      <v>0</v>
      </c>
      <c r="BJ2028" s="11">
        <f t="shared" ca="1" si="1115"/>
        <v>0.88297771739923747</v>
      </c>
      <c r="BK2028" s="11">
        <f t="shared" ca="1" si="1116"/>
        <v>0.26918616260087336</v>
      </c>
      <c r="BL2028" s="11">
        <f t="shared" ca="1" si="1117"/>
        <v>0</v>
      </c>
      <c r="BM2028" s="11">
        <f t="shared" ca="1" si="1118"/>
        <v>1.2633392029706485</v>
      </c>
      <c r="BN2028" s="11">
        <f t="shared" ca="1" si="1119"/>
        <v>1.8185057944444951</v>
      </c>
      <c r="BP2028" s="8" cm="1">
        <f t="array" aca="1" ref="BP2028" ca="1">MMULT(BF2028:BN2028,CU$43:CU$51)</f>
        <v>-3.2259251073825275</v>
      </c>
      <c r="BQ2028" s="11">
        <f t="shared" ca="1" si="1120"/>
        <v>0.96179831334848187</v>
      </c>
      <c r="BR2028" s="11">
        <f t="shared" ca="1" si="1121"/>
        <v>0.96179831334848187</v>
      </c>
      <c r="BT2028" s="12">
        <f t="shared" ca="1" si="1090"/>
        <v>3.820168665151813E-2</v>
      </c>
      <c r="BU2028" s="12">
        <f t="shared" ca="1" si="1122"/>
        <v>1.4593688630207785E-3</v>
      </c>
      <c r="BW2028" s="12">
        <f t="shared" ca="1" si="1123"/>
        <v>3.2648756111632276</v>
      </c>
      <c r="BY2028">
        <f t="shared" ca="1" si="1091"/>
        <v>1</v>
      </c>
      <c r="CA2028">
        <f t="shared" ca="1" si="1092"/>
        <v>1</v>
      </c>
      <c r="CB2028">
        <f t="shared" ca="1" si="1093"/>
        <v>0</v>
      </c>
      <c r="CC2028">
        <f t="shared" ca="1" si="1094"/>
        <v>0</v>
      </c>
      <c r="CD2028">
        <f t="shared" ca="1" si="1095"/>
        <v>0</v>
      </c>
      <c r="CF2028">
        <f t="shared" ca="1" si="1124"/>
        <v>1</v>
      </c>
    </row>
    <row r="2029" spans="1:84" x14ac:dyDescent="0.45">
      <c r="A2029">
        <v>1</v>
      </c>
      <c r="C2029">
        <v>1</v>
      </c>
      <c r="D2029">
        <v>1</v>
      </c>
      <c r="E2029">
        <v>0</v>
      </c>
      <c r="F2029">
        <v>3</v>
      </c>
      <c r="G2029">
        <v>1</v>
      </c>
      <c r="H2029">
        <v>-0.49952776300701229</v>
      </c>
      <c r="I2029">
        <v>-0.54732957394230841</v>
      </c>
      <c r="J2029">
        <v>0.31892448012041402</v>
      </c>
      <c r="K2029">
        <v>-0.41146877978447699</v>
      </c>
      <c r="L2029">
        <v>-0.54805464263058068</v>
      </c>
      <c r="M2029">
        <v>-0.59788296787090467</v>
      </c>
      <c r="N2029">
        <v>0.17009736842888901</v>
      </c>
      <c r="P2029" s="5" cm="1">
        <f t="array" ref="P2029">MMULT($C2029:$N2029,CU$4:CU$15)</f>
        <v>-0.23218224940352819</v>
      </c>
      <c r="Q2029" s="5" cm="1">
        <f t="array" ref="Q2029">MMULT($C2029:$N2029,CV$4:CV$15)</f>
        <v>0.28448218500302247</v>
      </c>
      <c r="R2029" s="5" cm="1">
        <f t="array" ref="R2029">MMULT($C2029:$N2029,CW$4:CW$15)</f>
        <v>2.8223360060857869</v>
      </c>
      <c r="S2029" s="5" cm="1">
        <f t="array" ref="S2029">MMULT($C2029:$N2029,CX$4:CX$15)</f>
        <v>-3.6735862652201883</v>
      </c>
      <c r="T2029" s="5" cm="1">
        <f t="array" ref="T2029">MMULT($C2029:$N2029,CY$4:CY$15)</f>
        <v>-1.2481063808765791</v>
      </c>
      <c r="U2029" s="5" cm="1">
        <f t="array" ref="U2029">MMULT($C2029:$N2029,CZ$4:CZ$15)</f>
        <v>0.6201300102840579</v>
      </c>
      <c r="V2029" s="5" cm="1">
        <f t="array" ref="V2029">MMULT($C2029:$N2029,DA$4:DA$15)</f>
        <v>0.36463312984031315</v>
      </c>
      <c r="W2029" s="5" cm="1">
        <f t="array" ref="W2029">MMULT($C2029:$N2029,DB$4:DB$15)</f>
        <v>3.4663855410294664</v>
      </c>
      <c r="X2029" s="5" cm="1">
        <f t="array" ref="X2029">MMULT($C2029:$N2029,DC$4:DC$15)</f>
        <v>-1.1471784076936034</v>
      </c>
      <c r="Y2029" s="5" cm="1">
        <f t="array" ref="Y2029">MMULT($C2029:$N2029,DD$4:DD$15)</f>
        <v>1.7608441445860226</v>
      </c>
      <c r="Z2029" s="5" cm="1">
        <f t="array" ref="Z2029">MMULT($C2029:$N2029,DE$4:DE$15)</f>
        <v>-2.0012273558913756</v>
      </c>
      <c r="AA2029" s="5" cm="1">
        <f t="array" ref="AA2029">MMULT($C2029:$N2029,DF$4:DF$15)</f>
        <v>2.6599352041689106</v>
      </c>
      <c r="AB2029" s="5" cm="1">
        <f t="array" ref="AB2029">MMULT($C2029:$N2029,DG$4:DG$15)</f>
        <v>1.725512235406883</v>
      </c>
      <c r="AC2029" s="5" cm="1">
        <f t="array" ref="AC2029">MMULT($C2029:$N2029,DH$4:DH$15)</f>
        <v>0.28626868002162748</v>
      </c>
      <c r="AD2029" s="5" cm="1">
        <f t="array" ref="AD2029">MMULT($C2029:$N2029,DI$4:DI$15)</f>
        <v>1.6052777015391304</v>
      </c>
      <c r="AE2029" s="5" cm="1">
        <f t="array" ref="AE2029">MMULT($C2029:$N2029,DJ$4:DJ$15)</f>
        <v>3.3425580249415181</v>
      </c>
      <c r="AF2029">
        <v>1</v>
      </c>
      <c r="AG2029" s="7">
        <f t="shared" si="1096"/>
        <v>0</v>
      </c>
      <c r="AH2029" s="7">
        <f t="shared" si="1097"/>
        <v>0.28448218500302247</v>
      </c>
      <c r="AI2029" s="7">
        <f t="shared" si="1098"/>
        <v>2.8223360060857869</v>
      </c>
      <c r="AJ2029" s="7">
        <f t="shared" si="1099"/>
        <v>0</v>
      </c>
      <c r="AK2029" s="7">
        <f t="shared" si="1100"/>
        <v>0</v>
      </c>
      <c r="AL2029" s="7">
        <f t="shared" si="1101"/>
        <v>0.6201300102840579</v>
      </c>
      <c r="AM2029" s="7">
        <f t="shared" si="1102"/>
        <v>0.36463312984031315</v>
      </c>
      <c r="AN2029" s="7">
        <f t="shared" si="1103"/>
        <v>3.4663855410294664</v>
      </c>
      <c r="AO2029" s="7">
        <f t="shared" si="1104"/>
        <v>0</v>
      </c>
      <c r="AP2029" s="7">
        <f t="shared" si="1105"/>
        <v>1.7608441445860226</v>
      </c>
      <c r="AQ2029" s="7">
        <f t="shared" si="1106"/>
        <v>0</v>
      </c>
      <c r="AR2029" s="7">
        <f t="shared" si="1107"/>
        <v>2.6599352041689106</v>
      </c>
      <c r="AS2029" s="7">
        <f t="shared" si="1108"/>
        <v>1.725512235406883</v>
      </c>
      <c r="AT2029" s="7">
        <f t="shared" si="1109"/>
        <v>0.28626868002162748</v>
      </c>
      <c r="AU2029" s="7">
        <f t="shared" si="1110"/>
        <v>1.6052777015391304</v>
      </c>
      <c r="AV2029" s="7">
        <f t="shared" si="1111"/>
        <v>3.3425580249415181</v>
      </c>
      <c r="AX2029" s="8" cm="1">
        <f t="array" aca="1" ref="AX2029" ca="1">MMULT($AF2029:$AV2029,CU$21:CU$37)</f>
        <v>4.8413447788771347</v>
      </c>
      <c r="AY2029" s="8" cm="1">
        <f t="array" aca="1" ref="AY2029" ca="1">MMULT($AF2029:$AV2029,CV$21:CV$37)</f>
        <v>1.6890051746835901</v>
      </c>
      <c r="AZ2029" s="8" cm="1">
        <f t="array" aca="1" ref="AZ2029" ca="1">MMULT($AF2029:$AV2029,CW$21:CW$37)</f>
        <v>0.61464457347454871</v>
      </c>
      <c r="BA2029" s="8" cm="1">
        <f t="array" aca="1" ref="BA2029" ca="1">MMULT($AF2029:$AV2029,CX$21:CX$37)</f>
        <v>0.43528485474755163</v>
      </c>
      <c r="BB2029" s="8" cm="1">
        <f t="array" aca="1" ref="BB2029" ca="1">MMULT($AF2029:$AV2029,CY$21:CY$37)</f>
        <v>1.0482758926545239</v>
      </c>
      <c r="BC2029" s="8" cm="1">
        <f t="array" aca="1" ref="BC2029" ca="1">MMULT($AF2029:$AV2029,CZ$21:CZ$37)</f>
        <v>-6.819673189174706</v>
      </c>
      <c r="BD2029" s="8" cm="1">
        <f t="array" aca="1" ref="BD2029" ca="1">MMULT($AF2029:$AV2029,DA$21:DA$37)</f>
        <v>4.4743593361453602</v>
      </c>
      <c r="BE2029" s="8" cm="1">
        <f t="array" aca="1" ref="BE2029" ca="1">MMULT($AF2029:$AV2029,DB$21:DB$37)</f>
        <v>2.9404179586907988</v>
      </c>
      <c r="BF2029" s="11">
        <v>1</v>
      </c>
      <c r="BG2029" s="11">
        <f t="shared" ca="1" si="1112"/>
        <v>4.8413447788771347</v>
      </c>
      <c r="BH2029" s="11">
        <f t="shared" ca="1" si="1113"/>
        <v>1.6890051746835901</v>
      </c>
      <c r="BI2029" s="11">
        <f t="shared" ca="1" si="1114"/>
        <v>0.61464457347454871</v>
      </c>
      <c r="BJ2029" s="11">
        <f t="shared" ca="1" si="1115"/>
        <v>0.43528485474755163</v>
      </c>
      <c r="BK2029" s="11">
        <f t="shared" ca="1" si="1116"/>
        <v>1.0482758926545239</v>
      </c>
      <c r="BL2029" s="11">
        <f t="shared" ca="1" si="1117"/>
        <v>0</v>
      </c>
      <c r="BM2029" s="11">
        <f t="shared" ca="1" si="1118"/>
        <v>4.4743593361453602</v>
      </c>
      <c r="BN2029" s="11">
        <f t="shared" ca="1" si="1119"/>
        <v>2.9404179586907988</v>
      </c>
      <c r="BP2029" s="8" cm="1">
        <f t="array" aca="1" ref="BP2029" ca="1">MMULT(BF2029:BN2029,CU$43:CU$51)</f>
        <v>-1.1451003292995729</v>
      </c>
      <c r="BQ2029" s="11">
        <f t="shared" ca="1" si="1120"/>
        <v>0.75861483449316547</v>
      </c>
      <c r="BR2029" s="11">
        <f t="shared" ca="1" si="1121"/>
        <v>0.75861483449316547</v>
      </c>
      <c r="BT2029" s="12">
        <f t="shared" ca="1" si="1090"/>
        <v>0.24138516550683453</v>
      </c>
      <c r="BU2029" s="12">
        <f t="shared" ca="1" si="1122"/>
        <v>5.8266798126761901E-2</v>
      </c>
      <c r="BW2029" s="12">
        <f t="shared" ca="1" si="1123"/>
        <v>1.4213614241256163</v>
      </c>
      <c r="BY2029">
        <f t="shared" ca="1" si="1091"/>
        <v>1</v>
      </c>
      <c r="CA2029">
        <f t="shared" ca="1" si="1092"/>
        <v>1</v>
      </c>
      <c r="CB2029">
        <f t="shared" ca="1" si="1093"/>
        <v>0</v>
      </c>
      <c r="CC2029">
        <f t="shared" ca="1" si="1094"/>
        <v>0</v>
      </c>
      <c r="CD2029">
        <f t="shared" ca="1" si="1095"/>
        <v>0</v>
      </c>
      <c r="CF2029">
        <f t="shared" ca="1" si="1124"/>
        <v>1</v>
      </c>
    </row>
    <row r="2030" spans="1:84" x14ac:dyDescent="0.45">
      <c r="A2030">
        <v>1</v>
      </c>
      <c r="C2030">
        <v>1</v>
      </c>
      <c r="D2030">
        <v>0</v>
      </c>
      <c r="E2030">
        <v>0</v>
      </c>
      <c r="F2030">
        <v>3</v>
      </c>
      <c r="G2030">
        <v>1</v>
      </c>
      <c r="H2030">
        <v>-1.050284659567071</v>
      </c>
      <c r="I2030">
        <v>-0.9110901946058424</v>
      </c>
      <c r="J2030">
        <v>-1.3656916444892671</v>
      </c>
      <c r="K2030">
        <v>-0.65206815497385195</v>
      </c>
      <c r="L2030">
        <v>-1.2100271829972831</v>
      </c>
      <c r="M2030">
        <v>-1.0655710021105329</v>
      </c>
      <c r="N2030">
        <v>0.17009736842888901</v>
      </c>
      <c r="P2030" s="5" cm="1">
        <f t="array" ref="P2030">MMULT($C2030:$N2030,CU$4:CU$15)</f>
        <v>-0.41378145893069807</v>
      </c>
      <c r="Q2030" s="5" cm="1">
        <f t="array" ref="Q2030">MMULT($C2030:$N2030,CV$4:CV$15)</f>
        <v>2.1634684738057373</v>
      </c>
      <c r="R2030" s="5" cm="1">
        <f t="array" ref="R2030">MMULT($C2030:$N2030,CW$4:CW$15)</f>
        <v>1.3462156438534434</v>
      </c>
      <c r="S2030" s="5" cm="1">
        <f t="array" ref="S2030">MMULT($C2030:$N2030,CX$4:CX$15)</f>
        <v>-3.0349528116265856</v>
      </c>
      <c r="T2030" s="5" cm="1">
        <f t="array" ref="T2030">MMULT($C2030:$N2030,CY$4:CY$15)</f>
        <v>-0.47224386679968799</v>
      </c>
      <c r="U2030" s="5" cm="1">
        <f t="array" ref="U2030">MMULT($C2030:$N2030,CZ$4:CZ$15)</f>
        <v>0.3840567478530737</v>
      </c>
      <c r="V2030" s="5" cm="1">
        <f t="array" ref="V2030">MMULT($C2030:$N2030,DA$4:DA$15)</f>
        <v>-0.50087791986876051</v>
      </c>
      <c r="W2030" s="5" cm="1">
        <f t="array" ref="W2030">MMULT($C2030:$N2030,DB$4:DB$15)</f>
        <v>5.3037197418102284</v>
      </c>
      <c r="X2030" s="5" cm="1">
        <f t="array" ref="X2030">MMULT($C2030:$N2030,DC$4:DC$15)</f>
        <v>-0.37533989876749102</v>
      </c>
      <c r="Y2030" s="5" cm="1">
        <f t="array" ref="Y2030">MMULT($C2030:$N2030,DD$4:DD$15)</f>
        <v>2.5695196438279755</v>
      </c>
      <c r="Z2030" s="5" cm="1">
        <f t="array" ref="Z2030">MMULT($C2030:$N2030,DE$4:DE$15)</f>
        <v>-4.179715668900422</v>
      </c>
      <c r="AA2030" s="5" cm="1">
        <f t="array" ref="AA2030">MMULT($C2030:$N2030,DF$4:DF$15)</f>
        <v>-2.4042002527196092E-2</v>
      </c>
      <c r="AB2030" s="5" cm="1">
        <f t="array" ref="AB2030">MMULT($C2030:$N2030,DG$4:DG$15)</f>
        <v>2.7034440817262082</v>
      </c>
      <c r="AC2030" s="5" cm="1">
        <f t="array" ref="AC2030">MMULT($C2030:$N2030,DH$4:DH$15)</f>
        <v>0.82807822816422461</v>
      </c>
      <c r="AD2030" s="5" cm="1">
        <f t="array" ref="AD2030">MMULT($C2030:$N2030,DI$4:DI$15)</f>
        <v>-1.0034871290192662</v>
      </c>
      <c r="AE2030" s="5" cm="1">
        <f t="array" ref="AE2030">MMULT($C2030:$N2030,DJ$4:DJ$15)</f>
        <v>2.1481092957454746</v>
      </c>
      <c r="AF2030">
        <v>1</v>
      </c>
      <c r="AG2030" s="7">
        <f t="shared" si="1096"/>
        <v>0</v>
      </c>
      <c r="AH2030" s="7">
        <f t="shared" si="1097"/>
        <v>2.1634684738057373</v>
      </c>
      <c r="AI2030" s="7">
        <f t="shared" si="1098"/>
        <v>1.3462156438534434</v>
      </c>
      <c r="AJ2030" s="7">
        <f t="shared" si="1099"/>
        <v>0</v>
      </c>
      <c r="AK2030" s="7">
        <f t="shared" si="1100"/>
        <v>0</v>
      </c>
      <c r="AL2030" s="7">
        <f t="shared" si="1101"/>
        <v>0.3840567478530737</v>
      </c>
      <c r="AM2030" s="7">
        <f t="shared" si="1102"/>
        <v>0</v>
      </c>
      <c r="AN2030" s="7">
        <f t="shared" si="1103"/>
        <v>5.3037197418102284</v>
      </c>
      <c r="AO2030" s="7">
        <f t="shared" si="1104"/>
        <v>0</v>
      </c>
      <c r="AP2030" s="7">
        <f t="shared" si="1105"/>
        <v>2.5695196438279755</v>
      </c>
      <c r="AQ2030" s="7">
        <f t="shared" si="1106"/>
        <v>0</v>
      </c>
      <c r="AR2030" s="7">
        <f t="shared" si="1107"/>
        <v>0</v>
      </c>
      <c r="AS2030" s="7">
        <f t="shared" si="1108"/>
        <v>2.7034440817262082</v>
      </c>
      <c r="AT2030" s="7">
        <f t="shared" si="1109"/>
        <v>0.82807822816422461</v>
      </c>
      <c r="AU2030" s="7">
        <f t="shared" si="1110"/>
        <v>0</v>
      </c>
      <c r="AV2030" s="7">
        <f t="shared" si="1111"/>
        <v>2.1481092957454746</v>
      </c>
      <c r="AX2030" s="8" cm="1">
        <f t="array" aca="1" ref="AX2030" ca="1">MMULT($AF2030:$AV2030,CU$21:CU$37)</f>
        <v>6.851511077196851</v>
      </c>
      <c r="AY2030" s="8" cm="1">
        <f t="array" aca="1" ref="AY2030" ca="1">MMULT($AF2030:$AV2030,CV$21:CV$37)</f>
        <v>2.0192902403592794</v>
      </c>
      <c r="AZ2030" s="8" cm="1">
        <f t="array" aca="1" ref="AZ2030" ca="1">MMULT($AF2030:$AV2030,CW$21:CW$37)</f>
        <v>-2.0338805913215774</v>
      </c>
      <c r="BA2030" s="8" cm="1">
        <f t="array" aca="1" ref="BA2030" ca="1">MMULT($AF2030:$AV2030,CX$21:CX$37)</f>
        <v>2.5599727088535635</v>
      </c>
      <c r="BB2030" s="8" cm="1">
        <f t="array" aca="1" ref="BB2030" ca="1">MMULT($AF2030:$AV2030,CY$21:CY$37)</f>
        <v>1.3373359296458525</v>
      </c>
      <c r="BC2030" s="8" cm="1">
        <f t="array" aca="1" ref="BC2030" ca="1">MMULT($AF2030:$AV2030,CZ$21:CZ$37)</f>
        <v>-2.8612116309232105</v>
      </c>
      <c r="BD2030" s="8" cm="1">
        <f t="array" aca="1" ref="BD2030" ca="1">MMULT($AF2030:$AV2030,DA$21:DA$37)</f>
        <v>2.2501087165150708</v>
      </c>
      <c r="BE2030" s="8" cm="1">
        <f t="array" aca="1" ref="BE2030" ca="1">MMULT($AF2030:$AV2030,DB$21:DB$37)</f>
        <v>1.3772362717520963</v>
      </c>
      <c r="BF2030" s="11">
        <v>1</v>
      </c>
      <c r="BG2030" s="11">
        <f t="shared" ca="1" si="1112"/>
        <v>6.851511077196851</v>
      </c>
      <c r="BH2030" s="11">
        <f t="shared" ca="1" si="1113"/>
        <v>2.0192902403592794</v>
      </c>
      <c r="BI2030" s="11">
        <f t="shared" ca="1" si="1114"/>
        <v>0</v>
      </c>
      <c r="BJ2030" s="11">
        <f t="shared" ca="1" si="1115"/>
        <v>2.5599727088535635</v>
      </c>
      <c r="BK2030" s="11">
        <f t="shared" ca="1" si="1116"/>
        <v>1.3373359296458525</v>
      </c>
      <c r="BL2030" s="11">
        <f t="shared" ca="1" si="1117"/>
        <v>0</v>
      </c>
      <c r="BM2030" s="11">
        <f t="shared" ca="1" si="1118"/>
        <v>2.2501087165150708</v>
      </c>
      <c r="BN2030" s="11">
        <f t="shared" ca="1" si="1119"/>
        <v>1.3772362717520963</v>
      </c>
      <c r="BP2030" s="8" cm="1">
        <f t="array" aca="1" ref="BP2030" ca="1">MMULT(BF2030:BN2030,CU$43:CU$51)</f>
        <v>-5.4604466127389131</v>
      </c>
      <c r="BQ2030" s="11">
        <f t="shared" ca="1" si="1120"/>
        <v>0.9957663435759716</v>
      </c>
      <c r="BR2030" s="11">
        <f t="shared" ca="1" si="1121"/>
        <v>0.9957663435759716</v>
      </c>
      <c r="BT2030" s="12">
        <f t="shared" ca="1" si="1090"/>
        <v>4.233656424028398E-3</v>
      </c>
      <c r="BU2030" s="12">
        <f t="shared" ca="1" si="1122"/>
        <v>1.7923846716716923E-5</v>
      </c>
      <c r="BW2030" s="12">
        <f t="shared" ca="1" si="1123"/>
        <v>5.4646892564613436</v>
      </c>
      <c r="BY2030">
        <f t="shared" ca="1" si="1091"/>
        <v>1</v>
      </c>
      <c r="CA2030">
        <f t="shared" ca="1" si="1092"/>
        <v>1</v>
      </c>
      <c r="CB2030">
        <f t="shared" ca="1" si="1093"/>
        <v>0</v>
      </c>
      <c r="CC2030">
        <f t="shared" ca="1" si="1094"/>
        <v>0</v>
      </c>
      <c r="CD2030">
        <f t="shared" ca="1" si="1095"/>
        <v>0</v>
      </c>
      <c r="CF2030">
        <f t="shared" ca="1" si="1124"/>
        <v>1</v>
      </c>
    </row>
    <row r="2031" spans="1:84" x14ac:dyDescent="0.45">
      <c r="A2031">
        <v>0</v>
      </c>
      <c r="C2031">
        <v>1</v>
      </c>
      <c r="D2031">
        <v>0</v>
      </c>
      <c r="E2031">
        <v>0</v>
      </c>
      <c r="F2031">
        <v>3</v>
      </c>
      <c r="G2031">
        <v>1</v>
      </c>
      <c r="H2031">
        <v>-1.050284659567071</v>
      </c>
      <c r="I2031">
        <v>-0.8041518457955884</v>
      </c>
      <c r="J2031">
        <v>-1.133330799715518</v>
      </c>
      <c r="K2031">
        <v>-0.65206815497385195</v>
      </c>
      <c r="L2031">
        <v>-0.8790409128139316</v>
      </c>
      <c r="M2031">
        <v>-0.74083397171388843</v>
      </c>
      <c r="N2031">
        <v>0.17009736842888901</v>
      </c>
      <c r="P2031" s="5" cm="1">
        <f t="array" ref="P2031">MMULT($C2031:$N2031,CU$4:CU$15)</f>
        <v>-0.42180981219367497</v>
      </c>
      <c r="Q2031" s="5" cm="1">
        <f t="array" ref="Q2031">MMULT($C2031:$N2031,CV$4:CV$15)</f>
        <v>2.0599977800645002</v>
      </c>
      <c r="R2031" s="5" cm="1">
        <f t="array" ref="R2031">MMULT($C2031:$N2031,CW$4:CW$15)</f>
        <v>1.3154949786988874</v>
      </c>
      <c r="S2031" s="5" cm="1">
        <f t="array" ref="S2031">MMULT($C2031:$N2031,CX$4:CX$15)</f>
        <v>-3.0233955213243262</v>
      </c>
      <c r="T2031" s="5" cm="1">
        <f t="array" ref="T2031">MMULT($C2031:$N2031,CY$4:CY$15)</f>
        <v>-0.43797941405332841</v>
      </c>
      <c r="U2031" s="5" cm="1">
        <f t="array" ref="U2031">MMULT($C2031:$N2031,CZ$4:CZ$15)</f>
        <v>0.41317520610205749</v>
      </c>
      <c r="V2031" s="5" cm="1">
        <f t="array" ref="V2031">MMULT($C2031:$N2031,DA$4:DA$15)</f>
        <v>-0.61442529545580826</v>
      </c>
      <c r="W2031" s="5" cm="1">
        <f t="array" ref="W2031">MMULT($C2031:$N2031,DB$4:DB$15)</f>
        <v>5.027176143849502</v>
      </c>
      <c r="X2031" s="5" cm="1">
        <f t="array" ref="X2031">MMULT($C2031:$N2031,DC$4:DC$15)</f>
        <v>-0.5619949751422938</v>
      </c>
      <c r="Y2031" s="5" cm="1">
        <f t="array" ref="Y2031">MMULT($C2031:$N2031,DD$4:DD$15)</f>
        <v>1.9522752815806503</v>
      </c>
      <c r="Z2031" s="5" cm="1">
        <f t="array" ref="Z2031">MMULT($C2031:$N2031,DE$4:DE$15)</f>
        <v>-3.8025279954814004</v>
      </c>
      <c r="AA2031" s="5" cm="1">
        <f t="array" ref="AA2031">MMULT($C2031:$N2031,DF$4:DF$15)</f>
        <v>0.29666390175220586</v>
      </c>
      <c r="AB2031" s="5" cm="1">
        <f t="array" ref="AB2031">MMULT($C2031:$N2031,DG$4:DG$15)</f>
        <v>2.5680314227267114</v>
      </c>
      <c r="AC2031" s="5" cm="1">
        <f t="array" ref="AC2031">MMULT($C2031:$N2031,DH$4:DH$15)</f>
        <v>0.55822903244062572</v>
      </c>
      <c r="AD2031" s="5" cm="1">
        <f t="array" ref="AD2031">MMULT($C2031:$N2031,DI$4:DI$15)</f>
        <v>-0.61105381502086364</v>
      </c>
      <c r="AE2031" s="5" cm="1">
        <f t="array" ref="AE2031">MMULT($C2031:$N2031,DJ$4:DJ$15)</f>
        <v>2.3297045329314483</v>
      </c>
      <c r="AF2031">
        <v>1</v>
      </c>
      <c r="AG2031" s="7">
        <f t="shared" si="1096"/>
        <v>0</v>
      </c>
      <c r="AH2031" s="7">
        <f t="shared" si="1097"/>
        <v>2.0599977800645002</v>
      </c>
      <c r="AI2031" s="7">
        <f t="shared" si="1098"/>
        <v>1.3154949786988874</v>
      </c>
      <c r="AJ2031" s="7">
        <f t="shared" si="1099"/>
        <v>0</v>
      </c>
      <c r="AK2031" s="7">
        <f t="shared" si="1100"/>
        <v>0</v>
      </c>
      <c r="AL2031" s="7">
        <f t="shared" si="1101"/>
        <v>0.41317520610205749</v>
      </c>
      <c r="AM2031" s="7">
        <f t="shared" si="1102"/>
        <v>0</v>
      </c>
      <c r="AN2031" s="7">
        <f t="shared" si="1103"/>
        <v>5.027176143849502</v>
      </c>
      <c r="AO2031" s="7">
        <f t="shared" si="1104"/>
        <v>0</v>
      </c>
      <c r="AP2031" s="7">
        <f t="shared" si="1105"/>
        <v>1.9522752815806503</v>
      </c>
      <c r="AQ2031" s="7">
        <f t="shared" si="1106"/>
        <v>0</v>
      </c>
      <c r="AR2031" s="7">
        <f t="shared" si="1107"/>
        <v>0.29666390175220586</v>
      </c>
      <c r="AS2031" s="7">
        <f t="shared" si="1108"/>
        <v>2.5680314227267114</v>
      </c>
      <c r="AT2031" s="7">
        <f t="shared" si="1109"/>
        <v>0.55822903244062572</v>
      </c>
      <c r="AU2031" s="7">
        <f t="shared" si="1110"/>
        <v>0</v>
      </c>
      <c r="AV2031" s="7">
        <f t="shared" si="1111"/>
        <v>2.3297045329314483</v>
      </c>
      <c r="AX2031" s="8" cm="1">
        <f t="array" aca="1" ref="AX2031" ca="1">MMULT($AF2031:$AV2031,CU$21:CU$37)</f>
        <v>6.3979929907827389</v>
      </c>
      <c r="AY2031" s="8" cm="1">
        <f t="array" aca="1" ref="AY2031" ca="1">MMULT($AF2031:$AV2031,CV$21:CV$37)</f>
        <v>2.2203642136583621</v>
      </c>
      <c r="AZ2031" s="8" cm="1">
        <f t="array" aca="1" ref="AZ2031" ca="1">MMULT($AF2031:$AV2031,CW$21:CW$37)</f>
        <v>-1.6683882420877714</v>
      </c>
      <c r="BA2031" s="8" cm="1">
        <f t="array" aca="1" ref="BA2031" ca="1">MMULT($AF2031:$AV2031,CX$21:CX$37)</f>
        <v>2.274141993872302</v>
      </c>
      <c r="BB2031" s="8" cm="1">
        <f t="array" aca="1" ref="BB2031" ca="1">MMULT($AF2031:$AV2031,CY$21:CY$37)</f>
        <v>1.2081877709481192</v>
      </c>
      <c r="BC2031" s="8" cm="1">
        <f t="array" aca="1" ref="BC2031" ca="1">MMULT($AF2031:$AV2031,CZ$21:CZ$37)</f>
        <v>-3.4383416881439532</v>
      </c>
      <c r="BD2031" s="8" cm="1">
        <f t="array" aca="1" ref="BD2031" ca="1">MMULT($AF2031:$AV2031,DA$21:DA$37)</f>
        <v>2.0101732483526278</v>
      </c>
      <c r="BE2031" s="8" cm="1">
        <f t="array" aca="1" ref="BE2031" ca="1">MMULT($AF2031:$AV2031,DB$21:DB$37)</f>
        <v>2.1868708389890283</v>
      </c>
      <c r="BF2031" s="11">
        <v>1</v>
      </c>
      <c r="BG2031" s="11">
        <f t="shared" ca="1" si="1112"/>
        <v>6.3979929907827389</v>
      </c>
      <c r="BH2031" s="11">
        <f t="shared" ca="1" si="1113"/>
        <v>2.2203642136583621</v>
      </c>
      <c r="BI2031" s="11">
        <f t="shared" ca="1" si="1114"/>
        <v>0</v>
      </c>
      <c r="BJ2031" s="11">
        <f t="shared" ca="1" si="1115"/>
        <v>2.274141993872302</v>
      </c>
      <c r="BK2031" s="11">
        <f t="shared" ca="1" si="1116"/>
        <v>1.2081877709481192</v>
      </c>
      <c r="BL2031" s="11">
        <f t="shared" ca="1" si="1117"/>
        <v>0</v>
      </c>
      <c r="BM2031" s="11">
        <f t="shared" ca="1" si="1118"/>
        <v>2.0101732483526278</v>
      </c>
      <c r="BN2031" s="11">
        <f t="shared" ca="1" si="1119"/>
        <v>2.1868708389890283</v>
      </c>
      <c r="BP2031" s="8" cm="1">
        <f t="array" aca="1" ref="BP2031" ca="1">MMULT(BF2031:BN2031,CU$43:CU$51)</f>
        <v>-4.9107121927639579</v>
      </c>
      <c r="BQ2031" s="11">
        <f t="shared" ca="1" si="1120"/>
        <v>0.99268663970949222</v>
      </c>
      <c r="BR2031" s="11">
        <f t="shared" ca="1" si="1121"/>
        <v>0.99268663970949222</v>
      </c>
      <c r="BT2031" s="12">
        <f t="shared" ca="1" si="1090"/>
        <v>-0.99268663970949222</v>
      </c>
      <c r="BU2031" s="12">
        <f t="shared" ca="1" si="1122"/>
        <v>0.98542676465772328</v>
      </c>
      <c r="BW2031" s="12">
        <f t="shared" ca="1" si="1123"/>
        <v>4.9180524267788108</v>
      </c>
      <c r="BY2031">
        <f t="shared" ca="1" si="1091"/>
        <v>1</v>
      </c>
      <c r="CA2031">
        <f t="shared" ca="1" si="1092"/>
        <v>0</v>
      </c>
      <c r="CB2031">
        <f t="shared" ca="1" si="1093"/>
        <v>0</v>
      </c>
      <c r="CC2031">
        <f t="shared" ca="1" si="1094"/>
        <v>1</v>
      </c>
      <c r="CD2031">
        <f t="shared" ca="1" si="1095"/>
        <v>0</v>
      </c>
      <c r="CF2031">
        <f t="shared" ca="1" si="1124"/>
        <v>1</v>
      </c>
    </row>
    <row r="2032" spans="1:84" x14ac:dyDescent="0.45">
      <c r="A2032">
        <v>0</v>
      </c>
      <c r="C2032">
        <v>1</v>
      </c>
      <c r="D2032">
        <v>0</v>
      </c>
      <c r="E2032">
        <v>0</v>
      </c>
      <c r="F2032">
        <v>4</v>
      </c>
      <c r="G2032">
        <v>1</v>
      </c>
      <c r="H2032">
        <v>-1.050284659567071</v>
      </c>
      <c r="I2032">
        <v>-0.55944912450844886</v>
      </c>
      <c r="J2032">
        <v>-0.20388742062052151</v>
      </c>
      <c r="K2032">
        <v>-0.58969053918401404</v>
      </c>
      <c r="L2032">
        <v>0.37522284788087179</v>
      </c>
      <c r="M2032">
        <v>0.47829983939369081</v>
      </c>
      <c r="N2032">
        <v>-0.1798743562941677</v>
      </c>
      <c r="P2032" s="5" cm="1">
        <f t="array" ref="P2032">MMULT($C2032:$N2032,CU$4:CU$15)</f>
        <v>-0.21113178653433451</v>
      </c>
      <c r="Q2032" s="5" cm="1">
        <f t="array" ref="Q2032">MMULT($C2032:$N2032,CV$4:CV$15)</f>
        <v>2.5304581747737629</v>
      </c>
      <c r="R2032" s="5" cm="1">
        <f t="array" ref="R2032">MMULT($C2032:$N2032,CW$4:CW$15)</f>
        <v>1.2347745629003422</v>
      </c>
      <c r="S2032" s="5" cm="1">
        <f t="array" ref="S2032">MMULT($C2032:$N2032,CX$4:CX$15)</f>
        <v>-3.5340821910641407</v>
      </c>
      <c r="T2032" s="5" cm="1">
        <f t="array" ref="T2032">MMULT($C2032:$N2032,CY$4:CY$15)</f>
        <v>-0.61331578925841712</v>
      </c>
      <c r="U2032" s="5" cm="1">
        <f t="array" ref="U2032">MMULT($C2032:$N2032,CZ$4:CZ$15)</f>
        <v>1.2022103825099206</v>
      </c>
      <c r="V2032" s="5" cm="1">
        <f t="array" ref="V2032">MMULT($C2032:$N2032,DA$4:DA$15)</f>
        <v>-1.0842175405595271</v>
      </c>
      <c r="W2032" s="5" cm="1">
        <f t="array" ref="W2032">MMULT($C2032:$N2032,DB$4:DB$15)</f>
        <v>4.9541371951491486</v>
      </c>
      <c r="X2032" s="5" cm="1">
        <f t="array" ref="X2032">MMULT($C2032:$N2032,DC$4:DC$15)</f>
        <v>-1.1662309049962489</v>
      </c>
      <c r="Y2032" s="5" cm="1">
        <f t="array" ref="Y2032">MMULT($C2032:$N2032,DD$4:DD$15)</f>
        <v>-5.6585874022787967E-3</v>
      </c>
      <c r="Z2032" s="5" cm="1">
        <f t="array" ref="Z2032">MMULT($C2032:$N2032,DE$4:DE$15)</f>
        <v>-2.7231980388096697</v>
      </c>
      <c r="AA2032" s="5" cm="1">
        <f t="array" ref="AA2032">MMULT($C2032:$N2032,DF$4:DF$15)</f>
        <v>2.604424301915321</v>
      </c>
      <c r="AB2032" s="5" cm="1">
        <f t="array" ref="AB2032">MMULT($C2032:$N2032,DG$4:DG$15)</f>
        <v>2.3361086008899092</v>
      </c>
      <c r="AC2032" s="5" cm="1">
        <f t="array" ref="AC2032">MMULT($C2032:$N2032,DH$4:DH$15)</f>
        <v>-0.17932594456506418</v>
      </c>
      <c r="AD2032" s="5" cm="1">
        <f t="array" ref="AD2032">MMULT($C2032:$N2032,DI$4:DI$15)</f>
        <v>1.6923430734703584</v>
      </c>
      <c r="AE2032" s="5" cm="1">
        <f t="array" ref="AE2032">MMULT($C2032:$N2032,DJ$4:DJ$15)</f>
        <v>3.5126137036069518</v>
      </c>
      <c r="AF2032">
        <v>1</v>
      </c>
      <c r="AG2032" s="7">
        <f t="shared" si="1096"/>
        <v>0</v>
      </c>
      <c r="AH2032" s="7">
        <f t="shared" si="1097"/>
        <v>2.5304581747737629</v>
      </c>
      <c r="AI2032" s="7">
        <f t="shared" si="1098"/>
        <v>1.2347745629003422</v>
      </c>
      <c r="AJ2032" s="7">
        <f t="shared" si="1099"/>
        <v>0</v>
      </c>
      <c r="AK2032" s="7">
        <f t="shared" si="1100"/>
        <v>0</v>
      </c>
      <c r="AL2032" s="7">
        <f t="shared" si="1101"/>
        <v>1.2022103825099206</v>
      </c>
      <c r="AM2032" s="7">
        <f t="shared" si="1102"/>
        <v>0</v>
      </c>
      <c r="AN2032" s="7">
        <f t="shared" si="1103"/>
        <v>4.9541371951491486</v>
      </c>
      <c r="AO2032" s="7">
        <f t="shared" si="1104"/>
        <v>0</v>
      </c>
      <c r="AP2032" s="7">
        <f t="shared" si="1105"/>
        <v>0</v>
      </c>
      <c r="AQ2032" s="7">
        <f t="shared" si="1106"/>
        <v>0</v>
      </c>
      <c r="AR2032" s="7">
        <f t="shared" si="1107"/>
        <v>2.604424301915321</v>
      </c>
      <c r="AS2032" s="7">
        <f t="shared" si="1108"/>
        <v>2.3361086008899092</v>
      </c>
      <c r="AT2032" s="7">
        <f t="shared" si="1109"/>
        <v>0</v>
      </c>
      <c r="AU2032" s="7">
        <f t="shared" si="1110"/>
        <v>1.6923430734703584</v>
      </c>
      <c r="AV2032" s="7">
        <f t="shared" si="1111"/>
        <v>3.5126137036069518</v>
      </c>
      <c r="AX2032" s="8" cm="1">
        <f t="array" aca="1" ref="AX2032" ca="1">MMULT($AF2032:$AV2032,CU$21:CU$37)</f>
        <v>4.289195944464824</v>
      </c>
      <c r="AY2032" s="8" cm="1">
        <f t="array" aca="1" ref="AY2032" ca="1">MMULT($AF2032:$AV2032,CV$21:CV$37)</f>
        <v>3.3328258337025334</v>
      </c>
      <c r="AZ2032" s="8" cm="1">
        <f t="array" aca="1" ref="AZ2032" ca="1">MMULT($AF2032:$AV2032,CW$21:CW$37)</f>
        <v>1.5999733778290022</v>
      </c>
      <c r="BA2032" s="8" cm="1">
        <f t="array" aca="1" ref="BA2032" ca="1">MMULT($AF2032:$AV2032,CX$21:CX$37)</f>
        <v>1.7020115737875776</v>
      </c>
      <c r="BB2032" s="8" cm="1">
        <f t="array" aca="1" ref="BB2032" ca="1">MMULT($AF2032:$AV2032,CY$21:CY$37)</f>
        <v>2.4253776875845321</v>
      </c>
      <c r="BC2032" s="8" cm="1">
        <f t="array" aca="1" ref="BC2032" ca="1">MMULT($AF2032:$AV2032,CZ$21:CZ$37)</f>
        <v>-7.034516619412102</v>
      </c>
      <c r="BD2032" s="8" cm="1">
        <f t="array" aca="1" ref="BD2032" ca="1">MMULT($AF2032:$AV2032,DA$21:DA$37)</f>
        <v>2.0359174542674632</v>
      </c>
      <c r="BE2032" s="8" cm="1">
        <f t="array" aca="1" ref="BE2032" ca="1">MMULT($AF2032:$AV2032,DB$21:DB$37)</f>
        <v>5.6653906160089571</v>
      </c>
      <c r="BF2032" s="11">
        <v>1</v>
      </c>
      <c r="BG2032" s="11">
        <f t="shared" ca="1" si="1112"/>
        <v>4.289195944464824</v>
      </c>
      <c r="BH2032" s="11">
        <f t="shared" ca="1" si="1113"/>
        <v>3.3328258337025334</v>
      </c>
      <c r="BI2032" s="11">
        <f t="shared" ca="1" si="1114"/>
        <v>1.5999733778290022</v>
      </c>
      <c r="BJ2032" s="11">
        <f t="shared" ca="1" si="1115"/>
        <v>1.7020115737875776</v>
      </c>
      <c r="BK2032" s="11">
        <f t="shared" ca="1" si="1116"/>
        <v>2.4253776875845321</v>
      </c>
      <c r="BL2032" s="11">
        <f t="shared" ca="1" si="1117"/>
        <v>0</v>
      </c>
      <c r="BM2032" s="11">
        <f t="shared" ca="1" si="1118"/>
        <v>2.0359174542674632</v>
      </c>
      <c r="BN2032" s="11">
        <f t="shared" ca="1" si="1119"/>
        <v>5.6653906160089571</v>
      </c>
      <c r="BP2032" s="8" cm="1">
        <f t="array" aca="1" ref="BP2032" ca="1">MMULT(BF2032:BN2032,CU$43:CU$51)</f>
        <v>-3.043769662722096</v>
      </c>
      <c r="BQ2032" s="11">
        <f t="shared" ca="1" si="1120"/>
        <v>0.95451278164203113</v>
      </c>
      <c r="BR2032" s="11">
        <f t="shared" ca="1" si="1121"/>
        <v>0.95451278164203113</v>
      </c>
      <c r="BT2032" s="12">
        <f t="shared" ca="1" si="1090"/>
        <v>-0.95451278164203113</v>
      </c>
      <c r="BU2032" s="12">
        <f t="shared" ca="1" si="1122"/>
        <v>0.91109465031800785</v>
      </c>
      <c r="BW2032" s="12">
        <f t="shared" ca="1" si="1123"/>
        <v>3.0903239076987759</v>
      </c>
      <c r="BY2032">
        <f t="shared" ca="1" si="1091"/>
        <v>1</v>
      </c>
      <c r="CA2032">
        <f t="shared" ca="1" si="1092"/>
        <v>0</v>
      </c>
      <c r="CB2032">
        <f t="shared" ca="1" si="1093"/>
        <v>0</v>
      </c>
      <c r="CC2032">
        <f t="shared" ca="1" si="1094"/>
        <v>1</v>
      </c>
      <c r="CD2032">
        <f t="shared" ca="1" si="1095"/>
        <v>0</v>
      </c>
      <c r="CF2032">
        <f t="shared" ca="1" si="1124"/>
        <v>1</v>
      </c>
    </row>
    <row r="2033" spans="1:84" x14ac:dyDescent="0.45">
      <c r="A2033">
        <v>1</v>
      </c>
      <c r="C2033">
        <v>1</v>
      </c>
      <c r="D2033">
        <v>1</v>
      </c>
      <c r="E2033">
        <v>0</v>
      </c>
      <c r="F2033">
        <v>4</v>
      </c>
      <c r="G2033">
        <v>1</v>
      </c>
      <c r="H2033">
        <v>-1.050284659567071</v>
      </c>
      <c r="I2033">
        <v>-0.88574843683785531</v>
      </c>
      <c r="J2033">
        <v>-1.2495112221023921</v>
      </c>
      <c r="K2033">
        <v>-0.63424597903389823</v>
      </c>
      <c r="L2033">
        <v>-1.192606852987633</v>
      </c>
      <c r="M2033">
        <v>-0.98861571170839346</v>
      </c>
      <c r="N2033">
        <v>0.17009736842888901</v>
      </c>
      <c r="P2033" s="5" cm="1">
        <f t="array" ref="P2033">MMULT($C2033:$N2033,CU$4:CU$15)</f>
        <v>-0.12914948930547759</v>
      </c>
      <c r="Q2033" s="5" cm="1">
        <f t="array" ref="Q2033">MMULT($C2033:$N2033,CV$4:CV$15)</f>
        <v>1.9767569978009274</v>
      </c>
      <c r="R2033" s="5" cm="1">
        <f t="array" ref="R2033">MMULT($C2033:$N2033,CW$4:CW$15)</f>
        <v>2.503786021763776</v>
      </c>
      <c r="S2033" s="5" cm="1">
        <f t="array" ref="S2033">MMULT($C2033:$N2033,CX$4:CX$15)</f>
        <v>-4.4471060710492747</v>
      </c>
      <c r="T2033" s="5" cm="1">
        <f t="array" ref="T2033">MMULT($C2033:$N2033,CY$4:CY$15)</f>
        <v>-0.7089618721040184</v>
      </c>
      <c r="U2033" s="5" cm="1">
        <f t="array" ref="U2033">MMULT($C2033:$N2033,CZ$4:CZ$15)</f>
        <v>0.35174961314837366</v>
      </c>
      <c r="V2033" s="5" cm="1">
        <f t="array" ref="V2033">MMULT($C2033:$N2033,DA$4:DA$15)</f>
        <v>0.66361256325997708</v>
      </c>
      <c r="W2033" s="5" cm="1">
        <f t="array" ref="W2033">MMULT($C2033:$N2033,DB$4:DB$15)</f>
        <v>5.8598392786047597</v>
      </c>
      <c r="X2033" s="5" cm="1">
        <f t="array" ref="X2033">MMULT($C2033:$N2033,DC$4:DC$15)</f>
        <v>-1.0018745035678858</v>
      </c>
      <c r="Y2033" s="5" cm="1">
        <f t="array" ref="Y2033">MMULT($C2033:$N2033,DD$4:DD$15)</f>
        <v>3.5546599510848171</v>
      </c>
      <c r="Z2033" s="5" cm="1">
        <f t="array" ref="Z2033">MMULT($C2033:$N2033,DE$4:DE$15)</f>
        <v>-3.9727902975004441</v>
      </c>
      <c r="AA2033" s="5" cm="1">
        <f t="array" ref="AA2033">MMULT($C2033:$N2033,DF$4:DF$15)</f>
        <v>1.9620865912523755</v>
      </c>
      <c r="AB2033" s="5" cm="1">
        <f t="array" ref="AB2033">MMULT($C2033:$N2033,DG$4:DG$15)</f>
        <v>2.5947410979512577</v>
      </c>
      <c r="AC2033" s="5" cm="1">
        <f t="array" ref="AC2033">MMULT($C2033:$N2033,DH$4:DH$15)</f>
        <v>0.64863709746510689</v>
      </c>
      <c r="AD2033" s="5" cm="1">
        <f t="array" ref="AD2033">MMULT($C2033:$N2033,DI$4:DI$15)</f>
        <v>0.35065546629343858</v>
      </c>
      <c r="AE2033" s="5" cm="1">
        <f t="array" ref="AE2033">MMULT($C2033:$N2033,DJ$4:DJ$15)</f>
        <v>2.8566472260824751</v>
      </c>
      <c r="AF2033">
        <v>1</v>
      </c>
      <c r="AG2033" s="7">
        <f t="shared" si="1096"/>
        <v>0</v>
      </c>
      <c r="AH2033" s="7">
        <f t="shared" si="1097"/>
        <v>1.9767569978009274</v>
      </c>
      <c r="AI2033" s="7">
        <f t="shared" si="1098"/>
        <v>2.503786021763776</v>
      </c>
      <c r="AJ2033" s="7">
        <f t="shared" si="1099"/>
        <v>0</v>
      </c>
      <c r="AK2033" s="7">
        <f t="shared" si="1100"/>
        <v>0</v>
      </c>
      <c r="AL2033" s="7">
        <f t="shared" si="1101"/>
        <v>0.35174961314837366</v>
      </c>
      <c r="AM2033" s="7">
        <f t="shared" si="1102"/>
        <v>0.66361256325997708</v>
      </c>
      <c r="AN2033" s="7">
        <f t="shared" si="1103"/>
        <v>5.8598392786047597</v>
      </c>
      <c r="AO2033" s="7">
        <f t="shared" si="1104"/>
        <v>0</v>
      </c>
      <c r="AP2033" s="7">
        <f t="shared" si="1105"/>
        <v>3.5546599510848171</v>
      </c>
      <c r="AQ2033" s="7">
        <f t="shared" si="1106"/>
        <v>0</v>
      </c>
      <c r="AR2033" s="7">
        <f t="shared" si="1107"/>
        <v>1.9620865912523755</v>
      </c>
      <c r="AS2033" s="7">
        <f t="shared" si="1108"/>
        <v>2.5947410979512577</v>
      </c>
      <c r="AT2033" s="7">
        <f t="shared" si="1109"/>
        <v>0.64863709746510689</v>
      </c>
      <c r="AU2033" s="7">
        <f t="shared" si="1110"/>
        <v>0.35065546629343858</v>
      </c>
      <c r="AV2033" s="7">
        <f t="shared" si="1111"/>
        <v>2.8566472260824751</v>
      </c>
      <c r="AX2033" s="8" cm="1">
        <f t="array" aca="1" ref="AX2033" ca="1">MMULT($AF2033:$AV2033,CU$21:CU$37)</f>
        <v>6.8513251311034118</v>
      </c>
      <c r="AY2033" s="8" cm="1">
        <f t="array" aca="1" ref="AY2033" ca="1">MMULT($AF2033:$AV2033,CV$21:CV$37)</f>
        <v>1.2429442923094942</v>
      </c>
      <c r="AZ2033" s="8" cm="1">
        <f t="array" aca="1" ref="AZ2033" ca="1">MMULT($AF2033:$AV2033,CW$21:CW$37)</f>
        <v>-1.6493598260460038</v>
      </c>
      <c r="BA2033" s="8" cm="1">
        <f t="array" aca="1" ref="BA2033" ca="1">MMULT($AF2033:$AV2033,CX$21:CX$37)</f>
        <v>3.2128113302621024</v>
      </c>
      <c r="BB2033" s="8" cm="1">
        <f t="array" aca="1" ref="BB2033" ca="1">MMULT($AF2033:$AV2033,CY$21:CY$37)</f>
        <v>2.4614797920799187</v>
      </c>
      <c r="BC2033" s="8" cm="1">
        <f t="array" aca="1" ref="BC2033" ca="1">MMULT($AF2033:$AV2033,CZ$21:CZ$37)</f>
        <v>-4.3550583956324775</v>
      </c>
      <c r="BD2033" s="8" cm="1">
        <f t="array" aca="1" ref="BD2033" ca="1">MMULT($AF2033:$AV2033,DA$21:DA$37)</f>
        <v>4.7017723025511415</v>
      </c>
      <c r="BE2033" s="8" cm="1">
        <f t="array" aca="1" ref="BE2033" ca="1">MMULT($AF2033:$AV2033,DB$21:DB$37)</f>
        <v>1.9855929865356026</v>
      </c>
      <c r="BF2033" s="11">
        <v>1</v>
      </c>
      <c r="BG2033" s="11">
        <f t="shared" ca="1" si="1112"/>
        <v>6.8513251311034118</v>
      </c>
      <c r="BH2033" s="11">
        <f t="shared" ca="1" si="1113"/>
        <v>1.2429442923094942</v>
      </c>
      <c r="BI2033" s="11">
        <f t="shared" ca="1" si="1114"/>
        <v>0</v>
      </c>
      <c r="BJ2033" s="11">
        <f t="shared" ca="1" si="1115"/>
        <v>3.2128113302621024</v>
      </c>
      <c r="BK2033" s="11">
        <f t="shared" ca="1" si="1116"/>
        <v>2.4614797920799187</v>
      </c>
      <c r="BL2033" s="11">
        <f t="shared" ca="1" si="1117"/>
        <v>0</v>
      </c>
      <c r="BM2033" s="11">
        <f t="shared" ca="1" si="1118"/>
        <v>4.7017723025511415</v>
      </c>
      <c r="BN2033" s="11">
        <f t="shared" ca="1" si="1119"/>
        <v>1.9855929865356026</v>
      </c>
      <c r="BP2033" s="8" cm="1">
        <f t="array" aca="1" ref="BP2033" ca="1">MMULT(BF2033:BN2033,CU$43:CU$51)</f>
        <v>-3.8599164479178469</v>
      </c>
      <c r="BQ2033" s="11">
        <f t="shared" ca="1" si="1120"/>
        <v>0.97936501432139866</v>
      </c>
      <c r="BR2033" s="11">
        <f t="shared" ca="1" si="1121"/>
        <v>0.97936501432139866</v>
      </c>
      <c r="BT2033" s="12">
        <f t="shared" ca="1" si="1090"/>
        <v>2.0634985678601336E-2</v>
      </c>
      <c r="BU2033" s="12">
        <f t="shared" ca="1" si="1122"/>
        <v>4.2580263395608226E-4</v>
      </c>
      <c r="BW2033" s="12">
        <f t="shared" ca="1" si="1123"/>
        <v>3.8807673098121755</v>
      </c>
      <c r="BY2033">
        <f t="shared" ca="1" si="1091"/>
        <v>1</v>
      </c>
      <c r="CA2033">
        <f t="shared" ca="1" si="1092"/>
        <v>1</v>
      </c>
      <c r="CB2033">
        <f t="shared" ca="1" si="1093"/>
        <v>0</v>
      </c>
      <c r="CC2033">
        <f t="shared" ca="1" si="1094"/>
        <v>0</v>
      </c>
      <c r="CD2033">
        <f t="shared" ca="1" si="1095"/>
        <v>0</v>
      </c>
      <c r="CF2033">
        <f t="shared" ca="1" si="1124"/>
        <v>1</v>
      </c>
    </row>
    <row r="2034" spans="1:84" x14ac:dyDescent="0.45">
      <c r="A2034">
        <v>0</v>
      </c>
      <c r="C2034">
        <v>1</v>
      </c>
      <c r="D2034">
        <v>0</v>
      </c>
      <c r="E2034">
        <v>0</v>
      </c>
      <c r="F2034">
        <v>5</v>
      </c>
      <c r="G2034">
        <v>1</v>
      </c>
      <c r="H2034">
        <v>-1.050284659567071</v>
      </c>
      <c r="I2034">
        <v>-0.9110901946058424</v>
      </c>
      <c r="J2034">
        <v>-1.3656916444892671</v>
      </c>
      <c r="K2034">
        <v>-0.65206815497385195</v>
      </c>
      <c r="L2034">
        <v>-1.2100271829972831</v>
      </c>
      <c r="M2034">
        <v>-1.0655710021105329</v>
      </c>
      <c r="N2034">
        <v>0.17009736842888901</v>
      </c>
      <c r="P2034" s="5" cm="1">
        <f t="array" ref="P2034">MMULT($C2034:$N2034,CU$4:CU$15)</f>
        <v>-0.57355611782957061</v>
      </c>
      <c r="Q2034" s="5" cm="1">
        <f t="array" ref="Q2034">MMULT($C2034:$N2034,CV$4:CV$15)</f>
        <v>3.6041857974483893</v>
      </c>
      <c r="R2034" s="5" cm="1">
        <f t="array" ref="R2034">MMULT($C2034:$N2034,CW$4:CW$15)</f>
        <v>1.5610294024713456</v>
      </c>
      <c r="S2034" s="5" cm="1">
        <f t="array" ref="S2034">MMULT($C2034:$N2034,CX$4:CX$15)</f>
        <v>-4.4052242241249893</v>
      </c>
      <c r="T2034" s="5" cm="1">
        <f t="array" ref="T2034">MMULT($C2034:$N2034,CY$4:CY$15)</f>
        <v>-1.0465551750478055</v>
      </c>
      <c r="U2034" s="5" cm="1">
        <f t="array" ref="U2034">MMULT($C2034:$N2034,CZ$4:CZ$15)</f>
        <v>1.5277244962502363</v>
      </c>
      <c r="V2034" s="5" cm="1">
        <f t="array" ref="V2034">MMULT($C2034:$N2034,DA$4:DA$15)</f>
        <v>0.344693169037256</v>
      </c>
      <c r="W2034" s="5" cm="1">
        <f t="array" ref="W2034">MMULT($C2034:$N2034,DB$4:DB$15)</f>
        <v>6.8645981869370516</v>
      </c>
      <c r="X2034" s="5" cm="1">
        <f t="array" ref="X2034">MMULT($C2034:$N2034,DC$4:DC$15)</f>
        <v>-0.18528198322222938</v>
      </c>
      <c r="Y2034" s="5" cm="1">
        <f t="array" ref="Y2034">MMULT($C2034:$N2034,DD$4:DD$15)</f>
        <v>3.4366569127513173</v>
      </c>
      <c r="Z2034" s="5" cm="1">
        <f t="array" ref="Z2034">MMULT($C2034:$N2034,DE$4:DE$15)</f>
        <v>-5.7791622391870447</v>
      </c>
      <c r="AA2034" s="5" cm="1">
        <f t="array" ref="AA2034">MMULT($C2034:$N2034,DF$4:DF$15)</f>
        <v>1.662699546128164</v>
      </c>
      <c r="AB2034" s="5" cm="1">
        <f t="array" ref="AB2034">MMULT($C2034:$N2034,DG$4:DG$15)</f>
        <v>3.3382308007347641</v>
      </c>
      <c r="AC2034" s="5" cm="1">
        <f t="array" ref="AC2034">MMULT($C2034:$N2034,DH$4:DH$15)</f>
        <v>0.94111407005659575</v>
      </c>
      <c r="AD2034" s="5" cm="1">
        <f t="array" ref="AD2034">MMULT($C2034:$N2034,DI$4:DI$15)</f>
        <v>0.79232605708695114</v>
      </c>
      <c r="AE2034" s="5" cm="1">
        <f t="array" ref="AE2034">MMULT($C2034:$N2034,DJ$4:DJ$15)</f>
        <v>3.4964804098553368</v>
      </c>
      <c r="AF2034">
        <v>1</v>
      </c>
      <c r="AG2034" s="7">
        <f t="shared" si="1096"/>
        <v>0</v>
      </c>
      <c r="AH2034" s="7">
        <f t="shared" si="1097"/>
        <v>3.6041857974483893</v>
      </c>
      <c r="AI2034" s="7">
        <f t="shared" si="1098"/>
        <v>1.5610294024713456</v>
      </c>
      <c r="AJ2034" s="7">
        <f t="shared" si="1099"/>
        <v>0</v>
      </c>
      <c r="AK2034" s="7">
        <f t="shared" si="1100"/>
        <v>0</v>
      </c>
      <c r="AL2034" s="7">
        <f t="shared" si="1101"/>
        <v>1.5277244962502363</v>
      </c>
      <c r="AM2034" s="7">
        <f t="shared" si="1102"/>
        <v>0.344693169037256</v>
      </c>
      <c r="AN2034" s="7">
        <f t="shared" si="1103"/>
        <v>6.8645981869370516</v>
      </c>
      <c r="AO2034" s="7">
        <f t="shared" si="1104"/>
        <v>0</v>
      </c>
      <c r="AP2034" s="7">
        <f t="shared" si="1105"/>
        <v>3.4366569127513173</v>
      </c>
      <c r="AQ2034" s="7">
        <f t="shared" si="1106"/>
        <v>0</v>
      </c>
      <c r="AR2034" s="7">
        <f t="shared" si="1107"/>
        <v>1.662699546128164</v>
      </c>
      <c r="AS2034" s="7">
        <f t="shared" si="1108"/>
        <v>3.3382308007347641</v>
      </c>
      <c r="AT2034" s="7">
        <f t="shared" si="1109"/>
        <v>0.94111407005659575</v>
      </c>
      <c r="AU2034" s="7">
        <f t="shared" si="1110"/>
        <v>0.79232605708695114</v>
      </c>
      <c r="AV2034" s="7">
        <f t="shared" si="1111"/>
        <v>3.4964804098553368</v>
      </c>
      <c r="AX2034" s="8" cm="1">
        <f t="array" aca="1" ref="AX2034" ca="1">MMULT($AF2034:$AV2034,CU$21:CU$37)</f>
        <v>8.0902746755098018</v>
      </c>
      <c r="AY2034" s="8" cm="1">
        <f t="array" aca="1" ref="AY2034" ca="1">MMULT($AF2034:$AV2034,CV$21:CV$37)</f>
        <v>1.9543937261538977</v>
      </c>
      <c r="AZ2034" s="8" cm="1">
        <f t="array" aca="1" ref="AZ2034" ca="1">MMULT($AF2034:$AV2034,CW$21:CW$37)</f>
        <v>-0.82658944909717325</v>
      </c>
      <c r="BA2034" s="8" cm="1">
        <f t="array" aca="1" ref="BA2034" ca="1">MMULT($AF2034:$AV2034,CX$21:CX$37)</f>
        <v>4.2599928810346217</v>
      </c>
      <c r="BB2034" s="8" cm="1">
        <f t="array" aca="1" ref="BB2034" ca="1">MMULT($AF2034:$AV2034,CY$21:CY$37)</f>
        <v>3.1300912341808735</v>
      </c>
      <c r="BC2034" s="8" cm="1">
        <f t="array" aca="1" ref="BC2034" ca="1">MMULT($AF2034:$AV2034,CZ$21:CZ$37)</f>
        <v>-4.8475298362395476</v>
      </c>
      <c r="BD2034" s="8" cm="1">
        <f t="array" aca="1" ref="BD2034" ca="1">MMULT($AF2034:$AV2034,DA$21:DA$37)</f>
        <v>4.1995329659430567</v>
      </c>
      <c r="BE2034" s="8" cm="1">
        <f t="array" aca="1" ref="BE2034" ca="1">MMULT($AF2034:$AV2034,DB$21:DB$37)</f>
        <v>2.912143846260455</v>
      </c>
      <c r="BF2034" s="11">
        <v>1</v>
      </c>
      <c r="BG2034" s="11">
        <f t="shared" ca="1" si="1112"/>
        <v>8.0902746755098018</v>
      </c>
      <c r="BH2034" s="11">
        <f t="shared" ca="1" si="1113"/>
        <v>1.9543937261538977</v>
      </c>
      <c r="BI2034" s="11">
        <f t="shared" ca="1" si="1114"/>
        <v>0</v>
      </c>
      <c r="BJ2034" s="11">
        <f t="shared" ca="1" si="1115"/>
        <v>4.2599928810346217</v>
      </c>
      <c r="BK2034" s="11">
        <f t="shared" ca="1" si="1116"/>
        <v>3.1300912341808735</v>
      </c>
      <c r="BL2034" s="11">
        <f t="shared" ca="1" si="1117"/>
        <v>0</v>
      </c>
      <c r="BM2034" s="11">
        <f t="shared" ca="1" si="1118"/>
        <v>4.1995329659430567</v>
      </c>
      <c r="BN2034" s="11">
        <f t="shared" ca="1" si="1119"/>
        <v>2.912143846260455</v>
      </c>
      <c r="BP2034" s="8" cm="1">
        <f t="array" aca="1" ref="BP2034" ca="1">MMULT(BF2034:BN2034,CU$43:CU$51)</f>
        <v>-5.5853583332421435</v>
      </c>
      <c r="BQ2034" s="11">
        <f t="shared" ca="1" si="1120"/>
        <v>0.99626162298687515</v>
      </c>
      <c r="BR2034" s="11">
        <f t="shared" ca="1" si="1121"/>
        <v>0.99626162298687515</v>
      </c>
      <c r="BT2034" s="12">
        <f t="shared" ca="1" si="1090"/>
        <v>-0.99626162298687515</v>
      </c>
      <c r="BU2034" s="12">
        <f t="shared" ca="1" si="1122"/>
        <v>0.99253722143644252</v>
      </c>
      <c r="BW2034" s="12">
        <f t="shared" ca="1" si="1123"/>
        <v>5.5891037154507899</v>
      </c>
      <c r="BY2034">
        <f t="shared" ca="1" si="1091"/>
        <v>1</v>
      </c>
      <c r="CA2034">
        <f t="shared" ca="1" si="1092"/>
        <v>0</v>
      </c>
      <c r="CB2034">
        <f t="shared" ca="1" si="1093"/>
        <v>0</v>
      </c>
      <c r="CC2034">
        <f t="shared" ca="1" si="1094"/>
        <v>1</v>
      </c>
      <c r="CD2034">
        <f t="shared" ca="1" si="1095"/>
        <v>0</v>
      </c>
      <c r="CF2034">
        <f t="shared" ca="1" si="1124"/>
        <v>1</v>
      </c>
    </row>
    <row r="2035" spans="1:84" x14ac:dyDescent="0.45">
      <c r="A2035">
        <v>0</v>
      </c>
      <c r="C2035">
        <v>1</v>
      </c>
      <c r="D2035">
        <v>0</v>
      </c>
      <c r="E2035">
        <v>2</v>
      </c>
      <c r="F2035">
        <v>2</v>
      </c>
      <c r="G2035">
        <v>1</v>
      </c>
      <c r="H2035">
        <v>1.7034998232332239</v>
      </c>
      <c r="I2035">
        <v>0.48191334364986987</v>
      </c>
      <c r="J2035">
        <v>3.1653448285988399</v>
      </c>
      <c r="K2035">
        <v>-0.65206815497385195</v>
      </c>
      <c r="L2035">
        <v>2.8314893792415292</v>
      </c>
      <c r="M2035">
        <v>2.691657882229221</v>
      </c>
      <c r="N2035">
        <v>-0.4131888394428721</v>
      </c>
      <c r="P2035" s="5" cm="1">
        <f t="array" ref="P2035">MMULT($C2035:$N2035,CU$4:CU$15)</f>
        <v>-1.149576173517352</v>
      </c>
      <c r="Q2035" s="5" cm="1">
        <f t="array" ref="Q2035">MMULT($C2035:$N2035,CV$4:CV$15)</f>
        <v>0.53817999168097075</v>
      </c>
      <c r="R2035" s="5" cm="1">
        <f t="array" ref="R2035">MMULT($C2035:$N2035,CW$4:CW$15)</f>
        <v>2.7607309462442293</v>
      </c>
      <c r="S2035" s="5" cm="1">
        <f t="array" ref="S2035">MMULT($C2035:$N2035,CX$4:CX$15)</f>
        <v>-0.85256554115824368</v>
      </c>
      <c r="T2035" s="5" cm="1">
        <f t="array" ref="T2035">MMULT($C2035:$N2035,CY$4:CY$15)</f>
        <v>-1.7588544408409239</v>
      </c>
      <c r="U2035" s="5" cm="1">
        <f t="array" ref="U2035">MMULT($C2035:$N2035,CZ$4:CZ$15)</f>
        <v>3.0242211877395695</v>
      </c>
      <c r="V2035" s="5" cm="1">
        <f t="array" ref="V2035">MMULT($C2035:$N2035,DA$4:DA$15)</f>
        <v>-2.4298808441487543</v>
      </c>
      <c r="W2035" s="5" cm="1">
        <f t="array" ref="W2035">MMULT($C2035:$N2035,DB$4:DB$15)</f>
        <v>-2.5582454467073221</v>
      </c>
      <c r="X2035" s="5" cm="1">
        <f t="array" ref="X2035">MMULT($C2035:$N2035,DC$4:DC$15)</f>
        <v>-1.1880339948104741</v>
      </c>
      <c r="Y2035" s="5" cm="1">
        <f t="array" ref="Y2035">MMULT($C2035:$N2035,DD$4:DD$15)</f>
        <v>-5.8310130132273423</v>
      </c>
      <c r="Z2035" s="5" cm="1">
        <f t="array" ref="Z2035">MMULT($C2035:$N2035,DE$4:DE$15)</f>
        <v>1.5608266194332654</v>
      </c>
      <c r="AA2035" s="5" cm="1">
        <f t="array" ref="AA2035">MMULT($C2035:$N2035,DF$4:DF$15)</f>
        <v>3.1312722590729667</v>
      </c>
      <c r="AB2035" s="5" cm="1">
        <f t="array" ref="AB2035">MMULT($C2035:$N2035,DG$4:DG$15)</f>
        <v>-2.0310457206258783</v>
      </c>
      <c r="AC2035" s="5" cm="1">
        <f t="array" ref="AC2035">MMULT($C2035:$N2035,DH$4:DH$15)</f>
        <v>-2.1074604462749438</v>
      </c>
      <c r="AD2035" s="5" cm="1">
        <f t="array" ref="AD2035">MMULT($C2035:$N2035,DI$4:DI$15)</f>
        <v>5.003161930884775</v>
      </c>
      <c r="AE2035" s="5" cm="1">
        <f t="array" ref="AE2035">MMULT($C2035:$N2035,DJ$4:DJ$15)</f>
        <v>2.3917160353876099</v>
      </c>
      <c r="AF2035">
        <v>1</v>
      </c>
      <c r="AG2035" s="7">
        <f t="shared" si="1096"/>
        <v>0</v>
      </c>
      <c r="AH2035" s="7">
        <f t="shared" si="1097"/>
        <v>0.53817999168097075</v>
      </c>
      <c r="AI2035" s="7">
        <f t="shared" si="1098"/>
        <v>2.7607309462442293</v>
      </c>
      <c r="AJ2035" s="7">
        <f t="shared" si="1099"/>
        <v>0</v>
      </c>
      <c r="AK2035" s="7">
        <f t="shared" si="1100"/>
        <v>0</v>
      </c>
      <c r="AL2035" s="7">
        <f t="shared" si="1101"/>
        <v>3.0242211877395695</v>
      </c>
      <c r="AM2035" s="7">
        <f t="shared" si="1102"/>
        <v>0</v>
      </c>
      <c r="AN2035" s="7">
        <f t="shared" si="1103"/>
        <v>0</v>
      </c>
      <c r="AO2035" s="7">
        <f t="shared" si="1104"/>
        <v>0</v>
      </c>
      <c r="AP2035" s="7">
        <f t="shared" si="1105"/>
        <v>0</v>
      </c>
      <c r="AQ2035" s="7">
        <f t="shared" si="1106"/>
        <v>1.5608266194332654</v>
      </c>
      <c r="AR2035" s="7">
        <f t="shared" si="1107"/>
        <v>3.1312722590729667</v>
      </c>
      <c r="AS2035" s="7">
        <f t="shared" si="1108"/>
        <v>0</v>
      </c>
      <c r="AT2035" s="7">
        <f t="shared" si="1109"/>
        <v>0</v>
      </c>
      <c r="AU2035" s="7">
        <f t="shared" si="1110"/>
        <v>5.003161930884775</v>
      </c>
      <c r="AV2035" s="7">
        <f t="shared" si="1111"/>
        <v>2.3917160353876099</v>
      </c>
      <c r="AX2035" s="8" cm="1">
        <f t="array" aca="1" ref="AX2035" ca="1">MMULT($AF2035:$AV2035,CU$21:CU$37)</f>
        <v>-1.0850092359323908</v>
      </c>
      <c r="AY2035" s="8" cm="1">
        <f t="array" aca="1" ref="AY2035" ca="1">MMULT($AF2035:$AV2035,CV$21:CV$37)</f>
        <v>1.8137489741819115</v>
      </c>
      <c r="AZ2035" s="8" cm="1">
        <f t="array" aca="1" ref="AZ2035" ca="1">MMULT($AF2035:$AV2035,CW$21:CW$37)</f>
        <v>5.5323333073047767</v>
      </c>
      <c r="BA2035" s="8" cm="1">
        <f t="array" aca="1" ref="BA2035" ca="1">MMULT($AF2035:$AV2035,CX$21:CX$37)</f>
        <v>-2.8256335797172323</v>
      </c>
      <c r="BB2035" s="8" cm="1">
        <f t="array" aca="1" ref="BB2035" ca="1">MMULT($AF2035:$AV2035,CY$21:CY$37)</f>
        <v>0.14878508367095261</v>
      </c>
      <c r="BC2035" s="8" cm="1">
        <f t="array" aca="1" ref="BC2035" ca="1">MMULT($AF2035:$AV2035,CZ$21:CZ$37)</f>
        <v>-9.5769077495457182</v>
      </c>
      <c r="BD2035" s="8" cm="1">
        <f t="array" aca="1" ref="BD2035" ca="1">MMULT($AF2035:$AV2035,DA$21:DA$37)</f>
        <v>2.7757610616847428</v>
      </c>
      <c r="BE2035" s="8" cm="1">
        <f t="array" aca="1" ref="BE2035" ca="1">MMULT($AF2035:$AV2035,DB$21:DB$37)</f>
        <v>2.2730754907946507</v>
      </c>
      <c r="BF2035" s="11">
        <v>1</v>
      </c>
      <c r="BG2035" s="11">
        <f t="shared" ca="1" si="1112"/>
        <v>0</v>
      </c>
      <c r="BH2035" s="11">
        <f t="shared" ca="1" si="1113"/>
        <v>1.8137489741819115</v>
      </c>
      <c r="BI2035" s="11">
        <f t="shared" ca="1" si="1114"/>
        <v>5.5323333073047767</v>
      </c>
      <c r="BJ2035" s="11">
        <f t="shared" ca="1" si="1115"/>
        <v>0</v>
      </c>
      <c r="BK2035" s="11">
        <f t="shared" ca="1" si="1116"/>
        <v>0.14878508367095261</v>
      </c>
      <c r="BL2035" s="11">
        <f t="shared" ca="1" si="1117"/>
        <v>0</v>
      </c>
      <c r="BM2035" s="11">
        <f t="shared" ca="1" si="1118"/>
        <v>2.7757610616847428</v>
      </c>
      <c r="BN2035" s="11">
        <f t="shared" ca="1" si="1119"/>
        <v>2.2730754907946507</v>
      </c>
      <c r="BP2035" s="8" cm="1">
        <f t="array" aca="1" ref="BP2035" ca="1">MMULT(BF2035:BN2035,CU$43:CU$51)</f>
        <v>0.87358073718124285</v>
      </c>
      <c r="BQ2035" s="11">
        <f t="shared" ca="1" si="1120"/>
        <v>0.29450977171770504</v>
      </c>
      <c r="BR2035" s="11">
        <f t="shared" ca="1" si="1121"/>
        <v>0.29450977171770504</v>
      </c>
      <c r="BT2035" s="12">
        <f t="shared" ca="1" si="1090"/>
        <v>-0.29450977171770504</v>
      </c>
      <c r="BU2035" s="12">
        <f t="shared" ca="1" si="1122"/>
        <v>8.673600563721473E-2</v>
      </c>
      <c r="BW2035" s="12">
        <f t="shared" ca="1" si="1123"/>
        <v>0.34886235855443987</v>
      </c>
      <c r="BY2035">
        <f t="shared" ca="1" si="1091"/>
        <v>0</v>
      </c>
      <c r="CA2035">
        <f t="shared" ca="1" si="1092"/>
        <v>0</v>
      </c>
      <c r="CB2035">
        <f t="shared" ca="1" si="1093"/>
        <v>1</v>
      </c>
      <c r="CC2035">
        <f t="shared" ca="1" si="1094"/>
        <v>0</v>
      </c>
      <c r="CD2035">
        <f t="shared" ca="1" si="1095"/>
        <v>0</v>
      </c>
      <c r="CF2035">
        <f t="shared" ca="1" si="1124"/>
        <v>1</v>
      </c>
    </row>
    <row r="2036" spans="1:84" x14ac:dyDescent="0.45">
      <c r="A2036">
        <v>0</v>
      </c>
      <c r="C2036">
        <v>1</v>
      </c>
      <c r="D2036">
        <v>0</v>
      </c>
      <c r="E2036">
        <v>2</v>
      </c>
      <c r="F2036">
        <v>2</v>
      </c>
      <c r="G2036">
        <v>2</v>
      </c>
      <c r="H2036">
        <v>-0.91259543542705668</v>
      </c>
      <c r="I2036">
        <v>1.976419326950337</v>
      </c>
      <c r="J2036">
        <v>0.4351049025072885</v>
      </c>
      <c r="K2036">
        <v>1.7004590691000361</v>
      </c>
      <c r="L2036">
        <v>0.70620911806422282</v>
      </c>
      <c r="M2036">
        <v>0.52118514054658582</v>
      </c>
      <c r="N2036">
        <v>-6.3217114719815448E-2</v>
      </c>
      <c r="P2036" s="5" cm="1">
        <f t="array" ref="P2036">MMULT($C2036:$N2036,CU$4:CU$15)</f>
        <v>-1.4652903479751682</v>
      </c>
      <c r="Q2036" s="5" cm="1">
        <f t="array" ref="Q2036">MMULT($C2036:$N2036,CV$4:CV$15)</f>
        <v>-1.2228458221224749</v>
      </c>
      <c r="R2036" s="5" cm="1">
        <f t="array" ref="R2036">MMULT($C2036:$N2036,CW$4:CW$15)</f>
        <v>-0.76902734773104431</v>
      </c>
      <c r="S2036" s="5" cm="1">
        <f t="array" ref="S2036">MMULT($C2036:$N2036,CX$4:CX$15)</f>
        <v>0.88536247966076032</v>
      </c>
      <c r="T2036" s="5" cm="1">
        <f t="array" ref="T2036">MMULT($C2036:$N2036,CY$4:CY$15)</f>
        <v>3.6476236205233645</v>
      </c>
      <c r="U2036" s="5" cm="1">
        <f t="array" ref="U2036">MMULT($C2036:$N2036,CZ$4:CZ$15)</f>
        <v>2.2331777801797705</v>
      </c>
      <c r="V2036" s="5" cm="1">
        <f t="array" ref="V2036">MMULT($C2036:$N2036,DA$4:DA$15)</f>
        <v>-1.9282236138733351</v>
      </c>
      <c r="W2036" s="5" cm="1">
        <f t="array" ref="W2036">MMULT($C2036:$N2036,DB$4:DB$15)</f>
        <v>3.8078065649921808</v>
      </c>
      <c r="X2036" s="5" cm="1">
        <f t="array" ref="X2036">MMULT($C2036:$N2036,DC$4:DC$15)</f>
        <v>0.50634638628552842</v>
      </c>
      <c r="Y2036" s="5" cm="1">
        <f t="array" ref="Y2036">MMULT($C2036:$N2036,DD$4:DD$15)</f>
        <v>-2.3133357112330875</v>
      </c>
      <c r="Z2036" s="5" cm="1">
        <f t="array" ref="Z2036">MMULT($C2036:$N2036,DE$4:DE$15)</f>
        <v>-1.4578602121951292</v>
      </c>
      <c r="AA2036" s="5" cm="1">
        <f t="array" ref="AA2036">MMULT($C2036:$N2036,DF$4:DF$15)</f>
        <v>-0.82199057894363203</v>
      </c>
      <c r="AB2036" s="5" cm="1">
        <f t="array" ref="AB2036">MMULT($C2036:$N2036,DG$4:DG$15)</f>
        <v>-1.6191919730175215</v>
      </c>
      <c r="AC2036" s="5" cm="1">
        <f t="array" ref="AC2036">MMULT($C2036:$N2036,DH$4:DH$15)</f>
        <v>0.83522842320224611</v>
      </c>
      <c r="AD2036" s="5" cm="1">
        <f t="array" ref="AD2036">MMULT($C2036:$N2036,DI$4:DI$15)</f>
        <v>1.8930408861596333</v>
      </c>
      <c r="AE2036" s="5" cm="1">
        <f t="array" ref="AE2036">MMULT($C2036:$N2036,DJ$4:DJ$15)</f>
        <v>3.8985348816021657</v>
      </c>
      <c r="AF2036">
        <v>1</v>
      </c>
      <c r="AG2036" s="7">
        <f t="shared" si="1096"/>
        <v>0</v>
      </c>
      <c r="AH2036" s="7">
        <f t="shared" si="1097"/>
        <v>0</v>
      </c>
      <c r="AI2036" s="7">
        <f t="shared" si="1098"/>
        <v>0</v>
      </c>
      <c r="AJ2036" s="7">
        <f t="shared" si="1099"/>
        <v>0.88536247966076032</v>
      </c>
      <c r="AK2036" s="7">
        <f t="shared" si="1100"/>
        <v>3.6476236205233645</v>
      </c>
      <c r="AL2036" s="7">
        <f t="shared" si="1101"/>
        <v>2.2331777801797705</v>
      </c>
      <c r="AM2036" s="7">
        <f t="shared" si="1102"/>
        <v>0</v>
      </c>
      <c r="AN2036" s="7">
        <f t="shared" si="1103"/>
        <v>3.8078065649921808</v>
      </c>
      <c r="AO2036" s="7">
        <f t="shared" si="1104"/>
        <v>0.50634638628552842</v>
      </c>
      <c r="AP2036" s="7">
        <f t="shared" si="1105"/>
        <v>0</v>
      </c>
      <c r="AQ2036" s="7">
        <f t="shared" si="1106"/>
        <v>0</v>
      </c>
      <c r="AR2036" s="7">
        <f t="shared" si="1107"/>
        <v>0</v>
      </c>
      <c r="AS2036" s="7">
        <f t="shared" si="1108"/>
        <v>0</v>
      </c>
      <c r="AT2036" s="7">
        <f t="shared" si="1109"/>
        <v>0.83522842320224611</v>
      </c>
      <c r="AU2036" s="7">
        <f t="shared" si="1110"/>
        <v>1.8930408861596333</v>
      </c>
      <c r="AV2036" s="7">
        <f t="shared" si="1111"/>
        <v>3.8985348816021657</v>
      </c>
      <c r="AX2036" s="8" cm="1">
        <f t="array" aca="1" ref="AX2036" ca="1">MMULT($AF2036:$AV2036,CU$21:CU$37)</f>
        <v>7.8618242611272988</v>
      </c>
      <c r="AY2036" s="8" cm="1">
        <f t="array" aca="1" ref="AY2036" ca="1">MMULT($AF2036:$AV2036,CV$21:CV$37)</f>
        <v>3.1398832533116279</v>
      </c>
      <c r="AZ2036" s="8" cm="1">
        <f t="array" aca="1" ref="AZ2036" ca="1">MMULT($AF2036:$AV2036,CW$21:CW$37)</f>
        <v>2.7013853665526675</v>
      </c>
      <c r="BA2036" s="8" cm="1">
        <f t="array" aca="1" ref="BA2036" ca="1">MMULT($AF2036:$AV2036,CX$21:CX$37)</f>
        <v>-0.42060116732615116</v>
      </c>
      <c r="BB2036" s="8" cm="1">
        <f t="array" aca="1" ref="BB2036" ca="1">MMULT($AF2036:$AV2036,CY$21:CY$37)</f>
        <v>0.45530447653501194</v>
      </c>
      <c r="BC2036" s="8" cm="1">
        <f t="array" aca="1" ref="BC2036" ca="1">MMULT($AF2036:$AV2036,CZ$21:CZ$37)</f>
        <v>-8.7559428040359695</v>
      </c>
      <c r="BD2036" s="8" cm="1">
        <f t="array" aca="1" ref="BD2036" ca="1">MMULT($AF2036:$AV2036,DA$21:DA$37)</f>
        <v>6.7354375623991389</v>
      </c>
      <c r="BE2036" s="8" cm="1">
        <f t="array" aca="1" ref="BE2036" ca="1">MMULT($AF2036:$AV2036,DB$21:DB$37)</f>
        <v>0.56841249532668936</v>
      </c>
      <c r="BF2036" s="11">
        <v>1</v>
      </c>
      <c r="BG2036" s="11">
        <f t="shared" ca="1" si="1112"/>
        <v>7.8618242611272988</v>
      </c>
      <c r="BH2036" s="11">
        <f t="shared" ca="1" si="1113"/>
        <v>3.1398832533116279</v>
      </c>
      <c r="BI2036" s="11">
        <f t="shared" ca="1" si="1114"/>
        <v>2.7013853665526675</v>
      </c>
      <c r="BJ2036" s="11">
        <f t="shared" ca="1" si="1115"/>
        <v>0</v>
      </c>
      <c r="BK2036" s="11">
        <f t="shared" ca="1" si="1116"/>
        <v>0.45530447653501194</v>
      </c>
      <c r="BL2036" s="11">
        <f t="shared" ca="1" si="1117"/>
        <v>0</v>
      </c>
      <c r="BM2036" s="11">
        <f t="shared" ca="1" si="1118"/>
        <v>6.7354375623991389</v>
      </c>
      <c r="BN2036" s="11">
        <f t="shared" ca="1" si="1119"/>
        <v>0.56841249532668936</v>
      </c>
      <c r="BP2036" s="8" cm="1">
        <f t="array" aca="1" ref="BP2036" ca="1">MMULT(BF2036:BN2036,CU$43:CU$51)</f>
        <v>-2.7929556232786337</v>
      </c>
      <c r="BQ2036" s="11">
        <f t="shared" ca="1" si="1120"/>
        <v>0.94229397007840165</v>
      </c>
      <c r="BR2036" s="11">
        <f t="shared" ca="1" si="1121"/>
        <v>0.94229397007840165</v>
      </c>
      <c r="BT2036" s="12">
        <f t="shared" ca="1" si="1090"/>
        <v>-0.94229397007840165</v>
      </c>
      <c r="BU2036" s="12">
        <f t="shared" ca="1" si="1122"/>
        <v>0.88791792604611575</v>
      </c>
      <c r="BW2036" s="12">
        <f t="shared" ca="1" si="1123"/>
        <v>2.8523936062212427</v>
      </c>
      <c r="BY2036">
        <f t="shared" ca="1" si="1091"/>
        <v>1</v>
      </c>
      <c r="CA2036">
        <f t="shared" ca="1" si="1092"/>
        <v>0</v>
      </c>
      <c r="CB2036">
        <f t="shared" ca="1" si="1093"/>
        <v>0</v>
      </c>
      <c r="CC2036">
        <f t="shared" ca="1" si="1094"/>
        <v>1</v>
      </c>
      <c r="CD2036">
        <f t="shared" ca="1" si="1095"/>
        <v>0</v>
      </c>
      <c r="CF2036">
        <f t="shared" ca="1" si="1124"/>
        <v>1</v>
      </c>
    </row>
    <row r="2037" spans="1:84" x14ac:dyDescent="0.45">
      <c r="A2037">
        <v>0</v>
      </c>
      <c r="C2037">
        <v>1</v>
      </c>
      <c r="D2037">
        <v>0</v>
      </c>
      <c r="E2037">
        <v>0</v>
      </c>
      <c r="F2037">
        <v>2</v>
      </c>
      <c r="G2037">
        <v>1</v>
      </c>
      <c r="H2037">
        <v>-1.050284659567071</v>
      </c>
      <c r="I2037">
        <v>-0.60736632602852836</v>
      </c>
      <c r="J2037">
        <v>0.14465384654010219</v>
      </c>
      <c r="K2037">
        <v>-0.65206815497385195</v>
      </c>
      <c r="L2037">
        <v>0.1139178977361211</v>
      </c>
      <c r="M2037">
        <v>-0.25241804191702749</v>
      </c>
      <c r="N2037">
        <v>0.17009736842888901</v>
      </c>
      <c r="P2037" s="5" cm="1">
        <f t="array" ref="P2037">MMULT($C2037:$N2037,CU$4:CU$15)</f>
        <v>-0.60903066257999561</v>
      </c>
      <c r="Q2037" s="5" cm="1">
        <f t="array" ref="Q2037">MMULT($C2037:$N2037,CV$4:CV$15)</f>
        <v>0.50706758183189482</v>
      </c>
      <c r="R2037" s="5" cm="1">
        <f t="array" ref="R2037">MMULT($C2037:$N2037,CW$4:CW$15)</f>
        <v>1.3681220391857238</v>
      </c>
      <c r="S2037" s="5" cm="1">
        <f t="array" ref="S2037">MMULT($C2037:$N2037,CX$4:CX$15)</f>
        <v>-2.7653915600069614</v>
      </c>
      <c r="T2037" s="5" cm="1">
        <f t="array" ref="T2037">MMULT($C2037:$N2037,CY$4:CY$15)</f>
        <v>-0.36318915412712488</v>
      </c>
      <c r="U2037" s="5" cm="1">
        <f t="array" ref="U2037">MMULT($C2037:$N2037,CZ$4:CZ$15)</f>
        <v>0.12239655235672757</v>
      </c>
      <c r="V2037" s="5" cm="1">
        <f t="array" ref="V2037">MMULT($C2037:$N2037,DA$4:DA$15)</f>
        <v>-1.3455360759164514</v>
      </c>
      <c r="W2037" s="5" cm="1">
        <f t="array" ref="W2037">MMULT($C2037:$N2037,DB$4:DB$15)</f>
        <v>3.2567880657416288</v>
      </c>
      <c r="X2037" s="5" cm="1">
        <f t="array" ref="X2037">MMULT($C2037:$N2037,DC$4:DC$15)</f>
        <v>-1.0669708488239857</v>
      </c>
      <c r="Y2037" s="5" cm="1">
        <f t="array" ref="Y2037">MMULT($C2037:$N2037,DD$4:DD$15)</f>
        <v>-0.43916186203212088</v>
      </c>
      <c r="Z2037" s="5" cm="1">
        <f t="array" ref="Z2037">MMULT($C2037:$N2037,DE$4:DE$15)</f>
        <v>-2.124199303130768</v>
      </c>
      <c r="AA2037" s="5" cm="1">
        <f t="array" ref="AA2037">MMULT($C2037:$N2037,DF$4:DF$15)</f>
        <v>0.58973952005237074</v>
      </c>
      <c r="AB2037" s="5" cm="1">
        <f t="array" ref="AB2037">MMULT($C2037:$N2037,DG$4:DG$15)</f>
        <v>1.849784616620767</v>
      </c>
      <c r="AC2037" s="5" cm="1">
        <f t="array" ref="AC2037">MMULT($C2037:$N2037,DH$4:DH$15)</f>
        <v>6.1682140741232558E-2</v>
      </c>
      <c r="AD2037" s="5" cm="1">
        <f t="array" ref="AD2037">MMULT($C2037:$N2037,DI$4:DI$15)</f>
        <v>-0.18890514746589138</v>
      </c>
      <c r="AE2037" s="5" cm="1">
        <f t="array" ref="AE2037">MMULT($C2037:$N2037,DJ$4:DJ$15)</f>
        <v>3.0401319976852399</v>
      </c>
      <c r="AF2037">
        <v>1</v>
      </c>
      <c r="AG2037" s="7">
        <f t="shared" si="1096"/>
        <v>0</v>
      </c>
      <c r="AH2037" s="7">
        <f t="shared" si="1097"/>
        <v>0.50706758183189482</v>
      </c>
      <c r="AI2037" s="7">
        <f t="shared" si="1098"/>
        <v>1.3681220391857238</v>
      </c>
      <c r="AJ2037" s="7">
        <f t="shared" si="1099"/>
        <v>0</v>
      </c>
      <c r="AK2037" s="7">
        <f t="shared" si="1100"/>
        <v>0</v>
      </c>
      <c r="AL2037" s="7">
        <f t="shared" si="1101"/>
        <v>0.12239655235672757</v>
      </c>
      <c r="AM2037" s="7">
        <f t="shared" si="1102"/>
        <v>0</v>
      </c>
      <c r="AN2037" s="7">
        <f t="shared" si="1103"/>
        <v>3.2567880657416288</v>
      </c>
      <c r="AO2037" s="7">
        <f t="shared" si="1104"/>
        <v>0</v>
      </c>
      <c r="AP2037" s="7">
        <f t="shared" si="1105"/>
        <v>0</v>
      </c>
      <c r="AQ2037" s="7">
        <f t="shared" si="1106"/>
        <v>0</v>
      </c>
      <c r="AR2037" s="7">
        <f t="shared" si="1107"/>
        <v>0.58973952005237074</v>
      </c>
      <c r="AS2037" s="7">
        <f t="shared" si="1108"/>
        <v>1.849784616620767</v>
      </c>
      <c r="AT2037" s="7">
        <f t="shared" si="1109"/>
        <v>6.1682140741232558E-2</v>
      </c>
      <c r="AU2037" s="7">
        <f t="shared" si="1110"/>
        <v>0</v>
      </c>
      <c r="AV2037" s="7">
        <f t="shared" si="1111"/>
        <v>3.0401319976852399</v>
      </c>
      <c r="AX2037" s="8" cm="1">
        <f t="array" aca="1" ref="AX2037" ca="1">MMULT($AF2037:$AV2037,CU$21:CU$37)</f>
        <v>5.3793520614495627</v>
      </c>
      <c r="AY2037" s="8" cm="1">
        <f t="array" aca="1" ref="AY2037" ca="1">MMULT($AF2037:$AV2037,CV$21:CV$37)</f>
        <v>3.0898430373101964</v>
      </c>
      <c r="AZ2037" s="8" cm="1">
        <f t="array" aca="1" ref="AZ2037" ca="1">MMULT($AF2037:$AV2037,CW$21:CW$37)</f>
        <v>-0.67000660070859008</v>
      </c>
      <c r="BA2037" s="8" cm="1">
        <f t="array" aca="1" ref="BA2037" ca="1">MMULT($AF2037:$AV2037,CX$21:CX$37)</f>
        <v>0.20034021154610457</v>
      </c>
      <c r="BB2037" s="8" cm="1">
        <f t="array" aca="1" ref="BB2037" ca="1">MMULT($AF2037:$AV2037,CY$21:CY$37)</f>
        <v>-0.26960776290227251</v>
      </c>
      <c r="BC2037" s="8" cm="1">
        <f t="array" aca="1" ref="BC2037" ca="1">MMULT($AF2037:$AV2037,CZ$21:CZ$37)</f>
        <v>-5.3367006786280227</v>
      </c>
      <c r="BD2037" s="8" cm="1">
        <f t="array" aca="1" ref="BD2037" ca="1">MMULT($AF2037:$AV2037,DA$21:DA$37)</f>
        <v>1.3606336388562728</v>
      </c>
      <c r="BE2037" s="8" cm="1">
        <f t="array" aca="1" ref="BE2037" ca="1">MMULT($AF2037:$AV2037,DB$21:DB$37)</f>
        <v>3.8116205761425137</v>
      </c>
      <c r="BF2037" s="11">
        <v>1</v>
      </c>
      <c r="BG2037" s="11">
        <f t="shared" ca="1" si="1112"/>
        <v>5.3793520614495627</v>
      </c>
      <c r="BH2037" s="11">
        <f t="shared" ca="1" si="1113"/>
        <v>3.0898430373101964</v>
      </c>
      <c r="BI2037" s="11">
        <f t="shared" ca="1" si="1114"/>
        <v>0</v>
      </c>
      <c r="BJ2037" s="11">
        <f t="shared" ca="1" si="1115"/>
        <v>0.20034021154610457</v>
      </c>
      <c r="BK2037" s="11">
        <f t="shared" ca="1" si="1116"/>
        <v>0</v>
      </c>
      <c r="BL2037" s="11">
        <f t="shared" ca="1" si="1117"/>
        <v>0</v>
      </c>
      <c r="BM2037" s="11">
        <f t="shared" ca="1" si="1118"/>
        <v>1.3606336388562728</v>
      </c>
      <c r="BN2037" s="11">
        <f t="shared" ca="1" si="1119"/>
        <v>3.8116205761425137</v>
      </c>
      <c r="BP2037" s="8" cm="1">
        <f t="array" aca="1" ref="BP2037" ca="1">MMULT(BF2037:BN2037,CU$43:CU$51)</f>
        <v>-3.2252751024213611</v>
      </c>
      <c r="BQ2037" s="11">
        <f t="shared" ca="1" si="1120"/>
        <v>0.96177442348942832</v>
      </c>
      <c r="BR2037" s="11">
        <f t="shared" ca="1" si="1121"/>
        <v>0.96177442348942832</v>
      </c>
      <c r="BT2037" s="12">
        <f t="shared" ca="1" si="1090"/>
        <v>-0.96177442348942832</v>
      </c>
      <c r="BU2037" s="12">
        <f t="shared" ca="1" si="1122"/>
        <v>0.92501004167842216</v>
      </c>
      <c r="BW2037" s="12">
        <f t="shared" ca="1" si="1123"/>
        <v>3.2642504452513994</v>
      </c>
      <c r="BY2037">
        <f t="shared" ca="1" si="1091"/>
        <v>1</v>
      </c>
      <c r="CA2037">
        <f t="shared" ca="1" si="1092"/>
        <v>0</v>
      </c>
      <c r="CB2037">
        <f t="shared" ca="1" si="1093"/>
        <v>0</v>
      </c>
      <c r="CC2037">
        <f t="shared" ca="1" si="1094"/>
        <v>1</v>
      </c>
      <c r="CD2037">
        <f t="shared" ca="1" si="1095"/>
        <v>0</v>
      </c>
      <c r="CF2037">
        <f t="shared" ca="1" si="1124"/>
        <v>1</v>
      </c>
    </row>
    <row r="2038" spans="1:84" x14ac:dyDescent="0.45">
      <c r="A2038">
        <v>0</v>
      </c>
      <c r="C2038">
        <v>1</v>
      </c>
      <c r="D2038">
        <v>0</v>
      </c>
      <c r="E2038">
        <v>0</v>
      </c>
      <c r="F2038">
        <v>3</v>
      </c>
      <c r="G2038">
        <v>1</v>
      </c>
      <c r="H2038">
        <v>-1.050284659567071</v>
      </c>
      <c r="I2038">
        <v>-0.5630375947878089</v>
      </c>
      <c r="J2038">
        <v>-0.32006784300739599</v>
      </c>
      <c r="K2038">
        <v>-0.37582442790456971</v>
      </c>
      <c r="L2038">
        <v>-0.54805464263058068</v>
      </c>
      <c r="M2038">
        <v>-0.74154872673310335</v>
      </c>
      <c r="N2038">
        <v>5.3440126854536772E-2</v>
      </c>
      <c r="P2038" s="5" cm="1">
        <f t="array" ref="P2038">MMULT($C2038:$N2038,CU$4:CU$15)</f>
        <v>-0.5998748843888968</v>
      </c>
      <c r="Q2038" s="5" cm="1">
        <f t="array" ref="Q2038">MMULT($C2038:$N2038,CV$4:CV$15)</f>
        <v>1.3850642357800402</v>
      </c>
      <c r="R2038" s="5" cm="1">
        <f t="array" ref="R2038">MMULT($C2038:$N2038,CW$4:CW$15)</f>
        <v>1.2365286052727629</v>
      </c>
      <c r="S2038" s="5" cm="1">
        <f t="array" ref="S2038">MMULT($C2038:$N2038,CX$4:CX$15)</f>
        <v>-2.9846557794755428</v>
      </c>
      <c r="T2038" s="5" cm="1">
        <f t="array" ref="T2038">MMULT($C2038:$N2038,CY$4:CY$15)</f>
        <v>-0.39808393154535093</v>
      </c>
      <c r="U2038" s="5" cm="1">
        <f t="array" ref="U2038">MMULT($C2038:$N2038,CZ$4:CZ$15)</f>
        <v>0.86134018283456926</v>
      </c>
      <c r="V2038" s="5" cm="1">
        <f t="array" ref="V2038">MMULT($C2038:$N2038,DA$4:DA$15)</f>
        <v>-0.68958866614915426</v>
      </c>
      <c r="W2038" s="5" cm="1">
        <f t="array" ref="W2038">MMULT($C2038:$N2038,DB$4:DB$15)</f>
        <v>4.6540317364214099</v>
      </c>
      <c r="X2038" s="5" cm="1">
        <f t="array" ref="X2038">MMULT($C2038:$N2038,DC$4:DC$15)</f>
        <v>-0.52627428676840715</v>
      </c>
      <c r="Y2038" s="5" cm="1">
        <f t="array" ref="Y2038">MMULT($C2038:$N2038,DD$4:DD$15)</f>
        <v>1.1496190588469004</v>
      </c>
      <c r="Z2038" s="5" cm="1">
        <f t="array" ref="Z2038">MMULT($C2038:$N2038,DE$4:DE$15)</f>
        <v>-3.2747073945982703</v>
      </c>
      <c r="AA2038" s="5" cm="1">
        <f t="array" ref="AA2038">MMULT($C2038:$N2038,DF$4:DF$15)</f>
        <v>0.97496738624074508</v>
      </c>
      <c r="AB2038" s="5" cm="1">
        <f t="array" ref="AB2038">MMULT($C2038:$N2038,DG$4:DG$15)</f>
        <v>2.2732282781884834</v>
      </c>
      <c r="AC2038" s="5" cm="1">
        <f t="array" ref="AC2038">MMULT($C2038:$N2038,DH$4:DH$15)</f>
        <v>0.76135461088857159</v>
      </c>
      <c r="AD2038" s="5" cm="1">
        <f t="array" ref="AD2038">MMULT($C2038:$N2038,DI$4:DI$15)</f>
        <v>0.24732515691508508</v>
      </c>
      <c r="AE2038" s="5" cm="1">
        <f t="array" ref="AE2038">MMULT($C2038:$N2038,DJ$4:DJ$15)</f>
        <v>3.3360625541541937</v>
      </c>
      <c r="AF2038">
        <v>1</v>
      </c>
      <c r="AG2038" s="7">
        <f t="shared" si="1096"/>
        <v>0</v>
      </c>
      <c r="AH2038" s="7">
        <f t="shared" si="1097"/>
        <v>1.3850642357800402</v>
      </c>
      <c r="AI2038" s="7">
        <f t="shared" si="1098"/>
        <v>1.2365286052727629</v>
      </c>
      <c r="AJ2038" s="7">
        <f t="shared" si="1099"/>
        <v>0</v>
      </c>
      <c r="AK2038" s="7">
        <f t="shared" si="1100"/>
        <v>0</v>
      </c>
      <c r="AL2038" s="7">
        <f t="shared" si="1101"/>
        <v>0.86134018283456926</v>
      </c>
      <c r="AM2038" s="7">
        <f t="shared" si="1102"/>
        <v>0</v>
      </c>
      <c r="AN2038" s="7">
        <f t="shared" si="1103"/>
        <v>4.6540317364214099</v>
      </c>
      <c r="AO2038" s="7">
        <f t="shared" si="1104"/>
        <v>0</v>
      </c>
      <c r="AP2038" s="7">
        <f t="shared" si="1105"/>
        <v>1.1496190588469004</v>
      </c>
      <c r="AQ2038" s="7">
        <f t="shared" si="1106"/>
        <v>0</v>
      </c>
      <c r="AR2038" s="7">
        <f t="shared" si="1107"/>
        <v>0.97496738624074508</v>
      </c>
      <c r="AS2038" s="7">
        <f t="shared" si="1108"/>
        <v>2.2732282781884834</v>
      </c>
      <c r="AT2038" s="7">
        <f t="shared" si="1109"/>
        <v>0.76135461088857159</v>
      </c>
      <c r="AU2038" s="7">
        <f t="shared" si="1110"/>
        <v>0.24732515691508508</v>
      </c>
      <c r="AV2038" s="7">
        <f t="shared" si="1111"/>
        <v>3.3360625541541937</v>
      </c>
      <c r="AX2038" s="8" cm="1">
        <f t="array" aca="1" ref="AX2038" ca="1">MMULT($AF2038:$AV2038,CU$21:CU$37)</f>
        <v>6.8503429862869663</v>
      </c>
      <c r="AY2038" s="8" cm="1">
        <f t="array" aca="1" ref="AY2038" ca="1">MMULT($AF2038:$AV2038,CV$21:CV$37)</f>
        <v>2.7525545873597426</v>
      </c>
      <c r="AZ2038" s="8" cm="1">
        <f t="array" aca="1" ref="AZ2038" ca="1">MMULT($AF2038:$AV2038,CW$21:CW$37)</f>
        <v>-0.20253833464615997</v>
      </c>
      <c r="BA2038" s="8" cm="1">
        <f t="array" aca="1" ref="BA2038" ca="1">MMULT($AF2038:$AV2038,CX$21:CX$37)</f>
        <v>1.8541059664906547</v>
      </c>
      <c r="BB2038" s="8" cm="1">
        <f t="array" aca="1" ref="BB2038" ca="1">MMULT($AF2038:$AV2038,CY$21:CY$37)</f>
        <v>0.63992901545546566</v>
      </c>
      <c r="BC2038" s="8" cm="1">
        <f t="array" aca="1" ref="BC2038" ca="1">MMULT($AF2038:$AV2038,CZ$21:CZ$37)</f>
        <v>-5.7727787782513165</v>
      </c>
      <c r="BD2038" s="8" cm="1">
        <f t="array" aca="1" ref="BD2038" ca="1">MMULT($AF2038:$AV2038,DA$21:DA$37)</f>
        <v>2.8807445770839255</v>
      </c>
      <c r="BE2038" s="8" cm="1">
        <f t="array" aca="1" ref="BE2038" ca="1">MMULT($AF2038:$AV2038,DB$21:DB$37)</f>
        <v>3.8194209839182527</v>
      </c>
      <c r="BF2038" s="11">
        <v>1</v>
      </c>
      <c r="BG2038" s="11">
        <f t="shared" ca="1" si="1112"/>
        <v>6.8503429862869663</v>
      </c>
      <c r="BH2038" s="11">
        <f t="shared" ca="1" si="1113"/>
        <v>2.7525545873597426</v>
      </c>
      <c r="BI2038" s="11">
        <f t="shared" ca="1" si="1114"/>
        <v>0</v>
      </c>
      <c r="BJ2038" s="11">
        <f t="shared" ca="1" si="1115"/>
        <v>1.8541059664906547</v>
      </c>
      <c r="BK2038" s="11">
        <f t="shared" ca="1" si="1116"/>
        <v>0.63992901545546566</v>
      </c>
      <c r="BL2038" s="11">
        <f t="shared" ca="1" si="1117"/>
        <v>0</v>
      </c>
      <c r="BM2038" s="11">
        <f t="shared" ca="1" si="1118"/>
        <v>2.8807445770839255</v>
      </c>
      <c r="BN2038" s="11">
        <f t="shared" ca="1" si="1119"/>
        <v>3.8194209839182527</v>
      </c>
      <c r="BP2038" s="8" cm="1">
        <f t="array" aca="1" ref="BP2038" ca="1">MMULT(BF2038:BN2038,CU$43:CU$51)</f>
        <v>-3.6742798512977988</v>
      </c>
      <c r="BQ2038" s="11">
        <f t="shared" ca="1" si="1120"/>
        <v>0.97525993041849113</v>
      </c>
      <c r="BR2038" s="11">
        <f t="shared" ca="1" si="1121"/>
        <v>0.97525993041849113</v>
      </c>
      <c r="BT2038" s="12">
        <f t="shared" ca="1" si="1090"/>
        <v>-0.97525993041849113</v>
      </c>
      <c r="BU2038" s="12">
        <f t="shared" ca="1" si="1122"/>
        <v>0.95113193187988021</v>
      </c>
      <c r="BW2038" s="12">
        <f t="shared" ca="1" si="1123"/>
        <v>3.6993310995112867</v>
      </c>
      <c r="BY2038">
        <f t="shared" ca="1" si="1091"/>
        <v>1</v>
      </c>
      <c r="CA2038">
        <f t="shared" ca="1" si="1092"/>
        <v>0</v>
      </c>
      <c r="CB2038">
        <f t="shared" ca="1" si="1093"/>
        <v>0</v>
      </c>
      <c r="CC2038">
        <f t="shared" ca="1" si="1094"/>
        <v>1</v>
      </c>
      <c r="CD2038">
        <f t="shared" ca="1" si="1095"/>
        <v>0</v>
      </c>
      <c r="CF2038">
        <f t="shared" ca="1" si="1124"/>
        <v>1</v>
      </c>
    </row>
    <row r="2039" spans="1:84" x14ac:dyDescent="0.45">
      <c r="A2039">
        <v>0</v>
      </c>
      <c r="C2039">
        <v>1</v>
      </c>
      <c r="D2039">
        <v>0</v>
      </c>
      <c r="E2039">
        <v>0</v>
      </c>
      <c r="F2039">
        <v>2</v>
      </c>
      <c r="G2039">
        <v>1</v>
      </c>
      <c r="H2039">
        <v>-0.91259543542705668</v>
      </c>
      <c r="I2039">
        <v>0.77092545132447088</v>
      </c>
      <c r="J2039">
        <v>-0.14579720942708421</v>
      </c>
      <c r="K2039">
        <v>0.84499462398225855</v>
      </c>
      <c r="L2039">
        <v>-0.39127167254373019</v>
      </c>
      <c r="M2039">
        <v>-0.47589811125822529</v>
      </c>
      <c r="N2039">
        <v>0.17009736842888901</v>
      </c>
      <c r="P2039" s="5" cm="1">
        <f t="array" ref="P2039">MMULT($C2039:$N2039,CU$4:CU$15)</f>
        <v>-0.528603216127566</v>
      </c>
      <c r="Q2039" s="5" cm="1">
        <f t="array" ref="Q2039">MMULT($C2039:$N2039,CV$4:CV$15)</f>
        <v>-0.17937107446645761</v>
      </c>
      <c r="R2039" s="5" cm="1">
        <f t="array" ref="R2039">MMULT($C2039:$N2039,CW$4:CW$15)</f>
        <v>-0.13993076546465624</v>
      </c>
      <c r="S2039" s="5" cm="1">
        <f t="array" ref="S2039">MMULT($C2039:$N2039,CX$4:CX$15)</f>
        <v>-0.50587652489240398</v>
      </c>
      <c r="T2039" s="5" cm="1">
        <f t="array" ref="T2039">MMULT($C2039:$N2039,CY$4:CY$15)</f>
        <v>1.2322908783820941</v>
      </c>
      <c r="U2039" s="5" cm="1">
        <f t="array" ref="U2039">MMULT($C2039:$N2039,CZ$4:CZ$15)</f>
        <v>0.93328187232788251</v>
      </c>
      <c r="V2039" s="5" cm="1">
        <f t="array" ref="V2039">MMULT($C2039:$N2039,DA$4:DA$15)</f>
        <v>-0.27578014859523636</v>
      </c>
      <c r="W2039" s="5" cm="1">
        <f t="array" ref="W2039">MMULT($C2039:$N2039,DB$4:DB$15)</f>
        <v>3.9015597594511693</v>
      </c>
      <c r="X2039" s="5" cm="1">
        <f t="array" ref="X2039">MMULT($C2039:$N2039,DC$4:DC$15)</f>
        <v>-1.8641419284460017E-2</v>
      </c>
      <c r="Y2039" s="5" cm="1">
        <f t="array" ref="Y2039">MMULT($C2039:$N2039,DD$4:DD$15)</f>
        <v>0.53688527665277774</v>
      </c>
      <c r="Z2039" s="5" cm="1">
        <f t="array" ref="Z2039">MMULT($C2039:$N2039,DE$4:DE$15)</f>
        <v>-1.6875687255199805</v>
      </c>
      <c r="AA2039" s="5" cm="1">
        <f t="array" ref="AA2039">MMULT($C2039:$N2039,DF$4:DF$15)</f>
        <v>0.47665448633454838</v>
      </c>
      <c r="AB2039" s="5" cm="1">
        <f t="array" ref="AB2039">MMULT($C2039:$N2039,DG$4:DG$15)</f>
        <v>1.1701285164538087</v>
      </c>
      <c r="AC2039" s="5" cm="1">
        <f t="array" ref="AC2039">MMULT($C2039:$N2039,DH$4:DH$15)</f>
        <v>0.73861540670188675</v>
      </c>
      <c r="AD2039" s="5" cm="1">
        <f t="array" ref="AD2039">MMULT($C2039:$N2039,DI$4:DI$15)</f>
        <v>1.1215466296202117</v>
      </c>
      <c r="AE2039" s="5" cm="1">
        <f t="array" ref="AE2039">MMULT($C2039:$N2039,DJ$4:DJ$15)</f>
        <v>3.5145648165214962</v>
      </c>
      <c r="AF2039">
        <v>1</v>
      </c>
      <c r="AG2039" s="7">
        <f t="shared" si="1096"/>
        <v>0</v>
      </c>
      <c r="AH2039" s="7">
        <f t="shared" si="1097"/>
        <v>0</v>
      </c>
      <c r="AI2039" s="7">
        <f t="shared" si="1098"/>
        <v>0</v>
      </c>
      <c r="AJ2039" s="7">
        <f t="shared" si="1099"/>
        <v>0</v>
      </c>
      <c r="AK2039" s="7">
        <f t="shared" si="1100"/>
        <v>1.2322908783820941</v>
      </c>
      <c r="AL2039" s="7">
        <f t="shared" si="1101"/>
        <v>0.93328187232788251</v>
      </c>
      <c r="AM2039" s="7">
        <f t="shared" si="1102"/>
        <v>0</v>
      </c>
      <c r="AN2039" s="7">
        <f t="shared" si="1103"/>
        <v>3.9015597594511693</v>
      </c>
      <c r="AO2039" s="7">
        <f t="shared" si="1104"/>
        <v>0</v>
      </c>
      <c r="AP2039" s="7">
        <f t="shared" si="1105"/>
        <v>0.53688527665277774</v>
      </c>
      <c r="AQ2039" s="7">
        <f t="shared" si="1106"/>
        <v>0</v>
      </c>
      <c r="AR2039" s="7">
        <f t="shared" si="1107"/>
        <v>0.47665448633454838</v>
      </c>
      <c r="AS2039" s="7">
        <f t="shared" si="1108"/>
        <v>1.1701285164538087</v>
      </c>
      <c r="AT2039" s="7">
        <f t="shared" si="1109"/>
        <v>0.73861540670188675</v>
      </c>
      <c r="AU2039" s="7">
        <f t="shared" si="1110"/>
        <v>1.1215466296202117</v>
      </c>
      <c r="AV2039" s="7">
        <f t="shared" si="1111"/>
        <v>3.5145648165214962</v>
      </c>
      <c r="AX2039" s="8" cm="1">
        <f t="array" aca="1" ref="AX2039" ca="1">MMULT($AF2039:$AV2039,CU$21:CU$37)</f>
        <v>6.241161194868857</v>
      </c>
      <c r="AY2039" s="8" cm="1">
        <f t="array" aca="1" ref="AY2039" ca="1">MMULT($AF2039:$AV2039,CV$21:CV$37)</f>
        <v>3.0734711325399848</v>
      </c>
      <c r="AZ2039" s="8" cm="1">
        <f t="array" aca="1" ref="AZ2039" ca="1">MMULT($AF2039:$AV2039,CW$21:CW$37)</f>
        <v>1.02846621168456</v>
      </c>
      <c r="BA2039" s="8" cm="1">
        <f t="array" aca="1" ref="BA2039" ca="1">MMULT($AF2039:$AV2039,CX$21:CX$37)</f>
        <v>0.91059152261279031</v>
      </c>
      <c r="BB2039" s="8" cm="1">
        <f t="array" aca="1" ref="BB2039" ca="1">MMULT($AF2039:$AV2039,CY$21:CY$37)</f>
        <v>0.84727774680721402</v>
      </c>
      <c r="BC2039" s="8" cm="1">
        <f t="array" aca="1" ref="BC2039" ca="1">MMULT($AF2039:$AV2039,CZ$21:CZ$37)</f>
        <v>-6.1838038938824695</v>
      </c>
      <c r="BD2039" s="8" cm="1">
        <f t="array" aca="1" ref="BD2039" ca="1">MMULT($AF2039:$AV2039,DA$21:DA$37)</f>
        <v>4.2110040025382141</v>
      </c>
      <c r="BE2039" s="8" cm="1">
        <f t="array" aca="1" ref="BE2039" ca="1">MMULT($AF2039:$AV2039,DB$21:DB$37)</f>
        <v>2.1929722242494138</v>
      </c>
      <c r="BF2039" s="11">
        <v>1</v>
      </c>
      <c r="BG2039" s="11">
        <f t="shared" ca="1" si="1112"/>
        <v>6.241161194868857</v>
      </c>
      <c r="BH2039" s="11">
        <f t="shared" ca="1" si="1113"/>
        <v>3.0734711325399848</v>
      </c>
      <c r="BI2039" s="11">
        <f t="shared" ca="1" si="1114"/>
        <v>1.02846621168456</v>
      </c>
      <c r="BJ2039" s="11">
        <f t="shared" ca="1" si="1115"/>
        <v>0.91059152261279031</v>
      </c>
      <c r="BK2039" s="11">
        <f t="shared" ca="1" si="1116"/>
        <v>0.84727774680721402</v>
      </c>
      <c r="BL2039" s="11">
        <f t="shared" ca="1" si="1117"/>
        <v>0</v>
      </c>
      <c r="BM2039" s="11">
        <f t="shared" ca="1" si="1118"/>
        <v>4.2110040025382141</v>
      </c>
      <c r="BN2039" s="11">
        <f t="shared" ca="1" si="1119"/>
        <v>2.1929722242494138</v>
      </c>
      <c r="BP2039" s="8" cm="1">
        <f t="array" aca="1" ref="BP2039" ca="1">MMULT(BF2039:BN2039,CU$43:CU$51)</f>
        <v>-2.7675320103614314</v>
      </c>
      <c r="BQ2039" s="11">
        <f t="shared" ca="1" si="1120"/>
        <v>0.9408958888687452</v>
      </c>
      <c r="BR2039" s="11">
        <f t="shared" ca="1" si="1121"/>
        <v>0.9408958888687452</v>
      </c>
      <c r="BT2039" s="12">
        <f t="shared" ca="1" si="1090"/>
        <v>-0.9408958888687452</v>
      </c>
      <c r="BU2039" s="12">
        <f t="shared" ca="1" si="1122"/>
        <v>0.88528507369010612</v>
      </c>
      <c r="BW2039" s="12">
        <f t="shared" ca="1" si="1123"/>
        <v>2.8284547947008529</v>
      </c>
      <c r="BY2039">
        <f t="shared" ca="1" si="1091"/>
        <v>1</v>
      </c>
      <c r="CA2039">
        <f t="shared" ca="1" si="1092"/>
        <v>0</v>
      </c>
      <c r="CB2039">
        <f t="shared" ca="1" si="1093"/>
        <v>0</v>
      </c>
      <c r="CC2039">
        <f t="shared" ca="1" si="1094"/>
        <v>1</v>
      </c>
      <c r="CD2039">
        <f t="shared" ca="1" si="1095"/>
        <v>0</v>
      </c>
      <c r="CF2039">
        <f t="shared" ca="1" si="1124"/>
        <v>1</v>
      </c>
    </row>
    <row r="2040" spans="1:84" x14ac:dyDescent="0.45">
      <c r="A2040">
        <v>0</v>
      </c>
      <c r="C2040">
        <v>1</v>
      </c>
      <c r="D2040">
        <v>0</v>
      </c>
      <c r="E2040">
        <v>0</v>
      </c>
      <c r="F2040">
        <v>2</v>
      </c>
      <c r="G2040">
        <v>2</v>
      </c>
      <c r="H2040">
        <v>-1.050284659567071</v>
      </c>
      <c r="I2040">
        <v>0.79860793633667648</v>
      </c>
      <c r="J2040">
        <v>-0.84287974374833141</v>
      </c>
      <c r="K2040">
        <v>1.005394207441842</v>
      </c>
      <c r="L2040">
        <v>-0.68741728270778113</v>
      </c>
      <c r="M2040">
        <v>-0.82493681230817717</v>
      </c>
      <c r="N2040">
        <v>-0.87981780574028101</v>
      </c>
      <c r="P2040" s="5" cm="1">
        <f t="array" ref="P2040">MMULT($C2040:$N2040,CU$4:CU$15)</f>
        <v>0.96841941442980106</v>
      </c>
      <c r="Q2040" s="5" cm="1">
        <f t="array" ref="Q2040">MMULT($C2040:$N2040,CV$4:CV$15)</f>
        <v>0.35602062913843252</v>
      </c>
      <c r="R2040" s="5" cm="1">
        <f t="array" ref="R2040">MMULT($C2040:$N2040,CW$4:CW$15)</f>
        <v>-1.2158238253223801</v>
      </c>
      <c r="S2040" s="5" cm="1">
        <f t="array" ref="S2040">MMULT($C2040:$N2040,CX$4:CX$15)</f>
        <v>0.24060565941272052</v>
      </c>
      <c r="T2040" s="5" cm="1">
        <f t="array" ref="T2040">MMULT($C2040:$N2040,CY$4:CY$15)</f>
        <v>1.9519857859723446</v>
      </c>
      <c r="U2040" s="5" cm="1">
        <f t="array" ref="U2040">MMULT($C2040:$N2040,CZ$4:CZ$15)</f>
        <v>0.71496254102329571</v>
      </c>
      <c r="V2040" s="5" cm="1">
        <f t="array" ref="V2040">MMULT($C2040:$N2040,DA$4:DA$15)</f>
        <v>-1.8395164657260936</v>
      </c>
      <c r="W2040" s="5" cm="1">
        <f t="array" ref="W2040">MMULT($C2040:$N2040,DB$4:DB$15)</f>
        <v>6.3688663050940084</v>
      </c>
      <c r="X2040" s="5" cm="1">
        <f t="array" ref="X2040">MMULT($C2040:$N2040,DC$4:DC$15)</f>
        <v>1.1838772969040117</v>
      </c>
      <c r="Y2040" s="5" cm="1">
        <f t="array" ref="Y2040">MMULT($C2040:$N2040,DD$4:DD$15)</f>
        <v>1.8873930124825475</v>
      </c>
      <c r="Z2040" s="5" cm="1">
        <f t="array" ref="Z2040">MMULT($C2040:$N2040,DE$4:DE$15)</f>
        <v>-1.2323023335301664</v>
      </c>
      <c r="AA2040" s="5" cm="1">
        <f t="array" ref="AA2040">MMULT($C2040:$N2040,DF$4:DF$15)</f>
        <v>-0.27404400056634798</v>
      </c>
      <c r="AB2040" s="5" cm="1">
        <f t="array" ref="AB2040">MMULT($C2040:$N2040,DG$4:DG$15)</f>
        <v>0.9269769801429788</v>
      </c>
      <c r="AC2040" s="5" cm="1">
        <f t="array" ref="AC2040">MMULT($C2040:$N2040,DH$4:DH$15)</f>
        <v>1.2289839816506558</v>
      </c>
      <c r="AD2040" s="5" cm="1">
        <f t="array" ref="AD2040">MMULT($C2040:$N2040,DI$4:DI$15)</f>
        <v>0.52397942739002434</v>
      </c>
      <c r="AE2040" s="5" cm="1">
        <f t="array" ref="AE2040">MMULT($C2040:$N2040,DJ$4:DJ$15)</f>
        <v>2.8059249613531398</v>
      </c>
      <c r="AF2040">
        <v>1</v>
      </c>
      <c r="AG2040" s="7">
        <f t="shared" si="1096"/>
        <v>0.96841941442980106</v>
      </c>
      <c r="AH2040" s="7">
        <f t="shared" si="1097"/>
        <v>0.35602062913843252</v>
      </c>
      <c r="AI2040" s="7">
        <f t="shared" si="1098"/>
        <v>0</v>
      </c>
      <c r="AJ2040" s="7">
        <f t="shared" si="1099"/>
        <v>0.24060565941272052</v>
      </c>
      <c r="AK2040" s="7">
        <f t="shared" si="1100"/>
        <v>1.9519857859723446</v>
      </c>
      <c r="AL2040" s="7">
        <f t="shared" si="1101"/>
        <v>0.71496254102329571</v>
      </c>
      <c r="AM2040" s="7">
        <f t="shared" si="1102"/>
        <v>0</v>
      </c>
      <c r="AN2040" s="7">
        <f t="shared" si="1103"/>
        <v>6.3688663050940084</v>
      </c>
      <c r="AO2040" s="7">
        <f t="shared" si="1104"/>
        <v>1.1838772969040117</v>
      </c>
      <c r="AP2040" s="7">
        <f t="shared" si="1105"/>
        <v>1.8873930124825475</v>
      </c>
      <c r="AQ2040" s="7">
        <f t="shared" si="1106"/>
        <v>0</v>
      </c>
      <c r="AR2040" s="7">
        <f t="shared" si="1107"/>
        <v>0</v>
      </c>
      <c r="AS2040" s="7">
        <f t="shared" si="1108"/>
        <v>0.9269769801429788</v>
      </c>
      <c r="AT2040" s="7">
        <f t="shared" si="1109"/>
        <v>1.2289839816506558</v>
      </c>
      <c r="AU2040" s="7">
        <f t="shared" si="1110"/>
        <v>0.52397942739002434</v>
      </c>
      <c r="AV2040" s="7">
        <f t="shared" si="1111"/>
        <v>2.8059249613531398</v>
      </c>
      <c r="AX2040" s="8" cm="1">
        <f t="array" aca="1" ref="AX2040" ca="1">MMULT($AF2040:$AV2040,CU$21:CU$37)</f>
        <v>8.7671162388498871</v>
      </c>
      <c r="AY2040" s="8" cm="1">
        <f t="array" aca="1" ref="AY2040" ca="1">MMULT($AF2040:$AV2040,CV$21:CV$37)</f>
        <v>3.2756276565975586</v>
      </c>
      <c r="AZ2040" s="8" cm="1">
        <f t="array" aca="1" ref="AZ2040" ca="1">MMULT($AF2040:$AV2040,CW$21:CW$37)</f>
        <v>-0.46707519285779309</v>
      </c>
      <c r="BA2040" s="8" cm="1">
        <f t="array" aca="1" ref="BA2040" ca="1">MMULT($AF2040:$AV2040,CX$21:CX$37)</f>
        <v>2.5474975926858932</v>
      </c>
      <c r="BB2040" s="8" cm="1">
        <f t="array" aca="1" ref="BB2040" ca="1">MMULT($AF2040:$AV2040,CY$21:CY$37)</f>
        <v>2.3246945637700893</v>
      </c>
      <c r="BC2040" s="8" cm="1">
        <f t="array" aca="1" ref="BC2040" ca="1">MMULT($AF2040:$AV2040,CZ$21:CZ$37)</f>
        <v>-6.5718391353713441</v>
      </c>
      <c r="BD2040" s="8" cm="1">
        <f t="array" aca="1" ref="BD2040" ca="1">MMULT($AF2040:$AV2040,DA$21:DA$37)</f>
        <v>6.0460141292473288</v>
      </c>
      <c r="BE2040" s="8" cm="1">
        <f t="array" aca="1" ref="BE2040" ca="1">MMULT($AF2040:$AV2040,DB$21:DB$37)</f>
        <v>9.2909696703915579E-2</v>
      </c>
      <c r="BF2040" s="11">
        <v>1</v>
      </c>
      <c r="BG2040" s="11">
        <f t="shared" ca="1" si="1112"/>
        <v>8.7671162388498871</v>
      </c>
      <c r="BH2040" s="11">
        <f t="shared" ca="1" si="1113"/>
        <v>3.2756276565975586</v>
      </c>
      <c r="BI2040" s="11">
        <f t="shared" ca="1" si="1114"/>
        <v>0</v>
      </c>
      <c r="BJ2040" s="11">
        <f t="shared" ca="1" si="1115"/>
        <v>2.5474975926858932</v>
      </c>
      <c r="BK2040" s="11">
        <f t="shared" ca="1" si="1116"/>
        <v>2.3246945637700893</v>
      </c>
      <c r="BL2040" s="11">
        <f t="shared" ca="1" si="1117"/>
        <v>0</v>
      </c>
      <c r="BM2040" s="11">
        <f t="shared" ca="1" si="1118"/>
        <v>6.0460141292473288</v>
      </c>
      <c r="BN2040" s="11">
        <f t="shared" ca="1" si="1119"/>
        <v>9.2909696703915579E-2</v>
      </c>
      <c r="BP2040" s="8" cm="1">
        <f t="array" aca="1" ref="BP2040" ca="1">MMULT(BF2040:BN2040,CU$43:CU$51)</f>
        <v>-4.6989738869506965</v>
      </c>
      <c r="BQ2040" s="11">
        <f t="shared" ca="1" si="1120"/>
        <v>0.99097753142567835</v>
      </c>
      <c r="BR2040" s="11">
        <f t="shared" ca="1" si="1121"/>
        <v>0.99097753142567835</v>
      </c>
      <c r="BT2040" s="12">
        <f t="shared" ca="1" si="1090"/>
        <v>-0.99097753142567835</v>
      </c>
      <c r="BU2040" s="12">
        <f t="shared" ca="1" si="1122"/>
        <v>0.98203646779053133</v>
      </c>
      <c r="BW2040" s="12">
        <f t="shared" ca="1" si="1123"/>
        <v>4.7080373044878492</v>
      </c>
      <c r="BY2040">
        <f t="shared" ca="1" si="1091"/>
        <v>1</v>
      </c>
      <c r="CA2040">
        <f t="shared" ca="1" si="1092"/>
        <v>0</v>
      </c>
      <c r="CB2040">
        <f t="shared" ca="1" si="1093"/>
        <v>0</v>
      </c>
      <c r="CC2040">
        <f t="shared" ca="1" si="1094"/>
        <v>1</v>
      </c>
      <c r="CD2040">
        <f t="shared" ca="1" si="1095"/>
        <v>0</v>
      </c>
      <c r="CF2040">
        <f t="shared" ca="1" si="1124"/>
        <v>1</v>
      </c>
    </row>
    <row r="2041" spans="1:84" x14ac:dyDescent="0.45">
      <c r="A2041">
        <v>0</v>
      </c>
      <c r="C2041">
        <v>1</v>
      </c>
      <c r="D2041">
        <v>0</v>
      </c>
      <c r="E2041">
        <v>0</v>
      </c>
      <c r="F2041">
        <v>4</v>
      </c>
      <c r="G2041">
        <v>1</v>
      </c>
      <c r="H2041">
        <v>-1.050284659567071</v>
      </c>
      <c r="I2041">
        <v>-0.73717996381637363</v>
      </c>
      <c r="J2041">
        <v>2.4682622942775931</v>
      </c>
      <c r="K2041">
        <v>-0.44711313166438438</v>
      </c>
      <c r="L2041">
        <v>-0.63515629267883089</v>
      </c>
      <c r="M2041">
        <v>-0.76465913902105231</v>
      </c>
      <c r="N2041">
        <v>-0.99647504731463321</v>
      </c>
      <c r="P2041" s="5" cm="1">
        <f t="array" ref="P2041">MMULT($C2041:$N2041,CU$4:CU$15)</f>
        <v>-1.9159606472480282</v>
      </c>
      <c r="Q2041" s="5" cm="1">
        <f t="array" ref="Q2041">MMULT($C2041:$N2041,CV$4:CV$15)</f>
        <v>1.0903438444544653</v>
      </c>
      <c r="R2041" s="5" cm="1">
        <f t="array" ref="R2041">MMULT($C2041:$N2041,CW$4:CW$15)</f>
        <v>2.6599730715385905</v>
      </c>
      <c r="S2041" s="5" cm="1">
        <f t="array" ref="S2041">MMULT($C2041:$N2041,CX$4:CX$15)</f>
        <v>-4.4947812974153063</v>
      </c>
      <c r="T2041" s="5" cm="1">
        <f t="array" ref="T2041">MMULT($C2041:$N2041,CY$4:CY$15)</f>
        <v>-2.2143651895088516</v>
      </c>
      <c r="U2041" s="5" cm="1">
        <f t="array" ref="U2041">MMULT($C2041:$N2041,CZ$4:CZ$15)</f>
        <v>3.9246698764938222</v>
      </c>
      <c r="V2041" s="5" cm="1">
        <f t="array" ref="V2041">MMULT($C2041:$N2041,DA$4:DA$15)</f>
        <v>-1.1057504068928563</v>
      </c>
      <c r="W2041" s="5" cm="1">
        <f t="array" ref="W2041">MMULT($C2041:$N2041,DB$4:DB$15)</f>
        <v>3.6818878177365773</v>
      </c>
      <c r="X2041" s="5" cm="1">
        <f t="array" ref="X2041">MMULT($C2041:$N2041,DC$4:DC$15)</f>
        <v>-0.7402147731689932</v>
      </c>
      <c r="Y2041" s="5" cm="1">
        <f t="array" ref="Y2041">MMULT($C2041:$N2041,DD$4:DD$15)</f>
        <v>-0.25403259397387978</v>
      </c>
      <c r="Z2041" s="5" cm="1">
        <f t="array" ref="Z2041">MMULT($C2041:$N2041,DE$4:DE$15)</f>
        <v>-2.2419303601990461</v>
      </c>
      <c r="AA2041" s="5" cm="1">
        <f t="array" ref="AA2041">MMULT($C2041:$N2041,DF$4:DF$15)</f>
        <v>4.4581231703201967</v>
      </c>
      <c r="AB2041" s="5" cm="1">
        <f t="array" ref="AB2041">MMULT($C2041:$N2041,DG$4:DG$15)</f>
        <v>2.4381534460656713</v>
      </c>
      <c r="AC2041" s="5" cm="1">
        <f t="array" ref="AC2041">MMULT($C2041:$N2041,DH$4:DH$15)</f>
        <v>2.8334023536081197</v>
      </c>
      <c r="AD2041" s="5" cm="1">
        <f t="array" ref="AD2041">MMULT($C2041:$N2041,DI$4:DI$15)</f>
        <v>2.5859965684352719</v>
      </c>
      <c r="AE2041" s="5" cm="1">
        <f t="array" ref="AE2041">MMULT($C2041:$N2041,DJ$4:DJ$15)</f>
        <v>5.6929706968481533</v>
      </c>
      <c r="AF2041">
        <v>1</v>
      </c>
      <c r="AG2041" s="7">
        <f t="shared" si="1096"/>
        <v>0</v>
      </c>
      <c r="AH2041" s="7">
        <f t="shared" si="1097"/>
        <v>1.0903438444544653</v>
      </c>
      <c r="AI2041" s="7">
        <f t="shared" si="1098"/>
        <v>2.6599730715385905</v>
      </c>
      <c r="AJ2041" s="7">
        <f t="shared" si="1099"/>
        <v>0</v>
      </c>
      <c r="AK2041" s="7">
        <f t="shared" si="1100"/>
        <v>0</v>
      </c>
      <c r="AL2041" s="7">
        <f t="shared" si="1101"/>
        <v>3.9246698764938222</v>
      </c>
      <c r="AM2041" s="7">
        <f t="shared" si="1102"/>
        <v>0</v>
      </c>
      <c r="AN2041" s="7">
        <f t="shared" si="1103"/>
        <v>3.6818878177365773</v>
      </c>
      <c r="AO2041" s="7">
        <f t="shared" si="1104"/>
        <v>0</v>
      </c>
      <c r="AP2041" s="7">
        <f t="shared" si="1105"/>
        <v>0</v>
      </c>
      <c r="AQ2041" s="7">
        <f t="shared" si="1106"/>
        <v>0</v>
      </c>
      <c r="AR2041" s="7">
        <f t="shared" si="1107"/>
        <v>4.4581231703201967</v>
      </c>
      <c r="AS2041" s="7">
        <f t="shared" si="1108"/>
        <v>2.4381534460656713</v>
      </c>
      <c r="AT2041" s="7">
        <f t="shared" si="1109"/>
        <v>2.8334023536081197</v>
      </c>
      <c r="AU2041" s="7">
        <f t="shared" si="1110"/>
        <v>2.5859965684352719</v>
      </c>
      <c r="AV2041" s="7">
        <f t="shared" si="1111"/>
        <v>5.6929706968481533</v>
      </c>
      <c r="AX2041" s="8" cm="1">
        <f t="array" aca="1" ref="AX2041" ca="1">MMULT($AF2041:$AV2041,CU$21:CU$37)</f>
        <v>7.6715055597788195</v>
      </c>
      <c r="AY2041" s="8" cm="1">
        <f t="array" aca="1" ref="AY2041" ca="1">MMULT($AF2041:$AV2041,CV$21:CV$37)</f>
        <v>3.2885066457587309</v>
      </c>
      <c r="AZ2041" s="8" cm="1">
        <f t="array" aca="1" ref="AZ2041" ca="1">MMULT($AF2041:$AV2041,CW$21:CW$37)</f>
        <v>5.8188231411523681</v>
      </c>
      <c r="BA2041" s="8" cm="1">
        <f t="array" aca="1" ref="BA2041" ca="1">MMULT($AF2041:$AV2041,CX$21:CX$37)</f>
        <v>-0.74377723462849665</v>
      </c>
      <c r="BB2041" s="8" cm="1">
        <f t="array" aca="1" ref="BB2041" ca="1">MMULT($AF2041:$AV2041,CY$21:CY$37)</f>
        <v>-1.1807315027667316</v>
      </c>
      <c r="BC2041" s="8" cm="1">
        <f t="array" aca="1" ref="BC2041" ca="1">MMULT($AF2041:$AV2041,CZ$21:CZ$37)</f>
        <v>-13.425250118791869</v>
      </c>
      <c r="BD2041" s="8" cm="1">
        <f t="array" aca="1" ref="BD2041" ca="1">MMULT($AF2041:$AV2041,DA$21:DA$37)</f>
        <v>7.1056399857962482</v>
      </c>
      <c r="BE2041" s="8" cm="1">
        <f t="array" aca="1" ref="BE2041" ca="1">MMULT($AF2041:$AV2041,DB$21:DB$37)</f>
        <v>7.8974324478648237</v>
      </c>
      <c r="BF2041" s="11">
        <v>1</v>
      </c>
      <c r="BG2041" s="11">
        <f t="shared" ca="1" si="1112"/>
        <v>7.6715055597788195</v>
      </c>
      <c r="BH2041" s="11">
        <f t="shared" ca="1" si="1113"/>
        <v>3.2885066457587309</v>
      </c>
      <c r="BI2041" s="11">
        <f t="shared" ca="1" si="1114"/>
        <v>5.8188231411523681</v>
      </c>
      <c r="BJ2041" s="11">
        <f t="shared" ca="1" si="1115"/>
        <v>0</v>
      </c>
      <c r="BK2041" s="11">
        <f t="shared" ca="1" si="1116"/>
        <v>0</v>
      </c>
      <c r="BL2041" s="11">
        <f t="shared" ca="1" si="1117"/>
        <v>0</v>
      </c>
      <c r="BM2041" s="11">
        <f t="shared" ca="1" si="1118"/>
        <v>7.1056399857962482</v>
      </c>
      <c r="BN2041" s="11">
        <f t="shared" ca="1" si="1119"/>
        <v>7.8974324478648237</v>
      </c>
      <c r="BP2041" s="8" cm="1">
        <f t="array" aca="1" ref="BP2041" ca="1">MMULT(BF2041:BN2041,CU$43:CU$51)</f>
        <v>-0.90922263588907049</v>
      </c>
      <c r="BQ2041" s="11">
        <f t="shared" ca="1" si="1120"/>
        <v>0.71284106367539102</v>
      </c>
      <c r="BR2041" s="11">
        <f t="shared" ca="1" si="1121"/>
        <v>0.71284106367539102</v>
      </c>
      <c r="BT2041" s="12">
        <f t="shared" ca="1" si="1090"/>
        <v>-0.71284106367539102</v>
      </c>
      <c r="BU2041" s="12">
        <f t="shared" ca="1" si="1122"/>
        <v>0.50814238206186291</v>
      </c>
      <c r="BW2041" s="12">
        <f t="shared" ca="1" si="1123"/>
        <v>1.2477194314017312</v>
      </c>
      <c r="BY2041">
        <f t="shared" ca="1" si="1091"/>
        <v>1</v>
      </c>
      <c r="CA2041">
        <f t="shared" ca="1" si="1092"/>
        <v>0</v>
      </c>
      <c r="CB2041">
        <f t="shared" ca="1" si="1093"/>
        <v>0</v>
      </c>
      <c r="CC2041">
        <f t="shared" ca="1" si="1094"/>
        <v>1</v>
      </c>
      <c r="CD2041">
        <f t="shared" ca="1" si="1095"/>
        <v>0</v>
      </c>
      <c r="CF2041">
        <f t="shared" ca="1" si="1124"/>
        <v>1</v>
      </c>
    </row>
    <row r="2042" spans="1:84" x14ac:dyDescent="0.45">
      <c r="A2042">
        <v>0</v>
      </c>
      <c r="C2042">
        <v>1</v>
      </c>
      <c r="D2042">
        <v>0</v>
      </c>
      <c r="E2042">
        <v>0</v>
      </c>
      <c r="F2042">
        <v>2</v>
      </c>
      <c r="G2042">
        <v>1</v>
      </c>
      <c r="H2042">
        <v>-0.2241493147269828</v>
      </c>
      <c r="I2042">
        <v>-0.84893518108787103</v>
      </c>
      <c r="J2042">
        <v>-1.075240588522081</v>
      </c>
      <c r="K2042">
        <v>-0.62533489106392137</v>
      </c>
      <c r="L2042">
        <v>-0.8790409128139316</v>
      </c>
      <c r="M2042">
        <v>-0.97146159124723541</v>
      </c>
      <c r="N2042">
        <v>-0.87981780574028101</v>
      </c>
      <c r="P2042" s="5" cm="1">
        <f t="array" ref="P2042">MMULT($C2042:$N2042,CU$4:CU$15)</f>
        <v>0.76444051213685182</v>
      </c>
      <c r="Q2042" s="5" cm="1">
        <f t="array" ref="Q2042">MMULT($C2042:$N2042,CV$4:CV$15)</f>
        <v>2.3500025205874118</v>
      </c>
      <c r="R2042" s="5" cm="1">
        <f t="array" ref="R2042">MMULT($C2042:$N2042,CW$4:CW$15)</f>
        <v>0.82548868325802505</v>
      </c>
      <c r="S2042" s="5" cm="1">
        <f t="array" ref="S2042">MMULT($C2042:$N2042,CX$4:CX$15)</f>
        <v>-1.3801102418696898</v>
      </c>
      <c r="T2042" s="5" cm="1">
        <f t="array" ref="T2042">MMULT($C2042:$N2042,CY$4:CY$15)</f>
        <v>-0.58510499238412916</v>
      </c>
      <c r="U2042" s="5" cm="1">
        <f t="array" ref="U2042">MMULT($C2042:$N2042,CZ$4:CZ$15)</f>
        <v>0.36277357898682977</v>
      </c>
      <c r="V2042" s="5" cm="1">
        <f t="array" ref="V2042">MMULT($C2042:$N2042,DA$4:DA$15)</f>
        <v>-1.6207609031082477</v>
      </c>
      <c r="W2042" s="5" cm="1">
        <f t="array" ref="W2042">MMULT($C2042:$N2042,DB$4:DB$15)</f>
        <v>4.4007894061742689</v>
      </c>
      <c r="X2042" s="5" cm="1">
        <f t="array" ref="X2042">MMULT($C2042:$N2042,DC$4:DC$15)</f>
        <v>0.31763812659096186</v>
      </c>
      <c r="Y2042" s="5" cm="1">
        <f t="array" ref="Y2042">MMULT($C2042:$N2042,DD$4:DD$15)</f>
        <v>2.2537039526109326</v>
      </c>
      <c r="Z2042" s="5" cm="1">
        <f t="array" ref="Z2042">MMULT($C2042:$N2042,DE$4:DE$15)</f>
        <v>-1.8871014296468207</v>
      </c>
      <c r="AA2042" s="5" cm="1">
        <f t="array" ref="AA2042">MMULT($C2042:$N2042,DF$4:DF$15)</f>
        <v>-0.10002916921557109</v>
      </c>
      <c r="AB2042" s="5" cm="1">
        <f t="array" ref="AB2042">MMULT($C2042:$N2042,DG$4:DG$15)</f>
        <v>1.7430065456962751</v>
      </c>
      <c r="AC2042" s="5" cm="1">
        <f t="array" ref="AC2042">MMULT($C2042:$N2042,DH$4:DH$15)</f>
        <v>0.75117202477215139</v>
      </c>
      <c r="AD2042" s="5" cm="1">
        <f t="array" ref="AD2042">MMULT($C2042:$N2042,DI$4:DI$15)</f>
        <v>-0.98486405265475707</v>
      </c>
      <c r="AE2042" s="5" cm="1">
        <f t="array" ref="AE2042">MMULT($C2042:$N2042,DJ$4:DJ$15)</f>
        <v>0.87526677329312164</v>
      </c>
      <c r="AF2042">
        <v>1</v>
      </c>
      <c r="AG2042" s="7">
        <f t="shared" si="1096"/>
        <v>0.76444051213685182</v>
      </c>
      <c r="AH2042" s="7">
        <f t="shared" si="1097"/>
        <v>2.3500025205874118</v>
      </c>
      <c r="AI2042" s="7">
        <f t="shared" si="1098"/>
        <v>0.82548868325802505</v>
      </c>
      <c r="AJ2042" s="7">
        <f t="shared" si="1099"/>
        <v>0</v>
      </c>
      <c r="AK2042" s="7">
        <f t="shared" si="1100"/>
        <v>0</v>
      </c>
      <c r="AL2042" s="7">
        <f t="shared" si="1101"/>
        <v>0.36277357898682977</v>
      </c>
      <c r="AM2042" s="7">
        <f t="shared" si="1102"/>
        <v>0</v>
      </c>
      <c r="AN2042" s="7">
        <f t="shared" si="1103"/>
        <v>4.4007894061742689</v>
      </c>
      <c r="AO2042" s="7">
        <f t="shared" si="1104"/>
        <v>0.31763812659096186</v>
      </c>
      <c r="AP2042" s="7">
        <f t="shared" si="1105"/>
        <v>2.2537039526109326</v>
      </c>
      <c r="AQ2042" s="7">
        <f t="shared" si="1106"/>
        <v>0</v>
      </c>
      <c r="AR2042" s="7">
        <f t="shared" si="1107"/>
        <v>0</v>
      </c>
      <c r="AS2042" s="7">
        <f t="shared" si="1108"/>
        <v>1.7430065456962751</v>
      </c>
      <c r="AT2042" s="7">
        <f t="shared" si="1109"/>
        <v>0.75117202477215139</v>
      </c>
      <c r="AU2042" s="7">
        <f t="shared" si="1110"/>
        <v>0</v>
      </c>
      <c r="AV2042" s="7">
        <f t="shared" si="1111"/>
        <v>0.87526677329312164</v>
      </c>
      <c r="AX2042" s="8" cm="1">
        <f t="array" aca="1" ref="AX2042" ca="1">MMULT($AF2042:$AV2042,CU$21:CU$37)</f>
        <v>4.1796393842396746</v>
      </c>
      <c r="AY2042" s="8" cm="1">
        <f t="array" aca="1" ref="AY2042" ca="1">MMULT($AF2042:$AV2042,CV$21:CV$37)</f>
        <v>1.1198174755028667</v>
      </c>
      <c r="AZ2042" s="8" cm="1">
        <f t="array" aca="1" ref="AZ2042" ca="1">MMULT($AF2042:$AV2042,CW$21:CW$37)</f>
        <v>-2.199573072953358</v>
      </c>
      <c r="BA2042" s="8" cm="1">
        <f t="array" aca="1" ref="BA2042" ca="1">MMULT($AF2042:$AV2042,CX$21:CX$37)</f>
        <v>2.4409083388234918</v>
      </c>
      <c r="BB2042" s="8" cm="1">
        <f t="array" aca="1" ref="BB2042" ca="1">MMULT($AF2042:$AV2042,CY$21:CY$37)</f>
        <v>2.1336675196575747</v>
      </c>
      <c r="BC2042" s="8" cm="1">
        <f t="array" aca="1" ref="BC2042" ca="1">MMULT($AF2042:$AV2042,CZ$21:CZ$37)</f>
        <v>-1.5987752637770296</v>
      </c>
      <c r="BD2042" s="8" cm="1">
        <f t="array" aca="1" ref="BD2042" ca="1">MMULT($AF2042:$AV2042,DA$21:DA$37)</f>
        <v>1.8236228402645884</v>
      </c>
      <c r="BE2042" s="8" cm="1">
        <f t="array" aca="1" ref="BE2042" ca="1">MMULT($AF2042:$AV2042,DB$21:DB$37)</f>
        <v>0.54751526355727043</v>
      </c>
      <c r="BF2042" s="11">
        <v>1</v>
      </c>
      <c r="BG2042" s="11">
        <f t="shared" ca="1" si="1112"/>
        <v>4.1796393842396746</v>
      </c>
      <c r="BH2042" s="11">
        <f t="shared" ca="1" si="1113"/>
        <v>1.1198174755028667</v>
      </c>
      <c r="BI2042" s="11">
        <f t="shared" ca="1" si="1114"/>
        <v>0</v>
      </c>
      <c r="BJ2042" s="11">
        <f t="shared" ca="1" si="1115"/>
        <v>2.4409083388234918</v>
      </c>
      <c r="BK2042" s="11">
        <f t="shared" ca="1" si="1116"/>
        <v>2.1336675196575747</v>
      </c>
      <c r="BL2042" s="11">
        <f t="shared" ca="1" si="1117"/>
        <v>0</v>
      </c>
      <c r="BM2042" s="11">
        <f t="shared" ca="1" si="1118"/>
        <v>1.8236228402645884</v>
      </c>
      <c r="BN2042" s="11">
        <f t="shared" ca="1" si="1119"/>
        <v>0.54751526355727043</v>
      </c>
      <c r="BP2042" s="8" cm="1">
        <f t="array" aca="1" ref="BP2042" ca="1">MMULT(BF2042:BN2042,CU$43:CU$51)</f>
        <v>-4.1104388092263386</v>
      </c>
      <c r="BQ2042" s="11">
        <f t="shared" ca="1" si="1120"/>
        <v>0.98386406245080027</v>
      </c>
      <c r="BR2042" s="11">
        <f t="shared" ca="1" si="1121"/>
        <v>0.98386406245080027</v>
      </c>
      <c r="BT2042" s="12">
        <f t="shared" ca="1" si="1090"/>
        <v>-0.98386406245080027</v>
      </c>
      <c r="BU2042" s="12">
        <f t="shared" ca="1" si="1122"/>
        <v>0.96798849338219217</v>
      </c>
      <c r="BW2042" s="12">
        <f t="shared" ca="1" si="1123"/>
        <v>4.1267063486153726</v>
      </c>
      <c r="BY2042">
        <f t="shared" ca="1" si="1091"/>
        <v>1</v>
      </c>
      <c r="CA2042">
        <f t="shared" ca="1" si="1092"/>
        <v>0</v>
      </c>
      <c r="CB2042">
        <f t="shared" ca="1" si="1093"/>
        <v>0</v>
      </c>
      <c r="CC2042">
        <f t="shared" ca="1" si="1094"/>
        <v>1</v>
      </c>
      <c r="CD2042">
        <f t="shared" ca="1" si="1095"/>
        <v>0</v>
      </c>
      <c r="CF2042">
        <f t="shared" ca="1" si="1124"/>
        <v>1</v>
      </c>
    </row>
    <row r="2043" spans="1:84" x14ac:dyDescent="0.45">
      <c r="A2043">
        <v>0</v>
      </c>
      <c r="C2043">
        <v>1</v>
      </c>
      <c r="D2043">
        <v>0</v>
      </c>
      <c r="E2043">
        <v>0</v>
      </c>
      <c r="F2043">
        <v>4</v>
      </c>
      <c r="G2043">
        <v>1</v>
      </c>
      <c r="H2043">
        <v>-1.050284659567071</v>
      </c>
      <c r="I2043">
        <v>-0.81804145043483634</v>
      </c>
      <c r="J2043">
        <v>-1.3076014332958299</v>
      </c>
      <c r="K2043">
        <v>-0.52731292339417601</v>
      </c>
      <c r="L2043">
        <v>-1.140345862958682</v>
      </c>
      <c r="M2043">
        <v>-0.9416801321132805</v>
      </c>
      <c r="N2043">
        <v>-0.99647504731463321</v>
      </c>
      <c r="P2043" s="5" cm="1">
        <f t="array" ref="P2043">MMULT($C2043:$N2043,CU$4:CU$15)</f>
        <v>3.9219120273136843E-2</v>
      </c>
      <c r="Q2043" s="5" cm="1">
        <f t="array" ref="Q2043">MMULT($C2043:$N2043,CV$4:CV$15)</f>
        <v>3.7121187712099672</v>
      </c>
      <c r="R2043" s="5" cm="1">
        <f t="array" ref="R2043">MMULT($C2043:$N2043,CW$4:CW$15)</f>
        <v>0.79728544708876181</v>
      </c>
      <c r="S2043" s="5" cm="1">
        <f t="array" ref="S2043">MMULT($C2043:$N2043,CX$4:CX$15)</f>
        <v>-2.9735085719840999</v>
      </c>
      <c r="T2043" s="5" cm="1">
        <f t="array" ref="T2043">MMULT($C2043:$N2043,CY$4:CY$15)</f>
        <v>-0.30951324739796771</v>
      </c>
      <c r="U2043" s="5" cm="1">
        <f t="array" ref="U2043">MMULT($C2043:$N2043,CZ$4:CZ$15)</f>
        <v>1.6209543857126512</v>
      </c>
      <c r="V2043" s="5" cm="1">
        <f t="array" ref="V2043">MMULT($C2043:$N2043,DA$4:DA$15)</f>
        <v>-1.0675327475401628</v>
      </c>
      <c r="W2043" s="5" cm="1">
        <f t="array" ref="W2043">MMULT($C2043:$N2043,DB$4:DB$15)</f>
        <v>6.7155578961159224</v>
      </c>
      <c r="X2043" s="5" cm="1">
        <f t="array" ref="X2043">MMULT($C2043:$N2043,DC$4:DC$15)</f>
        <v>0.10496921595362591</v>
      </c>
      <c r="Y2043" s="5" cm="1">
        <f t="array" ref="Y2043">MMULT($C2043:$N2043,DD$4:DD$15)</f>
        <v>2.8157873186920144</v>
      </c>
      <c r="Z2043" s="5" cm="1">
        <f t="array" ref="Z2043">MMULT($C2043:$N2043,DE$4:DE$15)</f>
        <v>-3.6574469885592351</v>
      </c>
      <c r="AA2043" s="5" cm="1">
        <f t="array" ref="AA2043">MMULT($C2043:$N2043,DF$4:DF$15)</f>
        <v>1.3462747778570452</v>
      </c>
      <c r="AB2043" s="5" cm="1">
        <f t="array" ref="AB2043">MMULT($C2043:$N2043,DG$4:DG$15)</f>
        <v>2.6745273285264615</v>
      </c>
      <c r="AC2043" s="5" cm="1">
        <f t="array" ref="AC2043">MMULT($C2043:$N2043,DH$4:DH$15)</f>
        <v>1.6561278104229658</v>
      </c>
      <c r="AD2043" s="5" cm="1">
        <f t="array" ref="AD2043">MMULT($C2043:$N2043,DI$4:DI$15)</f>
        <v>-0.15716423919624559</v>
      </c>
      <c r="AE2043" s="5" cm="1">
        <f t="array" ref="AE2043">MMULT($C2043:$N2043,DJ$4:DJ$15)</f>
        <v>2.4214479623824188</v>
      </c>
      <c r="AF2043">
        <v>1</v>
      </c>
      <c r="AG2043" s="7">
        <f t="shared" si="1096"/>
        <v>3.9219120273136843E-2</v>
      </c>
      <c r="AH2043" s="7">
        <f t="shared" si="1097"/>
        <v>3.7121187712099672</v>
      </c>
      <c r="AI2043" s="7">
        <f t="shared" si="1098"/>
        <v>0.79728544708876181</v>
      </c>
      <c r="AJ2043" s="7">
        <f t="shared" si="1099"/>
        <v>0</v>
      </c>
      <c r="AK2043" s="7">
        <f t="shared" si="1100"/>
        <v>0</v>
      </c>
      <c r="AL2043" s="7">
        <f t="shared" si="1101"/>
        <v>1.6209543857126512</v>
      </c>
      <c r="AM2043" s="7">
        <f t="shared" si="1102"/>
        <v>0</v>
      </c>
      <c r="AN2043" s="7">
        <f t="shared" si="1103"/>
        <v>6.7155578961159224</v>
      </c>
      <c r="AO2043" s="7">
        <f t="shared" si="1104"/>
        <v>0.10496921595362591</v>
      </c>
      <c r="AP2043" s="7">
        <f t="shared" si="1105"/>
        <v>2.8157873186920144</v>
      </c>
      <c r="AQ2043" s="7">
        <f t="shared" si="1106"/>
        <v>0</v>
      </c>
      <c r="AR2043" s="7">
        <f t="shared" si="1107"/>
        <v>1.3462747778570452</v>
      </c>
      <c r="AS2043" s="7">
        <f t="shared" si="1108"/>
        <v>2.6745273285264615</v>
      </c>
      <c r="AT2043" s="7">
        <f t="shared" si="1109"/>
        <v>1.6561278104229658</v>
      </c>
      <c r="AU2043" s="7">
        <f t="shared" si="1110"/>
        <v>0</v>
      </c>
      <c r="AV2043" s="7">
        <f t="shared" si="1111"/>
        <v>2.4214479623824188</v>
      </c>
      <c r="AX2043" s="8" cm="1">
        <f t="array" aca="1" ref="AX2043" ca="1">MMULT($AF2043:$AV2043,CU$21:CU$37)</f>
        <v>7.1326886948714296</v>
      </c>
      <c r="AY2043" s="8" cm="1">
        <f t="array" aca="1" ref="AY2043" ca="1">MMULT($AF2043:$AV2043,CV$21:CV$37)</f>
        <v>1.4378936497529988</v>
      </c>
      <c r="AZ2043" s="8" cm="1">
        <f t="array" aca="1" ref="AZ2043" ca="1">MMULT($AF2043:$AV2043,CW$21:CW$37)</f>
        <v>-0.38100106339212264</v>
      </c>
      <c r="BA2043" s="8" cm="1">
        <f t="array" aca="1" ref="BA2043" ca="1">MMULT($AF2043:$AV2043,CX$21:CX$37)</f>
        <v>4.724852992246527</v>
      </c>
      <c r="BB2043" s="8" cm="1">
        <f t="array" aca="1" ref="BB2043" ca="1">MMULT($AF2043:$AV2043,CY$21:CY$37)</f>
        <v>2.6041530769914605</v>
      </c>
      <c r="BC2043" s="8" cm="1">
        <f t="array" aca="1" ref="BC2043" ca="1">MMULT($AF2043:$AV2043,CZ$21:CZ$37)</f>
        <v>-4.1737148651303748</v>
      </c>
      <c r="BD2043" s="8" cm="1">
        <f t="array" aca="1" ref="BD2043" ca="1">MMULT($AF2043:$AV2043,DA$21:DA$37)</f>
        <v>3.8703289497229316</v>
      </c>
      <c r="BE2043" s="8" cm="1">
        <f t="array" aca="1" ref="BE2043" ca="1">MMULT($AF2043:$AV2043,DB$21:DB$37)</f>
        <v>3.4337493782001758</v>
      </c>
      <c r="BF2043" s="11">
        <v>1</v>
      </c>
      <c r="BG2043" s="11">
        <f t="shared" ca="1" si="1112"/>
        <v>7.1326886948714296</v>
      </c>
      <c r="BH2043" s="11">
        <f t="shared" ca="1" si="1113"/>
        <v>1.4378936497529988</v>
      </c>
      <c r="BI2043" s="11">
        <f t="shared" ca="1" si="1114"/>
        <v>0</v>
      </c>
      <c r="BJ2043" s="11">
        <f t="shared" ca="1" si="1115"/>
        <v>4.724852992246527</v>
      </c>
      <c r="BK2043" s="11">
        <f t="shared" ca="1" si="1116"/>
        <v>2.6041530769914605</v>
      </c>
      <c r="BL2043" s="11">
        <f t="shared" ca="1" si="1117"/>
        <v>0</v>
      </c>
      <c r="BM2043" s="11">
        <f t="shared" ca="1" si="1118"/>
        <v>3.8703289497229316</v>
      </c>
      <c r="BN2043" s="11">
        <f t="shared" ca="1" si="1119"/>
        <v>3.4337493782001758</v>
      </c>
      <c r="BP2043" s="8" cm="1">
        <f t="array" aca="1" ref="BP2043" ca="1">MMULT(BF2043:BN2043,CU$43:CU$51)</f>
        <v>-4.5087432840146011</v>
      </c>
      <c r="BQ2043" s="11">
        <f t="shared" ca="1" si="1120"/>
        <v>0.98910765882329732</v>
      </c>
      <c r="BR2043" s="11">
        <f t="shared" ca="1" si="1121"/>
        <v>0.98910765882329732</v>
      </c>
      <c r="BT2043" s="12">
        <f t="shared" ca="1" si="1090"/>
        <v>-0.98910765882329732</v>
      </c>
      <c r="BU2043" s="12">
        <f t="shared" ca="1" si="1122"/>
        <v>0.97833396074290435</v>
      </c>
      <c r="BW2043" s="12">
        <f t="shared" ca="1" si="1123"/>
        <v>4.5196953810564713</v>
      </c>
      <c r="BY2043">
        <f t="shared" ca="1" si="1091"/>
        <v>1</v>
      </c>
      <c r="CA2043">
        <f t="shared" ca="1" si="1092"/>
        <v>0</v>
      </c>
      <c r="CB2043">
        <f t="shared" ca="1" si="1093"/>
        <v>0</v>
      </c>
      <c r="CC2043">
        <f t="shared" ca="1" si="1094"/>
        <v>1</v>
      </c>
      <c r="CD2043">
        <f t="shared" ca="1" si="1095"/>
        <v>0</v>
      </c>
      <c r="CF2043">
        <f t="shared" ca="1" si="1124"/>
        <v>1</v>
      </c>
    </row>
    <row r="2044" spans="1:84" x14ac:dyDescent="0.45">
      <c r="A2044">
        <v>0</v>
      </c>
      <c r="C2044">
        <v>1</v>
      </c>
      <c r="D2044">
        <v>0</v>
      </c>
      <c r="E2044">
        <v>0</v>
      </c>
      <c r="F2044">
        <v>2</v>
      </c>
      <c r="G2044">
        <v>1</v>
      </c>
      <c r="H2044">
        <v>-0.36183853886699763</v>
      </c>
      <c r="I2044">
        <v>-0.72427694669328413</v>
      </c>
      <c r="J2044">
        <v>-0.72669932136145687</v>
      </c>
      <c r="K2044">
        <v>-0.54513509933412974</v>
      </c>
      <c r="L2044">
        <v>-0.7570986027463813</v>
      </c>
      <c r="M2044">
        <v>-0.84637946288462462</v>
      </c>
      <c r="N2044">
        <v>-1.113132288888985</v>
      </c>
      <c r="P2044" s="5" cm="1">
        <f t="array" ref="P2044">MMULT($C2044:$N2044,CU$4:CU$15)</f>
        <v>0.58941923536391894</v>
      </c>
      <c r="Q2044" s="5" cm="1">
        <f t="array" ref="Q2044">MMULT($C2044:$N2044,CV$4:CV$15)</f>
        <v>2.227864297444861</v>
      </c>
      <c r="R2044" s="5" cm="1">
        <f t="array" ref="R2044">MMULT($C2044:$N2044,CW$4:CW$15)</f>
        <v>0.73617345879969698</v>
      </c>
      <c r="S2044" s="5" cm="1">
        <f t="array" ref="S2044">MMULT($C2044:$N2044,CX$4:CX$15)</f>
        <v>-1.344007569201835</v>
      </c>
      <c r="T2044" s="5" cm="1">
        <f t="array" ref="T2044">MMULT($C2044:$N2044,CY$4:CY$15)</f>
        <v>-0.43014399801200182</v>
      </c>
      <c r="U2044" s="5" cm="1">
        <f t="array" ref="U2044">MMULT($C2044:$N2044,CZ$4:CZ$15)</f>
        <v>0.71877471099213475</v>
      </c>
      <c r="V2044" s="5" cm="1">
        <f t="array" ref="V2044">MMULT($C2044:$N2044,DA$4:DA$15)</f>
        <v>-1.8418318379673502</v>
      </c>
      <c r="W2044" s="5" cm="1">
        <f t="array" ref="W2044">MMULT($C2044:$N2044,DB$4:DB$15)</f>
        <v>4.3403436334306313</v>
      </c>
      <c r="X2044" s="5" cm="1">
        <f t="array" ref="X2044">MMULT($C2044:$N2044,DC$4:DC$15)</f>
        <v>0.24886871533809929</v>
      </c>
      <c r="Y2044" s="5" cm="1">
        <f t="array" ref="Y2044">MMULT($C2044:$N2044,DD$4:DD$15)</f>
        <v>1.7390024380542144</v>
      </c>
      <c r="Z2044" s="5" cm="1">
        <f t="array" ref="Z2044">MMULT($C2044:$N2044,DE$4:DE$15)</f>
        <v>-1.4535062394209688</v>
      </c>
      <c r="AA2044" s="5" cm="1">
        <f t="array" ref="AA2044">MMULT($C2044:$N2044,DF$4:DF$15)</f>
        <v>0.28269210048149535</v>
      </c>
      <c r="AB2044" s="5" cm="1">
        <f t="array" ref="AB2044">MMULT($C2044:$N2044,DG$4:DG$15)</f>
        <v>1.6333355295325802</v>
      </c>
      <c r="AC2044" s="5" cm="1">
        <f t="array" ref="AC2044">MMULT($C2044:$N2044,DH$4:DH$15)</f>
        <v>1.0494250896284758</v>
      </c>
      <c r="AD2044" s="5" cm="1">
        <f t="array" ref="AD2044">MMULT($C2044:$N2044,DI$4:DI$15)</f>
        <v>-0.7684585662099277</v>
      </c>
      <c r="AE2044" s="5" cm="1">
        <f t="array" ref="AE2044">MMULT($C2044:$N2044,DJ$4:DJ$15)</f>
        <v>1.2189048366110062</v>
      </c>
      <c r="AF2044">
        <v>1</v>
      </c>
      <c r="AG2044" s="7">
        <f t="shared" si="1096"/>
        <v>0.58941923536391894</v>
      </c>
      <c r="AH2044" s="7">
        <f t="shared" si="1097"/>
        <v>2.227864297444861</v>
      </c>
      <c r="AI2044" s="7">
        <f t="shared" si="1098"/>
        <v>0.73617345879969698</v>
      </c>
      <c r="AJ2044" s="7">
        <f t="shared" si="1099"/>
        <v>0</v>
      </c>
      <c r="AK2044" s="7">
        <f t="shared" si="1100"/>
        <v>0</v>
      </c>
      <c r="AL2044" s="7">
        <f t="shared" si="1101"/>
        <v>0.71877471099213475</v>
      </c>
      <c r="AM2044" s="7">
        <f t="shared" si="1102"/>
        <v>0</v>
      </c>
      <c r="AN2044" s="7">
        <f t="shared" si="1103"/>
        <v>4.3403436334306313</v>
      </c>
      <c r="AO2044" s="7">
        <f t="shared" si="1104"/>
        <v>0.24886871533809929</v>
      </c>
      <c r="AP2044" s="7">
        <f t="shared" si="1105"/>
        <v>1.7390024380542144</v>
      </c>
      <c r="AQ2044" s="7">
        <f t="shared" si="1106"/>
        <v>0</v>
      </c>
      <c r="AR2044" s="7">
        <f t="shared" si="1107"/>
        <v>0.28269210048149535</v>
      </c>
      <c r="AS2044" s="7">
        <f t="shared" si="1108"/>
        <v>1.6333355295325802</v>
      </c>
      <c r="AT2044" s="7">
        <f t="shared" si="1109"/>
        <v>1.0494250896284758</v>
      </c>
      <c r="AU2044" s="7">
        <f t="shared" si="1110"/>
        <v>0</v>
      </c>
      <c r="AV2044" s="7">
        <f t="shared" si="1111"/>
        <v>1.2189048366110062</v>
      </c>
      <c r="AX2044" s="8" cm="1">
        <f t="array" aca="1" ref="AX2044" ca="1">MMULT($AF2044:$AV2044,CU$21:CU$37)</f>
        <v>4.3684371884256628</v>
      </c>
      <c r="AY2044" s="8" cm="1">
        <f t="array" aca="1" ref="AY2044" ca="1">MMULT($AF2044:$AV2044,CV$21:CV$37)</f>
        <v>1.4213972168468803</v>
      </c>
      <c r="AZ2044" s="8" cm="1">
        <f t="array" aca="1" ref="AZ2044" ca="1">MMULT($AF2044:$AV2044,CW$21:CW$37)</f>
        <v>-1.2352646473515254</v>
      </c>
      <c r="BA2044" s="8" cm="1">
        <f t="array" aca="1" ref="BA2044" ca="1">MMULT($AF2044:$AV2044,CX$21:CX$37)</f>
        <v>2.356574213160513</v>
      </c>
      <c r="BB2044" s="8" cm="1">
        <f t="array" aca="1" ref="BB2044" ca="1">MMULT($AF2044:$AV2044,CY$21:CY$37)</f>
        <v>1.630426586483531</v>
      </c>
      <c r="BC2044" s="8" cm="1">
        <f t="array" aca="1" ref="BC2044" ca="1">MMULT($AF2044:$AV2044,CZ$21:CZ$37)</f>
        <v>-2.6705383669135054</v>
      </c>
      <c r="BD2044" s="8" cm="1">
        <f t="array" aca="1" ref="BD2044" ca="1">MMULT($AF2044:$AV2044,DA$21:DA$37)</f>
        <v>2.1739625124664563</v>
      </c>
      <c r="BE2044" s="8" cm="1">
        <f t="array" aca="1" ref="BE2044" ca="1">MMULT($AF2044:$AV2044,DB$21:DB$37)</f>
        <v>1.6229468239132885</v>
      </c>
      <c r="BF2044" s="11">
        <v>1</v>
      </c>
      <c r="BG2044" s="11">
        <f t="shared" ca="1" si="1112"/>
        <v>4.3684371884256628</v>
      </c>
      <c r="BH2044" s="11">
        <f t="shared" ca="1" si="1113"/>
        <v>1.4213972168468803</v>
      </c>
      <c r="BI2044" s="11">
        <f t="shared" ca="1" si="1114"/>
        <v>0</v>
      </c>
      <c r="BJ2044" s="11">
        <f t="shared" ca="1" si="1115"/>
        <v>2.356574213160513</v>
      </c>
      <c r="BK2044" s="11">
        <f t="shared" ca="1" si="1116"/>
        <v>1.630426586483531</v>
      </c>
      <c r="BL2044" s="11">
        <f t="shared" ca="1" si="1117"/>
        <v>0</v>
      </c>
      <c r="BM2044" s="11">
        <f t="shared" ca="1" si="1118"/>
        <v>2.1739625124664563</v>
      </c>
      <c r="BN2044" s="11">
        <f t="shared" ca="1" si="1119"/>
        <v>1.6229468239132885</v>
      </c>
      <c r="BP2044" s="8" cm="1">
        <f t="array" aca="1" ref="BP2044" ca="1">MMULT(BF2044:BN2044,CU$43:CU$51)</f>
        <v>-3.3081632923462587</v>
      </c>
      <c r="BQ2044" s="11">
        <f t="shared" ca="1" si="1120"/>
        <v>0.96470780037920389</v>
      </c>
      <c r="BR2044" s="11">
        <f t="shared" ca="1" si="1121"/>
        <v>0.96470780037920389</v>
      </c>
      <c r="BT2044" s="12">
        <f t="shared" ca="1" si="1090"/>
        <v>-0.96470780037920389</v>
      </c>
      <c r="BU2044" s="12">
        <f t="shared" ca="1" si="1122"/>
        <v>0.93066114011248191</v>
      </c>
      <c r="BW2044" s="12">
        <f t="shared" ca="1" si="1123"/>
        <v>3.3440933133763435</v>
      </c>
      <c r="BY2044">
        <f t="shared" ca="1" si="1091"/>
        <v>1</v>
      </c>
      <c r="CA2044">
        <f t="shared" ca="1" si="1092"/>
        <v>0</v>
      </c>
      <c r="CB2044">
        <f t="shared" ca="1" si="1093"/>
        <v>0</v>
      </c>
      <c r="CC2044">
        <f t="shared" ca="1" si="1094"/>
        <v>1</v>
      </c>
      <c r="CD2044">
        <f t="shared" ca="1" si="1095"/>
        <v>0</v>
      </c>
      <c r="CF2044">
        <f t="shared" ca="1" si="1124"/>
        <v>1</v>
      </c>
    </row>
    <row r="2045" spans="1:84" x14ac:dyDescent="0.45">
      <c r="A2045">
        <v>0</v>
      </c>
      <c r="C2045">
        <v>1</v>
      </c>
      <c r="D2045">
        <v>0</v>
      </c>
      <c r="E2045">
        <v>0</v>
      </c>
      <c r="F2045">
        <v>3</v>
      </c>
      <c r="G2045">
        <v>1</v>
      </c>
      <c r="H2045">
        <v>-1.050284659567071</v>
      </c>
      <c r="I2045">
        <v>-0.67314849953237577</v>
      </c>
      <c r="J2045">
        <v>-0.14579720942708421</v>
      </c>
      <c r="K2045">
        <v>-0.64315706700387509</v>
      </c>
      <c r="L2045">
        <v>-0.2519090324665299</v>
      </c>
      <c r="M2045">
        <v>-0.36987611674134568</v>
      </c>
      <c r="N2045">
        <v>-1.113132288888985</v>
      </c>
      <c r="P2045" s="5" cm="1">
        <f t="array" ref="P2045">MMULT($C2045:$N2045,CU$4:CU$15)</f>
        <v>-0.16250170308304313</v>
      </c>
      <c r="Q2045" s="5" cm="1">
        <f t="array" ref="Q2045">MMULT($C2045:$N2045,CV$4:CV$15)</f>
        <v>2.4501651344668329</v>
      </c>
      <c r="R2045" s="5" cm="1">
        <f t="array" ref="R2045">MMULT($C2045:$N2045,CW$4:CW$15)</f>
        <v>0.9091588483890779</v>
      </c>
      <c r="S2045" s="5" cm="1">
        <f t="array" ref="S2045">MMULT($C2045:$N2045,CX$4:CX$15)</f>
        <v>-2.7008763485484306</v>
      </c>
      <c r="T2045" s="5" cm="1">
        <f t="array" ref="T2045">MMULT($C2045:$N2045,CY$4:CY$15)</f>
        <v>-0.29876592698054821</v>
      </c>
      <c r="U2045" s="5" cm="1">
        <f t="array" ref="U2045">MMULT($C2045:$N2045,CZ$4:CZ$15)</f>
        <v>1.411367521232098</v>
      </c>
      <c r="V2045" s="5" cm="1">
        <f t="array" ref="V2045">MMULT($C2045:$N2045,DA$4:DA$15)</f>
        <v>-1.8836905348135597</v>
      </c>
      <c r="W2045" s="5" cm="1">
        <f t="array" ref="W2045">MMULT($C2045:$N2045,DB$4:DB$15)</f>
        <v>4.9705527225356514</v>
      </c>
      <c r="X2045" s="5" cm="1">
        <f t="array" ref="X2045">MMULT($C2045:$N2045,DC$4:DC$15)</f>
        <v>-0.42566085116312236</v>
      </c>
      <c r="Y2045" s="5" cm="1">
        <f t="array" ref="Y2045">MMULT($C2045:$N2045,DD$4:DD$15)</f>
        <v>0.53191778725451622</v>
      </c>
      <c r="Z2045" s="5" cm="1">
        <f t="array" ref="Z2045">MMULT($C2045:$N2045,DE$4:DE$15)</f>
        <v>-1.9081640307101075</v>
      </c>
      <c r="AA2045" s="5" cm="1">
        <f t="array" ref="AA2045">MMULT($C2045:$N2045,DF$4:DF$15)</f>
        <v>1.623429779839513</v>
      </c>
      <c r="AB2045" s="5" cm="1">
        <f t="array" ref="AB2045">MMULT($C2045:$N2045,DG$4:DG$15)</f>
        <v>2.0159982265199776</v>
      </c>
      <c r="AC2045" s="5" cm="1">
        <f t="array" ref="AC2045">MMULT($C2045:$N2045,DH$4:DH$15)</f>
        <v>1.2475437758962644</v>
      </c>
      <c r="AD2045" s="5" cm="1">
        <f t="array" ref="AD2045">MMULT($C2045:$N2045,DI$4:DI$15)</f>
        <v>7.4199029249353898E-2</v>
      </c>
      <c r="AE2045" s="5" cm="1">
        <f t="array" ref="AE2045">MMULT($C2045:$N2045,DJ$4:DJ$15)</f>
        <v>2.8040359495551956</v>
      </c>
      <c r="AF2045">
        <v>1</v>
      </c>
      <c r="AG2045" s="7">
        <f t="shared" si="1096"/>
        <v>0</v>
      </c>
      <c r="AH2045" s="7">
        <f t="shared" si="1097"/>
        <v>2.4501651344668329</v>
      </c>
      <c r="AI2045" s="7">
        <f t="shared" si="1098"/>
        <v>0.9091588483890779</v>
      </c>
      <c r="AJ2045" s="7">
        <f t="shared" si="1099"/>
        <v>0</v>
      </c>
      <c r="AK2045" s="7">
        <f t="shared" si="1100"/>
        <v>0</v>
      </c>
      <c r="AL2045" s="7">
        <f t="shared" si="1101"/>
        <v>1.411367521232098</v>
      </c>
      <c r="AM2045" s="7">
        <f t="shared" si="1102"/>
        <v>0</v>
      </c>
      <c r="AN2045" s="7">
        <f t="shared" si="1103"/>
        <v>4.9705527225356514</v>
      </c>
      <c r="AO2045" s="7">
        <f t="shared" si="1104"/>
        <v>0</v>
      </c>
      <c r="AP2045" s="7">
        <f t="shared" si="1105"/>
        <v>0.53191778725451622</v>
      </c>
      <c r="AQ2045" s="7">
        <f t="shared" si="1106"/>
        <v>0</v>
      </c>
      <c r="AR2045" s="7">
        <f t="shared" si="1107"/>
        <v>1.623429779839513</v>
      </c>
      <c r="AS2045" s="7">
        <f t="shared" si="1108"/>
        <v>2.0159982265199776</v>
      </c>
      <c r="AT2045" s="7">
        <f t="shared" si="1109"/>
        <v>1.2475437758962644</v>
      </c>
      <c r="AU2045" s="7">
        <f t="shared" si="1110"/>
        <v>7.4199029249353898E-2</v>
      </c>
      <c r="AV2045" s="7">
        <f t="shared" si="1111"/>
        <v>2.8040359495551956</v>
      </c>
      <c r="AX2045" s="8" cm="1">
        <f t="array" aca="1" ref="AX2045" ca="1">MMULT($AF2045:$AV2045,CU$21:CU$37)</f>
        <v>5.5583772049968436</v>
      </c>
      <c r="AY2045" s="8" cm="1">
        <f t="array" aca="1" ref="AY2045" ca="1">MMULT($AF2045:$AV2045,CV$21:CV$37)</f>
        <v>2.4824449365018801</v>
      </c>
      <c r="AZ2045" s="8" cm="1">
        <f t="array" aca="1" ref="AZ2045" ca="1">MMULT($AF2045:$AV2045,CW$21:CW$37)</f>
        <v>0.864018911900578</v>
      </c>
      <c r="BA2045" s="8" cm="1">
        <f t="array" aca="1" ref="BA2045" ca="1">MMULT($AF2045:$AV2045,CX$21:CX$37)</f>
        <v>2.4299945733033748</v>
      </c>
      <c r="BB2045" s="8" cm="1">
        <f t="array" aca="1" ref="BB2045" ca="1">MMULT($AF2045:$AV2045,CY$21:CY$37)</f>
        <v>1.017214078230043</v>
      </c>
      <c r="BC2045" s="8" cm="1">
        <f t="array" aca="1" ref="BC2045" ca="1">MMULT($AF2045:$AV2045,CZ$21:CZ$37)</f>
        <v>-5.8870527552179368</v>
      </c>
      <c r="BD2045" s="8" cm="1">
        <f t="array" aca="1" ref="BD2045" ca="1">MMULT($AF2045:$AV2045,DA$21:DA$37)</f>
        <v>2.8797123622917713</v>
      </c>
      <c r="BE2045" s="8" cm="1">
        <f t="array" aca="1" ref="BE2045" ca="1">MMULT($AF2045:$AV2045,DB$21:DB$37)</f>
        <v>5.2847352209450804</v>
      </c>
      <c r="BF2045" s="11">
        <v>1</v>
      </c>
      <c r="BG2045" s="11">
        <f t="shared" ca="1" si="1112"/>
        <v>5.5583772049968436</v>
      </c>
      <c r="BH2045" s="11">
        <f t="shared" ca="1" si="1113"/>
        <v>2.4824449365018801</v>
      </c>
      <c r="BI2045" s="11">
        <f t="shared" ca="1" si="1114"/>
        <v>0.864018911900578</v>
      </c>
      <c r="BJ2045" s="11">
        <f t="shared" ca="1" si="1115"/>
        <v>2.4299945733033748</v>
      </c>
      <c r="BK2045" s="11">
        <f t="shared" ca="1" si="1116"/>
        <v>1.017214078230043</v>
      </c>
      <c r="BL2045" s="11">
        <f t="shared" ca="1" si="1117"/>
        <v>0</v>
      </c>
      <c r="BM2045" s="11">
        <f t="shared" ca="1" si="1118"/>
        <v>2.8797123622917713</v>
      </c>
      <c r="BN2045" s="11">
        <f t="shared" ca="1" si="1119"/>
        <v>5.2847352209450804</v>
      </c>
      <c r="BP2045" s="8" cm="1">
        <f t="array" aca="1" ref="BP2045" ca="1">MMULT(BF2045:BN2045,CU$43:CU$51)</f>
        <v>-2.5413496245789213</v>
      </c>
      <c r="BQ2045" s="11">
        <f t="shared" ca="1" si="1120"/>
        <v>0.92699022094806149</v>
      </c>
      <c r="BR2045" s="11">
        <f t="shared" ca="1" si="1121"/>
        <v>0.92699022094806149</v>
      </c>
      <c r="BT2045" s="12">
        <f t="shared" ca="1" si="1090"/>
        <v>-0.92699022094806149</v>
      </c>
      <c r="BU2045" s="12">
        <f t="shared" ca="1" si="1122"/>
        <v>0.85931086973333581</v>
      </c>
      <c r="BW2045" s="12">
        <f t="shared" ca="1" si="1123"/>
        <v>2.6171618871899378</v>
      </c>
      <c r="BY2045">
        <f t="shared" ca="1" si="1091"/>
        <v>1</v>
      </c>
      <c r="CA2045">
        <f t="shared" ca="1" si="1092"/>
        <v>0</v>
      </c>
      <c r="CB2045">
        <f t="shared" ca="1" si="1093"/>
        <v>0</v>
      </c>
      <c r="CC2045">
        <f t="shared" ca="1" si="1094"/>
        <v>1</v>
      </c>
      <c r="CD2045">
        <f t="shared" ca="1" si="1095"/>
        <v>0</v>
      </c>
      <c r="CF2045">
        <f t="shared" ca="1" si="1124"/>
        <v>1</v>
      </c>
    </row>
    <row r="2046" spans="1:84" x14ac:dyDescent="0.45">
      <c r="A2046">
        <v>0</v>
      </c>
      <c r="C2046">
        <v>1</v>
      </c>
      <c r="D2046">
        <v>0</v>
      </c>
      <c r="E2046">
        <v>0</v>
      </c>
      <c r="F2046">
        <v>2</v>
      </c>
      <c r="G2046">
        <v>1</v>
      </c>
      <c r="H2046">
        <v>-1.050284659567071</v>
      </c>
      <c r="I2046">
        <v>-0.60553823739564683</v>
      </c>
      <c r="J2046">
        <v>-0.6686091101680196</v>
      </c>
      <c r="K2046">
        <v>-0.4649353076043381</v>
      </c>
      <c r="L2046">
        <v>-0.86162058280428155</v>
      </c>
      <c r="M2046">
        <v>-0.73440117654095416</v>
      </c>
      <c r="N2046">
        <v>-1.9297329799094509</v>
      </c>
      <c r="P2046" s="5" cm="1">
        <f t="array" ref="P2046">MMULT($C2046:$N2046,CU$4:CU$15)</f>
        <v>0.2578103644002</v>
      </c>
      <c r="Q2046" s="5" cm="1">
        <f t="array" ref="Q2046">MMULT($C2046:$N2046,CV$4:CV$15)</f>
        <v>2.6025649219016618</v>
      </c>
      <c r="R2046" s="5" cm="1">
        <f t="array" ref="R2046">MMULT($C2046:$N2046,CW$4:CW$15)</f>
        <v>0.22883579835737511</v>
      </c>
      <c r="S2046" s="5" cm="1">
        <f t="array" ref="S2046">MMULT($C2046:$N2046,CX$4:CX$15)</f>
        <v>-1.2238358558674864</v>
      </c>
      <c r="T2046" s="5" cm="1">
        <f t="array" ref="T2046">MMULT($C2046:$N2046,CY$4:CY$15)</f>
        <v>0.45447357311087233</v>
      </c>
      <c r="U2046" s="5" cm="1">
        <f t="array" ref="U2046">MMULT($C2046:$N2046,CZ$4:CZ$15)</f>
        <v>1.3507216857276894</v>
      </c>
      <c r="V2046" s="5" cm="1">
        <f t="array" ref="V2046">MMULT($C2046:$N2046,DA$4:DA$15)</f>
        <v>-2.6559901966499249</v>
      </c>
      <c r="W2046" s="5" cm="1">
        <f t="array" ref="W2046">MMULT($C2046:$N2046,DB$4:DB$15)</f>
        <v>5.171091642733229</v>
      </c>
      <c r="X2046" s="5" cm="1">
        <f t="array" ref="X2046">MMULT($C2046:$N2046,DC$4:DC$15)</f>
        <v>0.13729547490432625</v>
      </c>
      <c r="Y2046" s="5" cm="1">
        <f t="array" ref="Y2046">MMULT($C2046:$N2046,DD$4:DD$15)</f>
        <v>1.1652138305750737</v>
      </c>
      <c r="Z2046" s="5" cm="1">
        <f t="array" ref="Z2046">MMULT($C2046:$N2046,DE$4:DE$15)</f>
        <v>-0.77781273308269205</v>
      </c>
      <c r="AA2046" s="5" cm="1">
        <f t="array" ref="AA2046">MMULT($C2046:$N2046,DF$4:DF$15)</f>
        <v>0.52148362654085145</v>
      </c>
      <c r="AB2046" s="5" cm="1">
        <f t="array" ref="AB2046">MMULT($C2046:$N2046,DG$4:DG$15)</f>
        <v>1.6438969201296336</v>
      </c>
      <c r="AC2046" s="5" cm="1">
        <f t="array" ref="AC2046">MMULT($C2046:$N2046,DH$4:DH$15)</f>
        <v>2.2225950010597471</v>
      </c>
      <c r="AD2046" s="5" cm="1">
        <f t="array" ref="AD2046">MMULT($C2046:$N2046,DI$4:DI$15)</f>
        <v>-1.4819480469356237</v>
      </c>
      <c r="AE2046" s="5" cm="1">
        <f t="array" ref="AE2046">MMULT($C2046:$N2046,DJ$4:DJ$15)</f>
        <v>1.3654280839625446</v>
      </c>
      <c r="AF2046">
        <v>1</v>
      </c>
      <c r="AG2046" s="7">
        <f t="shared" si="1096"/>
        <v>0.2578103644002</v>
      </c>
      <c r="AH2046" s="7">
        <f t="shared" si="1097"/>
        <v>2.6025649219016618</v>
      </c>
      <c r="AI2046" s="7">
        <f t="shared" si="1098"/>
        <v>0.22883579835737511</v>
      </c>
      <c r="AJ2046" s="7">
        <f t="shared" si="1099"/>
        <v>0</v>
      </c>
      <c r="AK2046" s="7">
        <f t="shared" si="1100"/>
        <v>0.45447357311087233</v>
      </c>
      <c r="AL2046" s="7">
        <f t="shared" si="1101"/>
        <v>1.3507216857276894</v>
      </c>
      <c r="AM2046" s="7">
        <f t="shared" si="1102"/>
        <v>0</v>
      </c>
      <c r="AN2046" s="7">
        <f t="shared" si="1103"/>
        <v>5.171091642733229</v>
      </c>
      <c r="AO2046" s="7">
        <f t="shared" si="1104"/>
        <v>0.13729547490432625</v>
      </c>
      <c r="AP2046" s="7">
        <f t="shared" si="1105"/>
        <v>1.1652138305750737</v>
      </c>
      <c r="AQ2046" s="7">
        <f t="shared" si="1106"/>
        <v>0</v>
      </c>
      <c r="AR2046" s="7">
        <f t="shared" si="1107"/>
        <v>0.52148362654085145</v>
      </c>
      <c r="AS2046" s="7">
        <f t="shared" si="1108"/>
        <v>1.6438969201296336</v>
      </c>
      <c r="AT2046" s="7">
        <f t="shared" si="1109"/>
        <v>2.2225950010597471</v>
      </c>
      <c r="AU2046" s="7">
        <f t="shared" si="1110"/>
        <v>0</v>
      </c>
      <c r="AV2046" s="7">
        <f t="shared" si="1111"/>
        <v>1.3654280839625446</v>
      </c>
      <c r="AX2046" s="8" cm="1">
        <f t="array" aca="1" ref="AX2046" ca="1">MMULT($AF2046:$AV2046,CU$21:CU$37)</f>
        <v>5.0148409625930821</v>
      </c>
      <c r="AY2046" s="8" cm="1">
        <f t="array" aca="1" ref="AY2046" ca="1">MMULT($AF2046:$AV2046,CV$21:CV$37)</f>
        <v>2.0668052271606139</v>
      </c>
      <c r="AZ2046" s="8" cm="1">
        <f t="array" aca="1" ref="AZ2046" ca="1">MMULT($AF2046:$AV2046,CW$21:CW$37)</f>
        <v>0.39552753434321469</v>
      </c>
      <c r="BA2046" s="8" cm="1">
        <f t="array" aca="1" ref="BA2046" ca="1">MMULT($AF2046:$AV2046,CX$21:CX$37)</f>
        <v>2.5064704178027841</v>
      </c>
      <c r="BB2046" s="8" cm="1">
        <f t="array" aca="1" ref="BB2046" ca="1">MMULT($AF2046:$AV2046,CY$21:CY$37)</f>
        <v>1.2661179904007593</v>
      </c>
      <c r="BC2046" s="8" cm="1">
        <f t="array" aca="1" ref="BC2046" ca="1">MMULT($AF2046:$AV2046,CZ$21:CZ$37)</f>
        <v>-3.7826106371614632</v>
      </c>
      <c r="BD2046" s="8" cm="1">
        <f t="array" aca="1" ref="BD2046" ca="1">MMULT($AF2046:$AV2046,DA$21:DA$37)</f>
        <v>3.1688000953608126</v>
      </c>
      <c r="BE2046" s="8" cm="1">
        <f t="array" aca="1" ref="BE2046" ca="1">MMULT($AF2046:$AV2046,DB$21:DB$37)</f>
        <v>2.7563765368769935</v>
      </c>
      <c r="BF2046" s="11">
        <v>1</v>
      </c>
      <c r="BG2046" s="11">
        <f t="shared" ca="1" si="1112"/>
        <v>5.0148409625930821</v>
      </c>
      <c r="BH2046" s="11">
        <f t="shared" ca="1" si="1113"/>
        <v>2.0668052271606139</v>
      </c>
      <c r="BI2046" s="11">
        <f t="shared" ca="1" si="1114"/>
        <v>0.39552753434321469</v>
      </c>
      <c r="BJ2046" s="11">
        <f t="shared" ca="1" si="1115"/>
        <v>2.5064704178027841</v>
      </c>
      <c r="BK2046" s="11">
        <f t="shared" ca="1" si="1116"/>
        <v>1.2661179904007593</v>
      </c>
      <c r="BL2046" s="11">
        <f t="shared" ca="1" si="1117"/>
        <v>0</v>
      </c>
      <c r="BM2046" s="11">
        <f t="shared" ca="1" si="1118"/>
        <v>3.1688000953608126</v>
      </c>
      <c r="BN2046" s="11">
        <f t="shared" ca="1" si="1119"/>
        <v>2.7563765368769935</v>
      </c>
      <c r="BP2046" s="8" cm="1">
        <f t="array" aca="1" ref="BP2046" ca="1">MMULT(BF2046:BN2046,CU$43:CU$51)</f>
        <v>-2.5114657676670116</v>
      </c>
      <c r="BQ2046" s="11">
        <f t="shared" ca="1" si="1120"/>
        <v>0.92494171416749915</v>
      </c>
      <c r="BR2046" s="11">
        <f t="shared" ca="1" si="1121"/>
        <v>0.92494171416749915</v>
      </c>
      <c r="BT2046" s="12">
        <f t="shared" ca="1" si="1090"/>
        <v>-0.92494171416749915</v>
      </c>
      <c r="BU2046" s="12">
        <f t="shared" ca="1" si="1122"/>
        <v>0.85551717460711174</v>
      </c>
      <c r="BW2046" s="12">
        <f t="shared" ca="1" si="1123"/>
        <v>2.5894903228328552</v>
      </c>
      <c r="BY2046">
        <f t="shared" ca="1" si="1091"/>
        <v>1</v>
      </c>
      <c r="CA2046">
        <f t="shared" ca="1" si="1092"/>
        <v>0</v>
      </c>
      <c r="CB2046">
        <f t="shared" ca="1" si="1093"/>
        <v>0</v>
      </c>
      <c r="CC2046">
        <f t="shared" ca="1" si="1094"/>
        <v>1</v>
      </c>
      <c r="CD2046">
        <f t="shared" ca="1" si="1095"/>
        <v>0</v>
      </c>
      <c r="CF2046">
        <f t="shared" ca="1" si="1124"/>
        <v>1</v>
      </c>
    </row>
    <row r="2047" spans="1:84" x14ac:dyDescent="0.45">
      <c r="A2047">
        <v>0</v>
      </c>
      <c r="C2047">
        <v>1</v>
      </c>
      <c r="D2047">
        <v>0</v>
      </c>
      <c r="E2047">
        <v>0</v>
      </c>
      <c r="F2047">
        <v>1</v>
      </c>
      <c r="G2047">
        <v>2</v>
      </c>
      <c r="H2047">
        <v>0.46429680597309109</v>
      </c>
      <c r="I2047">
        <v>0.58080423350479371</v>
      </c>
      <c r="J2047">
        <v>0.95791680324822392</v>
      </c>
      <c r="K2047">
        <v>4.2996706684342217E-2</v>
      </c>
      <c r="L2047">
        <v>1.141717368305474</v>
      </c>
      <c r="M2047">
        <v>0.38466693187653639</v>
      </c>
      <c r="N2047">
        <v>-2.046390221483803</v>
      </c>
      <c r="P2047" s="5" cm="1">
        <f t="array" ref="P2047">MMULT($C2047:$N2047,CU$4:CU$15)</f>
        <v>2.1771900223918017</v>
      </c>
      <c r="Q2047" s="5" cm="1">
        <f t="array" ref="Q2047">MMULT($C2047:$N2047,CV$4:CV$15)</f>
        <v>0.70103828859832518</v>
      </c>
      <c r="R2047" s="5" cm="1">
        <f t="array" ref="R2047">MMULT($C2047:$N2047,CW$4:CW$15)</f>
        <v>-0.68672141797182329</v>
      </c>
      <c r="S2047" s="5" cm="1">
        <f t="array" ref="S2047">MMULT($C2047:$N2047,CX$4:CX$15)</f>
        <v>0.85203035435040375</v>
      </c>
      <c r="T2047" s="5" cm="1">
        <f t="array" ref="T2047">MMULT($C2047:$N2047,CY$4:CY$15)</f>
        <v>0.18067248752081244</v>
      </c>
      <c r="U2047" s="5" cm="1">
        <f t="array" ref="U2047">MMULT($C2047:$N2047,CZ$4:CZ$15)</f>
        <v>0.8074297840381448</v>
      </c>
      <c r="V2047" s="5" cm="1">
        <f t="array" ref="V2047">MMULT($C2047:$N2047,DA$4:DA$15)</f>
        <v>-3.5855003134580743</v>
      </c>
      <c r="W2047" s="5" cm="1">
        <f t="array" ref="W2047">MMULT($C2047:$N2047,DB$4:DB$15)</f>
        <v>3.2892756257388891</v>
      </c>
      <c r="X2047" s="5" cm="1">
        <f t="array" ref="X2047">MMULT($C2047:$N2047,DC$4:DC$15)</f>
        <v>1.2065251773188459</v>
      </c>
      <c r="Y2047" s="5" cm="1">
        <f t="array" ref="Y2047">MMULT($C2047:$N2047,DD$4:DD$15)</f>
        <v>-0.8289207282379577</v>
      </c>
      <c r="Z2047" s="5" cm="1">
        <f t="array" ref="Z2047">MMULT($C2047:$N2047,DE$4:DE$15)</f>
        <v>2.3679230429050477</v>
      </c>
      <c r="AA2047" s="5" cm="1">
        <f t="array" ref="AA2047">MMULT($C2047:$N2047,DF$4:DF$15)</f>
        <v>1.2385525441868377</v>
      </c>
      <c r="AB2047" s="5" cm="1">
        <f t="array" ref="AB2047">MMULT($C2047:$N2047,DG$4:DG$15)</f>
        <v>-0.43951506733756973</v>
      </c>
      <c r="AC2047" s="5" cm="1">
        <f t="array" ref="AC2047">MMULT($C2047:$N2047,DH$4:DH$15)</f>
        <v>-0.36026671689766832</v>
      </c>
      <c r="AD2047" s="5" cm="1">
        <f t="array" ref="AD2047">MMULT($C2047:$N2047,DI$4:DI$15)</f>
        <v>2.1753561824680547</v>
      </c>
      <c r="AE2047" s="5" cm="1">
        <f t="array" ref="AE2047">MMULT($C2047:$N2047,DJ$4:DJ$15)</f>
        <v>1.9571697514245203</v>
      </c>
      <c r="AF2047">
        <v>1</v>
      </c>
      <c r="AG2047" s="7">
        <f t="shared" si="1096"/>
        <v>2.1771900223918017</v>
      </c>
      <c r="AH2047" s="7">
        <f t="shared" si="1097"/>
        <v>0.70103828859832518</v>
      </c>
      <c r="AI2047" s="7">
        <f t="shared" si="1098"/>
        <v>0</v>
      </c>
      <c r="AJ2047" s="7">
        <f t="shared" si="1099"/>
        <v>0.85203035435040375</v>
      </c>
      <c r="AK2047" s="7">
        <f t="shared" si="1100"/>
        <v>0.18067248752081244</v>
      </c>
      <c r="AL2047" s="7">
        <f t="shared" si="1101"/>
        <v>0.8074297840381448</v>
      </c>
      <c r="AM2047" s="7">
        <f t="shared" si="1102"/>
        <v>0</v>
      </c>
      <c r="AN2047" s="7">
        <f t="shared" si="1103"/>
        <v>3.2892756257388891</v>
      </c>
      <c r="AO2047" s="7">
        <f t="shared" si="1104"/>
        <v>1.2065251773188459</v>
      </c>
      <c r="AP2047" s="7">
        <f t="shared" si="1105"/>
        <v>0</v>
      </c>
      <c r="AQ2047" s="7">
        <f t="shared" si="1106"/>
        <v>2.3679230429050477</v>
      </c>
      <c r="AR2047" s="7">
        <f t="shared" si="1107"/>
        <v>1.2385525441868377</v>
      </c>
      <c r="AS2047" s="7">
        <f t="shared" si="1108"/>
        <v>0</v>
      </c>
      <c r="AT2047" s="7">
        <f t="shared" si="1109"/>
        <v>0</v>
      </c>
      <c r="AU2047" s="7">
        <f t="shared" si="1110"/>
        <v>2.1753561824680547</v>
      </c>
      <c r="AV2047" s="7">
        <f t="shared" si="1111"/>
        <v>1.9571697514245203</v>
      </c>
      <c r="AX2047" s="8" cm="1">
        <f t="array" aca="1" ref="AX2047" ca="1">MMULT($AF2047:$AV2047,CU$21:CU$37)</f>
        <v>2.3229728108030194</v>
      </c>
      <c r="AY2047" s="8" cm="1">
        <f t="array" aca="1" ref="AY2047" ca="1">MMULT($AF2047:$AV2047,CV$21:CV$37)</f>
        <v>3.5313396754119335</v>
      </c>
      <c r="AZ2047" s="8" cm="1">
        <f t="array" aca="1" ref="AZ2047" ca="1">MMULT($AF2047:$AV2047,CW$21:CW$37)</f>
        <v>0.91881050035934053</v>
      </c>
      <c r="BA2047" s="8" cm="1">
        <f t="array" aca="1" ref="BA2047" ca="1">MMULT($AF2047:$AV2047,CX$21:CX$37)</f>
        <v>0.64234459078892114</v>
      </c>
      <c r="BB2047" s="8" cm="1">
        <f t="array" aca="1" ref="BB2047" ca="1">MMULT($AF2047:$AV2047,CY$21:CY$37)</f>
        <v>2.6143622559395463</v>
      </c>
      <c r="BC2047" s="8" cm="1">
        <f t="array" aca="1" ref="BC2047" ca="1">MMULT($AF2047:$AV2047,CZ$21:CZ$37)</f>
        <v>-8.7992014390800133</v>
      </c>
      <c r="BD2047" s="8" cm="1">
        <f t="array" aca="1" ref="BD2047" ca="1">MMULT($AF2047:$AV2047,DA$21:DA$37)</f>
        <v>-0.14844904858475083</v>
      </c>
      <c r="BE2047" s="8" cm="1">
        <f t="array" aca="1" ref="BE2047" ca="1">MMULT($AF2047:$AV2047,DB$21:DB$37)</f>
        <v>1.0229939551935547</v>
      </c>
      <c r="BF2047" s="11">
        <v>1</v>
      </c>
      <c r="BG2047" s="11">
        <f t="shared" ca="1" si="1112"/>
        <v>2.3229728108030194</v>
      </c>
      <c r="BH2047" s="11">
        <f t="shared" ca="1" si="1113"/>
        <v>3.5313396754119335</v>
      </c>
      <c r="BI2047" s="11">
        <f t="shared" ca="1" si="1114"/>
        <v>0.91881050035934053</v>
      </c>
      <c r="BJ2047" s="11">
        <f t="shared" ca="1" si="1115"/>
        <v>0.64234459078892114</v>
      </c>
      <c r="BK2047" s="11">
        <f t="shared" ca="1" si="1116"/>
        <v>2.6143622559395463</v>
      </c>
      <c r="BL2047" s="11">
        <f t="shared" ca="1" si="1117"/>
        <v>0</v>
      </c>
      <c r="BM2047" s="11">
        <f t="shared" ca="1" si="1118"/>
        <v>0</v>
      </c>
      <c r="BN2047" s="11">
        <f t="shared" ca="1" si="1119"/>
        <v>1.0229939551935547</v>
      </c>
      <c r="BP2047" s="8" cm="1">
        <f t="array" aca="1" ref="BP2047" ca="1">MMULT(BF2047:BN2047,CU$43:CU$51)</f>
        <v>-4.1937846543557757</v>
      </c>
      <c r="BQ2047" s="11">
        <f t="shared" ca="1" si="1120"/>
        <v>0.98513522585595747</v>
      </c>
      <c r="BR2047" s="11">
        <f t="shared" ca="1" si="1121"/>
        <v>0.98513522585595747</v>
      </c>
      <c r="BT2047" s="12">
        <f t="shared" ca="1" si="1090"/>
        <v>-0.98513522585595747</v>
      </c>
      <c r="BU2047" s="12">
        <f t="shared" ca="1" si="1122"/>
        <v>0.9704914132222684</v>
      </c>
      <c r="BW2047" s="12">
        <f t="shared" ca="1" si="1123"/>
        <v>4.2087610164556075</v>
      </c>
      <c r="BY2047">
        <f t="shared" ca="1" si="1091"/>
        <v>1</v>
      </c>
      <c r="CA2047">
        <f t="shared" ca="1" si="1092"/>
        <v>0</v>
      </c>
      <c r="CB2047">
        <f t="shared" ca="1" si="1093"/>
        <v>0</v>
      </c>
      <c r="CC2047">
        <f t="shared" ca="1" si="1094"/>
        <v>1</v>
      </c>
      <c r="CD2047">
        <f t="shared" ca="1" si="1095"/>
        <v>0</v>
      </c>
      <c r="CF2047">
        <f t="shared" ca="1" si="1124"/>
        <v>1</v>
      </c>
    </row>
    <row r="2048" spans="1:84" x14ac:dyDescent="0.45">
      <c r="A2048">
        <v>0</v>
      </c>
      <c r="C2048">
        <v>1</v>
      </c>
      <c r="D2048">
        <v>0</v>
      </c>
      <c r="E2048">
        <v>0</v>
      </c>
      <c r="F2048">
        <v>4</v>
      </c>
      <c r="G2048">
        <v>1</v>
      </c>
      <c r="H2048">
        <v>-8.6460090586968019E-2</v>
      </c>
      <c r="I2048">
        <v>-0.16670024123779381</v>
      </c>
      <c r="J2048">
        <v>0.84173638086134939</v>
      </c>
      <c r="K2048">
        <v>-6.393634895537996E-2</v>
      </c>
      <c r="L2048">
        <v>1.664327268594975</v>
      </c>
      <c r="M2048">
        <v>0.98982618147850077</v>
      </c>
      <c r="N2048">
        <v>-2.2797047046325081</v>
      </c>
      <c r="P2048" s="5" cm="1">
        <f t="array" ref="P2048">MMULT($C2048:$N2048,CU$4:CU$15)</f>
        <v>1.8067181525326452</v>
      </c>
      <c r="Q2048" s="5" cm="1">
        <f t="array" ref="Q2048">MMULT($C2048:$N2048,CV$4:CV$15)</f>
        <v>3.4267341547388375</v>
      </c>
      <c r="R2048" s="5" cm="1">
        <f t="array" ref="R2048">MMULT($C2048:$N2048,CW$4:CW$15)</f>
        <v>-0.13794221217430602</v>
      </c>
      <c r="S2048" s="5" cm="1">
        <f t="array" ref="S2048">MMULT($C2048:$N2048,CX$4:CX$15)</f>
        <v>-1.6448133992180274</v>
      </c>
      <c r="T2048" s="5" cm="1">
        <f t="array" ref="T2048">MMULT($C2048:$N2048,CY$4:CY$15)</f>
        <v>-0.3985626886707625</v>
      </c>
      <c r="U2048" s="5" cm="1">
        <f t="array" ref="U2048">MMULT($C2048:$N2048,CZ$4:CZ$15)</f>
        <v>2.2393651891642001</v>
      </c>
      <c r="V2048" s="5" cm="1">
        <f t="array" ref="V2048">MMULT($C2048:$N2048,DA$4:DA$15)</f>
        <v>-2.9662349134469483</v>
      </c>
      <c r="W2048" s="5" cm="1">
        <f t="array" ref="W2048">MMULT($C2048:$N2048,DB$4:DB$15)</f>
        <v>5.0156573435375407</v>
      </c>
      <c r="X2048" s="5" cm="1">
        <f t="array" ref="X2048">MMULT($C2048:$N2048,DC$4:DC$15)</f>
        <v>-0.12595276136203692</v>
      </c>
      <c r="Y2048" s="5" cm="1">
        <f t="array" ref="Y2048">MMULT($C2048:$N2048,DD$4:DD$15)</f>
        <v>-1.3276205710592326</v>
      </c>
      <c r="Z2048" s="5" cm="1">
        <f t="array" ref="Z2048">MMULT($C2048:$N2048,DE$4:DE$15)</f>
        <v>0.82874810895369544</v>
      </c>
      <c r="AA2048" s="5" cm="1">
        <f t="array" ref="AA2048">MMULT($C2048:$N2048,DF$4:DF$15)</f>
        <v>4.6122247002044663</v>
      </c>
      <c r="AB2048" s="5" cm="1">
        <f t="array" ref="AB2048">MMULT($C2048:$N2048,DG$4:DG$15)</f>
        <v>0.86684159494129787</v>
      </c>
      <c r="AC2048" s="5" cm="1">
        <f t="array" ref="AC2048">MMULT($C2048:$N2048,DH$4:DH$15)</f>
        <v>-0.13810667823427858</v>
      </c>
      <c r="AD2048" s="5" cm="1">
        <f t="array" ref="AD2048">MMULT($C2048:$N2048,DI$4:DI$15)</f>
        <v>3.8229118486269904</v>
      </c>
      <c r="AE2048" s="5" cm="1">
        <f t="array" ref="AE2048">MMULT($C2048:$N2048,DJ$4:DJ$15)</f>
        <v>3.5327426000070568</v>
      </c>
      <c r="AF2048">
        <v>1</v>
      </c>
      <c r="AG2048" s="7">
        <f t="shared" si="1096"/>
        <v>1.8067181525326452</v>
      </c>
      <c r="AH2048" s="7">
        <f t="shared" si="1097"/>
        <v>3.4267341547388375</v>
      </c>
      <c r="AI2048" s="7">
        <f t="shared" si="1098"/>
        <v>0</v>
      </c>
      <c r="AJ2048" s="7">
        <f t="shared" si="1099"/>
        <v>0</v>
      </c>
      <c r="AK2048" s="7">
        <f t="shared" si="1100"/>
        <v>0</v>
      </c>
      <c r="AL2048" s="7">
        <f t="shared" si="1101"/>
        <v>2.2393651891642001</v>
      </c>
      <c r="AM2048" s="7">
        <f t="shared" si="1102"/>
        <v>0</v>
      </c>
      <c r="AN2048" s="7">
        <f t="shared" si="1103"/>
        <v>5.0156573435375407</v>
      </c>
      <c r="AO2048" s="7">
        <f t="shared" si="1104"/>
        <v>0</v>
      </c>
      <c r="AP2048" s="7">
        <f t="shared" si="1105"/>
        <v>0</v>
      </c>
      <c r="AQ2048" s="7">
        <f t="shared" si="1106"/>
        <v>0.82874810895369544</v>
      </c>
      <c r="AR2048" s="7">
        <f t="shared" si="1107"/>
        <v>4.6122247002044663</v>
      </c>
      <c r="AS2048" s="7">
        <f t="shared" si="1108"/>
        <v>0.86684159494129787</v>
      </c>
      <c r="AT2048" s="7">
        <f t="shared" si="1109"/>
        <v>0</v>
      </c>
      <c r="AU2048" s="7">
        <f t="shared" si="1110"/>
        <v>3.8229118486269904</v>
      </c>
      <c r="AV2048" s="7">
        <f t="shared" si="1111"/>
        <v>3.5327426000070568</v>
      </c>
      <c r="AX2048" s="8" cm="1">
        <f t="array" aca="1" ref="AX2048" ca="1">MMULT($AF2048:$AV2048,CU$21:CU$37)</f>
        <v>0.53895360917658186</v>
      </c>
      <c r="AY2048" s="8" cm="1">
        <f t="array" aca="1" ref="AY2048" ca="1">MMULT($AF2048:$AV2048,CV$21:CV$37)</f>
        <v>2.4473162704734426</v>
      </c>
      <c r="AZ2048" s="8" cm="1">
        <f t="array" aca="1" ref="AZ2048" ca="1">MMULT($AF2048:$AV2048,CW$21:CW$37)</f>
        <v>3.9867951353562869</v>
      </c>
      <c r="BA2048" s="8" cm="1">
        <f t="array" aca="1" ref="BA2048" ca="1">MMULT($AF2048:$AV2048,CX$21:CX$37)</f>
        <v>3.1731099050150458</v>
      </c>
      <c r="BB2048" s="8" cm="1">
        <f t="array" aca="1" ref="BB2048" ca="1">MMULT($AF2048:$AV2048,CY$21:CY$37)</f>
        <v>6.4471061949481552</v>
      </c>
      <c r="BC2048" s="8" cm="1">
        <f t="array" aca="1" ref="BC2048" ca="1">MMULT($AF2048:$AV2048,CZ$21:CZ$37)</f>
        <v>-8.7436556225059761</v>
      </c>
      <c r="BD2048" s="8" cm="1">
        <f t="array" aca="1" ref="BD2048" ca="1">MMULT($AF2048:$AV2048,DA$21:DA$37)</f>
        <v>3.6790140575456163</v>
      </c>
      <c r="BE2048" s="8" cm="1">
        <f t="array" aca="1" ref="BE2048" ca="1">MMULT($AF2048:$AV2048,DB$21:DB$37)</f>
        <v>6.1799574568161191</v>
      </c>
      <c r="BF2048" s="11">
        <v>1</v>
      </c>
      <c r="BG2048" s="11">
        <f t="shared" ca="1" si="1112"/>
        <v>0.53895360917658186</v>
      </c>
      <c r="BH2048" s="11">
        <f t="shared" ca="1" si="1113"/>
        <v>2.4473162704734426</v>
      </c>
      <c r="BI2048" s="11">
        <f t="shared" ca="1" si="1114"/>
        <v>3.9867951353562869</v>
      </c>
      <c r="BJ2048" s="11">
        <f t="shared" ca="1" si="1115"/>
        <v>3.1731099050150458</v>
      </c>
      <c r="BK2048" s="11">
        <f t="shared" ca="1" si="1116"/>
        <v>6.4471061949481552</v>
      </c>
      <c r="BL2048" s="11">
        <f t="shared" ca="1" si="1117"/>
        <v>0</v>
      </c>
      <c r="BM2048" s="11">
        <f t="shared" ca="1" si="1118"/>
        <v>3.6790140575456163</v>
      </c>
      <c r="BN2048" s="11">
        <f t="shared" ca="1" si="1119"/>
        <v>6.1799574568161191</v>
      </c>
      <c r="BP2048" s="8" cm="1">
        <f t="array" aca="1" ref="BP2048" ca="1">MMULT(BF2048:BN2048,CU$43:CU$51)</f>
        <v>-1.1912070879869725</v>
      </c>
      <c r="BQ2048" s="11">
        <f t="shared" ca="1" si="1120"/>
        <v>0.766956881439944</v>
      </c>
      <c r="BR2048" s="11">
        <f t="shared" ca="1" si="1121"/>
        <v>0.766956881439944</v>
      </c>
      <c r="BT2048" s="12">
        <f t="shared" ca="1" si="1090"/>
        <v>-0.766956881439944</v>
      </c>
      <c r="BU2048" s="12">
        <f t="shared" ca="1" si="1122"/>
        <v>0.58822285798808438</v>
      </c>
      <c r="BW2048" s="12">
        <f t="shared" ca="1" si="1123"/>
        <v>1.4565317843399272</v>
      </c>
      <c r="BY2048">
        <f t="shared" ca="1" si="1091"/>
        <v>1</v>
      </c>
      <c r="CA2048">
        <f t="shared" ca="1" si="1092"/>
        <v>0</v>
      </c>
      <c r="CB2048">
        <f t="shared" ca="1" si="1093"/>
        <v>0</v>
      </c>
      <c r="CC2048">
        <f t="shared" ca="1" si="1094"/>
        <v>1</v>
      </c>
      <c r="CD2048">
        <f t="shared" ca="1" si="1095"/>
        <v>0</v>
      </c>
      <c r="CF2048">
        <f t="shared" ca="1" si="1124"/>
        <v>1</v>
      </c>
    </row>
    <row r="2049" spans="1:84" x14ac:dyDescent="0.45">
      <c r="A2049">
        <v>0</v>
      </c>
      <c r="C2049">
        <v>1</v>
      </c>
      <c r="D2049">
        <v>0</v>
      </c>
      <c r="E2049">
        <v>2</v>
      </c>
      <c r="F2049">
        <v>3</v>
      </c>
      <c r="G2049">
        <v>1</v>
      </c>
      <c r="H2049">
        <v>-0.63721698714702713</v>
      </c>
      <c r="I2049">
        <v>-0.52527644122818229</v>
      </c>
      <c r="J2049">
        <v>-0.37815805420083332</v>
      </c>
      <c r="K2049">
        <v>-0.43820204369440757</v>
      </c>
      <c r="L2049">
        <v>-0.53063431262093064</v>
      </c>
      <c r="M2049">
        <v>-0.45874399079706718</v>
      </c>
      <c r="N2049">
        <v>-2.163047463058156</v>
      </c>
      <c r="P2049" s="5" cm="1">
        <f t="array" ref="P2049">MMULT($C2049:$N2049,CU$4:CU$15)</f>
        <v>-1.3713512298643549</v>
      </c>
      <c r="Q2049" s="5" cm="1">
        <f t="array" ref="Q2049">MMULT($C2049:$N2049,CV$4:CV$15)</f>
        <v>3.5565379627988172</v>
      </c>
      <c r="R2049" s="5" cm="1">
        <f t="array" ref="R2049">MMULT($C2049:$N2049,CW$4:CW$15)</f>
        <v>1.0791050706279675</v>
      </c>
      <c r="S2049" s="5" cm="1">
        <f t="array" ref="S2049">MMULT($C2049:$N2049,CX$4:CX$15)</f>
        <v>-1.4899956432100749</v>
      </c>
      <c r="T2049" s="5" cm="1">
        <f t="array" ref="T2049">MMULT($C2049:$N2049,CY$4:CY$15)</f>
        <v>1.0763887126540195</v>
      </c>
      <c r="U2049" s="5" cm="1">
        <f t="array" ref="U2049">MMULT($C2049:$N2049,CZ$4:CZ$15)</f>
        <v>3.3633953218752</v>
      </c>
      <c r="V2049" s="5" cm="1">
        <f t="array" ref="V2049">MMULT($C2049:$N2049,DA$4:DA$15)</f>
        <v>-3.214237824809671</v>
      </c>
      <c r="W2049" s="5" cm="1">
        <f t="array" ref="W2049">MMULT($C2049:$N2049,DB$4:DB$15)</f>
        <v>4.6760619379137811</v>
      </c>
      <c r="X2049" s="5" cm="1">
        <f t="array" ref="X2049">MMULT($C2049:$N2049,DC$4:DC$15)</f>
        <v>0.32039442673777108</v>
      </c>
      <c r="Y2049" s="5" cm="1">
        <f t="array" ref="Y2049">MMULT($C2049:$N2049,DD$4:DD$15)</f>
        <v>-0.30863072442900308</v>
      </c>
      <c r="Z2049" s="5" cm="1">
        <f t="array" ref="Z2049">MMULT($C2049:$N2049,DE$4:DE$15)</f>
        <v>-2.2999707936781899</v>
      </c>
      <c r="AA2049" s="5" cm="1">
        <f t="array" ref="AA2049">MMULT($C2049:$N2049,DF$4:DF$15)</f>
        <v>-3.7351108601527128E-2</v>
      </c>
      <c r="AB2049" s="5" cm="1">
        <f t="array" ref="AB2049">MMULT($C2049:$N2049,DG$4:DG$15)</f>
        <v>-7.0760260953616316E-2</v>
      </c>
      <c r="AC2049" s="5" cm="1">
        <f t="array" ref="AC2049">MMULT($C2049:$N2049,DH$4:DH$15)</f>
        <v>2.9994112456747253</v>
      </c>
      <c r="AD2049" s="5" cm="1">
        <f t="array" ref="AD2049">MMULT($C2049:$N2049,DI$4:DI$15)</f>
        <v>-1.3696867066885789</v>
      </c>
      <c r="AE2049" s="5" cm="1">
        <f t="array" ref="AE2049">MMULT($C2049:$N2049,DJ$4:DJ$15)</f>
        <v>1.2631467191127395</v>
      </c>
      <c r="AF2049">
        <v>1</v>
      </c>
      <c r="AG2049" s="7">
        <f t="shared" si="1096"/>
        <v>0</v>
      </c>
      <c r="AH2049" s="7">
        <f t="shared" si="1097"/>
        <v>3.5565379627988172</v>
      </c>
      <c r="AI2049" s="7">
        <f t="shared" si="1098"/>
        <v>1.0791050706279675</v>
      </c>
      <c r="AJ2049" s="7">
        <f t="shared" si="1099"/>
        <v>0</v>
      </c>
      <c r="AK2049" s="7">
        <f t="shared" si="1100"/>
        <v>1.0763887126540195</v>
      </c>
      <c r="AL2049" s="7">
        <f t="shared" si="1101"/>
        <v>3.3633953218752</v>
      </c>
      <c r="AM2049" s="7">
        <f t="shared" si="1102"/>
        <v>0</v>
      </c>
      <c r="AN2049" s="7">
        <f t="shared" si="1103"/>
        <v>4.6760619379137811</v>
      </c>
      <c r="AO2049" s="7">
        <f t="shared" si="1104"/>
        <v>0.32039442673777108</v>
      </c>
      <c r="AP2049" s="7">
        <f t="shared" si="1105"/>
        <v>0</v>
      </c>
      <c r="AQ2049" s="7">
        <f t="shared" si="1106"/>
        <v>0</v>
      </c>
      <c r="AR2049" s="7">
        <f t="shared" si="1107"/>
        <v>0</v>
      </c>
      <c r="AS2049" s="7">
        <f t="shared" si="1108"/>
        <v>0</v>
      </c>
      <c r="AT2049" s="7">
        <f t="shared" si="1109"/>
        <v>2.9994112456747253</v>
      </c>
      <c r="AU2049" s="7">
        <f t="shared" si="1110"/>
        <v>0</v>
      </c>
      <c r="AV2049" s="7">
        <f t="shared" si="1111"/>
        <v>1.2631467191127395</v>
      </c>
      <c r="AX2049" s="8" cm="1">
        <f t="array" aca="1" ref="AX2049" ca="1">MMULT($AF2049:$AV2049,CU$21:CU$37)</f>
        <v>4.9106674791803746</v>
      </c>
      <c r="AY2049" s="8" cm="1">
        <f t="array" aca="1" ref="AY2049" ca="1">MMULT($AF2049:$AV2049,CV$21:CV$37)</f>
        <v>2.4164796794929204</v>
      </c>
      <c r="AZ2049" s="8" cm="1">
        <f t="array" aca="1" ref="AZ2049" ca="1">MMULT($AF2049:$AV2049,CW$21:CW$37)</f>
        <v>3.2387332480002797</v>
      </c>
      <c r="BA2049" s="8" cm="1">
        <f t="array" aca="1" ref="BA2049" ca="1">MMULT($AF2049:$AV2049,CX$21:CX$37)</f>
        <v>1.9816860423271192</v>
      </c>
      <c r="BB2049" s="8" cm="1">
        <f t="array" aca="1" ref="BB2049" ca="1">MMULT($AF2049:$AV2049,CY$21:CY$37)</f>
        <v>-0.32801376240466179</v>
      </c>
      <c r="BC2049" s="8" cm="1">
        <f t="array" aca="1" ref="BC2049" ca="1">MMULT($AF2049:$AV2049,CZ$21:CZ$37)</f>
        <v>-6.1147551699057399</v>
      </c>
      <c r="BD2049" s="8" cm="1">
        <f t="array" aca="1" ref="BD2049" ca="1">MMULT($AF2049:$AV2049,DA$21:DA$37)</f>
        <v>5.4409870481201006</v>
      </c>
      <c r="BE2049" s="8" cm="1">
        <f t="array" aca="1" ref="BE2049" ca="1">MMULT($AF2049:$AV2049,DB$21:DB$37)</f>
        <v>4.7685106160827146</v>
      </c>
      <c r="BF2049" s="11">
        <v>1</v>
      </c>
      <c r="BG2049" s="11">
        <f t="shared" ca="1" si="1112"/>
        <v>4.9106674791803746</v>
      </c>
      <c r="BH2049" s="11">
        <f t="shared" ca="1" si="1113"/>
        <v>2.4164796794929204</v>
      </c>
      <c r="BI2049" s="11">
        <f t="shared" ca="1" si="1114"/>
        <v>3.2387332480002797</v>
      </c>
      <c r="BJ2049" s="11">
        <f t="shared" ca="1" si="1115"/>
        <v>1.9816860423271192</v>
      </c>
      <c r="BK2049" s="11">
        <f t="shared" ca="1" si="1116"/>
        <v>0</v>
      </c>
      <c r="BL2049" s="11">
        <f t="shared" ca="1" si="1117"/>
        <v>0</v>
      </c>
      <c r="BM2049" s="11">
        <f t="shared" ca="1" si="1118"/>
        <v>5.4409870481201006</v>
      </c>
      <c r="BN2049" s="11">
        <f t="shared" ca="1" si="1119"/>
        <v>4.7685106160827146</v>
      </c>
      <c r="BP2049" s="8" cm="1">
        <f t="array" aca="1" ref="BP2049" ca="1">MMULT(BF2049:BN2049,CU$43:CU$51)</f>
        <v>0.18318345058927021</v>
      </c>
      <c r="BQ2049" s="11">
        <f t="shared" ca="1" si="1120"/>
        <v>0.45433177025366561</v>
      </c>
      <c r="BR2049" s="11">
        <f t="shared" ca="1" si="1121"/>
        <v>0.45433177025366561</v>
      </c>
      <c r="BT2049" s="12">
        <f t="shared" ca="1" si="1090"/>
        <v>-0.45433177025366561</v>
      </c>
      <c r="BU2049" s="12">
        <f t="shared" ca="1" si="1122"/>
        <v>0.2064173574618296</v>
      </c>
      <c r="BW2049" s="12">
        <f t="shared" ca="1" si="1123"/>
        <v>0.60574412575114167</v>
      </c>
      <c r="BY2049">
        <f t="shared" ca="1" si="1091"/>
        <v>0</v>
      </c>
      <c r="CA2049">
        <f t="shared" ca="1" si="1092"/>
        <v>0</v>
      </c>
      <c r="CB2049">
        <f t="shared" ca="1" si="1093"/>
        <v>1</v>
      </c>
      <c r="CC2049">
        <f t="shared" ca="1" si="1094"/>
        <v>0</v>
      </c>
      <c r="CD2049">
        <f t="shared" ca="1" si="1095"/>
        <v>0</v>
      </c>
      <c r="CF2049">
        <f t="shared" ca="1" si="1124"/>
        <v>1</v>
      </c>
    </row>
    <row r="2050" spans="1:84" x14ac:dyDescent="0.45">
      <c r="A2050">
        <v>0</v>
      </c>
      <c r="C2050">
        <v>1</v>
      </c>
      <c r="D2050">
        <v>0</v>
      </c>
      <c r="E2050">
        <v>0</v>
      </c>
      <c r="F2050">
        <v>3</v>
      </c>
      <c r="G2050">
        <v>1</v>
      </c>
      <c r="H2050">
        <v>-1.050284659567071</v>
      </c>
      <c r="I2050">
        <v>1.0171273987391061</v>
      </c>
      <c r="J2050">
        <v>-0.90096995494176868</v>
      </c>
      <c r="K2050">
        <v>1.201438142781333</v>
      </c>
      <c r="L2050">
        <v>-0.61773596266918085</v>
      </c>
      <c r="M2050">
        <v>-9.231291761288575E-2</v>
      </c>
      <c r="N2050">
        <v>-2.979648154078621</v>
      </c>
      <c r="P2050" s="5" cm="1">
        <f t="array" ref="P2050">MMULT($C2050:$N2050,CU$4:CU$15)</f>
        <v>1.0154892810720051</v>
      </c>
      <c r="Q2050" s="5" cm="1">
        <f t="array" ref="Q2050">MMULT($C2050:$N2050,CV$4:CV$15)</f>
        <v>3.3860570947923527</v>
      </c>
      <c r="R2050" s="5" cm="1">
        <f t="array" ref="R2050">MMULT($C2050:$N2050,CW$4:CW$15)</f>
        <v>-2.0913248294987232</v>
      </c>
      <c r="S2050" s="5" cm="1">
        <f t="array" ref="S2050">MMULT($C2050:$N2050,CX$4:CX$15)</f>
        <v>1.2123579812768168</v>
      </c>
      <c r="T2050" s="5" cm="1">
        <f t="array" ref="T2050">MMULT($C2050:$N2050,CY$4:CY$15)</f>
        <v>2.6010484572615478</v>
      </c>
      <c r="U2050" s="5" cm="1">
        <f t="array" ref="U2050">MMULT($C2050:$N2050,CZ$4:CZ$15)</f>
        <v>3.029202082761981</v>
      </c>
      <c r="V2050" s="5" cm="1">
        <f t="array" ref="V2050">MMULT($C2050:$N2050,DA$4:DA$15)</f>
        <v>-2.4587483159413339</v>
      </c>
      <c r="W2050" s="5" cm="1">
        <f t="array" ref="W2050">MMULT($C2050:$N2050,DB$4:DB$15)</f>
        <v>7.0509142384029495</v>
      </c>
      <c r="X2050" s="5" cm="1">
        <f t="array" ref="X2050">MMULT($C2050:$N2050,DC$4:DC$15)</f>
        <v>1.1555756262473504</v>
      </c>
      <c r="Y2050" s="5" cm="1">
        <f t="array" ref="Y2050">MMULT($C2050:$N2050,DD$4:DD$15)</f>
        <v>1.2802813583750186</v>
      </c>
      <c r="Z2050" s="5" cm="1">
        <f t="array" ref="Z2050">MMULT($C2050:$N2050,DE$4:DE$15)</f>
        <v>0.78704152272319261</v>
      </c>
      <c r="AA2050" s="5" cm="1">
        <f t="array" ref="AA2050">MMULT($C2050:$N2050,DF$4:DF$15)</f>
        <v>2.0885093031874149</v>
      </c>
      <c r="AB2050" s="5" cm="1">
        <f t="array" ref="AB2050">MMULT($C2050:$N2050,DG$4:DG$15)</f>
        <v>0.75179564644079455</v>
      </c>
      <c r="AC2050" s="5" cm="1">
        <f t="array" ref="AC2050">MMULT($C2050:$N2050,DH$4:DH$15)</f>
        <v>2.9348110838269159</v>
      </c>
      <c r="AD2050" s="5" cm="1">
        <f t="array" ref="AD2050">MMULT($C2050:$N2050,DI$4:DI$15)</f>
        <v>1.0859286701191171</v>
      </c>
      <c r="AE2050" s="5" cm="1">
        <f t="array" ref="AE2050">MMULT($C2050:$N2050,DJ$4:DJ$15)</f>
        <v>2.1412507826791125</v>
      </c>
      <c r="AF2050">
        <v>1</v>
      </c>
      <c r="AG2050" s="7">
        <f t="shared" si="1096"/>
        <v>1.0154892810720051</v>
      </c>
      <c r="AH2050" s="7">
        <f t="shared" si="1097"/>
        <v>3.3860570947923527</v>
      </c>
      <c r="AI2050" s="7">
        <f t="shared" si="1098"/>
        <v>0</v>
      </c>
      <c r="AJ2050" s="7">
        <f t="shared" si="1099"/>
        <v>1.2123579812768168</v>
      </c>
      <c r="AK2050" s="7">
        <f t="shared" si="1100"/>
        <v>2.6010484572615478</v>
      </c>
      <c r="AL2050" s="7">
        <f t="shared" si="1101"/>
        <v>3.029202082761981</v>
      </c>
      <c r="AM2050" s="7">
        <f t="shared" si="1102"/>
        <v>0</v>
      </c>
      <c r="AN2050" s="7">
        <f t="shared" si="1103"/>
        <v>7.0509142384029495</v>
      </c>
      <c r="AO2050" s="7">
        <f t="shared" si="1104"/>
        <v>1.1555756262473504</v>
      </c>
      <c r="AP2050" s="7">
        <f t="shared" si="1105"/>
        <v>1.2802813583750186</v>
      </c>
      <c r="AQ2050" s="7">
        <f t="shared" si="1106"/>
        <v>0.78704152272319261</v>
      </c>
      <c r="AR2050" s="7">
        <f t="shared" si="1107"/>
        <v>2.0885093031874149</v>
      </c>
      <c r="AS2050" s="7">
        <f t="shared" si="1108"/>
        <v>0.75179564644079455</v>
      </c>
      <c r="AT2050" s="7">
        <f t="shared" si="1109"/>
        <v>2.9348110838269159</v>
      </c>
      <c r="AU2050" s="7">
        <f t="shared" si="1110"/>
        <v>1.0859286701191171</v>
      </c>
      <c r="AV2050" s="7">
        <f t="shared" si="1111"/>
        <v>2.1412507826791125</v>
      </c>
      <c r="AX2050" s="8" cm="1">
        <f t="array" aca="1" ref="AX2050" ca="1">MMULT($AF2050:$AV2050,CU$21:CU$37)</f>
        <v>7.3592846672091223</v>
      </c>
      <c r="AY2050" s="8" cm="1">
        <f t="array" aca="1" ref="AY2050" ca="1">MMULT($AF2050:$AV2050,CV$21:CV$37)</f>
        <v>2.0362563949824737</v>
      </c>
      <c r="AZ2050" s="8" cm="1">
        <f t="array" aca="1" ref="AZ2050" ca="1">MMULT($AF2050:$AV2050,CW$21:CW$37)</f>
        <v>2.9048094515409169</v>
      </c>
      <c r="BA2050" s="8" cm="1">
        <f t="array" aca="1" ref="BA2050" ca="1">MMULT($AF2050:$AV2050,CX$21:CX$37)</f>
        <v>3.105411017390078</v>
      </c>
      <c r="BB2050" s="8" cm="1">
        <f t="array" aca="1" ref="BB2050" ca="1">MMULT($AF2050:$AV2050,CY$21:CY$37)</f>
        <v>2.7613767514674326</v>
      </c>
      <c r="BC2050" s="8" cm="1">
        <f t="array" aca="1" ref="BC2050" ca="1">MMULT($AF2050:$AV2050,CZ$21:CZ$37)</f>
        <v>-9.2304582328861429</v>
      </c>
      <c r="BD2050" s="8" cm="1">
        <f t="array" aca="1" ref="BD2050" ca="1">MMULT($AF2050:$AV2050,DA$21:DA$37)</f>
        <v>6.4386625642427147</v>
      </c>
      <c r="BE2050" s="8" cm="1">
        <f t="array" aca="1" ref="BE2050" ca="1">MMULT($AF2050:$AV2050,DB$21:DB$37)</f>
        <v>2.3145110661963431</v>
      </c>
      <c r="BF2050" s="11">
        <v>1</v>
      </c>
      <c r="BG2050" s="11">
        <f t="shared" ca="1" si="1112"/>
        <v>7.3592846672091223</v>
      </c>
      <c r="BH2050" s="11">
        <f t="shared" ca="1" si="1113"/>
        <v>2.0362563949824737</v>
      </c>
      <c r="BI2050" s="11">
        <f t="shared" ca="1" si="1114"/>
        <v>2.9048094515409169</v>
      </c>
      <c r="BJ2050" s="11">
        <f t="shared" ca="1" si="1115"/>
        <v>3.105411017390078</v>
      </c>
      <c r="BK2050" s="11">
        <f t="shared" ca="1" si="1116"/>
        <v>2.7613767514674326</v>
      </c>
      <c r="BL2050" s="11">
        <f t="shared" ca="1" si="1117"/>
        <v>0</v>
      </c>
      <c r="BM2050" s="11">
        <f t="shared" ca="1" si="1118"/>
        <v>6.4386625642427147</v>
      </c>
      <c r="BN2050" s="11">
        <f t="shared" ca="1" si="1119"/>
        <v>2.3145110661963431</v>
      </c>
      <c r="BP2050" s="8" cm="1">
        <f t="array" aca="1" ref="BP2050" ca="1">MMULT(BF2050:BN2050,CU$43:CU$51)</f>
        <v>-3.6999446898931687</v>
      </c>
      <c r="BQ2050" s="11">
        <f t="shared" ca="1" si="1120"/>
        <v>0.97587167627666271</v>
      </c>
      <c r="BR2050" s="11">
        <f t="shared" ca="1" si="1121"/>
        <v>0.97587167627666271</v>
      </c>
      <c r="BT2050" s="12">
        <f t="shared" ref="BT2050:BT2113" ca="1" si="1125">A2050-BQ2050</f>
        <v>-0.97587167627666271</v>
      </c>
      <c r="BU2050" s="12">
        <f t="shared" ca="1" si="1122"/>
        <v>0.95232552855902364</v>
      </c>
      <c r="BW2050" s="12">
        <f t="shared" ca="1" si="1123"/>
        <v>3.7243688703310931</v>
      </c>
      <c r="BY2050">
        <f t="shared" ref="BY2050:BY2113" ca="1" si="1126">IF(BQ2050&gt;0.5,1,0)</f>
        <v>1</v>
      </c>
      <c r="CA2050">
        <f t="shared" ref="CA2050:CA2113" ca="1" si="1127">IF(AND(BY2050=1,A2050=1),1,0)</f>
        <v>0</v>
      </c>
      <c r="CB2050">
        <f t="shared" ref="CB2050:CB2113" ca="1" si="1128">IF(AND(BY2050=0,A2050=0),1,0)</f>
        <v>0</v>
      </c>
      <c r="CC2050">
        <f t="shared" ref="CC2050:CC2113" ca="1" si="1129">IF(AND(BY2050=1,A2050=0),1,0)</f>
        <v>1</v>
      </c>
      <c r="CD2050">
        <f t="shared" ref="CD2050:CD2113" ca="1" si="1130">IF(AND(BY2050=0,A2050=1),1,0)</f>
        <v>0</v>
      </c>
      <c r="CF2050">
        <f t="shared" ca="1" si="1124"/>
        <v>1</v>
      </c>
    </row>
    <row r="2051" spans="1:84" x14ac:dyDescent="0.45">
      <c r="A2051">
        <v>1</v>
      </c>
      <c r="C2051">
        <v>1</v>
      </c>
      <c r="D2051">
        <v>0</v>
      </c>
      <c r="E2051">
        <v>0</v>
      </c>
      <c r="F2051">
        <v>2</v>
      </c>
      <c r="G2051">
        <v>1</v>
      </c>
      <c r="H2051">
        <v>-1.050284659567071</v>
      </c>
      <c r="I2051">
        <v>-0.80706324621091829</v>
      </c>
      <c r="J2051">
        <v>-1.075240588522081</v>
      </c>
      <c r="K2051">
        <v>-0.65206815497385195</v>
      </c>
      <c r="L2051">
        <v>-0.98356289287183196</v>
      </c>
      <c r="M2051">
        <v>-0.78395752453985512</v>
      </c>
      <c r="N2051">
        <v>-2.979648154078621</v>
      </c>
      <c r="P2051" s="5" cm="1">
        <f t="array" ref="P2051">MMULT($C2051:$N2051,CU$4:CU$15)</f>
        <v>0.86786473843982936</v>
      </c>
      <c r="Q2051" s="5" cm="1">
        <f t="array" ref="Q2051">MMULT($C2051:$N2051,CV$4:CV$15)</f>
        <v>3.8362854947426825</v>
      </c>
      <c r="R2051" s="5" cm="1">
        <f t="array" ref="R2051">MMULT($C2051:$N2051,CW$4:CW$15)</f>
        <v>-0.24162598028268278</v>
      </c>
      <c r="S2051" s="5" cm="1">
        <f t="array" ref="S2051">MMULT($C2051:$N2051,CX$4:CX$15)</f>
        <v>-0.79681814802485285</v>
      </c>
      <c r="T2051" s="5" cm="1">
        <f t="array" ref="T2051">MMULT($C2051:$N2051,CY$4:CY$15)</f>
        <v>0.71730664864472271</v>
      </c>
      <c r="U2051" s="5" cm="1">
        <f t="array" ref="U2051">MMULT($C2051:$N2051,CZ$4:CZ$15)</f>
        <v>1.6119461777174875</v>
      </c>
      <c r="V2051" s="5" cm="1">
        <f t="array" ref="V2051">MMULT($C2051:$N2051,DA$4:DA$15)</f>
        <v>-3.6082001806715445</v>
      </c>
      <c r="W2051" s="5" cm="1">
        <f t="array" ref="W2051">MMULT($C2051:$N2051,DB$4:DB$15)</f>
        <v>6.0444964086154958</v>
      </c>
      <c r="X2051" s="5" cm="1">
        <f t="array" ref="X2051">MMULT($C2051:$N2051,DC$4:DC$15)</f>
        <v>0.52093208310797912</v>
      </c>
      <c r="Y2051" s="5" cm="1">
        <f t="array" ref="Y2051">MMULT($C2051:$N2051,DD$4:DD$15)</f>
        <v>1.533375553051751</v>
      </c>
      <c r="Z2051" s="5" cm="1">
        <f t="array" ref="Z2051">MMULT($C2051:$N2051,DE$4:DE$15)</f>
        <v>-4.6845851280119088E-2</v>
      </c>
      <c r="AA2051" s="5" cm="1">
        <f t="array" ref="AA2051">MMULT($C2051:$N2051,DF$4:DF$15)</f>
        <v>0.50843504528661354</v>
      </c>
      <c r="AB2051" s="5" cm="1">
        <f t="array" ref="AB2051">MMULT($C2051:$N2051,DG$4:DG$15)</f>
        <v>1.5536414681975357</v>
      </c>
      <c r="AC2051" s="5" cm="1">
        <f t="array" ref="AC2051">MMULT($C2051:$N2051,DH$4:DH$15)</f>
        <v>2.8551032243106786</v>
      </c>
      <c r="AD2051" s="5" cm="1">
        <f t="array" ref="AD2051">MMULT($C2051:$N2051,DI$4:DI$15)</f>
        <v>-2.2461530789264783</v>
      </c>
      <c r="AE2051" s="5" cm="1">
        <f t="array" ref="AE2051">MMULT($C2051:$N2051,DJ$4:DJ$15)</f>
        <v>0.46082011933699718</v>
      </c>
      <c r="AF2051">
        <v>1</v>
      </c>
      <c r="AG2051" s="7">
        <f t="shared" ref="AG2051:AG2114" si="1131">MAX(P2051,0)</f>
        <v>0.86786473843982936</v>
      </c>
      <c r="AH2051" s="7">
        <f t="shared" ref="AH2051:AH2114" si="1132">MAX(Q2051,0)</f>
        <v>3.8362854947426825</v>
      </c>
      <c r="AI2051" s="7">
        <f t="shared" ref="AI2051:AI2114" si="1133">MAX(R2051,0)</f>
        <v>0</v>
      </c>
      <c r="AJ2051" s="7">
        <f t="shared" ref="AJ2051:AJ2114" si="1134">MAX(S2051,0)</f>
        <v>0</v>
      </c>
      <c r="AK2051" s="7">
        <f t="shared" ref="AK2051:AK2114" si="1135">MAX(T2051,0)</f>
        <v>0.71730664864472271</v>
      </c>
      <c r="AL2051" s="7">
        <f t="shared" ref="AL2051:AL2114" si="1136">MAX(U2051,0)</f>
        <v>1.6119461777174875</v>
      </c>
      <c r="AM2051" s="7">
        <f t="shared" ref="AM2051:AM2114" si="1137">MAX(V2051,0)</f>
        <v>0</v>
      </c>
      <c r="AN2051" s="7">
        <f t="shared" ref="AN2051:AN2114" si="1138">MAX(W2051,0)</f>
        <v>6.0444964086154958</v>
      </c>
      <c r="AO2051" s="7">
        <f t="shared" ref="AO2051:AO2114" si="1139">MAX(X2051,0)</f>
        <v>0.52093208310797912</v>
      </c>
      <c r="AP2051" s="7">
        <f t="shared" ref="AP2051:AP2114" si="1140">MAX(Y2051,0)</f>
        <v>1.533375553051751</v>
      </c>
      <c r="AQ2051" s="7">
        <f t="shared" ref="AQ2051:AQ2114" si="1141">MAX(Z2051,0)</f>
        <v>0</v>
      </c>
      <c r="AR2051" s="7">
        <f t="shared" ref="AR2051:AR2114" si="1142">MAX(AA2051,0)</f>
        <v>0.50843504528661354</v>
      </c>
      <c r="AS2051" s="7">
        <f t="shared" ref="AS2051:AS2114" si="1143">MAX(AB2051,0)</f>
        <v>1.5536414681975357</v>
      </c>
      <c r="AT2051" s="7">
        <f t="shared" ref="AT2051:AT2114" si="1144">MAX(AC2051,0)</f>
        <v>2.8551032243106786</v>
      </c>
      <c r="AU2051" s="7">
        <f t="shared" ref="AU2051:AU2114" si="1145">MAX(AD2051,0)</f>
        <v>0</v>
      </c>
      <c r="AV2051" s="7">
        <f t="shared" ref="AV2051:AV2114" si="1146">MAX(AE2051,0)</f>
        <v>0.46082011933699718</v>
      </c>
      <c r="AX2051" s="8" cm="1">
        <f t="array" aca="1" ref="AX2051" ca="1">MMULT($AF2051:$AV2051,CU$21:CU$37)</f>
        <v>4.4633858569375064</v>
      </c>
      <c r="AY2051" s="8" cm="1">
        <f t="array" aca="1" ref="AY2051" ca="1">MMULT($AF2051:$AV2051,CV$21:CV$37)</f>
        <v>1.8286648238394665</v>
      </c>
      <c r="AZ2051" s="8" cm="1">
        <f t="array" aca="1" ref="AZ2051" ca="1">MMULT($AF2051:$AV2051,CW$21:CW$37)</f>
        <v>0.14902785078852498</v>
      </c>
      <c r="BA2051" s="8" cm="1">
        <f t="array" aca="1" ref="BA2051" ca="1">MMULT($AF2051:$AV2051,CX$21:CX$37)</f>
        <v>2.9863454191999574</v>
      </c>
      <c r="BB2051" s="8" cm="1">
        <f t="array" aca="1" ref="BB2051" ca="1">MMULT($AF2051:$AV2051,CY$21:CY$37)</f>
        <v>2.467216202941132</v>
      </c>
      <c r="BC2051" s="8" cm="1">
        <f t="array" aca="1" ref="BC2051" ca="1">MMULT($AF2051:$AV2051,CZ$21:CZ$37)</f>
        <v>-2.9317564373177092</v>
      </c>
      <c r="BD2051" s="8" cm="1">
        <f t="array" aca="1" ref="BD2051" ca="1">MMULT($AF2051:$AV2051,DA$21:DA$37)</f>
        <v>3.5016131902307421</v>
      </c>
      <c r="BE2051" s="8" cm="1">
        <f t="array" aca="1" ref="BE2051" ca="1">MMULT($AF2051:$AV2051,DB$21:DB$37)</f>
        <v>2.0597334031499046</v>
      </c>
      <c r="BF2051" s="11">
        <v>1</v>
      </c>
      <c r="BG2051" s="11">
        <f t="shared" ref="BG2051:BG2114" ca="1" si="1147">MAX(AX2051,0)</f>
        <v>4.4633858569375064</v>
      </c>
      <c r="BH2051" s="11">
        <f t="shared" ref="BH2051:BH2114" ca="1" si="1148">MAX(AY2051,0)</f>
        <v>1.8286648238394665</v>
      </c>
      <c r="BI2051" s="11">
        <f t="shared" ref="BI2051:BI2114" ca="1" si="1149">MAX(AZ2051,0)</f>
        <v>0.14902785078852498</v>
      </c>
      <c r="BJ2051" s="11">
        <f t="shared" ref="BJ2051:BJ2114" ca="1" si="1150">MAX(BA2051,0)</f>
        <v>2.9863454191999574</v>
      </c>
      <c r="BK2051" s="11">
        <f t="shared" ref="BK2051:BK2114" ca="1" si="1151">MAX(BB2051,0)</f>
        <v>2.467216202941132</v>
      </c>
      <c r="BL2051" s="11">
        <f t="shared" ref="BL2051:BL2114" ca="1" si="1152">MAX(BC2051,0)</f>
        <v>0</v>
      </c>
      <c r="BM2051" s="11">
        <f t="shared" ref="BM2051:BM2114" ca="1" si="1153">MAX(BD2051,0)</f>
        <v>3.5016131902307421</v>
      </c>
      <c r="BN2051" s="11">
        <f t="shared" ref="BN2051:BN2114" ca="1" si="1154">MAX(BE2051,0)</f>
        <v>2.0597334031499046</v>
      </c>
      <c r="BP2051" s="8" cm="1">
        <f t="array" aca="1" ref="BP2051" ca="1">MMULT(BF2051:BN2051,CU$43:CU$51)</f>
        <v>-2.5844180304028632</v>
      </c>
      <c r="BQ2051" s="11">
        <f t="shared" ref="BQ2051:BQ2114" ca="1" si="1155">1/(1+EXP(BP2051))</f>
        <v>0.92985199298882837</v>
      </c>
      <c r="BR2051" s="11">
        <f t="shared" ref="BR2051:BR2114" ca="1" si="1156">MAX(MIN(BQ2051,1-0.0000000001),0.0000000001)</f>
        <v>0.92985199298882837</v>
      </c>
      <c r="BT2051" s="12">
        <f t="shared" ca="1" si="1125"/>
        <v>7.0148007011171631E-2</v>
      </c>
      <c r="BU2051" s="12">
        <f t="shared" ref="BU2051:BU2114" ca="1" si="1157">BT2051^2</f>
        <v>4.9207428876393844E-3</v>
      </c>
      <c r="BW2051" s="12">
        <f t="shared" ref="BW2051:BW2114" ca="1" si="1158">-(B2051*LN(BR2051)+(1-B2051)*LN(1-BR2051))</f>
        <v>2.6571478832268203</v>
      </c>
      <c r="BY2051">
        <f t="shared" ca="1" si="1126"/>
        <v>1</v>
      </c>
      <c r="CA2051">
        <f t="shared" ca="1" si="1127"/>
        <v>1</v>
      </c>
      <c r="CB2051">
        <f t="shared" ca="1" si="1128"/>
        <v>0</v>
      </c>
      <c r="CC2051">
        <f t="shared" ca="1" si="1129"/>
        <v>0</v>
      </c>
      <c r="CD2051">
        <f t="shared" ca="1" si="1130"/>
        <v>0</v>
      </c>
      <c r="CF2051">
        <f t="shared" ref="CF2051:CF2114" ca="1" si="1159">SUM(CA2051:CD2051)</f>
        <v>1</v>
      </c>
    </row>
    <row r="2052" spans="1:84" x14ac:dyDescent="0.45">
      <c r="A2052">
        <v>0</v>
      </c>
      <c r="C2052">
        <v>1</v>
      </c>
      <c r="D2052">
        <v>0</v>
      </c>
      <c r="E2052">
        <v>0</v>
      </c>
      <c r="F2052">
        <v>2</v>
      </c>
      <c r="G2052">
        <v>1</v>
      </c>
      <c r="H2052">
        <v>-0.63721698714702713</v>
      </c>
      <c r="I2052">
        <v>-0.5515660968058117</v>
      </c>
      <c r="J2052">
        <v>-0.49433847658770791</v>
      </c>
      <c r="K2052">
        <v>-0.65206815497385195</v>
      </c>
      <c r="L2052">
        <v>-7.7705732370029396E-2</v>
      </c>
      <c r="M2052">
        <v>-9.7077951074318547E-2</v>
      </c>
      <c r="N2052">
        <v>0.40341185157759341</v>
      </c>
      <c r="P2052" s="5" cm="1">
        <f t="array" ref="P2052">MMULT($C2052:$N2052,CU$4:CU$15)</f>
        <v>-0.18112552582278707</v>
      </c>
      <c r="Q2052" s="5" cm="1">
        <f t="array" ref="Q2052">MMULT($C2052:$N2052,CV$4:CV$15)</f>
        <v>0.96445077672944901</v>
      </c>
      <c r="R2052" s="5" cm="1">
        <f t="array" ref="R2052">MMULT($C2052:$N2052,CW$4:CW$15)</f>
        <v>1.3267489603747804</v>
      </c>
      <c r="S2052" s="5" cm="1">
        <f t="array" ref="S2052">MMULT($C2052:$N2052,CX$4:CX$15)</f>
        <v>-2.2424106374212029</v>
      </c>
      <c r="T2052" s="5" cm="1">
        <f t="array" ref="T2052">MMULT($C2052:$N2052,CY$4:CY$15)</f>
        <v>-0.52742932528378095</v>
      </c>
      <c r="U2052" s="5" cm="1">
        <f t="array" ref="U2052">MMULT($C2052:$N2052,CZ$4:CZ$15)</f>
        <v>-0.18744969873626718</v>
      </c>
      <c r="V2052" s="5" cm="1">
        <f t="array" ref="V2052">MMULT($C2052:$N2052,DA$4:DA$15)</f>
        <v>-0.94206232038454119</v>
      </c>
      <c r="W2052" s="5" cm="1">
        <f t="array" ref="W2052">MMULT($C2052:$N2052,DB$4:DB$15)</f>
        <v>3.1805416855572965</v>
      </c>
      <c r="X2052" s="5" cm="1">
        <f t="array" ref="X2052">MMULT($C2052:$N2052,DC$4:DC$15)</f>
        <v>-0.88024777653572917</v>
      </c>
      <c r="Y2052" s="5" cm="1">
        <f t="array" ref="Y2052">MMULT($C2052:$N2052,DD$4:DD$15)</f>
        <v>0.39276116458172489</v>
      </c>
      <c r="Z2052" s="5" cm="1">
        <f t="array" ref="Z2052">MMULT($C2052:$N2052,DE$4:DE$15)</f>
        <v>-2.280602670412609</v>
      </c>
      <c r="AA2052" s="5" cm="1">
        <f t="array" ref="AA2052">MMULT($C2052:$N2052,DF$4:DF$15)</f>
        <v>0.21199272637531683</v>
      </c>
      <c r="AB2052" s="5" cm="1">
        <f t="array" ref="AB2052">MMULT($C2052:$N2052,DG$4:DG$15)</f>
        <v>1.839709458386823</v>
      </c>
      <c r="AC2052" s="5" cm="1">
        <f t="array" ref="AC2052">MMULT($C2052:$N2052,DH$4:DH$15)</f>
        <v>-0.52773077059541151</v>
      </c>
      <c r="AD2052" s="5" cm="1">
        <f t="array" ref="AD2052">MMULT($C2052:$N2052,DI$4:DI$15)</f>
        <v>-0.10082968915452491</v>
      </c>
      <c r="AE2052" s="5" cm="1">
        <f t="array" ref="AE2052">MMULT($C2052:$N2052,DJ$4:DJ$15)</f>
        <v>2.0678086900450618</v>
      </c>
      <c r="AF2052">
        <v>1</v>
      </c>
      <c r="AG2052" s="7">
        <f t="shared" si="1131"/>
        <v>0</v>
      </c>
      <c r="AH2052" s="7">
        <f t="shared" si="1132"/>
        <v>0.96445077672944901</v>
      </c>
      <c r="AI2052" s="7">
        <f t="shared" si="1133"/>
        <v>1.3267489603747804</v>
      </c>
      <c r="AJ2052" s="7">
        <f t="shared" si="1134"/>
        <v>0</v>
      </c>
      <c r="AK2052" s="7">
        <f t="shared" si="1135"/>
        <v>0</v>
      </c>
      <c r="AL2052" s="7">
        <f t="shared" si="1136"/>
        <v>0</v>
      </c>
      <c r="AM2052" s="7">
        <f t="shared" si="1137"/>
        <v>0</v>
      </c>
      <c r="AN2052" s="7">
        <f t="shared" si="1138"/>
        <v>3.1805416855572965</v>
      </c>
      <c r="AO2052" s="7">
        <f t="shared" si="1139"/>
        <v>0</v>
      </c>
      <c r="AP2052" s="7">
        <f t="shared" si="1140"/>
        <v>0.39276116458172489</v>
      </c>
      <c r="AQ2052" s="7">
        <f t="shared" si="1141"/>
        <v>0</v>
      </c>
      <c r="AR2052" s="7">
        <f t="shared" si="1142"/>
        <v>0.21199272637531683</v>
      </c>
      <c r="AS2052" s="7">
        <f t="shared" si="1143"/>
        <v>1.839709458386823</v>
      </c>
      <c r="AT2052" s="7">
        <f t="shared" si="1144"/>
        <v>0</v>
      </c>
      <c r="AU2052" s="7">
        <f t="shared" si="1145"/>
        <v>0</v>
      </c>
      <c r="AV2052" s="7">
        <f t="shared" si="1146"/>
        <v>2.0678086900450618</v>
      </c>
      <c r="AX2052" s="8" cm="1">
        <f t="array" aca="1" ref="AX2052" ca="1">MMULT($AF2052:$AV2052,CU$21:CU$37)</f>
        <v>4.3453106303536444</v>
      </c>
      <c r="AY2052" s="8" cm="1">
        <f t="array" aca="1" ref="AY2052" ca="1">MMULT($AF2052:$AV2052,CV$21:CV$37)</f>
        <v>2.5283461844340054</v>
      </c>
      <c r="AZ2052" s="8" cm="1">
        <f t="array" aca="1" ref="AZ2052" ca="1">MMULT($AF2052:$AV2052,CW$21:CW$37)</f>
        <v>-1.2637676892627907</v>
      </c>
      <c r="BA2052" s="8" cm="1">
        <f t="array" aca="1" ref="BA2052" ca="1">MMULT($AF2052:$AV2052,CX$21:CX$37)</f>
        <v>0.33869942086907912</v>
      </c>
      <c r="BB2052" s="8" cm="1">
        <f t="array" aca="1" ref="BB2052" ca="1">MMULT($AF2052:$AV2052,CY$21:CY$37)</f>
        <v>5.6172329741920879E-2</v>
      </c>
      <c r="BC2052" s="8" cm="1">
        <f t="array" aca="1" ref="BC2052" ca="1">MMULT($AF2052:$AV2052,CZ$21:CZ$37)</f>
        <v>-3.6770842305390961</v>
      </c>
      <c r="BD2052" s="8" cm="1">
        <f t="array" aca="1" ref="BD2052" ca="1">MMULT($AF2052:$AV2052,DA$21:DA$37)</f>
        <v>0.7457881468002725</v>
      </c>
      <c r="BE2052" s="8" cm="1">
        <f t="array" aca="1" ref="BE2052" ca="1">MMULT($AF2052:$AV2052,DB$21:DB$37)</f>
        <v>2.6074026585141352</v>
      </c>
      <c r="BF2052" s="11">
        <v>1</v>
      </c>
      <c r="BG2052" s="11">
        <f t="shared" ca="1" si="1147"/>
        <v>4.3453106303536444</v>
      </c>
      <c r="BH2052" s="11">
        <f t="shared" ca="1" si="1148"/>
        <v>2.5283461844340054</v>
      </c>
      <c r="BI2052" s="11">
        <f t="shared" ca="1" si="1149"/>
        <v>0</v>
      </c>
      <c r="BJ2052" s="11">
        <f t="shared" ca="1" si="1150"/>
        <v>0.33869942086907912</v>
      </c>
      <c r="BK2052" s="11">
        <f t="shared" ca="1" si="1151"/>
        <v>5.6172329741920879E-2</v>
      </c>
      <c r="BL2052" s="11">
        <f t="shared" ca="1" si="1152"/>
        <v>0</v>
      </c>
      <c r="BM2052" s="11">
        <f t="shared" ca="1" si="1153"/>
        <v>0.7457881468002725</v>
      </c>
      <c r="BN2052" s="11">
        <f t="shared" ca="1" si="1154"/>
        <v>2.6074026585141352</v>
      </c>
      <c r="BP2052" s="8" cm="1">
        <f t="array" aca="1" ref="BP2052" ca="1">MMULT(BF2052:BN2052,CU$43:CU$51)</f>
        <v>-3.2157941213674368</v>
      </c>
      <c r="BQ2052" s="11">
        <f t="shared" ca="1" si="1155"/>
        <v>0.96142433097333202</v>
      </c>
      <c r="BR2052" s="11">
        <f t="shared" ca="1" si="1156"/>
        <v>0.96142433097333202</v>
      </c>
      <c r="BT2052" s="12">
        <f t="shared" ca="1" si="1125"/>
        <v>-0.96142433097333202</v>
      </c>
      <c r="BU2052" s="12">
        <f t="shared" ca="1" si="1157"/>
        <v>0.9243367441875191</v>
      </c>
      <c r="BW2052" s="12">
        <f t="shared" ca="1" si="1158"/>
        <v>3.2551335373533559</v>
      </c>
      <c r="BY2052">
        <f t="shared" ca="1" si="1126"/>
        <v>1</v>
      </c>
      <c r="CA2052">
        <f t="shared" ca="1" si="1127"/>
        <v>0</v>
      </c>
      <c r="CB2052">
        <f t="shared" ca="1" si="1128"/>
        <v>0</v>
      </c>
      <c r="CC2052">
        <f t="shared" ca="1" si="1129"/>
        <v>1</v>
      </c>
      <c r="CD2052">
        <f t="shared" ca="1" si="1130"/>
        <v>0</v>
      </c>
      <c r="CF2052">
        <f t="shared" ca="1" si="1159"/>
        <v>1</v>
      </c>
    </row>
    <row r="2053" spans="1:84" x14ac:dyDescent="0.45">
      <c r="A2053">
        <v>0</v>
      </c>
      <c r="C2053">
        <v>1</v>
      </c>
      <c r="D2053">
        <v>0</v>
      </c>
      <c r="E2053">
        <v>0</v>
      </c>
      <c r="F2053">
        <v>2</v>
      </c>
      <c r="G2053">
        <v>1</v>
      </c>
      <c r="H2053">
        <v>-1.050284659567071</v>
      </c>
      <c r="I2053">
        <v>-0.9110901946058424</v>
      </c>
      <c r="J2053">
        <v>-1.3656916444892671</v>
      </c>
      <c r="K2053">
        <v>-0.65206815497385195</v>
      </c>
      <c r="L2053">
        <v>-1.2100271829972831</v>
      </c>
      <c r="M2053">
        <v>-1.0655710021105329</v>
      </c>
      <c r="N2053">
        <v>0.52006909315194561</v>
      </c>
      <c r="P2053" s="5" cm="1">
        <f t="array" ref="P2053">MMULT($C2053:$N2053,CU$4:CU$15)</f>
        <v>-0.48008266424850482</v>
      </c>
      <c r="Q2053" s="5" cm="1">
        <f t="array" ref="Q2053">MMULT($C2053:$N2053,CV$4:CV$15)</f>
        <v>1.1617852882848847</v>
      </c>
      <c r="R2053" s="5" cm="1">
        <f t="array" ref="R2053">MMULT($C2053:$N2053,CW$4:CW$15)</f>
        <v>1.4095959135435998</v>
      </c>
      <c r="S2053" s="5" cm="1">
        <f t="array" ref="S2053">MMULT($C2053:$N2053,CX$4:CX$15)</f>
        <v>-2.5240789345359365</v>
      </c>
      <c r="T2053" s="5" cm="1">
        <f t="array" ref="T2053">MMULT($C2053:$N2053,CY$4:CY$15)</f>
        <v>-0.29032102439676644</v>
      </c>
      <c r="U2053" s="5" cm="1">
        <f t="array" ref="U2053">MMULT($C2053:$N2053,CZ$4:CZ$15)</f>
        <v>-0.37122045084814775</v>
      </c>
      <c r="V2053" s="5" cm="1">
        <f t="array" ref="V2053">MMULT($C2053:$N2053,DA$4:DA$15)</f>
        <v>-0.63172755070583797</v>
      </c>
      <c r="W2053" s="5" cm="1">
        <f t="array" ref="W2053">MMULT($C2053:$N2053,DB$4:DB$15)</f>
        <v>4.3166621010367834</v>
      </c>
      <c r="X2053" s="5" cm="1">
        <f t="array" ref="X2053">MMULT($C2053:$N2053,DC$4:DC$15)</f>
        <v>-0.60032028010348881</v>
      </c>
      <c r="Y2053" s="5" cm="1">
        <f t="array" ref="Y2053">MMULT($C2053:$N2053,DD$4:DD$15)</f>
        <v>2.1424038671731731</v>
      </c>
      <c r="Z2053" s="5" cm="1">
        <f t="array" ref="Z2053">MMULT($C2053:$N2053,DE$4:DE$15)</f>
        <v>-3.7119541737930453</v>
      </c>
      <c r="AA2053" s="5" cm="1">
        <f t="array" ref="AA2053">MMULT($C2053:$N2053,DF$4:DF$15)</f>
        <v>-0.98080147093518566</v>
      </c>
      <c r="AB2053" s="5" cm="1">
        <f t="array" ref="AB2053">MMULT($C2053:$N2053,DG$4:DG$15)</f>
        <v>2.4674045870020107</v>
      </c>
      <c r="AC2053" s="5" cm="1">
        <f t="array" ref="AC2053">MMULT($C2053:$N2053,DH$4:DH$15)</f>
        <v>0.52495783876441071</v>
      </c>
      <c r="AD2053" s="5" cm="1">
        <f t="array" ref="AD2053">MMULT($C2053:$N2053,DI$4:DI$15)</f>
        <v>-1.8196578304962123</v>
      </c>
      <c r="AE2053" s="5" cm="1">
        <f t="array" ref="AE2053">MMULT($C2053:$N2053,DJ$4:DJ$15)</f>
        <v>1.6080118255555329</v>
      </c>
      <c r="AF2053">
        <v>1</v>
      </c>
      <c r="AG2053" s="7">
        <f t="shared" si="1131"/>
        <v>0</v>
      </c>
      <c r="AH2053" s="7">
        <f t="shared" si="1132"/>
        <v>1.1617852882848847</v>
      </c>
      <c r="AI2053" s="7">
        <f t="shared" si="1133"/>
        <v>1.4095959135435998</v>
      </c>
      <c r="AJ2053" s="7">
        <f t="shared" si="1134"/>
        <v>0</v>
      </c>
      <c r="AK2053" s="7">
        <f t="shared" si="1135"/>
        <v>0</v>
      </c>
      <c r="AL2053" s="7">
        <f t="shared" si="1136"/>
        <v>0</v>
      </c>
      <c r="AM2053" s="7">
        <f t="shared" si="1137"/>
        <v>0</v>
      </c>
      <c r="AN2053" s="7">
        <f t="shared" si="1138"/>
        <v>4.3166621010367834</v>
      </c>
      <c r="AO2053" s="7">
        <f t="shared" si="1139"/>
        <v>0</v>
      </c>
      <c r="AP2053" s="7">
        <f t="shared" si="1140"/>
        <v>2.1424038671731731</v>
      </c>
      <c r="AQ2053" s="7">
        <f t="shared" si="1141"/>
        <v>0</v>
      </c>
      <c r="AR2053" s="7">
        <f t="shared" si="1142"/>
        <v>0</v>
      </c>
      <c r="AS2053" s="7">
        <f t="shared" si="1143"/>
        <v>2.4674045870020107</v>
      </c>
      <c r="AT2053" s="7">
        <f t="shared" si="1144"/>
        <v>0.52495783876441071</v>
      </c>
      <c r="AU2053" s="7">
        <f t="shared" si="1145"/>
        <v>0</v>
      </c>
      <c r="AV2053" s="7">
        <f t="shared" si="1146"/>
        <v>1.6080118255555329</v>
      </c>
      <c r="AX2053" s="8" cm="1">
        <f t="array" aca="1" ref="AX2053" ca="1">MMULT($AF2053:$AV2053,CU$21:CU$37)</f>
        <v>5.7430665812571444</v>
      </c>
      <c r="AY2053" s="8" cm="1">
        <f t="array" aca="1" ref="AY2053" ca="1">MMULT($AF2053:$AV2053,CV$21:CV$37)</f>
        <v>1.8117585824152824</v>
      </c>
      <c r="AZ2053" s="8" cm="1">
        <f t="array" aca="1" ref="AZ2053" ca="1">MMULT($AF2053:$AV2053,CW$21:CW$37)</f>
        <v>-2.1878124608462555</v>
      </c>
      <c r="BA2053" s="8" cm="1">
        <f t="array" aca="1" ref="BA2053" ca="1">MMULT($AF2053:$AV2053,CX$21:CX$37)</f>
        <v>1.5336941224194338</v>
      </c>
      <c r="BB2053" s="8" cm="1">
        <f t="array" aca="1" ref="BB2053" ca="1">MMULT($AF2053:$AV2053,CY$21:CY$37)</f>
        <v>0.58422614502950698</v>
      </c>
      <c r="BC2053" s="8" cm="1">
        <f t="array" aca="1" ref="BC2053" ca="1">MMULT($AF2053:$AV2053,CZ$21:CZ$37)</f>
        <v>-2.5716103110881159</v>
      </c>
      <c r="BD2053" s="8" cm="1">
        <f t="array" aca="1" ref="BD2053" ca="1">MMULT($AF2053:$AV2053,DA$21:DA$37)</f>
        <v>1.7521750231661357</v>
      </c>
      <c r="BE2053" s="8" cm="1">
        <f t="array" aca="1" ref="BE2053" ca="1">MMULT($AF2053:$AV2053,DB$21:DB$37)</f>
        <v>0.67647710426040453</v>
      </c>
      <c r="BF2053" s="11">
        <v>1</v>
      </c>
      <c r="BG2053" s="11">
        <f t="shared" ca="1" si="1147"/>
        <v>5.7430665812571444</v>
      </c>
      <c r="BH2053" s="11">
        <f t="shared" ca="1" si="1148"/>
        <v>1.8117585824152824</v>
      </c>
      <c r="BI2053" s="11">
        <f t="shared" ca="1" si="1149"/>
        <v>0</v>
      </c>
      <c r="BJ2053" s="11">
        <f t="shared" ca="1" si="1150"/>
        <v>1.5336941224194338</v>
      </c>
      <c r="BK2053" s="11">
        <f t="shared" ca="1" si="1151"/>
        <v>0.58422614502950698</v>
      </c>
      <c r="BL2053" s="11">
        <f t="shared" ca="1" si="1152"/>
        <v>0</v>
      </c>
      <c r="BM2053" s="11">
        <f t="shared" ca="1" si="1153"/>
        <v>1.7521750231661357</v>
      </c>
      <c r="BN2053" s="11">
        <f t="shared" ca="1" si="1154"/>
        <v>0.67647710426040453</v>
      </c>
      <c r="BP2053" s="8" cm="1">
        <f t="array" aca="1" ref="BP2053" ca="1">MMULT(BF2053:BN2053,CU$43:CU$51)</f>
        <v>-4.5952382197758173</v>
      </c>
      <c r="BQ2053" s="11">
        <f t="shared" ca="1" si="1155"/>
        <v>0.99000117179148162</v>
      </c>
      <c r="BR2053" s="11">
        <f t="shared" ca="1" si="1156"/>
        <v>0.99000117179148162</v>
      </c>
      <c r="BT2053" s="12">
        <f t="shared" ca="1" si="1125"/>
        <v>-0.99000117179148162</v>
      </c>
      <c r="BU2053" s="12">
        <f t="shared" ca="1" si="1157"/>
        <v>0.98010232014850673</v>
      </c>
      <c r="BW2053" s="12">
        <f t="shared" ca="1" si="1158"/>
        <v>4.605287372002266</v>
      </c>
      <c r="BY2053">
        <f t="shared" ca="1" si="1126"/>
        <v>1</v>
      </c>
      <c r="CA2053">
        <f t="shared" ca="1" si="1127"/>
        <v>0</v>
      </c>
      <c r="CB2053">
        <f t="shared" ca="1" si="1128"/>
        <v>0</v>
      </c>
      <c r="CC2053">
        <f t="shared" ca="1" si="1129"/>
        <v>1</v>
      </c>
      <c r="CD2053">
        <f t="shared" ca="1" si="1130"/>
        <v>0</v>
      </c>
      <c r="CF2053">
        <f t="shared" ca="1" si="1159"/>
        <v>1</v>
      </c>
    </row>
    <row r="2054" spans="1:84" x14ac:dyDescent="0.45">
      <c r="A2054">
        <v>0</v>
      </c>
      <c r="C2054">
        <v>1</v>
      </c>
      <c r="D2054">
        <v>0</v>
      </c>
      <c r="E2054">
        <v>0</v>
      </c>
      <c r="F2054">
        <v>2</v>
      </c>
      <c r="G2054">
        <v>1</v>
      </c>
      <c r="H2054">
        <v>-0.36183853886699763</v>
      </c>
      <c r="I2054">
        <v>2.3448227123957919</v>
      </c>
      <c r="J2054">
        <v>-8.7706998233646929E-2</v>
      </c>
      <c r="K2054">
        <v>2.4846348104579992</v>
      </c>
      <c r="L2054">
        <v>-0.26932936247617989</v>
      </c>
      <c r="M2054">
        <v>-0.55380640835265138</v>
      </c>
      <c r="N2054">
        <v>0.28675461000324121</v>
      </c>
      <c r="P2054" s="5" cm="1">
        <f t="array" ref="P2054">MMULT($C2054:$N2054,CU$4:CU$15)</f>
        <v>2.4226996811196194E-3</v>
      </c>
      <c r="Q2054" s="5" cm="1">
        <f t="array" ref="Q2054">MMULT($C2054:$N2054,CV$4:CV$15)</f>
        <v>-1.1723343139422111</v>
      </c>
      <c r="R2054" s="5" cm="1">
        <f t="array" ref="R2054">MMULT($C2054:$N2054,CW$4:CW$15)</f>
        <v>-1.8498123737084395</v>
      </c>
      <c r="S2054" s="5" cm="1">
        <f t="array" ref="S2054">MMULT($C2054:$N2054,CX$4:CX$15)</f>
        <v>2.0038291941087341</v>
      </c>
      <c r="T2054" s="5" cm="1">
        <f t="array" ref="T2054">MMULT($C2054:$N2054,CY$4:CY$15)</f>
        <v>2.7135457563244612</v>
      </c>
      <c r="U2054" s="5" cm="1">
        <f t="array" ref="U2054">MMULT($C2054:$N2054,CZ$4:CZ$15)</f>
        <v>1.5269548208180821</v>
      </c>
      <c r="V2054" s="5" cm="1">
        <f t="array" ref="V2054">MMULT($C2054:$N2054,DA$4:DA$15)</f>
        <v>0.87310637025974436</v>
      </c>
      <c r="W2054" s="5" cm="1">
        <f t="array" ref="W2054">MMULT($C2054:$N2054,DB$4:DB$15)</f>
        <v>4.1054240333749705</v>
      </c>
      <c r="X2054" s="5" cm="1">
        <f t="array" ref="X2054">MMULT($C2054:$N2054,DC$4:DC$15)</f>
        <v>1.2095453060140571</v>
      </c>
      <c r="Y2054" s="5" cm="1">
        <f t="array" ref="Y2054">MMULT($C2054:$N2054,DD$4:DD$15)</f>
        <v>1.022225269435141</v>
      </c>
      <c r="Z2054" s="5" cm="1">
        <f t="array" ref="Z2054">MMULT($C2054:$N2054,DE$4:DE$15)</f>
        <v>-0.87080819777624296</v>
      </c>
      <c r="AA2054" s="5" cm="1">
        <f t="array" ref="AA2054">MMULT($C2054:$N2054,DF$4:DF$15)</f>
        <v>0.6925606230150021</v>
      </c>
      <c r="AB2054" s="5" cm="1">
        <f t="array" ref="AB2054">MMULT($C2054:$N2054,DG$4:DG$15)</f>
        <v>7.1718867654444018E-2</v>
      </c>
      <c r="AC2054" s="5" cm="1">
        <f t="array" ref="AC2054">MMULT($C2054:$N2054,DH$4:DH$15)</f>
        <v>0.63355932219240296</v>
      </c>
      <c r="AD2054" s="5" cm="1">
        <f t="array" ref="AD2054">MMULT($C2054:$N2054,DI$4:DI$15)</f>
        <v>3.4623369150713019</v>
      </c>
      <c r="AE2054" s="5" cm="1">
        <f t="array" ref="AE2054">MMULT($C2054:$N2054,DJ$4:DJ$15)</f>
        <v>4.4388304912914789</v>
      </c>
      <c r="AF2054">
        <v>1</v>
      </c>
      <c r="AG2054" s="7">
        <f t="shared" si="1131"/>
        <v>2.4226996811196194E-3</v>
      </c>
      <c r="AH2054" s="7">
        <f t="shared" si="1132"/>
        <v>0</v>
      </c>
      <c r="AI2054" s="7">
        <f t="shared" si="1133"/>
        <v>0</v>
      </c>
      <c r="AJ2054" s="7">
        <f t="shared" si="1134"/>
        <v>2.0038291941087341</v>
      </c>
      <c r="AK2054" s="7">
        <f t="shared" si="1135"/>
        <v>2.7135457563244612</v>
      </c>
      <c r="AL2054" s="7">
        <f t="shared" si="1136"/>
        <v>1.5269548208180821</v>
      </c>
      <c r="AM2054" s="7">
        <f t="shared" si="1137"/>
        <v>0.87310637025974436</v>
      </c>
      <c r="AN2054" s="7">
        <f t="shared" si="1138"/>
        <v>4.1054240333749705</v>
      </c>
      <c r="AO2054" s="7">
        <f t="shared" si="1139"/>
        <v>1.2095453060140571</v>
      </c>
      <c r="AP2054" s="7">
        <f t="shared" si="1140"/>
        <v>1.022225269435141</v>
      </c>
      <c r="AQ2054" s="7">
        <f t="shared" si="1141"/>
        <v>0</v>
      </c>
      <c r="AR2054" s="7">
        <f t="shared" si="1142"/>
        <v>0.6925606230150021</v>
      </c>
      <c r="AS2054" s="7">
        <f t="shared" si="1143"/>
        <v>7.1718867654444018E-2</v>
      </c>
      <c r="AT2054" s="7">
        <f t="shared" si="1144"/>
        <v>0.63355932219240296</v>
      </c>
      <c r="AU2054" s="7">
        <f t="shared" si="1145"/>
        <v>3.4623369150713019</v>
      </c>
      <c r="AV2054" s="7">
        <f t="shared" si="1146"/>
        <v>4.4388304912914789</v>
      </c>
      <c r="AX2054" s="8" cm="1">
        <f t="array" aca="1" ref="AX2054" ca="1">MMULT($AF2054:$AV2054,CU$21:CU$37)</f>
        <v>7.5443783819537114</v>
      </c>
      <c r="AY2054" s="8" cm="1">
        <f t="array" aca="1" ref="AY2054" ca="1">MMULT($AF2054:$AV2054,CV$21:CV$37)</f>
        <v>3.7379044971490281</v>
      </c>
      <c r="AZ2054" s="8" cm="1">
        <f t="array" aca="1" ref="AZ2054" ca="1">MMULT($AF2054:$AV2054,CW$21:CW$37)</f>
        <v>2.9210515679855864</v>
      </c>
      <c r="BA2054" s="8" cm="1">
        <f t="array" aca="1" ref="BA2054" ca="1">MMULT($AF2054:$AV2054,CX$21:CX$37)</f>
        <v>0.93316333985959921</v>
      </c>
      <c r="BB2054" s="8" cm="1">
        <f t="array" aca="1" ref="BB2054" ca="1">MMULT($AF2054:$AV2054,CY$21:CY$37)</f>
        <v>2.7208942985561939</v>
      </c>
      <c r="BC2054" s="8" cm="1">
        <f t="array" aca="1" ref="BC2054" ca="1">MMULT($AF2054:$AV2054,CZ$21:CZ$37)</f>
        <v>-10.09707388844377</v>
      </c>
      <c r="BD2054" s="8" cm="1">
        <f t="array" aca="1" ref="BD2054" ca="1">MMULT($AF2054:$AV2054,DA$21:DA$37)</f>
        <v>4.3518829898201767</v>
      </c>
      <c r="BE2054" s="8" cm="1">
        <f t="array" aca="1" ref="BE2054" ca="1">MMULT($AF2054:$AV2054,DB$21:DB$37)</f>
        <v>-1.0048136128060841</v>
      </c>
      <c r="BF2054" s="11">
        <v>1</v>
      </c>
      <c r="BG2054" s="11">
        <f t="shared" ca="1" si="1147"/>
        <v>7.5443783819537114</v>
      </c>
      <c r="BH2054" s="11">
        <f t="shared" ca="1" si="1148"/>
        <v>3.7379044971490281</v>
      </c>
      <c r="BI2054" s="11">
        <f t="shared" ca="1" si="1149"/>
        <v>2.9210515679855864</v>
      </c>
      <c r="BJ2054" s="11">
        <f t="shared" ca="1" si="1150"/>
        <v>0.93316333985959921</v>
      </c>
      <c r="BK2054" s="11">
        <f t="shared" ca="1" si="1151"/>
        <v>2.7208942985561939</v>
      </c>
      <c r="BL2054" s="11">
        <f t="shared" ca="1" si="1152"/>
        <v>0</v>
      </c>
      <c r="BM2054" s="11">
        <f t="shared" ca="1" si="1153"/>
        <v>4.3518829898201767</v>
      </c>
      <c r="BN2054" s="11">
        <f t="shared" ca="1" si="1154"/>
        <v>0</v>
      </c>
      <c r="BP2054" s="8" cm="1">
        <f t="array" aca="1" ref="BP2054" ca="1">MMULT(BF2054:BN2054,CU$43:CU$51)</f>
        <v>-6.274045746663397</v>
      </c>
      <c r="BQ2054" s="11">
        <f t="shared" ca="1" si="1155"/>
        <v>0.99811895642229687</v>
      </c>
      <c r="BR2054" s="11">
        <f t="shared" ca="1" si="1156"/>
        <v>0.99811895642229687</v>
      </c>
      <c r="BT2054" s="12">
        <f t="shared" ca="1" si="1125"/>
        <v>-0.99811895642229687</v>
      </c>
      <c r="BU2054" s="12">
        <f t="shared" ca="1" si="1157"/>
        <v>0.996241451169535</v>
      </c>
      <c r="BW2054" s="12">
        <f t="shared" ca="1" si="1158"/>
        <v>6.2759285616253102</v>
      </c>
      <c r="BY2054">
        <f t="shared" ca="1" si="1126"/>
        <v>1</v>
      </c>
      <c r="CA2054">
        <f t="shared" ca="1" si="1127"/>
        <v>0</v>
      </c>
      <c r="CB2054">
        <f t="shared" ca="1" si="1128"/>
        <v>0</v>
      </c>
      <c r="CC2054">
        <f t="shared" ca="1" si="1129"/>
        <v>1</v>
      </c>
      <c r="CD2054">
        <f t="shared" ca="1" si="1130"/>
        <v>0</v>
      </c>
      <c r="CF2054">
        <f t="shared" ca="1" si="1159"/>
        <v>1</v>
      </c>
    </row>
    <row r="2055" spans="1:84" x14ac:dyDescent="0.45">
      <c r="A2055">
        <v>0</v>
      </c>
      <c r="C2055">
        <v>1</v>
      </c>
      <c r="D2055">
        <v>0</v>
      </c>
      <c r="E2055">
        <v>0</v>
      </c>
      <c r="F2055">
        <v>1</v>
      </c>
      <c r="G2055">
        <v>1</v>
      </c>
      <c r="H2055">
        <v>-0.36183853886699763</v>
      </c>
      <c r="I2055">
        <v>-0.49050406749691761</v>
      </c>
      <c r="J2055">
        <v>0.55128532489416304</v>
      </c>
      <c r="K2055">
        <v>-0.65206815497385195</v>
      </c>
      <c r="L2055">
        <v>-0.16480738241827961</v>
      </c>
      <c r="M2055">
        <v>-0.13805723884264051</v>
      </c>
      <c r="N2055">
        <v>0.40341185157759341</v>
      </c>
      <c r="P2055" s="5" cm="1">
        <f t="array" ref="P2055">MMULT($C2055:$N2055,CU$4:CU$15)</f>
        <v>-0.64473648545608786</v>
      </c>
      <c r="Q2055" s="5" cm="1">
        <f t="array" ref="Q2055">MMULT($C2055:$N2055,CV$4:CV$15)</f>
        <v>-0.34352636013056981</v>
      </c>
      <c r="R2055" s="5" cm="1">
        <f t="array" ref="R2055">MMULT($C2055:$N2055,CW$4:CW$15)</f>
        <v>1.8868209473789563</v>
      </c>
      <c r="S2055" s="5" cm="1">
        <f t="array" ref="S2055">MMULT($C2055:$N2055,CX$4:CX$15)</f>
        <v>-1.8041908958301718</v>
      </c>
      <c r="T2055" s="5" cm="1">
        <f t="array" ref="T2055">MMULT($C2055:$N2055,CY$4:CY$15)</f>
        <v>-1.0913439365131659</v>
      </c>
      <c r="U2055" s="5" cm="1">
        <f t="array" ref="U2055">MMULT($C2055:$N2055,CZ$4:CZ$15)</f>
        <v>9.0734911662095435E-2</v>
      </c>
      <c r="V2055" s="5" cm="1">
        <f t="array" ref="V2055">MMULT($C2055:$N2055,DA$4:DA$15)</f>
        <v>-1.114276320755005</v>
      </c>
      <c r="W2055" s="5" cm="1">
        <f t="array" ref="W2055">MMULT($C2055:$N2055,DB$4:DB$15)</f>
        <v>1.3272794649380064</v>
      </c>
      <c r="X2055" s="5" cm="1">
        <f t="array" ref="X2055">MMULT($C2055:$N2055,DC$4:DC$15)</f>
        <v>-0.97923810968398062</v>
      </c>
      <c r="Y2055" s="5" cm="1">
        <f t="array" ref="Y2055">MMULT($C2055:$N2055,DD$4:DD$15)</f>
        <v>-0.42525843003345931</v>
      </c>
      <c r="Z2055" s="5" cm="1">
        <f t="array" ref="Z2055">MMULT($C2055:$N2055,DE$4:DE$15)</f>
        <v>-1.1323441667417868</v>
      </c>
      <c r="AA2055" s="5" cm="1">
        <f t="array" ref="AA2055">MMULT($C2055:$N2055,DF$4:DF$15)</f>
        <v>0.23842836441924461</v>
      </c>
      <c r="AB2055" s="5" cm="1">
        <f t="array" ref="AB2055">MMULT($C2055:$N2055,DG$4:DG$15)</f>
        <v>1.4366198078671948</v>
      </c>
      <c r="AC2055" s="5" cm="1">
        <f t="array" ref="AC2055">MMULT($C2055:$N2055,DH$4:DH$15)</f>
        <v>-0.20319734359794189</v>
      </c>
      <c r="AD2055" s="5" cm="1">
        <f t="array" ref="AD2055">MMULT($C2055:$N2055,DI$4:DI$15)</f>
        <v>-4.5587465221339177E-2</v>
      </c>
      <c r="AE2055" s="5" cm="1">
        <f t="array" ref="AE2055">MMULT($C2055:$N2055,DJ$4:DJ$15)</f>
        <v>2.0434246940205547</v>
      </c>
      <c r="AF2055">
        <v>1</v>
      </c>
      <c r="AG2055" s="7">
        <f t="shared" si="1131"/>
        <v>0</v>
      </c>
      <c r="AH2055" s="7">
        <f t="shared" si="1132"/>
        <v>0</v>
      </c>
      <c r="AI2055" s="7">
        <f t="shared" si="1133"/>
        <v>1.8868209473789563</v>
      </c>
      <c r="AJ2055" s="7">
        <f t="shared" si="1134"/>
        <v>0</v>
      </c>
      <c r="AK2055" s="7">
        <f t="shared" si="1135"/>
        <v>0</v>
      </c>
      <c r="AL2055" s="7">
        <f t="shared" si="1136"/>
        <v>9.0734911662095435E-2</v>
      </c>
      <c r="AM2055" s="7">
        <f t="shared" si="1137"/>
        <v>0</v>
      </c>
      <c r="AN2055" s="7">
        <f t="shared" si="1138"/>
        <v>1.3272794649380064</v>
      </c>
      <c r="AO2055" s="7">
        <f t="shared" si="1139"/>
        <v>0</v>
      </c>
      <c r="AP2055" s="7">
        <f t="shared" si="1140"/>
        <v>0</v>
      </c>
      <c r="AQ2055" s="7">
        <f t="shared" si="1141"/>
        <v>0</v>
      </c>
      <c r="AR2055" s="7">
        <f t="shared" si="1142"/>
        <v>0.23842836441924461</v>
      </c>
      <c r="AS2055" s="7">
        <f t="shared" si="1143"/>
        <v>1.4366198078671948</v>
      </c>
      <c r="AT2055" s="7">
        <f t="shared" si="1144"/>
        <v>0</v>
      </c>
      <c r="AU2055" s="7">
        <f t="shared" si="1145"/>
        <v>0</v>
      </c>
      <c r="AV2055" s="7">
        <f t="shared" si="1146"/>
        <v>2.0434246940205547</v>
      </c>
      <c r="AX2055" s="8" cm="1">
        <f t="array" aca="1" ref="AX2055" ca="1">MMULT($AF2055:$AV2055,CU$21:CU$37)</f>
        <v>3.5790359961512133</v>
      </c>
      <c r="AY2055" s="8" cm="1">
        <f t="array" aca="1" ref="AY2055" ca="1">MMULT($AF2055:$AV2055,CV$21:CV$37)</f>
        <v>1.9984441792922976</v>
      </c>
      <c r="AZ2055" s="8" cm="1">
        <f t="array" aca="1" ref="AZ2055" ca="1">MMULT($AF2055:$AV2055,CW$21:CW$37)</f>
        <v>-1.0712137094565743</v>
      </c>
      <c r="BA2055" s="8" cm="1">
        <f t="array" aca="1" ref="BA2055" ca="1">MMULT($AF2055:$AV2055,CX$21:CX$37)</f>
        <v>-1.5751584496325066</v>
      </c>
      <c r="BB2055" s="8" cm="1">
        <f t="array" aca="1" ref="BB2055" ca="1">MMULT($AF2055:$AV2055,CY$21:CY$37)</f>
        <v>-1.4706549360924657</v>
      </c>
      <c r="BC2055" s="8" cm="1">
        <f t="array" aca="1" ref="BC2055" ca="1">MMULT($AF2055:$AV2055,CZ$21:CZ$37)</f>
        <v>-3.9830843710254502</v>
      </c>
      <c r="BD2055" s="8" cm="1">
        <f t="array" aca="1" ref="BD2055" ca="1">MMULT($AF2055:$AV2055,DA$21:DA$37)</f>
        <v>0.78655095915256834</v>
      </c>
      <c r="BE2055" s="8" cm="1">
        <f t="array" aca="1" ref="BE2055" ca="1">MMULT($AF2055:$AV2055,DB$21:DB$37)</f>
        <v>2.2798952271171351</v>
      </c>
      <c r="BF2055" s="11">
        <v>1</v>
      </c>
      <c r="BG2055" s="11">
        <f t="shared" ca="1" si="1147"/>
        <v>3.5790359961512133</v>
      </c>
      <c r="BH2055" s="11">
        <f t="shared" ca="1" si="1148"/>
        <v>1.9984441792922976</v>
      </c>
      <c r="BI2055" s="11">
        <f t="shared" ca="1" si="1149"/>
        <v>0</v>
      </c>
      <c r="BJ2055" s="11">
        <f t="shared" ca="1" si="1150"/>
        <v>0</v>
      </c>
      <c r="BK2055" s="11">
        <f t="shared" ca="1" si="1151"/>
        <v>0</v>
      </c>
      <c r="BL2055" s="11">
        <f t="shared" ca="1" si="1152"/>
        <v>0</v>
      </c>
      <c r="BM2055" s="11">
        <f t="shared" ca="1" si="1153"/>
        <v>0.78655095915256834</v>
      </c>
      <c r="BN2055" s="11">
        <f t="shared" ca="1" si="1154"/>
        <v>2.2798952271171351</v>
      </c>
      <c r="BP2055" s="8" cm="1">
        <f t="array" aca="1" ref="BP2055" ca="1">MMULT(BF2055:BN2055,CU$43:CU$51)</f>
        <v>-2.5633520570798654</v>
      </c>
      <c r="BQ2055" s="11">
        <f t="shared" ca="1" si="1155"/>
        <v>0.92846541262731808</v>
      </c>
      <c r="BR2055" s="11">
        <f t="shared" ca="1" si="1156"/>
        <v>0.92846541262731808</v>
      </c>
      <c r="BT2055" s="12">
        <f t="shared" ca="1" si="1125"/>
        <v>-0.92846541262731808</v>
      </c>
      <c r="BU2055" s="12">
        <f t="shared" ca="1" si="1157"/>
        <v>0.86204802244521606</v>
      </c>
      <c r="BW2055" s="12">
        <f t="shared" ca="1" si="1158"/>
        <v>2.637574206768329</v>
      </c>
      <c r="BY2055">
        <f t="shared" ca="1" si="1126"/>
        <v>1</v>
      </c>
      <c r="CA2055">
        <f t="shared" ca="1" si="1127"/>
        <v>0</v>
      </c>
      <c r="CB2055">
        <f t="shared" ca="1" si="1128"/>
        <v>0</v>
      </c>
      <c r="CC2055">
        <f t="shared" ca="1" si="1129"/>
        <v>1</v>
      </c>
      <c r="CD2055">
        <f t="shared" ca="1" si="1130"/>
        <v>0</v>
      </c>
      <c r="CF2055">
        <f t="shared" ca="1" si="1159"/>
        <v>1</v>
      </c>
    </row>
    <row r="2056" spans="1:84" x14ac:dyDescent="0.45">
      <c r="A2056">
        <v>0</v>
      </c>
      <c r="C2056">
        <v>1</v>
      </c>
      <c r="D2056">
        <v>0</v>
      </c>
      <c r="E2056">
        <v>0</v>
      </c>
      <c r="F2056">
        <v>1</v>
      </c>
      <c r="G2056">
        <v>1</v>
      </c>
      <c r="H2056">
        <v>-1.050284659567071</v>
      </c>
      <c r="I2056">
        <v>-0.68340127175911869</v>
      </c>
      <c r="J2056">
        <v>0.4351049025072885</v>
      </c>
      <c r="K2056">
        <v>-0.65206815497385195</v>
      </c>
      <c r="L2056">
        <v>-0.30417002249547997</v>
      </c>
      <c r="M2056">
        <v>-0.56810150873694976</v>
      </c>
      <c r="N2056">
        <v>0.40341185157759341</v>
      </c>
      <c r="P2056" s="5" cm="1">
        <f t="array" ref="P2056">MMULT($C2056:$N2056,CU$4:CU$15)</f>
        <v>-1.0273217567419002</v>
      </c>
      <c r="Q2056" s="5" cm="1">
        <f t="array" ref="Q2056">MMULT($C2056:$N2056,CV$4:CV$15)</f>
        <v>-0.627839902692652</v>
      </c>
      <c r="R2056" s="5" cm="1">
        <f t="array" ref="R2056">MMULT($C2056:$N2056,CW$4:CW$15)</f>
        <v>1.7501385193899295</v>
      </c>
      <c r="S2056" s="5" cm="1">
        <f t="array" ref="S2056">MMULT($C2056:$N2056,CX$4:CX$15)</f>
        <v>-2.4047974507969201</v>
      </c>
      <c r="T2056" s="5" cm="1">
        <f t="array" ref="T2056">MMULT($C2056:$N2056,CY$4:CY$15)</f>
        <v>-0.51025051761696483</v>
      </c>
      <c r="U2056" s="5" cm="1">
        <f t="array" ref="U2056">MMULT($C2056:$N2056,CZ$4:CZ$15)</f>
        <v>-0.13308454628659711</v>
      </c>
      <c r="V2056" s="5" cm="1">
        <f t="array" ref="V2056">MMULT($C2056:$N2056,DA$4:DA$15)</f>
        <v>-1.3702680490058046</v>
      </c>
      <c r="W2056" s="5" cm="1">
        <f t="array" ref="W2056">MMULT($C2056:$N2056,DB$4:DB$15)</f>
        <v>2.1382041359368045</v>
      </c>
      <c r="X2056" s="5" cm="1">
        <f t="array" ref="X2056">MMULT($C2056:$N2056,DC$4:DC$15)</f>
        <v>-1.1662240869398746</v>
      </c>
      <c r="Y2056" s="5" cm="1">
        <f t="array" ref="Y2056">MMULT($C2056:$N2056,DD$4:DD$15)</f>
        <v>-0.53541580602081773</v>
      </c>
      <c r="Z2056" s="5" cm="1">
        <f t="array" ref="Z2056">MMULT($C2056:$N2056,DE$4:DE$15)</f>
        <v>-1.7713979543655192</v>
      </c>
      <c r="AA2056" s="5" cm="1">
        <f t="array" ref="AA2056">MMULT($C2056:$N2056,DF$4:DF$15)</f>
        <v>-0.21858764803064853</v>
      </c>
      <c r="AB2056" s="5" cm="1">
        <f t="array" ref="AB2056">MMULT($C2056:$N2056,DG$4:DG$15)</f>
        <v>1.7398132260524786</v>
      </c>
      <c r="AC2056" s="5" cm="1">
        <f t="array" ref="AC2056">MMULT($C2056:$N2056,DH$4:DH$15)</f>
        <v>0.42794805342057207</v>
      </c>
      <c r="AD2056" s="5" cm="1">
        <f t="array" ref="AD2056">MMULT($C2056:$N2056,DI$4:DI$15)</f>
        <v>-1.0827193234897583</v>
      </c>
      <c r="AE2056" s="5" cm="1">
        <f t="array" ref="AE2056">MMULT($C2056:$N2056,DJ$4:DJ$15)</f>
        <v>2.6432747310919673</v>
      </c>
      <c r="AF2056">
        <v>1</v>
      </c>
      <c r="AG2056" s="7">
        <f t="shared" si="1131"/>
        <v>0</v>
      </c>
      <c r="AH2056" s="7">
        <f t="shared" si="1132"/>
        <v>0</v>
      </c>
      <c r="AI2056" s="7">
        <f t="shared" si="1133"/>
        <v>1.7501385193899295</v>
      </c>
      <c r="AJ2056" s="7">
        <f t="shared" si="1134"/>
        <v>0</v>
      </c>
      <c r="AK2056" s="7">
        <f t="shared" si="1135"/>
        <v>0</v>
      </c>
      <c r="AL2056" s="7">
        <f t="shared" si="1136"/>
        <v>0</v>
      </c>
      <c r="AM2056" s="7">
        <f t="shared" si="1137"/>
        <v>0</v>
      </c>
      <c r="AN2056" s="7">
        <f t="shared" si="1138"/>
        <v>2.1382041359368045</v>
      </c>
      <c r="AO2056" s="7">
        <f t="shared" si="1139"/>
        <v>0</v>
      </c>
      <c r="AP2056" s="7">
        <f t="shared" si="1140"/>
        <v>0</v>
      </c>
      <c r="AQ2056" s="7">
        <f t="shared" si="1141"/>
        <v>0</v>
      </c>
      <c r="AR2056" s="7">
        <f t="shared" si="1142"/>
        <v>0</v>
      </c>
      <c r="AS2056" s="7">
        <f t="shared" si="1143"/>
        <v>1.7398132260524786</v>
      </c>
      <c r="AT2056" s="7">
        <f t="shared" si="1144"/>
        <v>0.42794805342057207</v>
      </c>
      <c r="AU2056" s="7">
        <f t="shared" si="1145"/>
        <v>0</v>
      </c>
      <c r="AV2056" s="7">
        <f t="shared" si="1146"/>
        <v>2.6432747310919673</v>
      </c>
      <c r="AX2056" s="8" cm="1">
        <f t="array" aca="1" ref="AX2056" ca="1">MMULT($AF2056:$AV2056,CU$21:CU$37)</f>
        <v>4.9985589653964997</v>
      </c>
      <c r="AY2056" s="8" cm="1">
        <f t="array" aca="1" ref="AY2056" ca="1">MMULT($AF2056:$AV2056,CV$21:CV$37)</f>
        <v>2.9328888598249732</v>
      </c>
      <c r="AZ2056" s="8" cm="1">
        <f t="array" aca="1" ref="AZ2056" ca="1">MMULT($AF2056:$AV2056,CW$21:CW$37)</f>
        <v>-0.96159339932031596</v>
      </c>
      <c r="BA2056" s="8" cm="1">
        <f t="array" aca="1" ref="BA2056" ca="1">MMULT($AF2056:$AV2056,CX$21:CX$37)</f>
        <v>-1.3235798828510341</v>
      </c>
      <c r="BB2056" s="8" cm="1">
        <f t="array" aca="1" ref="BB2056" ca="1">MMULT($AF2056:$AV2056,CY$21:CY$37)</f>
        <v>-1.399740651078093</v>
      </c>
      <c r="BC2056" s="8" cm="1">
        <f t="array" aca="1" ref="BC2056" ca="1">MMULT($AF2056:$AV2056,CZ$21:CZ$37)</f>
        <v>-4.6853802118201795</v>
      </c>
      <c r="BD2056" s="8" cm="1">
        <f t="array" aca="1" ref="BD2056" ca="1">MMULT($AF2056:$AV2056,DA$21:DA$37)</f>
        <v>0.98792248833687657</v>
      </c>
      <c r="BE2056" s="8" cm="1">
        <f t="array" aca="1" ref="BE2056" ca="1">MMULT($AF2056:$AV2056,DB$21:DB$37)</f>
        <v>2.7036606282770914</v>
      </c>
      <c r="BF2056" s="11">
        <v>1</v>
      </c>
      <c r="BG2056" s="11">
        <f t="shared" ca="1" si="1147"/>
        <v>4.9985589653964997</v>
      </c>
      <c r="BH2056" s="11">
        <f t="shared" ca="1" si="1148"/>
        <v>2.9328888598249732</v>
      </c>
      <c r="BI2056" s="11">
        <f t="shared" ca="1" si="1149"/>
        <v>0</v>
      </c>
      <c r="BJ2056" s="11">
        <f t="shared" ca="1" si="1150"/>
        <v>0</v>
      </c>
      <c r="BK2056" s="11">
        <f t="shared" ca="1" si="1151"/>
        <v>0</v>
      </c>
      <c r="BL2056" s="11">
        <f t="shared" ca="1" si="1152"/>
        <v>0</v>
      </c>
      <c r="BM2056" s="11">
        <f t="shared" ca="1" si="1153"/>
        <v>0.98792248833687657</v>
      </c>
      <c r="BN2056" s="11">
        <f t="shared" ca="1" si="1154"/>
        <v>2.7036606282770914</v>
      </c>
      <c r="BP2056" s="8" cm="1">
        <f t="array" aca="1" ref="BP2056" ca="1">MMULT(BF2056:BN2056,CU$43:CU$51)</f>
        <v>-3.5295975489100671</v>
      </c>
      <c r="BQ2056" s="11">
        <f t="shared" ca="1" si="1155"/>
        <v>0.97151827839468674</v>
      </c>
      <c r="BR2056" s="11">
        <f t="shared" ca="1" si="1156"/>
        <v>0.97151827839468674</v>
      </c>
      <c r="BT2056" s="12">
        <f t="shared" ca="1" si="1125"/>
        <v>-0.97151827839468674</v>
      </c>
      <c r="BU2056" s="12">
        <f t="shared" ca="1" si="1157"/>
        <v>0.94384776525497605</v>
      </c>
      <c r="BW2056" s="12">
        <f t="shared" ca="1" si="1158"/>
        <v>3.5584927446406036</v>
      </c>
      <c r="BY2056">
        <f t="shared" ca="1" si="1126"/>
        <v>1</v>
      </c>
      <c r="CA2056">
        <f t="shared" ca="1" si="1127"/>
        <v>0</v>
      </c>
      <c r="CB2056">
        <f t="shared" ca="1" si="1128"/>
        <v>0</v>
      </c>
      <c r="CC2056">
        <f t="shared" ca="1" si="1129"/>
        <v>1</v>
      </c>
      <c r="CD2056">
        <f t="shared" ca="1" si="1130"/>
        <v>0</v>
      </c>
      <c r="CF2056">
        <f t="shared" ca="1" si="1159"/>
        <v>1</v>
      </c>
    </row>
    <row r="2057" spans="1:84" x14ac:dyDescent="0.45">
      <c r="A2057">
        <v>0</v>
      </c>
      <c r="C2057">
        <v>1</v>
      </c>
      <c r="D2057">
        <v>0</v>
      </c>
      <c r="E2057">
        <v>0</v>
      </c>
      <c r="F2057">
        <v>2</v>
      </c>
      <c r="G2057">
        <v>1</v>
      </c>
      <c r="H2057">
        <v>-0.2241493147269828</v>
      </c>
      <c r="I2057">
        <v>-0.38477477201528898</v>
      </c>
      <c r="J2057">
        <v>0.14465384654010219</v>
      </c>
      <c r="K2057">
        <v>-0.42929095572443071</v>
      </c>
      <c r="L2057">
        <v>0.1139178977361211</v>
      </c>
      <c r="M2057">
        <v>-0.23883769655194401</v>
      </c>
      <c r="N2057">
        <v>0.40341185157759341</v>
      </c>
      <c r="P2057" s="5" cm="1">
        <f t="array" ref="P2057">MMULT($C2057:$N2057,CU$4:CU$15)</f>
        <v>-6.2394404429962816E-2</v>
      </c>
      <c r="Q2057" s="5" cm="1">
        <f t="array" ref="Q2057">MMULT($C2057:$N2057,CV$4:CV$15)</f>
        <v>0.47362451079905843</v>
      </c>
      <c r="R2057" s="5" cm="1">
        <f t="array" ref="R2057">MMULT($C2057:$N2057,CW$4:CW$15)</f>
        <v>1.3956015968686217</v>
      </c>
      <c r="S2057" s="5" cm="1">
        <f t="array" ref="S2057">MMULT($C2057:$N2057,CX$4:CX$15)</f>
        <v>-2.0342268473808729</v>
      </c>
      <c r="T2057" s="5" cm="1">
        <f t="array" ref="T2057">MMULT($C2057:$N2057,CY$4:CY$15)</f>
        <v>-0.9136866264129595</v>
      </c>
      <c r="U2057" s="5" cm="1">
        <f t="array" ref="U2057">MMULT($C2057:$N2057,CZ$4:CZ$15)</f>
        <v>0.13599421601687231</v>
      </c>
      <c r="V2057" s="5" cm="1">
        <f t="array" ref="V2057">MMULT($C2057:$N2057,DA$4:DA$15)</f>
        <v>-0.74098796474300188</v>
      </c>
      <c r="W2057" s="5" cm="1">
        <f t="array" ref="W2057">MMULT($C2057:$N2057,DB$4:DB$15)</f>
        <v>2.61149756345193</v>
      </c>
      <c r="X2057" s="5" cm="1">
        <f t="array" ref="X2057">MMULT($C2057:$N2057,DC$4:DC$15)</f>
        <v>-0.57369622894809191</v>
      </c>
      <c r="Y2057" s="5" cm="1">
        <f t="array" ref="Y2057">MMULT($C2057:$N2057,DD$4:DD$15)</f>
        <v>0.23289735897815889</v>
      </c>
      <c r="Z2057" s="5" cm="1">
        <f t="array" ref="Z2057">MMULT($C2057:$N2057,DE$4:DE$15)</f>
        <v>-1.9391180098033163</v>
      </c>
      <c r="AA2057" s="5" cm="1">
        <f t="array" ref="AA2057">MMULT($C2057:$N2057,DF$4:DF$15)</f>
        <v>0.73376037078912415</v>
      </c>
      <c r="AB2057" s="5" cm="1">
        <f t="array" ref="AB2057">MMULT($C2057:$N2057,DG$4:DG$15)</f>
        <v>1.5221303221041762</v>
      </c>
      <c r="AC2057" s="5" cm="1">
        <f t="array" ref="AC2057">MMULT($C2057:$N2057,DH$4:DH$15)</f>
        <v>-0.62015482405404265</v>
      </c>
      <c r="AD2057" s="5" cm="1">
        <f t="array" ref="AD2057">MMULT($C2057:$N2057,DI$4:DI$15)</f>
        <v>0.93117995780207974</v>
      </c>
      <c r="AE2057" s="5" cm="1">
        <f t="array" ref="AE2057">MMULT($C2057:$N2057,DJ$4:DJ$15)</f>
        <v>2.6570750333808277</v>
      </c>
      <c r="AF2057">
        <v>1</v>
      </c>
      <c r="AG2057" s="7">
        <f t="shared" si="1131"/>
        <v>0</v>
      </c>
      <c r="AH2057" s="7">
        <f t="shared" si="1132"/>
        <v>0.47362451079905843</v>
      </c>
      <c r="AI2057" s="7">
        <f t="shared" si="1133"/>
        <v>1.3956015968686217</v>
      </c>
      <c r="AJ2057" s="7">
        <f t="shared" si="1134"/>
        <v>0</v>
      </c>
      <c r="AK2057" s="7">
        <f t="shared" si="1135"/>
        <v>0</v>
      </c>
      <c r="AL2057" s="7">
        <f t="shared" si="1136"/>
        <v>0.13599421601687231</v>
      </c>
      <c r="AM2057" s="7">
        <f t="shared" si="1137"/>
        <v>0</v>
      </c>
      <c r="AN2057" s="7">
        <f t="shared" si="1138"/>
        <v>2.61149756345193</v>
      </c>
      <c r="AO2057" s="7">
        <f t="shared" si="1139"/>
        <v>0</v>
      </c>
      <c r="AP2057" s="7">
        <f t="shared" si="1140"/>
        <v>0.23289735897815889</v>
      </c>
      <c r="AQ2057" s="7">
        <f t="shared" si="1141"/>
        <v>0</v>
      </c>
      <c r="AR2057" s="7">
        <f t="shared" si="1142"/>
        <v>0.73376037078912415</v>
      </c>
      <c r="AS2057" s="7">
        <f t="shared" si="1143"/>
        <v>1.5221303221041762</v>
      </c>
      <c r="AT2057" s="7">
        <f t="shared" si="1144"/>
        <v>0</v>
      </c>
      <c r="AU2057" s="7">
        <f t="shared" si="1145"/>
        <v>0.93117995780207974</v>
      </c>
      <c r="AV2057" s="7">
        <f t="shared" si="1146"/>
        <v>2.6570750333808277</v>
      </c>
      <c r="AX2057" s="8" cm="1">
        <f t="array" aca="1" ref="AX2057" ca="1">MMULT($AF2057:$AV2057,CU$21:CU$37)</f>
        <v>3.81092521065999</v>
      </c>
      <c r="AY2057" s="8" cm="1">
        <f t="array" aca="1" ref="AY2057" ca="1">MMULT($AF2057:$AV2057,CV$21:CV$37)</f>
        <v>2.6712923320502782</v>
      </c>
      <c r="AZ2057" s="8" cm="1">
        <f t="array" aca="1" ref="AZ2057" ca="1">MMULT($AF2057:$AV2057,CW$21:CW$37)</f>
        <v>-0.15523725208501157</v>
      </c>
      <c r="BA2057" s="8" cm="1">
        <f t="array" aca="1" ref="BA2057" ca="1">MMULT($AF2057:$AV2057,CX$21:CX$37)</f>
        <v>-0.26673662439168783</v>
      </c>
      <c r="BB2057" s="8" cm="1">
        <f t="array" aca="1" ref="BB2057" ca="1">MMULT($AF2057:$AV2057,CY$21:CY$37)</f>
        <v>0.33788911067361138</v>
      </c>
      <c r="BC2057" s="8" cm="1">
        <f t="array" aca="1" ref="BC2057" ca="1">MMULT($AF2057:$AV2057,CZ$21:CZ$37)</f>
        <v>-4.812363306707014</v>
      </c>
      <c r="BD2057" s="8" cm="1">
        <f t="array" aca="1" ref="BD2057" ca="1">MMULT($AF2057:$AV2057,DA$21:DA$37)</f>
        <v>1.2001578781568898</v>
      </c>
      <c r="BE2057" s="8" cm="1">
        <f t="array" aca="1" ref="BE2057" ca="1">MMULT($AF2057:$AV2057,DB$21:DB$37)</f>
        <v>2.7652511788058298</v>
      </c>
      <c r="BF2057" s="11">
        <v>1</v>
      </c>
      <c r="BG2057" s="11">
        <f t="shared" ca="1" si="1147"/>
        <v>3.81092521065999</v>
      </c>
      <c r="BH2057" s="11">
        <f t="shared" ca="1" si="1148"/>
        <v>2.6712923320502782</v>
      </c>
      <c r="BI2057" s="11">
        <f t="shared" ca="1" si="1149"/>
        <v>0</v>
      </c>
      <c r="BJ2057" s="11">
        <f t="shared" ca="1" si="1150"/>
        <v>0</v>
      </c>
      <c r="BK2057" s="11">
        <f t="shared" ca="1" si="1151"/>
        <v>0.33788911067361138</v>
      </c>
      <c r="BL2057" s="11">
        <f t="shared" ca="1" si="1152"/>
        <v>0</v>
      </c>
      <c r="BM2057" s="11">
        <f t="shared" ca="1" si="1153"/>
        <v>1.2001578781568898</v>
      </c>
      <c r="BN2057" s="11">
        <f t="shared" ca="1" si="1154"/>
        <v>2.7652511788058298</v>
      </c>
      <c r="BP2057" s="8" cm="1">
        <f t="array" aca="1" ref="BP2057" ca="1">MMULT(BF2057:BN2057,CU$43:CU$51)</f>
        <v>-2.4110228855512061</v>
      </c>
      <c r="BQ2057" s="11">
        <f t="shared" ca="1" si="1155"/>
        <v>0.91766400083876176</v>
      </c>
      <c r="BR2057" s="11">
        <f t="shared" ca="1" si="1156"/>
        <v>0.91766400083876176</v>
      </c>
      <c r="BT2057" s="12">
        <f t="shared" ca="1" si="1125"/>
        <v>-0.91766400083876176</v>
      </c>
      <c r="BU2057" s="12">
        <f t="shared" ca="1" si="1157"/>
        <v>0.84210721843540293</v>
      </c>
      <c r="BW2057" s="12">
        <f t="shared" ca="1" si="1158"/>
        <v>2.4969468530698635</v>
      </c>
      <c r="BY2057">
        <f t="shared" ca="1" si="1126"/>
        <v>1</v>
      </c>
      <c r="CA2057">
        <f t="shared" ca="1" si="1127"/>
        <v>0</v>
      </c>
      <c r="CB2057">
        <f t="shared" ca="1" si="1128"/>
        <v>0</v>
      </c>
      <c r="CC2057">
        <f t="shared" ca="1" si="1129"/>
        <v>1</v>
      </c>
      <c r="CD2057">
        <f t="shared" ca="1" si="1130"/>
        <v>0</v>
      </c>
      <c r="CF2057">
        <f t="shared" ca="1" si="1159"/>
        <v>1</v>
      </c>
    </row>
    <row r="2058" spans="1:84" x14ac:dyDescent="0.45">
      <c r="A2058">
        <v>0</v>
      </c>
      <c r="C2058">
        <v>1</v>
      </c>
      <c r="D2058">
        <v>0</v>
      </c>
      <c r="E2058">
        <v>0</v>
      </c>
      <c r="F2058">
        <v>3</v>
      </c>
      <c r="G2058">
        <v>1</v>
      </c>
      <c r="H2058">
        <v>-1.050284659567071</v>
      </c>
      <c r="I2058">
        <v>1.4016257020952221</v>
      </c>
      <c r="J2058">
        <v>-0.43624826539427058</v>
      </c>
      <c r="K2058">
        <v>1.8252143006797119</v>
      </c>
      <c r="L2058">
        <v>-0.63515629267883089</v>
      </c>
      <c r="M2058">
        <v>-0.57596381394831386</v>
      </c>
      <c r="N2058">
        <v>0.40341185157759341</v>
      </c>
      <c r="P2058" s="5" cm="1">
        <f t="array" ref="P2058">MMULT($C2058:$N2058,CU$4:CU$15)</f>
        <v>-0.45961979566838895</v>
      </c>
      <c r="Q2058" s="5" cm="1">
        <f t="array" ref="Q2058">MMULT($C2058:$N2058,CV$4:CV$15)</f>
        <v>-0.18994955756310328</v>
      </c>
      <c r="R2058" s="5" cm="1">
        <f t="array" ref="R2058">MMULT($C2058:$N2058,CW$4:CW$15)</f>
        <v>-0.87172741888813154</v>
      </c>
      <c r="S2058" s="5" cm="1">
        <f t="array" ref="S2058">MMULT($C2058:$N2058,CX$4:CX$15)</f>
        <v>-5.7092872670011618E-2</v>
      </c>
      <c r="T2058" s="5" cm="1">
        <f t="array" ref="T2058">MMULT($C2058:$N2058,CY$4:CY$15)</f>
        <v>2.0060146225516102</v>
      </c>
      <c r="U2058" s="5" cm="1">
        <f t="array" ref="U2058">MMULT($C2058:$N2058,CZ$4:CZ$15)</f>
        <v>1.6044859012267012</v>
      </c>
      <c r="V2058" s="5" cm="1">
        <f t="array" ref="V2058">MMULT($C2058:$N2058,DA$4:DA$15)</f>
        <v>0.65115517340833851</v>
      </c>
      <c r="W2058" s="5" cm="1">
        <f t="array" ref="W2058">MMULT($C2058:$N2058,DB$4:DB$15)</f>
        <v>5.211804883503417</v>
      </c>
      <c r="X2058" s="5" cm="1">
        <f t="array" ref="X2058">MMULT($C2058:$N2058,DC$4:DC$15)</f>
        <v>0.35334086515696783</v>
      </c>
      <c r="Y2058" s="5" cm="1">
        <f t="array" ref="Y2058">MMULT($C2058:$N2058,DD$4:DD$15)</f>
        <v>1.3695966837799571</v>
      </c>
      <c r="Z2058" s="5" cm="1">
        <f t="array" ref="Z2058">MMULT($C2058:$N2058,DE$4:DE$15)</f>
        <v>-2.3773828802789385</v>
      </c>
      <c r="AA2058" s="5" cm="1">
        <f t="array" ref="AA2058">MMULT($C2058:$N2058,DF$4:DF$15)</f>
        <v>1.1762851713559799</v>
      </c>
      <c r="AB2058" s="5" cm="1">
        <f t="array" ref="AB2058">MMULT($C2058:$N2058,DG$4:DG$15)</f>
        <v>1.2398319667817543</v>
      </c>
      <c r="AC2058" s="5" cm="1">
        <f t="array" ref="AC2058">MMULT($C2058:$N2058,DH$4:DH$15)</f>
        <v>1.0207818706038079</v>
      </c>
      <c r="AD2058" s="5" cm="1">
        <f t="array" ref="AD2058">MMULT($C2058:$N2058,DI$4:DI$15)</f>
        <v>2.5602158533894039</v>
      </c>
      <c r="AE2058" s="5" cm="1">
        <f t="array" ref="AE2058">MMULT($C2058:$N2058,DJ$4:DJ$15)</f>
        <v>4.5265931519025777</v>
      </c>
      <c r="AF2058">
        <v>1</v>
      </c>
      <c r="AG2058" s="7">
        <f t="shared" si="1131"/>
        <v>0</v>
      </c>
      <c r="AH2058" s="7">
        <f t="shared" si="1132"/>
        <v>0</v>
      </c>
      <c r="AI2058" s="7">
        <f t="shared" si="1133"/>
        <v>0</v>
      </c>
      <c r="AJ2058" s="7">
        <f t="shared" si="1134"/>
        <v>0</v>
      </c>
      <c r="AK2058" s="7">
        <f t="shared" si="1135"/>
        <v>2.0060146225516102</v>
      </c>
      <c r="AL2058" s="7">
        <f t="shared" si="1136"/>
        <v>1.6044859012267012</v>
      </c>
      <c r="AM2058" s="7">
        <f t="shared" si="1137"/>
        <v>0.65115517340833851</v>
      </c>
      <c r="AN2058" s="7">
        <f t="shared" si="1138"/>
        <v>5.211804883503417</v>
      </c>
      <c r="AO2058" s="7">
        <f t="shared" si="1139"/>
        <v>0.35334086515696783</v>
      </c>
      <c r="AP2058" s="7">
        <f t="shared" si="1140"/>
        <v>1.3695966837799571</v>
      </c>
      <c r="AQ2058" s="7">
        <f t="shared" si="1141"/>
        <v>0</v>
      </c>
      <c r="AR2058" s="7">
        <f t="shared" si="1142"/>
        <v>1.1762851713559799</v>
      </c>
      <c r="AS2058" s="7">
        <f t="shared" si="1143"/>
        <v>1.2398319667817543</v>
      </c>
      <c r="AT2058" s="7">
        <f t="shared" si="1144"/>
        <v>1.0207818706038079</v>
      </c>
      <c r="AU2058" s="7">
        <f t="shared" si="1145"/>
        <v>2.5602158533894039</v>
      </c>
      <c r="AV2058" s="7">
        <f t="shared" si="1146"/>
        <v>4.5265931519025777</v>
      </c>
      <c r="AX2058" s="8" cm="1">
        <f t="array" aca="1" ref="AX2058" ca="1">MMULT($AF2058:$AV2058,CU$21:CU$37)</f>
        <v>7.5791032521034802</v>
      </c>
      <c r="AY2058" s="8" cm="1">
        <f t="array" aca="1" ref="AY2058" ca="1">MMULT($AF2058:$AV2058,CV$21:CV$37)</f>
        <v>4.0644328038578523</v>
      </c>
      <c r="AZ2058" s="8" cm="1">
        <f t="array" aca="1" ref="AZ2058" ca="1">MMULT($AF2058:$AV2058,CW$21:CW$37)</f>
        <v>2.292038323110444</v>
      </c>
      <c r="BA2058" s="8" cm="1">
        <f t="array" aca="1" ref="BA2058" ca="1">MMULT($AF2058:$AV2058,CX$21:CX$37)</f>
        <v>1.2272392077955285</v>
      </c>
      <c r="BB2058" s="8" cm="1">
        <f t="array" aca="1" ref="BB2058" ca="1">MMULT($AF2058:$AV2058,CY$21:CY$37)</f>
        <v>2.3376476636227497</v>
      </c>
      <c r="BC2058" s="8" cm="1">
        <f t="array" aca="1" ref="BC2058" ca="1">MMULT($AF2058:$AV2058,CZ$21:CZ$37)</f>
        <v>-8.2216072315459563</v>
      </c>
      <c r="BD2058" s="8" cm="1">
        <f t="array" aca="1" ref="BD2058" ca="1">MMULT($AF2058:$AV2058,DA$21:DA$37)</f>
        <v>6.7583259089776071</v>
      </c>
      <c r="BE2058" s="8" cm="1">
        <f t="array" aca="1" ref="BE2058" ca="1">MMULT($AF2058:$AV2058,DB$21:DB$37)</f>
        <v>1.0481236133737903</v>
      </c>
      <c r="BF2058" s="11">
        <v>1</v>
      </c>
      <c r="BG2058" s="11">
        <f t="shared" ca="1" si="1147"/>
        <v>7.5791032521034802</v>
      </c>
      <c r="BH2058" s="11">
        <f t="shared" ca="1" si="1148"/>
        <v>4.0644328038578523</v>
      </c>
      <c r="BI2058" s="11">
        <f t="shared" ca="1" si="1149"/>
        <v>2.292038323110444</v>
      </c>
      <c r="BJ2058" s="11">
        <f t="shared" ca="1" si="1150"/>
        <v>1.2272392077955285</v>
      </c>
      <c r="BK2058" s="11">
        <f t="shared" ca="1" si="1151"/>
        <v>2.3376476636227497</v>
      </c>
      <c r="BL2058" s="11">
        <f t="shared" ca="1" si="1152"/>
        <v>0</v>
      </c>
      <c r="BM2058" s="11">
        <f t="shared" ca="1" si="1153"/>
        <v>6.7583259089776071</v>
      </c>
      <c r="BN2058" s="11">
        <f t="shared" ca="1" si="1154"/>
        <v>1.0481236133737903</v>
      </c>
      <c r="BP2058" s="8" cm="1">
        <f t="array" aca="1" ref="BP2058" ca="1">MMULT(BF2058:BN2058,CU$43:CU$51)</f>
        <v>-3.3038120559726289</v>
      </c>
      <c r="BQ2058" s="11">
        <f t="shared" ca="1" si="1155"/>
        <v>0.96455935538314141</v>
      </c>
      <c r="BR2058" s="11">
        <f t="shared" ca="1" si="1156"/>
        <v>0.96455935538314141</v>
      </c>
      <c r="BT2058" s="12">
        <f t="shared" ca="1" si="1125"/>
        <v>-0.96455935538314141</v>
      </c>
      <c r="BU2058" s="12">
        <f t="shared" ca="1" si="1157"/>
        <v>0.93037475005714132</v>
      </c>
      <c r="BW2058" s="12">
        <f t="shared" ca="1" si="1158"/>
        <v>3.3398959644473956</v>
      </c>
      <c r="BY2058">
        <f t="shared" ca="1" si="1126"/>
        <v>1</v>
      </c>
      <c r="CA2058">
        <f t="shared" ca="1" si="1127"/>
        <v>0</v>
      </c>
      <c r="CB2058">
        <f t="shared" ca="1" si="1128"/>
        <v>0</v>
      </c>
      <c r="CC2058">
        <f t="shared" ca="1" si="1129"/>
        <v>1</v>
      </c>
      <c r="CD2058">
        <f t="shared" ca="1" si="1130"/>
        <v>0</v>
      </c>
      <c r="CF2058">
        <f t="shared" ca="1" si="1159"/>
        <v>1</v>
      </c>
    </row>
    <row r="2059" spans="1:84" x14ac:dyDescent="0.45">
      <c r="A2059">
        <v>0</v>
      </c>
      <c r="C2059">
        <v>1</v>
      </c>
      <c r="D2059">
        <v>0</v>
      </c>
      <c r="E2059">
        <v>1</v>
      </c>
      <c r="F2059">
        <v>3</v>
      </c>
      <c r="G2059">
        <v>1</v>
      </c>
      <c r="H2059">
        <v>5.1229133553046757E-2</v>
      </c>
      <c r="I2059">
        <v>0.83961902524364806</v>
      </c>
      <c r="J2059">
        <v>1.0160070144416611</v>
      </c>
      <c r="K2059">
        <v>0.56875089691297631</v>
      </c>
      <c r="L2059">
        <v>0.79331076811247303</v>
      </c>
      <c r="M2059">
        <v>1.0334262376506109</v>
      </c>
      <c r="N2059">
        <v>0.28675461000324121</v>
      </c>
      <c r="P2059" s="5" cm="1">
        <f t="array" ref="P2059">MMULT($C2059:$N2059,CU$4:CU$15)</f>
        <v>-1.102301472363292</v>
      </c>
      <c r="Q2059" s="5" cm="1">
        <f t="array" ref="Q2059">MMULT($C2059:$N2059,CV$4:CV$15)</f>
        <v>0.45821121710802737</v>
      </c>
      <c r="R2059" s="5" cm="1">
        <f t="array" ref="R2059">MMULT($C2059:$N2059,CW$4:CW$15)</f>
        <v>1.1430674002085974</v>
      </c>
      <c r="S2059" s="5" cm="1">
        <f t="array" ref="S2059">MMULT($C2059:$N2059,CX$4:CX$15)</f>
        <v>-1.0040566608620591</v>
      </c>
      <c r="T2059" s="5" cm="1">
        <f t="array" ref="T2059">MMULT($C2059:$N2059,CY$4:CY$15)</f>
        <v>0.10974738596204238</v>
      </c>
      <c r="U2059" s="5" cm="1">
        <f t="array" ref="U2059">MMULT($C2059:$N2059,CZ$4:CZ$15)</f>
        <v>2.3958268685435913</v>
      </c>
      <c r="V2059" s="5" cm="1">
        <f t="array" ref="V2059">MMULT($C2059:$N2059,DA$4:DA$15)</f>
        <v>-0.49732296272032395</v>
      </c>
      <c r="W2059" s="5" cm="1">
        <f t="array" ref="W2059">MMULT($C2059:$N2059,DB$4:DB$15)</f>
        <v>1.9149804459976016</v>
      </c>
      <c r="X2059" s="5" cm="1">
        <f t="array" ref="X2059">MMULT($C2059:$N2059,DC$4:DC$15)</f>
        <v>-0.63548167055384142</v>
      </c>
      <c r="Y2059" s="5" cm="1">
        <f t="array" ref="Y2059">MMULT($C2059:$N2059,DD$4:DD$15)</f>
        <v>-1.7380058587733198</v>
      </c>
      <c r="Z2059" s="5" cm="1">
        <f t="array" ref="Z2059">MMULT($C2059:$N2059,DE$4:DE$15)</f>
        <v>-1.3128451575656066</v>
      </c>
      <c r="AA2059" s="5" cm="1">
        <f t="array" ref="AA2059">MMULT($C2059:$N2059,DF$4:DF$15)</f>
        <v>2.2037148574543375</v>
      </c>
      <c r="AB2059" s="5" cm="1">
        <f t="array" ref="AB2059">MMULT($C2059:$N2059,DG$4:DG$15)</f>
        <v>6.765084800821014E-2</v>
      </c>
      <c r="AC2059" s="5" cm="1">
        <f t="array" ref="AC2059">MMULT($C2059:$N2059,DH$4:DH$15)</f>
        <v>-0.42383738873323873</v>
      </c>
      <c r="AD2059" s="5" cm="1">
        <f t="array" ref="AD2059">MMULT($C2059:$N2059,DI$4:DI$15)</f>
        <v>3.6674370175959066</v>
      </c>
      <c r="AE2059" s="5" cm="1">
        <f t="array" ref="AE2059">MMULT($C2059:$N2059,DJ$4:DJ$15)</f>
        <v>3.5787614521576172</v>
      </c>
      <c r="AF2059">
        <v>1</v>
      </c>
      <c r="AG2059" s="7">
        <f t="shared" si="1131"/>
        <v>0</v>
      </c>
      <c r="AH2059" s="7">
        <f t="shared" si="1132"/>
        <v>0.45821121710802737</v>
      </c>
      <c r="AI2059" s="7">
        <f t="shared" si="1133"/>
        <v>1.1430674002085974</v>
      </c>
      <c r="AJ2059" s="7">
        <f t="shared" si="1134"/>
        <v>0</v>
      </c>
      <c r="AK2059" s="7">
        <f t="shared" si="1135"/>
        <v>0.10974738596204238</v>
      </c>
      <c r="AL2059" s="7">
        <f t="shared" si="1136"/>
        <v>2.3958268685435913</v>
      </c>
      <c r="AM2059" s="7">
        <f t="shared" si="1137"/>
        <v>0</v>
      </c>
      <c r="AN2059" s="7">
        <f t="shared" si="1138"/>
        <v>1.9149804459976016</v>
      </c>
      <c r="AO2059" s="7">
        <f t="shared" si="1139"/>
        <v>0</v>
      </c>
      <c r="AP2059" s="7">
        <f t="shared" si="1140"/>
        <v>0</v>
      </c>
      <c r="AQ2059" s="7">
        <f t="shared" si="1141"/>
        <v>0</v>
      </c>
      <c r="AR2059" s="7">
        <f t="shared" si="1142"/>
        <v>2.2037148574543375</v>
      </c>
      <c r="AS2059" s="7">
        <f t="shared" si="1143"/>
        <v>6.765084800821014E-2</v>
      </c>
      <c r="AT2059" s="7">
        <f t="shared" si="1144"/>
        <v>0</v>
      </c>
      <c r="AU2059" s="7">
        <f t="shared" si="1145"/>
        <v>3.6674370175959066</v>
      </c>
      <c r="AV2059" s="7">
        <f t="shared" si="1146"/>
        <v>3.5787614521576172</v>
      </c>
      <c r="AX2059" s="8" cm="1">
        <f t="array" aca="1" ref="AX2059" ca="1">MMULT($AF2059:$AV2059,CU$21:CU$37)</f>
        <v>2.1053752064991658</v>
      </c>
      <c r="AY2059" s="8" cm="1">
        <f t="array" aca="1" ref="AY2059" ca="1">MMULT($AF2059:$AV2059,CV$21:CV$37)</f>
        <v>2.3998493713241724</v>
      </c>
      <c r="AZ2059" s="8" cm="1">
        <f t="array" aca="1" ref="AZ2059" ca="1">MMULT($AF2059:$AV2059,CW$21:CW$37)</f>
        <v>4.4866100352449507</v>
      </c>
      <c r="BA2059" s="8" cm="1">
        <f t="array" aca="1" ref="BA2059" ca="1">MMULT($AF2059:$AV2059,CX$21:CX$37)</f>
        <v>0.50304377431364533</v>
      </c>
      <c r="BB2059" s="8" cm="1">
        <f t="array" aca="1" ref="BB2059" ca="1">MMULT($AF2059:$AV2059,CY$21:CY$37)</f>
        <v>1.6234485305039577</v>
      </c>
      <c r="BC2059" s="8" cm="1">
        <f t="array" aca="1" ref="BC2059" ca="1">MMULT($AF2059:$AV2059,CZ$21:CZ$37)</f>
        <v>-8.4944589517625175</v>
      </c>
      <c r="BD2059" s="8" cm="1">
        <f t="array" aca="1" ref="BD2059" ca="1">MMULT($AF2059:$AV2059,DA$21:DA$37)</f>
        <v>4.1381966439588371</v>
      </c>
      <c r="BE2059" s="8" cm="1">
        <f t="array" aca="1" ref="BE2059" ca="1">MMULT($AF2059:$AV2059,DB$21:DB$37)</f>
        <v>3.8145959873293496</v>
      </c>
      <c r="BF2059" s="11">
        <v>1</v>
      </c>
      <c r="BG2059" s="11">
        <f t="shared" ca="1" si="1147"/>
        <v>2.1053752064991658</v>
      </c>
      <c r="BH2059" s="11">
        <f t="shared" ca="1" si="1148"/>
        <v>2.3998493713241724</v>
      </c>
      <c r="BI2059" s="11">
        <f t="shared" ca="1" si="1149"/>
        <v>4.4866100352449507</v>
      </c>
      <c r="BJ2059" s="11">
        <f t="shared" ca="1" si="1150"/>
        <v>0.50304377431364533</v>
      </c>
      <c r="BK2059" s="11">
        <f t="shared" ca="1" si="1151"/>
        <v>1.6234485305039577</v>
      </c>
      <c r="BL2059" s="11">
        <f t="shared" ca="1" si="1152"/>
        <v>0</v>
      </c>
      <c r="BM2059" s="11">
        <f t="shared" ca="1" si="1153"/>
        <v>4.1381966439588371</v>
      </c>
      <c r="BN2059" s="11">
        <f t="shared" ca="1" si="1154"/>
        <v>3.8145959873293496</v>
      </c>
      <c r="BP2059" s="8" cm="1">
        <f t="array" aca="1" ref="BP2059" ca="1">MMULT(BF2059:BN2059,CU$43:CU$51)</f>
        <v>-5.2000560375590643E-2</v>
      </c>
      <c r="BQ2059" s="11">
        <f t="shared" ca="1" si="1155"/>
        <v>0.51299721145777755</v>
      </c>
      <c r="BR2059" s="11">
        <f t="shared" ca="1" si="1156"/>
        <v>0.51299721145777755</v>
      </c>
      <c r="BT2059" s="12">
        <f t="shared" ca="1" si="1125"/>
        <v>-0.51299721145777755</v>
      </c>
      <c r="BU2059" s="12">
        <f t="shared" ca="1" si="1157"/>
        <v>0.26316613896345575</v>
      </c>
      <c r="BW2059" s="12">
        <f t="shared" ca="1" si="1158"/>
        <v>0.71948542995655151</v>
      </c>
      <c r="BY2059">
        <f t="shared" ca="1" si="1126"/>
        <v>1</v>
      </c>
      <c r="CA2059">
        <f t="shared" ca="1" si="1127"/>
        <v>0</v>
      </c>
      <c r="CB2059">
        <f t="shared" ca="1" si="1128"/>
        <v>0</v>
      </c>
      <c r="CC2059">
        <f t="shared" ca="1" si="1129"/>
        <v>1</v>
      </c>
      <c r="CD2059">
        <f t="shared" ca="1" si="1130"/>
        <v>0</v>
      </c>
      <c r="CF2059">
        <f t="shared" ca="1" si="1159"/>
        <v>1</v>
      </c>
    </row>
    <row r="2060" spans="1:84" x14ac:dyDescent="0.45">
      <c r="A2060">
        <v>0</v>
      </c>
      <c r="C2060">
        <v>1</v>
      </c>
      <c r="D2060">
        <v>0</v>
      </c>
      <c r="E2060">
        <v>0</v>
      </c>
      <c r="F2060">
        <v>3</v>
      </c>
      <c r="G2060">
        <v>1</v>
      </c>
      <c r="H2060">
        <v>-0.77490621128704196</v>
      </c>
      <c r="I2060">
        <v>0.14366858443364511</v>
      </c>
      <c r="J2060">
        <v>1.074097225635098</v>
      </c>
      <c r="K2060">
        <v>-0.65206815497385195</v>
      </c>
      <c r="L2060">
        <v>1.629486608575675</v>
      </c>
      <c r="M2060">
        <v>2.1432025308183071</v>
      </c>
      <c r="N2060">
        <v>0.40341185157759341</v>
      </c>
      <c r="P2060" s="5" cm="1">
        <f t="array" ref="P2060">MMULT($C2060:$N2060,CU$4:CU$15)</f>
        <v>-0.76510057982464574</v>
      </c>
      <c r="Q2060" s="5" cm="1">
        <f t="array" ref="Q2060">MMULT($C2060:$N2060,CV$4:CV$15)</f>
        <v>1.0058955757763011</v>
      </c>
      <c r="R2060" s="5" cm="1">
        <f t="array" ref="R2060">MMULT($C2060:$N2060,CW$4:CW$15)</f>
        <v>1.5690624816342882</v>
      </c>
      <c r="S2060" s="5" cm="1">
        <f t="array" ref="S2060">MMULT($C2060:$N2060,CX$4:CX$15)</f>
        <v>-2.8697843601800601</v>
      </c>
      <c r="T2060" s="5" cm="1">
        <f t="array" ref="T2060">MMULT($C2060:$N2060,CY$4:CY$15)</f>
        <v>-0.76078694951566772</v>
      </c>
      <c r="U2060" s="5" cm="1">
        <f t="array" ref="U2060">MMULT($C2060:$N2060,CZ$4:CZ$15)</f>
        <v>1.0419206860268013</v>
      </c>
      <c r="V2060" s="5" cm="1">
        <f t="array" ref="V2060">MMULT($C2060:$N2060,DA$4:DA$15)</f>
        <v>-1.1408078942217146</v>
      </c>
      <c r="W2060" s="5" cm="1">
        <f t="array" ref="W2060">MMULT($C2060:$N2060,DB$4:DB$15)</f>
        <v>1.9457287699170323</v>
      </c>
      <c r="X2060" s="5" cm="1">
        <f t="array" ref="X2060">MMULT($C2060:$N2060,DC$4:DC$15)</f>
        <v>-2.2228449252518887</v>
      </c>
      <c r="Y2060" s="5" cm="1">
        <f t="array" ref="Y2060">MMULT($C2060:$N2060,DD$4:DD$15)</f>
        <v>-3.0506445969971727</v>
      </c>
      <c r="Z2060" s="5" cm="1">
        <f t="array" ref="Z2060">MMULT($C2060:$N2060,DE$4:DE$15)</f>
        <v>-0.5659405758168734</v>
      </c>
      <c r="AA2060" s="5" cm="1">
        <f t="array" ref="AA2060">MMULT($C2060:$N2060,DF$4:DF$15)</f>
        <v>3.3231213695583324</v>
      </c>
      <c r="AB2060" s="5" cm="1">
        <f t="array" ref="AB2060">MMULT($C2060:$N2060,DG$4:DG$15)</f>
        <v>1.4894096254947209</v>
      </c>
      <c r="AC2060" s="5" cm="1">
        <f t="array" ref="AC2060">MMULT($C2060:$N2060,DH$4:DH$15)</f>
        <v>-1.7342908995554964</v>
      </c>
      <c r="AD2060" s="5" cm="1">
        <f t="array" ref="AD2060">MMULT($C2060:$N2060,DI$4:DI$15)</f>
        <v>3.2056137528938211</v>
      </c>
      <c r="AE2060" s="5" cm="1">
        <f t="array" ref="AE2060">MMULT($C2060:$N2060,DJ$4:DJ$15)</f>
        <v>3.6420375136346523</v>
      </c>
      <c r="AF2060">
        <v>1</v>
      </c>
      <c r="AG2060" s="7">
        <f t="shared" si="1131"/>
        <v>0</v>
      </c>
      <c r="AH2060" s="7">
        <f t="shared" si="1132"/>
        <v>1.0058955757763011</v>
      </c>
      <c r="AI2060" s="7">
        <f t="shared" si="1133"/>
        <v>1.5690624816342882</v>
      </c>
      <c r="AJ2060" s="7">
        <f t="shared" si="1134"/>
        <v>0</v>
      </c>
      <c r="AK2060" s="7">
        <f t="shared" si="1135"/>
        <v>0</v>
      </c>
      <c r="AL2060" s="7">
        <f t="shared" si="1136"/>
        <v>1.0419206860268013</v>
      </c>
      <c r="AM2060" s="7">
        <f t="shared" si="1137"/>
        <v>0</v>
      </c>
      <c r="AN2060" s="7">
        <f t="shared" si="1138"/>
        <v>1.9457287699170323</v>
      </c>
      <c r="AO2060" s="7">
        <f t="shared" si="1139"/>
        <v>0</v>
      </c>
      <c r="AP2060" s="7">
        <f t="shared" si="1140"/>
        <v>0</v>
      </c>
      <c r="AQ2060" s="7">
        <f t="shared" si="1141"/>
        <v>0</v>
      </c>
      <c r="AR2060" s="7">
        <f t="shared" si="1142"/>
        <v>3.3231213695583324</v>
      </c>
      <c r="AS2060" s="7">
        <f t="shared" si="1143"/>
        <v>1.4894096254947209</v>
      </c>
      <c r="AT2060" s="7">
        <f t="shared" si="1144"/>
        <v>0</v>
      </c>
      <c r="AU2060" s="7">
        <f t="shared" si="1145"/>
        <v>3.2056137528938211</v>
      </c>
      <c r="AV2060" s="7">
        <f t="shared" si="1146"/>
        <v>3.6420375136346523</v>
      </c>
      <c r="AX2060" s="8" cm="1">
        <f t="array" aca="1" ref="AX2060" ca="1">MMULT($AF2060:$AV2060,CU$21:CU$37)</f>
        <v>1.5050270242102153</v>
      </c>
      <c r="AY2060" s="8" cm="1">
        <f t="array" aca="1" ref="AY2060" ca="1">MMULT($AF2060:$AV2060,CV$21:CV$37)</f>
        <v>2.142782005418443</v>
      </c>
      <c r="AZ2060" s="8" cm="1">
        <f t="array" aca="1" ref="AZ2060" ca="1">MMULT($AF2060:$AV2060,CW$21:CW$37)</f>
        <v>2.7027849586815904</v>
      </c>
      <c r="BA2060" s="8" cm="1">
        <f t="array" aca="1" ref="BA2060" ca="1">MMULT($AF2060:$AV2060,CX$21:CX$37)</f>
        <v>-1.0773369072699499</v>
      </c>
      <c r="BB2060" s="8" cm="1">
        <f t="array" aca="1" ref="BB2060" ca="1">MMULT($AF2060:$AV2060,CY$21:CY$37)</f>
        <v>2.0433735158318269</v>
      </c>
      <c r="BC2060" s="8" cm="1">
        <f t="array" aca="1" ref="BC2060" ca="1">MMULT($AF2060:$AV2060,CZ$21:CZ$37)</f>
        <v>-7.1261954545650426</v>
      </c>
      <c r="BD2060" s="8" cm="1">
        <f t="array" aca="1" ref="BD2060" ca="1">MMULT($AF2060:$AV2060,DA$21:DA$37)</f>
        <v>2.0440354695513707</v>
      </c>
      <c r="BE2060" s="8" cm="1">
        <f t="array" aca="1" ref="BE2060" ca="1">MMULT($AF2060:$AV2060,DB$21:DB$37)</f>
        <v>4.0541284296141189</v>
      </c>
      <c r="BF2060" s="11">
        <v>1</v>
      </c>
      <c r="BG2060" s="11">
        <f t="shared" ca="1" si="1147"/>
        <v>1.5050270242102153</v>
      </c>
      <c r="BH2060" s="11">
        <f t="shared" ca="1" si="1148"/>
        <v>2.142782005418443</v>
      </c>
      <c r="BI2060" s="11">
        <f t="shared" ca="1" si="1149"/>
        <v>2.7027849586815904</v>
      </c>
      <c r="BJ2060" s="11">
        <f t="shared" ca="1" si="1150"/>
        <v>0</v>
      </c>
      <c r="BK2060" s="11">
        <f t="shared" ca="1" si="1151"/>
        <v>2.0433735158318269</v>
      </c>
      <c r="BL2060" s="11">
        <f t="shared" ca="1" si="1152"/>
        <v>0</v>
      </c>
      <c r="BM2060" s="11">
        <f t="shared" ca="1" si="1153"/>
        <v>2.0440354695513707</v>
      </c>
      <c r="BN2060" s="11">
        <f t="shared" ca="1" si="1154"/>
        <v>4.0541284296141189</v>
      </c>
      <c r="BP2060" s="8" cm="1">
        <f t="array" aca="1" ref="BP2060" ca="1">MMULT(BF2060:BN2060,CU$43:CU$51)</f>
        <v>-1.0755978524888596</v>
      </c>
      <c r="BQ2060" s="11">
        <f t="shared" ca="1" si="1155"/>
        <v>0.74566001419439953</v>
      </c>
      <c r="BR2060" s="11">
        <f t="shared" ca="1" si="1156"/>
        <v>0.74566001419439953</v>
      </c>
      <c r="BT2060" s="12">
        <f t="shared" ca="1" si="1125"/>
        <v>-0.74566001419439953</v>
      </c>
      <c r="BU2060" s="12">
        <f t="shared" ca="1" si="1157"/>
        <v>0.55600885676839207</v>
      </c>
      <c r="BW2060" s="12">
        <f t="shared" ca="1" si="1158"/>
        <v>1.369083380198296</v>
      </c>
      <c r="BY2060">
        <f t="shared" ca="1" si="1126"/>
        <v>1</v>
      </c>
      <c r="CA2060">
        <f t="shared" ca="1" si="1127"/>
        <v>0</v>
      </c>
      <c r="CB2060">
        <f t="shared" ca="1" si="1128"/>
        <v>0</v>
      </c>
      <c r="CC2060">
        <f t="shared" ca="1" si="1129"/>
        <v>1</v>
      </c>
      <c r="CD2060">
        <f t="shared" ca="1" si="1130"/>
        <v>0</v>
      </c>
      <c r="CF2060">
        <f t="shared" ca="1" si="1159"/>
        <v>1</v>
      </c>
    </row>
    <row r="2061" spans="1:84" x14ac:dyDescent="0.45">
      <c r="A2061">
        <v>0</v>
      </c>
      <c r="C2061">
        <v>1</v>
      </c>
      <c r="D2061">
        <v>0</v>
      </c>
      <c r="E2061">
        <v>0</v>
      </c>
      <c r="F2061">
        <v>3</v>
      </c>
      <c r="G2061">
        <v>1</v>
      </c>
      <c r="H2061">
        <v>-0.77490621128704196</v>
      </c>
      <c r="I2061">
        <v>-0.57936465093756551</v>
      </c>
      <c r="J2061">
        <v>-2.9616787040209661E-2</v>
      </c>
      <c r="K2061">
        <v>-0.65206815497385195</v>
      </c>
      <c r="L2061">
        <v>0.1313382277457712</v>
      </c>
      <c r="M2061">
        <v>-6.2531458478930824E-2</v>
      </c>
      <c r="N2061">
        <v>0.40341185157759341</v>
      </c>
      <c r="P2061" s="5" cm="1">
        <f t="array" ref="P2061">MMULT($C2061:$N2061,CU$4:CU$15)</f>
        <v>-0.48027603391558238</v>
      </c>
      <c r="Q2061" s="5" cm="1">
        <f t="array" ref="Q2061">MMULT($C2061:$N2061,CV$4:CV$15)</f>
        <v>1.2960742644813921</v>
      </c>
      <c r="R2061" s="5" cm="1">
        <f t="array" ref="R2061">MMULT($C2061:$N2061,CW$4:CW$15)</f>
        <v>1.5771303376515342</v>
      </c>
      <c r="S2061" s="5" cm="1">
        <f t="array" ref="S2061">MMULT($C2061:$N2061,CX$4:CX$15)</f>
        <v>-3.2445390755628258</v>
      </c>
      <c r="T2061" s="5" cm="1">
        <f t="array" ref="T2061">MMULT($C2061:$N2061,CY$4:CY$15)</f>
        <v>-0.8858488133961725</v>
      </c>
      <c r="U2061" s="5" cm="1">
        <f t="array" ref="U2061">MMULT($C2061:$N2061,CZ$4:CZ$15)</f>
        <v>0.51473216407786793</v>
      </c>
      <c r="V2061" s="5" cm="1">
        <f t="array" ref="V2061">MMULT($C2061:$N2061,DA$4:DA$15)</f>
        <v>-0.67075320104109382</v>
      </c>
      <c r="W2061" s="5" cm="1">
        <f t="array" ref="W2061">MMULT($C2061:$N2061,DB$4:DB$15)</f>
        <v>3.7312863386906963</v>
      </c>
      <c r="X2061" s="5" cm="1">
        <f t="array" ref="X2061">MMULT($C2061:$N2061,DC$4:DC$15)</f>
        <v>-0.98781147860656593</v>
      </c>
      <c r="Y2061" s="5" cm="1">
        <f t="array" ref="Y2061">MMULT($C2061:$N2061,DD$4:DD$15)</f>
        <v>0.20675677240127632</v>
      </c>
      <c r="Z2061" s="5" cm="1">
        <f t="array" ref="Z2061">MMULT($C2061:$N2061,DE$4:DE$15)</f>
        <v>-2.9242772520465738</v>
      </c>
      <c r="AA2061" s="5" cm="1">
        <f t="array" ref="AA2061">MMULT($C2061:$N2061,DF$4:DF$15)</f>
        <v>1.402620317032623</v>
      </c>
      <c r="AB2061" s="5" cm="1">
        <f t="array" ref="AB2061">MMULT($C2061:$N2061,DG$4:DG$15)</f>
        <v>2.1345921993335368</v>
      </c>
      <c r="AC2061" s="5" cm="1">
        <f t="array" ref="AC2061">MMULT($C2061:$N2061,DH$4:DH$15)</f>
        <v>-0.37979951017690128</v>
      </c>
      <c r="AD2061" s="5" cm="1">
        <f t="array" ref="AD2061">MMULT($C2061:$N2061,DI$4:DI$15)</f>
        <v>1.0111485200579837</v>
      </c>
      <c r="AE2061" s="5" cm="1">
        <f t="array" ref="AE2061">MMULT($C2061:$N2061,DJ$4:DJ$15)</f>
        <v>3.3130315991740904</v>
      </c>
      <c r="AF2061">
        <v>1</v>
      </c>
      <c r="AG2061" s="7">
        <f t="shared" si="1131"/>
        <v>0</v>
      </c>
      <c r="AH2061" s="7">
        <f t="shared" si="1132"/>
        <v>1.2960742644813921</v>
      </c>
      <c r="AI2061" s="7">
        <f t="shared" si="1133"/>
        <v>1.5771303376515342</v>
      </c>
      <c r="AJ2061" s="7">
        <f t="shared" si="1134"/>
        <v>0</v>
      </c>
      <c r="AK2061" s="7">
        <f t="shared" si="1135"/>
        <v>0</v>
      </c>
      <c r="AL2061" s="7">
        <f t="shared" si="1136"/>
        <v>0.51473216407786793</v>
      </c>
      <c r="AM2061" s="7">
        <f t="shared" si="1137"/>
        <v>0</v>
      </c>
      <c r="AN2061" s="7">
        <f t="shared" si="1138"/>
        <v>3.7312863386906963</v>
      </c>
      <c r="AO2061" s="7">
        <f t="shared" si="1139"/>
        <v>0</v>
      </c>
      <c r="AP2061" s="7">
        <f t="shared" si="1140"/>
        <v>0.20675677240127632</v>
      </c>
      <c r="AQ2061" s="7">
        <f t="shared" si="1141"/>
        <v>0</v>
      </c>
      <c r="AR2061" s="7">
        <f t="shared" si="1142"/>
        <v>1.402620317032623</v>
      </c>
      <c r="AS2061" s="7">
        <f t="shared" si="1143"/>
        <v>2.1345921993335368</v>
      </c>
      <c r="AT2061" s="7">
        <f t="shared" si="1144"/>
        <v>0</v>
      </c>
      <c r="AU2061" s="7">
        <f t="shared" si="1145"/>
        <v>1.0111485200579837</v>
      </c>
      <c r="AV2061" s="7">
        <f t="shared" si="1146"/>
        <v>3.3130315991740904</v>
      </c>
      <c r="AX2061" s="8" cm="1">
        <f t="array" aca="1" ref="AX2061" ca="1">MMULT($AF2061:$AV2061,CU$21:CU$37)</f>
        <v>4.8631812437549522</v>
      </c>
      <c r="AY2061" s="8" cm="1">
        <f t="array" aca="1" ref="AY2061" ca="1">MMULT($AF2061:$AV2061,CV$21:CV$37)</f>
        <v>3.1588847863010852</v>
      </c>
      <c r="AZ2061" s="8" cm="1">
        <f t="array" aca="1" ref="AZ2061" ca="1">MMULT($AF2061:$AV2061,CW$21:CW$37)</f>
        <v>0.18940659933045956</v>
      </c>
      <c r="BA2061" s="8" cm="1">
        <f t="array" aca="1" ref="BA2061" ca="1">MMULT($AF2061:$AV2061,CX$21:CX$37)</f>
        <v>0.36385538470066037</v>
      </c>
      <c r="BB2061" s="8" cm="1">
        <f t="array" aca="1" ref="BB2061" ca="1">MMULT($AF2061:$AV2061,CY$21:CY$37)</f>
        <v>0.87310692320007011</v>
      </c>
      <c r="BC2061" s="8" cm="1">
        <f t="array" aca="1" ref="BC2061" ca="1">MMULT($AF2061:$AV2061,CZ$21:CZ$37)</f>
        <v>-5.9532198159779437</v>
      </c>
      <c r="BD2061" s="8" cm="1">
        <f t="array" aca="1" ref="BD2061" ca="1">MMULT($AF2061:$AV2061,DA$21:DA$37)</f>
        <v>1.5957162643361942</v>
      </c>
      <c r="BE2061" s="8" cm="1">
        <f t="array" aca="1" ref="BE2061" ca="1">MMULT($AF2061:$AV2061,DB$21:DB$37)</f>
        <v>4.1240239080846637</v>
      </c>
      <c r="BF2061" s="11">
        <v>1</v>
      </c>
      <c r="BG2061" s="11">
        <f t="shared" ca="1" si="1147"/>
        <v>4.8631812437549522</v>
      </c>
      <c r="BH2061" s="11">
        <f t="shared" ca="1" si="1148"/>
        <v>3.1588847863010852</v>
      </c>
      <c r="BI2061" s="11">
        <f t="shared" ca="1" si="1149"/>
        <v>0.18940659933045956</v>
      </c>
      <c r="BJ2061" s="11">
        <f t="shared" ca="1" si="1150"/>
        <v>0.36385538470066037</v>
      </c>
      <c r="BK2061" s="11">
        <f t="shared" ca="1" si="1151"/>
        <v>0.87310692320007011</v>
      </c>
      <c r="BL2061" s="11">
        <f t="shared" ca="1" si="1152"/>
        <v>0</v>
      </c>
      <c r="BM2061" s="11">
        <f t="shared" ca="1" si="1153"/>
        <v>1.5957162643361942</v>
      </c>
      <c r="BN2061" s="11">
        <f t="shared" ca="1" si="1154"/>
        <v>4.1240239080846637</v>
      </c>
      <c r="BP2061" s="8" cm="1">
        <f t="array" aca="1" ref="BP2061" ca="1">MMULT(BF2061:BN2061,CU$43:CU$51)</f>
        <v>-3.0373088259520884</v>
      </c>
      <c r="BQ2061" s="11">
        <f t="shared" ca="1" si="1155"/>
        <v>0.95423143898939378</v>
      </c>
      <c r="BR2061" s="11">
        <f t="shared" ca="1" si="1156"/>
        <v>0.95423143898939378</v>
      </c>
      <c r="BT2061" s="12">
        <f t="shared" ca="1" si="1125"/>
        <v>-0.95423143898939378</v>
      </c>
      <c r="BU2061" s="12">
        <f t="shared" ca="1" si="1157"/>
        <v>0.91055763915576915</v>
      </c>
      <c r="BW2061" s="12">
        <f t="shared" ca="1" si="1158"/>
        <v>3.0841578643868259</v>
      </c>
      <c r="BY2061">
        <f t="shared" ca="1" si="1126"/>
        <v>1</v>
      </c>
      <c r="CA2061">
        <f t="shared" ca="1" si="1127"/>
        <v>0</v>
      </c>
      <c r="CB2061">
        <f t="shared" ca="1" si="1128"/>
        <v>0</v>
      </c>
      <c r="CC2061">
        <f t="shared" ca="1" si="1129"/>
        <v>1</v>
      </c>
      <c r="CD2061">
        <f t="shared" ca="1" si="1130"/>
        <v>0</v>
      </c>
      <c r="CF2061">
        <f t="shared" ca="1" si="1159"/>
        <v>1</v>
      </c>
    </row>
    <row r="2062" spans="1:84" x14ac:dyDescent="0.45">
      <c r="A2062">
        <v>0</v>
      </c>
      <c r="C2062">
        <v>1</v>
      </c>
      <c r="D2062">
        <v>0</v>
      </c>
      <c r="E2062">
        <v>0</v>
      </c>
      <c r="F2062">
        <v>2</v>
      </c>
      <c r="G2062">
        <v>1</v>
      </c>
      <c r="H2062">
        <v>-0.91259543542705668</v>
      </c>
      <c r="I2062">
        <v>-0.4147206048586814</v>
      </c>
      <c r="J2062">
        <v>-0.78478953255489414</v>
      </c>
      <c r="K2062">
        <v>-0.65206815497385195</v>
      </c>
      <c r="L2062">
        <v>0.34038218786157182</v>
      </c>
      <c r="M2062">
        <v>0.27173563884057927</v>
      </c>
      <c r="N2062">
        <v>0.40341185157759341</v>
      </c>
      <c r="P2062" s="5" cm="1">
        <f t="array" ref="P2062">MMULT($C2062:$N2062,CU$4:CU$15)</f>
        <v>-4.8307395973427841E-2</v>
      </c>
      <c r="Q2062" s="5" cm="1">
        <f t="array" ref="Q2062">MMULT($C2062:$N2062,CV$4:CV$15)</f>
        <v>1.1238096674495299</v>
      </c>
      <c r="R2062" s="5" cm="1">
        <f t="array" ref="R2062">MMULT($C2062:$N2062,CW$4:CW$15)</f>
        <v>0.87702332236054048</v>
      </c>
      <c r="S2062" s="5" cm="1">
        <f t="array" ref="S2062">MMULT($C2062:$N2062,CX$4:CX$15)</f>
        <v>-2.1646543929460407</v>
      </c>
      <c r="T2062" s="5" cm="1">
        <f t="array" ref="T2062">MMULT($C2062:$N2062,CY$4:CY$15)</f>
        <v>0.12115471953640379</v>
      </c>
      <c r="U2062" s="5" cm="1">
        <f t="array" ref="U2062">MMULT($C2062:$N2062,CZ$4:CZ$15)</f>
        <v>-0.58276462670005702</v>
      </c>
      <c r="V2062" s="5" cm="1">
        <f t="array" ref="V2062">MMULT($C2062:$N2062,DA$4:DA$15)</f>
        <v>-1.1956533300158378</v>
      </c>
      <c r="W2062" s="5" cm="1">
        <f t="array" ref="W2062">MMULT($C2062:$N2062,DB$4:DB$15)</f>
        <v>3.5396184351118061</v>
      </c>
      <c r="X2062" s="5" cm="1">
        <f t="array" ref="X2062">MMULT($C2062:$N2062,DC$4:DC$15)</f>
        <v>-1.1129790980894583</v>
      </c>
      <c r="Y2062" s="5" cm="1">
        <f t="array" ref="Y2062">MMULT($C2062:$N2062,DD$4:DD$15)</f>
        <v>-0.18507861691074212</v>
      </c>
      <c r="Z2062" s="5" cm="1">
        <f t="array" ref="Z2062">MMULT($C2062:$N2062,DE$4:DE$15)</f>
        <v>-2.1223848808703063</v>
      </c>
      <c r="AA2062" s="5" cm="1">
        <f t="array" ref="AA2062">MMULT($C2062:$N2062,DF$4:DF$15)</f>
        <v>4.851683918330818E-2</v>
      </c>
      <c r="AB2062" s="5" cm="1">
        <f t="array" ref="AB2062">MMULT($C2062:$N2062,DG$4:DG$15)</f>
        <v>1.7538910016386802</v>
      </c>
      <c r="AC2062" s="5" cm="1">
        <f t="array" ref="AC2062">MMULT($C2062:$N2062,DH$4:DH$15)</f>
        <v>-0.92344662638625319</v>
      </c>
      <c r="AD2062" s="5" cm="1">
        <f t="array" ref="AD2062">MMULT($C2062:$N2062,DI$4:DI$15)</f>
        <v>-0.27799588844790651</v>
      </c>
      <c r="AE2062" s="5" cm="1">
        <f t="array" ref="AE2062">MMULT($C2062:$N2062,DJ$4:DJ$15)</f>
        <v>2.0724294007298028</v>
      </c>
      <c r="AF2062">
        <v>1</v>
      </c>
      <c r="AG2062" s="7">
        <f t="shared" si="1131"/>
        <v>0</v>
      </c>
      <c r="AH2062" s="7">
        <f t="shared" si="1132"/>
        <v>1.1238096674495299</v>
      </c>
      <c r="AI2062" s="7">
        <f t="shared" si="1133"/>
        <v>0.87702332236054048</v>
      </c>
      <c r="AJ2062" s="7">
        <f t="shared" si="1134"/>
        <v>0</v>
      </c>
      <c r="AK2062" s="7">
        <f t="shared" si="1135"/>
        <v>0.12115471953640379</v>
      </c>
      <c r="AL2062" s="7">
        <f t="shared" si="1136"/>
        <v>0</v>
      </c>
      <c r="AM2062" s="7">
        <f t="shared" si="1137"/>
        <v>0</v>
      </c>
      <c r="AN2062" s="7">
        <f t="shared" si="1138"/>
        <v>3.5396184351118061</v>
      </c>
      <c r="AO2062" s="7">
        <f t="shared" si="1139"/>
        <v>0</v>
      </c>
      <c r="AP2062" s="7">
        <f t="shared" si="1140"/>
        <v>0</v>
      </c>
      <c r="AQ2062" s="7">
        <f t="shared" si="1141"/>
        <v>0</v>
      </c>
      <c r="AR2062" s="7">
        <f t="shared" si="1142"/>
        <v>4.851683918330818E-2</v>
      </c>
      <c r="AS2062" s="7">
        <f t="shared" si="1143"/>
        <v>1.7538910016386802</v>
      </c>
      <c r="AT2062" s="7">
        <f t="shared" si="1144"/>
        <v>0</v>
      </c>
      <c r="AU2062" s="7">
        <f t="shared" si="1145"/>
        <v>0</v>
      </c>
      <c r="AV2062" s="7">
        <f t="shared" si="1146"/>
        <v>2.0724294007298028</v>
      </c>
      <c r="AX2062" s="8" cm="1">
        <f t="array" aca="1" ref="AX2062" ca="1">MMULT($AF2062:$AV2062,CU$21:CU$37)</f>
        <v>4.2823802966319331</v>
      </c>
      <c r="AY2062" s="8" cm="1">
        <f t="array" aca="1" ref="AY2062" ca="1">MMULT($AF2062:$AV2062,CV$21:CV$37)</f>
        <v>3.012033844015872</v>
      </c>
      <c r="AZ2062" s="8" cm="1">
        <f t="array" aca="1" ref="AZ2062" ca="1">MMULT($AF2062:$AV2062,CW$21:CW$37)</f>
        <v>-1.0072132845579385</v>
      </c>
      <c r="BA2062" s="8" cm="1">
        <f t="array" aca="1" ref="BA2062" ca="1">MMULT($AF2062:$AV2062,CX$21:CX$37)</f>
        <v>0.64986518952683958</v>
      </c>
      <c r="BB2062" s="8" cm="1">
        <f t="array" aca="1" ref="BB2062" ca="1">MMULT($AF2062:$AV2062,CY$21:CY$37)</f>
        <v>0.34482048107258212</v>
      </c>
      <c r="BC2062" s="8" cm="1">
        <f t="array" aca="1" ref="BC2062" ca="1">MMULT($AF2062:$AV2062,CZ$21:CZ$37)</f>
        <v>-3.751596991150369</v>
      </c>
      <c r="BD2062" s="8" cm="1">
        <f t="array" aca="1" ref="BD2062" ca="1">MMULT($AF2062:$AV2062,DA$21:DA$37)</f>
        <v>0.52591097502158535</v>
      </c>
      <c r="BE2062" s="8" cm="1">
        <f t="array" aca="1" ref="BE2062" ca="1">MMULT($AF2062:$AV2062,DB$21:DB$37)</f>
        <v>2.9334419445889708</v>
      </c>
      <c r="BF2062" s="11">
        <v>1</v>
      </c>
      <c r="BG2062" s="11">
        <f t="shared" ca="1" si="1147"/>
        <v>4.2823802966319331</v>
      </c>
      <c r="BH2062" s="11">
        <f t="shared" ca="1" si="1148"/>
        <v>3.012033844015872</v>
      </c>
      <c r="BI2062" s="11">
        <f t="shared" ca="1" si="1149"/>
        <v>0</v>
      </c>
      <c r="BJ2062" s="11">
        <f t="shared" ca="1" si="1150"/>
        <v>0.64986518952683958</v>
      </c>
      <c r="BK2062" s="11">
        <f t="shared" ca="1" si="1151"/>
        <v>0.34482048107258212</v>
      </c>
      <c r="BL2062" s="11">
        <f t="shared" ca="1" si="1152"/>
        <v>0</v>
      </c>
      <c r="BM2062" s="11">
        <f t="shared" ca="1" si="1153"/>
        <v>0.52591097502158535</v>
      </c>
      <c r="BN2062" s="11">
        <f t="shared" ca="1" si="1154"/>
        <v>2.9334419445889708</v>
      </c>
      <c r="BP2062" s="8" cm="1">
        <f t="array" aca="1" ref="BP2062" ca="1">MMULT(BF2062:BN2062,CU$43:CU$51)</f>
        <v>-3.380693194257641</v>
      </c>
      <c r="BQ2062" s="11">
        <f t="shared" ca="1" si="1155"/>
        <v>0.9670956709196975</v>
      </c>
      <c r="BR2062" s="11">
        <f t="shared" ca="1" si="1156"/>
        <v>0.9670956709196975</v>
      </c>
      <c r="BT2062" s="12">
        <f t="shared" ca="1" si="1125"/>
        <v>-0.9670956709196975</v>
      </c>
      <c r="BU2062" s="12">
        <f t="shared" ca="1" si="1157"/>
        <v>0.93527403671161979</v>
      </c>
      <c r="BW2062" s="12">
        <f t="shared" ca="1" si="1158"/>
        <v>3.4141510468791751</v>
      </c>
      <c r="BY2062">
        <f t="shared" ca="1" si="1126"/>
        <v>1</v>
      </c>
      <c r="CA2062">
        <f t="shared" ca="1" si="1127"/>
        <v>0</v>
      </c>
      <c r="CB2062">
        <f t="shared" ca="1" si="1128"/>
        <v>0</v>
      </c>
      <c r="CC2062">
        <f t="shared" ca="1" si="1129"/>
        <v>1</v>
      </c>
      <c r="CD2062">
        <f t="shared" ca="1" si="1130"/>
        <v>0</v>
      </c>
      <c r="CF2062">
        <f t="shared" ca="1" si="1159"/>
        <v>1</v>
      </c>
    </row>
    <row r="2063" spans="1:84" x14ac:dyDescent="0.45">
      <c r="A2063">
        <v>0</v>
      </c>
      <c r="C2063">
        <v>1</v>
      </c>
      <c r="D2063">
        <v>0</v>
      </c>
      <c r="E2063">
        <v>0</v>
      </c>
      <c r="F2063">
        <v>3</v>
      </c>
      <c r="G2063">
        <v>1</v>
      </c>
      <c r="H2063">
        <v>-0.49952776300701229</v>
      </c>
      <c r="I2063">
        <v>-0.7500636360862053</v>
      </c>
      <c r="J2063">
        <v>-0.49433847658770791</v>
      </c>
      <c r="K2063">
        <v>-0.64315706700387509</v>
      </c>
      <c r="L2063">
        <v>-0.3738513425340802</v>
      </c>
      <c r="M2063">
        <v>-0.60503051806305386</v>
      </c>
      <c r="N2063">
        <v>0.40341185157759341</v>
      </c>
      <c r="P2063" s="5" cm="1">
        <f t="array" ref="P2063">MMULT($C2063:$N2063,CU$4:CU$15)</f>
        <v>-0.17299660703240932</v>
      </c>
      <c r="Q2063" s="5" cm="1">
        <f t="array" ref="Q2063">MMULT($C2063:$N2063,CV$4:CV$15)</f>
        <v>1.6046902829864615</v>
      </c>
      <c r="R2063" s="5" cm="1">
        <f t="array" ref="R2063">MMULT($C2063:$N2063,CW$4:CW$15)</f>
        <v>1.597015141782959</v>
      </c>
      <c r="S2063" s="5" cm="1">
        <f t="array" ref="S2063">MMULT($C2063:$N2063,CX$4:CX$15)</f>
        <v>-3.0483142157119194</v>
      </c>
      <c r="T2063" s="5" cm="1">
        <f t="array" ref="T2063">MMULT($C2063:$N2063,CY$4:CY$15)</f>
        <v>-1.1138948341248291</v>
      </c>
      <c r="U2063" s="5" cm="1">
        <f t="array" ref="U2063">MMULT($C2063:$N2063,CZ$4:CZ$15)</f>
        <v>0.38257688282733271</v>
      </c>
      <c r="V2063" s="5" cm="1">
        <f t="array" ref="V2063">MMULT($C2063:$N2063,DA$4:DA$15)</f>
        <v>-0.40666849981106934</v>
      </c>
      <c r="W2063" s="5" cm="1">
        <f t="array" ref="W2063">MMULT($C2063:$N2063,DB$4:DB$15)</f>
        <v>4.0860120771880997</v>
      </c>
      <c r="X2063" s="5" cm="1">
        <f t="array" ref="X2063">MMULT($C2063:$N2063,DC$4:DC$15)</f>
        <v>-0.49745823215639912</v>
      </c>
      <c r="Y2063" s="5" cm="1">
        <f t="array" ref="Y2063">MMULT($C2063:$N2063,DD$4:DD$15)</f>
        <v>1.4700959495021015</v>
      </c>
      <c r="Z2063" s="5" cm="1">
        <f t="array" ref="Z2063">MMULT($C2063:$N2063,DE$4:DE$15)</f>
        <v>-3.4731699470290209</v>
      </c>
      <c r="AA2063" s="5" cm="1">
        <f t="array" ref="AA2063">MMULT($C2063:$N2063,DF$4:DF$15)</f>
        <v>0.86210011643310425</v>
      </c>
      <c r="AB2063" s="5" cm="1">
        <f t="array" ref="AB2063">MMULT($C2063:$N2063,DG$4:DG$15)</f>
        <v>2.2537047033051785</v>
      </c>
      <c r="AC2063" s="5" cm="1">
        <f t="array" ref="AC2063">MMULT($C2063:$N2063,DH$4:DH$15)</f>
        <v>-0.19571140930717199</v>
      </c>
      <c r="AD2063" s="5" cm="1">
        <f t="array" ref="AD2063">MMULT($C2063:$N2063,DI$4:DI$15)</f>
        <v>0.59819934154267596</v>
      </c>
      <c r="AE2063" s="5" cm="1">
        <f t="array" ref="AE2063">MMULT($C2063:$N2063,DJ$4:DJ$15)</f>
        <v>2.7827977131147978</v>
      </c>
      <c r="AF2063">
        <v>1</v>
      </c>
      <c r="AG2063" s="7">
        <f t="shared" si="1131"/>
        <v>0</v>
      </c>
      <c r="AH2063" s="7">
        <f t="shared" si="1132"/>
        <v>1.6046902829864615</v>
      </c>
      <c r="AI2063" s="7">
        <f t="shared" si="1133"/>
        <v>1.597015141782959</v>
      </c>
      <c r="AJ2063" s="7">
        <f t="shared" si="1134"/>
        <v>0</v>
      </c>
      <c r="AK2063" s="7">
        <f t="shared" si="1135"/>
        <v>0</v>
      </c>
      <c r="AL2063" s="7">
        <f t="shared" si="1136"/>
        <v>0.38257688282733271</v>
      </c>
      <c r="AM2063" s="7">
        <f t="shared" si="1137"/>
        <v>0</v>
      </c>
      <c r="AN2063" s="7">
        <f t="shared" si="1138"/>
        <v>4.0860120771880997</v>
      </c>
      <c r="AO2063" s="7">
        <f t="shared" si="1139"/>
        <v>0</v>
      </c>
      <c r="AP2063" s="7">
        <f t="shared" si="1140"/>
        <v>1.4700959495021015</v>
      </c>
      <c r="AQ2063" s="7">
        <f t="shared" si="1141"/>
        <v>0</v>
      </c>
      <c r="AR2063" s="7">
        <f t="shared" si="1142"/>
        <v>0.86210011643310425</v>
      </c>
      <c r="AS2063" s="7">
        <f t="shared" si="1143"/>
        <v>2.2537047033051785</v>
      </c>
      <c r="AT2063" s="7">
        <f t="shared" si="1144"/>
        <v>0</v>
      </c>
      <c r="AU2063" s="7">
        <f t="shared" si="1145"/>
        <v>0.59819934154267596</v>
      </c>
      <c r="AV2063" s="7">
        <f t="shared" si="1146"/>
        <v>2.7827977131147978</v>
      </c>
      <c r="AX2063" s="8" cm="1">
        <f t="array" aca="1" ref="AX2063" ca="1">MMULT($AF2063:$AV2063,CU$21:CU$37)</f>
        <v>5.3955553308618001</v>
      </c>
      <c r="AY2063" s="8" cm="1">
        <f t="array" aca="1" ref="AY2063" ca="1">MMULT($AF2063:$AV2063,CV$21:CV$37)</f>
        <v>2.1824249282550516</v>
      </c>
      <c r="AZ2063" s="8" cm="1">
        <f t="array" aca="1" ref="AZ2063" ca="1">MMULT($AF2063:$AV2063,CW$21:CW$37)</f>
        <v>-1.0672357839803952</v>
      </c>
      <c r="BA2063" s="8" cm="1">
        <f t="array" aca="1" ref="BA2063" ca="1">MMULT($AF2063:$AV2063,CX$21:CX$37)</f>
        <v>1.3421920335118569</v>
      </c>
      <c r="BB2063" s="8" cm="1">
        <f t="array" aca="1" ref="BB2063" ca="1">MMULT($AF2063:$AV2063,CY$21:CY$37)</f>
        <v>1.2446197479863241</v>
      </c>
      <c r="BC2063" s="8" cm="1">
        <f t="array" aca="1" ref="BC2063" ca="1">MMULT($AF2063:$AV2063,CZ$21:CZ$37)</f>
        <v>-4.2711859339825509</v>
      </c>
      <c r="BD2063" s="8" cm="1">
        <f t="array" aca="1" ref="BD2063" ca="1">MMULT($AF2063:$AV2063,DA$21:DA$37)</f>
        <v>1.900497951022196</v>
      </c>
      <c r="BE2063" s="8" cm="1">
        <f t="array" aca="1" ref="BE2063" ca="1">MMULT($AF2063:$AV2063,DB$21:DB$37)</f>
        <v>2.6076245891498049</v>
      </c>
      <c r="BF2063" s="11">
        <v>1</v>
      </c>
      <c r="BG2063" s="11">
        <f t="shared" ca="1" si="1147"/>
        <v>5.3955553308618001</v>
      </c>
      <c r="BH2063" s="11">
        <f t="shared" ca="1" si="1148"/>
        <v>2.1824249282550516</v>
      </c>
      <c r="BI2063" s="11">
        <f t="shared" ca="1" si="1149"/>
        <v>0</v>
      </c>
      <c r="BJ2063" s="11">
        <f t="shared" ca="1" si="1150"/>
        <v>1.3421920335118569</v>
      </c>
      <c r="BK2063" s="11">
        <f t="shared" ca="1" si="1151"/>
        <v>1.2446197479863241</v>
      </c>
      <c r="BL2063" s="11">
        <f t="shared" ca="1" si="1152"/>
        <v>0</v>
      </c>
      <c r="BM2063" s="11">
        <f t="shared" ca="1" si="1153"/>
        <v>1.900497951022196</v>
      </c>
      <c r="BN2063" s="11">
        <f t="shared" ca="1" si="1154"/>
        <v>2.6076245891498049</v>
      </c>
      <c r="BP2063" s="8" cm="1">
        <f t="array" aca="1" ref="BP2063" ca="1">MMULT(BF2063:BN2063,CU$43:CU$51)</f>
        <v>-3.9756413349725532</v>
      </c>
      <c r="BQ2063" s="11">
        <f t="shared" ca="1" si="1155"/>
        <v>0.98157846031990625</v>
      </c>
      <c r="BR2063" s="11">
        <f t="shared" ca="1" si="1156"/>
        <v>0.98157846031990625</v>
      </c>
      <c r="BT2063" s="12">
        <f t="shared" ca="1" si="1125"/>
        <v>-0.98157846031990625</v>
      </c>
      <c r="BU2063" s="12">
        <f t="shared" ca="1" si="1157"/>
        <v>0.96349627376399782</v>
      </c>
      <c r="BW2063" s="12">
        <f t="shared" ca="1" si="1158"/>
        <v>3.9942346642381255</v>
      </c>
      <c r="BY2063">
        <f t="shared" ca="1" si="1126"/>
        <v>1</v>
      </c>
      <c r="CA2063">
        <f t="shared" ca="1" si="1127"/>
        <v>0</v>
      </c>
      <c r="CB2063">
        <f t="shared" ca="1" si="1128"/>
        <v>0</v>
      </c>
      <c r="CC2063">
        <f t="shared" ca="1" si="1129"/>
        <v>1</v>
      </c>
      <c r="CD2063">
        <f t="shared" ca="1" si="1130"/>
        <v>0</v>
      </c>
      <c r="CF2063">
        <f t="shared" ca="1" si="1159"/>
        <v>1</v>
      </c>
    </row>
    <row r="2064" spans="1:84" x14ac:dyDescent="0.45">
      <c r="A2064">
        <v>0</v>
      </c>
      <c r="C2064">
        <v>1</v>
      </c>
      <c r="D2064">
        <v>0</v>
      </c>
      <c r="E2064">
        <v>2</v>
      </c>
      <c r="F2064">
        <v>3</v>
      </c>
      <c r="G2064">
        <v>1</v>
      </c>
      <c r="H2064">
        <v>1.7034998232332239</v>
      </c>
      <c r="I2064">
        <v>0.6174627304287138</v>
      </c>
      <c r="J2064">
        <v>0.37701469131385118</v>
      </c>
      <c r="K2064">
        <v>-0.23324702038494011</v>
      </c>
      <c r="L2064">
        <v>2.605025089116078</v>
      </c>
      <c r="M2064">
        <v>2.468892567907238</v>
      </c>
      <c r="N2064">
        <v>0.40341185157759341</v>
      </c>
      <c r="P2064" s="5" cm="1">
        <f t="array" ref="P2064">MMULT($C2064:$N2064,CU$4:CU$15)</f>
        <v>0.24620261330318691</v>
      </c>
      <c r="Q2064" s="5" cm="1">
        <f t="array" ref="Q2064">MMULT($C2064:$N2064,CV$4:CV$15)</f>
        <v>2.1263513205039128</v>
      </c>
      <c r="R2064" s="5" cm="1">
        <f t="array" ref="R2064">MMULT($C2064:$N2064,CW$4:CW$15)</f>
        <v>1.4114158234906533</v>
      </c>
      <c r="S2064" s="5" cm="1">
        <f t="array" ref="S2064">MMULT($C2064:$N2064,CX$4:CX$15)</f>
        <v>-0.32970790411068773</v>
      </c>
      <c r="T2064" s="5" cm="1">
        <f t="array" ref="T2064">MMULT($C2064:$N2064,CY$4:CY$15)</f>
        <v>-0.41855289717497718</v>
      </c>
      <c r="U2064" s="5" cm="1">
        <f t="array" ref="U2064">MMULT($C2064:$N2064,CZ$4:CZ$15)</f>
        <v>1.3597903703673366</v>
      </c>
      <c r="V2064" s="5" cm="1">
        <f t="array" ref="V2064">MMULT($C2064:$N2064,DA$4:DA$15)</f>
        <v>-1.32855869908308</v>
      </c>
      <c r="W2064" s="5" cm="1">
        <f t="array" ref="W2064">MMULT($C2064:$N2064,DB$4:DB$15)</f>
        <v>0.27565661740727643</v>
      </c>
      <c r="X2064" s="5" cm="1">
        <f t="array" ref="X2064">MMULT($C2064:$N2064,DC$4:DC$15)</f>
        <v>-0.61078176088544511</v>
      </c>
      <c r="Y2064" s="5" cm="1">
        <f t="array" ref="Y2064">MMULT($C2064:$N2064,DD$4:DD$15)</f>
        <v>-3.1689662006289625</v>
      </c>
      <c r="Z2064" s="5" cm="1">
        <f t="array" ref="Z2064">MMULT($C2064:$N2064,DE$4:DE$15)</f>
        <v>-0.80905745586339406</v>
      </c>
      <c r="AA2064" s="5" cm="1">
        <f t="array" ref="AA2064">MMULT($C2064:$N2064,DF$4:DF$15)</f>
        <v>1.483754636654981</v>
      </c>
      <c r="AB2064" s="5" cm="1">
        <f t="array" ref="AB2064">MMULT($C2064:$N2064,DG$4:DG$15)</f>
        <v>-1.5761598215476982</v>
      </c>
      <c r="AC2064" s="5" cm="1">
        <f t="array" ref="AC2064">MMULT($C2064:$N2064,DH$4:DH$15)</f>
        <v>-3.550706015852354</v>
      </c>
      <c r="AD2064" s="5" cm="1">
        <f t="array" ref="AD2064">MMULT($C2064:$N2064,DI$4:DI$15)</f>
        <v>4.4546456390809945</v>
      </c>
      <c r="AE2064" s="5" cm="1">
        <f t="array" ref="AE2064">MMULT($C2064:$N2064,DJ$4:DJ$15)</f>
        <v>1.3031628018536254</v>
      </c>
      <c r="AF2064">
        <v>1</v>
      </c>
      <c r="AG2064" s="7">
        <f t="shared" si="1131"/>
        <v>0.24620261330318691</v>
      </c>
      <c r="AH2064" s="7">
        <f t="shared" si="1132"/>
        <v>2.1263513205039128</v>
      </c>
      <c r="AI2064" s="7">
        <f t="shared" si="1133"/>
        <v>1.4114158234906533</v>
      </c>
      <c r="AJ2064" s="7">
        <f t="shared" si="1134"/>
        <v>0</v>
      </c>
      <c r="AK2064" s="7">
        <f t="shared" si="1135"/>
        <v>0</v>
      </c>
      <c r="AL2064" s="7">
        <f t="shared" si="1136"/>
        <v>1.3597903703673366</v>
      </c>
      <c r="AM2064" s="7">
        <f t="shared" si="1137"/>
        <v>0</v>
      </c>
      <c r="AN2064" s="7">
        <f t="shared" si="1138"/>
        <v>0.27565661740727643</v>
      </c>
      <c r="AO2064" s="7">
        <f t="shared" si="1139"/>
        <v>0</v>
      </c>
      <c r="AP2064" s="7">
        <f t="shared" si="1140"/>
        <v>0</v>
      </c>
      <c r="AQ2064" s="7">
        <f t="shared" si="1141"/>
        <v>0</v>
      </c>
      <c r="AR2064" s="7">
        <f t="shared" si="1142"/>
        <v>1.483754636654981</v>
      </c>
      <c r="AS2064" s="7">
        <f t="shared" si="1143"/>
        <v>0</v>
      </c>
      <c r="AT2064" s="7">
        <f t="shared" si="1144"/>
        <v>0</v>
      </c>
      <c r="AU2064" s="7">
        <f t="shared" si="1145"/>
        <v>4.4546456390809945</v>
      </c>
      <c r="AV2064" s="7">
        <f t="shared" si="1146"/>
        <v>1.3031628018536254</v>
      </c>
      <c r="AX2064" s="8" cm="1">
        <f t="array" aca="1" ref="AX2064" ca="1">MMULT($AF2064:$AV2064,CU$21:CU$37)</f>
        <v>-2.9656604663682753</v>
      </c>
      <c r="AY2064" s="8" cm="1">
        <f t="array" aca="1" ref="AY2064" ca="1">MMULT($AF2064:$AV2064,CV$21:CV$37)</f>
        <v>1.5066249522812469</v>
      </c>
      <c r="AZ2064" s="8" cm="1">
        <f t="array" aca="1" ref="AZ2064" ca="1">MMULT($AF2064:$AV2064,CW$21:CW$37)</f>
        <v>3.1001917965638142</v>
      </c>
      <c r="BA2064" s="8" cm="1">
        <f t="array" aca="1" ref="BA2064" ca="1">MMULT($AF2064:$AV2064,CX$21:CX$37)</f>
        <v>-1.8545100728568036</v>
      </c>
      <c r="BB2064" s="8" cm="1">
        <f t="array" aca="1" ref="BB2064" ca="1">MMULT($AF2064:$AV2064,CY$21:CY$37)</f>
        <v>2.8876484811000491</v>
      </c>
      <c r="BC2064" s="8" cm="1">
        <f t="array" aca="1" ref="BC2064" ca="1">MMULT($AF2064:$AV2064,CZ$21:CZ$37)</f>
        <v>-3.6415025288351126</v>
      </c>
      <c r="BD2064" s="8" cm="1">
        <f t="array" aca="1" ref="BD2064" ca="1">MMULT($AF2064:$AV2064,DA$21:DA$37)</f>
        <v>0.42047212583124177</v>
      </c>
      <c r="BE2064" s="8" cm="1">
        <f t="array" aca="1" ref="BE2064" ca="1">MMULT($AF2064:$AV2064,DB$21:DB$37)</f>
        <v>1.1506861889089968</v>
      </c>
      <c r="BF2064" s="11">
        <v>1</v>
      </c>
      <c r="BG2064" s="11">
        <f t="shared" ca="1" si="1147"/>
        <v>0</v>
      </c>
      <c r="BH2064" s="11">
        <f t="shared" ca="1" si="1148"/>
        <v>1.5066249522812469</v>
      </c>
      <c r="BI2064" s="11">
        <f t="shared" ca="1" si="1149"/>
        <v>3.1001917965638142</v>
      </c>
      <c r="BJ2064" s="11">
        <f t="shared" ca="1" si="1150"/>
        <v>0</v>
      </c>
      <c r="BK2064" s="11">
        <f t="shared" ca="1" si="1151"/>
        <v>2.8876484811000491</v>
      </c>
      <c r="BL2064" s="11">
        <f t="shared" ca="1" si="1152"/>
        <v>0</v>
      </c>
      <c r="BM2064" s="11">
        <f t="shared" ca="1" si="1153"/>
        <v>0.42047212583124177</v>
      </c>
      <c r="BN2064" s="11">
        <f t="shared" ca="1" si="1154"/>
        <v>1.1506861889089968</v>
      </c>
      <c r="BP2064" s="8" cm="1">
        <f t="array" aca="1" ref="BP2064" ca="1">MMULT(BF2064:BN2064,CU$43:CU$51)</f>
        <v>-2.6620118345272794</v>
      </c>
      <c r="BQ2064" s="11">
        <f t="shared" ca="1" si="1155"/>
        <v>0.93474748504598693</v>
      </c>
      <c r="BR2064" s="11">
        <f t="shared" ca="1" si="1156"/>
        <v>0.93474748504598693</v>
      </c>
      <c r="BT2064" s="12">
        <f t="shared" ca="1" si="1125"/>
        <v>-0.93474748504598693</v>
      </c>
      <c r="BU2064" s="12">
        <f t="shared" ca="1" si="1157"/>
        <v>0.87375286079979753</v>
      </c>
      <c r="BW2064" s="12">
        <f t="shared" ca="1" si="1158"/>
        <v>2.729490690165588</v>
      </c>
      <c r="BY2064">
        <f t="shared" ca="1" si="1126"/>
        <v>1</v>
      </c>
      <c r="CA2064">
        <f t="shared" ca="1" si="1127"/>
        <v>0</v>
      </c>
      <c r="CB2064">
        <f t="shared" ca="1" si="1128"/>
        <v>0</v>
      </c>
      <c r="CC2064">
        <f t="shared" ca="1" si="1129"/>
        <v>1</v>
      </c>
      <c r="CD2064">
        <f t="shared" ca="1" si="1130"/>
        <v>0</v>
      </c>
      <c r="CF2064">
        <f t="shared" ca="1" si="1159"/>
        <v>1</v>
      </c>
    </row>
    <row r="2065" spans="1:84" x14ac:dyDescent="0.45">
      <c r="A2065">
        <v>0</v>
      </c>
      <c r="C2065">
        <v>1</v>
      </c>
      <c r="D2065">
        <v>0</v>
      </c>
      <c r="E2065">
        <v>0</v>
      </c>
      <c r="F2065">
        <v>3</v>
      </c>
      <c r="G2065">
        <v>1</v>
      </c>
      <c r="H2065">
        <v>-1.050284659567071</v>
      </c>
      <c r="I2065">
        <v>2.9896833957514031</v>
      </c>
      <c r="J2065">
        <v>-1.017150377328643</v>
      </c>
      <c r="K2065">
        <v>3.5896097187351281</v>
      </c>
      <c r="L2065">
        <v>-0.84420025279463151</v>
      </c>
      <c r="M2065">
        <v>-0.40084883424065892</v>
      </c>
      <c r="N2065">
        <v>0.40341185157759341</v>
      </c>
      <c r="P2065" s="5" cm="1">
        <f t="array" ref="P2065">MMULT($C2065:$N2065,CU$4:CU$15)</f>
        <v>-4.0741445817486011E-2</v>
      </c>
      <c r="Q2065" s="5" cm="1">
        <f t="array" ref="Q2065">MMULT($C2065:$N2065,CV$4:CV$15)</f>
        <v>-0.86883625512598317</v>
      </c>
      <c r="R2065" s="5" cm="1">
        <f t="array" ref="R2065">MMULT($C2065:$N2065,CW$4:CW$15)</f>
        <v>-2.8898665280815625</v>
      </c>
      <c r="S2065" s="5" cm="1">
        <f t="array" ref="S2065">MMULT($C2065:$N2065,CX$4:CX$15)</f>
        <v>2.6764766829365056</v>
      </c>
      <c r="T2065" s="5" cm="1">
        <f t="array" ref="T2065">MMULT($C2065:$N2065,CY$4:CY$15)</f>
        <v>4.2323529344020301</v>
      </c>
      <c r="U2065" s="5" cm="1">
        <f t="array" ref="U2065">MMULT($C2065:$N2065,CZ$4:CZ$15)</f>
        <v>2.1471163105270095</v>
      </c>
      <c r="V2065" s="5" cm="1">
        <f t="array" ref="V2065">MMULT($C2065:$N2065,DA$4:DA$15)</f>
        <v>1.5312170946548394</v>
      </c>
      <c r="W2065" s="5" cm="1">
        <f t="array" ref="W2065">MMULT($C2065:$N2065,DB$4:DB$15)</f>
        <v>6.1468532647186631</v>
      </c>
      <c r="X2065" s="5" cm="1">
        <f t="array" ref="X2065">MMULT($C2065:$N2065,DC$4:DC$15)</f>
        <v>1.2321320514861684</v>
      </c>
      <c r="Y2065" s="5" cm="1">
        <f t="array" ref="Y2065">MMULT($C2065:$N2065,DD$4:DD$15)</f>
        <v>1.959945318424986</v>
      </c>
      <c r="Z2065" s="5" cm="1">
        <f t="array" ref="Z2065">MMULT($C2065:$N2065,DE$4:DE$15)</f>
        <v>-1.5164589982367571</v>
      </c>
      <c r="AA2065" s="5" cm="1">
        <f t="array" ref="AA2065">MMULT($C2065:$N2065,DF$4:DF$15)</f>
        <v>1.0811326741712328</v>
      </c>
      <c r="AB2065" s="5" cm="1">
        <f t="array" ref="AB2065">MMULT($C2065:$N2065,DG$4:DG$15)</f>
        <v>0.39766486062001499</v>
      </c>
      <c r="AC2065" s="5" cm="1">
        <f t="array" ref="AC2065">MMULT($C2065:$N2065,DH$4:DH$15)</f>
        <v>1.3291441493900087</v>
      </c>
      <c r="AD2065" s="5" cm="1">
        <f t="array" ref="AD2065">MMULT($C2065:$N2065,DI$4:DI$15)</f>
        <v>4.0206346316266233</v>
      </c>
      <c r="AE2065" s="5" cm="1">
        <f t="array" ref="AE2065">MMULT($C2065:$N2065,DJ$4:DJ$15)</f>
        <v>4.8541697950664373</v>
      </c>
      <c r="AF2065">
        <v>1</v>
      </c>
      <c r="AG2065" s="7">
        <f t="shared" si="1131"/>
        <v>0</v>
      </c>
      <c r="AH2065" s="7">
        <f t="shared" si="1132"/>
        <v>0</v>
      </c>
      <c r="AI2065" s="7">
        <f t="shared" si="1133"/>
        <v>0</v>
      </c>
      <c r="AJ2065" s="7">
        <f t="shared" si="1134"/>
        <v>2.6764766829365056</v>
      </c>
      <c r="AK2065" s="7">
        <f t="shared" si="1135"/>
        <v>4.2323529344020301</v>
      </c>
      <c r="AL2065" s="7">
        <f t="shared" si="1136"/>
        <v>2.1471163105270095</v>
      </c>
      <c r="AM2065" s="7">
        <f t="shared" si="1137"/>
        <v>1.5312170946548394</v>
      </c>
      <c r="AN2065" s="7">
        <f t="shared" si="1138"/>
        <v>6.1468532647186631</v>
      </c>
      <c r="AO2065" s="7">
        <f t="shared" si="1139"/>
        <v>1.2321320514861684</v>
      </c>
      <c r="AP2065" s="7">
        <f t="shared" si="1140"/>
        <v>1.959945318424986</v>
      </c>
      <c r="AQ2065" s="7">
        <f t="shared" si="1141"/>
        <v>0</v>
      </c>
      <c r="AR2065" s="7">
        <f t="shared" si="1142"/>
        <v>1.0811326741712328</v>
      </c>
      <c r="AS2065" s="7">
        <f t="shared" si="1143"/>
        <v>0.39766486062001499</v>
      </c>
      <c r="AT2065" s="7">
        <f t="shared" si="1144"/>
        <v>1.3291441493900087</v>
      </c>
      <c r="AU2065" s="7">
        <f t="shared" si="1145"/>
        <v>4.0206346316266233</v>
      </c>
      <c r="AV2065" s="7">
        <f t="shared" si="1146"/>
        <v>4.8541697950664373</v>
      </c>
      <c r="AX2065" s="8" cm="1">
        <f t="array" aca="1" ref="AX2065" ca="1">MMULT($AF2065:$AV2065,CU$21:CU$37)</f>
        <v>10.341684735979525</v>
      </c>
      <c r="AY2065" s="8" cm="1">
        <f t="array" aca="1" ref="AY2065" ca="1">MMULT($AF2065:$AV2065,CV$21:CV$37)</f>
        <v>4.1364182666609928</v>
      </c>
      <c r="AZ2065" s="8" cm="1">
        <f t="array" aca="1" ref="AZ2065" ca="1">MMULT($AF2065:$AV2065,CW$21:CW$37)</f>
        <v>3.5407660253909246</v>
      </c>
      <c r="BA2065" s="8" cm="1">
        <f t="array" aca="1" ref="BA2065" ca="1">MMULT($AF2065:$AV2065,CX$21:CX$37)</f>
        <v>1.7384392471463659</v>
      </c>
      <c r="BB2065" s="8" cm="1">
        <f t="array" aca="1" ref="BB2065" ca="1">MMULT($AF2065:$AV2065,CY$21:CY$37)</f>
        <v>3.4757423324819463</v>
      </c>
      <c r="BC2065" s="8" cm="1">
        <f t="array" aca="1" ref="BC2065" ca="1">MMULT($AF2065:$AV2065,CZ$21:CZ$37)</f>
        <v>-11.896922532292235</v>
      </c>
      <c r="BD2065" s="8" cm="1">
        <f t="array" aca="1" ref="BD2065" ca="1">MMULT($AF2065:$AV2065,DA$21:DA$37)</f>
        <v>7.4199236985628794</v>
      </c>
      <c r="BE2065" s="8" cm="1">
        <f t="array" aca="1" ref="BE2065" ca="1">MMULT($AF2065:$AV2065,DB$21:DB$37)</f>
        <v>-2.7702907989804566</v>
      </c>
      <c r="BF2065" s="11">
        <v>1</v>
      </c>
      <c r="BG2065" s="11">
        <f t="shared" ca="1" si="1147"/>
        <v>10.341684735979525</v>
      </c>
      <c r="BH2065" s="11">
        <f t="shared" ca="1" si="1148"/>
        <v>4.1364182666609928</v>
      </c>
      <c r="BI2065" s="11">
        <f t="shared" ca="1" si="1149"/>
        <v>3.5407660253909246</v>
      </c>
      <c r="BJ2065" s="11">
        <f t="shared" ca="1" si="1150"/>
        <v>1.7384392471463659</v>
      </c>
      <c r="BK2065" s="11">
        <f t="shared" ca="1" si="1151"/>
        <v>3.4757423324819463</v>
      </c>
      <c r="BL2065" s="11">
        <f t="shared" ca="1" si="1152"/>
        <v>0</v>
      </c>
      <c r="BM2065" s="11">
        <f t="shared" ca="1" si="1153"/>
        <v>7.4199236985628794</v>
      </c>
      <c r="BN2065" s="11">
        <f t="shared" ca="1" si="1154"/>
        <v>0</v>
      </c>
      <c r="BP2065" s="8" cm="1">
        <f t="array" aca="1" ref="BP2065" ca="1">MMULT(BF2065:BN2065,CU$43:CU$51)</f>
        <v>-6.813804072425067</v>
      </c>
      <c r="BQ2065" s="11">
        <f t="shared" ca="1" si="1155"/>
        <v>0.99890269924690722</v>
      </c>
      <c r="BR2065" s="11">
        <f t="shared" ca="1" si="1156"/>
        <v>0.99890269924690722</v>
      </c>
      <c r="BT2065" s="12">
        <f t="shared" ca="1" si="1125"/>
        <v>-0.99890269924690722</v>
      </c>
      <c r="BU2065" s="12">
        <f t="shared" ca="1" si="1157"/>
        <v>0.99780660256275722</v>
      </c>
      <c r="BW2065" s="12">
        <f t="shared" ca="1" si="1158"/>
        <v>6.8149019756533677</v>
      </c>
      <c r="BY2065">
        <f t="shared" ca="1" si="1126"/>
        <v>1</v>
      </c>
      <c r="CA2065">
        <f t="shared" ca="1" si="1127"/>
        <v>0</v>
      </c>
      <c r="CB2065">
        <f t="shared" ca="1" si="1128"/>
        <v>0</v>
      </c>
      <c r="CC2065">
        <f t="shared" ca="1" si="1129"/>
        <v>1</v>
      </c>
      <c r="CD2065">
        <f t="shared" ca="1" si="1130"/>
        <v>0</v>
      </c>
      <c r="CF2065">
        <f t="shared" ca="1" si="1159"/>
        <v>1</v>
      </c>
    </row>
    <row r="2066" spans="1:84" x14ac:dyDescent="0.45">
      <c r="A2066">
        <v>0</v>
      </c>
      <c r="C2066">
        <v>1</v>
      </c>
      <c r="D2066">
        <v>0</v>
      </c>
      <c r="E2066">
        <v>0</v>
      </c>
      <c r="F2066">
        <v>2</v>
      </c>
      <c r="G2066">
        <v>1</v>
      </c>
      <c r="H2066">
        <v>-0.49952776300701229</v>
      </c>
      <c r="I2066">
        <v>1.670519162381497</v>
      </c>
      <c r="J2066">
        <v>0.2608342689269767</v>
      </c>
      <c r="K2066">
        <v>0.62221742473283737</v>
      </c>
      <c r="L2066">
        <v>1.855950898701126</v>
      </c>
      <c r="M2066">
        <v>2.551089395116954</v>
      </c>
      <c r="N2066">
        <v>0.28675461000324121</v>
      </c>
      <c r="P2066" s="5" cm="1">
        <f t="array" ref="P2066">MMULT($C2066:$N2066,CU$4:CU$15)</f>
        <v>3.7334715431756205E-2</v>
      </c>
      <c r="Q2066" s="5" cm="1">
        <f t="array" ref="Q2066">MMULT($C2066:$N2066,CV$4:CV$15)</f>
        <v>0.3696563703248068</v>
      </c>
      <c r="R2066" s="5" cm="1">
        <f t="array" ref="R2066">MMULT($C2066:$N2066,CW$4:CW$15)</f>
        <v>-0.61891235595327343</v>
      </c>
      <c r="S2066" s="5" cm="1">
        <f t="array" ref="S2066">MMULT($C2066:$N2066,CX$4:CX$15)</f>
        <v>0.41696597802003932</v>
      </c>
      <c r="T2066" s="5" cm="1">
        <f t="array" ref="T2066">MMULT($C2066:$N2066,CY$4:CY$15)</f>
        <v>1.569128728369886</v>
      </c>
      <c r="U2066" s="5" cm="1">
        <f t="array" ref="U2066">MMULT($C2066:$N2066,CZ$4:CZ$15)</f>
        <v>0.6338949367891018</v>
      </c>
      <c r="V2066" s="5" cm="1">
        <f t="array" ref="V2066">MMULT($C2066:$N2066,DA$4:DA$15)</f>
        <v>-0.82380290903033138</v>
      </c>
      <c r="W2066" s="5" cm="1">
        <f t="array" ref="W2066">MMULT($C2066:$N2066,DB$4:DB$15)</f>
        <v>2.0117644332396436</v>
      </c>
      <c r="X2066" s="5" cm="1">
        <f t="array" ref="X2066">MMULT($C2066:$N2066,DC$4:DC$15)</f>
        <v>-1.3118646387122965</v>
      </c>
      <c r="Y2066" s="5" cm="1">
        <f t="array" ref="Y2066">MMULT($C2066:$N2066,DD$4:DD$15)</f>
        <v>-3.0149997103223347</v>
      </c>
      <c r="Z2066" s="5" cm="1">
        <f t="array" ref="Z2066">MMULT($C2066:$N2066,DE$4:DE$15)</f>
        <v>1.1035841547706744</v>
      </c>
      <c r="AA2066" s="5" cm="1">
        <f t="array" ref="AA2066">MMULT($C2066:$N2066,DF$4:DF$15)</f>
        <v>2.1649048034422567</v>
      </c>
      <c r="AB2066" s="5" cm="1">
        <f t="array" ref="AB2066">MMULT($C2066:$N2066,DG$4:DG$15)</f>
        <v>0.19923970118839815</v>
      </c>
      <c r="AC2066" s="5" cm="1">
        <f t="array" ref="AC2066">MMULT($C2066:$N2066,DH$4:DH$15)</f>
        <v>-2.1805463163761147</v>
      </c>
      <c r="AD2066" s="5" cm="1">
        <f t="array" ref="AD2066">MMULT($C2066:$N2066,DI$4:DI$15)</f>
        <v>3.6987593502345759</v>
      </c>
      <c r="AE2066" s="5" cm="1">
        <f t="array" ref="AE2066">MMULT($C2066:$N2066,DJ$4:DJ$15)</f>
        <v>2.8764019562442149</v>
      </c>
      <c r="AF2066">
        <v>1</v>
      </c>
      <c r="AG2066" s="7">
        <f t="shared" si="1131"/>
        <v>3.7334715431756205E-2</v>
      </c>
      <c r="AH2066" s="7">
        <f t="shared" si="1132"/>
        <v>0.3696563703248068</v>
      </c>
      <c r="AI2066" s="7">
        <f t="shared" si="1133"/>
        <v>0</v>
      </c>
      <c r="AJ2066" s="7">
        <f t="shared" si="1134"/>
        <v>0.41696597802003932</v>
      </c>
      <c r="AK2066" s="7">
        <f t="shared" si="1135"/>
        <v>1.569128728369886</v>
      </c>
      <c r="AL2066" s="7">
        <f t="shared" si="1136"/>
        <v>0.6338949367891018</v>
      </c>
      <c r="AM2066" s="7">
        <f t="shared" si="1137"/>
        <v>0</v>
      </c>
      <c r="AN2066" s="7">
        <f t="shared" si="1138"/>
        <v>2.0117644332396436</v>
      </c>
      <c r="AO2066" s="7">
        <f t="shared" si="1139"/>
        <v>0</v>
      </c>
      <c r="AP2066" s="7">
        <f t="shared" si="1140"/>
        <v>0</v>
      </c>
      <c r="AQ2066" s="7">
        <f t="shared" si="1141"/>
        <v>1.1035841547706744</v>
      </c>
      <c r="AR2066" s="7">
        <f t="shared" si="1142"/>
        <v>2.1649048034422567</v>
      </c>
      <c r="AS2066" s="7">
        <f t="shared" si="1143"/>
        <v>0.19923970118839815</v>
      </c>
      <c r="AT2066" s="7">
        <f t="shared" si="1144"/>
        <v>0</v>
      </c>
      <c r="AU2066" s="7">
        <f t="shared" si="1145"/>
        <v>3.6987593502345759</v>
      </c>
      <c r="AV2066" s="7">
        <f t="shared" si="1146"/>
        <v>2.8764019562442149</v>
      </c>
      <c r="AX2066" s="8" cm="1">
        <f t="array" aca="1" ref="AX2066" ca="1">MMULT($AF2066:$AV2066,CU$21:CU$37)</f>
        <v>0.62994124759377312</v>
      </c>
      <c r="AY2066" s="8" cm="1">
        <f t="array" aca="1" ref="AY2066" ca="1">MMULT($AF2066:$AV2066,CV$21:CV$37)</f>
        <v>2.2350071866863068</v>
      </c>
      <c r="AZ2066" s="8" cm="1">
        <f t="array" aca="1" ref="AZ2066" ca="1">MMULT($AF2066:$AV2066,CW$21:CW$37)</f>
        <v>2.964533317218514</v>
      </c>
      <c r="BA2066" s="8" cm="1">
        <f t="array" aca="1" ref="BA2066" ca="1">MMULT($AF2066:$AV2066,CX$21:CX$37)</f>
        <v>-1.2325526027791636</v>
      </c>
      <c r="BB2066" s="8" cm="1">
        <f t="array" aca="1" ref="BB2066" ca="1">MMULT($AF2066:$AV2066,CY$21:CY$37)</f>
        <v>2.855639054487781</v>
      </c>
      <c r="BC2066" s="8" cm="1">
        <f t="array" aca="1" ref="BC2066" ca="1">MMULT($AF2066:$AV2066,CZ$21:CZ$37)</f>
        <v>-6.6124781181288874</v>
      </c>
      <c r="BD2066" s="8" cm="1">
        <f t="array" aca="1" ref="BD2066" ca="1">MMULT($AF2066:$AV2066,DA$21:DA$37)</f>
        <v>1.8914338037605569</v>
      </c>
      <c r="BE2066" s="8" cm="1">
        <f t="array" aca="1" ref="BE2066" ca="1">MMULT($AF2066:$AV2066,DB$21:DB$37)</f>
        <v>0.88428077320236675</v>
      </c>
      <c r="BF2066" s="11">
        <v>1</v>
      </c>
      <c r="BG2066" s="11">
        <f t="shared" ca="1" si="1147"/>
        <v>0.62994124759377312</v>
      </c>
      <c r="BH2066" s="11">
        <f t="shared" ca="1" si="1148"/>
        <v>2.2350071866863068</v>
      </c>
      <c r="BI2066" s="11">
        <f t="shared" ca="1" si="1149"/>
        <v>2.964533317218514</v>
      </c>
      <c r="BJ2066" s="11">
        <f t="shared" ca="1" si="1150"/>
        <v>0</v>
      </c>
      <c r="BK2066" s="11">
        <f t="shared" ca="1" si="1151"/>
        <v>2.855639054487781</v>
      </c>
      <c r="BL2066" s="11">
        <f t="shared" ca="1" si="1152"/>
        <v>0</v>
      </c>
      <c r="BM2066" s="11">
        <f t="shared" ca="1" si="1153"/>
        <v>1.8914338037605569</v>
      </c>
      <c r="BN2066" s="11">
        <f t="shared" ca="1" si="1154"/>
        <v>0.88428077320236675</v>
      </c>
      <c r="BP2066" s="8" cm="1">
        <f t="array" aca="1" ref="BP2066" ca="1">MMULT(BF2066:BN2066,CU$43:CU$51)</f>
        <v>-1.8448633750298589</v>
      </c>
      <c r="BQ2066" s="11">
        <f t="shared" ca="1" si="1155"/>
        <v>0.86352287558136398</v>
      </c>
      <c r="BR2066" s="11">
        <f t="shared" ca="1" si="1156"/>
        <v>0.86352287558136398</v>
      </c>
      <c r="BT2066" s="12">
        <f t="shared" ca="1" si="1125"/>
        <v>-0.86352287558136398</v>
      </c>
      <c r="BU2066" s="12">
        <f t="shared" ca="1" si="1157"/>
        <v>0.74567175665230778</v>
      </c>
      <c r="BW2066" s="12">
        <f t="shared" ca="1" si="1158"/>
        <v>1.991598265077998</v>
      </c>
      <c r="BY2066">
        <f t="shared" ca="1" si="1126"/>
        <v>1</v>
      </c>
      <c r="CA2066">
        <f t="shared" ca="1" si="1127"/>
        <v>0</v>
      </c>
      <c r="CB2066">
        <f t="shared" ca="1" si="1128"/>
        <v>0</v>
      </c>
      <c r="CC2066">
        <f t="shared" ca="1" si="1129"/>
        <v>1</v>
      </c>
      <c r="CD2066">
        <f t="shared" ca="1" si="1130"/>
        <v>0</v>
      </c>
      <c r="CF2066">
        <f t="shared" ca="1" si="1159"/>
        <v>1</v>
      </c>
    </row>
    <row r="2067" spans="1:84" x14ac:dyDescent="0.45">
      <c r="A2067">
        <v>0</v>
      </c>
      <c r="C2067">
        <v>1</v>
      </c>
      <c r="D2067">
        <v>0</v>
      </c>
      <c r="E2067">
        <v>0</v>
      </c>
      <c r="F2067">
        <v>3</v>
      </c>
      <c r="G2067">
        <v>1</v>
      </c>
      <c r="H2067">
        <v>-1.050284659567071</v>
      </c>
      <c r="I2067">
        <v>0.95955711544328171</v>
      </c>
      <c r="J2067">
        <v>2.8473424153227601E-2</v>
      </c>
      <c r="K2067">
        <v>0.94301659165200391</v>
      </c>
      <c r="L2067">
        <v>0.1835992177747213</v>
      </c>
      <c r="M2067">
        <v>0.41039811256827352</v>
      </c>
      <c r="N2067">
        <v>0.28675461000324121</v>
      </c>
      <c r="P2067" s="5" cm="1">
        <f t="array" ref="P2067">MMULT($C2067:$N2067,CU$4:CU$15)</f>
        <v>-0.54742883528468189</v>
      </c>
      <c r="Q2067" s="5" cm="1">
        <f t="array" ref="Q2067">MMULT($C2067:$N2067,CV$4:CV$15)</f>
        <v>0.34851150879082349</v>
      </c>
      <c r="R2067" s="5" cm="1">
        <f t="array" ref="R2067">MMULT($C2067:$N2067,CW$4:CW$15)</f>
        <v>-0.12662707253056205</v>
      </c>
      <c r="S2067" s="5" cm="1">
        <f t="array" ref="S2067">MMULT($C2067:$N2067,CX$4:CX$15)</f>
        <v>-1.0250011204885343</v>
      </c>
      <c r="T2067" s="5" cm="1">
        <f t="array" ref="T2067">MMULT($C2067:$N2067,CY$4:CY$15)</f>
        <v>1.1942735941569569</v>
      </c>
      <c r="U2067" s="5" cm="1">
        <f t="array" ref="U2067">MMULT($C2067:$N2067,CZ$4:CZ$15)</f>
        <v>1.4082945947855225</v>
      </c>
      <c r="V2067" s="5" cm="1">
        <f t="array" ref="V2067">MMULT($C2067:$N2067,DA$4:DA$15)</f>
        <v>-0.12573546883220968</v>
      </c>
      <c r="W2067" s="5" cm="1">
        <f t="array" ref="W2067">MMULT($C2067:$N2067,DB$4:DB$15)</f>
        <v>4.2404858245734829</v>
      </c>
      <c r="X2067" s="5" cm="1">
        <f t="array" ref="X2067">MMULT($C2067:$N2067,DC$4:DC$15)</f>
        <v>-0.56798562177808365</v>
      </c>
      <c r="Y2067" s="5" cm="1">
        <f t="array" ref="Y2067">MMULT($C2067:$N2067,DD$4:DD$15)</f>
        <v>-0.2557120797170177</v>
      </c>
      <c r="Z2067" s="5" cm="1">
        <f t="array" ref="Z2067">MMULT($C2067:$N2067,DE$4:DE$15)</f>
        <v>-1.6621153499743051</v>
      </c>
      <c r="AA2067" s="5" cm="1">
        <f t="array" ref="AA2067">MMULT($C2067:$N2067,DF$4:DF$15)</f>
        <v>1.9047997122138589</v>
      </c>
      <c r="AB2067" s="5" cm="1">
        <f t="array" ref="AB2067">MMULT($C2067:$N2067,DG$4:DG$15)</f>
        <v>1.3272732201623458</v>
      </c>
      <c r="AC2067" s="5" cm="1">
        <f t="array" ref="AC2067">MMULT($C2067:$N2067,DH$4:DH$15)</f>
        <v>0.14238123166852434</v>
      </c>
      <c r="AD2067" s="5" cm="1">
        <f t="array" ref="AD2067">MMULT($C2067:$N2067,DI$4:DI$15)</f>
        <v>2.6292354125870285</v>
      </c>
      <c r="AE2067" s="5" cm="1">
        <f t="array" ref="AE2067">MMULT($C2067:$N2067,DJ$4:DJ$15)</f>
        <v>4.1764239927341524</v>
      </c>
      <c r="AF2067">
        <v>1</v>
      </c>
      <c r="AG2067" s="7">
        <f t="shared" si="1131"/>
        <v>0</v>
      </c>
      <c r="AH2067" s="7">
        <f t="shared" si="1132"/>
        <v>0.34851150879082349</v>
      </c>
      <c r="AI2067" s="7">
        <f t="shared" si="1133"/>
        <v>0</v>
      </c>
      <c r="AJ2067" s="7">
        <f t="shared" si="1134"/>
        <v>0</v>
      </c>
      <c r="AK2067" s="7">
        <f t="shared" si="1135"/>
        <v>1.1942735941569569</v>
      </c>
      <c r="AL2067" s="7">
        <f t="shared" si="1136"/>
        <v>1.4082945947855225</v>
      </c>
      <c r="AM2067" s="7">
        <f t="shared" si="1137"/>
        <v>0</v>
      </c>
      <c r="AN2067" s="7">
        <f t="shared" si="1138"/>
        <v>4.2404858245734829</v>
      </c>
      <c r="AO2067" s="7">
        <f t="shared" si="1139"/>
        <v>0</v>
      </c>
      <c r="AP2067" s="7">
        <f t="shared" si="1140"/>
        <v>0</v>
      </c>
      <c r="AQ2067" s="7">
        <f t="shared" si="1141"/>
        <v>0</v>
      </c>
      <c r="AR2067" s="7">
        <f t="shared" si="1142"/>
        <v>1.9047997122138589</v>
      </c>
      <c r="AS2067" s="7">
        <f t="shared" si="1143"/>
        <v>1.3272732201623458</v>
      </c>
      <c r="AT2067" s="7">
        <f t="shared" si="1144"/>
        <v>0.14238123166852434</v>
      </c>
      <c r="AU2067" s="7">
        <f t="shared" si="1145"/>
        <v>2.6292354125870285</v>
      </c>
      <c r="AV2067" s="7">
        <f t="shared" si="1146"/>
        <v>4.1764239927341524</v>
      </c>
      <c r="AX2067" s="8" cm="1">
        <f t="array" aca="1" ref="AX2067" ca="1">MMULT($AF2067:$AV2067,CU$21:CU$37)</f>
        <v>5.1472197301833926</v>
      </c>
      <c r="AY2067" s="8" cm="1">
        <f t="array" aca="1" ref="AY2067" ca="1">MMULT($AF2067:$AV2067,CV$21:CV$37)</f>
        <v>3.6323456165778354</v>
      </c>
      <c r="AZ2067" s="8" cm="1">
        <f t="array" aca="1" ref="AZ2067" ca="1">MMULT($AF2067:$AV2067,CW$21:CW$37)</f>
        <v>2.7677873248696003</v>
      </c>
      <c r="BA2067" s="8" cm="1">
        <f t="array" aca="1" ref="BA2067" ca="1">MMULT($AF2067:$AV2067,CX$21:CX$37)</f>
        <v>1.0044958429236406</v>
      </c>
      <c r="BB2067" s="8" cm="1">
        <f t="array" aca="1" ref="BB2067" ca="1">MMULT($AF2067:$AV2067,CY$21:CY$37)</f>
        <v>2.202574498001431</v>
      </c>
      <c r="BC2067" s="8" cm="1">
        <f t="array" aca="1" ref="BC2067" ca="1">MMULT($AF2067:$AV2067,CZ$21:CZ$37)</f>
        <v>-8.0761620275269426</v>
      </c>
      <c r="BD2067" s="8" cm="1">
        <f t="array" aca="1" ref="BD2067" ca="1">MMULT($AF2067:$AV2067,DA$21:DA$37)</f>
        <v>4.3402987602138126</v>
      </c>
      <c r="BE2067" s="8" cm="1">
        <f t="array" aca="1" ref="BE2067" ca="1">MMULT($AF2067:$AV2067,DB$21:DB$37)</f>
        <v>3.3818258537177623</v>
      </c>
      <c r="BF2067" s="11">
        <v>1</v>
      </c>
      <c r="BG2067" s="11">
        <f t="shared" ca="1" si="1147"/>
        <v>5.1472197301833926</v>
      </c>
      <c r="BH2067" s="11">
        <f t="shared" ca="1" si="1148"/>
        <v>3.6323456165778354</v>
      </c>
      <c r="BI2067" s="11">
        <f t="shared" ca="1" si="1149"/>
        <v>2.7677873248696003</v>
      </c>
      <c r="BJ2067" s="11">
        <f t="shared" ca="1" si="1150"/>
        <v>1.0044958429236406</v>
      </c>
      <c r="BK2067" s="11">
        <f t="shared" ca="1" si="1151"/>
        <v>2.202574498001431</v>
      </c>
      <c r="BL2067" s="11">
        <f t="shared" ca="1" si="1152"/>
        <v>0</v>
      </c>
      <c r="BM2067" s="11">
        <f t="shared" ca="1" si="1153"/>
        <v>4.3402987602138126</v>
      </c>
      <c r="BN2067" s="11">
        <f t="shared" ca="1" si="1154"/>
        <v>3.3818258537177623</v>
      </c>
      <c r="BP2067" s="8" cm="1">
        <f t="array" aca="1" ref="BP2067" ca="1">MMULT(BF2067:BN2067,CU$43:CU$51)</f>
        <v>-2.6186915805737914</v>
      </c>
      <c r="BQ2067" s="11">
        <f t="shared" ca="1" si="1155"/>
        <v>0.93205489291946664</v>
      </c>
      <c r="BR2067" s="11">
        <f t="shared" ca="1" si="1156"/>
        <v>0.93205489291946664</v>
      </c>
      <c r="BT2067" s="12">
        <f t="shared" ca="1" si="1125"/>
        <v>-0.93205489291946664</v>
      </c>
      <c r="BU2067" s="12">
        <f t="shared" ca="1" si="1157"/>
        <v>0.86872632341511846</v>
      </c>
      <c r="BW2067" s="12">
        <f t="shared" ca="1" si="1158"/>
        <v>2.6890551486224958</v>
      </c>
      <c r="BY2067">
        <f t="shared" ca="1" si="1126"/>
        <v>1</v>
      </c>
      <c r="CA2067">
        <f t="shared" ca="1" si="1127"/>
        <v>0</v>
      </c>
      <c r="CB2067">
        <f t="shared" ca="1" si="1128"/>
        <v>0</v>
      </c>
      <c r="CC2067">
        <f t="shared" ca="1" si="1129"/>
        <v>1</v>
      </c>
      <c r="CD2067">
        <f t="shared" ca="1" si="1130"/>
        <v>0</v>
      </c>
      <c r="CF2067">
        <f t="shared" ca="1" si="1159"/>
        <v>1</v>
      </c>
    </row>
    <row r="2068" spans="1:84" x14ac:dyDescent="0.45">
      <c r="A2068">
        <v>0</v>
      </c>
      <c r="C2068">
        <v>1</v>
      </c>
      <c r="D2068">
        <v>0</v>
      </c>
      <c r="E2068">
        <v>0</v>
      </c>
      <c r="F2068">
        <v>2</v>
      </c>
      <c r="G2068">
        <v>1</v>
      </c>
      <c r="H2068">
        <v>-1.050284659567071</v>
      </c>
      <c r="I2068">
        <v>-0.86077423128177033</v>
      </c>
      <c r="J2068">
        <v>-0.84287974374833141</v>
      </c>
      <c r="K2068">
        <v>-0.65206815497385195</v>
      </c>
      <c r="L2068">
        <v>-1.0706645429200821</v>
      </c>
      <c r="M2068">
        <v>-0.92976754845969845</v>
      </c>
      <c r="N2068">
        <v>0.28675461000324121</v>
      </c>
      <c r="P2068" s="5" cm="1">
        <f t="array" ref="P2068">MMULT($C2068:$N2068,CU$4:CU$15)</f>
        <v>-0.65078182925019434</v>
      </c>
      <c r="Q2068" s="5" cm="1">
        <f t="array" ref="Q2068">MMULT($C2068:$N2068,CV$4:CV$15)</f>
        <v>1.0208177055929215</v>
      </c>
      <c r="R2068" s="5" cm="1">
        <f t="array" ref="R2068">MMULT($C2068:$N2068,CW$4:CW$15)</f>
        <v>1.5281128216694853</v>
      </c>
      <c r="S2068" s="5" cm="1">
        <f t="array" ref="S2068">MMULT($C2068:$N2068,CX$4:CX$15)</f>
        <v>-2.5839299077278435</v>
      </c>
      <c r="T2068" s="5" cm="1">
        <f t="array" ref="T2068">MMULT($C2068:$N2068,CY$4:CY$15)</f>
        <v>-0.45099379477922752</v>
      </c>
      <c r="U2068" s="5" cm="1">
        <f t="array" ref="U2068">MMULT($C2068:$N2068,CZ$4:CZ$15)</f>
        <v>6.6106724542975254E-2</v>
      </c>
      <c r="V2068" s="5" cm="1">
        <f t="array" ref="V2068">MMULT($C2068:$N2068,DA$4:DA$15)</f>
        <v>-0.84871903559029671</v>
      </c>
      <c r="W2068" s="5" cm="1">
        <f t="array" ref="W2068">MMULT($C2068:$N2068,DB$4:DB$15)</f>
        <v>3.984231503081288</v>
      </c>
      <c r="X2068" s="5" cm="1">
        <f t="array" ref="X2068">MMULT($C2068:$N2068,DC$4:DC$15)</f>
        <v>-0.67852248494263034</v>
      </c>
      <c r="Y2068" s="5" cm="1">
        <f t="array" ref="Y2068">MMULT($C2068:$N2068,DD$4:DD$15)</f>
        <v>1.5920121047570888</v>
      </c>
      <c r="Z2068" s="5" cm="1">
        <f t="array" ref="Z2068">MMULT($C2068:$N2068,DE$4:DE$15)</f>
        <v>-3.203700392433821</v>
      </c>
      <c r="AA2068" s="5" cm="1">
        <f t="array" ref="AA2068">MMULT($C2068:$N2068,DF$4:DF$15)</f>
        <v>-0.42855457717875606</v>
      </c>
      <c r="AB2068" s="5" cm="1">
        <f t="array" ref="AB2068">MMULT($C2068:$N2068,DG$4:DG$15)</f>
        <v>2.3516901798128074</v>
      </c>
      <c r="AC2068" s="5" cm="1">
        <f t="array" ref="AC2068">MMULT($C2068:$N2068,DH$4:DH$15)</f>
        <v>0.76574361332249929</v>
      </c>
      <c r="AD2068" s="5" cm="1">
        <f t="array" ref="AD2068">MMULT($C2068:$N2068,DI$4:DI$15)</f>
        <v>-1.4276026700888462</v>
      </c>
      <c r="AE2068" s="5" cm="1">
        <f t="array" ref="AE2068">MMULT($C2068:$N2068,DJ$4:DJ$15)</f>
        <v>1.9401196345395344</v>
      </c>
      <c r="AF2068">
        <v>1</v>
      </c>
      <c r="AG2068" s="7">
        <f t="shared" si="1131"/>
        <v>0</v>
      </c>
      <c r="AH2068" s="7">
        <f t="shared" si="1132"/>
        <v>1.0208177055929215</v>
      </c>
      <c r="AI2068" s="7">
        <f t="shared" si="1133"/>
        <v>1.5281128216694853</v>
      </c>
      <c r="AJ2068" s="7">
        <f t="shared" si="1134"/>
        <v>0</v>
      </c>
      <c r="AK2068" s="7">
        <f t="shared" si="1135"/>
        <v>0</v>
      </c>
      <c r="AL2068" s="7">
        <f t="shared" si="1136"/>
        <v>6.6106724542975254E-2</v>
      </c>
      <c r="AM2068" s="7">
        <f t="shared" si="1137"/>
        <v>0</v>
      </c>
      <c r="AN2068" s="7">
        <f t="shared" si="1138"/>
        <v>3.984231503081288</v>
      </c>
      <c r="AO2068" s="7">
        <f t="shared" si="1139"/>
        <v>0</v>
      </c>
      <c r="AP2068" s="7">
        <f t="shared" si="1140"/>
        <v>1.5920121047570888</v>
      </c>
      <c r="AQ2068" s="7">
        <f t="shared" si="1141"/>
        <v>0</v>
      </c>
      <c r="AR2068" s="7">
        <f t="shared" si="1142"/>
        <v>0</v>
      </c>
      <c r="AS2068" s="7">
        <f t="shared" si="1143"/>
        <v>2.3516901798128074</v>
      </c>
      <c r="AT2068" s="7">
        <f t="shared" si="1144"/>
        <v>0.76574361332249929</v>
      </c>
      <c r="AU2068" s="7">
        <f t="shared" si="1145"/>
        <v>0</v>
      </c>
      <c r="AV2068" s="7">
        <f t="shared" si="1146"/>
        <v>1.9401196345395344</v>
      </c>
      <c r="AX2068" s="8" cm="1">
        <f t="array" aca="1" ref="AX2068" ca="1">MMULT($AF2068:$AV2068,CU$21:CU$37)</f>
        <v>5.8118727913407362</v>
      </c>
      <c r="AY2068" s="8" cm="1">
        <f t="array" aca="1" ref="AY2068" ca="1">MMULT($AF2068:$AV2068,CV$21:CV$37)</f>
        <v>2.2775175823872829</v>
      </c>
      <c r="AZ2068" s="8" cm="1">
        <f t="array" aca="1" ref="AZ2068" ca="1">MMULT($AF2068:$AV2068,CW$21:CW$37)</f>
        <v>-1.7190390256411814</v>
      </c>
      <c r="BA2068" s="8" cm="1">
        <f t="array" aca="1" ref="BA2068" ca="1">MMULT($AF2068:$AV2068,CX$21:CX$37)</f>
        <v>0.82229306109766342</v>
      </c>
      <c r="BB2068" s="8" cm="1">
        <f t="array" aca="1" ref="BB2068" ca="1">MMULT($AF2068:$AV2068,CY$21:CY$37)</f>
        <v>6.6040085701546986E-2</v>
      </c>
      <c r="BC2068" s="8" cm="1">
        <f t="array" aca="1" ref="BC2068" ca="1">MMULT($AF2068:$AV2068,CZ$21:CZ$37)</f>
        <v>-3.2885599384898607</v>
      </c>
      <c r="BD2068" s="8" cm="1">
        <f t="array" aca="1" ref="BD2068" ca="1">MMULT($AF2068:$AV2068,DA$21:DA$37)</f>
        <v>1.6780271154792032</v>
      </c>
      <c r="BE2068" s="8" cm="1">
        <f t="array" aca="1" ref="BE2068" ca="1">MMULT($AF2068:$AV2068,DB$21:DB$37)</f>
        <v>1.3992109588802597</v>
      </c>
      <c r="BF2068" s="11">
        <v>1</v>
      </c>
      <c r="BG2068" s="11">
        <f t="shared" ca="1" si="1147"/>
        <v>5.8118727913407362</v>
      </c>
      <c r="BH2068" s="11">
        <f t="shared" ca="1" si="1148"/>
        <v>2.2775175823872829</v>
      </c>
      <c r="BI2068" s="11">
        <f t="shared" ca="1" si="1149"/>
        <v>0</v>
      </c>
      <c r="BJ2068" s="11">
        <f t="shared" ca="1" si="1150"/>
        <v>0.82229306109766342</v>
      </c>
      <c r="BK2068" s="11">
        <f t="shared" ca="1" si="1151"/>
        <v>6.6040085701546986E-2</v>
      </c>
      <c r="BL2068" s="11">
        <f t="shared" ca="1" si="1152"/>
        <v>0</v>
      </c>
      <c r="BM2068" s="11">
        <f t="shared" ca="1" si="1153"/>
        <v>1.6780271154792032</v>
      </c>
      <c r="BN2068" s="11">
        <f t="shared" ca="1" si="1154"/>
        <v>1.3992109588802597</v>
      </c>
      <c r="BP2068" s="8" cm="1">
        <f t="array" aca="1" ref="BP2068" ca="1">MMULT(BF2068:BN2068,CU$43:CU$51)</f>
        <v>-4.1543902516267428</v>
      </c>
      <c r="BQ2068" s="11">
        <f t="shared" ca="1" si="1155"/>
        <v>0.98454717913055523</v>
      </c>
      <c r="BR2068" s="11">
        <f t="shared" ca="1" si="1156"/>
        <v>0.98454717913055523</v>
      </c>
      <c r="BT2068" s="12">
        <f t="shared" ca="1" si="1125"/>
        <v>-0.98454717913055523</v>
      </c>
      <c r="BU2068" s="12">
        <f t="shared" ca="1" si="1157"/>
        <v>0.96933314793393366</v>
      </c>
      <c r="BW2068" s="12">
        <f t="shared" ca="1" si="1158"/>
        <v>4.1699637117575952</v>
      </c>
      <c r="BY2068">
        <f t="shared" ca="1" si="1126"/>
        <v>1</v>
      </c>
      <c r="CA2068">
        <f t="shared" ca="1" si="1127"/>
        <v>0</v>
      </c>
      <c r="CB2068">
        <f t="shared" ca="1" si="1128"/>
        <v>0</v>
      </c>
      <c r="CC2068">
        <f t="shared" ca="1" si="1129"/>
        <v>1</v>
      </c>
      <c r="CD2068">
        <f t="shared" ca="1" si="1130"/>
        <v>0</v>
      </c>
      <c r="CF2068">
        <f t="shared" ca="1" si="1159"/>
        <v>1</v>
      </c>
    </row>
    <row r="2069" spans="1:84" x14ac:dyDescent="0.45">
      <c r="A2069">
        <v>0</v>
      </c>
      <c r="C2069">
        <v>1</v>
      </c>
      <c r="D2069">
        <v>0</v>
      </c>
      <c r="E2069">
        <v>0</v>
      </c>
      <c r="F2069">
        <v>2</v>
      </c>
      <c r="G2069">
        <v>1</v>
      </c>
      <c r="H2069">
        <v>-1.050284659567071</v>
      </c>
      <c r="I2069">
        <v>-0.82290668102922471</v>
      </c>
      <c r="J2069">
        <v>-1.017150377328643</v>
      </c>
      <c r="K2069">
        <v>-0.59860162715399079</v>
      </c>
      <c r="L2069">
        <v>-1.0706645429200821</v>
      </c>
      <c r="M2069">
        <v>-0.96907907451651898</v>
      </c>
      <c r="N2069">
        <v>0.40341185157759341</v>
      </c>
      <c r="P2069" s="5" cm="1">
        <f t="array" ref="P2069">MMULT($C2069:$N2069,CU$4:CU$15)</f>
        <v>-0.57728037139000443</v>
      </c>
      <c r="Q2069" s="5" cm="1">
        <f t="array" ref="Q2069">MMULT($C2069:$N2069,CV$4:CV$15)</f>
        <v>0.99955932507042733</v>
      </c>
      <c r="R2069" s="5" cm="1">
        <f t="array" ref="R2069">MMULT($C2069:$N2069,CW$4:CW$15)</f>
        <v>1.4192017569098048</v>
      </c>
      <c r="S2069" s="5" cm="1">
        <f t="array" ref="S2069">MMULT($C2069:$N2069,CX$4:CX$15)</f>
        <v>-2.5113345594149057</v>
      </c>
      <c r="T2069" s="5" cm="1">
        <f t="array" ref="T2069">MMULT($C2069:$N2069,CY$4:CY$15)</f>
        <v>-0.3200587449719472</v>
      </c>
      <c r="U2069" s="5" cm="1">
        <f t="array" ref="U2069">MMULT($C2069:$N2069,CZ$4:CZ$15)</f>
        <v>-0.11389012925644801</v>
      </c>
      <c r="V2069" s="5" cm="1">
        <f t="array" ref="V2069">MMULT($C2069:$N2069,DA$4:DA$15)</f>
        <v>-0.7334235637728147</v>
      </c>
      <c r="W2069" s="5" cm="1">
        <f t="array" ref="W2069">MMULT($C2069:$N2069,DB$4:DB$15)</f>
        <v>4.1066851014295702</v>
      </c>
      <c r="X2069" s="5" cm="1">
        <f t="array" ref="X2069">MMULT($C2069:$N2069,DC$4:DC$15)</f>
        <v>-0.63528161554577789</v>
      </c>
      <c r="Y2069" s="5" cm="1">
        <f t="array" ref="Y2069">MMULT($C2069:$N2069,DD$4:DD$15)</f>
        <v>1.7392636953224754</v>
      </c>
      <c r="Z2069" s="5" cm="1">
        <f t="array" ref="Z2069">MMULT($C2069:$N2069,DE$4:DE$15)</f>
        <v>-3.3762094760877486</v>
      </c>
      <c r="AA2069" s="5" cm="1">
        <f t="array" ref="AA2069">MMULT($C2069:$N2069,DF$4:DF$15)</f>
        <v>-0.62511705832695208</v>
      </c>
      <c r="AB2069" s="5" cm="1">
        <f t="array" ref="AB2069">MMULT($C2069:$N2069,DG$4:DG$15)</f>
        <v>2.3522941978126988</v>
      </c>
      <c r="AC2069" s="5" cm="1">
        <f t="array" ref="AC2069">MMULT($C2069:$N2069,DH$4:DH$15)</f>
        <v>0.62824756442837926</v>
      </c>
      <c r="AD2069" s="5" cm="1">
        <f t="array" ref="AD2069">MMULT($C2069:$N2069,DI$4:DI$15)</f>
        <v>-1.4792660412384333</v>
      </c>
      <c r="AE2069" s="5" cm="1">
        <f t="array" ref="AE2069">MMULT($C2069:$N2069,DJ$4:DJ$15)</f>
        <v>1.9085133874603715</v>
      </c>
      <c r="AF2069">
        <v>1</v>
      </c>
      <c r="AG2069" s="7">
        <f t="shared" si="1131"/>
        <v>0</v>
      </c>
      <c r="AH2069" s="7">
        <f t="shared" si="1132"/>
        <v>0.99955932507042733</v>
      </c>
      <c r="AI2069" s="7">
        <f t="shared" si="1133"/>
        <v>1.4192017569098048</v>
      </c>
      <c r="AJ2069" s="7">
        <f t="shared" si="1134"/>
        <v>0</v>
      </c>
      <c r="AK2069" s="7">
        <f t="shared" si="1135"/>
        <v>0</v>
      </c>
      <c r="AL2069" s="7">
        <f t="shared" si="1136"/>
        <v>0</v>
      </c>
      <c r="AM2069" s="7">
        <f t="shared" si="1137"/>
        <v>0</v>
      </c>
      <c r="AN2069" s="7">
        <f t="shared" si="1138"/>
        <v>4.1066851014295702</v>
      </c>
      <c r="AO2069" s="7">
        <f t="shared" si="1139"/>
        <v>0</v>
      </c>
      <c r="AP2069" s="7">
        <f t="shared" si="1140"/>
        <v>1.7392636953224754</v>
      </c>
      <c r="AQ2069" s="7">
        <f t="shared" si="1141"/>
        <v>0</v>
      </c>
      <c r="AR2069" s="7">
        <f t="shared" si="1142"/>
        <v>0</v>
      </c>
      <c r="AS2069" s="7">
        <f t="shared" si="1143"/>
        <v>2.3522941978126988</v>
      </c>
      <c r="AT2069" s="7">
        <f t="shared" si="1144"/>
        <v>0.62824756442837926</v>
      </c>
      <c r="AU2069" s="7">
        <f t="shared" si="1145"/>
        <v>0</v>
      </c>
      <c r="AV2069" s="7">
        <f t="shared" si="1146"/>
        <v>1.9085133874603715</v>
      </c>
      <c r="AX2069" s="8" cm="1">
        <f t="array" aca="1" ref="AX2069" ca="1">MMULT($AF2069:$AV2069,CU$21:CU$37)</f>
        <v>5.8187274722492273</v>
      </c>
      <c r="AY2069" s="8" cm="1">
        <f t="array" aca="1" ref="AY2069" ca="1">MMULT($AF2069:$AV2069,CV$21:CV$37)</f>
        <v>2.1711355722823931</v>
      </c>
      <c r="AZ2069" s="8" cm="1">
        <f t="array" aca="1" ref="AZ2069" ca="1">MMULT($AF2069:$AV2069,CW$21:CW$37)</f>
        <v>-1.8653586383413112</v>
      </c>
      <c r="BA2069" s="8" cm="1">
        <f t="array" aca="1" ref="BA2069" ca="1">MMULT($AF2069:$AV2069,CX$21:CX$37)</f>
        <v>1.131778503114599</v>
      </c>
      <c r="BB2069" s="8" cm="1">
        <f t="array" aca="1" ref="BB2069" ca="1">MMULT($AF2069:$AV2069,CY$21:CY$37)</f>
        <v>0.30184979473542278</v>
      </c>
      <c r="BC2069" s="8" cm="1">
        <f t="array" aca="1" ref="BC2069" ca="1">MMULT($AF2069:$AV2069,CZ$21:CZ$37)</f>
        <v>-3.1146180095843095</v>
      </c>
      <c r="BD2069" s="8" cm="1">
        <f t="array" aca="1" ref="BD2069" ca="1">MMULT($AF2069:$AV2069,DA$21:DA$37)</f>
        <v>1.6949376035061363</v>
      </c>
      <c r="BE2069" s="8" cm="1">
        <f t="array" aca="1" ref="BE2069" ca="1">MMULT($AF2069:$AV2069,DB$21:DB$37)</f>
        <v>1.2211104484577966</v>
      </c>
      <c r="BF2069" s="11">
        <v>1</v>
      </c>
      <c r="BG2069" s="11">
        <f t="shared" ca="1" si="1147"/>
        <v>5.8187274722492273</v>
      </c>
      <c r="BH2069" s="11">
        <f t="shared" ca="1" si="1148"/>
        <v>2.1711355722823931</v>
      </c>
      <c r="BI2069" s="11">
        <f t="shared" ca="1" si="1149"/>
        <v>0</v>
      </c>
      <c r="BJ2069" s="11">
        <f t="shared" ca="1" si="1150"/>
        <v>1.131778503114599</v>
      </c>
      <c r="BK2069" s="11">
        <f t="shared" ca="1" si="1151"/>
        <v>0.30184979473542278</v>
      </c>
      <c r="BL2069" s="11">
        <f t="shared" ca="1" si="1152"/>
        <v>0</v>
      </c>
      <c r="BM2069" s="11">
        <f t="shared" ca="1" si="1153"/>
        <v>1.6949376035061363</v>
      </c>
      <c r="BN2069" s="11">
        <f t="shared" ca="1" si="1154"/>
        <v>1.2211104484577966</v>
      </c>
      <c r="BP2069" s="8" cm="1">
        <f t="array" aca="1" ref="BP2069" ca="1">MMULT(BF2069:BN2069,CU$43:CU$51)</f>
        <v>-4.352708212000449</v>
      </c>
      <c r="BQ2069" s="11">
        <f t="shared" ca="1" si="1155"/>
        <v>0.98729167487487868</v>
      </c>
      <c r="BR2069" s="11">
        <f t="shared" ca="1" si="1156"/>
        <v>0.98729167487487868</v>
      </c>
      <c r="BT2069" s="12">
        <f t="shared" ca="1" si="1125"/>
        <v>-0.98729167487487868</v>
      </c>
      <c r="BU2069" s="12">
        <f t="shared" ca="1" si="1157"/>
        <v>0.9747448512772432</v>
      </c>
      <c r="BW2069" s="12">
        <f t="shared" ca="1" si="1158"/>
        <v>4.3654979786149726</v>
      </c>
      <c r="BY2069">
        <f t="shared" ca="1" si="1126"/>
        <v>1</v>
      </c>
      <c r="CA2069">
        <f t="shared" ca="1" si="1127"/>
        <v>0</v>
      </c>
      <c r="CB2069">
        <f t="shared" ca="1" si="1128"/>
        <v>0</v>
      </c>
      <c r="CC2069">
        <f t="shared" ca="1" si="1129"/>
        <v>1</v>
      </c>
      <c r="CD2069">
        <f t="shared" ca="1" si="1130"/>
        <v>0</v>
      </c>
      <c r="CF2069">
        <f t="shared" ca="1" si="1159"/>
        <v>1</v>
      </c>
    </row>
    <row r="2070" spans="1:84" x14ac:dyDescent="0.45">
      <c r="A2070">
        <v>1</v>
      </c>
      <c r="C2070">
        <v>1</v>
      </c>
      <c r="D2070">
        <v>0</v>
      </c>
      <c r="E2070">
        <v>0</v>
      </c>
      <c r="F2070">
        <v>2</v>
      </c>
      <c r="G2070">
        <v>1</v>
      </c>
      <c r="H2070">
        <v>-1.050284659567071</v>
      </c>
      <c r="I2070">
        <v>-0.9110901946058424</v>
      </c>
      <c r="J2070">
        <v>-1.3656916444892671</v>
      </c>
      <c r="K2070">
        <v>-0.65206815497385195</v>
      </c>
      <c r="L2070">
        <v>-1.2100271829972831</v>
      </c>
      <c r="M2070">
        <v>-1.0655710021105329</v>
      </c>
      <c r="N2070">
        <v>0.28675461000324121</v>
      </c>
      <c r="P2070" s="5" cm="1">
        <f t="array" ref="P2070">MMULT($C2070:$N2070,CU$4:CU$15)</f>
        <v>-0.38262364107034297</v>
      </c>
      <c r="Q2070" s="5" cm="1">
        <f t="array" ref="Q2070">MMULT($C2070:$N2070,CV$4:CV$15)</f>
        <v>1.3493349707512359</v>
      </c>
      <c r="R2070" s="5" cm="1">
        <f t="array" ref="R2070">MMULT($C2070:$N2070,CW$4:CW$15)</f>
        <v>1.2957378142108615</v>
      </c>
      <c r="S2070" s="5" cm="1">
        <f t="array" ref="S2070">MMULT($C2070:$N2070,CX$4:CX$15)</f>
        <v>-2.4079043817635686</v>
      </c>
      <c r="T2070" s="5" cm="1">
        <f t="array" ref="T2070">MMULT($C2070:$N2070,CY$4:CY$15)</f>
        <v>-0.22016581658267492</v>
      </c>
      <c r="U2070" s="5" cm="1">
        <f t="array" ref="U2070">MMULT($C2070:$N2070,CZ$4:CZ$15)</f>
        <v>-0.24892490117972096</v>
      </c>
      <c r="V2070" s="5" cm="1">
        <f t="array" ref="V2070">MMULT($C2070:$N2070,DA$4:DA$15)</f>
        <v>-0.82635149311645839</v>
      </c>
      <c r="W2070" s="5" cm="1">
        <f t="array" ref="W2070">MMULT($C2070:$N2070,DB$4:DB$15)</f>
        <v>4.4544077131768054</v>
      </c>
      <c r="X2070" s="5" cm="1">
        <f t="array" ref="X2070">MMULT($C2070:$N2070,DC$4:DC$15)</f>
        <v>-0.5136859977279109</v>
      </c>
      <c r="Y2070" s="5" cm="1">
        <f t="array" ref="Y2070">MMULT($C2070:$N2070,DD$4:DD$15)</f>
        <v>2.1381019619685939</v>
      </c>
      <c r="Z2070" s="5" cm="1">
        <f t="array" ref="Z2070">MMULT($C2070:$N2070,DE$4:DE$15)</f>
        <v>-3.490646313769088</v>
      </c>
      <c r="AA2070" s="5" cm="1">
        <f t="array" ref="AA2070">MMULT($C2070:$N2070,DF$4:DF$15)</f>
        <v>-0.90520900821497929</v>
      </c>
      <c r="AB2070" s="5" cm="1">
        <f t="array" ref="AB2070">MMULT($C2070:$N2070,DG$4:DG$15)</f>
        <v>2.4131686771486236</v>
      </c>
      <c r="AC2070" s="5" cm="1">
        <f t="array" ref="AC2070">MMULT($C2070:$N2070,DH$4:DH$15)</f>
        <v>0.68935948440016293</v>
      </c>
      <c r="AD2070" s="5" cm="1">
        <f t="array" ref="AD2070">MMULT($C2070:$N2070,DI$4:DI$15)</f>
        <v>-1.8741484248803209</v>
      </c>
      <c r="AE2070" s="5" cm="1">
        <f t="array" ref="AE2070">MMULT($C2070:$N2070,DJ$4:DJ$15)</f>
        <v>1.51861976764554</v>
      </c>
      <c r="AF2070">
        <v>1</v>
      </c>
      <c r="AG2070" s="7">
        <f t="shared" si="1131"/>
        <v>0</v>
      </c>
      <c r="AH2070" s="7">
        <f t="shared" si="1132"/>
        <v>1.3493349707512359</v>
      </c>
      <c r="AI2070" s="7">
        <f t="shared" si="1133"/>
        <v>1.2957378142108615</v>
      </c>
      <c r="AJ2070" s="7">
        <f t="shared" si="1134"/>
        <v>0</v>
      </c>
      <c r="AK2070" s="7">
        <f t="shared" si="1135"/>
        <v>0</v>
      </c>
      <c r="AL2070" s="7">
        <f t="shared" si="1136"/>
        <v>0</v>
      </c>
      <c r="AM2070" s="7">
        <f t="shared" si="1137"/>
        <v>0</v>
      </c>
      <c r="AN2070" s="7">
        <f t="shared" si="1138"/>
        <v>4.4544077131768054</v>
      </c>
      <c r="AO2070" s="7">
        <f t="shared" si="1139"/>
        <v>0</v>
      </c>
      <c r="AP2070" s="7">
        <f t="shared" si="1140"/>
        <v>2.1381019619685939</v>
      </c>
      <c r="AQ2070" s="7">
        <f t="shared" si="1141"/>
        <v>0</v>
      </c>
      <c r="AR2070" s="7">
        <f t="shared" si="1142"/>
        <v>0</v>
      </c>
      <c r="AS2070" s="7">
        <f t="shared" si="1143"/>
        <v>2.4131686771486236</v>
      </c>
      <c r="AT2070" s="7">
        <f t="shared" si="1144"/>
        <v>0.68935948440016293</v>
      </c>
      <c r="AU2070" s="7">
        <f t="shared" si="1145"/>
        <v>0</v>
      </c>
      <c r="AV2070" s="7">
        <f t="shared" si="1146"/>
        <v>1.51861976764554</v>
      </c>
      <c r="AX2070" s="8" cm="1">
        <f t="array" aca="1" ref="AX2070" ca="1">MMULT($AF2070:$AV2070,CU$21:CU$37)</f>
        <v>5.5860746259787168</v>
      </c>
      <c r="AY2070" s="8" cm="1">
        <f t="array" aca="1" ref="AY2070" ca="1">MMULT($AF2070:$AV2070,CV$21:CV$37)</f>
        <v>1.8152178240552279</v>
      </c>
      <c r="AZ2070" s="8" cm="1">
        <f t="array" aca="1" ref="AZ2070" ca="1">MMULT($AF2070:$AV2070,CW$21:CW$37)</f>
        <v>-2.0741492793522931</v>
      </c>
      <c r="BA2070" s="8" cm="1">
        <f t="array" aca="1" ref="BA2070" ca="1">MMULT($AF2070:$AV2070,CX$21:CX$37)</f>
        <v>1.6994540129808264</v>
      </c>
      <c r="BB2070" s="8" cm="1">
        <f t="array" aca="1" ref="BB2070" ca="1">MMULT($AF2070:$AV2070,CY$21:CY$37)</f>
        <v>0.77784669001912488</v>
      </c>
      <c r="BC2070" s="8" cm="1">
        <f t="array" aca="1" ref="BC2070" ca="1">MMULT($AF2070:$AV2070,CZ$21:CZ$37)</f>
        <v>-2.4321191050835953</v>
      </c>
      <c r="BD2070" s="8" cm="1">
        <f t="array" aca="1" ref="BD2070" ca="1">MMULT($AF2070:$AV2070,DA$21:DA$37)</f>
        <v>1.7211219098534349</v>
      </c>
      <c r="BE2070" s="8" cm="1">
        <f t="array" aca="1" ref="BE2070" ca="1">MMULT($AF2070:$AV2070,DB$21:DB$37)</f>
        <v>0.7619893014858885</v>
      </c>
      <c r="BF2070" s="11">
        <v>1</v>
      </c>
      <c r="BG2070" s="11">
        <f t="shared" ca="1" si="1147"/>
        <v>5.5860746259787168</v>
      </c>
      <c r="BH2070" s="11">
        <f t="shared" ca="1" si="1148"/>
        <v>1.8152178240552279</v>
      </c>
      <c r="BI2070" s="11">
        <f t="shared" ca="1" si="1149"/>
        <v>0</v>
      </c>
      <c r="BJ2070" s="11">
        <f t="shared" ca="1" si="1150"/>
        <v>1.6994540129808264</v>
      </c>
      <c r="BK2070" s="11">
        <f t="shared" ca="1" si="1151"/>
        <v>0.77784669001912488</v>
      </c>
      <c r="BL2070" s="11">
        <f t="shared" ca="1" si="1152"/>
        <v>0</v>
      </c>
      <c r="BM2070" s="11">
        <f t="shared" ca="1" si="1153"/>
        <v>1.7211219098534349</v>
      </c>
      <c r="BN2070" s="11">
        <f t="shared" ca="1" si="1154"/>
        <v>0.7619893014858885</v>
      </c>
      <c r="BP2070" s="8" cm="1">
        <f t="array" aca="1" ref="BP2070" ca="1">MMULT(BF2070:BN2070,CU$43:CU$51)</f>
        <v>-4.567044824924384</v>
      </c>
      <c r="BQ2070" s="11">
        <f t="shared" ca="1" si="1155"/>
        <v>0.98971819909183956</v>
      </c>
      <c r="BR2070" s="11">
        <f t="shared" ca="1" si="1156"/>
        <v>0.98971819909183956</v>
      </c>
      <c r="BT2070" s="12">
        <f t="shared" ca="1" si="1125"/>
        <v>1.0281800908160443E-2</v>
      </c>
      <c r="BU2070" s="12">
        <f t="shared" ca="1" si="1157"/>
        <v>1.0571542991504891E-4</v>
      </c>
      <c r="BW2070" s="12">
        <f t="shared" ca="1" si="1158"/>
        <v>4.5773798486796062</v>
      </c>
      <c r="BY2070">
        <f t="shared" ca="1" si="1126"/>
        <v>1</v>
      </c>
      <c r="CA2070">
        <f t="shared" ca="1" si="1127"/>
        <v>1</v>
      </c>
      <c r="CB2070">
        <f t="shared" ca="1" si="1128"/>
        <v>0</v>
      </c>
      <c r="CC2070">
        <f t="shared" ca="1" si="1129"/>
        <v>0</v>
      </c>
      <c r="CD2070">
        <f t="shared" ca="1" si="1130"/>
        <v>0</v>
      </c>
      <c r="CF2070">
        <f t="shared" ca="1" si="1159"/>
        <v>1</v>
      </c>
    </row>
    <row r="2071" spans="1:84" x14ac:dyDescent="0.45">
      <c r="A2071">
        <v>0</v>
      </c>
      <c r="C2071">
        <v>1</v>
      </c>
      <c r="D2071">
        <v>0</v>
      </c>
      <c r="E2071">
        <v>0</v>
      </c>
      <c r="F2071">
        <v>2</v>
      </c>
      <c r="G2071">
        <v>1</v>
      </c>
      <c r="H2071">
        <v>-1.050284659567071</v>
      </c>
      <c r="I2071">
        <v>3.008331834292119</v>
      </c>
      <c r="J2071">
        <v>1.0160070144416611</v>
      </c>
      <c r="K2071">
        <v>2.7074120097074199</v>
      </c>
      <c r="L2071">
        <v>0.89783274817037328</v>
      </c>
      <c r="M2071">
        <v>0.65055579902448613</v>
      </c>
      <c r="N2071">
        <v>0.28675461000324121</v>
      </c>
      <c r="P2071" s="5" cm="1">
        <f t="array" ref="P2071">MMULT($C2071:$N2071,CU$4:CU$15)</f>
        <v>-0.78302216398600033</v>
      </c>
      <c r="Q2071" s="5" cm="1">
        <f t="array" ref="Q2071">MMULT($C2071:$N2071,CV$4:CV$15)</f>
        <v>-2.0743924680007213</v>
      </c>
      <c r="R2071" s="5" cm="1">
        <f t="array" ref="R2071">MMULT($C2071:$N2071,CW$4:CW$15)</f>
        <v>-2.195846981608625</v>
      </c>
      <c r="S2071" s="5" cm="1">
        <f t="array" ref="S2071">MMULT($C2071:$N2071,CX$4:CX$15)</f>
        <v>1.8441335668022405</v>
      </c>
      <c r="T2071" s="5" cm="1">
        <f t="array" ref="T2071">MMULT($C2071:$N2071,CY$4:CY$15)</f>
        <v>3.6027231009420495</v>
      </c>
      <c r="U2071" s="5" cm="1">
        <f t="array" ref="U2071">MMULT($C2071:$N2071,CZ$4:CZ$15)</f>
        <v>1.9671734436649502</v>
      </c>
      <c r="V2071" s="5" cm="1">
        <f t="array" ref="V2071">MMULT($C2071:$N2071,DA$4:DA$15)</f>
        <v>0.42519051795976681</v>
      </c>
      <c r="W2071" s="5" cm="1">
        <f t="array" ref="W2071">MMULT($C2071:$N2071,DB$4:DB$15)</f>
        <v>3.420821531473631</v>
      </c>
      <c r="X2071" s="5" cm="1">
        <f t="array" ref="X2071">MMULT($C2071:$N2071,DC$4:DC$15)</f>
        <v>0.23726277371850465</v>
      </c>
      <c r="Y2071" s="5" cm="1">
        <f t="array" ref="Y2071">MMULT($C2071:$N2071,DD$4:DD$15)</f>
        <v>-1.9036988048710546</v>
      </c>
      <c r="Z2071" s="5" cm="1">
        <f t="array" ref="Z2071">MMULT($C2071:$N2071,DE$4:DE$15)</f>
        <v>0.44265397385730898</v>
      </c>
      <c r="AA2071" s="5" cm="1">
        <f t="array" ref="AA2071">MMULT($C2071:$N2071,DF$4:DF$15)</f>
        <v>1.9251732627466678</v>
      </c>
      <c r="AB2071" s="5" cm="1">
        <f t="array" ref="AB2071">MMULT($C2071:$N2071,DG$4:DG$15)</f>
        <v>-0.33830292107021731</v>
      </c>
      <c r="AC2071" s="5" cm="1">
        <f t="array" ref="AC2071">MMULT($C2071:$N2071,DH$4:DH$15)</f>
        <v>0.3446928051468871</v>
      </c>
      <c r="AD2071" s="5" cm="1">
        <f t="array" ref="AD2071">MMULT($C2071:$N2071,DI$4:DI$15)</f>
        <v>4.637574876902649</v>
      </c>
      <c r="AE2071" s="5" cm="1">
        <f t="array" ref="AE2071">MMULT($C2071:$N2071,DJ$4:DJ$15)</f>
        <v>5.9550617204949843</v>
      </c>
      <c r="AF2071">
        <v>1</v>
      </c>
      <c r="AG2071" s="7">
        <f t="shared" si="1131"/>
        <v>0</v>
      </c>
      <c r="AH2071" s="7">
        <f t="shared" si="1132"/>
        <v>0</v>
      </c>
      <c r="AI2071" s="7">
        <f t="shared" si="1133"/>
        <v>0</v>
      </c>
      <c r="AJ2071" s="7">
        <f t="shared" si="1134"/>
        <v>1.8441335668022405</v>
      </c>
      <c r="AK2071" s="7">
        <f t="shared" si="1135"/>
        <v>3.6027231009420495</v>
      </c>
      <c r="AL2071" s="7">
        <f t="shared" si="1136"/>
        <v>1.9671734436649502</v>
      </c>
      <c r="AM2071" s="7">
        <f t="shared" si="1137"/>
        <v>0.42519051795976681</v>
      </c>
      <c r="AN2071" s="7">
        <f t="shared" si="1138"/>
        <v>3.420821531473631</v>
      </c>
      <c r="AO2071" s="7">
        <f t="shared" si="1139"/>
        <v>0.23726277371850465</v>
      </c>
      <c r="AP2071" s="7">
        <f t="shared" si="1140"/>
        <v>0</v>
      </c>
      <c r="AQ2071" s="7">
        <f t="shared" si="1141"/>
        <v>0.44265397385730898</v>
      </c>
      <c r="AR2071" s="7">
        <f t="shared" si="1142"/>
        <v>1.9251732627466678</v>
      </c>
      <c r="AS2071" s="7">
        <f t="shared" si="1143"/>
        <v>0</v>
      </c>
      <c r="AT2071" s="7">
        <f t="shared" si="1144"/>
        <v>0.3446928051468871</v>
      </c>
      <c r="AU2071" s="7">
        <f t="shared" si="1145"/>
        <v>4.637574876902649</v>
      </c>
      <c r="AV2071" s="7">
        <f t="shared" si="1146"/>
        <v>5.9550617204949843</v>
      </c>
      <c r="AX2071" s="8" cm="1">
        <f t="array" aca="1" ref="AX2071" ca="1">MMULT($AF2071:$AV2071,CU$21:CU$37)</f>
        <v>6.7609636873304249</v>
      </c>
      <c r="AY2071" s="8" cm="1">
        <f t="array" aca="1" ref="AY2071" ca="1">MMULT($AF2071:$AV2071,CV$21:CV$37)</f>
        <v>3.6484789014786769</v>
      </c>
      <c r="AZ2071" s="8" cm="1">
        <f t="array" aca="1" ref="AZ2071" ca="1">MMULT($AF2071:$AV2071,CW$21:CW$37)</f>
        <v>4.7955776462530917</v>
      </c>
      <c r="BA2071" s="8" cm="1">
        <f t="array" aca="1" ref="BA2071" ca="1">MMULT($AF2071:$AV2071,CX$21:CX$37)</f>
        <v>-0.72151035748911296</v>
      </c>
      <c r="BB2071" s="8" cm="1">
        <f t="array" aca="1" ref="BB2071" ca="1">MMULT($AF2071:$AV2071,CY$21:CY$37)</f>
        <v>3.0639192249081155</v>
      </c>
      <c r="BC2071" s="8" cm="1">
        <f t="array" aca="1" ref="BC2071" ca="1">MMULT($AF2071:$AV2071,CZ$21:CZ$37)</f>
        <v>-11.772532253981309</v>
      </c>
      <c r="BD2071" s="8" cm="1">
        <f t="array" aca="1" ref="BD2071" ca="1">MMULT($AF2071:$AV2071,DA$21:DA$37)</f>
        <v>5.6581032748650113</v>
      </c>
      <c r="BE2071" s="8" cm="1">
        <f t="array" aca="1" ref="BE2071" ca="1">MMULT($AF2071:$AV2071,DB$21:DB$37)</f>
        <v>0.94483666937256627</v>
      </c>
      <c r="BF2071" s="11">
        <v>1</v>
      </c>
      <c r="BG2071" s="11">
        <f t="shared" ca="1" si="1147"/>
        <v>6.7609636873304249</v>
      </c>
      <c r="BH2071" s="11">
        <f t="shared" ca="1" si="1148"/>
        <v>3.6484789014786769</v>
      </c>
      <c r="BI2071" s="11">
        <f t="shared" ca="1" si="1149"/>
        <v>4.7955776462530917</v>
      </c>
      <c r="BJ2071" s="11">
        <f t="shared" ca="1" si="1150"/>
        <v>0</v>
      </c>
      <c r="BK2071" s="11">
        <f t="shared" ca="1" si="1151"/>
        <v>3.0639192249081155</v>
      </c>
      <c r="BL2071" s="11">
        <f t="shared" ca="1" si="1152"/>
        <v>0</v>
      </c>
      <c r="BM2071" s="11">
        <f t="shared" ca="1" si="1153"/>
        <v>5.6581032748650113</v>
      </c>
      <c r="BN2071" s="11">
        <f t="shared" ca="1" si="1154"/>
        <v>0.94483666937256627</v>
      </c>
      <c r="BP2071" s="8" cm="1">
        <f t="array" aca="1" ref="BP2071" ca="1">MMULT(BF2071:BN2071,CU$43:CU$51)</f>
        <v>-4.917325663918982</v>
      </c>
      <c r="BQ2071" s="11">
        <f t="shared" ca="1" si="1155"/>
        <v>0.99273449657398805</v>
      </c>
      <c r="BR2071" s="11">
        <f t="shared" ca="1" si="1156"/>
        <v>0.99273449657398805</v>
      </c>
      <c r="BT2071" s="12">
        <f t="shared" ca="1" si="1125"/>
        <v>-0.99273449657398805</v>
      </c>
      <c r="BU2071" s="12">
        <f t="shared" ca="1" si="1157"/>
        <v>0.98552178068800944</v>
      </c>
      <c r="BW2071" s="12">
        <f t="shared" ca="1" si="1158"/>
        <v>4.9246176896583931</v>
      </c>
      <c r="BY2071">
        <f t="shared" ca="1" si="1126"/>
        <v>1</v>
      </c>
      <c r="CA2071">
        <f t="shared" ca="1" si="1127"/>
        <v>0</v>
      </c>
      <c r="CB2071">
        <f t="shared" ca="1" si="1128"/>
        <v>0</v>
      </c>
      <c r="CC2071">
        <f t="shared" ca="1" si="1129"/>
        <v>1</v>
      </c>
      <c r="CD2071">
        <f t="shared" ca="1" si="1130"/>
        <v>0</v>
      </c>
      <c r="CF2071">
        <f t="shared" ca="1" si="1159"/>
        <v>1</v>
      </c>
    </row>
    <row r="2072" spans="1:84" x14ac:dyDescent="0.45">
      <c r="A2072">
        <v>0</v>
      </c>
      <c r="C2072">
        <v>1</v>
      </c>
      <c r="D2072">
        <v>0</v>
      </c>
      <c r="E2072">
        <v>0</v>
      </c>
      <c r="F2072">
        <v>3</v>
      </c>
      <c r="G2072">
        <v>1</v>
      </c>
      <c r="H2072">
        <v>-0.77490621128704196</v>
      </c>
      <c r="I2072">
        <v>-5.1320268269325923E-3</v>
      </c>
      <c r="J2072">
        <v>1.2483678592154099</v>
      </c>
      <c r="K2072">
        <v>-0.61642380309394451</v>
      </c>
      <c r="L2072">
        <v>1.368181658430925</v>
      </c>
      <c r="M2072">
        <v>1.593317669368963</v>
      </c>
      <c r="N2072">
        <v>0.28675461000324121</v>
      </c>
      <c r="P2072" s="5" cm="1">
        <f t="array" ref="P2072">MMULT($C2072:$N2072,CU$4:CU$15)</f>
        <v>-0.83716019359763505</v>
      </c>
      <c r="Q2072" s="5" cm="1">
        <f t="array" ref="Q2072">MMULT($C2072:$N2072,CV$4:CV$15)</f>
        <v>0.83214370600927579</v>
      </c>
      <c r="R2072" s="5" cm="1">
        <f t="array" ref="R2072">MMULT($C2072:$N2072,CW$4:CW$15)</f>
        <v>1.6688629353017077</v>
      </c>
      <c r="S2072" s="5" cm="1">
        <f t="array" ref="S2072">MMULT($C2072:$N2072,CX$4:CX$15)</f>
        <v>-3.0645256273239871</v>
      </c>
      <c r="T2072" s="5" cm="1">
        <f t="array" ref="T2072">MMULT($C2072:$N2072,CY$4:CY$15)</f>
        <v>-0.92281952800563238</v>
      </c>
      <c r="U2072" s="5" cm="1">
        <f t="array" ref="U2072">MMULT($C2072:$N2072,CZ$4:CZ$15)</f>
        <v>1.2031142768305234</v>
      </c>
      <c r="V2072" s="5" cm="1">
        <f t="array" ref="V2072">MMULT($C2072:$N2072,DA$4:DA$15)</f>
        <v>-1.131702145328253</v>
      </c>
      <c r="W2072" s="5" cm="1">
        <f t="array" ref="W2072">MMULT($C2072:$N2072,DB$4:DB$15)</f>
        <v>2.1434158991005319</v>
      </c>
      <c r="X2072" s="5" cm="1">
        <f t="array" ref="X2072">MMULT($C2072:$N2072,DC$4:DC$15)</f>
        <v>-1.9398014414081686</v>
      </c>
      <c r="Y2072" s="5" cm="1">
        <f t="array" ref="Y2072">MMULT($C2072:$N2072,DD$4:DD$15)</f>
        <v>-2.6339205289508323</v>
      </c>
      <c r="Z2072" s="5" cm="1">
        <f t="array" ref="Z2072">MMULT($C2072:$N2072,DE$4:DE$15)</f>
        <v>-0.87775783457306833</v>
      </c>
      <c r="AA2072" s="5" cm="1">
        <f t="array" ref="AA2072">MMULT($C2072:$N2072,DF$4:DF$15)</f>
        <v>3.2324534983494759</v>
      </c>
      <c r="AB2072" s="5" cm="1">
        <f t="array" ref="AB2072">MMULT($C2072:$N2072,DG$4:DG$15)</f>
        <v>1.5614196964457345</v>
      </c>
      <c r="AC2072" s="5" cm="1">
        <f t="array" ref="AC2072">MMULT($C2072:$N2072,DH$4:DH$15)</f>
        <v>-1.2099854371382432</v>
      </c>
      <c r="AD2072" s="5" cm="1">
        <f t="array" ref="AD2072">MMULT($C2072:$N2072,DI$4:DI$15)</f>
        <v>2.9868486831225702</v>
      </c>
      <c r="AE2072" s="5" cm="1">
        <f t="array" ref="AE2072">MMULT($C2072:$N2072,DJ$4:DJ$15)</f>
        <v>3.9757265116787233</v>
      </c>
      <c r="AF2072">
        <v>1</v>
      </c>
      <c r="AG2072" s="7">
        <f t="shared" si="1131"/>
        <v>0</v>
      </c>
      <c r="AH2072" s="7">
        <f t="shared" si="1132"/>
        <v>0.83214370600927579</v>
      </c>
      <c r="AI2072" s="7">
        <f t="shared" si="1133"/>
        <v>1.6688629353017077</v>
      </c>
      <c r="AJ2072" s="7">
        <f t="shared" si="1134"/>
        <v>0</v>
      </c>
      <c r="AK2072" s="7">
        <f t="shared" si="1135"/>
        <v>0</v>
      </c>
      <c r="AL2072" s="7">
        <f t="shared" si="1136"/>
        <v>1.2031142768305234</v>
      </c>
      <c r="AM2072" s="7">
        <f t="shared" si="1137"/>
        <v>0</v>
      </c>
      <c r="AN2072" s="7">
        <f t="shared" si="1138"/>
        <v>2.1434158991005319</v>
      </c>
      <c r="AO2072" s="7">
        <f t="shared" si="1139"/>
        <v>0</v>
      </c>
      <c r="AP2072" s="7">
        <f t="shared" si="1140"/>
        <v>0</v>
      </c>
      <c r="AQ2072" s="7">
        <f t="shared" si="1141"/>
        <v>0</v>
      </c>
      <c r="AR2072" s="7">
        <f t="shared" si="1142"/>
        <v>3.2324534983494759</v>
      </c>
      <c r="AS2072" s="7">
        <f t="shared" si="1143"/>
        <v>1.5614196964457345</v>
      </c>
      <c r="AT2072" s="7">
        <f t="shared" si="1144"/>
        <v>0</v>
      </c>
      <c r="AU2072" s="7">
        <f t="shared" si="1145"/>
        <v>2.9868486831225702</v>
      </c>
      <c r="AV2072" s="7">
        <f t="shared" si="1146"/>
        <v>3.9757265116787233</v>
      </c>
      <c r="AX2072" s="8" cm="1">
        <f t="array" aca="1" ref="AX2072" ca="1">MMULT($AF2072:$AV2072,CU$21:CU$37)</f>
        <v>2.4490348899327268</v>
      </c>
      <c r="AY2072" s="8" cm="1">
        <f t="array" aca="1" ref="AY2072" ca="1">MMULT($AF2072:$AV2072,CV$21:CV$37)</f>
        <v>2.3585293519538735</v>
      </c>
      <c r="AZ2072" s="8" cm="1">
        <f t="array" aca="1" ref="AZ2072" ca="1">MMULT($AF2072:$AV2072,CW$21:CW$37)</f>
        <v>2.6942946880953351</v>
      </c>
      <c r="BA2072" s="8" cm="1">
        <f t="array" aca="1" ref="BA2072" ca="1">MMULT($AF2072:$AV2072,CX$21:CX$37)</f>
        <v>-0.89550485678703118</v>
      </c>
      <c r="BB2072" s="8" cm="1">
        <f t="array" aca="1" ref="BB2072" ca="1">MMULT($AF2072:$AV2072,CY$21:CY$37)</f>
        <v>1.6616602391090778</v>
      </c>
      <c r="BC2072" s="8" cm="1">
        <f t="array" aca="1" ref="BC2072" ca="1">MMULT($AF2072:$AV2072,CZ$21:CZ$37)</f>
        <v>-7.7440645854963641</v>
      </c>
      <c r="BD2072" s="8" cm="1">
        <f t="array" aca="1" ref="BD2072" ca="1">MMULT($AF2072:$AV2072,DA$21:DA$37)</f>
        <v>2.4880728795790921</v>
      </c>
      <c r="BE2072" s="8" cm="1">
        <f t="array" aca="1" ref="BE2072" ca="1">MMULT($AF2072:$AV2072,DB$21:DB$37)</f>
        <v>4.4045139131620044</v>
      </c>
      <c r="BF2072" s="11">
        <v>1</v>
      </c>
      <c r="BG2072" s="11">
        <f t="shared" ca="1" si="1147"/>
        <v>2.4490348899327268</v>
      </c>
      <c r="BH2072" s="11">
        <f t="shared" ca="1" si="1148"/>
        <v>2.3585293519538735</v>
      </c>
      <c r="BI2072" s="11">
        <f t="shared" ca="1" si="1149"/>
        <v>2.6942946880953351</v>
      </c>
      <c r="BJ2072" s="11">
        <f t="shared" ca="1" si="1150"/>
        <v>0</v>
      </c>
      <c r="BK2072" s="11">
        <f t="shared" ca="1" si="1151"/>
        <v>1.6616602391090778</v>
      </c>
      <c r="BL2072" s="11">
        <f t="shared" ca="1" si="1152"/>
        <v>0</v>
      </c>
      <c r="BM2072" s="11">
        <f t="shared" ca="1" si="1153"/>
        <v>2.4880728795790921</v>
      </c>
      <c r="BN2072" s="11">
        <f t="shared" ca="1" si="1154"/>
        <v>4.4045139131620044</v>
      </c>
      <c r="BP2072" s="8" cm="1">
        <f t="array" aca="1" ref="BP2072" ca="1">MMULT(BF2072:BN2072,CU$43:CU$51)</f>
        <v>-1.2137838585620659</v>
      </c>
      <c r="BQ2072" s="11">
        <f t="shared" ca="1" si="1155"/>
        <v>0.77096777436761521</v>
      </c>
      <c r="BR2072" s="11">
        <f t="shared" ca="1" si="1156"/>
        <v>0.77096777436761521</v>
      </c>
      <c r="BT2072" s="12">
        <f t="shared" ca="1" si="1125"/>
        <v>-0.77096777436761521</v>
      </c>
      <c r="BU2072" s="12">
        <f t="shared" ca="1" si="1157"/>
        <v>0.59439130911335403</v>
      </c>
      <c r="BW2072" s="12">
        <f t="shared" ca="1" si="1158"/>
        <v>1.473892562042967</v>
      </c>
      <c r="BY2072">
        <f t="shared" ca="1" si="1126"/>
        <v>1</v>
      </c>
      <c r="CA2072">
        <f t="shared" ca="1" si="1127"/>
        <v>0</v>
      </c>
      <c r="CB2072">
        <f t="shared" ca="1" si="1128"/>
        <v>0</v>
      </c>
      <c r="CC2072">
        <f t="shared" ca="1" si="1129"/>
        <v>1</v>
      </c>
      <c r="CD2072">
        <f t="shared" ca="1" si="1130"/>
        <v>0</v>
      </c>
      <c r="CF2072">
        <f t="shared" ca="1" si="1159"/>
        <v>1</v>
      </c>
    </row>
    <row r="2073" spans="1:84" x14ac:dyDescent="0.45">
      <c r="A2073">
        <v>0</v>
      </c>
      <c r="C2073">
        <v>1</v>
      </c>
      <c r="D2073">
        <v>0</v>
      </c>
      <c r="E2073">
        <v>0</v>
      </c>
      <c r="F2073">
        <v>2</v>
      </c>
      <c r="G2073">
        <v>1</v>
      </c>
      <c r="H2073">
        <v>-0.63721698714702713</v>
      </c>
      <c r="I2073">
        <v>0.53240341065326413</v>
      </c>
      <c r="J2073">
        <v>0.66746574728103758</v>
      </c>
      <c r="K2073">
        <v>0.24795172999380971</v>
      </c>
      <c r="L2073">
        <v>-8.0244123314292051E-3</v>
      </c>
      <c r="M2073">
        <v>0.46233697729789092</v>
      </c>
      <c r="N2073">
        <v>0.28675461000324121</v>
      </c>
      <c r="P2073" s="5" cm="1">
        <f t="array" ref="P2073">MMULT($C2073:$N2073,CU$4:CU$15)</f>
        <v>-0.93640587672086661</v>
      </c>
      <c r="Q2073" s="5" cm="1">
        <f t="array" ref="Q2073">MMULT($C2073:$N2073,CV$4:CV$15)</f>
        <v>-0.12059039294120814</v>
      </c>
      <c r="R2073" s="5" cm="1">
        <f t="array" ref="R2073">MMULT($C2073:$N2073,CW$4:CW$15)</f>
        <v>0.96847885854066962</v>
      </c>
      <c r="S2073" s="5" cm="1">
        <f t="array" ref="S2073">MMULT($C2073:$N2073,CX$4:CX$15)</f>
        <v>-1.16181888509213</v>
      </c>
      <c r="T2073" s="5" cm="1">
        <f t="array" ref="T2073">MMULT($C2073:$N2073,CY$4:CY$15)</f>
        <v>-2.7847833536549349E-2</v>
      </c>
      <c r="U2073" s="5" cm="1">
        <f t="array" ref="U2073">MMULT($C2073:$N2073,CZ$4:CZ$15)</f>
        <v>1.3261143674772449</v>
      </c>
      <c r="V2073" s="5" cm="1">
        <f t="array" ref="V2073">MMULT($C2073:$N2073,DA$4:DA$15)</f>
        <v>-0.45635050966068058</v>
      </c>
      <c r="W2073" s="5" cm="1">
        <f t="array" ref="W2073">MMULT($C2073:$N2073,DB$4:DB$15)</f>
        <v>2.2694134796614924</v>
      </c>
      <c r="X2073" s="5" cm="1">
        <f t="array" ref="X2073">MMULT($C2073:$N2073,DC$4:DC$15)</f>
        <v>-0.84130882126661111</v>
      </c>
      <c r="Y2073" s="5" cm="1">
        <f t="array" ref="Y2073">MMULT($C2073:$N2073,DD$4:DD$15)</f>
        <v>-0.69855538970387721</v>
      </c>
      <c r="Z2073" s="5" cm="1">
        <f t="array" ref="Z2073">MMULT($C2073:$N2073,DE$4:DE$15)</f>
        <v>-0.90793437529549537</v>
      </c>
      <c r="AA2073" s="5" cm="1">
        <f t="array" ref="AA2073">MMULT($C2073:$N2073,DF$4:DF$15)</f>
        <v>1.5727523490864639</v>
      </c>
      <c r="AB2073" s="5" cm="1">
        <f t="array" ref="AB2073">MMULT($C2073:$N2073,DG$4:DG$15)</f>
        <v>1.2461448511718987</v>
      </c>
      <c r="AC2073" s="5" cm="1">
        <f t="array" ref="AC2073">MMULT($C2073:$N2073,DH$4:DH$15)</f>
        <v>0.12861738447373944</v>
      </c>
      <c r="AD2073" s="5" cm="1">
        <f t="array" ref="AD2073">MMULT($C2073:$N2073,DI$4:DI$15)</f>
        <v>1.9094294598872041</v>
      </c>
      <c r="AE2073" s="5" cm="1">
        <f t="array" ref="AE2073">MMULT($C2073:$N2073,DJ$4:DJ$15)</f>
        <v>3.2160201710611878</v>
      </c>
      <c r="AF2073">
        <v>1</v>
      </c>
      <c r="AG2073" s="7">
        <f t="shared" si="1131"/>
        <v>0</v>
      </c>
      <c r="AH2073" s="7">
        <f t="shared" si="1132"/>
        <v>0</v>
      </c>
      <c r="AI2073" s="7">
        <f t="shared" si="1133"/>
        <v>0.96847885854066962</v>
      </c>
      <c r="AJ2073" s="7">
        <f t="shared" si="1134"/>
        <v>0</v>
      </c>
      <c r="AK2073" s="7">
        <f t="shared" si="1135"/>
        <v>0</v>
      </c>
      <c r="AL2073" s="7">
        <f t="shared" si="1136"/>
        <v>1.3261143674772449</v>
      </c>
      <c r="AM2073" s="7">
        <f t="shared" si="1137"/>
        <v>0</v>
      </c>
      <c r="AN2073" s="7">
        <f t="shared" si="1138"/>
        <v>2.2694134796614924</v>
      </c>
      <c r="AO2073" s="7">
        <f t="shared" si="1139"/>
        <v>0</v>
      </c>
      <c r="AP2073" s="7">
        <f t="shared" si="1140"/>
        <v>0</v>
      </c>
      <c r="AQ2073" s="7">
        <f t="shared" si="1141"/>
        <v>0</v>
      </c>
      <c r="AR2073" s="7">
        <f t="shared" si="1142"/>
        <v>1.5727523490864639</v>
      </c>
      <c r="AS2073" s="7">
        <f t="shared" si="1143"/>
        <v>1.2461448511718987</v>
      </c>
      <c r="AT2073" s="7">
        <f t="shared" si="1144"/>
        <v>0.12861738447373944</v>
      </c>
      <c r="AU2073" s="7">
        <f t="shared" si="1145"/>
        <v>1.9094294598872041</v>
      </c>
      <c r="AV2073" s="7">
        <f t="shared" si="1146"/>
        <v>3.2160201710611878</v>
      </c>
      <c r="AX2073" s="8" cm="1">
        <f t="array" aca="1" ref="AX2073" ca="1">MMULT($AF2073:$AV2073,CU$21:CU$37)</f>
        <v>3.7270866690502178</v>
      </c>
      <c r="AY2073" s="8" cm="1">
        <f t="array" aca="1" ref="AY2073" ca="1">MMULT($AF2073:$AV2073,CV$21:CV$37)</f>
        <v>2.6170514429716873</v>
      </c>
      <c r="AZ2073" s="8" cm="1">
        <f t="array" aca="1" ref="AZ2073" ca="1">MMULT($AF2073:$AV2073,CW$21:CW$37)</f>
        <v>1.934653428738359</v>
      </c>
      <c r="BA2073" s="8" cm="1">
        <f t="array" aca="1" ref="BA2073" ca="1">MMULT($AF2073:$AV2073,CX$21:CX$37)</f>
        <v>3.7422535673490361E-2</v>
      </c>
      <c r="BB2073" s="8" cm="1">
        <f t="array" aca="1" ref="BB2073" ca="1">MMULT($AF2073:$AV2073,CY$21:CY$37)</f>
        <v>0.26659329118968572</v>
      </c>
      <c r="BC2073" s="8" cm="1">
        <f t="array" aca="1" ref="BC2073" ca="1">MMULT($AF2073:$AV2073,CZ$21:CZ$37)</f>
        <v>-6.9604382846456243</v>
      </c>
      <c r="BD2073" s="8" cm="1">
        <f t="array" aca="1" ref="BD2073" ca="1">MMULT($AF2073:$AV2073,DA$21:DA$37)</f>
        <v>2.5975674441340542</v>
      </c>
      <c r="BE2073" s="8" cm="1">
        <f t="array" aca="1" ref="BE2073" ca="1">MMULT($AF2073:$AV2073,DB$21:DB$37)</f>
        <v>3.3233678657152077</v>
      </c>
      <c r="BF2073" s="11">
        <v>1</v>
      </c>
      <c r="BG2073" s="11">
        <f t="shared" ca="1" si="1147"/>
        <v>3.7270866690502178</v>
      </c>
      <c r="BH2073" s="11">
        <f t="shared" ca="1" si="1148"/>
        <v>2.6170514429716873</v>
      </c>
      <c r="BI2073" s="11">
        <f t="shared" ca="1" si="1149"/>
        <v>1.934653428738359</v>
      </c>
      <c r="BJ2073" s="11">
        <f t="shared" ca="1" si="1150"/>
        <v>3.7422535673490361E-2</v>
      </c>
      <c r="BK2073" s="11">
        <f t="shared" ca="1" si="1151"/>
        <v>0.26659329118968572</v>
      </c>
      <c r="BL2073" s="11">
        <f t="shared" ca="1" si="1152"/>
        <v>0</v>
      </c>
      <c r="BM2073" s="11">
        <f t="shared" ca="1" si="1153"/>
        <v>2.5975674441340542</v>
      </c>
      <c r="BN2073" s="11">
        <f t="shared" ca="1" si="1154"/>
        <v>3.3233678657152077</v>
      </c>
      <c r="BP2073" s="8" cm="1">
        <f t="array" aca="1" ref="BP2073" ca="1">MMULT(BF2073:BN2073,CU$43:CU$51)</f>
        <v>-1.4698229815518613</v>
      </c>
      <c r="BQ2073" s="11">
        <f t="shared" ca="1" si="1155"/>
        <v>0.81303047860894084</v>
      </c>
      <c r="BR2073" s="11">
        <f t="shared" ca="1" si="1156"/>
        <v>0.81303047860894084</v>
      </c>
      <c r="BT2073" s="12">
        <f t="shared" ca="1" si="1125"/>
        <v>-0.81303047860894084</v>
      </c>
      <c r="BU2073" s="12">
        <f t="shared" ca="1" si="1157"/>
        <v>0.66101855914708341</v>
      </c>
      <c r="BW2073" s="12">
        <f t="shared" ca="1" si="1158"/>
        <v>1.6768096626249971</v>
      </c>
      <c r="BY2073">
        <f t="shared" ca="1" si="1126"/>
        <v>1</v>
      </c>
      <c r="CA2073">
        <f t="shared" ca="1" si="1127"/>
        <v>0</v>
      </c>
      <c r="CB2073">
        <f t="shared" ca="1" si="1128"/>
        <v>0</v>
      </c>
      <c r="CC2073">
        <f t="shared" ca="1" si="1129"/>
        <v>1</v>
      </c>
      <c r="CD2073">
        <f t="shared" ca="1" si="1130"/>
        <v>0</v>
      </c>
      <c r="CF2073">
        <f t="shared" ca="1" si="1159"/>
        <v>1</v>
      </c>
    </row>
    <row r="2074" spans="1:84" x14ac:dyDescent="0.45">
      <c r="A2074">
        <v>1</v>
      </c>
      <c r="C2074">
        <v>1</v>
      </c>
      <c r="D2074">
        <v>1</v>
      </c>
      <c r="E2074">
        <v>0</v>
      </c>
      <c r="F2074">
        <v>2</v>
      </c>
      <c r="G2074">
        <v>1</v>
      </c>
      <c r="H2074">
        <v>1.4281213749531949</v>
      </c>
      <c r="I2074">
        <v>-0.77259071770515264</v>
      </c>
      <c r="J2074">
        <v>-0.49433847658770791</v>
      </c>
      <c r="K2074">
        <v>-0.57186836324406032</v>
      </c>
      <c r="L2074">
        <v>-0.49579365260163061</v>
      </c>
      <c r="M2074">
        <v>-0.91070741461396731</v>
      </c>
      <c r="N2074">
        <v>-0.1798743562941677</v>
      </c>
      <c r="P2074" s="5" cm="1">
        <f t="array" ref="P2074">MMULT($C2074:$N2074,CU$4:CU$15)</f>
        <v>2.0702114077829088</v>
      </c>
      <c r="Q2074" s="5" cm="1">
        <f t="array" ref="Q2074">MMULT($C2074:$N2074,CV$4:CV$15)</f>
        <v>1.0763561736156375</v>
      </c>
      <c r="R2074" s="5" cm="1">
        <f t="array" ref="R2074">MMULT($C2074:$N2074,CW$4:CW$15)</f>
        <v>2.520447419946465</v>
      </c>
      <c r="S2074" s="5" cm="1">
        <f t="array" ref="S2074">MMULT($C2074:$N2074,CX$4:CX$15)</f>
        <v>-1.5905731244325836</v>
      </c>
      <c r="T2074" s="5" cm="1">
        <f t="array" ref="T2074">MMULT($C2074:$N2074,CY$4:CY$15)</f>
        <v>-2.2734454414690273</v>
      </c>
      <c r="U2074" s="5" cm="1">
        <f t="array" ref="U2074">MMULT($C2074:$N2074,CZ$4:CZ$15)</f>
        <v>-0.52799545342396281</v>
      </c>
      <c r="V2074" s="5" cm="1">
        <f t="array" ref="V2074">MMULT($C2074:$N2074,DA$4:DA$15)</f>
        <v>0.17426756693801007</v>
      </c>
      <c r="W2074" s="5" cm="1">
        <f t="array" ref="W2074">MMULT($C2074:$N2074,DB$4:DB$15)</f>
        <v>2.3855818469357772</v>
      </c>
      <c r="X2074" s="5" cm="1">
        <f t="array" ref="X2074">MMULT($C2074:$N2074,DC$4:DC$15)</f>
        <v>0.23374285685534016</v>
      </c>
      <c r="Y2074" s="5" cm="1">
        <f t="array" ref="Y2074">MMULT($C2074:$N2074,DD$4:DD$15)</f>
        <v>3.5323400046979492</v>
      </c>
      <c r="Z2074" s="5" cm="1">
        <f t="array" ref="Z2074">MMULT($C2074:$N2074,DE$4:DE$15)</f>
        <v>-0.79814096424193437</v>
      </c>
      <c r="AA2074" s="5" cm="1">
        <f t="array" ref="AA2074">MMULT($C2074:$N2074,DF$4:DF$15)</f>
        <v>1.5009502739909177</v>
      </c>
      <c r="AB2074" s="5" cm="1">
        <f t="array" ref="AB2074">MMULT($C2074:$N2074,DG$4:DG$15)</f>
        <v>0.80415282244060604</v>
      </c>
      <c r="AC2074" s="5" cm="1">
        <f t="array" ref="AC2074">MMULT($C2074:$N2074,DH$4:DH$15)</f>
        <v>-1.2360655086154599</v>
      </c>
      <c r="AD2074" s="5" cm="1">
        <f t="array" ref="AD2074">MMULT($C2074:$N2074,DI$4:DI$15)</f>
        <v>1.6985069825271821</v>
      </c>
      <c r="AE2074" s="5" cm="1">
        <f t="array" ref="AE2074">MMULT($C2074:$N2074,DJ$4:DJ$15)</f>
        <v>0.62886382545604169</v>
      </c>
      <c r="AF2074">
        <v>1</v>
      </c>
      <c r="AG2074" s="7">
        <f t="shared" si="1131"/>
        <v>2.0702114077829088</v>
      </c>
      <c r="AH2074" s="7">
        <f t="shared" si="1132"/>
        <v>1.0763561736156375</v>
      </c>
      <c r="AI2074" s="7">
        <f t="shared" si="1133"/>
        <v>2.520447419946465</v>
      </c>
      <c r="AJ2074" s="7">
        <f t="shared" si="1134"/>
        <v>0</v>
      </c>
      <c r="AK2074" s="7">
        <f t="shared" si="1135"/>
        <v>0</v>
      </c>
      <c r="AL2074" s="7">
        <f t="shared" si="1136"/>
        <v>0</v>
      </c>
      <c r="AM2074" s="7">
        <f t="shared" si="1137"/>
        <v>0.17426756693801007</v>
      </c>
      <c r="AN2074" s="7">
        <f t="shared" si="1138"/>
        <v>2.3855818469357772</v>
      </c>
      <c r="AO2074" s="7">
        <f t="shared" si="1139"/>
        <v>0.23374285685534016</v>
      </c>
      <c r="AP2074" s="7">
        <f t="shared" si="1140"/>
        <v>3.5323400046979492</v>
      </c>
      <c r="AQ2074" s="7">
        <f t="shared" si="1141"/>
        <v>0</v>
      </c>
      <c r="AR2074" s="7">
        <f t="shared" si="1142"/>
        <v>1.5009502739909177</v>
      </c>
      <c r="AS2074" s="7">
        <f t="shared" si="1143"/>
        <v>0.80415282244060604</v>
      </c>
      <c r="AT2074" s="7">
        <f t="shared" si="1144"/>
        <v>0</v>
      </c>
      <c r="AU2074" s="7">
        <f t="shared" si="1145"/>
        <v>1.6985069825271821</v>
      </c>
      <c r="AV2074" s="7">
        <f t="shared" si="1146"/>
        <v>0.62886382545604169</v>
      </c>
      <c r="AX2074" s="8" cm="1">
        <f t="array" aca="1" ref="AX2074" ca="1">MMULT($AF2074:$AV2074,CU$21:CU$37)</f>
        <v>1.3852141333849848</v>
      </c>
      <c r="AY2074" s="8" cm="1">
        <f t="array" aca="1" ref="AY2074" ca="1">MMULT($AF2074:$AV2074,CV$21:CV$37)</f>
        <v>-1.0757031879804597</v>
      </c>
      <c r="AZ2074" s="8" cm="1">
        <f t="array" aca="1" ref="AZ2074" ca="1">MMULT($AF2074:$AV2074,CW$21:CW$37)</f>
        <v>-2.554669237642885</v>
      </c>
      <c r="BA2074" s="8" cm="1">
        <f t="array" aca="1" ref="BA2074" ca="1">MMULT($AF2074:$AV2074,CX$21:CX$37)</f>
        <v>0.67648496862552066</v>
      </c>
      <c r="BB2074" s="8" cm="1">
        <f t="array" aca="1" ref="BB2074" ca="1">MMULT($AF2074:$AV2074,CY$21:CY$37)</f>
        <v>3.5648092690747939</v>
      </c>
      <c r="BC2074" s="8" cm="1">
        <f t="array" aca="1" ref="BC2074" ca="1">MMULT($AF2074:$AV2074,CZ$21:CZ$37)</f>
        <v>-1.542541005544114</v>
      </c>
      <c r="BD2074" s="8" cm="1">
        <f t="array" aca="1" ref="BD2074" ca="1">MMULT($AF2074:$AV2074,DA$21:DA$37)</f>
        <v>4.1659911967963748</v>
      </c>
      <c r="BE2074" s="8" cm="1">
        <f t="array" aca="1" ref="BE2074" ca="1">MMULT($AF2074:$AV2074,DB$21:DB$37)</f>
        <v>-1.7834985842321327</v>
      </c>
      <c r="BF2074" s="11">
        <v>1</v>
      </c>
      <c r="BG2074" s="11">
        <f t="shared" ca="1" si="1147"/>
        <v>1.3852141333849848</v>
      </c>
      <c r="BH2074" s="11">
        <f t="shared" ca="1" si="1148"/>
        <v>0</v>
      </c>
      <c r="BI2074" s="11">
        <f t="shared" ca="1" si="1149"/>
        <v>0</v>
      </c>
      <c r="BJ2074" s="11">
        <f t="shared" ca="1" si="1150"/>
        <v>0.67648496862552066</v>
      </c>
      <c r="BK2074" s="11">
        <f t="shared" ca="1" si="1151"/>
        <v>3.5648092690747939</v>
      </c>
      <c r="BL2074" s="11">
        <f t="shared" ca="1" si="1152"/>
        <v>0</v>
      </c>
      <c r="BM2074" s="11">
        <f t="shared" ca="1" si="1153"/>
        <v>4.1659911967963748</v>
      </c>
      <c r="BN2074" s="11">
        <f t="shared" ca="1" si="1154"/>
        <v>0</v>
      </c>
      <c r="BP2074" s="8" cm="1">
        <f t="array" aca="1" ref="BP2074" ca="1">MMULT(BF2074:BN2074,CU$43:CU$51)</f>
        <v>-0.52964255519946768</v>
      </c>
      <c r="BQ2074" s="11">
        <f t="shared" ca="1" si="1155"/>
        <v>0.62939973978473363</v>
      </c>
      <c r="BR2074" s="11">
        <f t="shared" ca="1" si="1156"/>
        <v>0.62939973978473363</v>
      </c>
      <c r="BT2074" s="12">
        <f t="shared" ca="1" si="1125"/>
        <v>0.37060026021526637</v>
      </c>
      <c r="BU2074" s="12">
        <f t="shared" ca="1" si="1157"/>
        <v>0.13734455287162314</v>
      </c>
      <c r="BW2074" s="12">
        <f t="shared" ca="1" si="1158"/>
        <v>0.99263126298523541</v>
      </c>
      <c r="BY2074">
        <f t="shared" ca="1" si="1126"/>
        <v>1</v>
      </c>
      <c r="CA2074">
        <f t="shared" ca="1" si="1127"/>
        <v>1</v>
      </c>
      <c r="CB2074">
        <f t="shared" ca="1" si="1128"/>
        <v>0</v>
      </c>
      <c r="CC2074">
        <f t="shared" ca="1" si="1129"/>
        <v>0</v>
      </c>
      <c r="CD2074">
        <f t="shared" ca="1" si="1130"/>
        <v>0</v>
      </c>
      <c r="CF2074">
        <f t="shared" ca="1" si="1159"/>
        <v>1</v>
      </c>
    </row>
    <row r="2075" spans="1:84" x14ac:dyDescent="0.45">
      <c r="A2075">
        <v>0</v>
      </c>
      <c r="C2075">
        <v>1</v>
      </c>
      <c r="D2075">
        <v>0</v>
      </c>
      <c r="E2075">
        <v>7</v>
      </c>
      <c r="F2075">
        <v>4</v>
      </c>
      <c r="G2075">
        <v>1</v>
      </c>
      <c r="H2075">
        <v>1.152742926673165</v>
      </c>
      <c r="I2075">
        <v>-0.41697428026323902</v>
      </c>
      <c r="J2075">
        <v>0.95791680324822392</v>
      </c>
      <c r="K2075">
        <v>-0.65206815497385195</v>
      </c>
      <c r="L2075">
        <v>0.30554152784227168</v>
      </c>
      <c r="M2075">
        <v>1.347918446105175</v>
      </c>
      <c r="N2075">
        <v>0.17009736842888901</v>
      </c>
      <c r="P2075" s="5" cm="1">
        <f t="array" ref="P2075">MMULT($C2075:$N2075,CU$4:CU$15)</f>
        <v>-6.502867932259452</v>
      </c>
      <c r="Q2075" s="5" cm="1">
        <f t="array" ref="Q2075">MMULT($C2075:$N2075,CV$4:CV$15)</f>
        <v>2.8119541795803551</v>
      </c>
      <c r="R2075" s="5" cm="1">
        <f t="array" ref="R2075">MMULT($C2075:$N2075,CW$4:CW$15)</f>
        <v>5.5468513612729247</v>
      </c>
      <c r="S2075" s="5" cm="1">
        <f t="array" ref="S2075">MMULT($C2075:$N2075,CX$4:CX$15)</f>
        <v>-2.3144081013573676</v>
      </c>
      <c r="T2075" s="5" cm="1">
        <f t="array" ref="T2075">MMULT($C2075:$N2075,CY$4:CY$15)</f>
        <v>0.66079153266505775</v>
      </c>
      <c r="U2075" s="5" cm="1">
        <f t="array" ref="U2075">MMULT($C2075:$N2075,CZ$4:CZ$15)</f>
        <v>6.7631235535906775</v>
      </c>
      <c r="V2075" s="5" cm="1">
        <f t="array" ref="V2075">MMULT($C2075:$N2075,DA$4:DA$15)</f>
        <v>-2.7927162962544263</v>
      </c>
      <c r="W2075" s="5" cm="1">
        <f t="array" ref="W2075">MMULT($C2075:$N2075,DB$4:DB$15)</f>
        <v>-1.342330459549669</v>
      </c>
      <c r="X2075" s="5" cm="1">
        <f t="array" ref="X2075">MMULT($C2075:$N2075,DC$4:DC$15)</f>
        <v>-1.0160597757102194</v>
      </c>
      <c r="Y2075" s="5" cm="1">
        <f t="array" ref="Y2075">MMULT($C2075:$N2075,DD$4:DD$15)</f>
        <v>-5.1027146415387552</v>
      </c>
      <c r="Z2075" s="5" cm="1">
        <f t="array" ref="Z2075">MMULT($C2075:$N2075,DE$4:DE$15)</f>
        <v>-6.3164493830748016</v>
      </c>
      <c r="AA2075" s="5" cm="1">
        <f t="array" ref="AA2075">MMULT($C2075:$N2075,DF$4:DF$15)</f>
        <v>-2.2701442546492756</v>
      </c>
      <c r="AB2075" s="5" cm="1">
        <f t="array" ref="AB2075">MMULT($C2075:$N2075,DG$4:DG$15)</f>
        <v>-4.223385837092577</v>
      </c>
      <c r="AC2075" s="5" cm="1">
        <f t="array" ref="AC2075">MMULT($C2075:$N2075,DH$4:DH$15)</f>
        <v>2.1792660658449643</v>
      </c>
      <c r="AD2075" s="5" cm="1">
        <f t="array" ref="AD2075">MMULT($C2075:$N2075,DI$4:DI$15)</f>
        <v>-0.39123580866314317</v>
      </c>
      <c r="AE2075" s="5" cm="1">
        <f t="array" ref="AE2075">MMULT($C2075:$N2075,DJ$4:DJ$15)</f>
        <v>-6.5238497398842951E-2</v>
      </c>
      <c r="AF2075">
        <v>1</v>
      </c>
      <c r="AG2075" s="7">
        <f t="shared" si="1131"/>
        <v>0</v>
      </c>
      <c r="AH2075" s="7">
        <f t="shared" si="1132"/>
        <v>2.8119541795803551</v>
      </c>
      <c r="AI2075" s="7">
        <f t="shared" si="1133"/>
        <v>5.5468513612729247</v>
      </c>
      <c r="AJ2075" s="7">
        <f t="shared" si="1134"/>
        <v>0</v>
      </c>
      <c r="AK2075" s="7">
        <f t="shared" si="1135"/>
        <v>0.66079153266505775</v>
      </c>
      <c r="AL2075" s="7">
        <f t="shared" si="1136"/>
        <v>6.7631235535906775</v>
      </c>
      <c r="AM2075" s="7">
        <f t="shared" si="1137"/>
        <v>0</v>
      </c>
      <c r="AN2075" s="7">
        <f t="shared" si="1138"/>
        <v>0</v>
      </c>
      <c r="AO2075" s="7">
        <f t="shared" si="1139"/>
        <v>0</v>
      </c>
      <c r="AP2075" s="7">
        <f t="shared" si="1140"/>
        <v>0</v>
      </c>
      <c r="AQ2075" s="7">
        <f t="shared" si="1141"/>
        <v>0</v>
      </c>
      <c r="AR2075" s="7">
        <f t="shared" si="1142"/>
        <v>0</v>
      </c>
      <c r="AS2075" s="7">
        <f t="shared" si="1143"/>
        <v>0</v>
      </c>
      <c r="AT2075" s="7">
        <f t="shared" si="1144"/>
        <v>2.1792660658449643</v>
      </c>
      <c r="AU2075" s="7">
        <f t="shared" si="1145"/>
        <v>0</v>
      </c>
      <c r="AV2075" s="7">
        <f t="shared" si="1146"/>
        <v>0</v>
      </c>
      <c r="AX2075" s="8" cm="1">
        <f t="array" aca="1" ref="AX2075" ca="1">MMULT($AF2075:$AV2075,CU$21:CU$37)</f>
        <v>4.4473456497105861</v>
      </c>
      <c r="AY2075" s="8" cm="1">
        <f t="array" aca="1" ref="AY2075" ca="1">MMULT($AF2075:$AV2075,CV$21:CV$37)</f>
        <v>-0.21555602052884082</v>
      </c>
      <c r="AZ2075" s="8" cm="1">
        <f t="array" aca="1" ref="AZ2075" ca="1">MMULT($AF2075:$AV2075,CW$21:CW$37)</f>
        <v>3.9722770129740184</v>
      </c>
      <c r="BA2075" s="8" cm="1">
        <f t="array" aca="1" ref="BA2075" ca="1">MMULT($AF2075:$AV2075,CX$21:CX$37)</f>
        <v>-2.5971532593332953</v>
      </c>
      <c r="BB2075" s="8" cm="1">
        <f t="array" aca="1" ref="BB2075" ca="1">MMULT($AF2075:$AV2075,CY$21:CY$37)</f>
        <v>-7.0185690232773457</v>
      </c>
      <c r="BC2075" s="8" cm="1">
        <f t="array" aca="1" ref="BC2075" ca="1">MMULT($AF2075:$AV2075,CZ$21:CZ$37)</f>
        <v>-8.0779012697801473</v>
      </c>
      <c r="BD2075" s="8" cm="1">
        <f t="array" aca="1" ref="BD2075" ca="1">MMULT($AF2075:$AV2075,DA$21:DA$37)</f>
        <v>7.8124078381241056</v>
      </c>
      <c r="BE2075" s="8" cm="1">
        <f t="array" aca="1" ref="BE2075" ca="1">MMULT($AF2075:$AV2075,DB$21:DB$37)</f>
        <v>4.0110670728889417</v>
      </c>
      <c r="BF2075" s="11">
        <v>1</v>
      </c>
      <c r="BG2075" s="11">
        <f t="shared" ca="1" si="1147"/>
        <v>4.4473456497105861</v>
      </c>
      <c r="BH2075" s="11">
        <f t="shared" ca="1" si="1148"/>
        <v>0</v>
      </c>
      <c r="BI2075" s="11">
        <f t="shared" ca="1" si="1149"/>
        <v>3.9722770129740184</v>
      </c>
      <c r="BJ2075" s="11">
        <f t="shared" ca="1" si="1150"/>
        <v>0</v>
      </c>
      <c r="BK2075" s="11">
        <f t="shared" ca="1" si="1151"/>
        <v>0</v>
      </c>
      <c r="BL2075" s="11">
        <f t="shared" ca="1" si="1152"/>
        <v>0</v>
      </c>
      <c r="BM2075" s="11">
        <f t="shared" ca="1" si="1153"/>
        <v>7.8124078381241056</v>
      </c>
      <c r="BN2075" s="11">
        <f t="shared" ca="1" si="1154"/>
        <v>4.0110670728889417</v>
      </c>
      <c r="BP2075" s="8" cm="1">
        <f t="array" aca="1" ref="BP2075" ca="1">MMULT(BF2075:BN2075,CU$43:CU$51)</f>
        <v>1.9792129593314922</v>
      </c>
      <c r="BQ2075" s="11">
        <f t="shared" ca="1" si="1155"/>
        <v>0.12140276188965204</v>
      </c>
      <c r="BR2075" s="11">
        <f t="shared" ca="1" si="1156"/>
        <v>0.12140276188965204</v>
      </c>
      <c r="BT2075" s="12">
        <f t="shared" ca="1" si="1125"/>
        <v>-0.12140276188965204</v>
      </c>
      <c r="BU2075" s="12">
        <f t="shared" ca="1" si="1157"/>
        <v>1.473863059443555E-2</v>
      </c>
      <c r="BW2075" s="12">
        <f t="shared" ca="1" si="1158"/>
        <v>0.12942869095740878</v>
      </c>
      <c r="BY2075">
        <f t="shared" ca="1" si="1126"/>
        <v>0</v>
      </c>
      <c r="CA2075">
        <f t="shared" ca="1" si="1127"/>
        <v>0</v>
      </c>
      <c r="CB2075">
        <f t="shared" ca="1" si="1128"/>
        <v>1</v>
      </c>
      <c r="CC2075">
        <f t="shared" ca="1" si="1129"/>
        <v>0</v>
      </c>
      <c r="CD2075">
        <f t="shared" ca="1" si="1130"/>
        <v>0</v>
      </c>
      <c r="CF2075">
        <f t="shared" ca="1" si="1159"/>
        <v>1</v>
      </c>
    </row>
    <row r="2076" spans="1:84" x14ac:dyDescent="0.45">
      <c r="A2076">
        <v>1</v>
      </c>
      <c r="C2076">
        <v>1</v>
      </c>
      <c r="D2076">
        <v>0</v>
      </c>
      <c r="E2076">
        <v>0</v>
      </c>
      <c r="F2076">
        <v>2</v>
      </c>
      <c r="G2076">
        <v>1</v>
      </c>
      <c r="H2076">
        <v>5.1229133553046757E-2</v>
      </c>
      <c r="I2076">
        <v>-0.25776613794985431</v>
      </c>
      <c r="J2076">
        <v>-8.7706998233646929E-2</v>
      </c>
      <c r="K2076">
        <v>-0.48275748354429182</v>
      </c>
      <c r="L2076">
        <v>0.39264317789052189</v>
      </c>
      <c r="M2076">
        <v>0.24791047153341539</v>
      </c>
      <c r="N2076">
        <v>0.17009736842888901</v>
      </c>
      <c r="P2076" s="5" cm="1">
        <f t="array" ref="P2076">MMULT($C2076:$N2076,CU$4:CU$15)</f>
        <v>0.41917866850502705</v>
      </c>
      <c r="Q2076" s="5" cm="1">
        <f t="array" ref="Q2076">MMULT($C2076:$N2076,CV$4:CV$15)</f>
        <v>1.0590368802694929</v>
      </c>
      <c r="R2076" s="5" cm="1">
        <f t="array" ref="R2076">MMULT($C2076:$N2076,CW$4:CW$15)</f>
        <v>1.1337768148861547</v>
      </c>
      <c r="S2076" s="5" cm="1">
        <f t="array" ref="S2076">MMULT($C2076:$N2076,CX$4:CX$15)</f>
        <v>-1.5127494848614587</v>
      </c>
      <c r="T2076" s="5" cm="1">
        <f t="array" ref="T2076">MMULT($C2076:$N2076,CY$4:CY$15)</f>
        <v>-0.86289300208900133</v>
      </c>
      <c r="U2076" s="5" cm="1">
        <f t="array" ref="U2076">MMULT($C2076:$N2076,CZ$4:CZ$15)</f>
        <v>8.2168308852473379E-2</v>
      </c>
      <c r="V2076" s="5" cm="1">
        <f t="array" ref="V2076">MMULT($C2076:$N2076,DA$4:DA$15)</f>
        <v>-0.95604149696155782</v>
      </c>
      <c r="W2076" s="5" cm="1">
        <f t="array" ref="W2076">MMULT($C2076:$N2076,DB$4:DB$15)</f>
        <v>2.5178699746514113</v>
      </c>
      <c r="X2076" s="5" cm="1">
        <f t="array" ref="X2076">MMULT($C2076:$N2076,DC$4:DC$15)</f>
        <v>-0.52563535921718985</v>
      </c>
      <c r="Y2076" s="5" cm="1">
        <f t="array" ref="Y2076">MMULT($C2076:$N2076,DD$4:DD$15)</f>
        <v>9.0690586181916319E-2</v>
      </c>
      <c r="Z2076" s="5" cm="1">
        <f t="array" ref="Z2076">MMULT($C2076:$N2076,DE$4:DE$15)</f>
        <v>-1.2843192843259954</v>
      </c>
      <c r="AA2076" s="5" cm="1">
        <f t="array" ref="AA2076">MMULT($C2076:$N2076,DF$4:DF$15)</f>
        <v>0.90662831610121186</v>
      </c>
      <c r="AB2076" s="5" cm="1">
        <f t="array" ref="AB2076">MMULT($C2076:$N2076,DG$4:DG$15)</f>
        <v>1.2839651434145551</v>
      </c>
      <c r="AC2076" s="5" cm="1">
        <f t="array" ref="AC2076">MMULT($C2076:$N2076,DH$4:DH$15)</f>
        <v>-1.1175878975640954</v>
      </c>
      <c r="AD2076" s="5" cm="1">
        <f t="array" ref="AD2076">MMULT($C2076:$N2076,DI$4:DI$15)</f>
        <v>1.2623929889066026</v>
      </c>
      <c r="AE2076" s="5" cm="1">
        <f t="array" ref="AE2076">MMULT($C2076:$N2076,DJ$4:DJ$15)</f>
        <v>1.9945017648178542</v>
      </c>
      <c r="AF2076">
        <v>1</v>
      </c>
      <c r="AG2076" s="7">
        <f t="shared" si="1131"/>
        <v>0.41917866850502705</v>
      </c>
      <c r="AH2076" s="7">
        <f t="shared" si="1132"/>
        <v>1.0590368802694929</v>
      </c>
      <c r="AI2076" s="7">
        <f t="shared" si="1133"/>
        <v>1.1337768148861547</v>
      </c>
      <c r="AJ2076" s="7">
        <f t="shared" si="1134"/>
        <v>0</v>
      </c>
      <c r="AK2076" s="7">
        <f t="shared" si="1135"/>
        <v>0</v>
      </c>
      <c r="AL2076" s="7">
        <f t="shared" si="1136"/>
        <v>8.2168308852473379E-2</v>
      </c>
      <c r="AM2076" s="7">
        <f t="shared" si="1137"/>
        <v>0</v>
      </c>
      <c r="AN2076" s="7">
        <f t="shared" si="1138"/>
        <v>2.5178699746514113</v>
      </c>
      <c r="AO2076" s="7">
        <f t="shared" si="1139"/>
        <v>0</v>
      </c>
      <c r="AP2076" s="7">
        <f t="shared" si="1140"/>
        <v>9.0690586181916319E-2</v>
      </c>
      <c r="AQ2076" s="7">
        <f t="shared" si="1141"/>
        <v>0</v>
      </c>
      <c r="AR2076" s="7">
        <f t="shared" si="1142"/>
        <v>0.90662831610121186</v>
      </c>
      <c r="AS2076" s="7">
        <f t="shared" si="1143"/>
        <v>1.2839651434145551</v>
      </c>
      <c r="AT2076" s="7">
        <f t="shared" si="1144"/>
        <v>0</v>
      </c>
      <c r="AU2076" s="7">
        <f t="shared" si="1145"/>
        <v>1.2623929889066026</v>
      </c>
      <c r="AV2076" s="7">
        <f t="shared" si="1146"/>
        <v>1.9945017648178542</v>
      </c>
      <c r="AX2076" s="8" cm="1">
        <f t="array" aca="1" ref="AX2076" ca="1">MMULT($AF2076:$AV2076,CU$21:CU$37)</f>
        <v>2.1149314899075282</v>
      </c>
      <c r="AY2076" s="8" cm="1">
        <f t="array" aca="1" ref="AY2076" ca="1">MMULT($AF2076:$AV2076,CV$21:CV$37)</f>
        <v>2.3602760128005329</v>
      </c>
      <c r="AZ2076" s="8" cm="1">
        <f t="array" aca="1" ref="AZ2076" ca="1">MMULT($AF2076:$AV2076,CW$21:CW$37)</f>
        <v>-0.1332535177728808</v>
      </c>
      <c r="BA2076" s="8" cm="1">
        <f t="array" aca="1" ref="BA2076" ca="1">MMULT($AF2076:$AV2076,CX$21:CX$37)</f>
        <v>-0.23239380249503491</v>
      </c>
      <c r="BB2076" s="8" cm="1">
        <f t="array" aca="1" ref="BB2076" ca="1">MMULT($AF2076:$AV2076,CY$21:CY$37)</f>
        <v>1.3506111190597088</v>
      </c>
      <c r="BC2076" s="8" cm="1">
        <f t="array" aca="1" ref="BC2076" ca="1">MMULT($AF2076:$AV2076,CZ$21:CZ$37)</f>
        <v>-3.9012732269657002</v>
      </c>
      <c r="BD2076" s="8" cm="1">
        <f t="array" aca="1" ref="BD2076" ca="1">MMULT($AF2076:$AV2076,DA$21:DA$37)</f>
        <v>0.77104630162602039</v>
      </c>
      <c r="BE2076" s="8" cm="1">
        <f t="array" aca="1" ref="BE2076" ca="1">MMULT($AF2076:$AV2076,DB$21:DB$37)</f>
        <v>2.4840908100888717</v>
      </c>
      <c r="BF2076" s="11">
        <v>1</v>
      </c>
      <c r="BG2076" s="11">
        <f t="shared" ca="1" si="1147"/>
        <v>2.1149314899075282</v>
      </c>
      <c r="BH2076" s="11">
        <f t="shared" ca="1" si="1148"/>
        <v>2.3602760128005329</v>
      </c>
      <c r="BI2076" s="11">
        <f t="shared" ca="1" si="1149"/>
        <v>0</v>
      </c>
      <c r="BJ2076" s="11">
        <f t="shared" ca="1" si="1150"/>
        <v>0</v>
      </c>
      <c r="BK2076" s="11">
        <f t="shared" ca="1" si="1151"/>
        <v>1.3506111190597088</v>
      </c>
      <c r="BL2076" s="11">
        <f t="shared" ca="1" si="1152"/>
        <v>0</v>
      </c>
      <c r="BM2076" s="11">
        <f t="shared" ca="1" si="1153"/>
        <v>0.77104630162602039</v>
      </c>
      <c r="BN2076" s="11">
        <f t="shared" ca="1" si="1154"/>
        <v>2.4840908100888717</v>
      </c>
      <c r="BP2076" s="8" cm="1">
        <f t="array" aca="1" ref="BP2076" ca="1">MMULT(BF2076:BN2076,CU$43:CU$51)</f>
        <v>-1.9281929772570228</v>
      </c>
      <c r="BQ2076" s="11">
        <f t="shared" ca="1" si="1155"/>
        <v>0.87304927486206707</v>
      </c>
      <c r="BR2076" s="11">
        <f t="shared" ca="1" si="1156"/>
        <v>0.87304927486206707</v>
      </c>
      <c r="BT2076" s="12">
        <f t="shared" ca="1" si="1125"/>
        <v>0.12695072513793293</v>
      </c>
      <c r="BU2076" s="12">
        <f t="shared" ca="1" si="1157"/>
        <v>1.6116486613046994E-2</v>
      </c>
      <c r="BW2076" s="12">
        <f t="shared" ca="1" si="1158"/>
        <v>2.0639562588514422</v>
      </c>
      <c r="BY2076">
        <f t="shared" ca="1" si="1126"/>
        <v>1</v>
      </c>
      <c r="CA2076">
        <f t="shared" ca="1" si="1127"/>
        <v>1</v>
      </c>
      <c r="CB2076">
        <f t="shared" ca="1" si="1128"/>
        <v>0</v>
      </c>
      <c r="CC2076">
        <f t="shared" ca="1" si="1129"/>
        <v>0</v>
      </c>
      <c r="CD2076">
        <f t="shared" ca="1" si="1130"/>
        <v>0</v>
      </c>
      <c r="CF2076">
        <f t="shared" ca="1" si="1159"/>
        <v>1</v>
      </c>
    </row>
    <row r="2077" spans="1:84" x14ac:dyDescent="0.45">
      <c r="A2077">
        <v>0</v>
      </c>
      <c r="C2077">
        <v>1</v>
      </c>
      <c r="D2077">
        <v>0</v>
      </c>
      <c r="E2077">
        <v>0</v>
      </c>
      <c r="F2077">
        <v>3</v>
      </c>
      <c r="G2077">
        <v>1</v>
      </c>
      <c r="H2077">
        <v>-1.050284659567071</v>
      </c>
      <c r="I2077">
        <v>-0.7136953119611551</v>
      </c>
      <c r="J2077">
        <v>-0.6686091101680196</v>
      </c>
      <c r="K2077">
        <v>-0.65206815497385195</v>
      </c>
      <c r="L2077">
        <v>-0.93130190284288172</v>
      </c>
      <c r="M2077">
        <v>-0.46160301087392691</v>
      </c>
      <c r="N2077">
        <v>-6.3217114719815448E-2</v>
      </c>
      <c r="P2077" s="5" cm="1">
        <f t="array" ref="P2077">MMULT($C2077:$N2077,CU$4:CU$15)</f>
        <v>-0.72712170985619184</v>
      </c>
      <c r="Q2077" s="5" cm="1">
        <f t="array" ref="Q2077">MMULT($C2077:$N2077,CV$4:CV$15)</f>
        <v>2.0218006909723663</v>
      </c>
      <c r="R2077" s="5" cm="1">
        <f t="array" ref="R2077">MMULT($C2077:$N2077,CW$4:CW$15)</f>
        <v>1.5454940651058502</v>
      </c>
      <c r="S2077" s="5" cm="1">
        <f t="array" ref="S2077">MMULT($C2077:$N2077,CX$4:CX$15)</f>
        <v>-2.9702414414278877</v>
      </c>
      <c r="T2077" s="5" cm="1">
        <f t="array" ref="T2077">MMULT($C2077:$N2077,CY$4:CY$15)</f>
        <v>-0.66753230783031903</v>
      </c>
      <c r="U2077" s="5" cm="1">
        <f t="array" ref="U2077">MMULT($C2077:$N2077,CZ$4:CZ$15)</f>
        <v>1.0456962614496175</v>
      </c>
      <c r="V2077" s="5" cm="1">
        <f t="array" ref="V2077">MMULT($C2077:$N2077,DA$4:DA$15)</f>
        <v>-0.74870533724816923</v>
      </c>
      <c r="W2077" s="5" cm="1">
        <f t="array" ref="W2077">MMULT($C2077:$N2077,DB$4:DB$15)</f>
        <v>4.5701396891667372</v>
      </c>
      <c r="X2077" s="5" cm="1">
        <f t="array" ref="X2077">MMULT($C2077:$N2077,DC$4:DC$15)</f>
        <v>-0.72309493029997551</v>
      </c>
      <c r="Y2077" s="5" cm="1">
        <f t="array" ref="Y2077">MMULT($C2077:$N2077,DD$4:DD$15)</f>
        <v>1.5139547120202079</v>
      </c>
      <c r="Z2077" s="5" cm="1">
        <f t="array" ref="Z2077">MMULT($C2077:$N2077,DE$4:DE$15)</f>
        <v>-3.2009212251465518</v>
      </c>
      <c r="AA2077" s="5" cm="1">
        <f t="array" ref="AA2077">MMULT($C2077:$N2077,DF$4:DF$15)</f>
        <v>0.91992211953582637</v>
      </c>
      <c r="AB2077" s="5" cm="1">
        <f t="array" ref="AB2077">MMULT($C2077:$N2077,DG$4:DG$15)</f>
        <v>2.5179241717253396</v>
      </c>
      <c r="AC2077" s="5" cm="1">
        <f t="array" ref="AC2077">MMULT($C2077:$N2077,DH$4:DH$15)</f>
        <v>0.91730190644416365</v>
      </c>
      <c r="AD2077" s="5" cm="1">
        <f t="array" ref="AD2077">MMULT($C2077:$N2077,DI$4:DI$15)</f>
        <v>-0.22535579215525378</v>
      </c>
      <c r="AE2077" s="5" cm="1">
        <f t="array" ref="AE2077">MMULT($C2077:$N2077,DJ$4:DJ$15)</f>
        <v>2.3737294268800331</v>
      </c>
      <c r="AF2077">
        <v>1</v>
      </c>
      <c r="AG2077" s="7">
        <f t="shared" si="1131"/>
        <v>0</v>
      </c>
      <c r="AH2077" s="7">
        <f t="shared" si="1132"/>
        <v>2.0218006909723663</v>
      </c>
      <c r="AI2077" s="7">
        <f t="shared" si="1133"/>
        <v>1.5454940651058502</v>
      </c>
      <c r="AJ2077" s="7">
        <f t="shared" si="1134"/>
        <v>0</v>
      </c>
      <c r="AK2077" s="7">
        <f t="shared" si="1135"/>
        <v>0</v>
      </c>
      <c r="AL2077" s="7">
        <f t="shared" si="1136"/>
        <v>1.0456962614496175</v>
      </c>
      <c r="AM2077" s="7">
        <f t="shared" si="1137"/>
        <v>0</v>
      </c>
      <c r="AN2077" s="7">
        <f t="shared" si="1138"/>
        <v>4.5701396891667372</v>
      </c>
      <c r="AO2077" s="7">
        <f t="shared" si="1139"/>
        <v>0</v>
      </c>
      <c r="AP2077" s="7">
        <f t="shared" si="1140"/>
        <v>1.5139547120202079</v>
      </c>
      <c r="AQ2077" s="7">
        <f t="shared" si="1141"/>
        <v>0</v>
      </c>
      <c r="AR2077" s="7">
        <f t="shared" si="1142"/>
        <v>0.91992211953582637</v>
      </c>
      <c r="AS2077" s="7">
        <f t="shared" si="1143"/>
        <v>2.5179241717253396</v>
      </c>
      <c r="AT2077" s="7">
        <f t="shared" si="1144"/>
        <v>0.91730190644416365</v>
      </c>
      <c r="AU2077" s="7">
        <f t="shared" si="1145"/>
        <v>0</v>
      </c>
      <c r="AV2077" s="7">
        <f t="shared" si="1146"/>
        <v>2.3737294268800331</v>
      </c>
      <c r="AX2077" s="8" cm="1">
        <f t="array" aca="1" ref="AX2077" ca="1">MMULT($AF2077:$AV2077,CU$21:CU$37)</f>
        <v>6.1704043562725754</v>
      </c>
      <c r="AY2077" s="8" cm="1">
        <f t="array" aca="1" ref="AY2077" ca="1">MMULT($AF2077:$AV2077,CV$21:CV$37)</f>
        <v>1.9981421295098858</v>
      </c>
      <c r="AZ2077" s="8" cm="1">
        <f t="array" aca="1" ref="AZ2077" ca="1">MMULT($AF2077:$AV2077,CW$21:CW$37)</f>
        <v>-0.72994287828791049</v>
      </c>
      <c r="BA2077" s="8" cm="1">
        <f t="array" aca="1" ref="BA2077" ca="1">MMULT($AF2077:$AV2077,CX$21:CX$37)</f>
        <v>1.7088839662310844</v>
      </c>
      <c r="BB2077" s="8" cm="1">
        <f t="array" aca="1" ref="BB2077" ca="1">MMULT($AF2077:$AV2077,CY$21:CY$37)</f>
        <v>0.41239978166915847</v>
      </c>
      <c r="BC2077" s="8" cm="1">
        <f t="array" aca="1" ref="BC2077" ca="1">MMULT($AF2077:$AV2077,CZ$21:CZ$37)</f>
        <v>-4.516817069243892</v>
      </c>
      <c r="BD2077" s="8" cm="1">
        <f t="array" aca="1" ref="BD2077" ca="1">MMULT($AF2077:$AV2077,DA$21:DA$37)</f>
        <v>2.6032467874768423</v>
      </c>
      <c r="BE2077" s="8" cm="1">
        <f t="array" aca="1" ref="BE2077" ca="1">MMULT($AF2077:$AV2077,DB$21:DB$37)</f>
        <v>3.0701351179730123</v>
      </c>
      <c r="BF2077" s="11">
        <v>1</v>
      </c>
      <c r="BG2077" s="11">
        <f t="shared" ca="1" si="1147"/>
        <v>6.1704043562725754</v>
      </c>
      <c r="BH2077" s="11">
        <f t="shared" ca="1" si="1148"/>
        <v>1.9981421295098858</v>
      </c>
      <c r="BI2077" s="11">
        <f t="shared" ca="1" si="1149"/>
        <v>0</v>
      </c>
      <c r="BJ2077" s="11">
        <f t="shared" ca="1" si="1150"/>
        <v>1.7088839662310844</v>
      </c>
      <c r="BK2077" s="11">
        <f t="shared" ca="1" si="1151"/>
        <v>0.41239978166915847</v>
      </c>
      <c r="BL2077" s="11">
        <f t="shared" ca="1" si="1152"/>
        <v>0</v>
      </c>
      <c r="BM2077" s="11">
        <f t="shared" ca="1" si="1153"/>
        <v>2.6032467874768423</v>
      </c>
      <c r="BN2077" s="11">
        <f t="shared" ca="1" si="1154"/>
        <v>3.0701351179730123</v>
      </c>
      <c r="BP2077" s="8" cm="1">
        <f t="array" aca="1" ref="BP2077" ca="1">MMULT(BF2077:BN2077,CU$43:CU$51)</f>
        <v>-3.4248172206704828</v>
      </c>
      <c r="BQ2077" s="11">
        <f t="shared" ca="1" si="1155"/>
        <v>0.96847119660493708</v>
      </c>
      <c r="BR2077" s="11">
        <f t="shared" ca="1" si="1156"/>
        <v>0.96847119660493708</v>
      </c>
      <c r="BT2077" s="12">
        <f t="shared" ca="1" si="1125"/>
        <v>-0.96847119660493708</v>
      </c>
      <c r="BU2077" s="12">
        <f t="shared" ca="1" si="1157"/>
        <v>0.9379364586533987</v>
      </c>
      <c r="BW2077" s="12">
        <f t="shared" ca="1" si="1158"/>
        <v>3.4568537574595481</v>
      </c>
      <c r="BY2077">
        <f t="shared" ca="1" si="1126"/>
        <v>1</v>
      </c>
      <c r="CA2077">
        <f t="shared" ca="1" si="1127"/>
        <v>0</v>
      </c>
      <c r="CB2077">
        <f t="shared" ca="1" si="1128"/>
        <v>0</v>
      </c>
      <c r="CC2077">
        <f t="shared" ca="1" si="1129"/>
        <v>1</v>
      </c>
      <c r="CD2077">
        <f t="shared" ca="1" si="1130"/>
        <v>0</v>
      </c>
      <c r="CF2077">
        <f t="shared" ca="1" si="1159"/>
        <v>1</v>
      </c>
    </row>
    <row r="2078" spans="1:84" x14ac:dyDescent="0.45">
      <c r="A2078">
        <v>1</v>
      </c>
      <c r="C2078">
        <v>1</v>
      </c>
      <c r="D2078">
        <v>1</v>
      </c>
      <c r="E2078">
        <v>0</v>
      </c>
      <c r="F2078">
        <v>2</v>
      </c>
      <c r="G2078">
        <v>1</v>
      </c>
      <c r="H2078">
        <v>-0.49952776300701229</v>
      </c>
      <c r="I2078">
        <v>-0.65689882279565115</v>
      </c>
      <c r="J2078">
        <v>-0.55242868778114507</v>
      </c>
      <c r="K2078">
        <v>-0.63424597903389823</v>
      </c>
      <c r="L2078">
        <v>-0.60031563265953081</v>
      </c>
      <c r="M2078">
        <v>-0.42586525991318103</v>
      </c>
      <c r="N2078">
        <v>5.3440126854536772E-2</v>
      </c>
      <c r="P2078" s="5" cm="1">
        <f t="array" ref="P2078">MMULT($C2078:$N2078,CU$4:CU$15)</f>
        <v>0.28394120823556429</v>
      </c>
      <c r="Q2078" s="5" cm="1">
        <f t="array" ref="Q2078">MMULT($C2078:$N2078,CV$4:CV$15)</f>
        <v>0.45443899790973907</v>
      </c>
      <c r="R2078" s="5" cm="1">
        <f t="array" ref="R2078">MMULT($C2078:$N2078,CW$4:CW$15)</f>
        <v>2.417564871711734</v>
      </c>
      <c r="S2078" s="5" cm="1">
        <f t="array" ref="S2078">MMULT($C2078:$N2078,CX$4:CX$15)</f>
        <v>-2.7542732457882106</v>
      </c>
      <c r="T2078" s="5" cm="1">
        <f t="array" ref="T2078">MMULT($C2078:$N2078,CY$4:CY$15)</f>
        <v>-0.67038085373890266</v>
      </c>
      <c r="U2078" s="5" cm="1">
        <f t="array" ref="U2078">MMULT($C2078:$N2078,CZ$4:CZ$15)</f>
        <v>-0.44384774608354877</v>
      </c>
      <c r="V2078" s="5" cm="1">
        <f t="array" ref="V2078">MMULT($C2078:$N2078,DA$4:DA$15)</f>
        <v>-0.23970984374146093</v>
      </c>
      <c r="W2078" s="5" cm="1">
        <f t="array" ref="W2078">MMULT($C2078:$N2078,DB$4:DB$15)</f>
        <v>3.2636972831959943</v>
      </c>
      <c r="X2078" s="5" cm="1">
        <f t="array" ref="X2078">MMULT($C2078:$N2078,DC$4:DC$15)</f>
        <v>-1.195737674522261</v>
      </c>
      <c r="Y2078" s="5" cm="1">
        <f t="array" ref="Y2078">MMULT($C2078:$N2078,DD$4:DD$15)</f>
        <v>1.8440389819228455</v>
      </c>
      <c r="Z2078" s="5" cm="1">
        <f t="array" ref="Z2078">MMULT($C2078:$N2078,DE$4:DE$15)</f>
        <v>-1.3401687691891795</v>
      </c>
      <c r="AA2078" s="5" cm="1">
        <f t="array" ref="AA2078">MMULT($C2078:$N2078,DF$4:DF$15)</f>
        <v>1.2135088670658252</v>
      </c>
      <c r="AB2078" s="5" cm="1">
        <f t="array" ref="AB2078">MMULT($C2078:$N2078,DG$4:DG$15)</f>
        <v>1.502526943076826</v>
      </c>
      <c r="AC2078" s="5" cm="1">
        <f t="array" ref="AC2078">MMULT($C2078:$N2078,DH$4:DH$15)</f>
        <v>-0.10693859194036751</v>
      </c>
      <c r="AD2078" s="5" cm="1">
        <f t="array" ref="AD2078">MMULT($C2078:$N2078,DI$4:DI$15)</f>
        <v>-2.8798582157563205E-2</v>
      </c>
      <c r="AE2078" s="5" cm="1">
        <f t="array" ref="AE2078">MMULT($C2078:$N2078,DJ$4:DJ$15)</f>
        <v>1.646018091860963</v>
      </c>
      <c r="AF2078">
        <v>1</v>
      </c>
      <c r="AG2078" s="7">
        <f t="shared" si="1131"/>
        <v>0.28394120823556429</v>
      </c>
      <c r="AH2078" s="7">
        <f t="shared" si="1132"/>
        <v>0.45443899790973907</v>
      </c>
      <c r="AI2078" s="7">
        <f t="shared" si="1133"/>
        <v>2.417564871711734</v>
      </c>
      <c r="AJ2078" s="7">
        <f t="shared" si="1134"/>
        <v>0</v>
      </c>
      <c r="AK2078" s="7">
        <f t="shared" si="1135"/>
        <v>0</v>
      </c>
      <c r="AL2078" s="7">
        <f t="shared" si="1136"/>
        <v>0</v>
      </c>
      <c r="AM2078" s="7">
        <f t="shared" si="1137"/>
        <v>0</v>
      </c>
      <c r="AN2078" s="7">
        <f t="shared" si="1138"/>
        <v>3.2636972831959943</v>
      </c>
      <c r="AO2078" s="7">
        <f t="shared" si="1139"/>
        <v>0</v>
      </c>
      <c r="AP2078" s="7">
        <f t="shared" si="1140"/>
        <v>1.8440389819228455</v>
      </c>
      <c r="AQ2078" s="7">
        <f t="shared" si="1141"/>
        <v>0</v>
      </c>
      <c r="AR2078" s="7">
        <f t="shared" si="1142"/>
        <v>1.2135088670658252</v>
      </c>
      <c r="AS2078" s="7">
        <f t="shared" si="1143"/>
        <v>1.502526943076826</v>
      </c>
      <c r="AT2078" s="7">
        <f t="shared" si="1144"/>
        <v>0</v>
      </c>
      <c r="AU2078" s="7">
        <f t="shared" si="1145"/>
        <v>0</v>
      </c>
      <c r="AV2078" s="7">
        <f t="shared" si="1146"/>
        <v>1.646018091860963</v>
      </c>
      <c r="AX2078" s="8" cm="1">
        <f t="array" aca="1" ref="AX2078" ca="1">MMULT($AF2078:$AV2078,CU$21:CU$37)</f>
        <v>4.3495197109725687</v>
      </c>
      <c r="AY2078" s="8" cm="1">
        <f t="array" aca="1" ref="AY2078" ca="1">MMULT($AF2078:$AV2078,CV$21:CV$37)</f>
        <v>0.67456341585913981</v>
      </c>
      <c r="AZ2078" s="8" cm="1">
        <f t="array" aca="1" ref="AZ2078" ca="1">MMULT($AF2078:$AV2078,CW$21:CW$37)</f>
        <v>-1.6238778117266617</v>
      </c>
      <c r="BA2078" s="8" cm="1">
        <f t="array" aca="1" ref="BA2078" ca="1">MMULT($AF2078:$AV2078,CX$21:CX$37)</f>
        <v>0.97858339226826851</v>
      </c>
      <c r="BB2078" s="8" cm="1">
        <f t="array" aca="1" ref="BB2078" ca="1">MMULT($AF2078:$AV2078,CY$21:CY$37)</f>
        <v>0.41649563804138268</v>
      </c>
      <c r="BC2078" s="8" cm="1">
        <f t="array" aca="1" ref="BC2078" ca="1">MMULT($AF2078:$AV2078,CZ$21:CZ$37)</f>
        <v>-3.7669516769083993</v>
      </c>
      <c r="BD2078" s="8" cm="1">
        <f t="array" aca="1" ref="BD2078" ca="1">MMULT($AF2078:$AV2078,DA$21:DA$37)</f>
        <v>3.1708705467647662</v>
      </c>
      <c r="BE2078" s="8" cm="1">
        <f t="array" aca="1" ref="BE2078" ca="1">MMULT($AF2078:$AV2078,DB$21:DB$37)</f>
        <v>1.7457808925111005</v>
      </c>
      <c r="BF2078" s="11">
        <v>1</v>
      </c>
      <c r="BG2078" s="11">
        <f t="shared" ca="1" si="1147"/>
        <v>4.3495197109725687</v>
      </c>
      <c r="BH2078" s="11">
        <f t="shared" ca="1" si="1148"/>
        <v>0.67456341585913981</v>
      </c>
      <c r="BI2078" s="11">
        <f t="shared" ca="1" si="1149"/>
        <v>0</v>
      </c>
      <c r="BJ2078" s="11">
        <f t="shared" ca="1" si="1150"/>
        <v>0.97858339226826851</v>
      </c>
      <c r="BK2078" s="11">
        <f t="shared" ca="1" si="1151"/>
        <v>0.41649563804138268</v>
      </c>
      <c r="BL2078" s="11">
        <f t="shared" ca="1" si="1152"/>
        <v>0</v>
      </c>
      <c r="BM2078" s="11">
        <f t="shared" ca="1" si="1153"/>
        <v>3.1708705467647662</v>
      </c>
      <c r="BN2078" s="11">
        <f t="shared" ca="1" si="1154"/>
        <v>1.7457808925111005</v>
      </c>
      <c r="BP2078" s="8" cm="1">
        <f t="array" aca="1" ref="BP2078" ca="1">MMULT(BF2078:BN2078,CU$43:CU$51)</f>
        <v>-1.6906005214469433</v>
      </c>
      <c r="BQ2078" s="11">
        <f t="shared" ca="1" si="1155"/>
        <v>0.84430311796413826</v>
      </c>
      <c r="BR2078" s="11">
        <f t="shared" ca="1" si="1156"/>
        <v>0.84430311796413826</v>
      </c>
      <c r="BT2078" s="12">
        <f t="shared" ca="1" si="1125"/>
        <v>0.15569688203586174</v>
      </c>
      <c r="BU2078" s="12">
        <f t="shared" ca="1" si="1157"/>
        <v>2.4241519075689045E-2</v>
      </c>
      <c r="BW2078" s="12">
        <f t="shared" ca="1" si="1158"/>
        <v>1.859844225802801</v>
      </c>
      <c r="BY2078">
        <f t="shared" ca="1" si="1126"/>
        <v>1</v>
      </c>
      <c r="CA2078">
        <f t="shared" ca="1" si="1127"/>
        <v>1</v>
      </c>
      <c r="CB2078">
        <f t="shared" ca="1" si="1128"/>
        <v>0</v>
      </c>
      <c r="CC2078">
        <f t="shared" ca="1" si="1129"/>
        <v>0</v>
      </c>
      <c r="CD2078">
        <f t="shared" ca="1" si="1130"/>
        <v>0</v>
      </c>
      <c r="CF2078">
        <f t="shared" ca="1" si="1159"/>
        <v>1</v>
      </c>
    </row>
    <row r="2079" spans="1:84" x14ac:dyDescent="0.45">
      <c r="A2079">
        <v>1</v>
      </c>
      <c r="C2079">
        <v>1</v>
      </c>
      <c r="D2079">
        <v>0</v>
      </c>
      <c r="E2079">
        <v>0</v>
      </c>
      <c r="F2079">
        <v>3</v>
      </c>
      <c r="G2079">
        <v>1</v>
      </c>
      <c r="H2079">
        <v>-0.49952776300701229</v>
      </c>
      <c r="I2079">
        <v>-0.54732957394230841</v>
      </c>
      <c r="J2079">
        <v>0.31892448012041402</v>
      </c>
      <c r="K2079">
        <v>-0.41146877978447699</v>
      </c>
      <c r="L2079">
        <v>-0.54805464263058068</v>
      </c>
      <c r="M2079">
        <v>-0.59788296787090467</v>
      </c>
      <c r="N2079">
        <v>0.17009736842888901</v>
      </c>
      <c r="P2079" s="5" cm="1">
        <f t="array" ref="P2079">MMULT($C2079:$N2079,CU$4:CU$15)</f>
        <v>-0.66186319805629923</v>
      </c>
      <c r="Q2079" s="5" cm="1">
        <f t="array" ref="Q2079">MMULT($C2079:$N2079,CV$4:CV$15)</f>
        <v>1.1173361641657797</v>
      </c>
      <c r="R2079" s="5" cm="1">
        <f t="array" ref="R2079">MMULT($C2079:$N2079,CW$4:CW$15)</f>
        <v>1.8309813568775934</v>
      </c>
      <c r="S2079" s="5" cm="1">
        <f t="array" ref="S2079">MMULT($C2079:$N2079,CX$4:CX$15)</f>
        <v>-2.9459969638670866</v>
      </c>
      <c r="T2079" s="5" cm="1">
        <f t="array" ref="T2079">MMULT($C2079:$N2079,CY$4:CY$15)</f>
        <v>-1.3495197213743135</v>
      </c>
      <c r="U2079" s="5" cm="1">
        <f t="array" ref="U2079">MMULT($C2079:$N2079,CZ$4:CZ$15)</f>
        <v>1.325862563480696</v>
      </c>
      <c r="V2079" s="5" cm="1">
        <f t="array" ref="V2079">MMULT($C2079:$N2079,DA$4:DA$15)</f>
        <v>-0.38104031463920163</v>
      </c>
      <c r="W2079" s="5" cm="1">
        <f t="array" ref="W2079">MMULT($C2079:$N2079,DB$4:DB$15)</f>
        <v>3.5559964973713707</v>
      </c>
      <c r="X2079" s="5" cm="1">
        <f t="array" ref="X2079">MMULT($C2079:$N2079,DC$4:DC$15)</f>
        <v>-0.49037967239144625</v>
      </c>
      <c r="Y2079" s="5" cm="1">
        <f t="array" ref="Y2079">MMULT($C2079:$N2079,DD$4:DD$15)</f>
        <v>1.0711966176336791</v>
      </c>
      <c r="Z2079" s="5" cm="1">
        <f t="array" ref="Z2079">MMULT($C2079:$N2079,DE$4:DE$15)</f>
        <v>-2.8893584038786231</v>
      </c>
      <c r="AA2079" s="5" cm="1">
        <f t="array" ref="AA2079">MMULT($C2079:$N2079,DF$4:DF$15)</f>
        <v>1.6622795765277336</v>
      </c>
      <c r="AB2079" s="5" cm="1">
        <f t="array" ref="AB2079">MMULT($C2079:$N2079,DG$4:DG$15)</f>
        <v>2.1376201679396822</v>
      </c>
      <c r="AC2079" s="5" cm="1">
        <f t="array" ref="AC2079">MMULT($C2079:$N2079,DH$4:DH$15)</f>
        <v>0.54144985667173251</v>
      </c>
      <c r="AD2079" s="5" cm="1">
        <f t="array" ref="AD2079">MMULT($C2079:$N2079,DI$4:DI$15)</f>
        <v>1.2809647359283041</v>
      </c>
      <c r="AE2079" s="5" cm="1">
        <f t="array" ref="AE2079">MMULT($C2079:$N2079,DJ$4:DJ$15)</f>
        <v>3.3590185985736656</v>
      </c>
      <c r="AF2079">
        <v>1</v>
      </c>
      <c r="AG2079" s="7">
        <f t="shared" si="1131"/>
        <v>0</v>
      </c>
      <c r="AH2079" s="7">
        <f t="shared" si="1132"/>
        <v>1.1173361641657797</v>
      </c>
      <c r="AI2079" s="7">
        <f t="shared" si="1133"/>
        <v>1.8309813568775934</v>
      </c>
      <c r="AJ2079" s="7">
        <f t="shared" si="1134"/>
        <v>0</v>
      </c>
      <c r="AK2079" s="7">
        <f t="shared" si="1135"/>
        <v>0</v>
      </c>
      <c r="AL2079" s="7">
        <f t="shared" si="1136"/>
        <v>1.325862563480696</v>
      </c>
      <c r="AM2079" s="7">
        <f t="shared" si="1137"/>
        <v>0</v>
      </c>
      <c r="AN2079" s="7">
        <f t="shared" si="1138"/>
        <v>3.5559964973713707</v>
      </c>
      <c r="AO2079" s="7">
        <f t="shared" si="1139"/>
        <v>0</v>
      </c>
      <c r="AP2079" s="7">
        <f t="shared" si="1140"/>
        <v>1.0711966176336791</v>
      </c>
      <c r="AQ2079" s="7">
        <f t="shared" si="1141"/>
        <v>0</v>
      </c>
      <c r="AR2079" s="7">
        <f t="shared" si="1142"/>
        <v>1.6622795765277336</v>
      </c>
      <c r="AS2079" s="7">
        <f t="shared" si="1143"/>
        <v>2.1376201679396822</v>
      </c>
      <c r="AT2079" s="7">
        <f t="shared" si="1144"/>
        <v>0.54144985667173251</v>
      </c>
      <c r="AU2079" s="7">
        <f t="shared" si="1145"/>
        <v>1.2809647359283041</v>
      </c>
      <c r="AV2079" s="7">
        <f t="shared" si="1146"/>
        <v>3.3590185985736656</v>
      </c>
      <c r="AX2079" s="8" cm="1">
        <f t="array" aca="1" ref="AX2079" ca="1">MMULT($AF2079:$AV2079,CU$21:CU$37)</f>
        <v>5.5974074248774208</v>
      </c>
      <c r="AY2079" s="8" cm="1">
        <f t="array" aca="1" ref="AY2079" ca="1">MMULT($AF2079:$AV2079,CV$21:CV$37)</f>
        <v>2.3331951304201684</v>
      </c>
      <c r="AZ2079" s="8" cm="1">
        <f t="array" aca="1" ref="AZ2079" ca="1">MMULT($AF2079:$AV2079,CW$21:CW$37)</f>
        <v>0.75913110921703641</v>
      </c>
      <c r="BA2079" s="8" cm="1">
        <f t="array" aca="1" ref="BA2079" ca="1">MMULT($AF2079:$AV2079,CX$21:CX$37)</f>
        <v>0.58913686921360853</v>
      </c>
      <c r="BB2079" s="8" cm="1">
        <f t="array" aca="1" ref="BB2079" ca="1">MMULT($AF2079:$AV2079,CY$21:CY$37)</f>
        <v>0.43153448345253914</v>
      </c>
      <c r="BC2079" s="8" cm="1">
        <f t="array" aca="1" ref="BC2079" ca="1">MMULT($AF2079:$AV2079,CZ$21:CZ$37)</f>
        <v>-6.5161909430193425</v>
      </c>
      <c r="BD2079" s="8" cm="1">
        <f t="array" aca="1" ref="BD2079" ca="1">MMULT($AF2079:$AV2079,DA$21:DA$37)</f>
        <v>3.1906919806876637</v>
      </c>
      <c r="BE2079" s="8" cm="1">
        <f t="array" aca="1" ref="BE2079" ca="1">MMULT($AF2079:$AV2079,DB$21:DB$37)</f>
        <v>3.4622549259749973</v>
      </c>
      <c r="BF2079" s="11">
        <v>1</v>
      </c>
      <c r="BG2079" s="11">
        <f t="shared" ca="1" si="1147"/>
        <v>5.5974074248774208</v>
      </c>
      <c r="BH2079" s="11">
        <f t="shared" ca="1" si="1148"/>
        <v>2.3331951304201684</v>
      </c>
      <c r="BI2079" s="11">
        <f t="shared" ca="1" si="1149"/>
        <v>0.75913110921703641</v>
      </c>
      <c r="BJ2079" s="11">
        <f t="shared" ca="1" si="1150"/>
        <v>0.58913686921360853</v>
      </c>
      <c r="BK2079" s="11">
        <f t="shared" ca="1" si="1151"/>
        <v>0.43153448345253914</v>
      </c>
      <c r="BL2079" s="11">
        <f t="shared" ca="1" si="1152"/>
        <v>0</v>
      </c>
      <c r="BM2079" s="11">
        <f t="shared" ca="1" si="1153"/>
        <v>3.1906919806876637</v>
      </c>
      <c r="BN2079" s="11">
        <f t="shared" ca="1" si="1154"/>
        <v>3.4622549259749973</v>
      </c>
      <c r="BP2079" s="8" cm="1">
        <f t="array" aca="1" ref="BP2079" ca="1">MMULT(BF2079:BN2079,CU$43:CU$51)</f>
        <v>-2.4686792026203408</v>
      </c>
      <c r="BQ2079" s="11">
        <f t="shared" ca="1" si="1155"/>
        <v>0.92191673856829615</v>
      </c>
      <c r="BR2079" s="11">
        <f t="shared" ca="1" si="1156"/>
        <v>0.92191673856829615</v>
      </c>
      <c r="BT2079" s="12">
        <f t="shared" ca="1" si="1125"/>
        <v>7.8083261431703854E-2</v>
      </c>
      <c r="BU2079" s="12">
        <f t="shared" ca="1" si="1157"/>
        <v>6.0969957158118109E-3</v>
      </c>
      <c r="BW2079" s="12">
        <f t="shared" ca="1" si="1158"/>
        <v>2.5499795673641068</v>
      </c>
      <c r="BY2079">
        <f t="shared" ca="1" si="1126"/>
        <v>1</v>
      </c>
      <c r="CA2079">
        <f t="shared" ca="1" si="1127"/>
        <v>1</v>
      </c>
      <c r="CB2079">
        <f t="shared" ca="1" si="1128"/>
        <v>0</v>
      </c>
      <c r="CC2079">
        <f t="shared" ca="1" si="1129"/>
        <v>0</v>
      </c>
      <c r="CD2079">
        <f t="shared" ca="1" si="1130"/>
        <v>0</v>
      </c>
      <c r="CF2079">
        <f t="shared" ca="1" si="1159"/>
        <v>1</v>
      </c>
    </row>
    <row r="2080" spans="1:84" x14ac:dyDescent="0.45">
      <c r="A2080">
        <v>1</v>
      </c>
      <c r="C2080">
        <v>1</v>
      </c>
      <c r="D2080">
        <v>1</v>
      </c>
      <c r="E2080">
        <v>0</v>
      </c>
      <c r="F2080">
        <v>3</v>
      </c>
      <c r="G2080">
        <v>1</v>
      </c>
      <c r="H2080">
        <v>-1.050284659567071</v>
      </c>
      <c r="I2080">
        <v>-0.9110901946058424</v>
      </c>
      <c r="J2080">
        <v>-1.3656916444892671</v>
      </c>
      <c r="K2080">
        <v>-0.65206815497385195</v>
      </c>
      <c r="L2080">
        <v>-1.2100271829972831</v>
      </c>
      <c r="M2080">
        <v>-1.0655710021105329</v>
      </c>
      <c r="N2080">
        <v>0.17009736842888901</v>
      </c>
      <c r="P2080" s="5" cm="1">
        <f t="array" ref="P2080">MMULT($C2080:$N2080,CU$4:CU$15)</f>
        <v>1.5899489722072821E-2</v>
      </c>
      <c r="Q2080" s="5" cm="1">
        <f t="array" ref="Q2080">MMULT($C2080:$N2080,CV$4:CV$15)</f>
        <v>1.3306144946429801</v>
      </c>
      <c r="R2080" s="5" cm="1">
        <f t="array" ref="R2080">MMULT($C2080:$N2080,CW$4:CW$15)</f>
        <v>2.3375702930616367</v>
      </c>
      <c r="S2080" s="5" cm="1">
        <f t="array" ref="S2080">MMULT($C2080:$N2080,CX$4:CX$15)</f>
        <v>-3.7625421129796872</v>
      </c>
      <c r="T2080" s="5" cm="1">
        <f t="array" ref="T2080">MMULT($C2080:$N2080,CY$4:CY$15)</f>
        <v>-0.37083052630195357</v>
      </c>
      <c r="U2080" s="5" cm="1">
        <f t="array" ref="U2080">MMULT($C2080:$N2080,CZ$4:CZ$15)</f>
        <v>-0.32167580534356427</v>
      </c>
      <c r="V2080" s="5" cm="1">
        <f t="array" ref="V2080">MMULT($C2080:$N2080,DA$4:DA$15)</f>
        <v>0.24479552461075457</v>
      </c>
      <c r="W2080" s="5" cm="1">
        <f t="array" ref="W2080">MMULT($C2080:$N2080,DB$4:DB$15)</f>
        <v>5.2141087854683246</v>
      </c>
      <c r="X2080" s="5" cm="1">
        <f t="array" ref="X2080">MMULT($C2080:$N2080,DC$4:DC$15)</f>
        <v>-1.0321386340696479</v>
      </c>
      <c r="Y2080" s="5" cm="1">
        <f t="array" ref="Y2080">MMULT($C2080:$N2080,DD$4:DD$15)</f>
        <v>3.2591671707803185</v>
      </c>
      <c r="Z2080" s="5" cm="1">
        <f t="array" ref="Z2080">MMULT($C2080:$N2080,DE$4:DE$15)</f>
        <v>-3.2915846209131741</v>
      </c>
      <c r="AA2080" s="5" cm="1">
        <f t="array" ref="AA2080">MMULT($C2080:$N2080,DF$4:DF$15)</f>
        <v>0.97361362511398064</v>
      </c>
      <c r="AB2080" s="5" cm="1">
        <f t="array" ref="AB2080">MMULT($C2080:$N2080,DG$4:DG$15)</f>
        <v>2.2913361491934094</v>
      </c>
      <c r="AC2080" s="5" cm="1">
        <f t="array" ref="AC2080">MMULT($C2080:$N2080,DH$4:DH$15)</f>
        <v>0.57289705151411929</v>
      </c>
      <c r="AD2080" s="5" cm="1">
        <f t="array" ref="AD2080">MMULT($C2080:$N2080,DI$4:DI$15)</f>
        <v>-0.67917416340843928</v>
      </c>
      <c r="AE2080" s="5" cm="1">
        <f t="array" ref="AE2080">MMULT($C2080:$N2080,DJ$4:DJ$15)</f>
        <v>2.1316487221133271</v>
      </c>
      <c r="AF2080">
        <v>1</v>
      </c>
      <c r="AG2080" s="7">
        <f t="shared" si="1131"/>
        <v>1.5899489722072821E-2</v>
      </c>
      <c r="AH2080" s="7">
        <f t="shared" si="1132"/>
        <v>1.3306144946429801</v>
      </c>
      <c r="AI2080" s="7">
        <f t="shared" si="1133"/>
        <v>2.3375702930616367</v>
      </c>
      <c r="AJ2080" s="7">
        <f t="shared" si="1134"/>
        <v>0</v>
      </c>
      <c r="AK2080" s="7">
        <f t="shared" si="1135"/>
        <v>0</v>
      </c>
      <c r="AL2080" s="7">
        <f t="shared" si="1136"/>
        <v>0</v>
      </c>
      <c r="AM2080" s="7">
        <f t="shared" si="1137"/>
        <v>0.24479552461075457</v>
      </c>
      <c r="AN2080" s="7">
        <f t="shared" si="1138"/>
        <v>5.2141087854683246</v>
      </c>
      <c r="AO2080" s="7">
        <f t="shared" si="1139"/>
        <v>0</v>
      </c>
      <c r="AP2080" s="7">
        <f t="shared" si="1140"/>
        <v>3.2591671707803185</v>
      </c>
      <c r="AQ2080" s="7">
        <f t="shared" si="1141"/>
        <v>0</v>
      </c>
      <c r="AR2080" s="7">
        <f t="shared" si="1142"/>
        <v>0.97361362511398064</v>
      </c>
      <c r="AS2080" s="7">
        <f t="shared" si="1143"/>
        <v>2.2913361491934094</v>
      </c>
      <c r="AT2080" s="7">
        <f t="shared" si="1144"/>
        <v>0.57289705151411929</v>
      </c>
      <c r="AU2080" s="7">
        <f t="shared" si="1145"/>
        <v>0</v>
      </c>
      <c r="AV2080" s="7">
        <f t="shared" si="1146"/>
        <v>2.1316487221133271</v>
      </c>
      <c r="AX2080" s="8" cm="1">
        <f t="array" aca="1" ref="AX2080" ca="1">MMULT($AF2080:$AV2080,CU$21:CU$37)</f>
        <v>6.5912876850534037</v>
      </c>
      <c r="AY2080" s="8" cm="1">
        <f t="array" aca="1" ref="AY2080" ca="1">MMULT($AF2080:$AV2080,CV$21:CV$37)</f>
        <v>1.1052056405323791</v>
      </c>
      <c r="AZ2080" s="8" cm="1">
        <f t="array" aca="1" ref="AZ2080" ca="1">MMULT($AF2080:$AV2080,CW$21:CW$37)</f>
        <v>-2.161305616222176</v>
      </c>
      <c r="BA2080" s="8" cm="1">
        <f t="array" aca="1" ref="BA2080" ca="1">MMULT($AF2080:$AV2080,CX$21:CX$37)</f>
        <v>2.6792744452882462</v>
      </c>
      <c r="BB2080" s="8" cm="1">
        <f t="array" aca="1" ref="BB2080" ca="1">MMULT($AF2080:$AV2080,CY$21:CY$37)</f>
        <v>1.5087275909282494</v>
      </c>
      <c r="BC2080" s="8" cm="1">
        <f t="array" aca="1" ref="BC2080" ca="1">MMULT($AF2080:$AV2080,CZ$21:CZ$37)</f>
        <v>-3.4289560224314624</v>
      </c>
      <c r="BD2080" s="8" cm="1">
        <f t="array" aca="1" ref="BD2080" ca="1">MMULT($AF2080:$AV2080,DA$21:DA$37)</f>
        <v>3.8958792002250076</v>
      </c>
      <c r="BE2080" s="8" cm="1">
        <f t="array" aca="1" ref="BE2080" ca="1">MMULT($AF2080:$AV2080,DB$21:DB$37)</f>
        <v>1.1712156325826424</v>
      </c>
      <c r="BF2080" s="11">
        <v>1</v>
      </c>
      <c r="BG2080" s="11">
        <f t="shared" ca="1" si="1147"/>
        <v>6.5912876850534037</v>
      </c>
      <c r="BH2080" s="11">
        <f t="shared" ca="1" si="1148"/>
        <v>1.1052056405323791</v>
      </c>
      <c r="BI2080" s="11">
        <f t="shared" ca="1" si="1149"/>
        <v>0</v>
      </c>
      <c r="BJ2080" s="11">
        <f t="shared" ca="1" si="1150"/>
        <v>2.6792744452882462</v>
      </c>
      <c r="BK2080" s="11">
        <f t="shared" ca="1" si="1151"/>
        <v>1.5087275909282494</v>
      </c>
      <c r="BL2080" s="11">
        <f t="shared" ca="1" si="1152"/>
        <v>0</v>
      </c>
      <c r="BM2080" s="11">
        <f t="shared" ca="1" si="1153"/>
        <v>3.8958792002250076</v>
      </c>
      <c r="BN2080" s="11">
        <f t="shared" ca="1" si="1154"/>
        <v>1.1712156325826424</v>
      </c>
      <c r="BP2080" s="8" cm="1">
        <f t="array" aca="1" ref="BP2080" ca="1">MMULT(BF2080:BN2080,CU$43:CU$51)</f>
        <v>-3.9811391145300896</v>
      </c>
      <c r="BQ2080" s="11">
        <f t="shared" ca="1" si="1155"/>
        <v>0.98167760943735793</v>
      </c>
      <c r="BR2080" s="11">
        <f t="shared" ca="1" si="1156"/>
        <v>0.98167760943735793</v>
      </c>
      <c r="BT2080" s="12">
        <f t="shared" ca="1" si="1125"/>
        <v>1.8322390562642066E-2</v>
      </c>
      <c r="BU2080" s="12">
        <f t="shared" ca="1" si="1157"/>
        <v>3.3570999592999506E-4</v>
      </c>
      <c r="BW2080" s="12">
        <f t="shared" ca="1" si="1158"/>
        <v>3.9996314390219445</v>
      </c>
      <c r="BY2080">
        <f t="shared" ca="1" si="1126"/>
        <v>1</v>
      </c>
      <c r="CA2080">
        <f t="shared" ca="1" si="1127"/>
        <v>1</v>
      </c>
      <c r="CB2080">
        <f t="shared" ca="1" si="1128"/>
        <v>0</v>
      </c>
      <c r="CC2080">
        <f t="shared" ca="1" si="1129"/>
        <v>0</v>
      </c>
      <c r="CD2080">
        <f t="shared" ca="1" si="1130"/>
        <v>0</v>
      </c>
      <c r="CF2080">
        <f t="shared" ca="1" si="1159"/>
        <v>1</v>
      </c>
    </row>
    <row r="2081" spans="1:84" x14ac:dyDescent="0.45">
      <c r="A2081">
        <v>0</v>
      </c>
      <c r="C2081">
        <v>1</v>
      </c>
      <c r="D2081">
        <v>0</v>
      </c>
      <c r="E2081">
        <v>0</v>
      </c>
      <c r="F2081">
        <v>3</v>
      </c>
      <c r="G2081">
        <v>1</v>
      </c>
      <c r="H2081">
        <v>-1.050284659567071</v>
      </c>
      <c r="I2081">
        <v>-0.8041518457955884</v>
      </c>
      <c r="J2081">
        <v>-1.133330799715518</v>
      </c>
      <c r="K2081">
        <v>-0.65206815497385195</v>
      </c>
      <c r="L2081">
        <v>-0.8790409128139316</v>
      </c>
      <c r="M2081">
        <v>-0.74083397171388843</v>
      </c>
      <c r="N2081">
        <v>0.17009736842888901</v>
      </c>
      <c r="P2081" s="5" cm="1">
        <f t="array" ref="P2081">MMULT($C2081:$N2081,CU$4:CU$15)</f>
        <v>-0.42180981219367497</v>
      </c>
      <c r="Q2081" s="5" cm="1">
        <f t="array" ref="Q2081">MMULT($C2081:$N2081,CV$4:CV$15)</f>
        <v>2.0599977800645002</v>
      </c>
      <c r="R2081" s="5" cm="1">
        <f t="array" ref="R2081">MMULT($C2081:$N2081,CW$4:CW$15)</f>
        <v>1.3154949786988874</v>
      </c>
      <c r="S2081" s="5" cm="1">
        <f t="array" ref="S2081">MMULT($C2081:$N2081,CX$4:CX$15)</f>
        <v>-3.0233955213243262</v>
      </c>
      <c r="T2081" s="5" cm="1">
        <f t="array" ref="T2081">MMULT($C2081:$N2081,CY$4:CY$15)</f>
        <v>-0.43797941405332841</v>
      </c>
      <c r="U2081" s="5" cm="1">
        <f t="array" ref="U2081">MMULT($C2081:$N2081,CZ$4:CZ$15)</f>
        <v>0.41317520610205749</v>
      </c>
      <c r="V2081" s="5" cm="1">
        <f t="array" ref="V2081">MMULT($C2081:$N2081,DA$4:DA$15)</f>
        <v>-0.61442529545580826</v>
      </c>
      <c r="W2081" s="5" cm="1">
        <f t="array" ref="W2081">MMULT($C2081:$N2081,DB$4:DB$15)</f>
        <v>5.027176143849502</v>
      </c>
      <c r="X2081" s="5" cm="1">
        <f t="array" ref="X2081">MMULT($C2081:$N2081,DC$4:DC$15)</f>
        <v>-0.5619949751422938</v>
      </c>
      <c r="Y2081" s="5" cm="1">
        <f t="array" ref="Y2081">MMULT($C2081:$N2081,DD$4:DD$15)</f>
        <v>1.9522752815806503</v>
      </c>
      <c r="Z2081" s="5" cm="1">
        <f t="array" ref="Z2081">MMULT($C2081:$N2081,DE$4:DE$15)</f>
        <v>-3.8025279954814004</v>
      </c>
      <c r="AA2081" s="5" cm="1">
        <f t="array" ref="AA2081">MMULT($C2081:$N2081,DF$4:DF$15)</f>
        <v>0.29666390175220586</v>
      </c>
      <c r="AB2081" s="5" cm="1">
        <f t="array" ref="AB2081">MMULT($C2081:$N2081,DG$4:DG$15)</f>
        <v>2.5680314227267114</v>
      </c>
      <c r="AC2081" s="5" cm="1">
        <f t="array" ref="AC2081">MMULT($C2081:$N2081,DH$4:DH$15)</f>
        <v>0.55822903244062572</v>
      </c>
      <c r="AD2081" s="5" cm="1">
        <f t="array" ref="AD2081">MMULT($C2081:$N2081,DI$4:DI$15)</f>
        <v>-0.61105381502086364</v>
      </c>
      <c r="AE2081" s="5" cm="1">
        <f t="array" ref="AE2081">MMULT($C2081:$N2081,DJ$4:DJ$15)</f>
        <v>2.3297045329314483</v>
      </c>
      <c r="AF2081">
        <v>1</v>
      </c>
      <c r="AG2081" s="7">
        <f t="shared" si="1131"/>
        <v>0</v>
      </c>
      <c r="AH2081" s="7">
        <f t="shared" si="1132"/>
        <v>2.0599977800645002</v>
      </c>
      <c r="AI2081" s="7">
        <f t="shared" si="1133"/>
        <v>1.3154949786988874</v>
      </c>
      <c r="AJ2081" s="7">
        <f t="shared" si="1134"/>
        <v>0</v>
      </c>
      <c r="AK2081" s="7">
        <f t="shared" si="1135"/>
        <v>0</v>
      </c>
      <c r="AL2081" s="7">
        <f t="shared" si="1136"/>
        <v>0.41317520610205749</v>
      </c>
      <c r="AM2081" s="7">
        <f t="shared" si="1137"/>
        <v>0</v>
      </c>
      <c r="AN2081" s="7">
        <f t="shared" si="1138"/>
        <v>5.027176143849502</v>
      </c>
      <c r="AO2081" s="7">
        <f t="shared" si="1139"/>
        <v>0</v>
      </c>
      <c r="AP2081" s="7">
        <f t="shared" si="1140"/>
        <v>1.9522752815806503</v>
      </c>
      <c r="AQ2081" s="7">
        <f t="shared" si="1141"/>
        <v>0</v>
      </c>
      <c r="AR2081" s="7">
        <f t="shared" si="1142"/>
        <v>0.29666390175220586</v>
      </c>
      <c r="AS2081" s="7">
        <f t="shared" si="1143"/>
        <v>2.5680314227267114</v>
      </c>
      <c r="AT2081" s="7">
        <f t="shared" si="1144"/>
        <v>0.55822903244062572</v>
      </c>
      <c r="AU2081" s="7">
        <f t="shared" si="1145"/>
        <v>0</v>
      </c>
      <c r="AV2081" s="7">
        <f t="shared" si="1146"/>
        <v>2.3297045329314483</v>
      </c>
      <c r="AX2081" s="8" cm="1">
        <f t="array" aca="1" ref="AX2081" ca="1">MMULT($AF2081:$AV2081,CU$21:CU$37)</f>
        <v>6.3979929907827389</v>
      </c>
      <c r="AY2081" s="8" cm="1">
        <f t="array" aca="1" ref="AY2081" ca="1">MMULT($AF2081:$AV2081,CV$21:CV$37)</f>
        <v>2.2203642136583621</v>
      </c>
      <c r="AZ2081" s="8" cm="1">
        <f t="array" aca="1" ref="AZ2081" ca="1">MMULT($AF2081:$AV2081,CW$21:CW$37)</f>
        <v>-1.6683882420877714</v>
      </c>
      <c r="BA2081" s="8" cm="1">
        <f t="array" aca="1" ref="BA2081" ca="1">MMULT($AF2081:$AV2081,CX$21:CX$37)</f>
        <v>2.274141993872302</v>
      </c>
      <c r="BB2081" s="8" cm="1">
        <f t="array" aca="1" ref="BB2081" ca="1">MMULT($AF2081:$AV2081,CY$21:CY$37)</f>
        <v>1.2081877709481192</v>
      </c>
      <c r="BC2081" s="8" cm="1">
        <f t="array" aca="1" ref="BC2081" ca="1">MMULT($AF2081:$AV2081,CZ$21:CZ$37)</f>
        <v>-3.4383416881439532</v>
      </c>
      <c r="BD2081" s="8" cm="1">
        <f t="array" aca="1" ref="BD2081" ca="1">MMULT($AF2081:$AV2081,DA$21:DA$37)</f>
        <v>2.0101732483526278</v>
      </c>
      <c r="BE2081" s="8" cm="1">
        <f t="array" aca="1" ref="BE2081" ca="1">MMULT($AF2081:$AV2081,DB$21:DB$37)</f>
        <v>2.1868708389890283</v>
      </c>
      <c r="BF2081" s="11">
        <v>1</v>
      </c>
      <c r="BG2081" s="11">
        <f t="shared" ca="1" si="1147"/>
        <v>6.3979929907827389</v>
      </c>
      <c r="BH2081" s="11">
        <f t="shared" ca="1" si="1148"/>
        <v>2.2203642136583621</v>
      </c>
      <c r="BI2081" s="11">
        <f t="shared" ca="1" si="1149"/>
        <v>0</v>
      </c>
      <c r="BJ2081" s="11">
        <f t="shared" ca="1" si="1150"/>
        <v>2.274141993872302</v>
      </c>
      <c r="BK2081" s="11">
        <f t="shared" ca="1" si="1151"/>
        <v>1.2081877709481192</v>
      </c>
      <c r="BL2081" s="11">
        <f t="shared" ca="1" si="1152"/>
        <v>0</v>
      </c>
      <c r="BM2081" s="11">
        <f t="shared" ca="1" si="1153"/>
        <v>2.0101732483526278</v>
      </c>
      <c r="BN2081" s="11">
        <f t="shared" ca="1" si="1154"/>
        <v>2.1868708389890283</v>
      </c>
      <c r="BP2081" s="8" cm="1">
        <f t="array" aca="1" ref="BP2081" ca="1">MMULT(BF2081:BN2081,CU$43:CU$51)</f>
        <v>-4.9107121927639579</v>
      </c>
      <c r="BQ2081" s="11">
        <f t="shared" ca="1" si="1155"/>
        <v>0.99268663970949222</v>
      </c>
      <c r="BR2081" s="11">
        <f t="shared" ca="1" si="1156"/>
        <v>0.99268663970949222</v>
      </c>
      <c r="BT2081" s="12">
        <f t="shared" ca="1" si="1125"/>
        <v>-0.99268663970949222</v>
      </c>
      <c r="BU2081" s="12">
        <f t="shared" ca="1" si="1157"/>
        <v>0.98542676465772328</v>
      </c>
      <c r="BW2081" s="12">
        <f t="shared" ca="1" si="1158"/>
        <v>4.9180524267788108</v>
      </c>
      <c r="BY2081">
        <f t="shared" ca="1" si="1126"/>
        <v>1</v>
      </c>
      <c r="CA2081">
        <f t="shared" ca="1" si="1127"/>
        <v>0</v>
      </c>
      <c r="CB2081">
        <f t="shared" ca="1" si="1128"/>
        <v>0</v>
      </c>
      <c r="CC2081">
        <f t="shared" ca="1" si="1129"/>
        <v>1</v>
      </c>
      <c r="CD2081">
        <f t="shared" ca="1" si="1130"/>
        <v>0</v>
      </c>
      <c r="CF2081">
        <f t="shared" ca="1" si="1159"/>
        <v>1</v>
      </c>
    </row>
    <row r="2082" spans="1:84" x14ac:dyDescent="0.45">
      <c r="A2082">
        <v>0</v>
      </c>
      <c r="C2082">
        <v>1</v>
      </c>
      <c r="D2082">
        <v>0</v>
      </c>
      <c r="E2082">
        <v>0</v>
      </c>
      <c r="F2082">
        <v>4</v>
      </c>
      <c r="G2082">
        <v>1</v>
      </c>
      <c r="H2082">
        <v>-1.050284659567071</v>
      </c>
      <c r="I2082">
        <v>-0.55944912450844886</v>
      </c>
      <c r="J2082">
        <v>-0.20388742062052151</v>
      </c>
      <c r="K2082">
        <v>-0.58969053918401404</v>
      </c>
      <c r="L2082">
        <v>0.37522284788087179</v>
      </c>
      <c r="M2082">
        <v>0.47829983939369081</v>
      </c>
      <c r="N2082">
        <v>-0.1798743562941677</v>
      </c>
      <c r="P2082" s="5" cm="1">
        <f t="array" ref="P2082">MMULT($C2082:$N2082,CU$4:CU$15)</f>
        <v>-0.21113178653433451</v>
      </c>
      <c r="Q2082" s="5" cm="1">
        <f t="array" ref="Q2082">MMULT($C2082:$N2082,CV$4:CV$15)</f>
        <v>2.5304581747737629</v>
      </c>
      <c r="R2082" s="5" cm="1">
        <f t="array" ref="R2082">MMULT($C2082:$N2082,CW$4:CW$15)</f>
        <v>1.2347745629003422</v>
      </c>
      <c r="S2082" s="5" cm="1">
        <f t="array" ref="S2082">MMULT($C2082:$N2082,CX$4:CX$15)</f>
        <v>-3.5340821910641407</v>
      </c>
      <c r="T2082" s="5" cm="1">
        <f t="array" ref="T2082">MMULT($C2082:$N2082,CY$4:CY$15)</f>
        <v>-0.61331578925841712</v>
      </c>
      <c r="U2082" s="5" cm="1">
        <f t="array" ref="U2082">MMULT($C2082:$N2082,CZ$4:CZ$15)</f>
        <v>1.2022103825099206</v>
      </c>
      <c r="V2082" s="5" cm="1">
        <f t="array" ref="V2082">MMULT($C2082:$N2082,DA$4:DA$15)</f>
        <v>-1.0842175405595271</v>
      </c>
      <c r="W2082" s="5" cm="1">
        <f t="array" ref="W2082">MMULT($C2082:$N2082,DB$4:DB$15)</f>
        <v>4.9541371951491486</v>
      </c>
      <c r="X2082" s="5" cm="1">
        <f t="array" ref="X2082">MMULT($C2082:$N2082,DC$4:DC$15)</f>
        <v>-1.1662309049962489</v>
      </c>
      <c r="Y2082" s="5" cm="1">
        <f t="array" ref="Y2082">MMULT($C2082:$N2082,DD$4:DD$15)</f>
        <v>-5.6585874022787967E-3</v>
      </c>
      <c r="Z2082" s="5" cm="1">
        <f t="array" ref="Z2082">MMULT($C2082:$N2082,DE$4:DE$15)</f>
        <v>-2.7231980388096697</v>
      </c>
      <c r="AA2082" s="5" cm="1">
        <f t="array" ref="AA2082">MMULT($C2082:$N2082,DF$4:DF$15)</f>
        <v>2.604424301915321</v>
      </c>
      <c r="AB2082" s="5" cm="1">
        <f t="array" ref="AB2082">MMULT($C2082:$N2082,DG$4:DG$15)</f>
        <v>2.3361086008899092</v>
      </c>
      <c r="AC2082" s="5" cm="1">
        <f t="array" ref="AC2082">MMULT($C2082:$N2082,DH$4:DH$15)</f>
        <v>-0.17932594456506418</v>
      </c>
      <c r="AD2082" s="5" cm="1">
        <f t="array" ref="AD2082">MMULT($C2082:$N2082,DI$4:DI$15)</f>
        <v>1.6923430734703584</v>
      </c>
      <c r="AE2082" s="5" cm="1">
        <f t="array" ref="AE2082">MMULT($C2082:$N2082,DJ$4:DJ$15)</f>
        <v>3.5126137036069518</v>
      </c>
      <c r="AF2082">
        <v>1</v>
      </c>
      <c r="AG2082" s="7">
        <f t="shared" si="1131"/>
        <v>0</v>
      </c>
      <c r="AH2082" s="7">
        <f t="shared" si="1132"/>
        <v>2.5304581747737629</v>
      </c>
      <c r="AI2082" s="7">
        <f t="shared" si="1133"/>
        <v>1.2347745629003422</v>
      </c>
      <c r="AJ2082" s="7">
        <f t="shared" si="1134"/>
        <v>0</v>
      </c>
      <c r="AK2082" s="7">
        <f t="shared" si="1135"/>
        <v>0</v>
      </c>
      <c r="AL2082" s="7">
        <f t="shared" si="1136"/>
        <v>1.2022103825099206</v>
      </c>
      <c r="AM2082" s="7">
        <f t="shared" si="1137"/>
        <v>0</v>
      </c>
      <c r="AN2082" s="7">
        <f t="shared" si="1138"/>
        <v>4.9541371951491486</v>
      </c>
      <c r="AO2082" s="7">
        <f t="shared" si="1139"/>
        <v>0</v>
      </c>
      <c r="AP2082" s="7">
        <f t="shared" si="1140"/>
        <v>0</v>
      </c>
      <c r="AQ2082" s="7">
        <f t="shared" si="1141"/>
        <v>0</v>
      </c>
      <c r="AR2082" s="7">
        <f t="shared" si="1142"/>
        <v>2.604424301915321</v>
      </c>
      <c r="AS2082" s="7">
        <f t="shared" si="1143"/>
        <v>2.3361086008899092</v>
      </c>
      <c r="AT2082" s="7">
        <f t="shared" si="1144"/>
        <v>0</v>
      </c>
      <c r="AU2082" s="7">
        <f t="shared" si="1145"/>
        <v>1.6923430734703584</v>
      </c>
      <c r="AV2082" s="7">
        <f t="shared" si="1146"/>
        <v>3.5126137036069518</v>
      </c>
      <c r="AX2082" s="8" cm="1">
        <f t="array" aca="1" ref="AX2082" ca="1">MMULT($AF2082:$AV2082,CU$21:CU$37)</f>
        <v>4.289195944464824</v>
      </c>
      <c r="AY2082" s="8" cm="1">
        <f t="array" aca="1" ref="AY2082" ca="1">MMULT($AF2082:$AV2082,CV$21:CV$37)</f>
        <v>3.3328258337025334</v>
      </c>
      <c r="AZ2082" s="8" cm="1">
        <f t="array" aca="1" ref="AZ2082" ca="1">MMULT($AF2082:$AV2082,CW$21:CW$37)</f>
        <v>1.5999733778290022</v>
      </c>
      <c r="BA2082" s="8" cm="1">
        <f t="array" aca="1" ref="BA2082" ca="1">MMULT($AF2082:$AV2082,CX$21:CX$37)</f>
        <v>1.7020115737875776</v>
      </c>
      <c r="BB2082" s="8" cm="1">
        <f t="array" aca="1" ref="BB2082" ca="1">MMULT($AF2082:$AV2082,CY$21:CY$37)</f>
        <v>2.4253776875845321</v>
      </c>
      <c r="BC2082" s="8" cm="1">
        <f t="array" aca="1" ref="BC2082" ca="1">MMULT($AF2082:$AV2082,CZ$21:CZ$37)</f>
        <v>-7.034516619412102</v>
      </c>
      <c r="BD2082" s="8" cm="1">
        <f t="array" aca="1" ref="BD2082" ca="1">MMULT($AF2082:$AV2082,DA$21:DA$37)</f>
        <v>2.0359174542674632</v>
      </c>
      <c r="BE2082" s="8" cm="1">
        <f t="array" aca="1" ref="BE2082" ca="1">MMULT($AF2082:$AV2082,DB$21:DB$37)</f>
        <v>5.6653906160089571</v>
      </c>
      <c r="BF2082" s="11">
        <v>1</v>
      </c>
      <c r="BG2082" s="11">
        <f t="shared" ca="1" si="1147"/>
        <v>4.289195944464824</v>
      </c>
      <c r="BH2082" s="11">
        <f t="shared" ca="1" si="1148"/>
        <v>3.3328258337025334</v>
      </c>
      <c r="BI2082" s="11">
        <f t="shared" ca="1" si="1149"/>
        <v>1.5999733778290022</v>
      </c>
      <c r="BJ2082" s="11">
        <f t="shared" ca="1" si="1150"/>
        <v>1.7020115737875776</v>
      </c>
      <c r="BK2082" s="11">
        <f t="shared" ca="1" si="1151"/>
        <v>2.4253776875845321</v>
      </c>
      <c r="BL2082" s="11">
        <f t="shared" ca="1" si="1152"/>
        <v>0</v>
      </c>
      <c r="BM2082" s="11">
        <f t="shared" ca="1" si="1153"/>
        <v>2.0359174542674632</v>
      </c>
      <c r="BN2082" s="11">
        <f t="shared" ca="1" si="1154"/>
        <v>5.6653906160089571</v>
      </c>
      <c r="BP2082" s="8" cm="1">
        <f t="array" aca="1" ref="BP2082" ca="1">MMULT(BF2082:BN2082,CU$43:CU$51)</f>
        <v>-3.043769662722096</v>
      </c>
      <c r="BQ2082" s="11">
        <f t="shared" ca="1" si="1155"/>
        <v>0.95451278164203113</v>
      </c>
      <c r="BR2082" s="11">
        <f t="shared" ca="1" si="1156"/>
        <v>0.95451278164203113</v>
      </c>
      <c r="BT2082" s="12">
        <f t="shared" ca="1" si="1125"/>
        <v>-0.95451278164203113</v>
      </c>
      <c r="BU2082" s="12">
        <f t="shared" ca="1" si="1157"/>
        <v>0.91109465031800785</v>
      </c>
      <c r="BW2082" s="12">
        <f t="shared" ca="1" si="1158"/>
        <v>3.0903239076987759</v>
      </c>
      <c r="BY2082">
        <f t="shared" ca="1" si="1126"/>
        <v>1</v>
      </c>
      <c r="CA2082">
        <f t="shared" ca="1" si="1127"/>
        <v>0</v>
      </c>
      <c r="CB2082">
        <f t="shared" ca="1" si="1128"/>
        <v>0</v>
      </c>
      <c r="CC2082">
        <f t="shared" ca="1" si="1129"/>
        <v>1</v>
      </c>
      <c r="CD2082">
        <f t="shared" ca="1" si="1130"/>
        <v>0</v>
      </c>
      <c r="CF2082">
        <f t="shared" ca="1" si="1159"/>
        <v>1</v>
      </c>
    </row>
    <row r="2083" spans="1:84" x14ac:dyDescent="0.45">
      <c r="A2083">
        <v>1</v>
      </c>
      <c r="C2083">
        <v>1</v>
      </c>
      <c r="D2083">
        <v>0</v>
      </c>
      <c r="E2083">
        <v>0</v>
      </c>
      <c r="F2083">
        <v>4</v>
      </c>
      <c r="G2083">
        <v>1</v>
      </c>
      <c r="H2083">
        <v>-1.050284659567071</v>
      </c>
      <c r="I2083">
        <v>-0.88574843683785531</v>
      </c>
      <c r="J2083">
        <v>-1.2495112221023921</v>
      </c>
      <c r="K2083">
        <v>-0.63424597903389823</v>
      </c>
      <c r="L2083">
        <v>-1.192606852987633</v>
      </c>
      <c r="M2083">
        <v>-0.98861571170839346</v>
      </c>
      <c r="N2083">
        <v>0.17009736842888901</v>
      </c>
      <c r="P2083" s="5" cm="1">
        <f t="array" ref="P2083">MMULT($C2083:$N2083,CU$4:CU$15)</f>
        <v>-0.55883043795824849</v>
      </c>
      <c r="Q2083" s="5" cm="1">
        <f t="array" ref="Q2083">MMULT($C2083:$N2083,CV$4:CV$15)</f>
        <v>2.8096109769636848</v>
      </c>
      <c r="R2083" s="5" cm="1">
        <f t="array" ref="R2083">MMULT($C2083:$N2083,CW$4:CW$15)</f>
        <v>1.512431372555582</v>
      </c>
      <c r="S2083" s="5" cm="1">
        <f t="array" ref="S2083">MMULT($C2083:$N2083,CX$4:CX$15)</f>
        <v>-3.7195167696961744</v>
      </c>
      <c r="T2083" s="5" cm="1">
        <f t="array" ref="T2083">MMULT($C2083:$N2083,CY$4:CY$15)</f>
        <v>-0.81037521260175283</v>
      </c>
      <c r="U2083" s="5" cm="1">
        <f t="array" ref="U2083">MMULT($C2083:$N2083,CZ$4:CZ$15)</f>
        <v>1.0574821663450116</v>
      </c>
      <c r="V2083" s="5" cm="1">
        <f t="array" ref="V2083">MMULT($C2083:$N2083,DA$4:DA$15)</f>
        <v>-8.2060881219537807E-2</v>
      </c>
      <c r="W2083" s="5" cm="1">
        <f t="array" ref="W2083">MMULT($C2083:$N2083,DB$4:DB$15)</f>
        <v>5.9494502349466636</v>
      </c>
      <c r="X2083" s="5" cm="1">
        <f t="array" ref="X2083">MMULT($C2083:$N2083,DC$4:DC$15)</f>
        <v>-0.34507576826572878</v>
      </c>
      <c r="Y2083" s="5" cm="1">
        <f t="array" ref="Y2083">MMULT($C2083:$N2083,DD$4:DD$15)</f>
        <v>2.8650124241324741</v>
      </c>
      <c r="Z2083" s="5" cm="1">
        <f t="array" ref="Z2083">MMULT($C2083:$N2083,DE$4:DE$15)</f>
        <v>-4.8609213454876903</v>
      </c>
      <c r="AA2083" s="5" cm="1">
        <f t="array" ref="AA2083">MMULT($C2083:$N2083,DF$4:DF$15)</f>
        <v>0.96443096361119873</v>
      </c>
      <c r="AB2083" s="5" cm="1">
        <f t="array" ref="AB2083">MMULT($C2083:$N2083,DG$4:DG$15)</f>
        <v>3.0068490304840565</v>
      </c>
      <c r="AC2083" s="5" cm="1">
        <f t="array" ref="AC2083">MMULT($C2083:$N2083,DH$4:DH$15)</f>
        <v>0.90381827411521198</v>
      </c>
      <c r="AD2083" s="5" cm="1">
        <f t="array" ref="AD2083">MMULT($C2083:$N2083,DI$4:DI$15)</f>
        <v>2.6342500682611854E-2</v>
      </c>
      <c r="AE2083" s="5" cm="1">
        <f t="array" ref="AE2083">MMULT($C2083:$N2083,DJ$4:DJ$15)</f>
        <v>2.8731077997146235</v>
      </c>
      <c r="AF2083">
        <v>1</v>
      </c>
      <c r="AG2083" s="7">
        <f t="shared" si="1131"/>
        <v>0</v>
      </c>
      <c r="AH2083" s="7">
        <f t="shared" si="1132"/>
        <v>2.8096109769636848</v>
      </c>
      <c r="AI2083" s="7">
        <f t="shared" si="1133"/>
        <v>1.512431372555582</v>
      </c>
      <c r="AJ2083" s="7">
        <f t="shared" si="1134"/>
        <v>0</v>
      </c>
      <c r="AK2083" s="7">
        <f t="shared" si="1135"/>
        <v>0</v>
      </c>
      <c r="AL2083" s="7">
        <f t="shared" si="1136"/>
        <v>1.0574821663450116</v>
      </c>
      <c r="AM2083" s="7">
        <f t="shared" si="1137"/>
        <v>0</v>
      </c>
      <c r="AN2083" s="7">
        <f t="shared" si="1138"/>
        <v>5.9494502349466636</v>
      </c>
      <c r="AO2083" s="7">
        <f t="shared" si="1139"/>
        <v>0</v>
      </c>
      <c r="AP2083" s="7">
        <f t="shared" si="1140"/>
        <v>2.8650124241324741</v>
      </c>
      <c r="AQ2083" s="7">
        <f t="shared" si="1141"/>
        <v>0</v>
      </c>
      <c r="AR2083" s="7">
        <f t="shared" si="1142"/>
        <v>0.96443096361119873</v>
      </c>
      <c r="AS2083" s="7">
        <f t="shared" si="1143"/>
        <v>3.0068490304840565</v>
      </c>
      <c r="AT2083" s="7">
        <f t="shared" si="1144"/>
        <v>0.90381827411521198</v>
      </c>
      <c r="AU2083" s="7">
        <f t="shared" si="1145"/>
        <v>2.6342500682611854E-2</v>
      </c>
      <c r="AV2083" s="7">
        <f t="shared" si="1146"/>
        <v>2.8731077997146235</v>
      </c>
      <c r="AX2083" s="8" cm="1">
        <f t="array" aca="1" ref="AX2083" ca="1">MMULT($AF2083:$AV2083,CU$21:CU$37)</f>
        <v>7.7530357632242684</v>
      </c>
      <c r="AY2083" s="8" cm="1">
        <f t="array" aca="1" ref="AY2083" ca="1">MMULT($AF2083:$AV2083,CV$21:CV$37)</f>
        <v>1.679282259964644</v>
      </c>
      <c r="AZ2083" s="8" cm="1">
        <f t="array" aca="1" ref="AZ2083" ca="1">MMULT($AF2083:$AV2083,CW$21:CW$37)</f>
        <v>-1.4464155867475843</v>
      </c>
      <c r="BA2083" s="8" cm="1">
        <f t="array" aca="1" ref="BA2083" ca="1">MMULT($AF2083:$AV2083,CX$21:CX$37)</f>
        <v>3.3918423738901327</v>
      </c>
      <c r="BB2083" s="8" cm="1">
        <f t="array" aca="1" ref="BB2083" ca="1">MMULT($AF2083:$AV2083,CY$21:CY$37)</f>
        <v>1.778240170611318</v>
      </c>
      <c r="BC2083" s="8" cm="1">
        <f t="array" aca="1" ref="BC2083" ca="1">MMULT($AF2083:$AV2083,CZ$21:CZ$37)</f>
        <v>-4.1139209190152659</v>
      </c>
      <c r="BD2083" s="8" cm="1">
        <f t="array" aca="1" ref="BD2083" ca="1">MMULT($AF2083:$AV2083,DA$21:DA$37)</f>
        <v>3.3873694332997886</v>
      </c>
      <c r="BE2083" s="8" cm="1">
        <f t="array" aca="1" ref="BE2083" ca="1">MMULT($AF2083:$AV2083,DB$21:DB$37)</f>
        <v>2.6795744927544281</v>
      </c>
      <c r="BF2083" s="11">
        <v>1</v>
      </c>
      <c r="BG2083" s="11">
        <f t="shared" ca="1" si="1147"/>
        <v>7.7530357632242684</v>
      </c>
      <c r="BH2083" s="11">
        <f t="shared" ca="1" si="1148"/>
        <v>1.679282259964644</v>
      </c>
      <c r="BI2083" s="11">
        <f t="shared" ca="1" si="1149"/>
        <v>0</v>
      </c>
      <c r="BJ2083" s="11">
        <f t="shared" ca="1" si="1150"/>
        <v>3.3918423738901327</v>
      </c>
      <c r="BK2083" s="11">
        <f t="shared" ca="1" si="1151"/>
        <v>1.778240170611318</v>
      </c>
      <c r="BL2083" s="11">
        <f t="shared" ca="1" si="1152"/>
        <v>0</v>
      </c>
      <c r="BM2083" s="11">
        <f t="shared" ca="1" si="1153"/>
        <v>3.3873694332997886</v>
      </c>
      <c r="BN2083" s="11">
        <f t="shared" ca="1" si="1154"/>
        <v>2.6795744927544281</v>
      </c>
      <c r="BP2083" s="8" cm="1">
        <f t="array" aca="1" ref="BP2083" ca="1">MMULT(BF2083:BN2083,CU$43:CU$51)</f>
        <v>-5.2427349151231457</v>
      </c>
      <c r="BQ2083" s="11">
        <f t="shared" ca="1" si="1155"/>
        <v>0.99474201168657261</v>
      </c>
      <c r="BR2083" s="11">
        <f t="shared" ca="1" si="1156"/>
        <v>0.99474201168657261</v>
      </c>
      <c r="BT2083" s="12">
        <f t="shared" ca="1" si="1125"/>
        <v>5.2579883134273864E-3</v>
      </c>
      <c r="BU2083" s="12">
        <f t="shared" ca="1" si="1157"/>
        <v>2.7646441104138969E-5</v>
      </c>
      <c r="BW2083" s="12">
        <f t="shared" ca="1" si="1158"/>
        <v>5.2480067753038888</v>
      </c>
      <c r="BY2083">
        <f t="shared" ca="1" si="1126"/>
        <v>1</v>
      </c>
      <c r="CA2083">
        <f t="shared" ca="1" si="1127"/>
        <v>1</v>
      </c>
      <c r="CB2083">
        <f t="shared" ca="1" si="1128"/>
        <v>0</v>
      </c>
      <c r="CC2083">
        <f t="shared" ca="1" si="1129"/>
        <v>0</v>
      </c>
      <c r="CD2083">
        <f t="shared" ca="1" si="1130"/>
        <v>0</v>
      </c>
      <c r="CF2083">
        <f t="shared" ca="1" si="1159"/>
        <v>1</v>
      </c>
    </row>
    <row r="2084" spans="1:84" x14ac:dyDescent="0.45">
      <c r="A2084">
        <v>0</v>
      </c>
      <c r="C2084">
        <v>1</v>
      </c>
      <c r="D2084">
        <v>0</v>
      </c>
      <c r="E2084">
        <v>0</v>
      </c>
      <c r="F2084">
        <v>5</v>
      </c>
      <c r="G2084">
        <v>1</v>
      </c>
      <c r="H2084">
        <v>-1.050284659567071</v>
      </c>
      <c r="I2084">
        <v>-0.9110901946058424</v>
      </c>
      <c r="J2084">
        <v>-1.3656916444892671</v>
      </c>
      <c r="K2084">
        <v>-0.65206815497385195</v>
      </c>
      <c r="L2084">
        <v>-1.2100271829972831</v>
      </c>
      <c r="M2084">
        <v>-1.0655710021105329</v>
      </c>
      <c r="N2084">
        <v>0.17009736842888901</v>
      </c>
      <c r="P2084" s="5" cm="1">
        <f t="array" ref="P2084">MMULT($C2084:$N2084,CU$4:CU$15)</f>
        <v>-0.57355611782957061</v>
      </c>
      <c r="Q2084" s="5" cm="1">
        <f t="array" ref="Q2084">MMULT($C2084:$N2084,CV$4:CV$15)</f>
        <v>3.6041857974483893</v>
      </c>
      <c r="R2084" s="5" cm="1">
        <f t="array" ref="R2084">MMULT($C2084:$N2084,CW$4:CW$15)</f>
        <v>1.5610294024713456</v>
      </c>
      <c r="S2084" s="5" cm="1">
        <f t="array" ref="S2084">MMULT($C2084:$N2084,CX$4:CX$15)</f>
        <v>-4.4052242241249893</v>
      </c>
      <c r="T2084" s="5" cm="1">
        <f t="array" ref="T2084">MMULT($C2084:$N2084,CY$4:CY$15)</f>
        <v>-1.0465551750478055</v>
      </c>
      <c r="U2084" s="5" cm="1">
        <f t="array" ref="U2084">MMULT($C2084:$N2084,CZ$4:CZ$15)</f>
        <v>1.5277244962502363</v>
      </c>
      <c r="V2084" s="5" cm="1">
        <f t="array" ref="V2084">MMULT($C2084:$N2084,DA$4:DA$15)</f>
        <v>0.344693169037256</v>
      </c>
      <c r="W2084" s="5" cm="1">
        <f t="array" ref="W2084">MMULT($C2084:$N2084,DB$4:DB$15)</f>
        <v>6.8645981869370516</v>
      </c>
      <c r="X2084" s="5" cm="1">
        <f t="array" ref="X2084">MMULT($C2084:$N2084,DC$4:DC$15)</f>
        <v>-0.18528198322222938</v>
      </c>
      <c r="Y2084" s="5" cm="1">
        <f t="array" ref="Y2084">MMULT($C2084:$N2084,DD$4:DD$15)</f>
        <v>3.4366569127513173</v>
      </c>
      <c r="Z2084" s="5" cm="1">
        <f t="array" ref="Z2084">MMULT($C2084:$N2084,DE$4:DE$15)</f>
        <v>-5.7791622391870447</v>
      </c>
      <c r="AA2084" s="5" cm="1">
        <f t="array" ref="AA2084">MMULT($C2084:$N2084,DF$4:DF$15)</f>
        <v>1.662699546128164</v>
      </c>
      <c r="AB2084" s="5" cm="1">
        <f t="array" ref="AB2084">MMULT($C2084:$N2084,DG$4:DG$15)</f>
        <v>3.3382308007347641</v>
      </c>
      <c r="AC2084" s="5" cm="1">
        <f t="array" ref="AC2084">MMULT($C2084:$N2084,DH$4:DH$15)</f>
        <v>0.94111407005659575</v>
      </c>
      <c r="AD2084" s="5" cm="1">
        <f t="array" ref="AD2084">MMULT($C2084:$N2084,DI$4:DI$15)</f>
        <v>0.79232605708695114</v>
      </c>
      <c r="AE2084" s="5" cm="1">
        <f t="array" ref="AE2084">MMULT($C2084:$N2084,DJ$4:DJ$15)</f>
        <v>3.4964804098553368</v>
      </c>
      <c r="AF2084">
        <v>1</v>
      </c>
      <c r="AG2084" s="7">
        <f t="shared" si="1131"/>
        <v>0</v>
      </c>
      <c r="AH2084" s="7">
        <f t="shared" si="1132"/>
        <v>3.6041857974483893</v>
      </c>
      <c r="AI2084" s="7">
        <f t="shared" si="1133"/>
        <v>1.5610294024713456</v>
      </c>
      <c r="AJ2084" s="7">
        <f t="shared" si="1134"/>
        <v>0</v>
      </c>
      <c r="AK2084" s="7">
        <f t="shared" si="1135"/>
        <v>0</v>
      </c>
      <c r="AL2084" s="7">
        <f t="shared" si="1136"/>
        <v>1.5277244962502363</v>
      </c>
      <c r="AM2084" s="7">
        <f t="shared" si="1137"/>
        <v>0.344693169037256</v>
      </c>
      <c r="AN2084" s="7">
        <f t="shared" si="1138"/>
        <v>6.8645981869370516</v>
      </c>
      <c r="AO2084" s="7">
        <f t="shared" si="1139"/>
        <v>0</v>
      </c>
      <c r="AP2084" s="7">
        <f t="shared" si="1140"/>
        <v>3.4366569127513173</v>
      </c>
      <c r="AQ2084" s="7">
        <f t="shared" si="1141"/>
        <v>0</v>
      </c>
      <c r="AR2084" s="7">
        <f t="shared" si="1142"/>
        <v>1.662699546128164</v>
      </c>
      <c r="AS2084" s="7">
        <f t="shared" si="1143"/>
        <v>3.3382308007347641</v>
      </c>
      <c r="AT2084" s="7">
        <f t="shared" si="1144"/>
        <v>0.94111407005659575</v>
      </c>
      <c r="AU2084" s="7">
        <f t="shared" si="1145"/>
        <v>0.79232605708695114</v>
      </c>
      <c r="AV2084" s="7">
        <f t="shared" si="1146"/>
        <v>3.4964804098553368</v>
      </c>
      <c r="AX2084" s="8" cm="1">
        <f t="array" aca="1" ref="AX2084" ca="1">MMULT($AF2084:$AV2084,CU$21:CU$37)</f>
        <v>8.0902746755098018</v>
      </c>
      <c r="AY2084" s="8" cm="1">
        <f t="array" aca="1" ref="AY2084" ca="1">MMULT($AF2084:$AV2084,CV$21:CV$37)</f>
        <v>1.9543937261538977</v>
      </c>
      <c r="AZ2084" s="8" cm="1">
        <f t="array" aca="1" ref="AZ2084" ca="1">MMULT($AF2084:$AV2084,CW$21:CW$37)</f>
        <v>-0.82658944909717325</v>
      </c>
      <c r="BA2084" s="8" cm="1">
        <f t="array" aca="1" ref="BA2084" ca="1">MMULT($AF2084:$AV2084,CX$21:CX$37)</f>
        <v>4.2599928810346217</v>
      </c>
      <c r="BB2084" s="8" cm="1">
        <f t="array" aca="1" ref="BB2084" ca="1">MMULT($AF2084:$AV2084,CY$21:CY$37)</f>
        <v>3.1300912341808735</v>
      </c>
      <c r="BC2084" s="8" cm="1">
        <f t="array" aca="1" ref="BC2084" ca="1">MMULT($AF2084:$AV2084,CZ$21:CZ$37)</f>
        <v>-4.8475298362395476</v>
      </c>
      <c r="BD2084" s="8" cm="1">
        <f t="array" aca="1" ref="BD2084" ca="1">MMULT($AF2084:$AV2084,DA$21:DA$37)</f>
        <v>4.1995329659430567</v>
      </c>
      <c r="BE2084" s="8" cm="1">
        <f t="array" aca="1" ref="BE2084" ca="1">MMULT($AF2084:$AV2084,DB$21:DB$37)</f>
        <v>2.912143846260455</v>
      </c>
      <c r="BF2084" s="11">
        <v>1</v>
      </c>
      <c r="BG2084" s="11">
        <f t="shared" ca="1" si="1147"/>
        <v>8.0902746755098018</v>
      </c>
      <c r="BH2084" s="11">
        <f t="shared" ca="1" si="1148"/>
        <v>1.9543937261538977</v>
      </c>
      <c r="BI2084" s="11">
        <f t="shared" ca="1" si="1149"/>
        <v>0</v>
      </c>
      <c r="BJ2084" s="11">
        <f t="shared" ca="1" si="1150"/>
        <v>4.2599928810346217</v>
      </c>
      <c r="BK2084" s="11">
        <f t="shared" ca="1" si="1151"/>
        <v>3.1300912341808735</v>
      </c>
      <c r="BL2084" s="11">
        <f t="shared" ca="1" si="1152"/>
        <v>0</v>
      </c>
      <c r="BM2084" s="11">
        <f t="shared" ca="1" si="1153"/>
        <v>4.1995329659430567</v>
      </c>
      <c r="BN2084" s="11">
        <f t="shared" ca="1" si="1154"/>
        <v>2.912143846260455</v>
      </c>
      <c r="BP2084" s="8" cm="1">
        <f t="array" aca="1" ref="BP2084" ca="1">MMULT(BF2084:BN2084,CU$43:CU$51)</f>
        <v>-5.5853583332421435</v>
      </c>
      <c r="BQ2084" s="11">
        <f t="shared" ca="1" si="1155"/>
        <v>0.99626162298687515</v>
      </c>
      <c r="BR2084" s="11">
        <f t="shared" ca="1" si="1156"/>
        <v>0.99626162298687515</v>
      </c>
      <c r="BT2084" s="12">
        <f t="shared" ca="1" si="1125"/>
        <v>-0.99626162298687515</v>
      </c>
      <c r="BU2084" s="12">
        <f t="shared" ca="1" si="1157"/>
        <v>0.99253722143644252</v>
      </c>
      <c r="BW2084" s="12">
        <f t="shared" ca="1" si="1158"/>
        <v>5.5891037154507899</v>
      </c>
      <c r="BY2084">
        <f t="shared" ca="1" si="1126"/>
        <v>1</v>
      </c>
      <c r="CA2084">
        <f t="shared" ca="1" si="1127"/>
        <v>0</v>
      </c>
      <c r="CB2084">
        <f t="shared" ca="1" si="1128"/>
        <v>0</v>
      </c>
      <c r="CC2084">
        <f t="shared" ca="1" si="1129"/>
        <v>1</v>
      </c>
      <c r="CD2084">
        <f t="shared" ca="1" si="1130"/>
        <v>0</v>
      </c>
      <c r="CF2084">
        <f t="shared" ca="1" si="1159"/>
        <v>1</v>
      </c>
    </row>
    <row r="2085" spans="1:84" x14ac:dyDescent="0.45">
      <c r="A2085">
        <v>0</v>
      </c>
      <c r="C2085">
        <v>1</v>
      </c>
      <c r="D2085">
        <v>0</v>
      </c>
      <c r="E2085">
        <v>2</v>
      </c>
      <c r="F2085">
        <v>2</v>
      </c>
      <c r="G2085">
        <v>1</v>
      </c>
      <c r="H2085">
        <v>1.7034998232332239</v>
      </c>
      <c r="I2085">
        <v>0.48191334364986987</v>
      </c>
      <c r="J2085">
        <v>3.1653448285988399</v>
      </c>
      <c r="K2085">
        <v>-0.65206815497385195</v>
      </c>
      <c r="L2085">
        <v>2.8314893792415292</v>
      </c>
      <c r="M2085">
        <v>2.691657882229221</v>
      </c>
      <c r="N2085">
        <v>-0.4131888394428721</v>
      </c>
      <c r="P2085" s="5" cm="1">
        <f t="array" ref="P2085">MMULT($C2085:$N2085,CU$4:CU$15)</f>
        <v>-1.149576173517352</v>
      </c>
      <c r="Q2085" s="5" cm="1">
        <f t="array" ref="Q2085">MMULT($C2085:$N2085,CV$4:CV$15)</f>
        <v>0.53817999168097075</v>
      </c>
      <c r="R2085" s="5" cm="1">
        <f t="array" ref="R2085">MMULT($C2085:$N2085,CW$4:CW$15)</f>
        <v>2.7607309462442293</v>
      </c>
      <c r="S2085" s="5" cm="1">
        <f t="array" ref="S2085">MMULT($C2085:$N2085,CX$4:CX$15)</f>
        <v>-0.85256554115824368</v>
      </c>
      <c r="T2085" s="5" cm="1">
        <f t="array" ref="T2085">MMULT($C2085:$N2085,CY$4:CY$15)</f>
        <v>-1.7588544408409239</v>
      </c>
      <c r="U2085" s="5" cm="1">
        <f t="array" ref="U2085">MMULT($C2085:$N2085,CZ$4:CZ$15)</f>
        <v>3.0242211877395695</v>
      </c>
      <c r="V2085" s="5" cm="1">
        <f t="array" ref="V2085">MMULT($C2085:$N2085,DA$4:DA$15)</f>
        <v>-2.4298808441487543</v>
      </c>
      <c r="W2085" s="5" cm="1">
        <f t="array" ref="W2085">MMULT($C2085:$N2085,DB$4:DB$15)</f>
        <v>-2.5582454467073221</v>
      </c>
      <c r="X2085" s="5" cm="1">
        <f t="array" ref="X2085">MMULT($C2085:$N2085,DC$4:DC$15)</f>
        <v>-1.1880339948104741</v>
      </c>
      <c r="Y2085" s="5" cm="1">
        <f t="array" ref="Y2085">MMULT($C2085:$N2085,DD$4:DD$15)</f>
        <v>-5.8310130132273423</v>
      </c>
      <c r="Z2085" s="5" cm="1">
        <f t="array" ref="Z2085">MMULT($C2085:$N2085,DE$4:DE$15)</f>
        <v>1.5608266194332654</v>
      </c>
      <c r="AA2085" s="5" cm="1">
        <f t="array" ref="AA2085">MMULT($C2085:$N2085,DF$4:DF$15)</f>
        <v>3.1312722590729667</v>
      </c>
      <c r="AB2085" s="5" cm="1">
        <f t="array" ref="AB2085">MMULT($C2085:$N2085,DG$4:DG$15)</f>
        <v>-2.0310457206258783</v>
      </c>
      <c r="AC2085" s="5" cm="1">
        <f t="array" ref="AC2085">MMULT($C2085:$N2085,DH$4:DH$15)</f>
        <v>-2.1074604462749438</v>
      </c>
      <c r="AD2085" s="5" cm="1">
        <f t="array" ref="AD2085">MMULT($C2085:$N2085,DI$4:DI$15)</f>
        <v>5.003161930884775</v>
      </c>
      <c r="AE2085" s="5" cm="1">
        <f t="array" ref="AE2085">MMULT($C2085:$N2085,DJ$4:DJ$15)</f>
        <v>2.3917160353876099</v>
      </c>
      <c r="AF2085">
        <v>1</v>
      </c>
      <c r="AG2085" s="7">
        <f t="shared" si="1131"/>
        <v>0</v>
      </c>
      <c r="AH2085" s="7">
        <f t="shared" si="1132"/>
        <v>0.53817999168097075</v>
      </c>
      <c r="AI2085" s="7">
        <f t="shared" si="1133"/>
        <v>2.7607309462442293</v>
      </c>
      <c r="AJ2085" s="7">
        <f t="shared" si="1134"/>
        <v>0</v>
      </c>
      <c r="AK2085" s="7">
        <f t="shared" si="1135"/>
        <v>0</v>
      </c>
      <c r="AL2085" s="7">
        <f t="shared" si="1136"/>
        <v>3.0242211877395695</v>
      </c>
      <c r="AM2085" s="7">
        <f t="shared" si="1137"/>
        <v>0</v>
      </c>
      <c r="AN2085" s="7">
        <f t="shared" si="1138"/>
        <v>0</v>
      </c>
      <c r="AO2085" s="7">
        <f t="shared" si="1139"/>
        <v>0</v>
      </c>
      <c r="AP2085" s="7">
        <f t="shared" si="1140"/>
        <v>0</v>
      </c>
      <c r="AQ2085" s="7">
        <f t="shared" si="1141"/>
        <v>1.5608266194332654</v>
      </c>
      <c r="AR2085" s="7">
        <f t="shared" si="1142"/>
        <v>3.1312722590729667</v>
      </c>
      <c r="AS2085" s="7">
        <f t="shared" si="1143"/>
        <v>0</v>
      </c>
      <c r="AT2085" s="7">
        <f t="shared" si="1144"/>
        <v>0</v>
      </c>
      <c r="AU2085" s="7">
        <f t="shared" si="1145"/>
        <v>5.003161930884775</v>
      </c>
      <c r="AV2085" s="7">
        <f t="shared" si="1146"/>
        <v>2.3917160353876099</v>
      </c>
      <c r="AX2085" s="8" cm="1">
        <f t="array" aca="1" ref="AX2085" ca="1">MMULT($AF2085:$AV2085,CU$21:CU$37)</f>
        <v>-1.0850092359323908</v>
      </c>
      <c r="AY2085" s="8" cm="1">
        <f t="array" aca="1" ref="AY2085" ca="1">MMULT($AF2085:$AV2085,CV$21:CV$37)</f>
        <v>1.8137489741819115</v>
      </c>
      <c r="AZ2085" s="8" cm="1">
        <f t="array" aca="1" ref="AZ2085" ca="1">MMULT($AF2085:$AV2085,CW$21:CW$37)</f>
        <v>5.5323333073047767</v>
      </c>
      <c r="BA2085" s="8" cm="1">
        <f t="array" aca="1" ref="BA2085" ca="1">MMULT($AF2085:$AV2085,CX$21:CX$37)</f>
        <v>-2.8256335797172323</v>
      </c>
      <c r="BB2085" s="8" cm="1">
        <f t="array" aca="1" ref="BB2085" ca="1">MMULT($AF2085:$AV2085,CY$21:CY$37)</f>
        <v>0.14878508367095261</v>
      </c>
      <c r="BC2085" s="8" cm="1">
        <f t="array" aca="1" ref="BC2085" ca="1">MMULT($AF2085:$AV2085,CZ$21:CZ$37)</f>
        <v>-9.5769077495457182</v>
      </c>
      <c r="BD2085" s="8" cm="1">
        <f t="array" aca="1" ref="BD2085" ca="1">MMULT($AF2085:$AV2085,DA$21:DA$37)</f>
        <v>2.7757610616847428</v>
      </c>
      <c r="BE2085" s="8" cm="1">
        <f t="array" aca="1" ref="BE2085" ca="1">MMULT($AF2085:$AV2085,DB$21:DB$37)</f>
        <v>2.2730754907946507</v>
      </c>
      <c r="BF2085" s="11">
        <v>1</v>
      </c>
      <c r="BG2085" s="11">
        <f t="shared" ca="1" si="1147"/>
        <v>0</v>
      </c>
      <c r="BH2085" s="11">
        <f t="shared" ca="1" si="1148"/>
        <v>1.8137489741819115</v>
      </c>
      <c r="BI2085" s="11">
        <f t="shared" ca="1" si="1149"/>
        <v>5.5323333073047767</v>
      </c>
      <c r="BJ2085" s="11">
        <f t="shared" ca="1" si="1150"/>
        <v>0</v>
      </c>
      <c r="BK2085" s="11">
        <f t="shared" ca="1" si="1151"/>
        <v>0.14878508367095261</v>
      </c>
      <c r="BL2085" s="11">
        <f t="shared" ca="1" si="1152"/>
        <v>0</v>
      </c>
      <c r="BM2085" s="11">
        <f t="shared" ca="1" si="1153"/>
        <v>2.7757610616847428</v>
      </c>
      <c r="BN2085" s="11">
        <f t="shared" ca="1" si="1154"/>
        <v>2.2730754907946507</v>
      </c>
      <c r="BP2085" s="8" cm="1">
        <f t="array" aca="1" ref="BP2085" ca="1">MMULT(BF2085:BN2085,CU$43:CU$51)</f>
        <v>0.87358073718124285</v>
      </c>
      <c r="BQ2085" s="11">
        <f t="shared" ca="1" si="1155"/>
        <v>0.29450977171770504</v>
      </c>
      <c r="BR2085" s="11">
        <f t="shared" ca="1" si="1156"/>
        <v>0.29450977171770504</v>
      </c>
      <c r="BT2085" s="12">
        <f t="shared" ca="1" si="1125"/>
        <v>-0.29450977171770504</v>
      </c>
      <c r="BU2085" s="12">
        <f t="shared" ca="1" si="1157"/>
        <v>8.673600563721473E-2</v>
      </c>
      <c r="BW2085" s="12">
        <f t="shared" ca="1" si="1158"/>
        <v>0.34886235855443987</v>
      </c>
      <c r="BY2085">
        <f t="shared" ca="1" si="1126"/>
        <v>0</v>
      </c>
      <c r="CA2085">
        <f t="shared" ca="1" si="1127"/>
        <v>0</v>
      </c>
      <c r="CB2085">
        <f t="shared" ca="1" si="1128"/>
        <v>1</v>
      </c>
      <c r="CC2085">
        <f t="shared" ca="1" si="1129"/>
        <v>0</v>
      </c>
      <c r="CD2085">
        <f t="shared" ca="1" si="1130"/>
        <v>0</v>
      </c>
      <c r="CF2085">
        <f t="shared" ca="1" si="1159"/>
        <v>1</v>
      </c>
    </row>
    <row r="2086" spans="1:84" x14ac:dyDescent="0.45">
      <c r="A2086">
        <v>0</v>
      </c>
      <c r="C2086">
        <v>1</v>
      </c>
      <c r="D2086">
        <v>0</v>
      </c>
      <c r="E2086">
        <v>2</v>
      </c>
      <c r="F2086">
        <v>2</v>
      </c>
      <c r="G2086">
        <v>2</v>
      </c>
      <c r="H2086">
        <v>-0.91259543542705668</v>
      </c>
      <c r="I2086">
        <v>1.976419326950337</v>
      </c>
      <c r="J2086">
        <v>0.4351049025072885</v>
      </c>
      <c r="K2086">
        <v>1.7004590691000361</v>
      </c>
      <c r="L2086">
        <v>0.70620911806422282</v>
      </c>
      <c r="M2086">
        <v>0.52118514054658582</v>
      </c>
      <c r="N2086">
        <v>-6.3217114719815448E-2</v>
      </c>
      <c r="P2086" s="5" cm="1">
        <f t="array" ref="P2086">MMULT($C2086:$N2086,CU$4:CU$15)</f>
        <v>-1.4652903479751682</v>
      </c>
      <c r="Q2086" s="5" cm="1">
        <f t="array" ref="Q2086">MMULT($C2086:$N2086,CV$4:CV$15)</f>
        <v>-1.2228458221224749</v>
      </c>
      <c r="R2086" s="5" cm="1">
        <f t="array" ref="R2086">MMULT($C2086:$N2086,CW$4:CW$15)</f>
        <v>-0.76902734773104431</v>
      </c>
      <c r="S2086" s="5" cm="1">
        <f t="array" ref="S2086">MMULT($C2086:$N2086,CX$4:CX$15)</f>
        <v>0.88536247966076032</v>
      </c>
      <c r="T2086" s="5" cm="1">
        <f t="array" ref="T2086">MMULT($C2086:$N2086,CY$4:CY$15)</f>
        <v>3.6476236205233645</v>
      </c>
      <c r="U2086" s="5" cm="1">
        <f t="array" ref="U2086">MMULT($C2086:$N2086,CZ$4:CZ$15)</f>
        <v>2.2331777801797705</v>
      </c>
      <c r="V2086" s="5" cm="1">
        <f t="array" ref="V2086">MMULT($C2086:$N2086,DA$4:DA$15)</f>
        <v>-1.9282236138733351</v>
      </c>
      <c r="W2086" s="5" cm="1">
        <f t="array" ref="W2086">MMULT($C2086:$N2086,DB$4:DB$15)</f>
        <v>3.8078065649921808</v>
      </c>
      <c r="X2086" s="5" cm="1">
        <f t="array" ref="X2086">MMULT($C2086:$N2086,DC$4:DC$15)</f>
        <v>0.50634638628552842</v>
      </c>
      <c r="Y2086" s="5" cm="1">
        <f t="array" ref="Y2086">MMULT($C2086:$N2086,DD$4:DD$15)</f>
        <v>-2.3133357112330875</v>
      </c>
      <c r="Z2086" s="5" cm="1">
        <f t="array" ref="Z2086">MMULT($C2086:$N2086,DE$4:DE$15)</f>
        <v>-1.4578602121951292</v>
      </c>
      <c r="AA2086" s="5" cm="1">
        <f t="array" ref="AA2086">MMULT($C2086:$N2086,DF$4:DF$15)</f>
        <v>-0.82199057894363203</v>
      </c>
      <c r="AB2086" s="5" cm="1">
        <f t="array" ref="AB2086">MMULT($C2086:$N2086,DG$4:DG$15)</f>
        <v>-1.6191919730175215</v>
      </c>
      <c r="AC2086" s="5" cm="1">
        <f t="array" ref="AC2086">MMULT($C2086:$N2086,DH$4:DH$15)</f>
        <v>0.83522842320224611</v>
      </c>
      <c r="AD2086" s="5" cm="1">
        <f t="array" ref="AD2086">MMULT($C2086:$N2086,DI$4:DI$15)</f>
        <v>1.8930408861596333</v>
      </c>
      <c r="AE2086" s="5" cm="1">
        <f t="array" ref="AE2086">MMULT($C2086:$N2086,DJ$4:DJ$15)</f>
        <v>3.8985348816021657</v>
      </c>
      <c r="AF2086">
        <v>1</v>
      </c>
      <c r="AG2086" s="7">
        <f t="shared" si="1131"/>
        <v>0</v>
      </c>
      <c r="AH2086" s="7">
        <f t="shared" si="1132"/>
        <v>0</v>
      </c>
      <c r="AI2086" s="7">
        <f t="shared" si="1133"/>
        <v>0</v>
      </c>
      <c r="AJ2086" s="7">
        <f t="shared" si="1134"/>
        <v>0.88536247966076032</v>
      </c>
      <c r="AK2086" s="7">
        <f t="shared" si="1135"/>
        <v>3.6476236205233645</v>
      </c>
      <c r="AL2086" s="7">
        <f t="shared" si="1136"/>
        <v>2.2331777801797705</v>
      </c>
      <c r="AM2086" s="7">
        <f t="shared" si="1137"/>
        <v>0</v>
      </c>
      <c r="AN2086" s="7">
        <f t="shared" si="1138"/>
        <v>3.8078065649921808</v>
      </c>
      <c r="AO2086" s="7">
        <f t="shared" si="1139"/>
        <v>0.50634638628552842</v>
      </c>
      <c r="AP2086" s="7">
        <f t="shared" si="1140"/>
        <v>0</v>
      </c>
      <c r="AQ2086" s="7">
        <f t="shared" si="1141"/>
        <v>0</v>
      </c>
      <c r="AR2086" s="7">
        <f t="shared" si="1142"/>
        <v>0</v>
      </c>
      <c r="AS2086" s="7">
        <f t="shared" si="1143"/>
        <v>0</v>
      </c>
      <c r="AT2086" s="7">
        <f t="shared" si="1144"/>
        <v>0.83522842320224611</v>
      </c>
      <c r="AU2086" s="7">
        <f t="shared" si="1145"/>
        <v>1.8930408861596333</v>
      </c>
      <c r="AV2086" s="7">
        <f t="shared" si="1146"/>
        <v>3.8985348816021657</v>
      </c>
      <c r="AX2086" s="8" cm="1">
        <f t="array" aca="1" ref="AX2086" ca="1">MMULT($AF2086:$AV2086,CU$21:CU$37)</f>
        <v>7.8618242611272988</v>
      </c>
      <c r="AY2086" s="8" cm="1">
        <f t="array" aca="1" ref="AY2086" ca="1">MMULT($AF2086:$AV2086,CV$21:CV$37)</f>
        <v>3.1398832533116279</v>
      </c>
      <c r="AZ2086" s="8" cm="1">
        <f t="array" aca="1" ref="AZ2086" ca="1">MMULT($AF2086:$AV2086,CW$21:CW$37)</f>
        <v>2.7013853665526675</v>
      </c>
      <c r="BA2086" s="8" cm="1">
        <f t="array" aca="1" ref="BA2086" ca="1">MMULT($AF2086:$AV2086,CX$21:CX$37)</f>
        <v>-0.42060116732615116</v>
      </c>
      <c r="BB2086" s="8" cm="1">
        <f t="array" aca="1" ref="BB2086" ca="1">MMULT($AF2086:$AV2086,CY$21:CY$37)</f>
        <v>0.45530447653501194</v>
      </c>
      <c r="BC2086" s="8" cm="1">
        <f t="array" aca="1" ref="BC2086" ca="1">MMULT($AF2086:$AV2086,CZ$21:CZ$37)</f>
        <v>-8.7559428040359695</v>
      </c>
      <c r="BD2086" s="8" cm="1">
        <f t="array" aca="1" ref="BD2086" ca="1">MMULT($AF2086:$AV2086,DA$21:DA$37)</f>
        <v>6.7354375623991389</v>
      </c>
      <c r="BE2086" s="8" cm="1">
        <f t="array" aca="1" ref="BE2086" ca="1">MMULT($AF2086:$AV2086,DB$21:DB$37)</f>
        <v>0.56841249532668936</v>
      </c>
      <c r="BF2086" s="11">
        <v>1</v>
      </c>
      <c r="BG2086" s="11">
        <f t="shared" ca="1" si="1147"/>
        <v>7.8618242611272988</v>
      </c>
      <c r="BH2086" s="11">
        <f t="shared" ca="1" si="1148"/>
        <v>3.1398832533116279</v>
      </c>
      <c r="BI2086" s="11">
        <f t="shared" ca="1" si="1149"/>
        <v>2.7013853665526675</v>
      </c>
      <c r="BJ2086" s="11">
        <f t="shared" ca="1" si="1150"/>
        <v>0</v>
      </c>
      <c r="BK2086" s="11">
        <f t="shared" ca="1" si="1151"/>
        <v>0.45530447653501194</v>
      </c>
      <c r="BL2086" s="11">
        <f t="shared" ca="1" si="1152"/>
        <v>0</v>
      </c>
      <c r="BM2086" s="11">
        <f t="shared" ca="1" si="1153"/>
        <v>6.7354375623991389</v>
      </c>
      <c r="BN2086" s="11">
        <f t="shared" ca="1" si="1154"/>
        <v>0.56841249532668936</v>
      </c>
      <c r="BP2086" s="8" cm="1">
        <f t="array" aca="1" ref="BP2086" ca="1">MMULT(BF2086:BN2086,CU$43:CU$51)</f>
        <v>-2.7929556232786337</v>
      </c>
      <c r="BQ2086" s="11">
        <f t="shared" ca="1" si="1155"/>
        <v>0.94229397007840165</v>
      </c>
      <c r="BR2086" s="11">
        <f t="shared" ca="1" si="1156"/>
        <v>0.94229397007840165</v>
      </c>
      <c r="BT2086" s="12">
        <f t="shared" ca="1" si="1125"/>
        <v>-0.94229397007840165</v>
      </c>
      <c r="BU2086" s="12">
        <f t="shared" ca="1" si="1157"/>
        <v>0.88791792604611575</v>
      </c>
      <c r="BW2086" s="12">
        <f t="shared" ca="1" si="1158"/>
        <v>2.8523936062212427</v>
      </c>
      <c r="BY2086">
        <f t="shared" ca="1" si="1126"/>
        <v>1</v>
      </c>
      <c r="CA2086">
        <f t="shared" ca="1" si="1127"/>
        <v>0</v>
      </c>
      <c r="CB2086">
        <f t="shared" ca="1" si="1128"/>
        <v>0</v>
      </c>
      <c r="CC2086">
        <f t="shared" ca="1" si="1129"/>
        <v>1</v>
      </c>
      <c r="CD2086">
        <f t="shared" ca="1" si="1130"/>
        <v>0</v>
      </c>
      <c r="CF2086">
        <f t="shared" ca="1" si="1159"/>
        <v>1</v>
      </c>
    </row>
    <row r="2087" spans="1:84" x14ac:dyDescent="0.45">
      <c r="A2087">
        <v>0</v>
      </c>
      <c r="C2087">
        <v>1</v>
      </c>
      <c r="D2087">
        <v>0</v>
      </c>
      <c r="E2087">
        <v>0</v>
      </c>
      <c r="F2087">
        <v>2</v>
      </c>
      <c r="G2087">
        <v>1</v>
      </c>
      <c r="H2087">
        <v>-1.050284659567071</v>
      </c>
      <c r="I2087">
        <v>-0.60736632602852836</v>
      </c>
      <c r="J2087">
        <v>0.14465384654010219</v>
      </c>
      <c r="K2087">
        <v>-0.65206815497385195</v>
      </c>
      <c r="L2087">
        <v>0.1139178977361211</v>
      </c>
      <c r="M2087">
        <v>-0.25241804191702749</v>
      </c>
      <c r="N2087">
        <v>0.17009736842888901</v>
      </c>
      <c r="P2087" s="5" cm="1">
        <f t="array" ref="P2087">MMULT($C2087:$N2087,CU$4:CU$15)</f>
        <v>-0.60903066257999561</v>
      </c>
      <c r="Q2087" s="5" cm="1">
        <f t="array" ref="Q2087">MMULT($C2087:$N2087,CV$4:CV$15)</f>
        <v>0.50706758183189482</v>
      </c>
      <c r="R2087" s="5" cm="1">
        <f t="array" ref="R2087">MMULT($C2087:$N2087,CW$4:CW$15)</f>
        <v>1.3681220391857238</v>
      </c>
      <c r="S2087" s="5" cm="1">
        <f t="array" ref="S2087">MMULT($C2087:$N2087,CX$4:CX$15)</f>
        <v>-2.7653915600069614</v>
      </c>
      <c r="T2087" s="5" cm="1">
        <f t="array" ref="T2087">MMULT($C2087:$N2087,CY$4:CY$15)</f>
        <v>-0.36318915412712488</v>
      </c>
      <c r="U2087" s="5" cm="1">
        <f t="array" ref="U2087">MMULT($C2087:$N2087,CZ$4:CZ$15)</f>
        <v>0.12239655235672757</v>
      </c>
      <c r="V2087" s="5" cm="1">
        <f t="array" ref="V2087">MMULT($C2087:$N2087,DA$4:DA$15)</f>
        <v>-1.3455360759164514</v>
      </c>
      <c r="W2087" s="5" cm="1">
        <f t="array" ref="W2087">MMULT($C2087:$N2087,DB$4:DB$15)</f>
        <v>3.2567880657416288</v>
      </c>
      <c r="X2087" s="5" cm="1">
        <f t="array" ref="X2087">MMULT($C2087:$N2087,DC$4:DC$15)</f>
        <v>-1.0669708488239857</v>
      </c>
      <c r="Y2087" s="5" cm="1">
        <f t="array" ref="Y2087">MMULT($C2087:$N2087,DD$4:DD$15)</f>
        <v>-0.43916186203212088</v>
      </c>
      <c r="Z2087" s="5" cm="1">
        <f t="array" ref="Z2087">MMULT($C2087:$N2087,DE$4:DE$15)</f>
        <v>-2.124199303130768</v>
      </c>
      <c r="AA2087" s="5" cm="1">
        <f t="array" ref="AA2087">MMULT($C2087:$N2087,DF$4:DF$15)</f>
        <v>0.58973952005237074</v>
      </c>
      <c r="AB2087" s="5" cm="1">
        <f t="array" ref="AB2087">MMULT($C2087:$N2087,DG$4:DG$15)</f>
        <v>1.849784616620767</v>
      </c>
      <c r="AC2087" s="5" cm="1">
        <f t="array" ref="AC2087">MMULT($C2087:$N2087,DH$4:DH$15)</f>
        <v>6.1682140741232558E-2</v>
      </c>
      <c r="AD2087" s="5" cm="1">
        <f t="array" ref="AD2087">MMULT($C2087:$N2087,DI$4:DI$15)</f>
        <v>-0.18890514746589138</v>
      </c>
      <c r="AE2087" s="5" cm="1">
        <f t="array" ref="AE2087">MMULT($C2087:$N2087,DJ$4:DJ$15)</f>
        <v>3.0401319976852399</v>
      </c>
      <c r="AF2087">
        <v>1</v>
      </c>
      <c r="AG2087" s="7">
        <f t="shared" si="1131"/>
        <v>0</v>
      </c>
      <c r="AH2087" s="7">
        <f t="shared" si="1132"/>
        <v>0.50706758183189482</v>
      </c>
      <c r="AI2087" s="7">
        <f t="shared" si="1133"/>
        <v>1.3681220391857238</v>
      </c>
      <c r="AJ2087" s="7">
        <f t="shared" si="1134"/>
        <v>0</v>
      </c>
      <c r="AK2087" s="7">
        <f t="shared" si="1135"/>
        <v>0</v>
      </c>
      <c r="AL2087" s="7">
        <f t="shared" si="1136"/>
        <v>0.12239655235672757</v>
      </c>
      <c r="AM2087" s="7">
        <f t="shared" si="1137"/>
        <v>0</v>
      </c>
      <c r="AN2087" s="7">
        <f t="shared" si="1138"/>
        <v>3.2567880657416288</v>
      </c>
      <c r="AO2087" s="7">
        <f t="shared" si="1139"/>
        <v>0</v>
      </c>
      <c r="AP2087" s="7">
        <f t="shared" si="1140"/>
        <v>0</v>
      </c>
      <c r="AQ2087" s="7">
        <f t="shared" si="1141"/>
        <v>0</v>
      </c>
      <c r="AR2087" s="7">
        <f t="shared" si="1142"/>
        <v>0.58973952005237074</v>
      </c>
      <c r="AS2087" s="7">
        <f t="shared" si="1143"/>
        <v>1.849784616620767</v>
      </c>
      <c r="AT2087" s="7">
        <f t="shared" si="1144"/>
        <v>6.1682140741232558E-2</v>
      </c>
      <c r="AU2087" s="7">
        <f t="shared" si="1145"/>
        <v>0</v>
      </c>
      <c r="AV2087" s="7">
        <f t="shared" si="1146"/>
        <v>3.0401319976852399</v>
      </c>
      <c r="AX2087" s="8" cm="1">
        <f t="array" aca="1" ref="AX2087" ca="1">MMULT($AF2087:$AV2087,CU$21:CU$37)</f>
        <v>5.3793520614495627</v>
      </c>
      <c r="AY2087" s="8" cm="1">
        <f t="array" aca="1" ref="AY2087" ca="1">MMULT($AF2087:$AV2087,CV$21:CV$37)</f>
        <v>3.0898430373101964</v>
      </c>
      <c r="AZ2087" s="8" cm="1">
        <f t="array" aca="1" ref="AZ2087" ca="1">MMULT($AF2087:$AV2087,CW$21:CW$37)</f>
        <v>-0.67000660070859008</v>
      </c>
      <c r="BA2087" s="8" cm="1">
        <f t="array" aca="1" ref="BA2087" ca="1">MMULT($AF2087:$AV2087,CX$21:CX$37)</f>
        <v>0.20034021154610457</v>
      </c>
      <c r="BB2087" s="8" cm="1">
        <f t="array" aca="1" ref="BB2087" ca="1">MMULT($AF2087:$AV2087,CY$21:CY$37)</f>
        <v>-0.26960776290227251</v>
      </c>
      <c r="BC2087" s="8" cm="1">
        <f t="array" aca="1" ref="BC2087" ca="1">MMULT($AF2087:$AV2087,CZ$21:CZ$37)</f>
        <v>-5.3367006786280227</v>
      </c>
      <c r="BD2087" s="8" cm="1">
        <f t="array" aca="1" ref="BD2087" ca="1">MMULT($AF2087:$AV2087,DA$21:DA$37)</f>
        <v>1.3606336388562728</v>
      </c>
      <c r="BE2087" s="8" cm="1">
        <f t="array" aca="1" ref="BE2087" ca="1">MMULT($AF2087:$AV2087,DB$21:DB$37)</f>
        <v>3.8116205761425137</v>
      </c>
      <c r="BF2087" s="11">
        <v>1</v>
      </c>
      <c r="BG2087" s="11">
        <f t="shared" ca="1" si="1147"/>
        <v>5.3793520614495627</v>
      </c>
      <c r="BH2087" s="11">
        <f t="shared" ca="1" si="1148"/>
        <v>3.0898430373101964</v>
      </c>
      <c r="BI2087" s="11">
        <f t="shared" ca="1" si="1149"/>
        <v>0</v>
      </c>
      <c r="BJ2087" s="11">
        <f t="shared" ca="1" si="1150"/>
        <v>0.20034021154610457</v>
      </c>
      <c r="BK2087" s="11">
        <f t="shared" ca="1" si="1151"/>
        <v>0</v>
      </c>
      <c r="BL2087" s="11">
        <f t="shared" ca="1" si="1152"/>
        <v>0</v>
      </c>
      <c r="BM2087" s="11">
        <f t="shared" ca="1" si="1153"/>
        <v>1.3606336388562728</v>
      </c>
      <c r="BN2087" s="11">
        <f t="shared" ca="1" si="1154"/>
        <v>3.8116205761425137</v>
      </c>
      <c r="BP2087" s="8" cm="1">
        <f t="array" aca="1" ref="BP2087" ca="1">MMULT(BF2087:BN2087,CU$43:CU$51)</f>
        <v>-3.2252751024213611</v>
      </c>
      <c r="BQ2087" s="11">
        <f t="shared" ca="1" si="1155"/>
        <v>0.96177442348942832</v>
      </c>
      <c r="BR2087" s="11">
        <f t="shared" ca="1" si="1156"/>
        <v>0.96177442348942832</v>
      </c>
      <c r="BT2087" s="12">
        <f t="shared" ca="1" si="1125"/>
        <v>-0.96177442348942832</v>
      </c>
      <c r="BU2087" s="12">
        <f t="shared" ca="1" si="1157"/>
        <v>0.92501004167842216</v>
      </c>
      <c r="BW2087" s="12">
        <f t="shared" ca="1" si="1158"/>
        <v>3.2642504452513994</v>
      </c>
      <c r="BY2087">
        <f t="shared" ca="1" si="1126"/>
        <v>1</v>
      </c>
      <c r="CA2087">
        <f t="shared" ca="1" si="1127"/>
        <v>0</v>
      </c>
      <c r="CB2087">
        <f t="shared" ca="1" si="1128"/>
        <v>0</v>
      </c>
      <c r="CC2087">
        <f t="shared" ca="1" si="1129"/>
        <v>1</v>
      </c>
      <c r="CD2087">
        <f t="shared" ca="1" si="1130"/>
        <v>0</v>
      </c>
      <c r="CF2087">
        <f t="shared" ca="1" si="1159"/>
        <v>1</v>
      </c>
    </row>
    <row r="2088" spans="1:84" x14ac:dyDescent="0.45">
      <c r="A2088">
        <v>0</v>
      </c>
      <c r="C2088">
        <v>1</v>
      </c>
      <c r="D2088">
        <v>0</v>
      </c>
      <c r="E2088">
        <v>0</v>
      </c>
      <c r="F2088">
        <v>3</v>
      </c>
      <c r="G2088">
        <v>1</v>
      </c>
      <c r="H2088">
        <v>-1.050284659567071</v>
      </c>
      <c r="I2088">
        <v>-0.5630375947878089</v>
      </c>
      <c r="J2088">
        <v>-0.32006784300739599</v>
      </c>
      <c r="K2088">
        <v>-0.37582442790456971</v>
      </c>
      <c r="L2088">
        <v>-0.54805464263058068</v>
      </c>
      <c r="M2088">
        <v>-0.74154872673310335</v>
      </c>
      <c r="N2088">
        <v>5.3440126854536772E-2</v>
      </c>
      <c r="P2088" s="5" cm="1">
        <f t="array" ref="P2088">MMULT($C2088:$N2088,CU$4:CU$15)</f>
        <v>-0.5998748843888968</v>
      </c>
      <c r="Q2088" s="5" cm="1">
        <f t="array" ref="Q2088">MMULT($C2088:$N2088,CV$4:CV$15)</f>
        <v>1.3850642357800402</v>
      </c>
      <c r="R2088" s="5" cm="1">
        <f t="array" ref="R2088">MMULT($C2088:$N2088,CW$4:CW$15)</f>
        <v>1.2365286052727629</v>
      </c>
      <c r="S2088" s="5" cm="1">
        <f t="array" ref="S2088">MMULT($C2088:$N2088,CX$4:CX$15)</f>
        <v>-2.9846557794755428</v>
      </c>
      <c r="T2088" s="5" cm="1">
        <f t="array" ref="T2088">MMULT($C2088:$N2088,CY$4:CY$15)</f>
        <v>-0.39808393154535093</v>
      </c>
      <c r="U2088" s="5" cm="1">
        <f t="array" ref="U2088">MMULT($C2088:$N2088,CZ$4:CZ$15)</f>
        <v>0.86134018283456926</v>
      </c>
      <c r="V2088" s="5" cm="1">
        <f t="array" ref="V2088">MMULT($C2088:$N2088,DA$4:DA$15)</f>
        <v>-0.68958866614915426</v>
      </c>
      <c r="W2088" s="5" cm="1">
        <f t="array" ref="W2088">MMULT($C2088:$N2088,DB$4:DB$15)</f>
        <v>4.6540317364214099</v>
      </c>
      <c r="X2088" s="5" cm="1">
        <f t="array" ref="X2088">MMULT($C2088:$N2088,DC$4:DC$15)</f>
        <v>-0.52627428676840715</v>
      </c>
      <c r="Y2088" s="5" cm="1">
        <f t="array" ref="Y2088">MMULT($C2088:$N2088,DD$4:DD$15)</f>
        <v>1.1496190588469004</v>
      </c>
      <c r="Z2088" s="5" cm="1">
        <f t="array" ref="Z2088">MMULT($C2088:$N2088,DE$4:DE$15)</f>
        <v>-3.2747073945982703</v>
      </c>
      <c r="AA2088" s="5" cm="1">
        <f t="array" ref="AA2088">MMULT($C2088:$N2088,DF$4:DF$15)</f>
        <v>0.97496738624074508</v>
      </c>
      <c r="AB2088" s="5" cm="1">
        <f t="array" ref="AB2088">MMULT($C2088:$N2088,DG$4:DG$15)</f>
        <v>2.2732282781884834</v>
      </c>
      <c r="AC2088" s="5" cm="1">
        <f t="array" ref="AC2088">MMULT($C2088:$N2088,DH$4:DH$15)</f>
        <v>0.76135461088857159</v>
      </c>
      <c r="AD2088" s="5" cm="1">
        <f t="array" ref="AD2088">MMULT($C2088:$N2088,DI$4:DI$15)</f>
        <v>0.24732515691508508</v>
      </c>
      <c r="AE2088" s="5" cm="1">
        <f t="array" ref="AE2088">MMULT($C2088:$N2088,DJ$4:DJ$15)</f>
        <v>3.3360625541541937</v>
      </c>
      <c r="AF2088">
        <v>1</v>
      </c>
      <c r="AG2088" s="7">
        <f t="shared" si="1131"/>
        <v>0</v>
      </c>
      <c r="AH2088" s="7">
        <f t="shared" si="1132"/>
        <v>1.3850642357800402</v>
      </c>
      <c r="AI2088" s="7">
        <f t="shared" si="1133"/>
        <v>1.2365286052727629</v>
      </c>
      <c r="AJ2088" s="7">
        <f t="shared" si="1134"/>
        <v>0</v>
      </c>
      <c r="AK2088" s="7">
        <f t="shared" si="1135"/>
        <v>0</v>
      </c>
      <c r="AL2088" s="7">
        <f t="shared" si="1136"/>
        <v>0.86134018283456926</v>
      </c>
      <c r="AM2088" s="7">
        <f t="shared" si="1137"/>
        <v>0</v>
      </c>
      <c r="AN2088" s="7">
        <f t="shared" si="1138"/>
        <v>4.6540317364214099</v>
      </c>
      <c r="AO2088" s="7">
        <f t="shared" si="1139"/>
        <v>0</v>
      </c>
      <c r="AP2088" s="7">
        <f t="shared" si="1140"/>
        <v>1.1496190588469004</v>
      </c>
      <c r="AQ2088" s="7">
        <f t="shared" si="1141"/>
        <v>0</v>
      </c>
      <c r="AR2088" s="7">
        <f t="shared" si="1142"/>
        <v>0.97496738624074508</v>
      </c>
      <c r="AS2088" s="7">
        <f t="shared" si="1143"/>
        <v>2.2732282781884834</v>
      </c>
      <c r="AT2088" s="7">
        <f t="shared" si="1144"/>
        <v>0.76135461088857159</v>
      </c>
      <c r="AU2088" s="7">
        <f t="shared" si="1145"/>
        <v>0.24732515691508508</v>
      </c>
      <c r="AV2088" s="7">
        <f t="shared" si="1146"/>
        <v>3.3360625541541937</v>
      </c>
      <c r="AX2088" s="8" cm="1">
        <f t="array" aca="1" ref="AX2088" ca="1">MMULT($AF2088:$AV2088,CU$21:CU$37)</f>
        <v>6.8503429862869663</v>
      </c>
      <c r="AY2088" s="8" cm="1">
        <f t="array" aca="1" ref="AY2088" ca="1">MMULT($AF2088:$AV2088,CV$21:CV$37)</f>
        <v>2.7525545873597426</v>
      </c>
      <c r="AZ2088" s="8" cm="1">
        <f t="array" aca="1" ref="AZ2088" ca="1">MMULT($AF2088:$AV2088,CW$21:CW$37)</f>
        <v>-0.20253833464615997</v>
      </c>
      <c r="BA2088" s="8" cm="1">
        <f t="array" aca="1" ref="BA2088" ca="1">MMULT($AF2088:$AV2088,CX$21:CX$37)</f>
        <v>1.8541059664906547</v>
      </c>
      <c r="BB2088" s="8" cm="1">
        <f t="array" aca="1" ref="BB2088" ca="1">MMULT($AF2088:$AV2088,CY$21:CY$37)</f>
        <v>0.63992901545546566</v>
      </c>
      <c r="BC2088" s="8" cm="1">
        <f t="array" aca="1" ref="BC2088" ca="1">MMULT($AF2088:$AV2088,CZ$21:CZ$37)</f>
        <v>-5.7727787782513165</v>
      </c>
      <c r="BD2088" s="8" cm="1">
        <f t="array" aca="1" ref="BD2088" ca="1">MMULT($AF2088:$AV2088,DA$21:DA$37)</f>
        <v>2.8807445770839255</v>
      </c>
      <c r="BE2088" s="8" cm="1">
        <f t="array" aca="1" ref="BE2088" ca="1">MMULT($AF2088:$AV2088,DB$21:DB$37)</f>
        <v>3.8194209839182527</v>
      </c>
      <c r="BF2088" s="11">
        <v>1</v>
      </c>
      <c r="BG2088" s="11">
        <f t="shared" ca="1" si="1147"/>
        <v>6.8503429862869663</v>
      </c>
      <c r="BH2088" s="11">
        <f t="shared" ca="1" si="1148"/>
        <v>2.7525545873597426</v>
      </c>
      <c r="BI2088" s="11">
        <f t="shared" ca="1" si="1149"/>
        <v>0</v>
      </c>
      <c r="BJ2088" s="11">
        <f t="shared" ca="1" si="1150"/>
        <v>1.8541059664906547</v>
      </c>
      <c r="BK2088" s="11">
        <f t="shared" ca="1" si="1151"/>
        <v>0.63992901545546566</v>
      </c>
      <c r="BL2088" s="11">
        <f t="shared" ca="1" si="1152"/>
        <v>0</v>
      </c>
      <c r="BM2088" s="11">
        <f t="shared" ca="1" si="1153"/>
        <v>2.8807445770839255</v>
      </c>
      <c r="BN2088" s="11">
        <f t="shared" ca="1" si="1154"/>
        <v>3.8194209839182527</v>
      </c>
      <c r="BP2088" s="8" cm="1">
        <f t="array" aca="1" ref="BP2088" ca="1">MMULT(BF2088:BN2088,CU$43:CU$51)</f>
        <v>-3.6742798512977988</v>
      </c>
      <c r="BQ2088" s="11">
        <f t="shared" ca="1" si="1155"/>
        <v>0.97525993041849113</v>
      </c>
      <c r="BR2088" s="11">
        <f t="shared" ca="1" si="1156"/>
        <v>0.97525993041849113</v>
      </c>
      <c r="BT2088" s="12">
        <f t="shared" ca="1" si="1125"/>
        <v>-0.97525993041849113</v>
      </c>
      <c r="BU2088" s="12">
        <f t="shared" ca="1" si="1157"/>
        <v>0.95113193187988021</v>
      </c>
      <c r="BW2088" s="12">
        <f t="shared" ca="1" si="1158"/>
        <v>3.6993310995112867</v>
      </c>
      <c r="BY2088">
        <f t="shared" ca="1" si="1126"/>
        <v>1</v>
      </c>
      <c r="CA2088">
        <f t="shared" ca="1" si="1127"/>
        <v>0</v>
      </c>
      <c r="CB2088">
        <f t="shared" ca="1" si="1128"/>
        <v>0</v>
      </c>
      <c r="CC2088">
        <f t="shared" ca="1" si="1129"/>
        <v>1</v>
      </c>
      <c r="CD2088">
        <f t="shared" ca="1" si="1130"/>
        <v>0</v>
      </c>
      <c r="CF2088">
        <f t="shared" ca="1" si="1159"/>
        <v>1</v>
      </c>
    </row>
    <row r="2089" spans="1:84" x14ac:dyDescent="0.45">
      <c r="A2089">
        <v>0</v>
      </c>
      <c r="C2089">
        <v>1</v>
      </c>
      <c r="D2089">
        <v>0</v>
      </c>
      <c r="E2089">
        <v>0</v>
      </c>
      <c r="F2089">
        <v>2</v>
      </c>
      <c r="G2089">
        <v>1</v>
      </c>
      <c r="H2089">
        <v>-0.91259543542705668</v>
      </c>
      <c r="I2089">
        <v>0.77092545132447088</v>
      </c>
      <c r="J2089">
        <v>-0.14579720942708421</v>
      </c>
      <c r="K2089">
        <v>0.84499462398225855</v>
      </c>
      <c r="L2089">
        <v>-0.39127167254373019</v>
      </c>
      <c r="M2089">
        <v>-0.47589811125822529</v>
      </c>
      <c r="N2089">
        <v>0.17009736842888901</v>
      </c>
      <c r="P2089" s="5" cm="1">
        <f t="array" ref="P2089">MMULT($C2089:$N2089,CU$4:CU$15)</f>
        <v>-0.528603216127566</v>
      </c>
      <c r="Q2089" s="5" cm="1">
        <f t="array" ref="Q2089">MMULT($C2089:$N2089,CV$4:CV$15)</f>
        <v>-0.17937107446645761</v>
      </c>
      <c r="R2089" s="5" cm="1">
        <f t="array" ref="R2089">MMULT($C2089:$N2089,CW$4:CW$15)</f>
        <v>-0.13993076546465624</v>
      </c>
      <c r="S2089" s="5" cm="1">
        <f t="array" ref="S2089">MMULT($C2089:$N2089,CX$4:CX$15)</f>
        <v>-0.50587652489240398</v>
      </c>
      <c r="T2089" s="5" cm="1">
        <f t="array" ref="T2089">MMULT($C2089:$N2089,CY$4:CY$15)</f>
        <v>1.2322908783820941</v>
      </c>
      <c r="U2089" s="5" cm="1">
        <f t="array" ref="U2089">MMULT($C2089:$N2089,CZ$4:CZ$15)</f>
        <v>0.93328187232788251</v>
      </c>
      <c r="V2089" s="5" cm="1">
        <f t="array" ref="V2089">MMULT($C2089:$N2089,DA$4:DA$15)</f>
        <v>-0.27578014859523636</v>
      </c>
      <c r="W2089" s="5" cm="1">
        <f t="array" ref="W2089">MMULT($C2089:$N2089,DB$4:DB$15)</f>
        <v>3.9015597594511693</v>
      </c>
      <c r="X2089" s="5" cm="1">
        <f t="array" ref="X2089">MMULT($C2089:$N2089,DC$4:DC$15)</f>
        <v>-1.8641419284460017E-2</v>
      </c>
      <c r="Y2089" s="5" cm="1">
        <f t="array" ref="Y2089">MMULT($C2089:$N2089,DD$4:DD$15)</f>
        <v>0.53688527665277774</v>
      </c>
      <c r="Z2089" s="5" cm="1">
        <f t="array" ref="Z2089">MMULT($C2089:$N2089,DE$4:DE$15)</f>
        <v>-1.6875687255199805</v>
      </c>
      <c r="AA2089" s="5" cm="1">
        <f t="array" ref="AA2089">MMULT($C2089:$N2089,DF$4:DF$15)</f>
        <v>0.47665448633454838</v>
      </c>
      <c r="AB2089" s="5" cm="1">
        <f t="array" ref="AB2089">MMULT($C2089:$N2089,DG$4:DG$15)</f>
        <v>1.1701285164538087</v>
      </c>
      <c r="AC2089" s="5" cm="1">
        <f t="array" ref="AC2089">MMULT($C2089:$N2089,DH$4:DH$15)</f>
        <v>0.73861540670188675</v>
      </c>
      <c r="AD2089" s="5" cm="1">
        <f t="array" ref="AD2089">MMULT($C2089:$N2089,DI$4:DI$15)</f>
        <v>1.1215466296202117</v>
      </c>
      <c r="AE2089" s="5" cm="1">
        <f t="array" ref="AE2089">MMULT($C2089:$N2089,DJ$4:DJ$15)</f>
        <v>3.5145648165214962</v>
      </c>
      <c r="AF2089">
        <v>1</v>
      </c>
      <c r="AG2089" s="7">
        <f t="shared" si="1131"/>
        <v>0</v>
      </c>
      <c r="AH2089" s="7">
        <f t="shared" si="1132"/>
        <v>0</v>
      </c>
      <c r="AI2089" s="7">
        <f t="shared" si="1133"/>
        <v>0</v>
      </c>
      <c r="AJ2089" s="7">
        <f t="shared" si="1134"/>
        <v>0</v>
      </c>
      <c r="AK2089" s="7">
        <f t="shared" si="1135"/>
        <v>1.2322908783820941</v>
      </c>
      <c r="AL2089" s="7">
        <f t="shared" si="1136"/>
        <v>0.93328187232788251</v>
      </c>
      <c r="AM2089" s="7">
        <f t="shared" si="1137"/>
        <v>0</v>
      </c>
      <c r="AN2089" s="7">
        <f t="shared" si="1138"/>
        <v>3.9015597594511693</v>
      </c>
      <c r="AO2089" s="7">
        <f t="shared" si="1139"/>
        <v>0</v>
      </c>
      <c r="AP2089" s="7">
        <f t="shared" si="1140"/>
        <v>0.53688527665277774</v>
      </c>
      <c r="AQ2089" s="7">
        <f t="shared" si="1141"/>
        <v>0</v>
      </c>
      <c r="AR2089" s="7">
        <f t="shared" si="1142"/>
        <v>0.47665448633454838</v>
      </c>
      <c r="AS2089" s="7">
        <f t="shared" si="1143"/>
        <v>1.1701285164538087</v>
      </c>
      <c r="AT2089" s="7">
        <f t="shared" si="1144"/>
        <v>0.73861540670188675</v>
      </c>
      <c r="AU2089" s="7">
        <f t="shared" si="1145"/>
        <v>1.1215466296202117</v>
      </c>
      <c r="AV2089" s="7">
        <f t="shared" si="1146"/>
        <v>3.5145648165214962</v>
      </c>
      <c r="AX2089" s="8" cm="1">
        <f t="array" aca="1" ref="AX2089" ca="1">MMULT($AF2089:$AV2089,CU$21:CU$37)</f>
        <v>6.241161194868857</v>
      </c>
      <c r="AY2089" s="8" cm="1">
        <f t="array" aca="1" ref="AY2089" ca="1">MMULT($AF2089:$AV2089,CV$21:CV$37)</f>
        <v>3.0734711325399848</v>
      </c>
      <c r="AZ2089" s="8" cm="1">
        <f t="array" aca="1" ref="AZ2089" ca="1">MMULT($AF2089:$AV2089,CW$21:CW$37)</f>
        <v>1.02846621168456</v>
      </c>
      <c r="BA2089" s="8" cm="1">
        <f t="array" aca="1" ref="BA2089" ca="1">MMULT($AF2089:$AV2089,CX$21:CX$37)</f>
        <v>0.91059152261279031</v>
      </c>
      <c r="BB2089" s="8" cm="1">
        <f t="array" aca="1" ref="BB2089" ca="1">MMULT($AF2089:$AV2089,CY$21:CY$37)</f>
        <v>0.84727774680721402</v>
      </c>
      <c r="BC2089" s="8" cm="1">
        <f t="array" aca="1" ref="BC2089" ca="1">MMULT($AF2089:$AV2089,CZ$21:CZ$37)</f>
        <v>-6.1838038938824695</v>
      </c>
      <c r="BD2089" s="8" cm="1">
        <f t="array" aca="1" ref="BD2089" ca="1">MMULT($AF2089:$AV2089,DA$21:DA$37)</f>
        <v>4.2110040025382141</v>
      </c>
      <c r="BE2089" s="8" cm="1">
        <f t="array" aca="1" ref="BE2089" ca="1">MMULT($AF2089:$AV2089,DB$21:DB$37)</f>
        <v>2.1929722242494138</v>
      </c>
      <c r="BF2089" s="11">
        <v>1</v>
      </c>
      <c r="BG2089" s="11">
        <f t="shared" ca="1" si="1147"/>
        <v>6.241161194868857</v>
      </c>
      <c r="BH2089" s="11">
        <f t="shared" ca="1" si="1148"/>
        <v>3.0734711325399848</v>
      </c>
      <c r="BI2089" s="11">
        <f t="shared" ca="1" si="1149"/>
        <v>1.02846621168456</v>
      </c>
      <c r="BJ2089" s="11">
        <f t="shared" ca="1" si="1150"/>
        <v>0.91059152261279031</v>
      </c>
      <c r="BK2089" s="11">
        <f t="shared" ca="1" si="1151"/>
        <v>0.84727774680721402</v>
      </c>
      <c r="BL2089" s="11">
        <f t="shared" ca="1" si="1152"/>
        <v>0</v>
      </c>
      <c r="BM2089" s="11">
        <f t="shared" ca="1" si="1153"/>
        <v>4.2110040025382141</v>
      </c>
      <c r="BN2089" s="11">
        <f t="shared" ca="1" si="1154"/>
        <v>2.1929722242494138</v>
      </c>
      <c r="BP2089" s="8" cm="1">
        <f t="array" aca="1" ref="BP2089" ca="1">MMULT(BF2089:BN2089,CU$43:CU$51)</f>
        <v>-2.7675320103614314</v>
      </c>
      <c r="BQ2089" s="11">
        <f t="shared" ca="1" si="1155"/>
        <v>0.9408958888687452</v>
      </c>
      <c r="BR2089" s="11">
        <f t="shared" ca="1" si="1156"/>
        <v>0.9408958888687452</v>
      </c>
      <c r="BT2089" s="12">
        <f t="shared" ca="1" si="1125"/>
        <v>-0.9408958888687452</v>
      </c>
      <c r="BU2089" s="12">
        <f t="shared" ca="1" si="1157"/>
        <v>0.88528507369010612</v>
      </c>
      <c r="BW2089" s="12">
        <f t="shared" ca="1" si="1158"/>
        <v>2.8284547947008529</v>
      </c>
      <c r="BY2089">
        <f t="shared" ca="1" si="1126"/>
        <v>1</v>
      </c>
      <c r="CA2089">
        <f t="shared" ca="1" si="1127"/>
        <v>0</v>
      </c>
      <c r="CB2089">
        <f t="shared" ca="1" si="1128"/>
        <v>0</v>
      </c>
      <c r="CC2089">
        <f t="shared" ca="1" si="1129"/>
        <v>1</v>
      </c>
      <c r="CD2089">
        <f t="shared" ca="1" si="1130"/>
        <v>0</v>
      </c>
      <c r="CF2089">
        <f t="shared" ca="1" si="1159"/>
        <v>1</v>
      </c>
    </row>
    <row r="2090" spans="1:84" x14ac:dyDescent="0.45">
      <c r="A2090">
        <v>0</v>
      </c>
      <c r="C2090">
        <v>1</v>
      </c>
      <c r="D2090">
        <v>0</v>
      </c>
      <c r="E2090">
        <v>0</v>
      </c>
      <c r="F2090">
        <v>2</v>
      </c>
      <c r="G2090">
        <v>2</v>
      </c>
      <c r="H2090">
        <v>-1.050284659567071</v>
      </c>
      <c r="I2090">
        <v>0.79860793633667648</v>
      </c>
      <c r="J2090">
        <v>-0.84287974374833141</v>
      </c>
      <c r="K2090">
        <v>1.005394207441842</v>
      </c>
      <c r="L2090">
        <v>-0.68741728270778113</v>
      </c>
      <c r="M2090">
        <v>-0.82493681230817717</v>
      </c>
      <c r="N2090">
        <v>-0.87981780574028101</v>
      </c>
      <c r="P2090" s="5" cm="1">
        <f t="array" ref="P2090">MMULT($C2090:$N2090,CU$4:CU$15)</f>
        <v>0.96841941442980106</v>
      </c>
      <c r="Q2090" s="5" cm="1">
        <f t="array" ref="Q2090">MMULT($C2090:$N2090,CV$4:CV$15)</f>
        <v>0.35602062913843252</v>
      </c>
      <c r="R2090" s="5" cm="1">
        <f t="array" ref="R2090">MMULT($C2090:$N2090,CW$4:CW$15)</f>
        <v>-1.2158238253223801</v>
      </c>
      <c r="S2090" s="5" cm="1">
        <f t="array" ref="S2090">MMULT($C2090:$N2090,CX$4:CX$15)</f>
        <v>0.24060565941272052</v>
      </c>
      <c r="T2090" s="5" cm="1">
        <f t="array" ref="T2090">MMULT($C2090:$N2090,CY$4:CY$15)</f>
        <v>1.9519857859723446</v>
      </c>
      <c r="U2090" s="5" cm="1">
        <f t="array" ref="U2090">MMULT($C2090:$N2090,CZ$4:CZ$15)</f>
        <v>0.71496254102329571</v>
      </c>
      <c r="V2090" s="5" cm="1">
        <f t="array" ref="V2090">MMULT($C2090:$N2090,DA$4:DA$15)</f>
        <v>-1.8395164657260936</v>
      </c>
      <c r="W2090" s="5" cm="1">
        <f t="array" ref="W2090">MMULT($C2090:$N2090,DB$4:DB$15)</f>
        <v>6.3688663050940084</v>
      </c>
      <c r="X2090" s="5" cm="1">
        <f t="array" ref="X2090">MMULT($C2090:$N2090,DC$4:DC$15)</f>
        <v>1.1838772969040117</v>
      </c>
      <c r="Y2090" s="5" cm="1">
        <f t="array" ref="Y2090">MMULT($C2090:$N2090,DD$4:DD$15)</f>
        <v>1.8873930124825475</v>
      </c>
      <c r="Z2090" s="5" cm="1">
        <f t="array" ref="Z2090">MMULT($C2090:$N2090,DE$4:DE$15)</f>
        <v>-1.2323023335301664</v>
      </c>
      <c r="AA2090" s="5" cm="1">
        <f t="array" ref="AA2090">MMULT($C2090:$N2090,DF$4:DF$15)</f>
        <v>-0.27404400056634798</v>
      </c>
      <c r="AB2090" s="5" cm="1">
        <f t="array" ref="AB2090">MMULT($C2090:$N2090,DG$4:DG$15)</f>
        <v>0.9269769801429788</v>
      </c>
      <c r="AC2090" s="5" cm="1">
        <f t="array" ref="AC2090">MMULT($C2090:$N2090,DH$4:DH$15)</f>
        <v>1.2289839816506558</v>
      </c>
      <c r="AD2090" s="5" cm="1">
        <f t="array" ref="AD2090">MMULT($C2090:$N2090,DI$4:DI$15)</f>
        <v>0.52397942739002434</v>
      </c>
      <c r="AE2090" s="5" cm="1">
        <f t="array" ref="AE2090">MMULT($C2090:$N2090,DJ$4:DJ$15)</f>
        <v>2.8059249613531398</v>
      </c>
      <c r="AF2090">
        <v>1</v>
      </c>
      <c r="AG2090" s="7">
        <f t="shared" si="1131"/>
        <v>0.96841941442980106</v>
      </c>
      <c r="AH2090" s="7">
        <f t="shared" si="1132"/>
        <v>0.35602062913843252</v>
      </c>
      <c r="AI2090" s="7">
        <f t="shared" si="1133"/>
        <v>0</v>
      </c>
      <c r="AJ2090" s="7">
        <f t="shared" si="1134"/>
        <v>0.24060565941272052</v>
      </c>
      <c r="AK2090" s="7">
        <f t="shared" si="1135"/>
        <v>1.9519857859723446</v>
      </c>
      <c r="AL2090" s="7">
        <f t="shared" si="1136"/>
        <v>0.71496254102329571</v>
      </c>
      <c r="AM2090" s="7">
        <f t="shared" si="1137"/>
        <v>0</v>
      </c>
      <c r="AN2090" s="7">
        <f t="shared" si="1138"/>
        <v>6.3688663050940084</v>
      </c>
      <c r="AO2090" s="7">
        <f t="shared" si="1139"/>
        <v>1.1838772969040117</v>
      </c>
      <c r="AP2090" s="7">
        <f t="shared" si="1140"/>
        <v>1.8873930124825475</v>
      </c>
      <c r="AQ2090" s="7">
        <f t="shared" si="1141"/>
        <v>0</v>
      </c>
      <c r="AR2090" s="7">
        <f t="shared" si="1142"/>
        <v>0</v>
      </c>
      <c r="AS2090" s="7">
        <f t="shared" si="1143"/>
        <v>0.9269769801429788</v>
      </c>
      <c r="AT2090" s="7">
        <f t="shared" si="1144"/>
        <v>1.2289839816506558</v>
      </c>
      <c r="AU2090" s="7">
        <f t="shared" si="1145"/>
        <v>0.52397942739002434</v>
      </c>
      <c r="AV2090" s="7">
        <f t="shared" si="1146"/>
        <v>2.8059249613531398</v>
      </c>
      <c r="AX2090" s="8" cm="1">
        <f t="array" aca="1" ref="AX2090" ca="1">MMULT($AF2090:$AV2090,CU$21:CU$37)</f>
        <v>8.7671162388498871</v>
      </c>
      <c r="AY2090" s="8" cm="1">
        <f t="array" aca="1" ref="AY2090" ca="1">MMULT($AF2090:$AV2090,CV$21:CV$37)</f>
        <v>3.2756276565975586</v>
      </c>
      <c r="AZ2090" s="8" cm="1">
        <f t="array" aca="1" ref="AZ2090" ca="1">MMULT($AF2090:$AV2090,CW$21:CW$37)</f>
        <v>-0.46707519285779309</v>
      </c>
      <c r="BA2090" s="8" cm="1">
        <f t="array" aca="1" ref="BA2090" ca="1">MMULT($AF2090:$AV2090,CX$21:CX$37)</f>
        <v>2.5474975926858932</v>
      </c>
      <c r="BB2090" s="8" cm="1">
        <f t="array" aca="1" ref="BB2090" ca="1">MMULT($AF2090:$AV2090,CY$21:CY$37)</f>
        <v>2.3246945637700893</v>
      </c>
      <c r="BC2090" s="8" cm="1">
        <f t="array" aca="1" ref="BC2090" ca="1">MMULT($AF2090:$AV2090,CZ$21:CZ$37)</f>
        <v>-6.5718391353713441</v>
      </c>
      <c r="BD2090" s="8" cm="1">
        <f t="array" aca="1" ref="BD2090" ca="1">MMULT($AF2090:$AV2090,DA$21:DA$37)</f>
        <v>6.0460141292473288</v>
      </c>
      <c r="BE2090" s="8" cm="1">
        <f t="array" aca="1" ref="BE2090" ca="1">MMULT($AF2090:$AV2090,DB$21:DB$37)</f>
        <v>9.2909696703915579E-2</v>
      </c>
      <c r="BF2090" s="11">
        <v>1</v>
      </c>
      <c r="BG2090" s="11">
        <f t="shared" ca="1" si="1147"/>
        <v>8.7671162388498871</v>
      </c>
      <c r="BH2090" s="11">
        <f t="shared" ca="1" si="1148"/>
        <v>3.2756276565975586</v>
      </c>
      <c r="BI2090" s="11">
        <f t="shared" ca="1" si="1149"/>
        <v>0</v>
      </c>
      <c r="BJ2090" s="11">
        <f t="shared" ca="1" si="1150"/>
        <v>2.5474975926858932</v>
      </c>
      <c r="BK2090" s="11">
        <f t="shared" ca="1" si="1151"/>
        <v>2.3246945637700893</v>
      </c>
      <c r="BL2090" s="11">
        <f t="shared" ca="1" si="1152"/>
        <v>0</v>
      </c>
      <c r="BM2090" s="11">
        <f t="shared" ca="1" si="1153"/>
        <v>6.0460141292473288</v>
      </c>
      <c r="BN2090" s="11">
        <f t="shared" ca="1" si="1154"/>
        <v>9.2909696703915579E-2</v>
      </c>
      <c r="BP2090" s="8" cm="1">
        <f t="array" aca="1" ref="BP2090" ca="1">MMULT(BF2090:BN2090,CU$43:CU$51)</f>
        <v>-4.6989738869506965</v>
      </c>
      <c r="BQ2090" s="11">
        <f t="shared" ca="1" si="1155"/>
        <v>0.99097753142567835</v>
      </c>
      <c r="BR2090" s="11">
        <f t="shared" ca="1" si="1156"/>
        <v>0.99097753142567835</v>
      </c>
      <c r="BT2090" s="12">
        <f t="shared" ca="1" si="1125"/>
        <v>-0.99097753142567835</v>
      </c>
      <c r="BU2090" s="12">
        <f t="shared" ca="1" si="1157"/>
        <v>0.98203646779053133</v>
      </c>
      <c r="BW2090" s="12">
        <f t="shared" ca="1" si="1158"/>
        <v>4.7080373044878492</v>
      </c>
      <c r="BY2090">
        <f t="shared" ca="1" si="1126"/>
        <v>1</v>
      </c>
      <c r="CA2090">
        <f t="shared" ca="1" si="1127"/>
        <v>0</v>
      </c>
      <c r="CB2090">
        <f t="shared" ca="1" si="1128"/>
        <v>0</v>
      </c>
      <c r="CC2090">
        <f t="shared" ca="1" si="1129"/>
        <v>1</v>
      </c>
      <c r="CD2090">
        <f t="shared" ca="1" si="1130"/>
        <v>0</v>
      </c>
      <c r="CF2090">
        <f t="shared" ca="1" si="1159"/>
        <v>1</v>
      </c>
    </row>
    <row r="2091" spans="1:84" x14ac:dyDescent="0.45">
      <c r="A2091">
        <v>0</v>
      </c>
      <c r="C2091">
        <v>1</v>
      </c>
      <c r="D2091">
        <v>0</v>
      </c>
      <c r="E2091">
        <v>0</v>
      </c>
      <c r="F2091">
        <v>4</v>
      </c>
      <c r="G2091">
        <v>1</v>
      </c>
      <c r="H2091">
        <v>-1.050284659567071</v>
      </c>
      <c r="I2091">
        <v>-0.73717996381637363</v>
      </c>
      <c r="J2091">
        <v>2.4682622942775931</v>
      </c>
      <c r="K2091">
        <v>-0.44711313166438438</v>
      </c>
      <c r="L2091">
        <v>-0.63515629267883089</v>
      </c>
      <c r="M2091">
        <v>-0.76465913902105231</v>
      </c>
      <c r="N2091">
        <v>-0.99647504731463321</v>
      </c>
      <c r="P2091" s="5" cm="1">
        <f t="array" ref="P2091">MMULT($C2091:$N2091,CU$4:CU$15)</f>
        <v>-1.9159606472480282</v>
      </c>
      <c r="Q2091" s="5" cm="1">
        <f t="array" ref="Q2091">MMULT($C2091:$N2091,CV$4:CV$15)</f>
        <v>1.0903438444544653</v>
      </c>
      <c r="R2091" s="5" cm="1">
        <f t="array" ref="R2091">MMULT($C2091:$N2091,CW$4:CW$15)</f>
        <v>2.6599730715385905</v>
      </c>
      <c r="S2091" s="5" cm="1">
        <f t="array" ref="S2091">MMULT($C2091:$N2091,CX$4:CX$15)</f>
        <v>-4.4947812974153063</v>
      </c>
      <c r="T2091" s="5" cm="1">
        <f t="array" ref="T2091">MMULT($C2091:$N2091,CY$4:CY$15)</f>
        <v>-2.2143651895088516</v>
      </c>
      <c r="U2091" s="5" cm="1">
        <f t="array" ref="U2091">MMULT($C2091:$N2091,CZ$4:CZ$15)</f>
        <v>3.9246698764938222</v>
      </c>
      <c r="V2091" s="5" cm="1">
        <f t="array" ref="V2091">MMULT($C2091:$N2091,DA$4:DA$15)</f>
        <v>-1.1057504068928563</v>
      </c>
      <c r="W2091" s="5" cm="1">
        <f t="array" ref="W2091">MMULT($C2091:$N2091,DB$4:DB$15)</f>
        <v>3.6818878177365773</v>
      </c>
      <c r="X2091" s="5" cm="1">
        <f t="array" ref="X2091">MMULT($C2091:$N2091,DC$4:DC$15)</f>
        <v>-0.7402147731689932</v>
      </c>
      <c r="Y2091" s="5" cm="1">
        <f t="array" ref="Y2091">MMULT($C2091:$N2091,DD$4:DD$15)</f>
        <v>-0.25403259397387978</v>
      </c>
      <c r="Z2091" s="5" cm="1">
        <f t="array" ref="Z2091">MMULT($C2091:$N2091,DE$4:DE$15)</f>
        <v>-2.2419303601990461</v>
      </c>
      <c r="AA2091" s="5" cm="1">
        <f t="array" ref="AA2091">MMULT($C2091:$N2091,DF$4:DF$15)</f>
        <v>4.4581231703201967</v>
      </c>
      <c r="AB2091" s="5" cm="1">
        <f t="array" ref="AB2091">MMULT($C2091:$N2091,DG$4:DG$15)</f>
        <v>2.4381534460656713</v>
      </c>
      <c r="AC2091" s="5" cm="1">
        <f t="array" ref="AC2091">MMULT($C2091:$N2091,DH$4:DH$15)</f>
        <v>2.8334023536081197</v>
      </c>
      <c r="AD2091" s="5" cm="1">
        <f t="array" ref="AD2091">MMULT($C2091:$N2091,DI$4:DI$15)</f>
        <v>2.5859965684352719</v>
      </c>
      <c r="AE2091" s="5" cm="1">
        <f t="array" ref="AE2091">MMULT($C2091:$N2091,DJ$4:DJ$15)</f>
        <v>5.6929706968481533</v>
      </c>
      <c r="AF2091">
        <v>1</v>
      </c>
      <c r="AG2091" s="7">
        <f t="shared" si="1131"/>
        <v>0</v>
      </c>
      <c r="AH2091" s="7">
        <f t="shared" si="1132"/>
        <v>1.0903438444544653</v>
      </c>
      <c r="AI2091" s="7">
        <f t="shared" si="1133"/>
        <v>2.6599730715385905</v>
      </c>
      <c r="AJ2091" s="7">
        <f t="shared" si="1134"/>
        <v>0</v>
      </c>
      <c r="AK2091" s="7">
        <f t="shared" si="1135"/>
        <v>0</v>
      </c>
      <c r="AL2091" s="7">
        <f t="shared" si="1136"/>
        <v>3.9246698764938222</v>
      </c>
      <c r="AM2091" s="7">
        <f t="shared" si="1137"/>
        <v>0</v>
      </c>
      <c r="AN2091" s="7">
        <f t="shared" si="1138"/>
        <v>3.6818878177365773</v>
      </c>
      <c r="AO2091" s="7">
        <f t="shared" si="1139"/>
        <v>0</v>
      </c>
      <c r="AP2091" s="7">
        <f t="shared" si="1140"/>
        <v>0</v>
      </c>
      <c r="AQ2091" s="7">
        <f t="shared" si="1141"/>
        <v>0</v>
      </c>
      <c r="AR2091" s="7">
        <f t="shared" si="1142"/>
        <v>4.4581231703201967</v>
      </c>
      <c r="AS2091" s="7">
        <f t="shared" si="1143"/>
        <v>2.4381534460656713</v>
      </c>
      <c r="AT2091" s="7">
        <f t="shared" si="1144"/>
        <v>2.8334023536081197</v>
      </c>
      <c r="AU2091" s="7">
        <f t="shared" si="1145"/>
        <v>2.5859965684352719</v>
      </c>
      <c r="AV2091" s="7">
        <f t="shared" si="1146"/>
        <v>5.6929706968481533</v>
      </c>
      <c r="AX2091" s="8" cm="1">
        <f t="array" aca="1" ref="AX2091" ca="1">MMULT($AF2091:$AV2091,CU$21:CU$37)</f>
        <v>7.6715055597788195</v>
      </c>
      <c r="AY2091" s="8" cm="1">
        <f t="array" aca="1" ref="AY2091" ca="1">MMULT($AF2091:$AV2091,CV$21:CV$37)</f>
        <v>3.2885066457587309</v>
      </c>
      <c r="AZ2091" s="8" cm="1">
        <f t="array" aca="1" ref="AZ2091" ca="1">MMULT($AF2091:$AV2091,CW$21:CW$37)</f>
        <v>5.8188231411523681</v>
      </c>
      <c r="BA2091" s="8" cm="1">
        <f t="array" aca="1" ref="BA2091" ca="1">MMULT($AF2091:$AV2091,CX$21:CX$37)</f>
        <v>-0.74377723462849665</v>
      </c>
      <c r="BB2091" s="8" cm="1">
        <f t="array" aca="1" ref="BB2091" ca="1">MMULT($AF2091:$AV2091,CY$21:CY$37)</f>
        <v>-1.1807315027667316</v>
      </c>
      <c r="BC2091" s="8" cm="1">
        <f t="array" aca="1" ref="BC2091" ca="1">MMULT($AF2091:$AV2091,CZ$21:CZ$37)</f>
        <v>-13.425250118791869</v>
      </c>
      <c r="BD2091" s="8" cm="1">
        <f t="array" aca="1" ref="BD2091" ca="1">MMULT($AF2091:$AV2091,DA$21:DA$37)</f>
        <v>7.1056399857962482</v>
      </c>
      <c r="BE2091" s="8" cm="1">
        <f t="array" aca="1" ref="BE2091" ca="1">MMULT($AF2091:$AV2091,DB$21:DB$37)</f>
        <v>7.8974324478648237</v>
      </c>
      <c r="BF2091" s="11">
        <v>1</v>
      </c>
      <c r="BG2091" s="11">
        <f t="shared" ca="1" si="1147"/>
        <v>7.6715055597788195</v>
      </c>
      <c r="BH2091" s="11">
        <f t="shared" ca="1" si="1148"/>
        <v>3.2885066457587309</v>
      </c>
      <c r="BI2091" s="11">
        <f t="shared" ca="1" si="1149"/>
        <v>5.8188231411523681</v>
      </c>
      <c r="BJ2091" s="11">
        <f t="shared" ca="1" si="1150"/>
        <v>0</v>
      </c>
      <c r="BK2091" s="11">
        <f t="shared" ca="1" si="1151"/>
        <v>0</v>
      </c>
      <c r="BL2091" s="11">
        <f t="shared" ca="1" si="1152"/>
        <v>0</v>
      </c>
      <c r="BM2091" s="11">
        <f t="shared" ca="1" si="1153"/>
        <v>7.1056399857962482</v>
      </c>
      <c r="BN2091" s="11">
        <f t="shared" ca="1" si="1154"/>
        <v>7.8974324478648237</v>
      </c>
      <c r="BP2091" s="8" cm="1">
        <f t="array" aca="1" ref="BP2091" ca="1">MMULT(BF2091:BN2091,CU$43:CU$51)</f>
        <v>-0.90922263588907049</v>
      </c>
      <c r="BQ2091" s="11">
        <f t="shared" ca="1" si="1155"/>
        <v>0.71284106367539102</v>
      </c>
      <c r="BR2091" s="11">
        <f t="shared" ca="1" si="1156"/>
        <v>0.71284106367539102</v>
      </c>
      <c r="BT2091" s="12">
        <f t="shared" ca="1" si="1125"/>
        <v>-0.71284106367539102</v>
      </c>
      <c r="BU2091" s="12">
        <f t="shared" ca="1" si="1157"/>
        <v>0.50814238206186291</v>
      </c>
      <c r="BW2091" s="12">
        <f t="shared" ca="1" si="1158"/>
        <v>1.2477194314017312</v>
      </c>
      <c r="BY2091">
        <f t="shared" ca="1" si="1126"/>
        <v>1</v>
      </c>
      <c r="CA2091">
        <f t="shared" ca="1" si="1127"/>
        <v>0</v>
      </c>
      <c r="CB2091">
        <f t="shared" ca="1" si="1128"/>
        <v>0</v>
      </c>
      <c r="CC2091">
        <f t="shared" ca="1" si="1129"/>
        <v>1</v>
      </c>
      <c r="CD2091">
        <f t="shared" ca="1" si="1130"/>
        <v>0</v>
      </c>
      <c r="CF2091">
        <f t="shared" ca="1" si="1159"/>
        <v>1</v>
      </c>
    </row>
    <row r="2092" spans="1:84" x14ac:dyDescent="0.45">
      <c r="A2092">
        <v>0</v>
      </c>
      <c r="C2092">
        <v>1</v>
      </c>
      <c r="D2092">
        <v>0</v>
      </c>
      <c r="E2092">
        <v>0</v>
      </c>
      <c r="F2092">
        <v>2</v>
      </c>
      <c r="G2092">
        <v>1</v>
      </c>
      <c r="H2092">
        <v>-0.2241493147269828</v>
      </c>
      <c r="I2092">
        <v>-0.84893518108787103</v>
      </c>
      <c r="J2092">
        <v>-1.075240588522081</v>
      </c>
      <c r="K2092">
        <v>-0.62533489106392137</v>
      </c>
      <c r="L2092">
        <v>-0.8790409128139316</v>
      </c>
      <c r="M2092">
        <v>-0.97146159124723541</v>
      </c>
      <c r="N2092">
        <v>-0.87981780574028101</v>
      </c>
      <c r="P2092" s="5" cm="1">
        <f t="array" ref="P2092">MMULT($C2092:$N2092,CU$4:CU$15)</f>
        <v>0.76444051213685182</v>
      </c>
      <c r="Q2092" s="5" cm="1">
        <f t="array" ref="Q2092">MMULT($C2092:$N2092,CV$4:CV$15)</f>
        <v>2.3500025205874118</v>
      </c>
      <c r="R2092" s="5" cm="1">
        <f t="array" ref="R2092">MMULT($C2092:$N2092,CW$4:CW$15)</f>
        <v>0.82548868325802505</v>
      </c>
      <c r="S2092" s="5" cm="1">
        <f t="array" ref="S2092">MMULT($C2092:$N2092,CX$4:CX$15)</f>
        <v>-1.3801102418696898</v>
      </c>
      <c r="T2092" s="5" cm="1">
        <f t="array" ref="T2092">MMULT($C2092:$N2092,CY$4:CY$15)</f>
        <v>-0.58510499238412916</v>
      </c>
      <c r="U2092" s="5" cm="1">
        <f t="array" ref="U2092">MMULT($C2092:$N2092,CZ$4:CZ$15)</f>
        <v>0.36277357898682977</v>
      </c>
      <c r="V2092" s="5" cm="1">
        <f t="array" ref="V2092">MMULT($C2092:$N2092,DA$4:DA$15)</f>
        <v>-1.6207609031082477</v>
      </c>
      <c r="W2092" s="5" cm="1">
        <f t="array" ref="W2092">MMULT($C2092:$N2092,DB$4:DB$15)</f>
        <v>4.4007894061742689</v>
      </c>
      <c r="X2092" s="5" cm="1">
        <f t="array" ref="X2092">MMULT($C2092:$N2092,DC$4:DC$15)</f>
        <v>0.31763812659096186</v>
      </c>
      <c r="Y2092" s="5" cm="1">
        <f t="array" ref="Y2092">MMULT($C2092:$N2092,DD$4:DD$15)</f>
        <v>2.2537039526109326</v>
      </c>
      <c r="Z2092" s="5" cm="1">
        <f t="array" ref="Z2092">MMULT($C2092:$N2092,DE$4:DE$15)</f>
        <v>-1.8871014296468207</v>
      </c>
      <c r="AA2092" s="5" cm="1">
        <f t="array" ref="AA2092">MMULT($C2092:$N2092,DF$4:DF$15)</f>
        <v>-0.10002916921557109</v>
      </c>
      <c r="AB2092" s="5" cm="1">
        <f t="array" ref="AB2092">MMULT($C2092:$N2092,DG$4:DG$15)</f>
        <v>1.7430065456962751</v>
      </c>
      <c r="AC2092" s="5" cm="1">
        <f t="array" ref="AC2092">MMULT($C2092:$N2092,DH$4:DH$15)</f>
        <v>0.75117202477215139</v>
      </c>
      <c r="AD2092" s="5" cm="1">
        <f t="array" ref="AD2092">MMULT($C2092:$N2092,DI$4:DI$15)</f>
        <v>-0.98486405265475707</v>
      </c>
      <c r="AE2092" s="5" cm="1">
        <f t="array" ref="AE2092">MMULT($C2092:$N2092,DJ$4:DJ$15)</f>
        <v>0.87526677329312164</v>
      </c>
      <c r="AF2092">
        <v>1</v>
      </c>
      <c r="AG2092" s="7">
        <f t="shared" si="1131"/>
        <v>0.76444051213685182</v>
      </c>
      <c r="AH2092" s="7">
        <f t="shared" si="1132"/>
        <v>2.3500025205874118</v>
      </c>
      <c r="AI2092" s="7">
        <f t="shared" si="1133"/>
        <v>0.82548868325802505</v>
      </c>
      <c r="AJ2092" s="7">
        <f t="shared" si="1134"/>
        <v>0</v>
      </c>
      <c r="AK2092" s="7">
        <f t="shared" si="1135"/>
        <v>0</v>
      </c>
      <c r="AL2092" s="7">
        <f t="shared" si="1136"/>
        <v>0.36277357898682977</v>
      </c>
      <c r="AM2092" s="7">
        <f t="shared" si="1137"/>
        <v>0</v>
      </c>
      <c r="AN2092" s="7">
        <f t="shared" si="1138"/>
        <v>4.4007894061742689</v>
      </c>
      <c r="AO2092" s="7">
        <f t="shared" si="1139"/>
        <v>0.31763812659096186</v>
      </c>
      <c r="AP2092" s="7">
        <f t="shared" si="1140"/>
        <v>2.2537039526109326</v>
      </c>
      <c r="AQ2092" s="7">
        <f t="shared" si="1141"/>
        <v>0</v>
      </c>
      <c r="AR2092" s="7">
        <f t="shared" si="1142"/>
        <v>0</v>
      </c>
      <c r="AS2092" s="7">
        <f t="shared" si="1143"/>
        <v>1.7430065456962751</v>
      </c>
      <c r="AT2092" s="7">
        <f t="shared" si="1144"/>
        <v>0.75117202477215139</v>
      </c>
      <c r="AU2092" s="7">
        <f t="shared" si="1145"/>
        <v>0</v>
      </c>
      <c r="AV2092" s="7">
        <f t="shared" si="1146"/>
        <v>0.87526677329312164</v>
      </c>
      <c r="AX2092" s="8" cm="1">
        <f t="array" aca="1" ref="AX2092" ca="1">MMULT($AF2092:$AV2092,CU$21:CU$37)</f>
        <v>4.1796393842396746</v>
      </c>
      <c r="AY2092" s="8" cm="1">
        <f t="array" aca="1" ref="AY2092" ca="1">MMULT($AF2092:$AV2092,CV$21:CV$37)</f>
        <v>1.1198174755028667</v>
      </c>
      <c r="AZ2092" s="8" cm="1">
        <f t="array" aca="1" ref="AZ2092" ca="1">MMULT($AF2092:$AV2092,CW$21:CW$37)</f>
        <v>-2.199573072953358</v>
      </c>
      <c r="BA2092" s="8" cm="1">
        <f t="array" aca="1" ref="BA2092" ca="1">MMULT($AF2092:$AV2092,CX$21:CX$37)</f>
        <v>2.4409083388234918</v>
      </c>
      <c r="BB2092" s="8" cm="1">
        <f t="array" aca="1" ref="BB2092" ca="1">MMULT($AF2092:$AV2092,CY$21:CY$37)</f>
        <v>2.1336675196575747</v>
      </c>
      <c r="BC2092" s="8" cm="1">
        <f t="array" aca="1" ref="BC2092" ca="1">MMULT($AF2092:$AV2092,CZ$21:CZ$37)</f>
        <v>-1.5987752637770296</v>
      </c>
      <c r="BD2092" s="8" cm="1">
        <f t="array" aca="1" ref="BD2092" ca="1">MMULT($AF2092:$AV2092,DA$21:DA$37)</f>
        <v>1.8236228402645884</v>
      </c>
      <c r="BE2092" s="8" cm="1">
        <f t="array" aca="1" ref="BE2092" ca="1">MMULT($AF2092:$AV2092,DB$21:DB$37)</f>
        <v>0.54751526355727043</v>
      </c>
      <c r="BF2092" s="11">
        <v>1</v>
      </c>
      <c r="BG2092" s="11">
        <f t="shared" ca="1" si="1147"/>
        <v>4.1796393842396746</v>
      </c>
      <c r="BH2092" s="11">
        <f t="shared" ca="1" si="1148"/>
        <v>1.1198174755028667</v>
      </c>
      <c r="BI2092" s="11">
        <f t="shared" ca="1" si="1149"/>
        <v>0</v>
      </c>
      <c r="BJ2092" s="11">
        <f t="shared" ca="1" si="1150"/>
        <v>2.4409083388234918</v>
      </c>
      <c r="BK2092" s="11">
        <f t="shared" ca="1" si="1151"/>
        <v>2.1336675196575747</v>
      </c>
      <c r="BL2092" s="11">
        <f t="shared" ca="1" si="1152"/>
        <v>0</v>
      </c>
      <c r="BM2092" s="11">
        <f t="shared" ca="1" si="1153"/>
        <v>1.8236228402645884</v>
      </c>
      <c r="BN2092" s="11">
        <f t="shared" ca="1" si="1154"/>
        <v>0.54751526355727043</v>
      </c>
      <c r="BP2092" s="8" cm="1">
        <f t="array" aca="1" ref="BP2092" ca="1">MMULT(BF2092:BN2092,CU$43:CU$51)</f>
        <v>-4.1104388092263386</v>
      </c>
      <c r="BQ2092" s="11">
        <f t="shared" ca="1" si="1155"/>
        <v>0.98386406245080027</v>
      </c>
      <c r="BR2092" s="11">
        <f t="shared" ca="1" si="1156"/>
        <v>0.98386406245080027</v>
      </c>
      <c r="BT2092" s="12">
        <f t="shared" ca="1" si="1125"/>
        <v>-0.98386406245080027</v>
      </c>
      <c r="BU2092" s="12">
        <f t="shared" ca="1" si="1157"/>
        <v>0.96798849338219217</v>
      </c>
      <c r="BW2092" s="12">
        <f t="shared" ca="1" si="1158"/>
        <v>4.1267063486153726</v>
      </c>
      <c r="BY2092">
        <f t="shared" ca="1" si="1126"/>
        <v>1</v>
      </c>
      <c r="CA2092">
        <f t="shared" ca="1" si="1127"/>
        <v>0</v>
      </c>
      <c r="CB2092">
        <f t="shared" ca="1" si="1128"/>
        <v>0</v>
      </c>
      <c r="CC2092">
        <f t="shared" ca="1" si="1129"/>
        <v>1</v>
      </c>
      <c r="CD2092">
        <f t="shared" ca="1" si="1130"/>
        <v>0</v>
      </c>
      <c r="CF2092">
        <f t="shared" ca="1" si="1159"/>
        <v>1</v>
      </c>
    </row>
    <row r="2093" spans="1:84" x14ac:dyDescent="0.45">
      <c r="A2093">
        <v>0</v>
      </c>
      <c r="C2093">
        <v>1</v>
      </c>
      <c r="D2093">
        <v>0</v>
      </c>
      <c r="E2093">
        <v>0</v>
      </c>
      <c r="F2093">
        <v>4</v>
      </c>
      <c r="G2093">
        <v>1</v>
      </c>
      <c r="H2093">
        <v>-1.050284659567071</v>
      </c>
      <c r="I2093">
        <v>-0.81804145043483634</v>
      </c>
      <c r="J2093">
        <v>-1.3076014332958299</v>
      </c>
      <c r="K2093">
        <v>-0.52731292339417601</v>
      </c>
      <c r="L2093">
        <v>-1.140345862958682</v>
      </c>
      <c r="M2093">
        <v>-0.9416801321132805</v>
      </c>
      <c r="N2093">
        <v>-0.99647504731463321</v>
      </c>
      <c r="P2093" s="5" cm="1">
        <f t="array" ref="P2093">MMULT($C2093:$N2093,CU$4:CU$15)</f>
        <v>3.9219120273136843E-2</v>
      </c>
      <c r="Q2093" s="5" cm="1">
        <f t="array" ref="Q2093">MMULT($C2093:$N2093,CV$4:CV$15)</f>
        <v>3.7121187712099672</v>
      </c>
      <c r="R2093" s="5" cm="1">
        <f t="array" ref="R2093">MMULT($C2093:$N2093,CW$4:CW$15)</f>
        <v>0.79728544708876181</v>
      </c>
      <c r="S2093" s="5" cm="1">
        <f t="array" ref="S2093">MMULT($C2093:$N2093,CX$4:CX$15)</f>
        <v>-2.9735085719840999</v>
      </c>
      <c r="T2093" s="5" cm="1">
        <f t="array" ref="T2093">MMULT($C2093:$N2093,CY$4:CY$15)</f>
        <v>-0.30951324739796771</v>
      </c>
      <c r="U2093" s="5" cm="1">
        <f t="array" ref="U2093">MMULT($C2093:$N2093,CZ$4:CZ$15)</f>
        <v>1.6209543857126512</v>
      </c>
      <c r="V2093" s="5" cm="1">
        <f t="array" ref="V2093">MMULT($C2093:$N2093,DA$4:DA$15)</f>
        <v>-1.0675327475401628</v>
      </c>
      <c r="W2093" s="5" cm="1">
        <f t="array" ref="W2093">MMULT($C2093:$N2093,DB$4:DB$15)</f>
        <v>6.7155578961159224</v>
      </c>
      <c r="X2093" s="5" cm="1">
        <f t="array" ref="X2093">MMULT($C2093:$N2093,DC$4:DC$15)</f>
        <v>0.10496921595362591</v>
      </c>
      <c r="Y2093" s="5" cm="1">
        <f t="array" ref="Y2093">MMULT($C2093:$N2093,DD$4:DD$15)</f>
        <v>2.8157873186920144</v>
      </c>
      <c r="Z2093" s="5" cm="1">
        <f t="array" ref="Z2093">MMULT($C2093:$N2093,DE$4:DE$15)</f>
        <v>-3.6574469885592351</v>
      </c>
      <c r="AA2093" s="5" cm="1">
        <f t="array" ref="AA2093">MMULT($C2093:$N2093,DF$4:DF$15)</f>
        <v>1.3462747778570452</v>
      </c>
      <c r="AB2093" s="5" cm="1">
        <f t="array" ref="AB2093">MMULT($C2093:$N2093,DG$4:DG$15)</f>
        <v>2.6745273285264615</v>
      </c>
      <c r="AC2093" s="5" cm="1">
        <f t="array" ref="AC2093">MMULT($C2093:$N2093,DH$4:DH$15)</f>
        <v>1.6561278104229658</v>
      </c>
      <c r="AD2093" s="5" cm="1">
        <f t="array" ref="AD2093">MMULT($C2093:$N2093,DI$4:DI$15)</f>
        <v>-0.15716423919624559</v>
      </c>
      <c r="AE2093" s="5" cm="1">
        <f t="array" ref="AE2093">MMULT($C2093:$N2093,DJ$4:DJ$15)</f>
        <v>2.4214479623824188</v>
      </c>
      <c r="AF2093">
        <v>1</v>
      </c>
      <c r="AG2093" s="7">
        <f t="shared" si="1131"/>
        <v>3.9219120273136843E-2</v>
      </c>
      <c r="AH2093" s="7">
        <f t="shared" si="1132"/>
        <v>3.7121187712099672</v>
      </c>
      <c r="AI2093" s="7">
        <f t="shared" si="1133"/>
        <v>0.79728544708876181</v>
      </c>
      <c r="AJ2093" s="7">
        <f t="shared" si="1134"/>
        <v>0</v>
      </c>
      <c r="AK2093" s="7">
        <f t="shared" si="1135"/>
        <v>0</v>
      </c>
      <c r="AL2093" s="7">
        <f t="shared" si="1136"/>
        <v>1.6209543857126512</v>
      </c>
      <c r="AM2093" s="7">
        <f t="shared" si="1137"/>
        <v>0</v>
      </c>
      <c r="AN2093" s="7">
        <f t="shared" si="1138"/>
        <v>6.7155578961159224</v>
      </c>
      <c r="AO2093" s="7">
        <f t="shared" si="1139"/>
        <v>0.10496921595362591</v>
      </c>
      <c r="AP2093" s="7">
        <f t="shared" si="1140"/>
        <v>2.8157873186920144</v>
      </c>
      <c r="AQ2093" s="7">
        <f t="shared" si="1141"/>
        <v>0</v>
      </c>
      <c r="AR2093" s="7">
        <f t="shared" si="1142"/>
        <v>1.3462747778570452</v>
      </c>
      <c r="AS2093" s="7">
        <f t="shared" si="1143"/>
        <v>2.6745273285264615</v>
      </c>
      <c r="AT2093" s="7">
        <f t="shared" si="1144"/>
        <v>1.6561278104229658</v>
      </c>
      <c r="AU2093" s="7">
        <f t="shared" si="1145"/>
        <v>0</v>
      </c>
      <c r="AV2093" s="7">
        <f t="shared" si="1146"/>
        <v>2.4214479623824188</v>
      </c>
      <c r="AX2093" s="8" cm="1">
        <f t="array" aca="1" ref="AX2093" ca="1">MMULT($AF2093:$AV2093,CU$21:CU$37)</f>
        <v>7.1326886948714296</v>
      </c>
      <c r="AY2093" s="8" cm="1">
        <f t="array" aca="1" ref="AY2093" ca="1">MMULT($AF2093:$AV2093,CV$21:CV$37)</f>
        <v>1.4378936497529988</v>
      </c>
      <c r="AZ2093" s="8" cm="1">
        <f t="array" aca="1" ref="AZ2093" ca="1">MMULT($AF2093:$AV2093,CW$21:CW$37)</f>
        <v>-0.38100106339212264</v>
      </c>
      <c r="BA2093" s="8" cm="1">
        <f t="array" aca="1" ref="BA2093" ca="1">MMULT($AF2093:$AV2093,CX$21:CX$37)</f>
        <v>4.724852992246527</v>
      </c>
      <c r="BB2093" s="8" cm="1">
        <f t="array" aca="1" ref="BB2093" ca="1">MMULT($AF2093:$AV2093,CY$21:CY$37)</f>
        <v>2.6041530769914605</v>
      </c>
      <c r="BC2093" s="8" cm="1">
        <f t="array" aca="1" ref="BC2093" ca="1">MMULT($AF2093:$AV2093,CZ$21:CZ$37)</f>
        <v>-4.1737148651303748</v>
      </c>
      <c r="BD2093" s="8" cm="1">
        <f t="array" aca="1" ref="BD2093" ca="1">MMULT($AF2093:$AV2093,DA$21:DA$37)</f>
        <v>3.8703289497229316</v>
      </c>
      <c r="BE2093" s="8" cm="1">
        <f t="array" aca="1" ref="BE2093" ca="1">MMULT($AF2093:$AV2093,DB$21:DB$37)</f>
        <v>3.4337493782001758</v>
      </c>
      <c r="BF2093" s="11">
        <v>1</v>
      </c>
      <c r="BG2093" s="11">
        <f t="shared" ca="1" si="1147"/>
        <v>7.1326886948714296</v>
      </c>
      <c r="BH2093" s="11">
        <f t="shared" ca="1" si="1148"/>
        <v>1.4378936497529988</v>
      </c>
      <c r="BI2093" s="11">
        <f t="shared" ca="1" si="1149"/>
        <v>0</v>
      </c>
      <c r="BJ2093" s="11">
        <f t="shared" ca="1" si="1150"/>
        <v>4.724852992246527</v>
      </c>
      <c r="BK2093" s="11">
        <f t="shared" ca="1" si="1151"/>
        <v>2.6041530769914605</v>
      </c>
      <c r="BL2093" s="11">
        <f t="shared" ca="1" si="1152"/>
        <v>0</v>
      </c>
      <c r="BM2093" s="11">
        <f t="shared" ca="1" si="1153"/>
        <v>3.8703289497229316</v>
      </c>
      <c r="BN2093" s="11">
        <f t="shared" ca="1" si="1154"/>
        <v>3.4337493782001758</v>
      </c>
      <c r="BP2093" s="8" cm="1">
        <f t="array" aca="1" ref="BP2093" ca="1">MMULT(BF2093:BN2093,CU$43:CU$51)</f>
        <v>-4.5087432840146011</v>
      </c>
      <c r="BQ2093" s="11">
        <f t="shared" ca="1" si="1155"/>
        <v>0.98910765882329732</v>
      </c>
      <c r="BR2093" s="11">
        <f t="shared" ca="1" si="1156"/>
        <v>0.98910765882329732</v>
      </c>
      <c r="BT2093" s="12">
        <f t="shared" ca="1" si="1125"/>
        <v>-0.98910765882329732</v>
      </c>
      <c r="BU2093" s="12">
        <f t="shared" ca="1" si="1157"/>
        <v>0.97833396074290435</v>
      </c>
      <c r="BW2093" s="12">
        <f t="shared" ca="1" si="1158"/>
        <v>4.5196953810564713</v>
      </c>
      <c r="BY2093">
        <f t="shared" ca="1" si="1126"/>
        <v>1</v>
      </c>
      <c r="CA2093">
        <f t="shared" ca="1" si="1127"/>
        <v>0</v>
      </c>
      <c r="CB2093">
        <f t="shared" ca="1" si="1128"/>
        <v>0</v>
      </c>
      <c r="CC2093">
        <f t="shared" ca="1" si="1129"/>
        <v>1</v>
      </c>
      <c r="CD2093">
        <f t="shared" ca="1" si="1130"/>
        <v>0</v>
      </c>
      <c r="CF2093">
        <f t="shared" ca="1" si="1159"/>
        <v>1</v>
      </c>
    </row>
    <row r="2094" spans="1:84" x14ac:dyDescent="0.45">
      <c r="A2094">
        <v>0</v>
      </c>
      <c r="C2094">
        <v>1</v>
      </c>
      <c r="D2094">
        <v>0</v>
      </c>
      <c r="E2094">
        <v>0</v>
      </c>
      <c r="F2094">
        <v>2</v>
      </c>
      <c r="G2094">
        <v>1</v>
      </c>
      <c r="H2094">
        <v>-0.36183853886699763</v>
      </c>
      <c r="I2094">
        <v>-0.72427694669328413</v>
      </c>
      <c r="J2094">
        <v>-0.72669932136145687</v>
      </c>
      <c r="K2094">
        <v>-0.54513509933412974</v>
      </c>
      <c r="L2094">
        <v>-0.7570986027463813</v>
      </c>
      <c r="M2094">
        <v>-0.84637946288462462</v>
      </c>
      <c r="N2094">
        <v>-1.113132288888985</v>
      </c>
      <c r="P2094" s="5" cm="1">
        <f t="array" ref="P2094">MMULT($C2094:$N2094,CU$4:CU$15)</f>
        <v>0.58941923536391894</v>
      </c>
      <c r="Q2094" s="5" cm="1">
        <f t="array" ref="Q2094">MMULT($C2094:$N2094,CV$4:CV$15)</f>
        <v>2.227864297444861</v>
      </c>
      <c r="R2094" s="5" cm="1">
        <f t="array" ref="R2094">MMULT($C2094:$N2094,CW$4:CW$15)</f>
        <v>0.73617345879969698</v>
      </c>
      <c r="S2094" s="5" cm="1">
        <f t="array" ref="S2094">MMULT($C2094:$N2094,CX$4:CX$15)</f>
        <v>-1.344007569201835</v>
      </c>
      <c r="T2094" s="5" cm="1">
        <f t="array" ref="T2094">MMULT($C2094:$N2094,CY$4:CY$15)</f>
        <v>-0.43014399801200182</v>
      </c>
      <c r="U2094" s="5" cm="1">
        <f t="array" ref="U2094">MMULT($C2094:$N2094,CZ$4:CZ$15)</f>
        <v>0.71877471099213475</v>
      </c>
      <c r="V2094" s="5" cm="1">
        <f t="array" ref="V2094">MMULT($C2094:$N2094,DA$4:DA$15)</f>
        <v>-1.8418318379673502</v>
      </c>
      <c r="W2094" s="5" cm="1">
        <f t="array" ref="W2094">MMULT($C2094:$N2094,DB$4:DB$15)</f>
        <v>4.3403436334306313</v>
      </c>
      <c r="X2094" s="5" cm="1">
        <f t="array" ref="X2094">MMULT($C2094:$N2094,DC$4:DC$15)</f>
        <v>0.24886871533809929</v>
      </c>
      <c r="Y2094" s="5" cm="1">
        <f t="array" ref="Y2094">MMULT($C2094:$N2094,DD$4:DD$15)</f>
        <v>1.7390024380542144</v>
      </c>
      <c r="Z2094" s="5" cm="1">
        <f t="array" ref="Z2094">MMULT($C2094:$N2094,DE$4:DE$15)</f>
        <v>-1.4535062394209688</v>
      </c>
      <c r="AA2094" s="5" cm="1">
        <f t="array" ref="AA2094">MMULT($C2094:$N2094,DF$4:DF$15)</f>
        <v>0.28269210048149535</v>
      </c>
      <c r="AB2094" s="5" cm="1">
        <f t="array" ref="AB2094">MMULT($C2094:$N2094,DG$4:DG$15)</f>
        <v>1.6333355295325802</v>
      </c>
      <c r="AC2094" s="5" cm="1">
        <f t="array" ref="AC2094">MMULT($C2094:$N2094,DH$4:DH$15)</f>
        <v>1.0494250896284758</v>
      </c>
      <c r="AD2094" s="5" cm="1">
        <f t="array" ref="AD2094">MMULT($C2094:$N2094,DI$4:DI$15)</f>
        <v>-0.7684585662099277</v>
      </c>
      <c r="AE2094" s="5" cm="1">
        <f t="array" ref="AE2094">MMULT($C2094:$N2094,DJ$4:DJ$15)</f>
        <v>1.2189048366110062</v>
      </c>
      <c r="AF2094">
        <v>1</v>
      </c>
      <c r="AG2094" s="7">
        <f t="shared" si="1131"/>
        <v>0.58941923536391894</v>
      </c>
      <c r="AH2094" s="7">
        <f t="shared" si="1132"/>
        <v>2.227864297444861</v>
      </c>
      <c r="AI2094" s="7">
        <f t="shared" si="1133"/>
        <v>0.73617345879969698</v>
      </c>
      <c r="AJ2094" s="7">
        <f t="shared" si="1134"/>
        <v>0</v>
      </c>
      <c r="AK2094" s="7">
        <f t="shared" si="1135"/>
        <v>0</v>
      </c>
      <c r="AL2094" s="7">
        <f t="shared" si="1136"/>
        <v>0.71877471099213475</v>
      </c>
      <c r="AM2094" s="7">
        <f t="shared" si="1137"/>
        <v>0</v>
      </c>
      <c r="AN2094" s="7">
        <f t="shared" si="1138"/>
        <v>4.3403436334306313</v>
      </c>
      <c r="AO2094" s="7">
        <f t="shared" si="1139"/>
        <v>0.24886871533809929</v>
      </c>
      <c r="AP2094" s="7">
        <f t="shared" si="1140"/>
        <v>1.7390024380542144</v>
      </c>
      <c r="AQ2094" s="7">
        <f t="shared" si="1141"/>
        <v>0</v>
      </c>
      <c r="AR2094" s="7">
        <f t="shared" si="1142"/>
        <v>0.28269210048149535</v>
      </c>
      <c r="AS2094" s="7">
        <f t="shared" si="1143"/>
        <v>1.6333355295325802</v>
      </c>
      <c r="AT2094" s="7">
        <f t="shared" si="1144"/>
        <v>1.0494250896284758</v>
      </c>
      <c r="AU2094" s="7">
        <f t="shared" si="1145"/>
        <v>0</v>
      </c>
      <c r="AV2094" s="7">
        <f t="shared" si="1146"/>
        <v>1.2189048366110062</v>
      </c>
      <c r="AX2094" s="8" cm="1">
        <f t="array" aca="1" ref="AX2094" ca="1">MMULT($AF2094:$AV2094,CU$21:CU$37)</f>
        <v>4.3684371884256628</v>
      </c>
      <c r="AY2094" s="8" cm="1">
        <f t="array" aca="1" ref="AY2094" ca="1">MMULT($AF2094:$AV2094,CV$21:CV$37)</f>
        <v>1.4213972168468803</v>
      </c>
      <c r="AZ2094" s="8" cm="1">
        <f t="array" aca="1" ref="AZ2094" ca="1">MMULT($AF2094:$AV2094,CW$21:CW$37)</f>
        <v>-1.2352646473515254</v>
      </c>
      <c r="BA2094" s="8" cm="1">
        <f t="array" aca="1" ref="BA2094" ca="1">MMULT($AF2094:$AV2094,CX$21:CX$37)</f>
        <v>2.356574213160513</v>
      </c>
      <c r="BB2094" s="8" cm="1">
        <f t="array" aca="1" ref="BB2094" ca="1">MMULT($AF2094:$AV2094,CY$21:CY$37)</f>
        <v>1.630426586483531</v>
      </c>
      <c r="BC2094" s="8" cm="1">
        <f t="array" aca="1" ref="BC2094" ca="1">MMULT($AF2094:$AV2094,CZ$21:CZ$37)</f>
        <v>-2.6705383669135054</v>
      </c>
      <c r="BD2094" s="8" cm="1">
        <f t="array" aca="1" ref="BD2094" ca="1">MMULT($AF2094:$AV2094,DA$21:DA$37)</f>
        <v>2.1739625124664563</v>
      </c>
      <c r="BE2094" s="8" cm="1">
        <f t="array" aca="1" ref="BE2094" ca="1">MMULT($AF2094:$AV2094,DB$21:DB$37)</f>
        <v>1.6229468239132885</v>
      </c>
      <c r="BF2094" s="11">
        <v>1</v>
      </c>
      <c r="BG2094" s="11">
        <f t="shared" ca="1" si="1147"/>
        <v>4.3684371884256628</v>
      </c>
      <c r="BH2094" s="11">
        <f t="shared" ca="1" si="1148"/>
        <v>1.4213972168468803</v>
      </c>
      <c r="BI2094" s="11">
        <f t="shared" ca="1" si="1149"/>
        <v>0</v>
      </c>
      <c r="BJ2094" s="11">
        <f t="shared" ca="1" si="1150"/>
        <v>2.356574213160513</v>
      </c>
      <c r="BK2094" s="11">
        <f t="shared" ca="1" si="1151"/>
        <v>1.630426586483531</v>
      </c>
      <c r="BL2094" s="11">
        <f t="shared" ca="1" si="1152"/>
        <v>0</v>
      </c>
      <c r="BM2094" s="11">
        <f t="shared" ca="1" si="1153"/>
        <v>2.1739625124664563</v>
      </c>
      <c r="BN2094" s="11">
        <f t="shared" ca="1" si="1154"/>
        <v>1.6229468239132885</v>
      </c>
      <c r="BP2094" s="8" cm="1">
        <f t="array" aca="1" ref="BP2094" ca="1">MMULT(BF2094:BN2094,CU$43:CU$51)</f>
        <v>-3.3081632923462587</v>
      </c>
      <c r="BQ2094" s="11">
        <f t="shared" ca="1" si="1155"/>
        <v>0.96470780037920389</v>
      </c>
      <c r="BR2094" s="11">
        <f t="shared" ca="1" si="1156"/>
        <v>0.96470780037920389</v>
      </c>
      <c r="BT2094" s="12">
        <f t="shared" ca="1" si="1125"/>
        <v>-0.96470780037920389</v>
      </c>
      <c r="BU2094" s="12">
        <f t="shared" ca="1" si="1157"/>
        <v>0.93066114011248191</v>
      </c>
      <c r="BW2094" s="12">
        <f t="shared" ca="1" si="1158"/>
        <v>3.3440933133763435</v>
      </c>
      <c r="BY2094">
        <f t="shared" ca="1" si="1126"/>
        <v>1</v>
      </c>
      <c r="CA2094">
        <f t="shared" ca="1" si="1127"/>
        <v>0</v>
      </c>
      <c r="CB2094">
        <f t="shared" ca="1" si="1128"/>
        <v>0</v>
      </c>
      <c r="CC2094">
        <f t="shared" ca="1" si="1129"/>
        <v>1</v>
      </c>
      <c r="CD2094">
        <f t="shared" ca="1" si="1130"/>
        <v>0</v>
      </c>
      <c r="CF2094">
        <f t="shared" ca="1" si="1159"/>
        <v>1</v>
      </c>
    </row>
    <row r="2095" spans="1:84" x14ac:dyDescent="0.45">
      <c r="A2095">
        <v>0</v>
      </c>
      <c r="C2095">
        <v>1</v>
      </c>
      <c r="D2095">
        <v>0</v>
      </c>
      <c r="E2095">
        <v>0</v>
      </c>
      <c r="F2095">
        <v>3</v>
      </c>
      <c r="G2095">
        <v>1</v>
      </c>
      <c r="H2095">
        <v>-1.050284659567071</v>
      </c>
      <c r="I2095">
        <v>-0.67314849953237577</v>
      </c>
      <c r="J2095">
        <v>-0.14579720942708421</v>
      </c>
      <c r="K2095">
        <v>-0.64315706700387509</v>
      </c>
      <c r="L2095">
        <v>-0.2519090324665299</v>
      </c>
      <c r="M2095">
        <v>-0.36987611674134568</v>
      </c>
      <c r="N2095">
        <v>-1.113132288888985</v>
      </c>
      <c r="P2095" s="5" cm="1">
        <f t="array" ref="P2095">MMULT($C2095:$N2095,CU$4:CU$15)</f>
        <v>-0.16250170308304313</v>
      </c>
      <c r="Q2095" s="5" cm="1">
        <f t="array" ref="Q2095">MMULT($C2095:$N2095,CV$4:CV$15)</f>
        <v>2.4501651344668329</v>
      </c>
      <c r="R2095" s="5" cm="1">
        <f t="array" ref="R2095">MMULT($C2095:$N2095,CW$4:CW$15)</f>
        <v>0.9091588483890779</v>
      </c>
      <c r="S2095" s="5" cm="1">
        <f t="array" ref="S2095">MMULT($C2095:$N2095,CX$4:CX$15)</f>
        <v>-2.7008763485484306</v>
      </c>
      <c r="T2095" s="5" cm="1">
        <f t="array" ref="T2095">MMULT($C2095:$N2095,CY$4:CY$15)</f>
        <v>-0.29876592698054821</v>
      </c>
      <c r="U2095" s="5" cm="1">
        <f t="array" ref="U2095">MMULT($C2095:$N2095,CZ$4:CZ$15)</f>
        <v>1.411367521232098</v>
      </c>
      <c r="V2095" s="5" cm="1">
        <f t="array" ref="V2095">MMULT($C2095:$N2095,DA$4:DA$15)</f>
        <v>-1.8836905348135597</v>
      </c>
      <c r="W2095" s="5" cm="1">
        <f t="array" ref="W2095">MMULT($C2095:$N2095,DB$4:DB$15)</f>
        <v>4.9705527225356514</v>
      </c>
      <c r="X2095" s="5" cm="1">
        <f t="array" ref="X2095">MMULT($C2095:$N2095,DC$4:DC$15)</f>
        <v>-0.42566085116312236</v>
      </c>
      <c r="Y2095" s="5" cm="1">
        <f t="array" ref="Y2095">MMULT($C2095:$N2095,DD$4:DD$15)</f>
        <v>0.53191778725451622</v>
      </c>
      <c r="Z2095" s="5" cm="1">
        <f t="array" ref="Z2095">MMULT($C2095:$N2095,DE$4:DE$15)</f>
        <v>-1.9081640307101075</v>
      </c>
      <c r="AA2095" s="5" cm="1">
        <f t="array" ref="AA2095">MMULT($C2095:$N2095,DF$4:DF$15)</f>
        <v>1.623429779839513</v>
      </c>
      <c r="AB2095" s="5" cm="1">
        <f t="array" ref="AB2095">MMULT($C2095:$N2095,DG$4:DG$15)</f>
        <v>2.0159982265199776</v>
      </c>
      <c r="AC2095" s="5" cm="1">
        <f t="array" ref="AC2095">MMULT($C2095:$N2095,DH$4:DH$15)</f>
        <v>1.2475437758962644</v>
      </c>
      <c r="AD2095" s="5" cm="1">
        <f t="array" ref="AD2095">MMULT($C2095:$N2095,DI$4:DI$15)</f>
        <v>7.4199029249353898E-2</v>
      </c>
      <c r="AE2095" s="5" cm="1">
        <f t="array" ref="AE2095">MMULT($C2095:$N2095,DJ$4:DJ$15)</f>
        <v>2.8040359495551956</v>
      </c>
      <c r="AF2095">
        <v>1</v>
      </c>
      <c r="AG2095" s="7">
        <f t="shared" si="1131"/>
        <v>0</v>
      </c>
      <c r="AH2095" s="7">
        <f t="shared" si="1132"/>
        <v>2.4501651344668329</v>
      </c>
      <c r="AI2095" s="7">
        <f t="shared" si="1133"/>
        <v>0.9091588483890779</v>
      </c>
      <c r="AJ2095" s="7">
        <f t="shared" si="1134"/>
        <v>0</v>
      </c>
      <c r="AK2095" s="7">
        <f t="shared" si="1135"/>
        <v>0</v>
      </c>
      <c r="AL2095" s="7">
        <f t="shared" si="1136"/>
        <v>1.411367521232098</v>
      </c>
      <c r="AM2095" s="7">
        <f t="shared" si="1137"/>
        <v>0</v>
      </c>
      <c r="AN2095" s="7">
        <f t="shared" si="1138"/>
        <v>4.9705527225356514</v>
      </c>
      <c r="AO2095" s="7">
        <f t="shared" si="1139"/>
        <v>0</v>
      </c>
      <c r="AP2095" s="7">
        <f t="shared" si="1140"/>
        <v>0.53191778725451622</v>
      </c>
      <c r="AQ2095" s="7">
        <f t="shared" si="1141"/>
        <v>0</v>
      </c>
      <c r="AR2095" s="7">
        <f t="shared" si="1142"/>
        <v>1.623429779839513</v>
      </c>
      <c r="AS2095" s="7">
        <f t="shared" si="1143"/>
        <v>2.0159982265199776</v>
      </c>
      <c r="AT2095" s="7">
        <f t="shared" si="1144"/>
        <v>1.2475437758962644</v>
      </c>
      <c r="AU2095" s="7">
        <f t="shared" si="1145"/>
        <v>7.4199029249353898E-2</v>
      </c>
      <c r="AV2095" s="7">
        <f t="shared" si="1146"/>
        <v>2.8040359495551956</v>
      </c>
      <c r="AX2095" s="8" cm="1">
        <f t="array" aca="1" ref="AX2095" ca="1">MMULT($AF2095:$AV2095,CU$21:CU$37)</f>
        <v>5.5583772049968436</v>
      </c>
      <c r="AY2095" s="8" cm="1">
        <f t="array" aca="1" ref="AY2095" ca="1">MMULT($AF2095:$AV2095,CV$21:CV$37)</f>
        <v>2.4824449365018801</v>
      </c>
      <c r="AZ2095" s="8" cm="1">
        <f t="array" aca="1" ref="AZ2095" ca="1">MMULT($AF2095:$AV2095,CW$21:CW$37)</f>
        <v>0.864018911900578</v>
      </c>
      <c r="BA2095" s="8" cm="1">
        <f t="array" aca="1" ref="BA2095" ca="1">MMULT($AF2095:$AV2095,CX$21:CX$37)</f>
        <v>2.4299945733033748</v>
      </c>
      <c r="BB2095" s="8" cm="1">
        <f t="array" aca="1" ref="BB2095" ca="1">MMULT($AF2095:$AV2095,CY$21:CY$37)</f>
        <v>1.017214078230043</v>
      </c>
      <c r="BC2095" s="8" cm="1">
        <f t="array" aca="1" ref="BC2095" ca="1">MMULT($AF2095:$AV2095,CZ$21:CZ$37)</f>
        <v>-5.8870527552179368</v>
      </c>
      <c r="BD2095" s="8" cm="1">
        <f t="array" aca="1" ref="BD2095" ca="1">MMULT($AF2095:$AV2095,DA$21:DA$37)</f>
        <v>2.8797123622917713</v>
      </c>
      <c r="BE2095" s="8" cm="1">
        <f t="array" aca="1" ref="BE2095" ca="1">MMULT($AF2095:$AV2095,DB$21:DB$37)</f>
        <v>5.2847352209450804</v>
      </c>
      <c r="BF2095" s="11">
        <v>1</v>
      </c>
      <c r="BG2095" s="11">
        <f t="shared" ca="1" si="1147"/>
        <v>5.5583772049968436</v>
      </c>
      <c r="BH2095" s="11">
        <f t="shared" ca="1" si="1148"/>
        <v>2.4824449365018801</v>
      </c>
      <c r="BI2095" s="11">
        <f t="shared" ca="1" si="1149"/>
        <v>0.864018911900578</v>
      </c>
      <c r="BJ2095" s="11">
        <f t="shared" ca="1" si="1150"/>
        <v>2.4299945733033748</v>
      </c>
      <c r="BK2095" s="11">
        <f t="shared" ca="1" si="1151"/>
        <v>1.017214078230043</v>
      </c>
      <c r="BL2095" s="11">
        <f t="shared" ca="1" si="1152"/>
        <v>0</v>
      </c>
      <c r="BM2095" s="11">
        <f t="shared" ca="1" si="1153"/>
        <v>2.8797123622917713</v>
      </c>
      <c r="BN2095" s="11">
        <f t="shared" ca="1" si="1154"/>
        <v>5.2847352209450804</v>
      </c>
      <c r="BP2095" s="8" cm="1">
        <f t="array" aca="1" ref="BP2095" ca="1">MMULT(BF2095:BN2095,CU$43:CU$51)</f>
        <v>-2.5413496245789213</v>
      </c>
      <c r="BQ2095" s="11">
        <f t="shared" ca="1" si="1155"/>
        <v>0.92699022094806149</v>
      </c>
      <c r="BR2095" s="11">
        <f t="shared" ca="1" si="1156"/>
        <v>0.92699022094806149</v>
      </c>
      <c r="BT2095" s="12">
        <f t="shared" ca="1" si="1125"/>
        <v>-0.92699022094806149</v>
      </c>
      <c r="BU2095" s="12">
        <f t="shared" ca="1" si="1157"/>
        <v>0.85931086973333581</v>
      </c>
      <c r="BW2095" s="12">
        <f t="shared" ca="1" si="1158"/>
        <v>2.6171618871899378</v>
      </c>
      <c r="BY2095">
        <f t="shared" ca="1" si="1126"/>
        <v>1</v>
      </c>
      <c r="CA2095">
        <f t="shared" ca="1" si="1127"/>
        <v>0</v>
      </c>
      <c r="CB2095">
        <f t="shared" ca="1" si="1128"/>
        <v>0</v>
      </c>
      <c r="CC2095">
        <f t="shared" ca="1" si="1129"/>
        <v>1</v>
      </c>
      <c r="CD2095">
        <f t="shared" ca="1" si="1130"/>
        <v>0</v>
      </c>
      <c r="CF2095">
        <f t="shared" ca="1" si="1159"/>
        <v>1</v>
      </c>
    </row>
    <row r="2096" spans="1:84" x14ac:dyDescent="0.45">
      <c r="A2096">
        <v>0</v>
      </c>
      <c r="C2096">
        <v>1</v>
      </c>
      <c r="D2096">
        <v>0</v>
      </c>
      <c r="E2096">
        <v>0</v>
      </c>
      <c r="F2096">
        <v>2</v>
      </c>
      <c r="G2096">
        <v>1</v>
      </c>
      <c r="H2096">
        <v>-1.050284659567071</v>
      </c>
      <c r="I2096">
        <v>-0.60553823739564683</v>
      </c>
      <c r="J2096">
        <v>-0.6686091101680196</v>
      </c>
      <c r="K2096">
        <v>-0.4649353076043381</v>
      </c>
      <c r="L2096">
        <v>-0.86162058280428155</v>
      </c>
      <c r="M2096">
        <v>-0.73440117654095416</v>
      </c>
      <c r="N2096">
        <v>-1.9297329799094509</v>
      </c>
      <c r="P2096" s="5" cm="1">
        <f t="array" ref="P2096">MMULT($C2096:$N2096,CU$4:CU$15)</f>
        <v>0.2578103644002</v>
      </c>
      <c r="Q2096" s="5" cm="1">
        <f t="array" ref="Q2096">MMULT($C2096:$N2096,CV$4:CV$15)</f>
        <v>2.6025649219016618</v>
      </c>
      <c r="R2096" s="5" cm="1">
        <f t="array" ref="R2096">MMULT($C2096:$N2096,CW$4:CW$15)</f>
        <v>0.22883579835737511</v>
      </c>
      <c r="S2096" s="5" cm="1">
        <f t="array" ref="S2096">MMULT($C2096:$N2096,CX$4:CX$15)</f>
        <v>-1.2238358558674864</v>
      </c>
      <c r="T2096" s="5" cm="1">
        <f t="array" ref="T2096">MMULT($C2096:$N2096,CY$4:CY$15)</f>
        <v>0.45447357311087233</v>
      </c>
      <c r="U2096" s="5" cm="1">
        <f t="array" ref="U2096">MMULT($C2096:$N2096,CZ$4:CZ$15)</f>
        <v>1.3507216857276894</v>
      </c>
      <c r="V2096" s="5" cm="1">
        <f t="array" ref="V2096">MMULT($C2096:$N2096,DA$4:DA$15)</f>
        <v>-2.6559901966499249</v>
      </c>
      <c r="W2096" s="5" cm="1">
        <f t="array" ref="W2096">MMULT($C2096:$N2096,DB$4:DB$15)</f>
        <v>5.171091642733229</v>
      </c>
      <c r="X2096" s="5" cm="1">
        <f t="array" ref="X2096">MMULT($C2096:$N2096,DC$4:DC$15)</f>
        <v>0.13729547490432625</v>
      </c>
      <c r="Y2096" s="5" cm="1">
        <f t="array" ref="Y2096">MMULT($C2096:$N2096,DD$4:DD$15)</f>
        <v>1.1652138305750737</v>
      </c>
      <c r="Z2096" s="5" cm="1">
        <f t="array" ref="Z2096">MMULT($C2096:$N2096,DE$4:DE$15)</f>
        <v>-0.77781273308269205</v>
      </c>
      <c r="AA2096" s="5" cm="1">
        <f t="array" ref="AA2096">MMULT($C2096:$N2096,DF$4:DF$15)</f>
        <v>0.52148362654085145</v>
      </c>
      <c r="AB2096" s="5" cm="1">
        <f t="array" ref="AB2096">MMULT($C2096:$N2096,DG$4:DG$15)</f>
        <v>1.6438969201296336</v>
      </c>
      <c r="AC2096" s="5" cm="1">
        <f t="array" ref="AC2096">MMULT($C2096:$N2096,DH$4:DH$15)</f>
        <v>2.2225950010597471</v>
      </c>
      <c r="AD2096" s="5" cm="1">
        <f t="array" ref="AD2096">MMULT($C2096:$N2096,DI$4:DI$15)</f>
        <v>-1.4819480469356237</v>
      </c>
      <c r="AE2096" s="5" cm="1">
        <f t="array" ref="AE2096">MMULT($C2096:$N2096,DJ$4:DJ$15)</f>
        <v>1.3654280839625446</v>
      </c>
      <c r="AF2096">
        <v>1</v>
      </c>
      <c r="AG2096" s="7">
        <f t="shared" si="1131"/>
        <v>0.2578103644002</v>
      </c>
      <c r="AH2096" s="7">
        <f t="shared" si="1132"/>
        <v>2.6025649219016618</v>
      </c>
      <c r="AI2096" s="7">
        <f t="shared" si="1133"/>
        <v>0.22883579835737511</v>
      </c>
      <c r="AJ2096" s="7">
        <f t="shared" si="1134"/>
        <v>0</v>
      </c>
      <c r="AK2096" s="7">
        <f t="shared" si="1135"/>
        <v>0.45447357311087233</v>
      </c>
      <c r="AL2096" s="7">
        <f t="shared" si="1136"/>
        <v>1.3507216857276894</v>
      </c>
      <c r="AM2096" s="7">
        <f t="shared" si="1137"/>
        <v>0</v>
      </c>
      <c r="AN2096" s="7">
        <f t="shared" si="1138"/>
        <v>5.171091642733229</v>
      </c>
      <c r="AO2096" s="7">
        <f t="shared" si="1139"/>
        <v>0.13729547490432625</v>
      </c>
      <c r="AP2096" s="7">
        <f t="shared" si="1140"/>
        <v>1.1652138305750737</v>
      </c>
      <c r="AQ2096" s="7">
        <f t="shared" si="1141"/>
        <v>0</v>
      </c>
      <c r="AR2096" s="7">
        <f t="shared" si="1142"/>
        <v>0.52148362654085145</v>
      </c>
      <c r="AS2096" s="7">
        <f t="shared" si="1143"/>
        <v>1.6438969201296336</v>
      </c>
      <c r="AT2096" s="7">
        <f t="shared" si="1144"/>
        <v>2.2225950010597471</v>
      </c>
      <c r="AU2096" s="7">
        <f t="shared" si="1145"/>
        <v>0</v>
      </c>
      <c r="AV2096" s="7">
        <f t="shared" si="1146"/>
        <v>1.3654280839625446</v>
      </c>
      <c r="AX2096" s="8" cm="1">
        <f t="array" aca="1" ref="AX2096" ca="1">MMULT($AF2096:$AV2096,CU$21:CU$37)</f>
        <v>5.0148409625930821</v>
      </c>
      <c r="AY2096" s="8" cm="1">
        <f t="array" aca="1" ref="AY2096" ca="1">MMULT($AF2096:$AV2096,CV$21:CV$37)</f>
        <v>2.0668052271606139</v>
      </c>
      <c r="AZ2096" s="8" cm="1">
        <f t="array" aca="1" ref="AZ2096" ca="1">MMULT($AF2096:$AV2096,CW$21:CW$37)</f>
        <v>0.39552753434321469</v>
      </c>
      <c r="BA2096" s="8" cm="1">
        <f t="array" aca="1" ref="BA2096" ca="1">MMULT($AF2096:$AV2096,CX$21:CX$37)</f>
        <v>2.5064704178027841</v>
      </c>
      <c r="BB2096" s="8" cm="1">
        <f t="array" aca="1" ref="BB2096" ca="1">MMULT($AF2096:$AV2096,CY$21:CY$37)</f>
        <v>1.2661179904007593</v>
      </c>
      <c r="BC2096" s="8" cm="1">
        <f t="array" aca="1" ref="BC2096" ca="1">MMULT($AF2096:$AV2096,CZ$21:CZ$37)</f>
        <v>-3.7826106371614632</v>
      </c>
      <c r="BD2096" s="8" cm="1">
        <f t="array" aca="1" ref="BD2096" ca="1">MMULT($AF2096:$AV2096,DA$21:DA$37)</f>
        <v>3.1688000953608126</v>
      </c>
      <c r="BE2096" s="8" cm="1">
        <f t="array" aca="1" ref="BE2096" ca="1">MMULT($AF2096:$AV2096,DB$21:DB$37)</f>
        <v>2.7563765368769935</v>
      </c>
      <c r="BF2096" s="11">
        <v>1</v>
      </c>
      <c r="BG2096" s="11">
        <f t="shared" ca="1" si="1147"/>
        <v>5.0148409625930821</v>
      </c>
      <c r="BH2096" s="11">
        <f t="shared" ca="1" si="1148"/>
        <v>2.0668052271606139</v>
      </c>
      <c r="BI2096" s="11">
        <f t="shared" ca="1" si="1149"/>
        <v>0.39552753434321469</v>
      </c>
      <c r="BJ2096" s="11">
        <f t="shared" ca="1" si="1150"/>
        <v>2.5064704178027841</v>
      </c>
      <c r="BK2096" s="11">
        <f t="shared" ca="1" si="1151"/>
        <v>1.2661179904007593</v>
      </c>
      <c r="BL2096" s="11">
        <f t="shared" ca="1" si="1152"/>
        <v>0</v>
      </c>
      <c r="BM2096" s="11">
        <f t="shared" ca="1" si="1153"/>
        <v>3.1688000953608126</v>
      </c>
      <c r="BN2096" s="11">
        <f t="shared" ca="1" si="1154"/>
        <v>2.7563765368769935</v>
      </c>
      <c r="BP2096" s="8" cm="1">
        <f t="array" aca="1" ref="BP2096" ca="1">MMULT(BF2096:BN2096,CU$43:CU$51)</f>
        <v>-2.5114657676670116</v>
      </c>
      <c r="BQ2096" s="11">
        <f t="shared" ca="1" si="1155"/>
        <v>0.92494171416749915</v>
      </c>
      <c r="BR2096" s="11">
        <f t="shared" ca="1" si="1156"/>
        <v>0.92494171416749915</v>
      </c>
      <c r="BT2096" s="12">
        <f t="shared" ca="1" si="1125"/>
        <v>-0.92494171416749915</v>
      </c>
      <c r="BU2096" s="12">
        <f t="shared" ca="1" si="1157"/>
        <v>0.85551717460711174</v>
      </c>
      <c r="BW2096" s="12">
        <f t="shared" ca="1" si="1158"/>
        <v>2.5894903228328552</v>
      </c>
      <c r="BY2096">
        <f t="shared" ca="1" si="1126"/>
        <v>1</v>
      </c>
      <c r="CA2096">
        <f t="shared" ca="1" si="1127"/>
        <v>0</v>
      </c>
      <c r="CB2096">
        <f t="shared" ca="1" si="1128"/>
        <v>0</v>
      </c>
      <c r="CC2096">
        <f t="shared" ca="1" si="1129"/>
        <v>1</v>
      </c>
      <c r="CD2096">
        <f t="shared" ca="1" si="1130"/>
        <v>0</v>
      </c>
      <c r="CF2096">
        <f t="shared" ca="1" si="1159"/>
        <v>1</v>
      </c>
    </row>
    <row r="2097" spans="1:84" x14ac:dyDescent="0.45">
      <c r="A2097">
        <v>0</v>
      </c>
      <c r="C2097">
        <v>1</v>
      </c>
      <c r="D2097">
        <v>0</v>
      </c>
      <c r="E2097">
        <v>0</v>
      </c>
      <c r="F2097">
        <v>1</v>
      </c>
      <c r="G2097">
        <v>2</v>
      </c>
      <c r="H2097">
        <v>0.46429680597309109</v>
      </c>
      <c r="I2097">
        <v>0.58080423350479371</v>
      </c>
      <c r="J2097">
        <v>0.95791680324822392</v>
      </c>
      <c r="K2097">
        <v>4.2996706684342217E-2</v>
      </c>
      <c r="L2097">
        <v>1.141717368305474</v>
      </c>
      <c r="M2097">
        <v>0.38466693187653639</v>
      </c>
      <c r="N2097">
        <v>-2.046390221483803</v>
      </c>
      <c r="P2097" s="5" cm="1">
        <f t="array" ref="P2097">MMULT($C2097:$N2097,CU$4:CU$15)</f>
        <v>2.1771900223918017</v>
      </c>
      <c r="Q2097" s="5" cm="1">
        <f t="array" ref="Q2097">MMULT($C2097:$N2097,CV$4:CV$15)</f>
        <v>0.70103828859832518</v>
      </c>
      <c r="R2097" s="5" cm="1">
        <f t="array" ref="R2097">MMULT($C2097:$N2097,CW$4:CW$15)</f>
        <v>-0.68672141797182329</v>
      </c>
      <c r="S2097" s="5" cm="1">
        <f t="array" ref="S2097">MMULT($C2097:$N2097,CX$4:CX$15)</f>
        <v>0.85203035435040375</v>
      </c>
      <c r="T2097" s="5" cm="1">
        <f t="array" ref="T2097">MMULT($C2097:$N2097,CY$4:CY$15)</f>
        <v>0.18067248752081244</v>
      </c>
      <c r="U2097" s="5" cm="1">
        <f t="array" ref="U2097">MMULT($C2097:$N2097,CZ$4:CZ$15)</f>
        <v>0.8074297840381448</v>
      </c>
      <c r="V2097" s="5" cm="1">
        <f t="array" ref="V2097">MMULT($C2097:$N2097,DA$4:DA$15)</f>
        <v>-3.5855003134580743</v>
      </c>
      <c r="W2097" s="5" cm="1">
        <f t="array" ref="W2097">MMULT($C2097:$N2097,DB$4:DB$15)</f>
        <v>3.2892756257388891</v>
      </c>
      <c r="X2097" s="5" cm="1">
        <f t="array" ref="X2097">MMULT($C2097:$N2097,DC$4:DC$15)</f>
        <v>1.2065251773188459</v>
      </c>
      <c r="Y2097" s="5" cm="1">
        <f t="array" ref="Y2097">MMULT($C2097:$N2097,DD$4:DD$15)</f>
        <v>-0.8289207282379577</v>
      </c>
      <c r="Z2097" s="5" cm="1">
        <f t="array" ref="Z2097">MMULT($C2097:$N2097,DE$4:DE$15)</f>
        <v>2.3679230429050477</v>
      </c>
      <c r="AA2097" s="5" cm="1">
        <f t="array" ref="AA2097">MMULT($C2097:$N2097,DF$4:DF$15)</f>
        <v>1.2385525441868377</v>
      </c>
      <c r="AB2097" s="5" cm="1">
        <f t="array" ref="AB2097">MMULT($C2097:$N2097,DG$4:DG$15)</f>
        <v>-0.43951506733756973</v>
      </c>
      <c r="AC2097" s="5" cm="1">
        <f t="array" ref="AC2097">MMULT($C2097:$N2097,DH$4:DH$15)</f>
        <v>-0.36026671689766832</v>
      </c>
      <c r="AD2097" s="5" cm="1">
        <f t="array" ref="AD2097">MMULT($C2097:$N2097,DI$4:DI$15)</f>
        <v>2.1753561824680547</v>
      </c>
      <c r="AE2097" s="5" cm="1">
        <f t="array" ref="AE2097">MMULT($C2097:$N2097,DJ$4:DJ$15)</f>
        <v>1.9571697514245203</v>
      </c>
      <c r="AF2097">
        <v>1</v>
      </c>
      <c r="AG2097" s="7">
        <f t="shared" si="1131"/>
        <v>2.1771900223918017</v>
      </c>
      <c r="AH2097" s="7">
        <f t="shared" si="1132"/>
        <v>0.70103828859832518</v>
      </c>
      <c r="AI2097" s="7">
        <f t="shared" si="1133"/>
        <v>0</v>
      </c>
      <c r="AJ2097" s="7">
        <f t="shared" si="1134"/>
        <v>0.85203035435040375</v>
      </c>
      <c r="AK2097" s="7">
        <f t="shared" si="1135"/>
        <v>0.18067248752081244</v>
      </c>
      <c r="AL2097" s="7">
        <f t="shared" si="1136"/>
        <v>0.8074297840381448</v>
      </c>
      <c r="AM2097" s="7">
        <f t="shared" si="1137"/>
        <v>0</v>
      </c>
      <c r="AN2097" s="7">
        <f t="shared" si="1138"/>
        <v>3.2892756257388891</v>
      </c>
      <c r="AO2097" s="7">
        <f t="shared" si="1139"/>
        <v>1.2065251773188459</v>
      </c>
      <c r="AP2097" s="7">
        <f t="shared" si="1140"/>
        <v>0</v>
      </c>
      <c r="AQ2097" s="7">
        <f t="shared" si="1141"/>
        <v>2.3679230429050477</v>
      </c>
      <c r="AR2097" s="7">
        <f t="shared" si="1142"/>
        <v>1.2385525441868377</v>
      </c>
      <c r="AS2097" s="7">
        <f t="shared" si="1143"/>
        <v>0</v>
      </c>
      <c r="AT2097" s="7">
        <f t="shared" si="1144"/>
        <v>0</v>
      </c>
      <c r="AU2097" s="7">
        <f t="shared" si="1145"/>
        <v>2.1753561824680547</v>
      </c>
      <c r="AV2097" s="7">
        <f t="shared" si="1146"/>
        <v>1.9571697514245203</v>
      </c>
      <c r="AX2097" s="8" cm="1">
        <f t="array" aca="1" ref="AX2097" ca="1">MMULT($AF2097:$AV2097,CU$21:CU$37)</f>
        <v>2.3229728108030194</v>
      </c>
      <c r="AY2097" s="8" cm="1">
        <f t="array" aca="1" ref="AY2097" ca="1">MMULT($AF2097:$AV2097,CV$21:CV$37)</f>
        <v>3.5313396754119335</v>
      </c>
      <c r="AZ2097" s="8" cm="1">
        <f t="array" aca="1" ref="AZ2097" ca="1">MMULT($AF2097:$AV2097,CW$21:CW$37)</f>
        <v>0.91881050035934053</v>
      </c>
      <c r="BA2097" s="8" cm="1">
        <f t="array" aca="1" ref="BA2097" ca="1">MMULT($AF2097:$AV2097,CX$21:CX$37)</f>
        <v>0.64234459078892114</v>
      </c>
      <c r="BB2097" s="8" cm="1">
        <f t="array" aca="1" ref="BB2097" ca="1">MMULT($AF2097:$AV2097,CY$21:CY$37)</f>
        <v>2.6143622559395463</v>
      </c>
      <c r="BC2097" s="8" cm="1">
        <f t="array" aca="1" ref="BC2097" ca="1">MMULT($AF2097:$AV2097,CZ$21:CZ$37)</f>
        <v>-8.7992014390800133</v>
      </c>
      <c r="BD2097" s="8" cm="1">
        <f t="array" aca="1" ref="BD2097" ca="1">MMULT($AF2097:$AV2097,DA$21:DA$37)</f>
        <v>-0.14844904858475083</v>
      </c>
      <c r="BE2097" s="8" cm="1">
        <f t="array" aca="1" ref="BE2097" ca="1">MMULT($AF2097:$AV2097,DB$21:DB$37)</f>
        <v>1.0229939551935547</v>
      </c>
      <c r="BF2097" s="11">
        <v>1</v>
      </c>
      <c r="BG2097" s="11">
        <f t="shared" ca="1" si="1147"/>
        <v>2.3229728108030194</v>
      </c>
      <c r="BH2097" s="11">
        <f t="shared" ca="1" si="1148"/>
        <v>3.5313396754119335</v>
      </c>
      <c r="BI2097" s="11">
        <f t="shared" ca="1" si="1149"/>
        <v>0.91881050035934053</v>
      </c>
      <c r="BJ2097" s="11">
        <f t="shared" ca="1" si="1150"/>
        <v>0.64234459078892114</v>
      </c>
      <c r="BK2097" s="11">
        <f t="shared" ca="1" si="1151"/>
        <v>2.6143622559395463</v>
      </c>
      <c r="BL2097" s="11">
        <f t="shared" ca="1" si="1152"/>
        <v>0</v>
      </c>
      <c r="BM2097" s="11">
        <f t="shared" ca="1" si="1153"/>
        <v>0</v>
      </c>
      <c r="BN2097" s="11">
        <f t="shared" ca="1" si="1154"/>
        <v>1.0229939551935547</v>
      </c>
      <c r="BP2097" s="8" cm="1">
        <f t="array" aca="1" ref="BP2097" ca="1">MMULT(BF2097:BN2097,CU$43:CU$51)</f>
        <v>-4.1937846543557757</v>
      </c>
      <c r="BQ2097" s="11">
        <f t="shared" ca="1" si="1155"/>
        <v>0.98513522585595747</v>
      </c>
      <c r="BR2097" s="11">
        <f t="shared" ca="1" si="1156"/>
        <v>0.98513522585595747</v>
      </c>
      <c r="BT2097" s="12">
        <f t="shared" ca="1" si="1125"/>
        <v>-0.98513522585595747</v>
      </c>
      <c r="BU2097" s="12">
        <f t="shared" ca="1" si="1157"/>
        <v>0.9704914132222684</v>
      </c>
      <c r="BW2097" s="12">
        <f t="shared" ca="1" si="1158"/>
        <v>4.2087610164556075</v>
      </c>
      <c r="BY2097">
        <f t="shared" ca="1" si="1126"/>
        <v>1</v>
      </c>
      <c r="CA2097">
        <f t="shared" ca="1" si="1127"/>
        <v>0</v>
      </c>
      <c r="CB2097">
        <f t="shared" ca="1" si="1128"/>
        <v>0</v>
      </c>
      <c r="CC2097">
        <f t="shared" ca="1" si="1129"/>
        <v>1</v>
      </c>
      <c r="CD2097">
        <f t="shared" ca="1" si="1130"/>
        <v>0</v>
      </c>
      <c r="CF2097">
        <f t="shared" ca="1" si="1159"/>
        <v>1</v>
      </c>
    </row>
    <row r="2098" spans="1:84" x14ac:dyDescent="0.45">
      <c r="A2098">
        <v>0</v>
      </c>
      <c r="C2098">
        <v>1</v>
      </c>
      <c r="D2098">
        <v>0</v>
      </c>
      <c r="E2098">
        <v>0</v>
      </c>
      <c r="F2098">
        <v>4</v>
      </c>
      <c r="G2098">
        <v>1</v>
      </c>
      <c r="H2098">
        <v>-8.6460090586968019E-2</v>
      </c>
      <c r="I2098">
        <v>-0.16670024123779381</v>
      </c>
      <c r="J2098">
        <v>0.84173638086134939</v>
      </c>
      <c r="K2098">
        <v>-6.393634895537996E-2</v>
      </c>
      <c r="L2098">
        <v>1.664327268594975</v>
      </c>
      <c r="M2098">
        <v>0.98982618147850077</v>
      </c>
      <c r="N2098">
        <v>-2.2797047046325081</v>
      </c>
      <c r="P2098" s="5" cm="1">
        <f t="array" ref="P2098">MMULT($C2098:$N2098,CU$4:CU$15)</f>
        <v>1.8067181525326452</v>
      </c>
      <c r="Q2098" s="5" cm="1">
        <f t="array" ref="Q2098">MMULT($C2098:$N2098,CV$4:CV$15)</f>
        <v>3.4267341547388375</v>
      </c>
      <c r="R2098" s="5" cm="1">
        <f t="array" ref="R2098">MMULT($C2098:$N2098,CW$4:CW$15)</f>
        <v>-0.13794221217430602</v>
      </c>
      <c r="S2098" s="5" cm="1">
        <f t="array" ref="S2098">MMULT($C2098:$N2098,CX$4:CX$15)</f>
        <v>-1.6448133992180274</v>
      </c>
      <c r="T2098" s="5" cm="1">
        <f t="array" ref="T2098">MMULT($C2098:$N2098,CY$4:CY$15)</f>
        <v>-0.3985626886707625</v>
      </c>
      <c r="U2098" s="5" cm="1">
        <f t="array" ref="U2098">MMULT($C2098:$N2098,CZ$4:CZ$15)</f>
        <v>2.2393651891642001</v>
      </c>
      <c r="V2098" s="5" cm="1">
        <f t="array" ref="V2098">MMULT($C2098:$N2098,DA$4:DA$15)</f>
        <v>-2.9662349134469483</v>
      </c>
      <c r="W2098" s="5" cm="1">
        <f t="array" ref="W2098">MMULT($C2098:$N2098,DB$4:DB$15)</f>
        <v>5.0156573435375407</v>
      </c>
      <c r="X2098" s="5" cm="1">
        <f t="array" ref="X2098">MMULT($C2098:$N2098,DC$4:DC$15)</f>
        <v>-0.12595276136203692</v>
      </c>
      <c r="Y2098" s="5" cm="1">
        <f t="array" ref="Y2098">MMULT($C2098:$N2098,DD$4:DD$15)</f>
        <v>-1.3276205710592326</v>
      </c>
      <c r="Z2098" s="5" cm="1">
        <f t="array" ref="Z2098">MMULT($C2098:$N2098,DE$4:DE$15)</f>
        <v>0.82874810895369544</v>
      </c>
      <c r="AA2098" s="5" cm="1">
        <f t="array" ref="AA2098">MMULT($C2098:$N2098,DF$4:DF$15)</f>
        <v>4.6122247002044663</v>
      </c>
      <c r="AB2098" s="5" cm="1">
        <f t="array" ref="AB2098">MMULT($C2098:$N2098,DG$4:DG$15)</f>
        <v>0.86684159494129787</v>
      </c>
      <c r="AC2098" s="5" cm="1">
        <f t="array" ref="AC2098">MMULT($C2098:$N2098,DH$4:DH$15)</f>
        <v>-0.13810667823427858</v>
      </c>
      <c r="AD2098" s="5" cm="1">
        <f t="array" ref="AD2098">MMULT($C2098:$N2098,DI$4:DI$15)</f>
        <v>3.8229118486269904</v>
      </c>
      <c r="AE2098" s="5" cm="1">
        <f t="array" ref="AE2098">MMULT($C2098:$N2098,DJ$4:DJ$15)</f>
        <v>3.5327426000070568</v>
      </c>
      <c r="AF2098">
        <v>1</v>
      </c>
      <c r="AG2098" s="7">
        <f t="shared" si="1131"/>
        <v>1.8067181525326452</v>
      </c>
      <c r="AH2098" s="7">
        <f t="shared" si="1132"/>
        <v>3.4267341547388375</v>
      </c>
      <c r="AI2098" s="7">
        <f t="shared" si="1133"/>
        <v>0</v>
      </c>
      <c r="AJ2098" s="7">
        <f t="shared" si="1134"/>
        <v>0</v>
      </c>
      <c r="AK2098" s="7">
        <f t="shared" si="1135"/>
        <v>0</v>
      </c>
      <c r="AL2098" s="7">
        <f t="shared" si="1136"/>
        <v>2.2393651891642001</v>
      </c>
      <c r="AM2098" s="7">
        <f t="shared" si="1137"/>
        <v>0</v>
      </c>
      <c r="AN2098" s="7">
        <f t="shared" si="1138"/>
        <v>5.0156573435375407</v>
      </c>
      <c r="AO2098" s="7">
        <f t="shared" si="1139"/>
        <v>0</v>
      </c>
      <c r="AP2098" s="7">
        <f t="shared" si="1140"/>
        <v>0</v>
      </c>
      <c r="AQ2098" s="7">
        <f t="shared" si="1141"/>
        <v>0.82874810895369544</v>
      </c>
      <c r="AR2098" s="7">
        <f t="shared" si="1142"/>
        <v>4.6122247002044663</v>
      </c>
      <c r="AS2098" s="7">
        <f t="shared" si="1143"/>
        <v>0.86684159494129787</v>
      </c>
      <c r="AT2098" s="7">
        <f t="shared" si="1144"/>
        <v>0</v>
      </c>
      <c r="AU2098" s="7">
        <f t="shared" si="1145"/>
        <v>3.8229118486269904</v>
      </c>
      <c r="AV2098" s="7">
        <f t="shared" si="1146"/>
        <v>3.5327426000070568</v>
      </c>
      <c r="AX2098" s="8" cm="1">
        <f t="array" aca="1" ref="AX2098" ca="1">MMULT($AF2098:$AV2098,CU$21:CU$37)</f>
        <v>0.53895360917658186</v>
      </c>
      <c r="AY2098" s="8" cm="1">
        <f t="array" aca="1" ref="AY2098" ca="1">MMULT($AF2098:$AV2098,CV$21:CV$37)</f>
        <v>2.4473162704734426</v>
      </c>
      <c r="AZ2098" s="8" cm="1">
        <f t="array" aca="1" ref="AZ2098" ca="1">MMULT($AF2098:$AV2098,CW$21:CW$37)</f>
        <v>3.9867951353562869</v>
      </c>
      <c r="BA2098" s="8" cm="1">
        <f t="array" aca="1" ref="BA2098" ca="1">MMULT($AF2098:$AV2098,CX$21:CX$37)</f>
        <v>3.1731099050150458</v>
      </c>
      <c r="BB2098" s="8" cm="1">
        <f t="array" aca="1" ref="BB2098" ca="1">MMULT($AF2098:$AV2098,CY$21:CY$37)</f>
        <v>6.4471061949481552</v>
      </c>
      <c r="BC2098" s="8" cm="1">
        <f t="array" aca="1" ref="BC2098" ca="1">MMULT($AF2098:$AV2098,CZ$21:CZ$37)</f>
        <v>-8.7436556225059761</v>
      </c>
      <c r="BD2098" s="8" cm="1">
        <f t="array" aca="1" ref="BD2098" ca="1">MMULT($AF2098:$AV2098,DA$21:DA$37)</f>
        <v>3.6790140575456163</v>
      </c>
      <c r="BE2098" s="8" cm="1">
        <f t="array" aca="1" ref="BE2098" ca="1">MMULT($AF2098:$AV2098,DB$21:DB$37)</f>
        <v>6.1799574568161191</v>
      </c>
      <c r="BF2098" s="11">
        <v>1</v>
      </c>
      <c r="BG2098" s="11">
        <f t="shared" ca="1" si="1147"/>
        <v>0.53895360917658186</v>
      </c>
      <c r="BH2098" s="11">
        <f t="shared" ca="1" si="1148"/>
        <v>2.4473162704734426</v>
      </c>
      <c r="BI2098" s="11">
        <f t="shared" ca="1" si="1149"/>
        <v>3.9867951353562869</v>
      </c>
      <c r="BJ2098" s="11">
        <f t="shared" ca="1" si="1150"/>
        <v>3.1731099050150458</v>
      </c>
      <c r="BK2098" s="11">
        <f t="shared" ca="1" si="1151"/>
        <v>6.4471061949481552</v>
      </c>
      <c r="BL2098" s="11">
        <f t="shared" ca="1" si="1152"/>
        <v>0</v>
      </c>
      <c r="BM2098" s="11">
        <f t="shared" ca="1" si="1153"/>
        <v>3.6790140575456163</v>
      </c>
      <c r="BN2098" s="11">
        <f t="shared" ca="1" si="1154"/>
        <v>6.1799574568161191</v>
      </c>
      <c r="BP2098" s="8" cm="1">
        <f t="array" aca="1" ref="BP2098" ca="1">MMULT(BF2098:BN2098,CU$43:CU$51)</f>
        <v>-1.1912070879869725</v>
      </c>
      <c r="BQ2098" s="11">
        <f t="shared" ca="1" si="1155"/>
        <v>0.766956881439944</v>
      </c>
      <c r="BR2098" s="11">
        <f t="shared" ca="1" si="1156"/>
        <v>0.766956881439944</v>
      </c>
      <c r="BT2098" s="12">
        <f t="shared" ca="1" si="1125"/>
        <v>-0.766956881439944</v>
      </c>
      <c r="BU2098" s="12">
        <f t="shared" ca="1" si="1157"/>
        <v>0.58822285798808438</v>
      </c>
      <c r="BW2098" s="12">
        <f t="shared" ca="1" si="1158"/>
        <v>1.4565317843399272</v>
      </c>
      <c r="BY2098">
        <f t="shared" ca="1" si="1126"/>
        <v>1</v>
      </c>
      <c r="CA2098">
        <f t="shared" ca="1" si="1127"/>
        <v>0</v>
      </c>
      <c r="CB2098">
        <f t="shared" ca="1" si="1128"/>
        <v>0</v>
      </c>
      <c r="CC2098">
        <f t="shared" ca="1" si="1129"/>
        <v>1</v>
      </c>
      <c r="CD2098">
        <f t="shared" ca="1" si="1130"/>
        <v>0</v>
      </c>
      <c r="CF2098">
        <f t="shared" ca="1" si="1159"/>
        <v>1</v>
      </c>
    </row>
    <row r="2099" spans="1:84" x14ac:dyDescent="0.45">
      <c r="A2099">
        <v>0</v>
      </c>
      <c r="C2099">
        <v>1</v>
      </c>
      <c r="D2099">
        <v>0</v>
      </c>
      <c r="E2099">
        <v>2</v>
      </c>
      <c r="F2099">
        <v>3</v>
      </c>
      <c r="G2099">
        <v>1</v>
      </c>
      <c r="H2099">
        <v>-0.63721698714702713</v>
      </c>
      <c r="I2099">
        <v>-0.52527644122818229</v>
      </c>
      <c r="J2099">
        <v>-0.37815805420083332</v>
      </c>
      <c r="K2099">
        <v>-0.43820204369440757</v>
      </c>
      <c r="L2099">
        <v>-0.53063431262093064</v>
      </c>
      <c r="M2099">
        <v>-0.45874399079706718</v>
      </c>
      <c r="N2099">
        <v>-2.163047463058156</v>
      </c>
      <c r="P2099" s="5" cm="1">
        <f t="array" ref="P2099">MMULT($C2099:$N2099,CU$4:CU$15)</f>
        <v>-1.3713512298643549</v>
      </c>
      <c r="Q2099" s="5" cm="1">
        <f t="array" ref="Q2099">MMULT($C2099:$N2099,CV$4:CV$15)</f>
        <v>3.5565379627988172</v>
      </c>
      <c r="R2099" s="5" cm="1">
        <f t="array" ref="R2099">MMULT($C2099:$N2099,CW$4:CW$15)</f>
        <v>1.0791050706279675</v>
      </c>
      <c r="S2099" s="5" cm="1">
        <f t="array" ref="S2099">MMULT($C2099:$N2099,CX$4:CX$15)</f>
        <v>-1.4899956432100749</v>
      </c>
      <c r="T2099" s="5" cm="1">
        <f t="array" ref="T2099">MMULT($C2099:$N2099,CY$4:CY$15)</f>
        <v>1.0763887126540195</v>
      </c>
      <c r="U2099" s="5" cm="1">
        <f t="array" ref="U2099">MMULT($C2099:$N2099,CZ$4:CZ$15)</f>
        <v>3.3633953218752</v>
      </c>
      <c r="V2099" s="5" cm="1">
        <f t="array" ref="V2099">MMULT($C2099:$N2099,DA$4:DA$15)</f>
        <v>-3.214237824809671</v>
      </c>
      <c r="W2099" s="5" cm="1">
        <f t="array" ref="W2099">MMULT($C2099:$N2099,DB$4:DB$15)</f>
        <v>4.6760619379137811</v>
      </c>
      <c r="X2099" s="5" cm="1">
        <f t="array" ref="X2099">MMULT($C2099:$N2099,DC$4:DC$15)</f>
        <v>0.32039442673777108</v>
      </c>
      <c r="Y2099" s="5" cm="1">
        <f t="array" ref="Y2099">MMULT($C2099:$N2099,DD$4:DD$15)</f>
        <v>-0.30863072442900308</v>
      </c>
      <c r="Z2099" s="5" cm="1">
        <f t="array" ref="Z2099">MMULT($C2099:$N2099,DE$4:DE$15)</f>
        <v>-2.2999707936781899</v>
      </c>
      <c r="AA2099" s="5" cm="1">
        <f t="array" ref="AA2099">MMULT($C2099:$N2099,DF$4:DF$15)</f>
        <v>-3.7351108601527128E-2</v>
      </c>
      <c r="AB2099" s="5" cm="1">
        <f t="array" ref="AB2099">MMULT($C2099:$N2099,DG$4:DG$15)</f>
        <v>-7.0760260953616316E-2</v>
      </c>
      <c r="AC2099" s="5" cm="1">
        <f t="array" ref="AC2099">MMULT($C2099:$N2099,DH$4:DH$15)</f>
        <v>2.9994112456747253</v>
      </c>
      <c r="AD2099" s="5" cm="1">
        <f t="array" ref="AD2099">MMULT($C2099:$N2099,DI$4:DI$15)</f>
        <v>-1.3696867066885789</v>
      </c>
      <c r="AE2099" s="5" cm="1">
        <f t="array" ref="AE2099">MMULT($C2099:$N2099,DJ$4:DJ$15)</f>
        <v>1.2631467191127395</v>
      </c>
      <c r="AF2099">
        <v>1</v>
      </c>
      <c r="AG2099" s="7">
        <f t="shared" si="1131"/>
        <v>0</v>
      </c>
      <c r="AH2099" s="7">
        <f t="shared" si="1132"/>
        <v>3.5565379627988172</v>
      </c>
      <c r="AI2099" s="7">
        <f t="shared" si="1133"/>
        <v>1.0791050706279675</v>
      </c>
      <c r="AJ2099" s="7">
        <f t="shared" si="1134"/>
        <v>0</v>
      </c>
      <c r="AK2099" s="7">
        <f t="shared" si="1135"/>
        <v>1.0763887126540195</v>
      </c>
      <c r="AL2099" s="7">
        <f t="shared" si="1136"/>
        <v>3.3633953218752</v>
      </c>
      <c r="AM2099" s="7">
        <f t="shared" si="1137"/>
        <v>0</v>
      </c>
      <c r="AN2099" s="7">
        <f t="shared" si="1138"/>
        <v>4.6760619379137811</v>
      </c>
      <c r="AO2099" s="7">
        <f t="shared" si="1139"/>
        <v>0.32039442673777108</v>
      </c>
      <c r="AP2099" s="7">
        <f t="shared" si="1140"/>
        <v>0</v>
      </c>
      <c r="AQ2099" s="7">
        <f t="shared" si="1141"/>
        <v>0</v>
      </c>
      <c r="AR2099" s="7">
        <f t="shared" si="1142"/>
        <v>0</v>
      </c>
      <c r="AS2099" s="7">
        <f t="shared" si="1143"/>
        <v>0</v>
      </c>
      <c r="AT2099" s="7">
        <f t="shared" si="1144"/>
        <v>2.9994112456747253</v>
      </c>
      <c r="AU2099" s="7">
        <f t="shared" si="1145"/>
        <v>0</v>
      </c>
      <c r="AV2099" s="7">
        <f t="shared" si="1146"/>
        <v>1.2631467191127395</v>
      </c>
      <c r="AX2099" s="8" cm="1">
        <f t="array" aca="1" ref="AX2099" ca="1">MMULT($AF2099:$AV2099,CU$21:CU$37)</f>
        <v>4.9106674791803746</v>
      </c>
      <c r="AY2099" s="8" cm="1">
        <f t="array" aca="1" ref="AY2099" ca="1">MMULT($AF2099:$AV2099,CV$21:CV$37)</f>
        <v>2.4164796794929204</v>
      </c>
      <c r="AZ2099" s="8" cm="1">
        <f t="array" aca="1" ref="AZ2099" ca="1">MMULT($AF2099:$AV2099,CW$21:CW$37)</f>
        <v>3.2387332480002797</v>
      </c>
      <c r="BA2099" s="8" cm="1">
        <f t="array" aca="1" ref="BA2099" ca="1">MMULT($AF2099:$AV2099,CX$21:CX$37)</f>
        <v>1.9816860423271192</v>
      </c>
      <c r="BB2099" s="8" cm="1">
        <f t="array" aca="1" ref="BB2099" ca="1">MMULT($AF2099:$AV2099,CY$21:CY$37)</f>
        <v>-0.32801376240466179</v>
      </c>
      <c r="BC2099" s="8" cm="1">
        <f t="array" aca="1" ref="BC2099" ca="1">MMULT($AF2099:$AV2099,CZ$21:CZ$37)</f>
        <v>-6.1147551699057399</v>
      </c>
      <c r="BD2099" s="8" cm="1">
        <f t="array" aca="1" ref="BD2099" ca="1">MMULT($AF2099:$AV2099,DA$21:DA$37)</f>
        <v>5.4409870481201006</v>
      </c>
      <c r="BE2099" s="8" cm="1">
        <f t="array" aca="1" ref="BE2099" ca="1">MMULT($AF2099:$AV2099,DB$21:DB$37)</f>
        <v>4.7685106160827146</v>
      </c>
      <c r="BF2099" s="11">
        <v>1</v>
      </c>
      <c r="BG2099" s="11">
        <f t="shared" ca="1" si="1147"/>
        <v>4.9106674791803746</v>
      </c>
      <c r="BH2099" s="11">
        <f t="shared" ca="1" si="1148"/>
        <v>2.4164796794929204</v>
      </c>
      <c r="BI2099" s="11">
        <f t="shared" ca="1" si="1149"/>
        <v>3.2387332480002797</v>
      </c>
      <c r="BJ2099" s="11">
        <f t="shared" ca="1" si="1150"/>
        <v>1.9816860423271192</v>
      </c>
      <c r="BK2099" s="11">
        <f t="shared" ca="1" si="1151"/>
        <v>0</v>
      </c>
      <c r="BL2099" s="11">
        <f t="shared" ca="1" si="1152"/>
        <v>0</v>
      </c>
      <c r="BM2099" s="11">
        <f t="shared" ca="1" si="1153"/>
        <v>5.4409870481201006</v>
      </c>
      <c r="BN2099" s="11">
        <f t="shared" ca="1" si="1154"/>
        <v>4.7685106160827146</v>
      </c>
      <c r="BP2099" s="8" cm="1">
        <f t="array" aca="1" ref="BP2099" ca="1">MMULT(BF2099:BN2099,CU$43:CU$51)</f>
        <v>0.18318345058927021</v>
      </c>
      <c r="BQ2099" s="11">
        <f t="shared" ca="1" si="1155"/>
        <v>0.45433177025366561</v>
      </c>
      <c r="BR2099" s="11">
        <f t="shared" ca="1" si="1156"/>
        <v>0.45433177025366561</v>
      </c>
      <c r="BT2099" s="12">
        <f t="shared" ca="1" si="1125"/>
        <v>-0.45433177025366561</v>
      </c>
      <c r="BU2099" s="12">
        <f t="shared" ca="1" si="1157"/>
        <v>0.2064173574618296</v>
      </c>
      <c r="BW2099" s="12">
        <f t="shared" ca="1" si="1158"/>
        <v>0.60574412575114167</v>
      </c>
      <c r="BY2099">
        <f t="shared" ca="1" si="1126"/>
        <v>0</v>
      </c>
      <c r="CA2099">
        <f t="shared" ca="1" si="1127"/>
        <v>0</v>
      </c>
      <c r="CB2099">
        <f t="shared" ca="1" si="1128"/>
        <v>1</v>
      </c>
      <c r="CC2099">
        <f t="shared" ca="1" si="1129"/>
        <v>0</v>
      </c>
      <c r="CD2099">
        <f t="shared" ca="1" si="1130"/>
        <v>0</v>
      </c>
      <c r="CF2099">
        <f t="shared" ca="1" si="1159"/>
        <v>1</v>
      </c>
    </row>
    <row r="2100" spans="1:84" x14ac:dyDescent="0.45">
      <c r="A2100">
        <v>0</v>
      </c>
      <c r="C2100">
        <v>1</v>
      </c>
      <c r="D2100">
        <v>0</v>
      </c>
      <c r="E2100">
        <v>0</v>
      </c>
      <c r="F2100">
        <v>3</v>
      </c>
      <c r="G2100">
        <v>1</v>
      </c>
      <c r="H2100">
        <v>-1.050284659567071</v>
      </c>
      <c r="I2100">
        <v>1.0171273987391061</v>
      </c>
      <c r="J2100">
        <v>-0.90096995494176868</v>
      </c>
      <c r="K2100">
        <v>1.201438142781333</v>
      </c>
      <c r="L2100">
        <v>-0.61773596266918085</v>
      </c>
      <c r="M2100">
        <v>-9.231291761288575E-2</v>
      </c>
      <c r="N2100">
        <v>-2.979648154078621</v>
      </c>
      <c r="P2100" s="5" cm="1">
        <f t="array" ref="P2100">MMULT($C2100:$N2100,CU$4:CU$15)</f>
        <v>1.0154892810720051</v>
      </c>
      <c r="Q2100" s="5" cm="1">
        <f t="array" ref="Q2100">MMULT($C2100:$N2100,CV$4:CV$15)</f>
        <v>3.3860570947923527</v>
      </c>
      <c r="R2100" s="5" cm="1">
        <f t="array" ref="R2100">MMULT($C2100:$N2100,CW$4:CW$15)</f>
        <v>-2.0913248294987232</v>
      </c>
      <c r="S2100" s="5" cm="1">
        <f t="array" ref="S2100">MMULT($C2100:$N2100,CX$4:CX$15)</f>
        <v>1.2123579812768168</v>
      </c>
      <c r="T2100" s="5" cm="1">
        <f t="array" ref="T2100">MMULT($C2100:$N2100,CY$4:CY$15)</f>
        <v>2.6010484572615478</v>
      </c>
      <c r="U2100" s="5" cm="1">
        <f t="array" ref="U2100">MMULT($C2100:$N2100,CZ$4:CZ$15)</f>
        <v>3.029202082761981</v>
      </c>
      <c r="V2100" s="5" cm="1">
        <f t="array" ref="V2100">MMULT($C2100:$N2100,DA$4:DA$15)</f>
        <v>-2.4587483159413339</v>
      </c>
      <c r="W2100" s="5" cm="1">
        <f t="array" ref="W2100">MMULT($C2100:$N2100,DB$4:DB$15)</f>
        <v>7.0509142384029495</v>
      </c>
      <c r="X2100" s="5" cm="1">
        <f t="array" ref="X2100">MMULT($C2100:$N2100,DC$4:DC$15)</f>
        <v>1.1555756262473504</v>
      </c>
      <c r="Y2100" s="5" cm="1">
        <f t="array" ref="Y2100">MMULT($C2100:$N2100,DD$4:DD$15)</f>
        <v>1.2802813583750186</v>
      </c>
      <c r="Z2100" s="5" cm="1">
        <f t="array" ref="Z2100">MMULT($C2100:$N2100,DE$4:DE$15)</f>
        <v>0.78704152272319261</v>
      </c>
      <c r="AA2100" s="5" cm="1">
        <f t="array" ref="AA2100">MMULT($C2100:$N2100,DF$4:DF$15)</f>
        <v>2.0885093031874149</v>
      </c>
      <c r="AB2100" s="5" cm="1">
        <f t="array" ref="AB2100">MMULT($C2100:$N2100,DG$4:DG$15)</f>
        <v>0.75179564644079455</v>
      </c>
      <c r="AC2100" s="5" cm="1">
        <f t="array" ref="AC2100">MMULT($C2100:$N2100,DH$4:DH$15)</f>
        <v>2.9348110838269159</v>
      </c>
      <c r="AD2100" s="5" cm="1">
        <f t="array" ref="AD2100">MMULT($C2100:$N2100,DI$4:DI$15)</f>
        <v>1.0859286701191171</v>
      </c>
      <c r="AE2100" s="5" cm="1">
        <f t="array" ref="AE2100">MMULT($C2100:$N2100,DJ$4:DJ$15)</f>
        <v>2.1412507826791125</v>
      </c>
      <c r="AF2100">
        <v>1</v>
      </c>
      <c r="AG2100" s="7">
        <f t="shared" si="1131"/>
        <v>1.0154892810720051</v>
      </c>
      <c r="AH2100" s="7">
        <f t="shared" si="1132"/>
        <v>3.3860570947923527</v>
      </c>
      <c r="AI2100" s="7">
        <f t="shared" si="1133"/>
        <v>0</v>
      </c>
      <c r="AJ2100" s="7">
        <f t="shared" si="1134"/>
        <v>1.2123579812768168</v>
      </c>
      <c r="AK2100" s="7">
        <f t="shared" si="1135"/>
        <v>2.6010484572615478</v>
      </c>
      <c r="AL2100" s="7">
        <f t="shared" si="1136"/>
        <v>3.029202082761981</v>
      </c>
      <c r="AM2100" s="7">
        <f t="shared" si="1137"/>
        <v>0</v>
      </c>
      <c r="AN2100" s="7">
        <f t="shared" si="1138"/>
        <v>7.0509142384029495</v>
      </c>
      <c r="AO2100" s="7">
        <f t="shared" si="1139"/>
        <v>1.1555756262473504</v>
      </c>
      <c r="AP2100" s="7">
        <f t="shared" si="1140"/>
        <v>1.2802813583750186</v>
      </c>
      <c r="AQ2100" s="7">
        <f t="shared" si="1141"/>
        <v>0.78704152272319261</v>
      </c>
      <c r="AR2100" s="7">
        <f t="shared" si="1142"/>
        <v>2.0885093031874149</v>
      </c>
      <c r="AS2100" s="7">
        <f t="shared" si="1143"/>
        <v>0.75179564644079455</v>
      </c>
      <c r="AT2100" s="7">
        <f t="shared" si="1144"/>
        <v>2.9348110838269159</v>
      </c>
      <c r="AU2100" s="7">
        <f t="shared" si="1145"/>
        <v>1.0859286701191171</v>
      </c>
      <c r="AV2100" s="7">
        <f t="shared" si="1146"/>
        <v>2.1412507826791125</v>
      </c>
      <c r="AX2100" s="8" cm="1">
        <f t="array" aca="1" ref="AX2100" ca="1">MMULT($AF2100:$AV2100,CU$21:CU$37)</f>
        <v>7.3592846672091223</v>
      </c>
      <c r="AY2100" s="8" cm="1">
        <f t="array" aca="1" ref="AY2100" ca="1">MMULT($AF2100:$AV2100,CV$21:CV$37)</f>
        <v>2.0362563949824737</v>
      </c>
      <c r="AZ2100" s="8" cm="1">
        <f t="array" aca="1" ref="AZ2100" ca="1">MMULT($AF2100:$AV2100,CW$21:CW$37)</f>
        <v>2.9048094515409169</v>
      </c>
      <c r="BA2100" s="8" cm="1">
        <f t="array" aca="1" ref="BA2100" ca="1">MMULT($AF2100:$AV2100,CX$21:CX$37)</f>
        <v>3.105411017390078</v>
      </c>
      <c r="BB2100" s="8" cm="1">
        <f t="array" aca="1" ref="BB2100" ca="1">MMULT($AF2100:$AV2100,CY$21:CY$37)</f>
        <v>2.7613767514674326</v>
      </c>
      <c r="BC2100" s="8" cm="1">
        <f t="array" aca="1" ref="BC2100" ca="1">MMULT($AF2100:$AV2100,CZ$21:CZ$37)</f>
        <v>-9.2304582328861429</v>
      </c>
      <c r="BD2100" s="8" cm="1">
        <f t="array" aca="1" ref="BD2100" ca="1">MMULT($AF2100:$AV2100,DA$21:DA$37)</f>
        <v>6.4386625642427147</v>
      </c>
      <c r="BE2100" s="8" cm="1">
        <f t="array" aca="1" ref="BE2100" ca="1">MMULT($AF2100:$AV2100,DB$21:DB$37)</f>
        <v>2.3145110661963431</v>
      </c>
      <c r="BF2100" s="11">
        <v>1</v>
      </c>
      <c r="BG2100" s="11">
        <f t="shared" ca="1" si="1147"/>
        <v>7.3592846672091223</v>
      </c>
      <c r="BH2100" s="11">
        <f t="shared" ca="1" si="1148"/>
        <v>2.0362563949824737</v>
      </c>
      <c r="BI2100" s="11">
        <f t="shared" ca="1" si="1149"/>
        <v>2.9048094515409169</v>
      </c>
      <c r="BJ2100" s="11">
        <f t="shared" ca="1" si="1150"/>
        <v>3.105411017390078</v>
      </c>
      <c r="BK2100" s="11">
        <f t="shared" ca="1" si="1151"/>
        <v>2.7613767514674326</v>
      </c>
      <c r="BL2100" s="11">
        <f t="shared" ca="1" si="1152"/>
        <v>0</v>
      </c>
      <c r="BM2100" s="11">
        <f t="shared" ca="1" si="1153"/>
        <v>6.4386625642427147</v>
      </c>
      <c r="BN2100" s="11">
        <f t="shared" ca="1" si="1154"/>
        <v>2.3145110661963431</v>
      </c>
      <c r="BP2100" s="8" cm="1">
        <f t="array" aca="1" ref="BP2100" ca="1">MMULT(BF2100:BN2100,CU$43:CU$51)</f>
        <v>-3.6999446898931687</v>
      </c>
      <c r="BQ2100" s="11">
        <f t="shared" ca="1" si="1155"/>
        <v>0.97587167627666271</v>
      </c>
      <c r="BR2100" s="11">
        <f t="shared" ca="1" si="1156"/>
        <v>0.97587167627666271</v>
      </c>
      <c r="BT2100" s="12">
        <f t="shared" ca="1" si="1125"/>
        <v>-0.97587167627666271</v>
      </c>
      <c r="BU2100" s="12">
        <f t="shared" ca="1" si="1157"/>
        <v>0.95232552855902364</v>
      </c>
      <c r="BW2100" s="12">
        <f t="shared" ca="1" si="1158"/>
        <v>3.7243688703310931</v>
      </c>
      <c r="BY2100">
        <f t="shared" ca="1" si="1126"/>
        <v>1</v>
      </c>
      <c r="CA2100">
        <f t="shared" ca="1" si="1127"/>
        <v>0</v>
      </c>
      <c r="CB2100">
        <f t="shared" ca="1" si="1128"/>
        <v>0</v>
      </c>
      <c r="CC2100">
        <f t="shared" ca="1" si="1129"/>
        <v>1</v>
      </c>
      <c r="CD2100">
        <f t="shared" ca="1" si="1130"/>
        <v>0</v>
      </c>
      <c r="CF2100">
        <f t="shared" ca="1" si="1159"/>
        <v>1</v>
      </c>
    </row>
    <row r="2101" spans="1:84" x14ac:dyDescent="0.45">
      <c r="A2101">
        <v>1</v>
      </c>
      <c r="C2101">
        <v>1</v>
      </c>
      <c r="D2101">
        <v>0</v>
      </c>
      <c r="E2101">
        <v>0</v>
      </c>
      <c r="F2101">
        <v>2</v>
      </c>
      <c r="G2101">
        <v>1</v>
      </c>
      <c r="H2101">
        <v>-1.050284659567071</v>
      </c>
      <c r="I2101">
        <v>-0.80706324621091829</v>
      </c>
      <c r="J2101">
        <v>-1.075240588522081</v>
      </c>
      <c r="K2101">
        <v>-0.65206815497385195</v>
      </c>
      <c r="L2101">
        <v>-0.98356289287183196</v>
      </c>
      <c r="M2101">
        <v>-0.78395752453985512</v>
      </c>
      <c r="N2101">
        <v>-2.979648154078621</v>
      </c>
      <c r="P2101" s="5" cm="1">
        <f t="array" ref="P2101">MMULT($C2101:$N2101,CU$4:CU$15)</f>
        <v>0.86786473843982936</v>
      </c>
      <c r="Q2101" s="5" cm="1">
        <f t="array" ref="Q2101">MMULT($C2101:$N2101,CV$4:CV$15)</f>
        <v>3.8362854947426825</v>
      </c>
      <c r="R2101" s="5" cm="1">
        <f t="array" ref="R2101">MMULT($C2101:$N2101,CW$4:CW$15)</f>
        <v>-0.24162598028268278</v>
      </c>
      <c r="S2101" s="5" cm="1">
        <f t="array" ref="S2101">MMULT($C2101:$N2101,CX$4:CX$15)</f>
        <v>-0.79681814802485285</v>
      </c>
      <c r="T2101" s="5" cm="1">
        <f t="array" ref="T2101">MMULT($C2101:$N2101,CY$4:CY$15)</f>
        <v>0.71730664864472271</v>
      </c>
      <c r="U2101" s="5" cm="1">
        <f t="array" ref="U2101">MMULT($C2101:$N2101,CZ$4:CZ$15)</f>
        <v>1.6119461777174875</v>
      </c>
      <c r="V2101" s="5" cm="1">
        <f t="array" ref="V2101">MMULT($C2101:$N2101,DA$4:DA$15)</f>
        <v>-3.6082001806715445</v>
      </c>
      <c r="W2101" s="5" cm="1">
        <f t="array" ref="W2101">MMULT($C2101:$N2101,DB$4:DB$15)</f>
        <v>6.0444964086154958</v>
      </c>
      <c r="X2101" s="5" cm="1">
        <f t="array" ref="X2101">MMULT($C2101:$N2101,DC$4:DC$15)</f>
        <v>0.52093208310797912</v>
      </c>
      <c r="Y2101" s="5" cm="1">
        <f t="array" ref="Y2101">MMULT($C2101:$N2101,DD$4:DD$15)</f>
        <v>1.533375553051751</v>
      </c>
      <c r="Z2101" s="5" cm="1">
        <f t="array" ref="Z2101">MMULT($C2101:$N2101,DE$4:DE$15)</f>
        <v>-4.6845851280119088E-2</v>
      </c>
      <c r="AA2101" s="5" cm="1">
        <f t="array" ref="AA2101">MMULT($C2101:$N2101,DF$4:DF$15)</f>
        <v>0.50843504528661354</v>
      </c>
      <c r="AB2101" s="5" cm="1">
        <f t="array" ref="AB2101">MMULT($C2101:$N2101,DG$4:DG$15)</f>
        <v>1.5536414681975357</v>
      </c>
      <c r="AC2101" s="5" cm="1">
        <f t="array" ref="AC2101">MMULT($C2101:$N2101,DH$4:DH$15)</f>
        <v>2.8551032243106786</v>
      </c>
      <c r="AD2101" s="5" cm="1">
        <f t="array" ref="AD2101">MMULT($C2101:$N2101,DI$4:DI$15)</f>
        <v>-2.2461530789264783</v>
      </c>
      <c r="AE2101" s="5" cm="1">
        <f t="array" ref="AE2101">MMULT($C2101:$N2101,DJ$4:DJ$15)</f>
        <v>0.46082011933699718</v>
      </c>
      <c r="AF2101">
        <v>1</v>
      </c>
      <c r="AG2101" s="7">
        <f t="shared" si="1131"/>
        <v>0.86786473843982936</v>
      </c>
      <c r="AH2101" s="7">
        <f t="shared" si="1132"/>
        <v>3.8362854947426825</v>
      </c>
      <c r="AI2101" s="7">
        <f t="shared" si="1133"/>
        <v>0</v>
      </c>
      <c r="AJ2101" s="7">
        <f t="shared" si="1134"/>
        <v>0</v>
      </c>
      <c r="AK2101" s="7">
        <f t="shared" si="1135"/>
        <v>0.71730664864472271</v>
      </c>
      <c r="AL2101" s="7">
        <f t="shared" si="1136"/>
        <v>1.6119461777174875</v>
      </c>
      <c r="AM2101" s="7">
        <f t="shared" si="1137"/>
        <v>0</v>
      </c>
      <c r="AN2101" s="7">
        <f t="shared" si="1138"/>
        <v>6.0444964086154958</v>
      </c>
      <c r="AO2101" s="7">
        <f t="shared" si="1139"/>
        <v>0.52093208310797912</v>
      </c>
      <c r="AP2101" s="7">
        <f t="shared" si="1140"/>
        <v>1.533375553051751</v>
      </c>
      <c r="AQ2101" s="7">
        <f t="shared" si="1141"/>
        <v>0</v>
      </c>
      <c r="AR2101" s="7">
        <f t="shared" si="1142"/>
        <v>0.50843504528661354</v>
      </c>
      <c r="AS2101" s="7">
        <f t="shared" si="1143"/>
        <v>1.5536414681975357</v>
      </c>
      <c r="AT2101" s="7">
        <f t="shared" si="1144"/>
        <v>2.8551032243106786</v>
      </c>
      <c r="AU2101" s="7">
        <f t="shared" si="1145"/>
        <v>0</v>
      </c>
      <c r="AV2101" s="7">
        <f t="shared" si="1146"/>
        <v>0.46082011933699718</v>
      </c>
      <c r="AX2101" s="8" cm="1">
        <f t="array" aca="1" ref="AX2101" ca="1">MMULT($AF2101:$AV2101,CU$21:CU$37)</f>
        <v>4.4633858569375064</v>
      </c>
      <c r="AY2101" s="8" cm="1">
        <f t="array" aca="1" ref="AY2101" ca="1">MMULT($AF2101:$AV2101,CV$21:CV$37)</f>
        <v>1.8286648238394665</v>
      </c>
      <c r="AZ2101" s="8" cm="1">
        <f t="array" aca="1" ref="AZ2101" ca="1">MMULT($AF2101:$AV2101,CW$21:CW$37)</f>
        <v>0.14902785078852498</v>
      </c>
      <c r="BA2101" s="8" cm="1">
        <f t="array" aca="1" ref="BA2101" ca="1">MMULT($AF2101:$AV2101,CX$21:CX$37)</f>
        <v>2.9863454191999574</v>
      </c>
      <c r="BB2101" s="8" cm="1">
        <f t="array" aca="1" ref="BB2101" ca="1">MMULT($AF2101:$AV2101,CY$21:CY$37)</f>
        <v>2.467216202941132</v>
      </c>
      <c r="BC2101" s="8" cm="1">
        <f t="array" aca="1" ref="BC2101" ca="1">MMULT($AF2101:$AV2101,CZ$21:CZ$37)</f>
        <v>-2.9317564373177092</v>
      </c>
      <c r="BD2101" s="8" cm="1">
        <f t="array" aca="1" ref="BD2101" ca="1">MMULT($AF2101:$AV2101,DA$21:DA$37)</f>
        <v>3.5016131902307421</v>
      </c>
      <c r="BE2101" s="8" cm="1">
        <f t="array" aca="1" ref="BE2101" ca="1">MMULT($AF2101:$AV2101,DB$21:DB$37)</f>
        <v>2.0597334031499046</v>
      </c>
      <c r="BF2101" s="11">
        <v>1</v>
      </c>
      <c r="BG2101" s="11">
        <f t="shared" ca="1" si="1147"/>
        <v>4.4633858569375064</v>
      </c>
      <c r="BH2101" s="11">
        <f t="shared" ca="1" si="1148"/>
        <v>1.8286648238394665</v>
      </c>
      <c r="BI2101" s="11">
        <f t="shared" ca="1" si="1149"/>
        <v>0.14902785078852498</v>
      </c>
      <c r="BJ2101" s="11">
        <f t="shared" ca="1" si="1150"/>
        <v>2.9863454191999574</v>
      </c>
      <c r="BK2101" s="11">
        <f t="shared" ca="1" si="1151"/>
        <v>2.467216202941132</v>
      </c>
      <c r="BL2101" s="11">
        <f t="shared" ca="1" si="1152"/>
        <v>0</v>
      </c>
      <c r="BM2101" s="11">
        <f t="shared" ca="1" si="1153"/>
        <v>3.5016131902307421</v>
      </c>
      <c r="BN2101" s="11">
        <f t="shared" ca="1" si="1154"/>
        <v>2.0597334031499046</v>
      </c>
      <c r="BP2101" s="8" cm="1">
        <f t="array" aca="1" ref="BP2101" ca="1">MMULT(BF2101:BN2101,CU$43:CU$51)</f>
        <v>-2.5844180304028632</v>
      </c>
      <c r="BQ2101" s="11">
        <f t="shared" ca="1" si="1155"/>
        <v>0.92985199298882837</v>
      </c>
      <c r="BR2101" s="11">
        <f t="shared" ca="1" si="1156"/>
        <v>0.92985199298882837</v>
      </c>
      <c r="BT2101" s="12">
        <f t="shared" ca="1" si="1125"/>
        <v>7.0148007011171631E-2</v>
      </c>
      <c r="BU2101" s="12">
        <f t="shared" ca="1" si="1157"/>
        <v>4.9207428876393844E-3</v>
      </c>
      <c r="BW2101" s="12">
        <f t="shared" ca="1" si="1158"/>
        <v>2.6571478832268203</v>
      </c>
      <c r="BY2101">
        <f t="shared" ca="1" si="1126"/>
        <v>1</v>
      </c>
      <c r="CA2101">
        <f t="shared" ca="1" si="1127"/>
        <v>1</v>
      </c>
      <c r="CB2101">
        <f t="shared" ca="1" si="1128"/>
        <v>0</v>
      </c>
      <c r="CC2101">
        <f t="shared" ca="1" si="1129"/>
        <v>0</v>
      </c>
      <c r="CD2101">
        <f t="shared" ca="1" si="1130"/>
        <v>0</v>
      </c>
      <c r="CF2101">
        <f t="shared" ca="1" si="1159"/>
        <v>1</v>
      </c>
    </row>
    <row r="2102" spans="1:84" x14ac:dyDescent="0.45">
      <c r="A2102">
        <v>0</v>
      </c>
      <c r="C2102">
        <v>1</v>
      </c>
      <c r="D2102">
        <v>0</v>
      </c>
      <c r="E2102">
        <v>1</v>
      </c>
      <c r="F2102">
        <v>3</v>
      </c>
      <c r="G2102">
        <v>1</v>
      </c>
      <c r="H2102">
        <v>0.73967525425312064</v>
      </c>
      <c r="I2102">
        <v>-0.45052792823924942</v>
      </c>
      <c r="J2102">
        <v>-0.26197763181395872</v>
      </c>
      <c r="K2102">
        <v>-0.54513509933412974</v>
      </c>
      <c r="L2102">
        <v>0.1313382277457712</v>
      </c>
      <c r="M2102">
        <v>4.8255569499381527E-2</v>
      </c>
      <c r="N2102">
        <v>0.87004081787500231</v>
      </c>
      <c r="P2102" s="5" cm="1">
        <f t="array" ref="P2102">MMULT($C2102:$N2102,CU$4:CU$15)</f>
        <v>-0.36635889207425992</v>
      </c>
      <c r="Q2102" s="5" cm="1">
        <f t="array" ref="Q2102">MMULT($C2102:$N2102,CV$4:CV$15)</f>
        <v>1.6107568596265391</v>
      </c>
      <c r="R2102" s="5" cm="1">
        <f t="array" ref="R2102">MMULT($C2102:$N2102,CW$4:CW$15)</f>
        <v>2.2580793481934558</v>
      </c>
      <c r="S2102" s="5" cm="1">
        <f t="array" ref="S2102">MMULT($C2102:$N2102,CX$4:CX$15)</f>
        <v>-2.183234204361284</v>
      </c>
      <c r="T2102" s="5" cm="1">
        <f t="array" ref="T2102">MMULT($C2102:$N2102,CY$4:CY$15)</f>
        <v>-1.5407970613956343</v>
      </c>
      <c r="U2102" s="5" cm="1">
        <f t="array" ref="U2102">MMULT($C2102:$N2102,CZ$4:CZ$15)</f>
        <v>0.88730768926652437</v>
      </c>
      <c r="V2102" s="5" cm="1">
        <f t="array" ref="V2102">MMULT($C2102:$N2102,DA$4:DA$15)</f>
        <v>-0.1146031901705139</v>
      </c>
      <c r="W2102" s="5" cm="1">
        <f t="array" ref="W2102">MMULT($C2102:$N2102,DB$4:DB$15)</f>
        <v>2.1300314321469411</v>
      </c>
      <c r="X2102" s="5" cm="1">
        <f t="array" ref="X2102">MMULT($C2102:$N2102,DC$4:DC$15)</f>
        <v>-0.29421490503560516</v>
      </c>
      <c r="Y2102" s="5" cm="1">
        <f t="array" ref="Y2102">MMULT($C2102:$N2102,DD$4:DD$15)</f>
        <v>0.71882972132608702</v>
      </c>
      <c r="Z2102" s="5" cm="1">
        <f t="array" ref="Z2102">MMULT($C2102:$N2102,DE$4:DE$15)</f>
        <v>-3.4907517768810048</v>
      </c>
      <c r="AA2102" s="5" cm="1">
        <f t="array" ref="AA2102">MMULT($C2102:$N2102,DF$4:DF$15)</f>
        <v>0.52871114396535868</v>
      </c>
      <c r="AB2102" s="5" cm="1">
        <f t="array" ref="AB2102">MMULT($C2102:$N2102,DG$4:DG$15)</f>
        <v>0.85610174517988058</v>
      </c>
      <c r="AC2102" s="5" cm="1">
        <f t="array" ref="AC2102">MMULT($C2102:$N2102,DH$4:DH$15)</f>
        <v>-1.3213030468741813</v>
      </c>
      <c r="AD2102" s="5" cm="1">
        <f t="array" ref="AD2102">MMULT($C2102:$N2102,DI$4:DI$15)</f>
        <v>1.8599306609903843</v>
      </c>
      <c r="AE2102" s="5" cm="1">
        <f t="array" ref="AE2102">MMULT($C2102:$N2102,DJ$4:DJ$15)</f>
        <v>1.846618234641614</v>
      </c>
      <c r="AF2102">
        <v>1</v>
      </c>
      <c r="AG2102" s="7">
        <f t="shared" si="1131"/>
        <v>0</v>
      </c>
      <c r="AH2102" s="7">
        <f t="shared" si="1132"/>
        <v>1.6107568596265391</v>
      </c>
      <c r="AI2102" s="7">
        <f t="shared" si="1133"/>
        <v>2.2580793481934558</v>
      </c>
      <c r="AJ2102" s="7">
        <f t="shared" si="1134"/>
        <v>0</v>
      </c>
      <c r="AK2102" s="7">
        <f t="shared" si="1135"/>
        <v>0</v>
      </c>
      <c r="AL2102" s="7">
        <f t="shared" si="1136"/>
        <v>0.88730768926652437</v>
      </c>
      <c r="AM2102" s="7">
        <f t="shared" si="1137"/>
        <v>0</v>
      </c>
      <c r="AN2102" s="7">
        <f t="shared" si="1138"/>
        <v>2.1300314321469411</v>
      </c>
      <c r="AO2102" s="7">
        <f t="shared" si="1139"/>
        <v>0</v>
      </c>
      <c r="AP2102" s="7">
        <f t="shared" si="1140"/>
        <v>0.71882972132608702</v>
      </c>
      <c r="AQ2102" s="7">
        <f t="shared" si="1141"/>
        <v>0</v>
      </c>
      <c r="AR2102" s="7">
        <f t="shared" si="1142"/>
        <v>0.52871114396535868</v>
      </c>
      <c r="AS2102" s="7">
        <f t="shared" si="1143"/>
        <v>0.85610174517988058</v>
      </c>
      <c r="AT2102" s="7">
        <f t="shared" si="1144"/>
        <v>0</v>
      </c>
      <c r="AU2102" s="7">
        <f t="shared" si="1145"/>
        <v>1.8599306609903843</v>
      </c>
      <c r="AV2102" s="7">
        <f t="shared" si="1146"/>
        <v>1.846618234641614</v>
      </c>
      <c r="AX2102" s="8" cm="1">
        <f t="array" aca="1" ref="AX2102" ca="1">MMULT($AF2102:$AV2102,CU$21:CU$37)</f>
        <v>2.0609690721401277</v>
      </c>
      <c r="AY2102" s="8" cm="1">
        <f t="array" aca="1" ref="AY2102" ca="1">MMULT($AF2102:$AV2102,CV$21:CV$37)</f>
        <v>1.9381084222479346</v>
      </c>
      <c r="AZ2102" s="8" cm="1">
        <f t="array" aca="1" ref="AZ2102" ca="1">MMULT($AF2102:$AV2102,CW$21:CW$37)</f>
        <v>0.63857384399569961</v>
      </c>
      <c r="BA2102" s="8" cm="1">
        <f t="array" aca="1" ref="BA2102" ca="1">MMULT($AF2102:$AV2102,CX$21:CX$37)</f>
        <v>-0.41188733575182962</v>
      </c>
      <c r="BB2102" s="8" cm="1">
        <f t="array" aca="1" ref="BB2102" ca="1">MMULT($AF2102:$AV2102,CY$21:CY$37)</f>
        <v>0.8914745143491466</v>
      </c>
      <c r="BC2102" s="8" cm="1">
        <f t="array" aca="1" ref="BC2102" ca="1">MMULT($AF2102:$AV2102,CZ$21:CZ$37)</f>
        <v>-4.1146150429184534</v>
      </c>
      <c r="BD2102" s="8" cm="1">
        <f t="array" aca="1" ref="BD2102" ca="1">MMULT($AF2102:$AV2102,DA$21:DA$37)</f>
        <v>1.6280144909986438</v>
      </c>
      <c r="BE2102" s="8" cm="1">
        <f t="array" aca="1" ref="BE2102" ca="1">MMULT($AF2102:$AV2102,DB$21:DB$37)</f>
        <v>2.0383561154252243</v>
      </c>
      <c r="BF2102" s="11">
        <v>1</v>
      </c>
      <c r="BG2102" s="11">
        <f t="shared" ca="1" si="1147"/>
        <v>2.0609690721401277</v>
      </c>
      <c r="BH2102" s="11">
        <f t="shared" ca="1" si="1148"/>
        <v>1.9381084222479346</v>
      </c>
      <c r="BI2102" s="11">
        <f t="shared" ca="1" si="1149"/>
        <v>0.63857384399569961</v>
      </c>
      <c r="BJ2102" s="11">
        <f t="shared" ca="1" si="1150"/>
        <v>0</v>
      </c>
      <c r="BK2102" s="11">
        <f t="shared" ca="1" si="1151"/>
        <v>0.8914745143491466</v>
      </c>
      <c r="BL2102" s="11">
        <f t="shared" ca="1" si="1152"/>
        <v>0</v>
      </c>
      <c r="BM2102" s="11">
        <f t="shared" ca="1" si="1153"/>
        <v>1.6280144909986438</v>
      </c>
      <c r="BN2102" s="11">
        <f t="shared" ca="1" si="1154"/>
        <v>2.0383561154252243</v>
      </c>
      <c r="BP2102" s="8" cm="1">
        <f t="array" aca="1" ref="BP2102" ca="1">MMULT(BF2102:BN2102,CU$43:CU$51)</f>
        <v>-1.1704523108615272</v>
      </c>
      <c r="BQ2102" s="11">
        <f t="shared" ca="1" si="1155"/>
        <v>0.76322676330998851</v>
      </c>
      <c r="BR2102" s="11">
        <f t="shared" ca="1" si="1156"/>
        <v>0.76322676330998851</v>
      </c>
      <c r="BT2102" s="12">
        <f t="shared" ca="1" si="1125"/>
        <v>-0.76322676330998851</v>
      </c>
      <c r="BU2102" s="12">
        <f t="shared" ca="1" si="1157"/>
        <v>0.5825150922326412</v>
      </c>
      <c r="BW2102" s="12">
        <f t="shared" ca="1" si="1158"/>
        <v>1.4406524030943597</v>
      </c>
      <c r="BY2102">
        <f t="shared" ca="1" si="1126"/>
        <v>1</v>
      </c>
      <c r="CA2102">
        <f t="shared" ca="1" si="1127"/>
        <v>0</v>
      </c>
      <c r="CB2102">
        <f t="shared" ca="1" si="1128"/>
        <v>0</v>
      </c>
      <c r="CC2102">
        <f t="shared" ca="1" si="1129"/>
        <v>1</v>
      </c>
      <c r="CD2102">
        <f t="shared" ca="1" si="1130"/>
        <v>0</v>
      </c>
      <c r="CF2102">
        <f t="shared" ca="1" si="1159"/>
        <v>1</v>
      </c>
    </row>
    <row r="2103" spans="1:84" x14ac:dyDescent="0.45">
      <c r="A2103">
        <v>0</v>
      </c>
      <c r="C2103">
        <v>1</v>
      </c>
      <c r="D2103">
        <v>0</v>
      </c>
      <c r="E2103">
        <v>0</v>
      </c>
      <c r="F2103">
        <v>3</v>
      </c>
      <c r="G2103">
        <v>1</v>
      </c>
      <c r="H2103">
        <v>-0.36183853886699763</v>
      </c>
      <c r="I2103">
        <v>-0.75370046849871031</v>
      </c>
      <c r="J2103">
        <v>-1.017150377328643</v>
      </c>
      <c r="K2103">
        <v>-0.52731292339417601</v>
      </c>
      <c r="L2103">
        <v>-1.0184035528911319</v>
      </c>
      <c r="M2103">
        <v>-0.91714020978690158</v>
      </c>
      <c r="N2103">
        <v>0.98669805944935451</v>
      </c>
      <c r="P2103" s="5" cm="1">
        <f t="array" ref="P2103">MMULT($C2103:$N2103,CU$4:CU$15)</f>
        <v>-0.3289278361679443</v>
      </c>
      <c r="Q2103" s="5" cm="1">
        <f t="array" ref="Q2103">MMULT($C2103:$N2103,CV$4:CV$15)</f>
        <v>1.4501185533257168</v>
      </c>
      <c r="R2103" s="5" cm="1">
        <f t="array" ref="R2103">MMULT($C2103:$N2103,CW$4:CW$15)</f>
        <v>1.8501250400096807</v>
      </c>
      <c r="S2103" s="5" cm="1">
        <f t="array" ref="S2103">MMULT($C2103:$N2103,CX$4:CX$15)</f>
        <v>-2.936699983785291</v>
      </c>
      <c r="T2103" s="5" cm="1">
        <f t="array" ref="T2103">MMULT($C2103:$N2103,CY$4:CY$15)</f>
        <v>-1.3088671304081274</v>
      </c>
      <c r="U2103" s="5" cm="1">
        <f t="array" ref="U2103">MMULT($C2103:$N2103,CZ$4:CZ$15)</f>
        <v>0.17609168042505696</v>
      </c>
      <c r="V2103" s="5" cm="1">
        <f t="array" ref="V2103">MMULT($C2103:$N2103,DA$4:DA$15)</f>
        <v>0.41600366605179906</v>
      </c>
      <c r="W2103" s="5" cm="1">
        <f t="array" ref="W2103">MMULT($C2103:$N2103,DB$4:DB$15)</f>
        <v>4.0713034443185752</v>
      </c>
      <c r="X2103" s="5" cm="1">
        <f t="array" ref="X2103">MMULT($C2103:$N2103,DC$4:DC$15)</f>
        <v>-0.36706861882987118</v>
      </c>
      <c r="Y2103" s="5" cm="1">
        <f t="array" ref="Y2103">MMULT($C2103:$N2103,DD$4:DD$15)</f>
        <v>2.6618092790572847</v>
      </c>
      <c r="Z2103" s="5" cm="1">
        <f t="array" ref="Z2103">MMULT($C2103:$N2103,DE$4:DE$15)</f>
        <v>-4.3985400157029702</v>
      </c>
      <c r="AA2103" s="5" cm="1">
        <f t="array" ref="AA2103">MMULT($C2103:$N2103,DF$4:DF$15)</f>
        <v>0.22507689955931431</v>
      </c>
      <c r="AB2103" s="5" cm="1">
        <f t="array" ref="AB2103">MMULT($C2103:$N2103,DG$4:DG$15)</f>
        <v>2.5366858939750832</v>
      </c>
      <c r="AC2103" s="5" cm="1">
        <f t="array" ref="AC2103">MMULT($C2103:$N2103,DH$4:DH$15)</f>
        <v>-0.24885036886911849</v>
      </c>
      <c r="AD2103" s="5" cm="1">
        <f t="array" ref="AD2103">MMULT($C2103:$N2103,DI$4:DI$15)</f>
        <v>0.34587475500904541</v>
      </c>
      <c r="AE2103" s="5" cm="1">
        <f t="array" ref="AE2103">MMULT($C2103:$N2103,DJ$4:DJ$15)</f>
        <v>2.3314862439741018</v>
      </c>
      <c r="AF2103">
        <v>1</v>
      </c>
      <c r="AG2103" s="7">
        <f t="shared" si="1131"/>
        <v>0</v>
      </c>
      <c r="AH2103" s="7">
        <f t="shared" si="1132"/>
        <v>1.4501185533257168</v>
      </c>
      <c r="AI2103" s="7">
        <f t="shared" si="1133"/>
        <v>1.8501250400096807</v>
      </c>
      <c r="AJ2103" s="7">
        <f t="shared" si="1134"/>
        <v>0</v>
      </c>
      <c r="AK2103" s="7">
        <f t="shared" si="1135"/>
        <v>0</v>
      </c>
      <c r="AL2103" s="7">
        <f t="shared" si="1136"/>
        <v>0.17609168042505696</v>
      </c>
      <c r="AM2103" s="7">
        <f t="shared" si="1137"/>
        <v>0.41600366605179906</v>
      </c>
      <c r="AN2103" s="7">
        <f t="shared" si="1138"/>
        <v>4.0713034443185752</v>
      </c>
      <c r="AO2103" s="7">
        <f t="shared" si="1139"/>
        <v>0</v>
      </c>
      <c r="AP2103" s="7">
        <f t="shared" si="1140"/>
        <v>2.6618092790572847</v>
      </c>
      <c r="AQ2103" s="7">
        <f t="shared" si="1141"/>
        <v>0</v>
      </c>
      <c r="AR2103" s="7">
        <f t="shared" si="1142"/>
        <v>0.22507689955931431</v>
      </c>
      <c r="AS2103" s="7">
        <f t="shared" si="1143"/>
        <v>2.5366858939750832</v>
      </c>
      <c r="AT2103" s="7">
        <f t="shared" si="1144"/>
        <v>0</v>
      </c>
      <c r="AU2103" s="7">
        <f t="shared" si="1145"/>
        <v>0.34587475500904541</v>
      </c>
      <c r="AV2103" s="7">
        <f t="shared" si="1146"/>
        <v>2.3314862439741018</v>
      </c>
      <c r="AX2103" s="8" cm="1">
        <f t="array" aca="1" ref="AX2103" ca="1">MMULT($AF2103:$AV2103,CU$21:CU$37)</f>
        <v>5.9160116934189393</v>
      </c>
      <c r="AY2103" s="8" cm="1">
        <f t="array" aca="1" ref="AY2103" ca="1">MMULT($AF2103:$AV2103,CV$21:CV$37)</f>
        <v>1.714086106008244</v>
      </c>
      <c r="AZ2103" s="8" cm="1">
        <f t="array" aca="1" ref="AZ2103" ca="1">MMULT($AF2103:$AV2103,CW$21:CW$37)</f>
        <v>-2.4781829252140191</v>
      </c>
      <c r="BA2103" s="8" cm="1">
        <f t="array" aca="1" ref="BA2103" ca="1">MMULT($AF2103:$AV2103,CX$21:CX$37)</f>
        <v>1.4901826160348814</v>
      </c>
      <c r="BB2103" s="8" cm="1">
        <f t="array" aca="1" ref="BB2103" ca="1">MMULT($AF2103:$AV2103,CY$21:CY$37)</f>
        <v>1.1554257727440558</v>
      </c>
      <c r="BC2103" s="8" cm="1">
        <f t="array" aca="1" ref="BC2103" ca="1">MMULT($AF2103:$AV2103,CZ$21:CZ$37)</f>
        <v>-2.7324596860482457</v>
      </c>
      <c r="BD2103" s="8" cm="1">
        <f t="array" aca="1" ref="BD2103" ca="1">MMULT($AF2103:$AV2103,DA$21:DA$37)</f>
        <v>2.1394318461944266</v>
      </c>
      <c r="BE2103" s="8" cm="1">
        <f t="array" aca="1" ref="BE2103" ca="1">MMULT($AF2103:$AV2103,DB$21:DB$37)</f>
        <v>0.44444206520846863</v>
      </c>
      <c r="BF2103" s="11">
        <v>1</v>
      </c>
      <c r="BG2103" s="11">
        <f t="shared" ca="1" si="1147"/>
        <v>5.9160116934189393</v>
      </c>
      <c r="BH2103" s="11">
        <f t="shared" ca="1" si="1148"/>
        <v>1.714086106008244</v>
      </c>
      <c r="BI2103" s="11">
        <f t="shared" ca="1" si="1149"/>
        <v>0</v>
      </c>
      <c r="BJ2103" s="11">
        <f t="shared" ca="1" si="1150"/>
        <v>1.4901826160348814</v>
      </c>
      <c r="BK2103" s="11">
        <f t="shared" ca="1" si="1151"/>
        <v>1.1554257727440558</v>
      </c>
      <c r="BL2103" s="11">
        <f t="shared" ca="1" si="1152"/>
        <v>0</v>
      </c>
      <c r="BM2103" s="11">
        <f t="shared" ca="1" si="1153"/>
        <v>2.1394318461944266</v>
      </c>
      <c r="BN2103" s="11">
        <f t="shared" ca="1" si="1154"/>
        <v>0.44444206520846863</v>
      </c>
      <c r="BP2103" s="8" cm="1">
        <f t="array" aca="1" ref="BP2103" ca="1">MMULT(BF2103:BN2103,CU$43:CU$51)</f>
        <v>-4.8640386985936592</v>
      </c>
      <c r="BQ2103" s="11">
        <f t="shared" ca="1" si="1155"/>
        <v>0.9923398851571843</v>
      </c>
      <c r="BR2103" s="11">
        <f t="shared" ca="1" si="1156"/>
        <v>0.9923398851571843</v>
      </c>
      <c r="BT2103" s="12">
        <f t="shared" ca="1" si="1125"/>
        <v>-0.9923398851571843</v>
      </c>
      <c r="BU2103" s="12">
        <f t="shared" ca="1" si="1157"/>
        <v>0.98473844767377372</v>
      </c>
      <c r="BW2103" s="12">
        <f t="shared" ca="1" si="1158"/>
        <v>4.8717283028073375</v>
      </c>
      <c r="BY2103">
        <f t="shared" ca="1" si="1126"/>
        <v>1</v>
      </c>
      <c r="CA2103">
        <f t="shared" ca="1" si="1127"/>
        <v>0</v>
      </c>
      <c r="CB2103">
        <f t="shared" ca="1" si="1128"/>
        <v>0</v>
      </c>
      <c r="CC2103">
        <f t="shared" ca="1" si="1129"/>
        <v>1</v>
      </c>
      <c r="CD2103">
        <f t="shared" ca="1" si="1130"/>
        <v>0</v>
      </c>
      <c r="CF2103">
        <f t="shared" ca="1" si="1159"/>
        <v>1</v>
      </c>
    </row>
    <row r="2104" spans="1:84" x14ac:dyDescent="0.45">
      <c r="A2104">
        <v>0</v>
      </c>
      <c r="C2104">
        <v>1</v>
      </c>
      <c r="D2104">
        <v>0</v>
      </c>
      <c r="E2104">
        <v>1</v>
      </c>
      <c r="F2104">
        <v>3</v>
      </c>
      <c r="G2104">
        <v>1</v>
      </c>
      <c r="H2104">
        <v>1.0150537025331501</v>
      </c>
      <c r="I2104">
        <v>2.1395157847685811</v>
      </c>
      <c r="J2104">
        <v>0.14465384654010219</v>
      </c>
      <c r="K2104">
        <v>2.609390042037675</v>
      </c>
      <c r="L2104">
        <v>-6.0285402360379353E-2</v>
      </c>
      <c r="M2104">
        <v>-0.40847288777895141</v>
      </c>
      <c r="N2104">
        <v>0.75338357630065012</v>
      </c>
      <c r="P2104" s="5" cm="1">
        <f t="array" ref="P2104">MMULT($C2104:$N2104,CU$4:CU$15)</f>
        <v>0.11291446538668282</v>
      </c>
      <c r="Q2104" s="5" cm="1">
        <f t="array" ref="Q2104">MMULT($C2104:$N2104,CV$4:CV$15)</f>
        <v>-0.63264205386618544</v>
      </c>
      <c r="R2104" s="5" cm="1">
        <f t="array" ref="R2104">MMULT($C2104:$N2104,CW$4:CW$15)</f>
        <v>-0.72828408412892764</v>
      </c>
      <c r="S2104" s="5" cm="1">
        <f t="array" ref="S2104">MMULT($C2104:$N2104,CX$4:CX$15)</f>
        <v>1.932715586787334</v>
      </c>
      <c r="T2104" s="5" cm="1">
        <f t="array" ref="T2104">MMULT($C2104:$N2104,CY$4:CY$15)</f>
        <v>1.4686799540106794</v>
      </c>
      <c r="U2104" s="5" cm="1">
        <f t="array" ref="U2104">MMULT($C2104:$N2104,CZ$4:CZ$15)</f>
        <v>2.4108850229366543</v>
      </c>
      <c r="V2104" s="5" cm="1">
        <f t="array" ref="V2104">MMULT($C2104:$N2104,DA$4:DA$15)</f>
        <v>1.4027640846828127</v>
      </c>
      <c r="W2104" s="5" cm="1">
        <f t="array" ref="W2104">MMULT($C2104:$N2104,DB$4:DB$15)</f>
        <v>3.0584166635049526</v>
      </c>
      <c r="X2104" s="5" cm="1">
        <f t="array" ref="X2104">MMULT($C2104:$N2104,DC$4:DC$15)</f>
        <v>1.5786994897776232</v>
      </c>
      <c r="Y2104" s="5" cm="1">
        <f t="array" ref="Y2104">MMULT($C2104:$N2104,DD$4:DD$15)</f>
        <v>1.312769062324981</v>
      </c>
      <c r="Z2104" s="5" cm="1">
        <f t="array" ref="Z2104">MMULT($C2104:$N2104,DE$4:DE$15)</f>
        <v>-1.9489522254501424</v>
      </c>
      <c r="AA2104" s="5" cm="1">
        <f t="array" ref="AA2104">MMULT($C2104:$N2104,DF$4:DF$15)</f>
        <v>1.1553962892184368</v>
      </c>
      <c r="AB2104" s="5" cm="1">
        <f t="array" ref="AB2104">MMULT($C2104:$N2104,DG$4:DG$15)</f>
        <v>-0.80325920066032375</v>
      </c>
      <c r="AC2104" s="5" cm="1">
        <f t="array" ref="AC2104">MMULT($C2104:$N2104,DH$4:DH$15)</f>
        <v>-0.24238097015187682</v>
      </c>
      <c r="AD2104" s="5" cm="1">
        <f t="array" ref="AD2104">MMULT($C2104:$N2104,DI$4:DI$15)</f>
        <v>5.3046395162293196</v>
      </c>
      <c r="AE2104" s="5" cm="1">
        <f t="array" ref="AE2104">MMULT($C2104:$N2104,DJ$4:DJ$15)</f>
        <v>4.0291900667581997</v>
      </c>
      <c r="AF2104">
        <v>1</v>
      </c>
      <c r="AG2104" s="7">
        <f t="shared" si="1131"/>
        <v>0.11291446538668282</v>
      </c>
      <c r="AH2104" s="7">
        <f t="shared" si="1132"/>
        <v>0</v>
      </c>
      <c r="AI2104" s="7">
        <f t="shared" si="1133"/>
        <v>0</v>
      </c>
      <c r="AJ2104" s="7">
        <f t="shared" si="1134"/>
        <v>1.932715586787334</v>
      </c>
      <c r="AK2104" s="7">
        <f t="shared" si="1135"/>
        <v>1.4686799540106794</v>
      </c>
      <c r="AL2104" s="7">
        <f t="shared" si="1136"/>
        <v>2.4108850229366543</v>
      </c>
      <c r="AM2104" s="7">
        <f t="shared" si="1137"/>
        <v>1.4027640846828127</v>
      </c>
      <c r="AN2104" s="7">
        <f t="shared" si="1138"/>
        <v>3.0584166635049526</v>
      </c>
      <c r="AO2104" s="7">
        <f t="shared" si="1139"/>
        <v>1.5786994897776232</v>
      </c>
      <c r="AP2104" s="7">
        <f t="shared" si="1140"/>
        <v>1.312769062324981</v>
      </c>
      <c r="AQ2104" s="7">
        <f t="shared" si="1141"/>
        <v>0</v>
      </c>
      <c r="AR2104" s="7">
        <f t="shared" si="1142"/>
        <v>1.1553962892184368</v>
      </c>
      <c r="AS2104" s="7">
        <f t="shared" si="1143"/>
        <v>0</v>
      </c>
      <c r="AT2104" s="7">
        <f t="shared" si="1144"/>
        <v>0</v>
      </c>
      <c r="AU2104" s="7">
        <f t="shared" si="1145"/>
        <v>5.3046395162293196</v>
      </c>
      <c r="AV2104" s="7">
        <f t="shared" si="1146"/>
        <v>4.0291900667581997</v>
      </c>
      <c r="AX2104" s="8" cm="1">
        <f t="array" aca="1" ref="AX2104" ca="1">MMULT($AF2104:$AV2104,CU$21:CU$37)</f>
        <v>5.0625694427096217</v>
      </c>
      <c r="AY2104" s="8" cm="1">
        <f t="array" aca="1" ref="AY2104" ca="1">MMULT($AF2104:$AV2104,CV$21:CV$37)</f>
        <v>4.0373084140275148</v>
      </c>
      <c r="AZ2104" s="8" cm="1">
        <f t="array" aca="1" ref="AZ2104" ca="1">MMULT($AF2104:$AV2104,CW$21:CW$37)</f>
        <v>4.1882422553447931</v>
      </c>
      <c r="BA2104" s="8" cm="1">
        <f t="array" aca="1" ref="BA2104" ca="1">MMULT($AF2104:$AV2104,CX$21:CX$37)</f>
        <v>1.2487128177802966</v>
      </c>
      <c r="BB2104" s="8" cm="1">
        <f t="array" aca="1" ref="BB2104" ca="1">MMULT($AF2104:$AV2104,CY$21:CY$37)</f>
        <v>3.4858019061047427</v>
      </c>
      <c r="BC2104" s="8" cm="1">
        <f t="array" aca="1" ref="BC2104" ca="1">MMULT($AF2104:$AV2104,CZ$21:CZ$37)</f>
        <v>-10.63872460458127</v>
      </c>
      <c r="BD2104" s="8" cm="1">
        <f t="array" aca="1" ref="BD2104" ca="1">MMULT($AF2104:$AV2104,DA$21:DA$37)</f>
        <v>3.0738911254243741</v>
      </c>
      <c r="BE2104" s="8" cm="1">
        <f t="array" aca="1" ref="BE2104" ca="1">MMULT($AF2104:$AV2104,DB$21:DB$37)</f>
        <v>-2.1013764727732611</v>
      </c>
      <c r="BF2104" s="11">
        <v>1</v>
      </c>
      <c r="BG2104" s="11">
        <f t="shared" ca="1" si="1147"/>
        <v>5.0625694427096217</v>
      </c>
      <c r="BH2104" s="11">
        <f t="shared" ca="1" si="1148"/>
        <v>4.0373084140275148</v>
      </c>
      <c r="BI2104" s="11">
        <f t="shared" ca="1" si="1149"/>
        <v>4.1882422553447931</v>
      </c>
      <c r="BJ2104" s="11">
        <f t="shared" ca="1" si="1150"/>
        <v>1.2487128177802966</v>
      </c>
      <c r="BK2104" s="11">
        <f t="shared" ca="1" si="1151"/>
        <v>3.4858019061047427</v>
      </c>
      <c r="BL2104" s="11">
        <f t="shared" ca="1" si="1152"/>
        <v>0</v>
      </c>
      <c r="BM2104" s="11">
        <f t="shared" ca="1" si="1153"/>
        <v>3.0738911254243741</v>
      </c>
      <c r="BN2104" s="11">
        <f t="shared" ca="1" si="1154"/>
        <v>0</v>
      </c>
      <c r="BP2104" s="8" cm="1">
        <f t="array" aca="1" ref="BP2104" ca="1">MMULT(BF2104:BN2104,CU$43:CU$51)</f>
        <v>-5.8728909536713143</v>
      </c>
      <c r="BQ2104" s="11">
        <f t="shared" ca="1" si="1155"/>
        <v>0.99719317611259672</v>
      </c>
      <c r="BR2104" s="11">
        <f t="shared" ca="1" si="1156"/>
        <v>0.99719317611259672</v>
      </c>
      <c r="BT2104" s="12">
        <f t="shared" ca="1" si="1125"/>
        <v>-0.99719317611259672</v>
      </c>
      <c r="BU2104" s="12">
        <f t="shared" ca="1" si="1157"/>
        <v>0.99439423048552833</v>
      </c>
      <c r="BW2104" s="12">
        <f t="shared" ca="1" si="1158"/>
        <v>5.8757017240753706</v>
      </c>
      <c r="BY2104">
        <f t="shared" ca="1" si="1126"/>
        <v>1</v>
      </c>
      <c r="CA2104">
        <f t="shared" ca="1" si="1127"/>
        <v>0</v>
      </c>
      <c r="CB2104">
        <f t="shared" ca="1" si="1128"/>
        <v>0</v>
      </c>
      <c r="CC2104">
        <f t="shared" ca="1" si="1129"/>
        <v>1</v>
      </c>
      <c r="CD2104">
        <f t="shared" ca="1" si="1130"/>
        <v>0</v>
      </c>
      <c r="CF2104">
        <f t="shared" ca="1" si="1159"/>
        <v>1</v>
      </c>
    </row>
    <row r="2105" spans="1:84" x14ac:dyDescent="0.45">
      <c r="A2105">
        <v>0</v>
      </c>
      <c r="C2105">
        <v>1</v>
      </c>
      <c r="D2105">
        <v>0</v>
      </c>
      <c r="E2105">
        <v>1</v>
      </c>
      <c r="F2105">
        <v>1</v>
      </c>
      <c r="G2105">
        <v>1</v>
      </c>
      <c r="H2105">
        <v>1.0150537025331501</v>
      </c>
      <c r="I2105">
        <v>-0.33920797016605719</v>
      </c>
      <c r="J2105">
        <v>0.78364616966791212</v>
      </c>
      <c r="K2105">
        <v>-0.58077945121403718</v>
      </c>
      <c r="L2105">
        <v>4.4236577697520943E-2</v>
      </c>
      <c r="M2105">
        <v>7.2762817310595418E-3</v>
      </c>
      <c r="N2105">
        <v>0.87004081787500231</v>
      </c>
      <c r="P2105" s="5" cm="1">
        <f t="array" ref="P2105">MMULT($C2105:$N2105,CU$4:CU$15)</f>
        <v>-0.82930038981002296</v>
      </c>
      <c r="Q2105" s="5" cm="1">
        <f t="array" ref="Q2105">MMULT($C2105:$N2105,CV$4:CV$15)</f>
        <v>-0.37042928664747954</v>
      </c>
      <c r="R2105" s="5" cm="1">
        <f t="array" ref="R2105">MMULT($C2105:$N2105,CW$4:CW$15)</f>
        <v>2.6951432469372514</v>
      </c>
      <c r="S2105" s="5" cm="1">
        <f t="array" ref="S2105">MMULT($C2105:$N2105,CX$4:CX$15)</f>
        <v>-1.0689375847617286</v>
      </c>
      <c r="T2105" s="5" cm="1">
        <f t="array" ref="T2105">MMULT($C2105:$N2105,CY$4:CY$15)</f>
        <v>-1.7943162363784622</v>
      </c>
      <c r="U2105" s="5" cm="1">
        <f t="array" ref="U2105">MMULT($C2105:$N2105,CZ$4:CZ$15)</f>
        <v>0.62977434844680347</v>
      </c>
      <c r="V2105" s="5" cm="1">
        <f t="array" ref="V2105">MMULT($C2105:$N2105,DA$4:DA$15)</f>
        <v>-0.64871011336878637</v>
      </c>
      <c r="W2105" s="5" cm="1">
        <f t="array" ref="W2105">MMULT($C2105:$N2105,DB$4:DB$15)</f>
        <v>-0.51605949253918215</v>
      </c>
      <c r="X2105" s="5" cm="1">
        <f t="array" ref="X2105">MMULT($C2105:$N2105,DC$4:DC$15)</f>
        <v>-0.44876142161360233</v>
      </c>
      <c r="Y2105" s="5" cm="1">
        <f t="array" ref="Y2105">MMULT($C2105:$N2105,DD$4:DD$15)</f>
        <v>-0.52605862917400315</v>
      </c>
      <c r="Z2105" s="5" cm="1">
        <f t="array" ref="Z2105">MMULT($C2105:$N2105,DE$4:DE$15)</f>
        <v>-1.5920555155968126</v>
      </c>
      <c r="AA2105" s="5" cm="1">
        <f t="array" ref="AA2105">MMULT($C2105:$N2105,DF$4:DF$15)</f>
        <v>-0.3293150546750096</v>
      </c>
      <c r="AB2105" s="5" cm="1">
        <f t="array" ref="AB2105">MMULT($C2105:$N2105,DG$4:DG$15)</f>
        <v>0.1243360285118507</v>
      </c>
      <c r="AC2105" s="5" cm="1">
        <f t="array" ref="AC2105">MMULT($C2105:$N2105,DH$4:DH$15)</f>
        <v>-1.0397570452971185</v>
      </c>
      <c r="AD2105" s="5" cm="1">
        <f t="array" ref="AD2105">MMULT($C2105:$N2105,DI$4:DI$15)</f>
        <v>1.0154656542784508</v>
      </c>
      <c r="AE2105" s="5" cm="1">
        <f t="array" ref="AE2105">MMULT($C2105:$N2105,DJ$4:DJ$15)</f>
        <v>1.1767711539375929</v>
      </c>
      <c r="AF2105">
        <v>1</v>
      </c>
      <c r="AG2105" s="7">
        <f t="shared" si="1131"/>
        <v>0</v>
      </c>
      <c r="AH2105" s="7">
        <f t="shared" si="1132"/>
        <v>0</v>
      </c>
      <c r="AI2105" s="7">
        <f t="shared" si="1133"/>
        <v>2.6951432469372514</v>
      </c>
      <c r="AJ2105" s="7">
        <f t="shared" si="1134"/>
        <v>0</v>
      </c>
      <c r="AK2105" s="7">
        <f t="shared" si="1135"/>
        <v>0</v>
      </c>
      <c r="AL2105" s="7">
        <f t="shared" si="1136"/>
        <v>0.62977434844680347</v>
      </c>
      <c r="AM2105" s="7">
        <f t="shared" si="1137"/>
        <v>0</v>
      </c>
      <c r="AN2105" s="7">
        <f t="shared" si="1138"/>
        <v>0</v>
      </c>
      <c r="AO2105" s="7">
        <f t="shared" si="1139"/>
        <v>0</v>
      </c>
      <c r="AP2105" s="7">
        <f t="shared" si="1140"/>
        <v>0</v>
      </c>
      <c r="AQ2105" s="7">
        <f t="shared" si="1141"/>
        <v>0</v>
      </c>
      <c r="AR2105" s="7">
        <f t="shared" si="1142"/>
        <v>0</v>
      </c>
      <c r="AS2105" s="7">
        <f t="shared" si="1143"/>
        <v>0.1243360285118507</v>
      </c>
      <c r="AT2105" s="7">
        <f t="shared" si="1144"/>
        <v>0</v>
      </c>
      <c r="AU2105" s="7">
        <f t="shared" si="1145"/>
        <v>1.0154656542784508</v>
      </c>
      <c r="AV2105" s="7">
        <f t="shared" si="1146"/>
        <v>1.1767711539375929</v>
      </c>
      <c r="AX2105" s="8" cm="1">
        <f t="array" aca="1" ref="AX2105" ca="1">MMULT($AF2105:$AV2105,CU$21:CU$37)</f>
        <v>1.2008736778560163</v>
      </c>
      <c r="AY2105" s="8" cm="1">
        <f t="array" aca="1" ref="AY2105" ca="1">MMULT($AF2105:$AV2105,CV$21:CV$37)</f>
        <v>1.30764041523477</v>
      </c>
      <c r="AZ2105" s="8" cm="1">
        <f t="array" aca="1" ref="AZ2105" ca="1">MMULT($AF2105:$AV2105,CW$21:CW$37)</f>
        <v>0.25058229237361018</v>
      </c>
      <c r="BA2105" s="8" cm="1">
        <f t="array" aca="1" ref="BA2105" ca="1">MMULT($AF2105:$AV2105,CX$21:CX$37)</f>
        <v>-2.3548278132757345</v>
      </c>
      <c r="BB2105" s="8" cm="1">
        <f t="array" aca="1" ref="BB2105" ca="1">MMULT($AF2105:$AV2105,CY$21:CY$37)</f>
        <v>-1.56313948435216</v>
      </c>
      <c r="BC2105" s="8" cm="1">
        <f t="array" aca="1" ref="BC2105" ca="1">MMULT($AF2105:$AV2105,CZ$21:CZ$37)</f>
        <v>-3.8284006750997239</v>
      </c>
      <c r="BD2105" s="8" cm="1">
        <f t="array" aca="1" ref="BD2105" ca="1">MMULT($AF2105:$AV2105,DA$21:DA$37)</f>
        <v>1.4458638942488298</v>
      </c>
      <c r="BE2105" s="8" cm="1">
        <f t="array" aca="1" ref="BE2105" ca="1">MMULT($AF2105:$AV2105,DB$21:DB$37)</f>
        <v>1.4817338914953329</v>
      </c>
      <c r="BF2105" s="11">
        <v>1</v>
      </c>
      <c r="BG2105" s="11">
        <f t="shared" ca="1" si="1147"/>
        <v>1.2008736778560163</v>
      </c>
      <c r="BH2105" s="11">
        <f t="shared" ca="1" si="1148"/>
        <v>1.30764041523477</v>
      </c>
      <c r="BI2105" s="11">
        <f t="shared" ca="1" si="1149"/>
        <v>0.25058229237361018</v>
      </c>
      <c r="BJ2105" s="11">
        <f t="shared" ca="1" si="1150"/>
        <v>0</v>
      </c>
      <c r="BK2105" s="11">
        <f t="shared" ca="1" si="1151"/>
        <v>0</v>
      </c>
      <c r="BL2105" s="11">
        <f t="shared" ca="1" si="1152"/>
        <v>0</v>
      </c>
      <c r="BM2105" s="11">
        <f t="shared" ca="1" si="1153"/>
        <v>1.4458638942488298</v>
      </c>
      <c r="BN2105" s="11">
        <f t="shared" ca="1" si="1154"/>
        <v>1.4817338914953329</v>
      </c>
      <c r="BP2105" s="8" cm="1">
        <f t="array" aca="1" ref="BP2105" ca="1">MMULT(BF2105:BN2105,CU$43:CU$51)</f>
        <v>-2.1333128267779E-2</v>
      </c>
      <c r="BQ2105" s="11">
        <f t="shared" ca="1" si="1155"/>
        <v>0.50533307981037745</v>
      </c>
      <c r="BR2105" s="11">
        <f t="shared" ca="1" si="1156"/>
        <v>0.50533307981037745</v>
      </c>
      <c r="BT2105" s="12">
        <f t="shared" ca="1" si="1125"/>
        <v>-0.50533307981037745</v>
      </c>
      <c r="BU2105" s="12">
        <f t="shared" ca="1" si="1157"/>
        <v>0.25536152155064129</v>
      </c>
      <c r="BW2105" s="12">
        <f t="shared" ca="1" si="1158"/>
        <v>0.70387063141033823</v>
      </c>
      <c r="BY2105">
        <f t="shared" ca="1" si="1126"/>
        <v>1</v>
      </c>
      <c r="CA2105">
        <f t="shared" ca="1" si="1127"/>
        <v>0</v>
      </c>
      <c r="CB2105">
        <f t="shared" ca="1" si="1128"/>
        <v>0</v>
      </c>
      <c r="CC2105">
        <f t="shared" ca="1" si="1129"/>
        <v>1</v>
      </c>
      <c r="CD2105">
        <f t="shared" ca="1" si="1130"/>
        <v>0</v>
      </c>
      <c r="CF2105">
        <f t="shared" ca="1" si="1159"/>
        <v>1</v>
      </c>
    </row>
    <row r="2106" spans="1:84" x14ac:dyDescent="0.45">
      <c r="A2106">
        <v>0</v>
      </c>
      <c r="C2106">
        <v>1</v>
      </c>
      <c r="D2106">
        <v>0</v>
      </c>
      <c r="E2106">
        <v>1</v>
      </c>
      <c r="F2106">
        <v>2</v>
      </c>
      <c r="G2106">
        <v>1</v>
      </c>
      <c r="H2106">
        <v>5.1229133553046757E-2</v>
      </c>
      <c r="I2106">
        <v>-0.592306357767171</v>
      </c>
      <c r="J2106">
        <v>0.66746574728103758</v>
      </c>
      <c r="K2106">
        <v>-0.57186836324406032</v>
      </c>
      <c r="L2106">
        <v>-9.5126062379679452E-2</v>
      </c>
      <c r="M2106">
        <v>-0.42276798816324968</v>
      </c>
      <c r="N2106">
        <v>0.87004081787500231</v>
      </c>
      <c r="P2106" s="5" cm="1">
        <f t="array" ref="P2106">MMULT($C2106:$N2106,CU$4:CU$15)</f>
        <v>-1.4411722368743121</v>
      </c>
      <c r="Q2106" s="5" cm="1">
        <f t="array" ref="Q2106">MMULT($C2106:$N2106,CV$4:CV$15)</f>
        <v>-5.6131138415107307E-2</v>
      </c>
      <c r="R2106" s="5" cm="1">
        <f t="array" ref="R2106">MMULT($C2106:$N2106,CW$4:CW$15)</f>
        <v>2.6474969249014921</v>
      </c>
      <c r="S2106" s="5" cm="1">
        <f t="array" ref="S2106">MMULT($C2106:$N2106,CX$4:CX$15)</f>
        <v>-2.5516422481552268</v>
      </c>
      <c r="T2106" s="5" cm="1">
        <f t="array" ref="T2106">MMULT($C2106:$N2106,CY$4:CY$15)</f>
        <v>-1.2930034866577909</v>
      </c>
      <c r="U2106" s="5" cm="1">
        <f t="array" ref="U2106">MMULT($C2106:$N2106,CZ$4:CZ$15)</f>
        <v>0.93016827906286736</v>
      </c>
      <c r="V2106" s="5" cm="1">
        <f t="array" ref="V2106">MMULT($C2106:$N2106,DA$4:DA$15)</f>
        <v>-0.63698883250744409</v>
      </c>
      <c r="W2106" s="5" cm="1">
        <f t="array" ref="W2106">MMULT($C2106:$N2106,DB$4:DB$15)</f>
        <v>1.2716199505476073</v>
      </c>
      <c r="X2106" s="5" cm="1">
        <f t="array" ref="X2106">MMULT($C2106:$N2106,DC$4:DC$15)</f>
        <v>-0.73746622367195891</v>
      </c>
      <c r="Y2106" s="5" cm="1">
        <f t="array" ref="Y2106">MMULT($C2106:$N2106,DD$4:DD$15)</f>
        <v>-0.4286514313933264</v>
      </c>
      <c r="Z2106" s="5" cm="1">
        <f t="array" ref="Z2106">MMULT($C2106:$N2106,DE$4:DE$15)</f>
        <v>-3.0969422793566772</v>
      </c>
      <c r="AA2106" s="5" cm="1">
        <f t="array" ref="AA2106">MMULT($C2106:$N2106,DF$4:DF$15)</f>
        <v>2.4382326917679664E-2</v>
      </c>
      <c r="AB2106" s="5" cm="1">
        <f t="array" ref="AB2106">MMULT($C2106:$N2106,DG$4:DG$15)</f>
        <v>0.85081536543492675</v>
      </c>
      <c r="AC2106" s="5" cm="1">
        <f t="array" ref="AC2106">MMULT($C2106:$N2106,DH$4:DH$15)</f>
        <v>-0.1772525145826005</v>
      </c>
      <c r="AD2106" s="5" cm="1">
        <f t="array" ref="AD2106">MMULT($C2106:$N2106,DI$4:DI$15)</f>
        <v>0.58269529141394982</v>
      </c>
      <c r="AE2106" s="5" cm="1">
        <f t="array" ref="AE2106">MMULT($C2106:$N2106,DJ$4:DJ$15)</f>
        <v>2.6183317650708742</v>
      </c>
      <c r="AF2106">
        <v>1</v>
      </c>
      <c r="AG2106" s="7">
        <f t="shared" si="1131"/>
        <v>0</v>
      </c>
      <c r="AH2106" s="7">
        <f t="shared" si="1132"/>
        <v>0</v>
      </c>
      <c r="AI2106" s="7">
        <f t="shared" si="1133"/>
        <v>2.6474969249014921</v>
      </c>
      <c r="AJ2106" s="7">
        <f t="shared" si="1134"/>
        <v>0</v>
      </c>
      <c r="AK2106" s="7">
        <f t="shared" si="1135"/>
        <v>0</v>
      </c>
      <c r="AL2106" s="7">
        <f t="shared" si="1136"/>
        <v>0.93016827906286736</v>
      </c>
      <c r="AM2106" s="7">
        <f t="shared" si="1137"/>
        <v>0</v>
      </c>
      <c r="AN2106" s="7">
        <f t="shared" si="1138"/>
        <v>1.2716199505476073</v>
      </c>
      <c r="AO2106" s="7">
        <f t="shared" si="1139"/>
        <v>0</v>
      </c>
      <c r="AP2106" s="7">
        <f t="shared" si="1140"/>
        <v>0</v>
      </c>
      <c r="AQ2106" s="7">
        <f t="shared" si="1141"/>
        <v>0</v>
      </c>
      <c r="AR2106" s="7">
        <f t="shared" si="1142"/>
        <v>2.4382326917679664E-2</v>
      </c>
      <c r="AS2106" s="7">
        <f t="shared" si="1143"/>
        <v>0.85081536543492675</v>
      </c>
      <c r="AT2106" s="7">
        <f t="shared" si="1144"/>
        <v>0</v>
      </c>
      <c r="AU2106" s="7">
        <f t="shared" si="1145"/>
        <v>0.58269529141394982</v>
      </c>
      <c r="AV2106" s="7">
        <f t="shared" si="1146"/>
        <v>2.6183317650708742</v>
      </c>
      <c r="AX2106" s="8" cm="1">
        <f t="array" aca="1" ref="AX2106" ca="1">MMULT($AF2106:$AV2106,CU$21:CU$37)</f>
        <v>4.3172893007151529</v>
      </c>
      <c r="AY2106" s="8" cm="1">
        <f t="array" aca="1" ref="AY2106" ca="1">MMULT($AF2106:$AV2106,CV$21:CV$37)</f>
        <v>2.4182688921262598</v>
      </c>
      <c r="AZ2106" s="8" cm="1">
        <f t="array" aca="1" ref="AZ2106" ca="1">MMULT($AF2106:$AV2106,CW$21:CW$37)</f>
        <v>0.15181101146157658</v>
      </c>
      <c r="BA2106" s="8" cm="1">
        <f t="array" aca="1" ref="BA2106" ca="1">MMULT($AF2106:$AV2106,CX$21:CX$37)</f>
        <v>-1.5122663864842483</v>
      </c>
      <c r="BB2106" s="8" cm="1">
        <f t="array" aca="1" ref="BB2106" ca="1">MMULT($AF2106:$AV2106,CY$21:CY$37)</f>
        <v>-1.827998801500623</v>
      </c>
      <c r="BC2106" s="8" cm="1">
        <f t="array" aca="1" ref="BC2106" ca="1">MMULT($AF2106:$AV2106,CZ$21:CZ$37)</f>
        <v>-5.7134520135250515</v>
      </c>
      <c r="BD2106" s="8" cm="1">
        <f t="array" aca="1" ref="BD2106" ca="1">MMULT($AF2106:$AV2106,DA$21:DA$37)</f>
        <v>2.2489132802003535</v>
      </c>
      <c r="BE2106" s="8" cm="1">
        <f t="array" aca="1" ref="BE2106" ca="1">MMULT($AF2106:$AV2106,DB$21:DB$37)</f>
        <v>2.9239492805954104</v>
      </c>
      <c r="BF2106" s="11">
        <v>1</v>
      </c>
      <c r="BG2106" s="11">
        <f t="shared" ca="1" si="1147"/>
        <v>4.3172893007151529</v>
      </c>
      <c r="BH2106" s="11">
        <f t="shared" ca="1" si="1148"/>
        <v>2.4182688921262598</v>
      </c>
      <c r="BI2106" s="11">
        <f t="shared" ca="1" si="1149"/>
        <v>0.15181101146157658</v>
      </c>
      <c r="BJ2106" s="11">
        <f t="shared" ca="1" si="1150"/>
        <v>0</v>
      </c>
      <c r="BK2106" s="11">
        <f t="shared" ca="1" si="1151"/>
        <v>0</v>
      </c>
      <c r="BL2106" s="11">
        <f t="shared" ca="1" si="1152"/>
        <v>0</v>
      </c>
      <c r="BM2106" s="11">
        <f t="shared" ca="1" si="1153"/>
        <v>2.2489132802003535</v>
      </c>
      <c r="BN2106" s="11">
        <f t="shared" ca="1" si="1154"/>
        <v>2.9239492805954104</v>
      </c>
      <c r="BP2106" s="8" cm="1">
        <f t="array" aca="1" ref="BP2106" ca="1">MMULT(BF2106:BN2106,CU$43:CU$51)</f>
        <v>-1.7604470910016756</v>
      </c>
      <c r="BQ2106" s="11">
        <f t="shared" ca="1" si="1155"/>
        <v>0.85326564634621171</v>
      </c>
      <c r="BR2106" s="11">
        <f t="shared" ca="1" si="1156"/>
        <v>0.85326564634621171</v>
      </c>
      <c r="BT2106" s="12">
        <f t="shared" ca="1" si="1125"/>
        <v>-0.85326564634621171</v>
      </c>
      <c r="BU2106" s="12">
        <f t="shared" ca="1" si="1157"/>
        <v>0.72806226323461842</v>
      </c>
      <c r="BW2106" s="12">
        <f t="shared" ca="1" si="1158"/>
        <v>1.9191314450124002</v>
      </c>
      <c r="BY2106">
        <f t="shared" ca="1" si="1126"/>
        <v>1</v>
      </c>
      <c r="CA2106">
        <f t="shared" ca="1" si="1127"/>
        <v>0</v>
      </c>
      <c r="CB2106">
        <f t="shared" ca="1" si="1128"/>
        <v>0</v>
      </c>
      <c r="CC2106">
        <f t="shared" ca="1" si="1129"/>
        <v>1</v>
      </c>
      <c r="CD2106">
        <f t="shared" ca="1" si="1130"/>
        <v>0</v>
      </c>
      <c r="CF2106">
        <f t="shared" ca="1" si="1159"/>
        <v>1</v>
      </c>
    </row>
    <row r="2107" spans="1:84" x14ac:dyDescent="0.45">
      <c r="A2107">
        <v>0</v>
      </c>
      <c r="C2107">
        <v>1</v>
      </c>
      <c r="D2107">
        <v>0</v>
      </c>
      <c r="E2107">
        <v>2</v>
      </c>
      <c r="F2107">
        <v>3</v>
      </c>
      <c r="G2107">
        <v>1</v>
      </c>
      <c r="H2107">
        <v>1.152742926673165</v>
      </c>
      <c r="I2107">
        <v>-0.28679309026349142</v>
      </c>
      <c r="J2107">
        <v>0.37701469131385118</v>
      </c>
      <c r="K2107">
        <v>-0.30453572414475483</v>
      </c>
      <c r="L2107">
        <v>0.32296185785192172</v>
      </c>
      <c r="M2107">
        <v>-9.3504175978243953E-2</v>
      </c>
      <c r="N2107">
        <v>0.87004081787500231</v>
      </c>
      <c r="P2107" s="5" cm="1">
        <f t="array" ref="P2107">MMULT($C2107:$N2107,CU$4:CU$15)</f>
        <v>-1.2138056148368126</v>
      </c>
      <c r="Q2107" s="5" cm="1">
        <f t="array" ref="Q2107">MMULT($C2107:$N2107,CV$4:CV$15)</f>
        <v>1.1461010918222139</v>
      </c>
      <c r="R2107" s="5" cm="1">
        <f t="array" ref="R2107">MMULT($C2107:$N2107,CW$4:CW$15)</f>
        <v>2.7134823719912173</v>
      </c>
      <c r="S2107" s="5" cm="1">
        <f t="array" ref="S2107">MMULT($C2107:$N2107,CX$4:CX$15)</f>
        <v>-1.9324515826669515</v>
      </c>
      <c r="T2107" s="5" cm="1">
        <f t="array" ref="T2107">MMULT($C2107:$N2107,CY$4:CY$15)</f>
        <v>-1.3160134297193766</v>
      </c>
      <c r="U2107" s="5" cm="1">
        <f t="array" ref="U2107">MMULT($C2107:$N2107,CZ$4:CZ$15)</f>
        <v>1.8407095159031299</v>
      </c>
      <c r="V2107" s="5" cm="1">
        <f t="array" ref="V2107">MMULT($C2107:$N2107,DA$4:DA$15)</f>
        <v>-0.32031905963765561</v>
      </c>
      <c r="W2107" s="5" cm="1">
        <f t="array" ref="W2107">MMULT($C2107:$N2107,DB$4:DB$15)</f>
        <v>1.1474037228108973</v>
      </c>
      <c r="X2107" s="5" cm="1">
        <f t="array" ref="X2107">MMULT($C2107:$N2107,DC$4:DC$15)</f>
        <v>-1.408774784378064E-2</v>
      </c>
      <c r="Y2107" s="5" cm="1">
        <f t="array" ref="Y2107">MMULT($C2107:$N2107,DD$4:DD$15)</f>
        <v>-0.24262670297957631</v>
      </c>
      <c r="Z2107" s="5" cm="1">
        <f t="array" ref="Z2107">MMULT($C2107:$N2107,DE$4:DE$15)</f>
        <v>-3.8670963086931867</v>
      </c>
      <c r="AA2107" s="5" cm="1">
        <f t="array" ref="AA2107">MMULT($C2107:$N2107,DF$4:DF$15)</f>
        <v>9.5049890948435245E-2</v>
      </c>
      <c r="AB2107" s="5" cm="1">
        <f t="array" ref="AB2107">MMULT($C2107:$N2107,DG$4:DG$15)</f>
        <v>-0.32109378913557496</v>
      </c>
      <c r="AC2107" s="5" cm="1">
        <f t="array" ref="AC2107">MMULT($C2107:$N2107,DH$4:DH$15)</f>
        <v>-0.87503747920907404</v>
      </c>
      <c r="AD2107" s="5" cm="1">
        <f t="array" ref="AD2107">MMULT($C2107:$N2107,DI$4:DI$15)</f>
        <v>2.1223955154779759</v>
      </c>
      <c r="AE2107" s="5" cm="1">
        <f t="array" ref="AE2107">MMULT($C2107:$N2107,DJ$4:DJ$15)</f>
        <v>2.1152973992149473</v>
      </c>
      <c r="AF2107">
        <v>1</v>
      </c>
      <c r="AG2107" s="7">
        <f t="shared" si="1131"/>
        <v>0</v>
      </c>
      <c r="AH2107" s="7">
        <f t="shared" si="1132"/>
        <v>1.1461010918222139</v>
      </c>
      <c r="AI2107" s="7">
        <f t="shared" si="1133"/>
        <v>2.7134823719912173</v>
      </c>
      <c r="AJ2107" s="7">
        <f t="shared" si="1134"/>
        <v>0</v>
      </c>
      <c r="AK2107" s="7">
        <f t="shared" si="1135"/>
        <v>0</v>
      </c>
      <c r="AL2107" s="7">
        <f t="shared" si="1136"/>
        <v>1.8407095159031299</v>
      </c>
      <c r="AM2107" s="7">
        <f t="shared" si="1137"/>
        <v>0</v>
      </c>
      <c r="AN2107" s="7">
        <f t="shared" si="1138"/>
        <v>1.1474037228108973</v>
      </c>
      <c r="AO2107" s="7">
        <f t="shared" si="1139"/>
        <v>0</v>
      </c>
      <c r="AP2107" s="7">
        <f t="shared" si="1140"/>
        <v>0</v>
      </c>
      <c r="AQ2107" s="7">
        <f t="shared" si="1141"/>
        <v>0</v>
      </c>
      <c r="AR2107" s="7">
        <f t="shared" si="1142"/>
        <v>9.5049890948435245E-2</v>
      </c>
      <c r="AS2107" s="7">
        <f t="shared" si="1143"/>
        <v>0</v>
      </c>
      <c r="AT2107" s="7">
        <f t="shared" si="1144"/>
        <v>0</v>
      </c>
      <c r="AU2107" s="7">
        <f t="shared" si="1145"/>
        <v>2.1223955154779759</v>
      </c>
      <c r="AV2107" s="7">
        <f t="shared" si="1146"/>
        <v>2.1152973992149473</v>
      </c>
      <c r="AX2107" s="8" cm="1">
        <f t="array" aca="1" ref="AX2107" ca="1">MMULT($AF2107:$AV2107,CU$21:CU$37)</f>
        <v>2.1043610794784939</v>
      </c>
      <c r="AY2107" s="8" cm="1">
        <f t="array" aca="1" ref="AY2107" ca="1">MMULT($AF2107:$AV2107,CV$21:CV$37)</f>
        <v>2.3146958732752507</v>
      </c>
      <c r="AZ2107" s="8" cm="1">
        <f t="array" aca="1" ref="AZ2107" ca="1">MMULT($AF2107:$AV2107,CW$21:CW$37)</f>
        <v>2.03779740543375</v>
      </c>
      <c r="BA2107" s="8" cm="1">
        <f t="array" aca="1" ref="BA2107" ca="1">MMULT($AF2107:$AV2107,CX$21:CX$37)</f>
        <v>-1.0600128097934454</v>
      </c>
      <c r="BB2107" s="8" cm="1">
        <f t="array" aca="1" ref="BB2107" ca="1">MMULT($AF2107:$AV2107,CY$21:CY$37)</f>
        <v>-0.43772097106145685</v>
      </c>
      <c r="BC2107" s="8" cm="1">
        <f t="array" aca="1" ref="BC2107" ca="1">MMULT($AF2107:$AV2107,CZ$21:CZ$37)</f>
        <v>-5.7724551667879354</v>
      </c>
      <c r="BD2107" s="8" cm="1">
        <f t="array" aca="1" ref="BD2107" ca="1">MMULT($AF2107:$AV2107,DA$21:DA$37)</f>
        <v>2.5664379468504701</v>
      </c>
      <c r="BE2107" s="8" cm="1">
        <f t="array" aca="1" ref="BE2107" ca="1">MMULT($AF2107:$AV2107,DB$21:DB$37)</f>
        <v>2.7859036638138059</v>
      </c>
      <c r="BF2107" s="11">
        <v>1</v>
      </c>
      <c r="BG2107" s="11">
        <f t="shared" ca="1" si="1147"/>
        <v>2.1043610794784939</v>
      </c>
      <c r="BH2107" s="11">
        <f t="shared" ca="1" si="1148"/>
        <v>2.3146958732752507</v>
      </c>
      <c r="BI2107" s="11">
        <f t="shared" ca="1" si="1149"/>
        <v>2.03779740543375</v>
      </c>
      <c r="BJ2107" s="11">
        <f t="shared" ca="1" si="1150"/>
        <v>0</v>
      </c>
      <c r="BK2107" s="11">
        <f t="shared" ca="1" si="1151"/>
        <v>0</v>
      </c>
      <c r="BL2107" s="11">
        <f t="shared" ca="1" si="1152"/>
        <v>0</v>
      </c>
      <c r="BM2107" s="11">
        <f t="shared" ca="1" si="1153"/>
        <v>2.5664379468504701</v>
      </c>
      <c r="BN2107" s="11">
        <f t="shared" ca="1" si="1154"/>
        <v>2.7859036638138059</v>
      </c>
      <c r="BP2107" s="8" cm="1">
        <f t="array" aca="1" ref="BP2107" ca="1">MMULT(BF2107:BN2107,CU$43:CU$51)</f>
        <v>4.3335753033251989E-2</v>
      </c>
      <c r="BQ2107" s="11">
        <f t="shared" ca="1" si="1155"/>
        <v>0.48916775692337855</v>
      </c>
      <c r="BR2107" s="11">
        <f t="shared" ca="1" si="1156"/>
        <v>0.48916775692337855</v>
      </c>
      <c r="BT2107" s="12">
        <f t="shared" ca="1" si="1125"/>
        <v>-0.48916775692337855</v>
      </c>
      <c r="BU2107" s="12">
        <f t="shared" ca="1" si="1157"/>
        <v>0.23928509441344956</v>
      </c>
      <c r="BW2107" s="12">
        <f t="shared" ca="1" si="1158"/>
        <v>0.67171403411304575</v>
      </c>
      <c r="BY2107">
        <f t="shared" ca="1" si="1126"/>
        <v>0</v>
      </c>
      <c r="CA2107">
        <f t="shared" ca="1" si="1127"/>
        <v>0</v>
      </c>
      <c r="CB2107">
        <f t="shared" ca="1" si="1128"/>
        <v>1</v>
      </c>
      <c r="CC2107">
        <f t="shared" ca="1" si="1129"/>
        <v>0</v>
      </c>
      <c r="CD2107">
        <f t="shared" ca="1" si="1130"/>
        <v>0</v>
      </c>
      <c r="CF2107">
        <f t="shared" ca="1" si="1159"/>
        <v>1</v>
      </c>
    </row>
    <row r="2108" spans="1:84" x14ac:dyDescent="0.45">
      <c r="A2108">
        <v>0</v>
      </c>
      <c r="C2108">
        <v>1</v>
      </c>
      <c r="D2108">
        <v>0</v>
      </c>
      <c r="E2108">
        <v>1</v>
      </c>
      <c r="F2108">
        <v>3</v>
      </c>
      <c r="G2108">
        <v>1</v>
      </c>
      <c r="H2108">
        <v>0.18891835769306151</v>
      </c>
      <c r="I2108">
        <v>1.55808687524597</v>
      </c>
      <c r="J2108">
        <v>-0.20388742062052151</v>
      </c>
      <c r="K2108">
        <v>1.949969532259388</v>
      </c>
      <c r="L2108">
        <v>-0.42611233256303038</v>
      </c>
      <c r="M2108">
        <v>-0.43063029337461378</v>
      </c>
      <c r="N2108">
        <v>0.87004081787500231</v>
      </c>
      <c r="P2108" s="5" cm="1">
        <f t="array" ref="P2108">MMULT($C2108:$N2108,CU$4:CU$15)</f>
        <v>-0.70501350650588113</v>
      </c>
      <c r="Q2108" s="5" cm="1">
        <f t="array" ref="Q2108">MMULT($C2108:$N2108,CV$4:CV$15)</f>
        <v>-0.31173771802416117</v>
      </c>
      <c r="R2108" s="5" cm="1">
        <f t="array" ref="R2108">MMULT($C2108:$N2108,CW$4:CW$15)</f>
        <v>-0.11883362379009887</v>
      </c>
      <c r="S2108" s="5" cm="1">
        <f t="array" ref="S2108">MMULT($C2108:$N2108,CX$4:CX$15)</f>
        <v>0.64217190552423498</v>
      </c>
      <c r="T2108" s="5" cm="1">
        <f t="array" ref="T2108">MMULT($C2108:$N2108,CY$4:CY$15)</f>
        <v>1.4563805164362866</v>
      </c>
      <c r="U2108" s="5" cm="1">
        <f t="array" ref="U2108">MMULT($C2108:$N2108,CZ$4:CZ$15)</f>
        <v>2.1341771262811213</v>
      </c>
      <c r="V2108" s="5" cm="1">
        <f t="array" ref="V2108">MMULT($C2108:$N2108,DA$4:DA$15)</f>
        <v>1.0546837080444582</v>
      </c>
      <c r="W2108" s="5" cm="1">
        <f t="array" ref="W2108">MMULT($C2108:$N2108,DB$4:DB$15)</f>
        <v>3.4846582914857471</v>
      </c>
      <c r="X2108" s="5" cm="1">
        <f t="array" ref="X2108">MMULT($C2108:$N2108,DC$4:DC$15)</f>
        <v>0.80433582547202553</v>
      </c>
      <c r="Y2108" s="5" cm="1">
        <f t="array" ref="Y2108">MMULT($C2108:$N2108,DD$4:DD$15)</f>
        <v>1.1585234586809581</v>
      </c>
      <c r="Z2108" s="5" cm="1">
        <f t="array" ref="Z2108">MMULT($C2108:$N2108,DE$4:DE$15)</f>
        <v>-2.8422278339219584</v>
      </c>
      <c r="AA2108" s="5" cm="1">
        <f t="array" ref="AA2108">MMULT($C2108:$N2108,DF$4:DF$15)</f>
        <v>0.60210869086243701</v>
      </c>
      <c r="AB2108" s="5" cm="1">
        <f t="array" ref="AB2108">MMULT($C2108:$N2108,DG$4:DG$15)</f>
        <v>-4.2214799564517791E-2</v>
      </c>
      <c r="AC2108" s="5" cm="1">
        <f t="array" ref="AC2108">MMULT($C2108:$N2108,DH$4:DH$15)</f>
        <v>0.28109749201474221</v>
      </c>
      <c r="AD2108" s="5" cm="1">
        <f t="array" ref="AD2108">MMULT($C2108:$N2108,DI$4:DI$15)</f>
        <v>3.5212707540249668</v>
      </c>
      <c r="AE2108" s="5" cm="1">
        <f t="array" ref="AE2108">MMULT($C2108:$N2108,DJ$4:DJ$15)</f>
        <v>3.7688198672886908</v>
      </c>
      <c r="AF2108">
        <v>1</v>
      </c>
      <c r="AG2108" s="7">
        <f t="shared" si="1131"/>
        <v>0</v>
      </c>
      <c r="AH2108" s="7">
        <f t="shared" si="1132"/>
        <v>0</v>
      </c>
      <c r="AI2108" s="7">
        <f t="shared" si="1133"/>
        <v>0</v>
      </c>
      <c r="AJ2108" s="7">
        <f t="shared" si="1134"/>
        <v>0.64217190552423498</v>
      </c>
      <c r="AK2108" s="7">
        <f t="shared" si="1135"/>
        <v>1.4563805164362866</v>
      </c>
      <c r="AL2108" s="7">
        <f t="shared" si="1136"/>
        <v>2.1341771262811213</v>
      </c>
      <c r="AM2108" s="7">
        <f t="shared" si="1137"/>
        <v>1.0546837080444582</v>
      </c>
      <c r="AN2108" s="7">
        <f t="shared" si="1138"/>
        <v>3.4846582914857471</v>
      </c>
      <c r="AO2108" s="7">
        <f t="shared" si="1139"/>
        <v>0.80433582547202553</v>
      </c>
      <c r="AP2108" s="7">
        <f t="shared" si="1140"/>
        <v>1.1585234586809581</v>
      </c>
      <c r="AQ2108" s="7">
        <f t="shared" si="1141"/>
        <v>0</v>
      </c>
      <c r="AR2108" s="7">
        <f t="shared" si="1142"/>
        <v>0.60210869086243701</v>
      </c>
      <c r="AS2108" s="7">
        <f t="shared" si="1143"/>
        <v>0</v>
      </c>
      <c r="AT2108" s="7">
        <f t="shared" si="1144"/>
        <v>0.28109749201474221</v>
      </c>
      <c r="AU2108" s="7">
        <f t="shared" si="1145"/>
        <v>3.5212707540249668</v>
      </c>
      <c r="AV2108" s="7">
        <f t="shared" si="1146"/>
        <v>3.7688198672886908</v>
      </c>
      <c r="AX2108" s="8" cm="1">
        <f t="array" aca="1" ref="AX2108" ca="1">MMULT($AF2108:$AV2108,CU$21:CU$37)</f>
        <v>5.2084107750068327</v>
      </c>
      <c r="AY2108" s="8" cm="1">
        <f t="array" aca="1" ref="AY2108" ca="1">MMULT($AF2108:$AV2108,CV$21:CV$37)</f>
        <v>3.7280589250010299</v>
      </c>
      <c r="AZ2108" s="8" cm="1">
        <f t="array" aca="1" ref="AZ2108" ca="1">MMULT($AF2108:$AV2108,CW$21:CW$37)</f>
        <v>3.1627049043744293</v>
      </c>
      <c r="BA2108" s="8" cm="1">
        <f t="array" aca="1" ref="BA2108" ca="1">MMULT($AF2108:$AV2108,CX$21:CX$37)</f>
        <v>1.4595757909525868</v>
      </c>
      <c r="BB2108" s="8" cm="1">
        <f t="array" aca="1" ref="BB2108" ca="1">MMULT($AF2108:$AV2108,CY$21:CY$37)</f>
        <v>2.5007495161756452</v>
      </c>
      <c r="BC2108" s="8" cm="1">
        <f t="array" aca="1" ref="BC2108" ca="1">MMULT($AF2108:$AV2108,CZ$21:CZ$37)</f>
        <v>-8.3926732715254282</v>
      </c>
      <c r="BD2108" s="8" cm="1">
        <f t="array" aca="1" ref="BD2108" ca="1">MMULT($AF2108:$AV2108,DA$21:DA$37)</f>
        <v>4.9284366978061396</v>
      </c>
      <c r="BE2108" s="8" cm="1">
        <f t="array" aca="1" ref="BE2108" ca="1">MMULT($AF2108:$AV2108,DB$21:DB$37)</f>
        <v>-0.26930966277142598</v>
      </c>
      <c r="BF2108" s="11">
        <v>1</v>
      </c>
      <c r="BG2108" s="11">
        <f t="shared" ca="1" si="1147"/>
        <v>5.2084107750068327</v>
      </c>
      <c r="BH2108" s="11">
        <f t="shared" ca="1" si="1148"/>
        <v>3.7280589250010299</v>
      </c>
      <c r="BI2108" s="11">
        <f t="shared" ca="1" si="1149"/>
        <v>3.1627049043744293</v>
      </c>
      <c r="BJ2108" s="11">
        <f t="shared" ca="1" si="1150"/>
        <v>1.4595757909525868</v>
      </c>
      <c r="BK2108" s="11">
        <f t="shared" ca="1" si="1151"/>
        <v>2.5007495161756452</v>
      </c>
      <c r="BL2108" s="11">
        <f t="shared" ca="1" si="1152"/>
        <v>0</v>
      </c>
      <c r="BM2108" s="11">
        <f t="shared" ca="1" si="1153"/>
        <v>4.9284366978061396</v>
      </c>
      <c r="BN2108" s="11">
        <f t="shared" ca="1" si="1154"/>
        <v>0</v>
      </c>
      <c r="BP2108" s="8" cm="1">
        <f t="array" aca="1" ref="BP2108" ca="1">MMULT(BF2108:BN2108,CU$43:CU$51)</f>
        <v>-3.3718928852807162</v>
      </c>
      <c r="BQ2108" s="11">
        <f t="shared" ca="1" si="1155"/>
        <v>0.96681447664798092</v>
      </c>
      <c r="BR2108" s="11">
        <f t="shared" ca="1" si="1156"/>
        <v>0.96681447664798092</v>
      </c>
      <c r="BT2108" s="12">
        <f t="shared" ca="1" si="1125"/>
        <v>-0.96681447664798092</v>
      </c>
      <c r="BU2108" s="12">
        <f t="shared" ca="1" si="1157"/>
        <v>0.93473023225610929</v>
      </c>
      <c r="BW2108" s="12">
        <f t="shared" ca="1" si="1158"/>
        <v>3.4056415417682389</v>
      </c>
      <c r="BY2108">
        <f t="shared" ca="1" si="1126"/>
        <v>1</v>
      </c>
      <c r="CA2108">
        <f t="shared" ca="1" si="1127"/>
        <v>0</v>
      </c>
      <c r="CB2108">
        <f t="shared" ca="1" si="1128"/>
        <v>0</v>
      </c>
      <c r="CC2108">
        <f t="shared" ca="1" si="1129"/>
        <v>1</v>
      </c>
      <c r="CD2108">
        <f t="shared" ca="1" si="1130"/>
        <v>0</v>
      </c>
      <c r="CF2108">
        <f t="shared" ca="1" si="1159"/>
        <v>1</v>
      </c>
    </row>
    <row r="2109" spans="1:84" x14ac:dyDescent="0.45">
      <c r="A2109">
        <v>0</v>
      </c>
      <c r="C2109">
        <v>1</v>
      </c>
      <c r="D2109">
        <v>0</v>
      </c>
      <c r="E2109">
        <v>3</v>
      </c>
      <c r="F2109">
        <v>3</v>
      </c>
      <c r="G2109">
        <v>1</v>
      </c>
      <c r="H2109">
        <v>1.4281213749531949</v>
      </c>
      <c r="I2109">
        <v>0.99608019839439577</v>
      </c>
      <c r="J2109">
        <v>1.2483678592154099</v>
      </c>
      <c r="K2109">
        <v>0.69350612849265214</v>
      </c>
      <c r="L2109">
        <v>1.0023547282282741</v>
      </c>
      <c r="M2109">
        <v>1.178759758224311</v>
      </c>
      <c r="N2109">
        <v>0.75338357630065012</v>
      </c>
      <c r="P2109" s="5" cm="1">
        <f t="array" ref="P2109">MMULT($C2109:$N2109,CU$4:CU$15)</f>
        <v>-2.227085260254833</v>
      </c>
      <c r="Q2109" s="5" cm="1">
        <f t="array" ref="Q2109">MMULT($C2109:$N2109,CV$4:CV$15)</f>
        <v>0.42759727187939689</v>
      </c>
      <c r="R2109" s="5" cm="1">
        <f t="array" ref="R2109">MMULT($C2109:$N2109,CW$4:CW$15)</f>
        <v>2.3156113909735434</v>
      </c>
      <c r="S2109" s="5" cm="1">
        <f t="array" ref="S2109">MMULT($C2109:$N2109,CX$4:CX$15)</f>
        <v>-0.18910969822537943</v>
      </c>
      <c r="T2109" s="5" cm="1">
        <f t="array" ref="T2109">MMULT($C2109:$N2109,CY$4:CY$15)</f>
        <v>4.0300369919277573E-2</v>
      </c>
      <c r="U2109" s="5" cm="1">
        <f t="array" ref="U2109">MMULT($C2109:$N2109,CZ$4:CZ$15)</f>
        <v>3.5646360210898322</v>
      </c>
      <c r="V2109" s="5" cm="1">
        <f t="array" ref="V2109">MMULT($C2109:$N2109,DA$4:DA$15)</f>
        <v>-0.44384254061448258</v>
      </c>
      <c r="W2109" s="5" cm="1">
        <f t="array" ref="W2109">MMULT($C2109:$N2109,DB$4:DB$15)</f>
        <v>-0.3289928397871566</v>
      </c>
      <c r="X2109" s="5" cm="1">
        <f t="array" ref="X2109">MMULT($C2109:$N2109,DC$4:DC$15)</f>
        <v>-0.12990598744996934</v>
      </c>
      <c r="Y2109" s="5" cm="1">
        <f t="array" ref="Y2109">MMULT($C2109:$N2109,DD$4:DD$15)</f>
        <v>-2.6404077321437174</v>
      </c>
      <c r="Z2109" s="5" cm="1">
        <f t="array" ref="Z2109">MMULT($C2109:$N2109,DE$4:DE$15)</f>
        <v>-2.4634263925637478</v>
      </c>
      <c r="AA2109" s="5" cm="1">
        <f t="array" ref="AA2109">MMULT($C2109:$N2109,DF$4:DF$15)</f>
        <v>0.69552069816068385</v>
      </c>
      <c r="AB2109" s="5" cm="1">
        <f t="array" ref="AB2109">MMULT($C2109:$N2109,DG$4:DG$15)</f>
        <v>-2.1143832565265916</v>
      </c>
      <c r="AC2109" s="5" cm="1">
        <f t="array" ref="AC2109">MMULT($C2109:$N2109,DH$4:DH$15)</f>
        <v>-0.71951620872392352</v>
      </c>
      <c r="AD2109" s="5" cm="1">
        <f t="array" ref="AD2109">MMULT($C2109:$N2109,DI$4:DI$15)</f>
        <v>3.9855667457123789</v>
      </c>
      <c r="AE2109" s="5" cm="1">
        <f t="array" ref="AE2109">MMULT($C2109:$N2109,DJ$4:DJ$15)</f>
        <v>2.3990003823981816</v>
      </c>
      <c r="AF2109">
        <v>1</v>
      </c>
      <c r="AG2109" s="7">
        <f t="shared" si="1131"/>
        <v>0</v>
      </c>
      <c r="AH2109" s="7">
        <f t="shared" si="1132"/>
        <v>0.42759727187939689</v>
      </c>
      <c r="AI2109" s="7">
        <f t="shared" si="1133"/>
        <v>2.3156113909735434</v>
      </c>
      <c r="AJ2109" s="7">
        <f t="shared" si="1134"/>
        <v>0</v>
      </c>
      <c r="AK2109" s="7">
        <f t="shared" si="1135"/>
        <v>4.0300369919277573E-2</v>
      </c>
      <c r="AL2109" s="7">
        <f t="shared" si="1136"/>
        <v>3.5646360210898322</v>
      </c>
      <c r="AM2109" s="7">
        <f t="shared" si="1137"/>
        <v>0</v>
      </c>
      <c r="AN2109" s="7">
        <f t="shared" si="1138"/>
        <v>0</v>
      </c>
      <c r="AO2109" s="7">
        <f t="shared" si="1139"/>
        <v>0</v>
      </c>
      <c r="AP2109" s="7">
        <f t="shared" si="1140"/>
        <v>0</v>
      </c>
      <c r="AQ2109" s="7">
        <f t="shared" si="1141"/>
        <v>0</v>
      </c>
      <c r="AR2109" s="7">
        <f t="shared" si="1142"/>
        <v>0.69552069816068385</v>
      </c>
      <c r="AS2109" s="7">
        <f t="shared" si="1143"/>
        <v>0</v>
      </c>
      <c r="AT2109" s="7">
        <f t="shared" si="1144"/>
        <v>0</v>
      </c>
      <c r="AU2109" s="7">
        <f t="shared" si="1145"/>
        <v>3.9855667457123789</v>
      </c>
      <c r="AV2109" s="7">
        <f t="shared" si="1146"/>
        <v>2.3990003823981816</v>
      </c>
      <c r="AX2109" s="8" cm="1">
        <f t="array" aca="1" ref="AX2109" ca="1">MMULT($AF2109:$AV2109,CU$21:CU$37)</f>
        <v>1.5650464484279616</v>
      </c>
      <c r="AY2109" s="8" cm="1">
        <f t="array" aca="1" ref="AY2109" ca="1">MMULT($AF2109:$AV2109,CV$21:CV$37)</f>
        <v>2.1528227203475696</v>
      </c>
      <c r="AZ2109" s="8" cm="1">
        <f t="array" aca="1" ref="AZ2109" ca="1">MMULT($AF2109:$AV2109,CW$21:CW$37)</f>
        <v>4.4083495219426414</v>
      </c>
      <c r="BA2109" s="8" cm="1">
        <f t="array" aca="1" ref="BA2109" ca="1">MMULT($AF2109:$AV2109,CX$21:CX$37)</f>
        <v>-1.7101009452695426</v>
      </c>
      <c r="BB2109" s="8" cm="1">
        <f t="array" aca="1" ref="BB2109" ca="1">MMULT($AF2109:$AV2109,CY$21:CY$37)</f>
        <v>-0.93489182309760599</v>
      </c>
      <c r="BC2109" s="8" cm="1">
        <f t="array" aca="1" ref="BC2109" ca="1">MMULT($AF2109:$AV2109,CZ$21:CZ$37)</f>
        <v>-7.7198137668006916</v>
      </c>
      <c r="BD2109" s="8" cm="1">
        <f t="array" aca="1" ref="BD2109" ca="1">MMULT($AF2109:$AV2109,DA$21:DA$37)</f>
        <v>3.7502492557742308</v>
      </c>
      <c r="BE2109" s="8" cm="1">
        <f t="array" aca="1" ref="BE2109" ca="1">MMULT($AF2109:$AV2109,DB$21:DB$37)</f>
        <v>1.7370878736220505</v>
      </c>
      <c r="BF2109" s="11">
        <v>1</v>
      </c>
      <c r="BG2109" s="11">
        <f t="shared" ca="1" si="1147"/>
        <v>1.5650464484279616</v>
      </c>
      <c r="BH2109" s="11">
        <f t="shared" ca="1" si="1148"/>
        <v>2.1528227203475696</v>
      </c>
      <c r="BI2109" s="11">
        <f t="shared" ca="1" si="1149"/>
        <v>4.4083495219426414</v>
      </c>
      <c r="BJ2109" s="11">
        <f t="shared" ca="1" si="1150"/>
        <v>0</v>
      </c>
      <c r="BK2109" s="11">
        <f t="shared" ca="1" si="1151"/>
        <v>0</v>
      </c>
      <c r="BL2109" s="11">
        <f t="shared" ca="1" si="1152"/>
        <v>0</v>
      </c>
      <c r="BM2109" s="11">
        <f t="shared" ca="1" si="1153"/>
        <v>3.7502492557742308</v>
      </c>
      <c r="BN2109" s="11">
        <f t="shared" ca="1" si="1154"/>
        <v>1.7370878736220505</v>
      </c>
      <c r="BP2109" s="8" cm="1">
        <f t="array" aca="1" ref="BP2109" ca="1">MMULT(BF2109:BN2109,CU$43:CU$51)</f>
        <v>0.5868061485117777</v>
      </c>
      <c r="BQ2109" s="11">
        <f t="shared" ca="1" si="1155"/>
        <v>0.3573680072214459</v>
      </c>
      <c r="BR2109" s="11">
        <f t="shared" ca="1" si="1156"/>
        <v>0.3573680072214459</v>
      </c>
      <c r="BT2109" s="12">
        <f t="shared" ca="1" si="1125"/>
        <v>-0.3573680072214459</v>
      </c>
      <c r="BU2109" s="12">
        <f t="shared" ca="1" si="1157"/>
        <v>0.12771189258542742</v>
      </c>
      <c r="BW2109" s="12">
        <f t="shared" ca="1" si="1158"/>
        <v>0.44218304708068251</v>
      </c>
      <c r="BY2109">
        <f t="shared" ca="1" si="1126"/>
        <v>0</v>
      </c>
      <c r="CA2109">
        <f t="shared" ca="1" si="1127"/>
        <v>0</v>
      </c>
      <c r="CB2109">
        <f t="shared" ca="1" si="1128"/>
        <v>1</v>
      </c>
      <c r="CC2109">
        <f t="shared" ca="1" si="1129"/>
        <v>0</v>
      </c>
      <c r="CD2109">
        <f t="shared" ca="1" si="1130"/>
        <v>0</v>
      </c>
      <c r="CF2109">
        <f t="shared" ca="1" si="1159"/>
        <v>1</v>
      </c>
    </row>
    <row r="2110" spans="1:84" x14ac:dyDescent="0.45">
      <c r="A2110">
        <v>0</v>
      </c>
      <c r="C2110">
        <v>1</v>
      </c>
      <c r="D2110">
        <v>0</v>
      </c>
      <c r="E2110">
        <v>1</v>
      </c>
      <c r="F2110">
        <v>3</v>
      </c>
      <c r="G2110">
        <v>1</v>
      </c>
      <c r="H2110">
        <v>0.60198603011310592</v>
      </c>
      <c r="I2110">
        <v>0.2459641684619778</v>
      </c>
      <c r="J2110">
        <v>1.306458070408848</v>
      </c>
      <c r="K2110">
        <v>-0.58969053918401404</v>
      </c>
      <c r="L2110">
        <v>1.8385305686914759</v>
      </c>
      <c r="M2110">
        <v>2.2885360513920072</v>
      </c>
      <c r="N2110">
        <v>0.87004081787500231</v>
      </c>
      <c r="P2110" s="5" cm="1">
        <f t="array" ref="P2110">MMULT($C2110:$N2110,CU$4:CU$15)</f>
        <v>-0.91339893657172788</v>
      </c>
      <c r="Q2110" s="5" cm="1">
        <f t="array" ref="Q2110">MMULT($C2110:$N2110,CV$4:CV$15)</f>
        <v>0.97260082271515502</v>
      </c>
      <c r="R2110" s="5" cm="1">
        <f t="array" ref="R2110">MMULT($C2110:$N2110,CW$4:CW$15)</f>
        <v>2.4134156476009343</v>
      </c>
      <c r="S2110" s="5" cm="1">
        <f t="array" ref="S2110">MMULT($C2110:$N2110,CX$4:CX$15)</f>
        <v>-2.1663109872340094</v>
      </c>
      <c r="T2110" s="5" cm="1">
        <f t="array" ref="T2110">MMULT($C2110:$N2110,CY$4:CY$15)</f>
        <v>-1.5060859408720919</v>
      </c>
      <c r="U2110" s="5" cm="1">
        <f t="array" ref="U2110">MMULT($C2110:$N2110,CZ$4:CZ$15)</f>
        <v>1.5521657523401653</v>
      </c>
      <c r="V2110" s="5" cm="1">
        <f t="array" ref="V2110">MMULT($C2110:$N2110,DA$4:DA$15)</f>
        <v>-0.7185490137566114</v>
      </c>
      <c r="W2110" s="5" cm="1">
        <f t="array" ref="W2110">MMULT($C2110:$N2110,DB$4:DB$15)</f>
        <v>9.8703129580312021E-2</v>
      </c>
      <c r="X2110" s="5" cm="1">
        <f t="array" ref="X2110">MMULT($C2110:$N2110,DC$4:DC$15)</f>
        <v>-1.7256592491779923</v>
      </c>
      <c r="Y2110" s="5" cm="1">
        <f t="array" ref="Y2110">MMULT($C2110:$N2110,DD$4:DD$15)</f>
        <v>-3.1568136717973538</v>
      </c>
      <c r="Z2110" s="5" cm="1">
        <f t="array" ref="Z2110">MMULT($C2110:$N2110,DE$4:DE$15)</f>
        <v>-1.0144691057164206</v>
      </c>
      <c r="AA2110" s="5" cm="1">
        <f t="array" ref="AA2110">MMULT($C2110:$N2110,DF$4:DF$15)</f>
        <v>2.7725958631948782</v>
      </c>
      <c r="AB2110" s="5" cm="1">
        <f t="array" ref="AB2110">MMULT($C2110:$N2110,DG$4:DG$15)</f>
        <v>0.19685179105926878</v>
      </c>
      <c r="AC2110" s="5" cm="1">
        <f t="array" ref="AC2110">MMULT($C2110:$N2110,DH$4:DH$15)</f>
        <v>-2.5840192472448034</v>
      </c>
      <c r="AD2110" s="5" cm="1">
        <f t="array" ref="AD2110">MMULT($C2110:$N2110,DI$4:DI$15)</f>
        <v>4.2400863524866264</v>
      </c>
      <c r="AE2110" s="5" cm="1">
        <f t="array" ref="AE2110">MMULT($C2110:$N2110,DJ$4:DJ$15)</f>
        <v>2.7444523681752075</v>
      </c>
      <c r="AF2110">
        <v>1</v>
      </c>
      <c r="AG2110" s="7">
        <f t="shared" si="1131"/>
        <v>0</v>
      </c>
      <c r="AH2110" s="7">
        <f t="shared" si="1132"/>
        <v>0.97260082271515502</v>
      </c>
      <c r="AI2110" s="7">
        <f t="shared" si="1133"/>
        <v>2.4134156476009343</v>
      </c>
      <c r="AJ2110" s="7">
        <f t="shared" si="1134"/>
        <v>0</v>
      </c>
      <c r="AK2110" s="7">
        <f t="shared" si="1135"/>
        <v>0</v>
      </c>
      <c r="AL2110" s="7">
        <f t="shared" si="1136"/>
        <v>1.5521657523401653</v>
      </c>
      <c r="AM2110" s="7">
        <f t="shared" si="1137"/>
        <v>0</v>
      </c>
      <c r="AN2110" s="7">
        <f t="shared" si="1138"/>
        <v>9.8703129580312021E-2</v>
      </c>
      <c r="AO2110" s="7">
        <f t="shared" si="1139"/>
        <v>0</v>
      </c>
      <c r="AP2110" s="7">
        <f t="shared" si="1140"/>
        <v>0</v>
      </c>
      <c r="AQ2110" s="7">
        <f t="shared" si="1141"/>
        <v>0</v>
      </c>
      <c r="AR2110" s="7">
        <f t="shared" si="1142"/>
        <v>2.7725958631948782</v>
      </c>
      <c r="AS2110" s="7">
        <f t="shared" si="1143"/>
        <v>0.19685179105926878</v>
      </c>
      <c r="AT2110" s="7">
        <f t="shared" si="1144"/>
        <v>0</v>
      </c>
      <c r="AU2110" s="7">
        <f t="shared" si="1145"/>
        <v>4.2400863524866264</v>
      </c>
      <c r="AV2110" s="7">
        <f t="shared" si="1146"/>
        <v>2.7444523681752075</v>
      </c>
      <c r="AX2110" s="8" cm="1">
        <f t="array" aca="1" ref="AX2110" ca="1">MMULT($AF2110:$AV2110,CU$21:CU$37)</f>
        <v>-1.0364978393684261</v>
      </c>
      <c r="AY2110" s="8" cm="1">
        <f t="array" aca="1" ref="AY2110" ca="1">MMULT($AF2110:$AV2110,CV$21:CV$37)</f>
        <v>1.393698817072758</v>
      </c>
      <c r="AZ2110" s="8" cm="1">
        <f t="array" aca="1" ref="AZ2110" ca="1">MMULT($AF2110:$AV2110,CW$21:CW$37)</f>
        <v>3.7707901919338807</v>
      </c>
      <c r="BA2110" s="8" cm="1">
        <f t="array" aca="1" ref="BA2110" ca="1">MMULT($AF2110:$AV2110,CX$21:CX$37)</f>
        <v>-2.4452833985363616</v>
      </c>
      <c r="BB2110" s="8" cm="1">
        <f t="array" aca="1" ref="BB2110" ca="1">MMULT($AF2110:$AV2110,CY$21:CY$37)</f>
        <v>1.6505624233962954</v>
      </c>
      <c r="BC2110" s="8" cm="1">
        <f t="array" aca="1" ref="BC2110" ca="1">MMULT($AF2110:$AV2110,CZ$21:CZ$37)</f>
        <v>-6.5347972127616538</v>
      </c>
      <c r="BD2110" s="8" cm="1">
        <f t="array" aca="1" ref="BD2110" ca="1">MMULT($AF2110:$AV2110,DA$21:DA$37)</f>
        <v>2.2849134862541289</v>
      </c>
      <c r="BE2110" s="8" cm="1">
        <f t="array" aca="1" ref="BE2110" ca="1">MMULT($AF2110:$AV2110,DB$21:DB$37)</f>
        <v>2.8051562061794222</v>
      </c>
      <c r="BF2110" s="11">
        <v>1</v>
      </c>
      <c r="BG2110" s="11">
        <f t="shared" ca="1" si="1147"/>
        <v>0</v>
      </c>
      <c r="BH2110" s="11">
        <f t="shared" ca="1" si="1148"/>
        <v>1.393698817072758</v>
      </c>
      <c r="BI2110" s="11">
        <f t="shared" ca="1" si="1149"/>
        <v>3.7707901919338807</v>
      </c>
      <c r="BJ2110" s="11">
        <f t="shared" ca="1" si="1150"/>
        <v>0</v>
      </c>
      <c r="BK2110" s="11">
        <f t="shared" ca="1" si="1151"/>
        <v>1.6505624233962954</v>
      </c>
      <c r="BL2110" s="11">
        <f t="shared" ca="1" si="1152"/>
        <v>0</v>
      </c>
      <c r="BM2110" s="11">
        <f t="shared" ca="1" si="1153"/>
        <v>2.2849134862541289</v>
      </c>
      <c r="BN2110" s="11">
        <f t="shared" ca="1" si="1154"/>
        <v>2.8051562061794222</v>
      </c>
      <c r="BP2110" s="8" cm="1">
        <f t="array" aca="1" ref="BP2110" ca="1">MMULT(BF2110:BN2110,CU$43:CU$51)</f>
        <v>9.182229212013604E-2</v>
      </c>
      <c r="BQ2110" s="11">
        <f t="shared" ca="1" si="1155"/>
        <v>0.47706054222346178</v>
      </c>
      <c r="BR2110" s="11">
        <f t="shared" ca="1" si="1156"/>
        <v>0.47706054222346178</v>
      </c>
      <c r="BT2110" s="12">
        <f t="shared" ca="1" si="1125"/>
        <v>-0.47706054222346178</v>
      </c>
      <c r="BU2110" s="12">
        <f t="shared" ca="1" si="1157"/>
        <v>0.22758676094654337</v>
      </c>
      <c r="BW2110" s="12">
        <f t="shared" ca="1" si="1158"/>
        <v>0.64828958112735036</v>
      </c>
      <c r="BY2110">
        <f t="shared" ca="1" si="1126"/>
        <v>0</v>
      </c>
      <c r="CA2110">
        <f t="shared" ca="1" si="1127"/>
        <v>0</v>
      </c>
      <c r="CB2110">
        <f t="shared" ca="1" si="1128"/>
        <v>1</v>
      </c>
      <c r="CC2110">
        <f t="shared" ca="1" si="1129"/>
        <v>0</v>
      </c>
      <c r="CD2110">
        <f t="shared" ca="1" si="1130"/>
        <v>0</v>
      </c>
      <c r="CF2110">
        <f t="shared" ca="1" si="1159"/>
        <v>1</v>
      </c>
    </row>
    <row r="2111" spans="1:84" x14ac:dyDescent="0.45">
      <c r="A2111">
        <v>0</v>
      </c>
      <c r="C2111">
        <v>1</v>
      </c>
      <c r="D2111">
        <v>0</v>
      </c>
      <c r="E2111">
        <v>2</v>
      </c>
      <c r="F2111">
        <v>3</v>
      </c>
      <c r="G2111">
        <v>1</v>
      </c>
      <c r="H2111">
        <v>0.60198603011310592</v>
      </c>
      <c r="I2111">
        <v>-0.46159318430282842</v>
      </c>
      <c r="J2111">
        <v>0.2027440577335394</v>
      </c>
      <c r="K2111">
        <v>-0.57186836324406032</v>
      </c>
      <c r="L2111">
        <v>0.34038218786157182</v>
      </c>
      <c r="M2111">
        <v>8.2802062094769258E-2</v>
      </c>
      <c r="N2111">
        <v>0.87004081787500231</v>
      </c>
      <c r="P2111" s="5" cm="1">
        <f t="array" ref="P2111">MMULT($C2111:$N2111,CU$4:CU$15)</f>
        <v>-1.6116304984114564</v>
      </c>
      <c r="Q2111" s="5" cm="1">
        <f t="array" ref="Q2111">MMULT($C2111:$N2111,CV$4:CV$15)</f>
        <v>1.2944223462567388</v>
      </c>
      <c r="R2111" s="5" cm="1">
        <f t="array" ref="R2111">MMULT($C2111:$N2111,CW$4:CW$15)</f>
        <v>2.796013762229856</v>
      </c>
      <c r="S2111" s="5" cm="1">
        <f t="array" ref="S2111">MMULT($C2111:$N2111,CX$4:CX$15)</f>
        <v>-2.489582160402644</v>
      </c>
      <c r="T2111" s="5" cm="1">
        <f t="array" ref="T2111">MMULT($C2111:$N2111,CY$4:CY$15)</f>
        <v>-1.0056167232380202</v>
      </c>
      <c r="U2111" s="5" cm="1">
        <f t="array" ref="U2111">MMULT($C2111:$N2111,CZ$4:CZ$15)</f>
        <v>1.6663207732143288</v>
      </c>
      <c r="V2111" s="5" cm="1">
        <f t="array" ref="V2111">MMULT($C2111:$N2111,DA$4:DA$15)</f>
        <v>-0.63766562908776281</v>
      </c>
      <c r="W2111" s="5" cm="1">
        <f t="array" ref="W2111">MMULT($C2111:$N2111,DB$4:DB$15)</f>
        <v>1.4708545066800505</v>
      </c>
      <c r="X2111" s="5" cm="1">
        <f t="array" ref="X2111">MMULT($C2111:$N2111,DC$4:DC$15)</f>
        <v>-0.50405835665267684</v>
      </c>
      <c r="Y2111" s="5" cm="1">
        <f t="array" ref="Y2111">MMULT($C2111:$N2111,DD$4:DD$15)</f>
        <v>-0.69888457426641637</v>
      </c>
      <c r="Z2111" s="5" cm="1">
        <f t="array" ref="Z2111">MMULT($C2111:$N2111,DE$4:DE$15)</f>
        <v>-4.0977102373378296</v>
      </c>
      <c r="AA2111" s="5" cm="1">
        <f t="array" ref="AA2111">MMULT($C2111:$N2111,DF$4:DF$15)</f>
        <v>-0.11160936400602889</v>
      </c>
      <c r="AB2111" s="5" cm="1">
        <f t="array" ref="AB2111">MMULT($C2111:$N2111,DG$4:DG$15)</f>
        <v>-2.4369044438580734E-2</v>
      </c>
      <c r="AC2111" s="5" cm="1">
        <f t="array" ref="AC2111">MMULT($C2111:$N2111,DH$4:DH$15)</f>
        <v>-0.68585595346298267</v>
      </c>
      <c r="AD2111" s="5" cm="1">
        <f t="array" ref="AD2111">MMULT($C2111:$N2111,DI$4:DI$15)</f>
        <v>1.2839421199131524</v>
      </c>
      <c r="AE2111" s="5" cm="1">
        <f t="array" ref="AE2111">MMULT($C2111:$N2111,DJ$4:DJ$15)</f>
        <v>2.106331862567163</v>
      </c>
      <c r="AF2111">
        <v>1</v>
      </c>
      <c r="AG2111" s="7">
        <f t="shared" si="1131"/>
        <v>0</v>
      </c>
      <c r="AH2111" s="7">
        <f t="shared" si="1132"/>
        <v>1.2944223462567388</v>
      </c>
      <c r="AI2111" s="7">
        <f t="shared" si="1133"/>
        <v>2.796013762229856</v>
      </c>
      <c r="AJ2111" s="7">
        <f t="shared" si="1134"/>
        <v>0</v>
      </c>
      <c r="AK2111" s="7">
        <f t="shared" si="1135"/>
        <v>0</v>
      </c>
      <c r="AL2111" s="7">
        <f t="shared" si="1136"/>
        <v>1.6663207732143288</v>
      </c>
      <c r="AM2111" s="7">
        <f t="shared" si="1137"/>
        <v>0</v>
      </c>
      <c r="AN2111" s="7">
        <f t="shared" si="1138"/>
        <v>1.4708545066800505</v>
      </c>
      <c r="AO2111" s="7">
        <f t="shared" si="1139"/>
        <v>0</v>
      </c>
      <c r="AP2111" s="7">
        <f t="shared" si="1140"/>
        <v>0</v>
      </c>
      <c r="AQ2111" s="7">
        <f t="shared" si="1141"/>
        <v>0</v>
      </c>
      <c r="AR2111" s="7">
        <f t="shared" si="1142"/>
        <v>0</v>
      </c>
      <c r="AS2111" s="7">
        <f t="shared" si="1143"/>
        <v>0</v>
      </c>
      <c r="AT2111" s="7">
        <f t="shared" si="1144"/>
        <v>0</v>
      </c>
      <c r="AU2111" s="7">
        <f t="shared" si="1145"/>
        <v>1.2839421199131524</v>
      </c>
      <c r="AV2111" s="7">
        <f t="shared" si="1146"/>
        <v>2.106331862567163</v>
      </c>
      <c r="AX2111" s="8" cm="1">
        <f t="array" aca="1" ref="AX2111" ca="1">MMULT($AF2111:$AV2111,CU$21:CU$37)</f>
        <v>2.715512816170746</v>
      </c>
      <c r="AY2111" s="8" cm="1">
        <f t="array" aca="1" ref="AY2111" ca="1">MMULT($AF2111:$AV2111,CV$21:CV$37)</f>
        <v>2.1438080816253819</v>
      </c>
      <c r="AZ2111" s="8" cm="1">
        <f t="array" aca="1" ref="AZ2111" ca="1">MMULT($AF2111:$AV2111,CW$21:CW$37)</f>
        <v>1.4193413600377518</v>
      </c>
      <c r="BA2111" s="8" cm="1">
        <f t="array" aca="1" ref="BA2111" ca="1">MMULT($AF2111:$AV2111,CX$21:CX$37)</f>
        <v>-0.59629183571533062</v>
      </c>
      <c r="BB2111" s="8" cm="1">
        <f t="array" aca="1" ref="BB2111" ca="1">MMULT($AF2111:$AV2111,CY$21:CY$37)</f>
        <v>-0.68678769245947757</v>
      </c>
      <c r="BC2111" s="8" cm="1">
        <f t="array" aca="1" ref="BC2111" ca="1">MMULT($AF2111:$AV2111,CZ$21:CZ$37)</f>
        <v>-5.5642465421522918</v>
      </c>
      <c r="BD2111" s="8" cm="1">
        <f t="array" aca="1" ref="BD2111" ca="1">MMULT($AF2111:$AV2111,DA$21:DA$37)</f>
        <v>2.6758584117548794</v>
      </c>
      <c r="BE2111" s="8" cm="1">
        <f t="array" aca="1" ref="BE2111" ca="1">MMULT($AF2111:$AV2111,DB$21:DB$37)</f>
        <v>3.3949124734217087</v>
      </c>
      <c r="BF2111" s="11">
        <v>1</v>
      </c>
      <c r="BG2111" s="11">
        <f t="shared" ca="1" si="1147"/>
        <v>2.715512816170746</v>
      </c>
      <c r="BH2111" s="11">
        <f t="shared" ca="1" si="1148"/>
        <v>2.1438080816253819</v>
      </c>
      <c r="BI2111" s="11">
        <f t="shared" ca="1" si="1149"/>
        <v>1.4193413600377518</v>
      </c>
      <c r="BJ2111" s="11">
        <f t="shared" ca="1" si="1150"/>
        <v>0</v>
      </c>
      <c r="BK2111" s="11">
        <f t="shared" ca="1" si="1151"/>
        <v>0</v>
      </c>
      <c r="BL2111" s="11">
        <f t="shared" ca="1" si="1152"/>
        <v>0</v>
      </c>
      <c r="BM2111" s="11">
        <f t="shared" ca="1" si="1153"/>
        <v>2.6758584117548794</v>
      </c>
      <c r="BN2111" s="11">
        <f t="shared" ca="1" si="1154"/>
        <v>3.3949124734217087</v>
      </c>
      <c r="BP2111" s="8" cm="1">
        <f t="array" aca="1" ref="BP2111" ca="1">MMULT(BF2111:BN2111,CU$43:CU$51)</f>
        <v>-0.11029822375293796</v>
      </c>
      <c r="BQ2111" s="11">
        <f t="shared" ca="1" si="1155"/>
        <v>0.52754663459562812</v>
      </c>
      <c r="BR2111" s="11">
        <f t="shared" ca="1" si="1156"/>
        <v>0.52754663459562812</v>
      </c>
      <c r="BT2111" s="12">
        <f t="shared" ca="1" si="1125"/>
        <v>-0.52754663459562812</v>
      </c>
      <c r="BU2111" s="12">
        <f t="shared" ca="1" si="1157"/>
        <v>0.27830545167317317</v>
      </c>
      <c r="BW2111" s="12">
        <f t="shared" ca="1" si="1158"/>
        <v>0.74981623447614887</v>
      </c>
      <c r="BY2111">
        <f t="shared" ca="1" si="1126"/>
        <v>1</v>
      </c>
      <c r="CA2111">
        <f t="shared" ca="1" si="1127"/>
        <v>0</v>
      </c>
      <c r="CB2111">
        <f t="shared" ca="1" si="1128"/>
        <v>0</v>
      </c>
      <c r="CC2111">
        <f t="shared" ca="1" si="1129"/>
        <v>1</v>
      </c>
      <c r="CD2111">
        <f t="shared" ca="1" si="1130"/>
        <v>0</v>
      </c>
      <c r="CF2111">
        <f t="shared" ca="1" si="1159"/>
        <v>1</v>
      </c>
    </row>
    <row r="2112" spans="1:84" x14ac:dyDescent="0.45">
      <c r="A2112">
        <v>0</v>
      </c>
      <c r="C2112">
        <v>1</v>
      </c>
      <c r="D2112">
        <v>0</v>
      </c>
      <c r="E2112">
        <v>1</v>
      </c>
      <c r="F2112">
        <v>3</v>
      </c>
      <c r="G2112">
        <v>1</v>
      </c>
      <c r="H2112">
        <v>0.46429680597309109</v>
      </c>
      <c r="I2112">
        <v>-0.313411608346507</v>
      </c>
      <c r="J2112">
        <v>-0.55242868778114507</v>
      </c>
      <c r="K2112">
        <v>-0.52731292339417601</v>
      </c>
      <c r="L2112">
        <v>0.54942614797737233</v>
      </c>
      <c r="M2112">
        <v>0.41706915941427941</v>
      </c>
      <c r="N2112">
        <v>0.87004081787500231</v>
      </c>
      <c r="P2112" s="5" cm="1">
        <f t="array" ref="P2112">MMULT($C2112:$N2112,CU$4:CU$15)</f>
        <v>-0.2170645634157102</v>
      </c>
      <c r="Q2112" s="5" cm="1">
        <f t="array" ref="Q2112">MMULT($C2112:$N2112,CV$4:CV$15)</f>
        <v>1.7540411100519231</v>
      </c>
      <c r="R2112" s="5" cm="1">
        <f t="array" ref="R2112">MMULT($C2112:$N2112,CW$4:CW$15)</f>
        <v>1.7996799629086708</v>
      </c>
      <c r="S2112" s="5" cm="1">
        <f t="array" ref="S2112">MMULT($C2112:$N2112,CX$4:CX$15)</f>
        <v>-2.0887714842152101</v>
      </c>
      <c r="T2112" s="5" cm="1">
        <f t="array" ref="T2112">MMULT($C2112:$N2112,CY$4:CY$15)</f>
        <v>-0.88397323618043444</v>
      </c>
      <c r="U2112" s="5" cm="1">
        <f t="array" ref="U2112">MMULT($C2112:$N2112,CZ$4:CZ$15)</f>
        <v>0.48953953198757538</v>
      </c>
      <c r="V2112" s="5" cm="1">
        <f t="array" ref="V2112">MMULT($C2112:$N2112,DA$4:DA$15)</f>
        <v>-0.37449266354578625</v>
      </c>
      <c r="W2112" s="5" cm="1">
        <f t="array" ref="W2112">MMULT($C2112:$N2112,DB$4:DB$15)</f>
        <v>2.4955460543592318</v>
      </c>
      <c r="X2112" s="5" cm="1">
        <f t="array" ref="X2112">MMULT($C2112:$N2112,DC$4:DC$15)</f>
        <v>-0.5288764748984256</v>
      </c>
      <c r="Y2112" s="5" cm="1">
        <f t="array" ref="Y2112">MMULT($C2112:$N2112,DD$4:DD$15)</f>
        <v>0.14054607089368251</v>
      </c>
      <c r="Z2112" s="5" cm="1">
        <f t="array" ref="Z2112">MMULT($C2112:$N2112,DE$4:DE$15)</f>
        <v>-3.3175883219870062</v>
      </c>
      <c r="AA2112" s="5" cm="1">
        <f t="array" ref="AA2112">MMULT($C2112:$N2112,DF$4:DF$15)</f>
        <v>0.37443899356545252</v>
      </c>
      <c r="AB2112" s="5" cm="1">
        <f t="array" ref="AB2112">MMULT($C2112:$N2112,DG$4:DG$15)</f>
        <v>0.76662261060352388</v>
      </c>
      <c r="AC2112" s="5" cm="1">
        <f t="array" ref="AC2112">MMULT($C2112:$N2112,DH$4:DH$15)</f>
        <v>-1.7169556139498674</v>
      </c>
      <c r="AD2112" s="5" cm="1">
        <f t="array" ref="AD2112">MMULT($C2112:$N2112,DI$4:DI$15)</f>
        <v>1.6944453502803742</v>
      </c>
      <c r="AE2112" s="5" cm="1">
        <f t="array" ref="AE2112">MMULT($C2112:$N2112,DJ$4:DJ$15)</f>
        <v>1.8526016209741702</v>
      </c>
      <c r="AF2112">
        <v>1</v>
      </c>
      <c r="AG2112" s="7">
        <f t="shared" si="1131"/>
        <v>0</v>
      </c>
      <c r="AH2112" s="7">
        <f t="shared" si="1132"/>
        <v>1.7540411100519231</v>
      </c>
      <c r="AI2112" s="7">
        <f t="shared" si="1133"/>
        <v>1.7996799629086708</v>
      </c>
      <c r="AJ2112" s="7">
        <f t="shared" si="1134"/>
        <v>0</v>
      </c>
      <c r="AK2112" s="7">
        <f t="shared" si="1135"/>
        <v>0</v>
      </c>
      <c r="AL2112" s="7">
        <f t="shared" si="1136"/>
        <v>0.48953953198757538</v>
      </c>
      <c r="AM2112" s="7">
        <f t="shared" si="1137"/>
        <v>0</v>
      </c>
      <c r="AN2112" s="7">
        <f t="shared" si="1138"/>
        <v>2.4955460543592318</v>
      </c>
      <c r="AO2112" s="7">
        <f t="shared" si="1139"/>
        <v>0</v>
      </c>
      <c r="AP2112" s="7">
        <f t="shared" si="1140"/>
        <v>0.14054607089368251</v>
      </c>
      <c r="AQ2112" s="7">
        <f t="shared" si="1141"/>
        <v>0</v>
      </c>
      <c r="AR2112" s="7">
        <f t="shared" si="1142"/>
        <v>0.37443899356545252</v>
      </c>
      <c r="AS2112" s="7">
        <f t="shared" si="1143"/>
        <v>0.76662261060352388</v>
      </c>
      <c r="AT2112" s="7">
        <f t="shared" si="1144"/>
        <v>0</v>
      </c>
      <c r="AU2112" s="7">
        <f t="shared" si="1145"/>
        <v>1.6944453502803742</v>
      </c>
      <c r="AV2112" s="7">
        <f t="shared" si="1146"/>
        <v>1.8526016209741702</v>
      </c>
      <c r="AX2112" s="8" cm="1">
        <f t="array" aca="1" ref="AX2112" ca="1">MMULT($AF2112:$AV2112,CU$21:CU$37)</f>
        <v>1.7498000168878183</v>
      </c>
      <c r="AY2112" s="8" cm="1">
        <f t="array" aca="1" ref="AY2112" ca="1">MMULT($AF2112:$AV2112,CV$21:CV$37)</f>
        <v>2.5857368819416244</v>
      </c>
      <c r="AZ2112" s="8" cm="1">
        <f t="array" aca="1" ref="AZ2112" ca="1">MMULT($AF2112:$AV2112,CW$21:CW$37)</f>
        <v>0.6609074774398862</v>
      </c>
      <c r="BA2112" s="8" cm="1">
        <f t="array" aca="1" ref="BA2112" ca="1">MMULT($AF2112:$AV2112,CX$21:CX$37)</f>
        <v>-0.19436536352100492</v>
      </c>
      <c r="BB2112" s="8" cm="1">
        <f t="array" aca="1" ref="BB2112" ca="1">MMULT($AF2112:$AV2112,CY$21:CY$37)</f>
        <v>1.2872543390444111</v>
      </c>
      <c r="BC2112" s="8" cm="1">
        <f t="array" aca="1" ref="BC2112" ca="1">MMULT($AF2112:$AV2112,CZ$21:CZ$37)</f>
        <v>-3.9708205430975805</v>
      </c>
      <c r="BD2112" s="8" cm="1">
        <f t="array" aca="1" ref="BD2112" ca="1">MMULT($AF2112:$AV2112,DA$21:DA$37)</f>
        <v>0.86824092142210252</v>
      </c>
      <c r="BE2112" s="8" cm="1">
        <f t="array" aca="1" ref="BE2112" ca="1">MMULT($AF2112:$AV2112,DB$21:DB$37)</f>
        <v>2.6676316614525559</v>
      </c>
      <c r="BF2112" s="11">
        <v>1</v>
      </c>
      <c r="BG2112" s="11">
        <f t="shared" ca="1" si="1147"/>
        <v>1.7498000168878183</v>
      </c>
      <c r="BH2112" s="11">
        <f t="shared" ca="1" si="1148"/>
        <v>2.5857368819416244</v>
      </c>
      <c r="BI2112" s="11">
        <f t="shared" ca="1" si="1149"/>
        <v>0.6609074774398862</v>
      </c>
      <c r="BJ2112" s="11">
        <f t="shared" ca="1" si="1150"/>
        <v>0</v>
      </c>
      <c r="BK2112" s="11">
        <f t="shared" ca="1" si="1151"/>
        <v>1.2872543390444111</v>
      </c>
      <c r="BL2112" s="11">
        <f t="shared" ca="1" si="1152"/>
        <v>0</v>
      </c>
      <c r="BM2112" s="11">
        <f t="shared" ca="1" si="1153"/>
        <v>0.86824092142210252</v>
      </c>
      <c r="BN2112" s="11">
        <f t="shared" ca="1" si="1154"/>
        <v>2.6676316614525559</v>
      </c>
      <c r="BP2112" s="8" cm="1">
        <f t="array" aca="1" ref="BP2112" ca="1">MMULT(BF2112:BN2112,CU$43:CU$51)</f>
        <v>-1.570714308798844</v>
      </c>
      <c r="BQ2112" s="11">
        <f t="shared" ca="1" si="1155"/>
        <v>0.82788541479165356</v>
      </c>
      <c r="BR2112" s="11">
        <f t="shared" ca="1" si="1156"/>
        <v>0.82788541479165356</v>
      </c>
      <c r="BT2112" s="12">
        <f t="shared" ca="1" si="1125"/>
        <v>-0.82788541479165356</v>
      </c>
      <c r="BU2112" s="12">
        <f t="shared" ca="1" si="1157"/>
        <v>0.68539426002474824</v>
      </c>
      <c r="BW2112" s="12">
        <f t="shared" ca="1" si="1158"/>
        <v>1.7595948309050009</v>
      </c>
      <c r="BY2112">
        <f t="shared" ca="1" si="1126"/>
        <v>1</v>
      </c>
      <c r="CA2112">
        <f t="shared" ca="1" si="1127"/>
        <v>0</v>
      </c>
      <c r="CB2112">
        <f t="shared" ca="1" si="1128"/>
        <v>0</v>
      </c>
      <c r="CC2112">
        <f t="shared" ca="1" si="1129"/>
        <v>1</v>
      </c>
      <c r="CD2112">
        <f t="shared" ca="1" si="1130"/>
        <v>0</v>
      </c>
      <c r="CF2112">
        <f t="shared" ca="1" si="1159"/>
        <v>1</v>
      </c>
    </row>
    <row r="2113" spans="1:84" x14ac:dyDescent="0.45">
      <c r="A2113">
        <v>0</v>
      </c>
      <c r="C2113">
        <v>1</v>
      </c>
      <c r="D2113">
        <v>1</v>
      </c>
      <c r="E2113">
        <v>0</v>
      </c>
      <c r="F2113">
        <v>3</v>
      </c>
      <c r="G2113">
        <v>1</v>
      </c>
      <c r="H2113">
        <v>0.87736447839313547</v>
      </c>
      <c r="I2113">
        <v>-0.59360246293545749</v>
      </c>
      <c r="J2113">
        <v>-0.26197763181395872</v>
      </c>
      <c r="K2113">
        <v>-0.51840183542419915</v>
      </c>
      <c r="L2113">
        <v>-0.16480738241827961</v>
      </c>
      <c r="M2113">
        <v>-0.45969699748935378</v>
      </c>
      <c r="N2113">
        <v>0.87004081787500231</v>
      </c>
      <c r="P2113" s="5" cm="1">
        <f t="array" ref="P2113">MMULT($C2113:$N2113,CU$4:CU$15)</f>
        <v>1.1032693105098703</v>
      </c>
      <c r="Q2113" s="5" cm="1">
        <f t="array" ref="Q2113">MMULT($C2113:$N2113,CV$4:CV$15)</f>
        <v>0.6547670673189081</v>
      </c>
      <c r="R2113" s="5" cm="1">
        <f t="array" ref="R2113">MMULT($C2113:$N2113,CW$4:CW$15)</f>
        <v>2.9747817174820446</v>
      </c>
      <c r="S2113" s="5" cm="1">
        <f t="array" ref="S2113">MMULT($C2113:$N2113,CX$4:CX$15)</f>
        <v>-3.0159316008754025</v>
      </c>
      <c r="T2113" s="5" cm="1">
        <f t="array" ref="T2113">MMULT($C2113:$N2113,CY$4:CY$15)</f>
        <v>-2.2927339576597445</v>
      </c>
      <c r="U2113" s="5" cm="1">
        <f t="array" ref="U2113">MMULT($C2113:$N2113,CZ$4:CZ$15)</f>
        <v>-0.42325716874143343</v>
      </c>
      <c r="V2113" s="5" cm="1">
        <f t="array" ref="V2113">MMULT($C2113:$N2113,DA$4:DA$15)</f>
        <v>1.1871422639198388</v>
      </c>
      <c r="W2113" s="5" cm="1">
        <f t="array" ref="W2113">MMULT($C2113:$N2113,DB$4:DB$15)</f>
        <v>2.5924070553899989</v>
      </c>
      <c r="X2113" s="5" cm="1">
        <f t="array" ref="X2113">MMULT($C2113:$N2113,DC$4:DC$15)</f>
        <v>-0.60435812719468318</v>
      </c>
      <c r="Y2113" s="5" cm="1">
        <f t="array" ref="Y2113">MMULT($C2113:$N2113,DD$4:DD$15)</f>
        <v>2.8588777254569084</v>
      </c>
      <c r="Z2113" s="5" cm="1">
        <f t="array" ref="Z2113">MMULT($C2113:$N2113,DE$4:DE$15)</f>
        <v>-2.2675298230220071</v>
      </c>
      <c r="AA2113" s="5" cm="1">
        <f t="array" ref="AA2113">MMULT($C2113:$N2113,DF$4:DF$15)</f>
        <v>2.2837983515270213</v>
      </c>
      <c r="AB2113" s="5" cm="1">
        <f t="array" ref="AB2113">MMULT($C2113:$N2113,DG$4:DG$15)</f>
        <v>1.3739111963007624</v>
      </c>
      <c r="AC2113" s="5" cm="1">
        <f t="array" ref="AC2113">MMULT($C2113:$N2113,DH$4:DH$15)</f>
        <v>-1.8256131161180948</v>
      </c>
      <c r="AD2113" s="5" cm="1">
        <f t="array" ref="AD2113">MMULT($C2113:$N2113,DI$4:DI$15)</f>
        <v>2.8002689373542915</v>
      </c>
      <c r="AE2113" s="5" cm="1">
        <f t="array" ref="AE2113">MMULT($C2113:$N2113,DJ$4:DJ$15)</f>
        <v>2.2263561854961713</v>
      </c>
      <c r="AF2113">
        <v>1</v>
      </c>
      <c r="AG2113" s="7">
        <f t="shared" si="1131"/>
        <v>1.1032693105098703</v>
      </c>
      <c r="AH2113" s="7">
        <f t="shared" si="1132"/>
        <v>0.6547670673189081</v>
      </c>
      <c r="AI2113" s="7">
        <f t="shared" si="1133"/>
        <v>2.9747817174820446</v>
      </c>
      <c r="AJ2113" s="7">
        <f t="shared" si="1134"/>
        <v>0</v>
      </c>
      <c r="AK2113" s="7">
        <f t="shared" si="1135"/>
        <v>0</v>
      </c>
      <c r="AL2113" s="7">
        <f t="shared" si="1136"/>
        <v>0</v>
      </c>
      <c r="AM2113" s="7">
        <f t="shared" si="1137"/>
        <v>1.1871422639198388</v>
      </c>
      <c r="AN2113" s="7">
        <f t="shared" si="1138"/>
        <v>2.5924070553899989</v>
      </c>
      <c r="AO2113" s="7">
        <f t="shared" si="1139"/>
        <v>0</v>
      </c>
      <c r="AP2113" s="7">
        <f t="shared" si="1140"/>
        <v>2.8588777254569084</v>
      </c>
      <c r="AQ2113" s="7">
        <f t="shared" si="1141"/>
        <v>0</v>
      </c>
      <c r="AR2113" s="7">
        <f t="shared" si="1142"/>
        <v>2.2837983515270213</v>
      </c>
      <c r="AS2113" s="7">
        <f t="shared" si="1143"/>
        <v>1.3739111963007624</v>
      </c>
      <c r="AT2113" s="7">
        <f t="shared" si="1144"/>
        <v>0</v>
      </c>
      <c r="AU2113" s="7">
        <f t="shared" si="1145"/>
        <v>2.8002689373542915</v>
      </c>
      <c r="AV2113" s="7">
        <f t="shared" si="1146"/>
        <v>2.2263561854961713</v>
      </c>
      <c r="AX2113" s="8" cm="1">
        <f t="array" aca="1" ref="AX2113" ca="1">MMULT($AF2113:$AV2113,CU$21:CU$37)</f>
        <v>1.7957313856507702</v>
      </c>
      <c r="AY2113" s="8" cm="1">
        <f t="array" aca="1" ref="AY2113" ca="1">MMULT($AF2113:$AV2113,CV$21:CV$37)</f>
        <v>1.1404204705763523</v>
      </c>
      <c r="AZ2113" s="8" cm="1">
        <f t="array" aca="1" ref="AZ2113" ca="1">MMULT($AF2113:$AV2113,CW$21:CW$37)</f>
        <v>-0.91324502129437524</v>
      </c>
      <c r="BA2113" s="8" cm="1">
        <f t="array" aca="1" ref="BA2113" ca="1">MMULT($AF2113:$AV2113,CX$21:CX$37)</f>
        <v>-0.40555825631185688</v>
      </c>
      <c r="BB2113" s="8" cm="1">
        <f t="array" aca="1" ref="BB2113" ca="1">MMULT($AF2113:$AV2113,CY$21:CY$37)</f>
        <v>3.3438803726937869</v>
      </c>
      <c r="BC2113" s="8" cm="1">
        <f t="array" aca="1" ref="BC2113" ca="1">MMULT($AF2113:$AV2113,CZ$21:CZ$37)</f>
        <v>-3.8191842758317924</v>
      </c>
      <c r="BD2113" s="8" cm="1">
        <f t="array" aca="1" ref="BD2113" ca="1">MMULT($AF2113:$AV2113,DA$21:DA$37)</f>
        <v>4.0872243700970685</v>
      </c>
      <c r="BE2113" s="8" cm="1">
        <f t="array" aca="1" ref="BE2113" ca="1">MMULT($AF2113:$AV2113,DB$21:DB$37)</f>
        <v>-0.71026456446517505</v>
      </c>
      <c r="BF2113" s="11">
        <v>1</v>
      </c>
      <c r="BG2113" s="11">
        <f t="shared" ca="1" si="1147"/>
        <v>1.7957313856507702</v>
      </c>
      <c r="BH2113" s="11">
        <f t="shared" ca="1" si="1148"/>
        <v>1.1404204705763523</v>
      </c>
      <c r="BI2113" s="11">
        <f t="shared" ca="1" si="1149"/>
        <v>0</v>
      </c>
      <c r="BJ2113" s="11">
        <f t="shared" ca="1" si="1150"/>
        <v>0</v>
      </c>
      <c r="BK2113" s="11">
        <f t="shared" ca="1" si="1151"/>
        <v>3.3438803726937869</v>
      </c>
      <c r="BL2113" s="11">
        <f t="shared" ca="1" si="1152"/>
        <v>0</v>
      </c>
      <c r="BM2113" s="11">
        <f t="shared" ca="1" si="1153"/>
        <v>4.0872243700970685</v>
      </c>
      <c r="BN2113" s="11">
        <f t="shared" ca="1" si="1154"/>
        <v>0</v>
      </c>
      <c r="BP2113" s="8" cm="1">
        <f t="array" aca="1" ref="BP2113" ca="1">MMULT(BF2113:BN2113,CU$43:CU$51)</f>
        <v>-0.73482966100915137</v>
      </c>
      <c r="BQ2113" s="11">
        <f t="shared" ca="1" si="1155"/>
        <v>0.67586421237814431</v>
      </c>
      <c r="BR2113" s="11">
        <f t="shared" ca="1" si="1156"/>
        <v>0.67586421237814431</v>
      </c>
      <c r="BT2113" s="12">
        <f t="shared" ca="1" si="1125"/>
        <v>-0.67586421237814431</v>
      </c>
      <c r="BU2113" s="12">
        <f t="shared" ca="1" si="1157"/>
        <v>0.45679243357352939</v>
      </c>
      <c r="BW2113" s="12">
        <f t="shared" ca="1" si="1158"/>
        <v>1.1265927533883566</v>
      </c>
      <c r="BY2113">
        <f t="shared" ca="1" si="1126"/>
        <v>1</v>
      </c>
      <c r="CA2113">
        <f t="shared" ca="1" si="1127"/>
        <v>0</v>
      </c>
      <c r="CB2113">
        <f t="shared" ca="1" si="1128"/>
        <v>0</v>
      </c>
      <c r="CC2113">
        <f t="shared" ca="1" si="1129"/>
        <v>1</v>
      </c>
      <c r="CD2113">
        <f t="shared" ca="1" si="1130"/>
        <v>0</v>
      </c>
      <c r="CF2113">
        <f t="shared" ca="1" si="1159"/>
        <v>1</v>
      </c>
    </row>
    <row r="2114" spans="1:84" x14ac:dyDescent="0.45">
      <c r="A2114">
        <v>0</v>
      </c>
      <c r="C2114">
        <v>1</v>
      </c>
      <c r="D2114">
        <v>0</v>
      </c>
      <c r="E2114">
        <v>4</v>
      </c>
      <c r="F2114">
        <v>3</v>
      </c>
      <c r="G2114">
        <v>2</v>
      </c>
      <c r="H2114">
        <v>3.0803920646333718</v>
      </c>
      <c r="I2114">
        <v>0.77392390357946161</v>
      </c>
      <c r="J2114">
        <v>0.60937553608760031</v>
      </c>
      <c r="K2114">
        <v>-0.10849178880526419</v>
      </c>
      <c r="L2114">
        <v>2.8140690492318789</v>
      </c>
      <c r="M2114">
        <v>2.614226088480939</v>
      </c>
      <c r="N2114">
        <v>0.87004081787500231</v>
      </c>
      <c r="P2114" s="5" cm="1">
        <f t="array" ref="P2114">MMULT($C2114:$N2114,CU$4:CU$15)</f>
        <v>-5.8322030709998529E-2</v>
      </c>
      <c r="Q2114" s="5" cm="1">
        <f t="array" ref="Q2114">MMULT($C2114:$N2114,CV$4:CV$15)</f>
        <v>1.5332294325611984</v>
      </c>
      <c r="R2114" s="5" cm="1">
        <f t="array" ref="R2114">MMULT($C2114:$N2114,CW$4:CW$15)</f>
        <v>2.483022699569108</v>
      </c>
      <c r="S2114" s="5" cm="1">
        <f t="array" ref="S2114">MMULT($C2114:$N2114,CX$4:CX$15)</f>
        <v>0.40663375733151658</v>
      </c>
      <c r="T2114" s="5" cm="1">
        <f t="array" ref="T2114">MMULT($C2114:$N2114,CY$4:CY$15)</f>
        <v>-0.64942080637890398</v>
      </c>
      <c r="U2114" s="5" cm="1">
        <f t="array" ref="U2114">MMULT($C2114:$N2114,CZ$4:CZ$15)</f>
        <v>2.1003734108923804</v>
      </c>
      <c r="V2114" s="5" cm="1">
        <f t="array" ref="V2114">MMULT($C2114:$N2114,DA$4:DA$15)</f>
        <v>-2.0671397709243005</v>
      </c>
      <c r="W2114" s="5" cm="1">
        <f t="array" ref="W2114">MMULT($C2114:$N2114,DB$4:DB$15)</f>
        <v>-0.97135136528850707</v>
      </c>
      <c r="X2114" s="5" cm="1">
        <f t="array" ref="X2114">MMULT($C2114:$N2114,DC$4:DC$15)</f>
        <v>0.40201113436448688</v>
      </c>
      <c r="Y2114" s="5" cm="1">
        <f t="array" ref="Y2114">MMULT($C2114:$N2114,DD$4:DD$15)</f>
        <v>-3.5211903913088021</v>
      </c>
      <c r="Z2114" s="5" cm="1">
        <f t="array" ref="Z2114">MMULT($C2114:$N2114,DE$4:DE$15)</f>
        <v>-1.994220152023841</v>
      </c>
      <c r="AA2114" s="5" cm="1">
        <f t="array" ref="AA2114">MMULT($C2114:$N2114,DF$4:DF$15)</f>
        <v>-0.38597014696141463</v>
      </c>
      <c r="AB2114" s="5" cm="1">
        <f t="array" ref="AB2114">MMULT($C2114:$N2114,DG$4:DG$15)</f>
        <v>-3.8424335861877523</v>
      </c>
      <c r="AC2114" s="5" cm="1">
        <f t="array" ref="AC2114">MMULT($C2114:$N2114,DH$4:DH$15)</f>
        <v>-4.2666215740561331</v>
      </c>
      <c r="AD2114" s="5" cm="1">
        <f t="array" ref="AD2114">MMULT($C2114:$N2114,DI$4:DI$15)</f>
        <v>5.0960701004540603</v>
      </c>
      <c r="AE2114" s="5" cm="1">
        <f t="array" ref="AE2114">MMULT($C2114:$N2114,DJ$4:DJ$15)</f>
        <v>0.12844035936305115</v>
      </c>
      <c r="AF2114">
        <v>1</v>
      </c>
      <c r="AG2114" s="7">
        <f t="shared" si="1131"/>
        <v>0</v>
      </c>
      <c r="AH2114" s="7">
        <f t="shared" si="1132"/>
        <v>1.5332294325611984</v>
      </c>
      <c r="AI2114" s="7">
        <f t="shared" si="1133"/>
        <v>2.483022699569108</v>
      </c>
      <c r="AJ2114" s="7">
        <f t="shared" si="1134"/>
        <v>0.40663375733151658</v>
      </c>
      <c r="AK2114" s="7">
        <f t="shared" si="1135"/>
        <v>0</v>
      </c>
      <c r="AL2114" s="7">
        <f t="shared" si="1136"/>
        <v>2.1003734108923804</v>
      </c>
      <c r="AM2114" s="7">
        <f t="shared" si="1137"/>
        <v>0</v>
      </c>
      <c r="AN2114" s="7">
        <f t="shared" si="1138"/>
        <v>0</v>
      </c>
      <c r="AO2114" s="7">
        <f t="shared" si="1139"/>
        <v>0.40201113436448688</v>
      </c>
      <c r="AP2114" s="7">
        <f t="shared" si="1140"/>
        <v>0</v>
      </c>
      <c r="AQ2114" s="7">
        <f t="shared" si="1141"/>
        <v>0</v>
      </c>
      <c r="AR2114" s="7">
        <f t="shared" si="1142"/>
        <v>0</v>
      </c>
      <c r="AS2114" s="7">
        <f t="shared" si="1143"/>
        <v>0</v>
      </c>
      <c r="AT2114" s="7">
        <f t="shared" si="1144"/>
        <v>0</v>
      </c>
      <c r="AU2114" s="7">
        <f t="shared" si="1145"/>
        <v>5.0960701004540603</v>
      </c>
      <c r="AV2114" s="7">
        <f t="shared" si="1146"/>
        <v>0.12844035936305115</v>
      </c>
      <c r="AX2114" s="8" cm="1">
        <f t="array" aca="1" ref="AX2114" ca="1">MMULT($AF2114:$AV2114,CU$21:CU$37)</f>
        <v>-2.0721348125755941</v>
      </c>
      <c r="AY2114" s="8" cm="1">
        <f t="array" aca="1" ref="AY2114" ca="1">MMULT($AF2114:$AV2114,CV$21:CV$37)</f>
        <v>2.4765896750598628</v>
      </c>
      <c r="AZ2114" s="8" cm="1">
        <f t="array" aca="1" ref="AZ2114" ca="1">MMULT($AF2114:$AV2114,CW$21:CW$37)</f>
        <v>3.5184243463036999</v>
      </c>
      <c r="BA2114" s="8" cm="1">
        <f t="array" aca="1" ref="BA2114" ca="1">MMULT($AF2114:$AV2114,CX$21:CX$37)</f>
        <v>-2.8757948381774168</v>
      </c>
      <c r="BB2114" s="8" cm="1">
        <f t="array" aca="1" ref="BB2114" ca="1">MMULT($AF2114:$AV2114,CY$21:CY$37)</f>
        <v>0.76292849829302134</v>
      </c>
      <c r="BC2114" s="8" cm="1">
        <f t="array" aca="1" ref="BC2114" ca="1">MMULT($AF2114:$AV2114,CZ$21:CZ$37)</f>
        <v>-4.5658548127183938</v>
      </c>
      <c r="BD2114" s="8" cm="1">
        <f t="array" aca="1" ref="BD2114" ca="1">MMULT($AF2114:$AV2114,DA$21:DA$37)</f>
        <v>-7.5693065469589219E-2</v>
      </c>
      <c r="BE2114" s="8" cm="1">
        <f t="array" aca="1" ref="BE2114" ca="1">MMULT($AF2114:$AV2114,DB$21:DB$37)</f>
        <v>-1.1483014344234659</v>
      </c>
      <c r="BF2114" s="11">
        <v>1</v>
      </c>
      <c r="BG2114" s="11">
        <f t="shared" ca="1" si="1147"/>
        <v>0</v>
      </c>
      <c r="BH2114" s="11">
        <f t="shared" ca="1" si="1148"/>
        <v>2.4765896750598628</v>
      </c>
      <c r="BI2114" s="11">
        <f t="shared" ca="1" si="1149"/>
        <v>3.5184243463036999</v>
      </c>
      <c r="BJ2114" s="11">
        <f t="shared" ca="1" si="1150"/>
        <v>0</v>
      </c>
      <c r="BK2114" s="11">
        <f t="shared" ca="1" si="1151"/>
        <v>0.76292849829302134</v>
      </c>
      <c r="BL2114" s="11">
        <f t="shared" ca="1" si="1152"/>
        <v>0</v>
      </c>
      <c r="BM2114" s="11">
        <f t="shared" ca="1" si="1153"/>
        <v>0</v>
      </c>
      <c r="BN2114" s="11">
        <f t="shared" ca="1" si="1154"/>
        <v>0</v>
      </c>
      <c r="BP2114" s="8" cm="1">
        <f t="array" aca="1" ref="BP2114" ca="1">MMULT(BF2114:BN2114,CU$43:CU$51)</f>
        <v>-1.9768407585164505</v>
      </c>
      <c r="BQ2114" s="11">
        <f t="shared" ca="1" si="1155"/>
        <v>0.87834398203844122</v>
      </c>
      <c r="BR2114" s="11">
        <f t="shared" ca="1" si="1156"/>
        <v>0.87834398203844122</v>
      </c>
      <c r="BT2114" s="12">
        <f t="shared" ref="BT2114:BT2177" ca="1" si="1160">A2114-BQ2114</f>
        <v>-0.87834398203844122</v>
      </c>
      <c r="BU2114" s="12">
        <f t="shared" ca="1" si="1157"/>
        <v>0.77148815078314559</v>
      </c>
      <c r="BW2114" s="12">
        <f t="shared" ca="1" si="1158"/>
        <v>2.106557741501796</v>
      </c>
      <c r="BY2114">
        <f t="shared" ref="BY2114:BY2177" ca="1" si="1161">IF(BQ2114&gt;0.5,1,0)</f>
        <v>1</v>
      </c>
      <c r="CA2114">
        <f t="shared" ref="CA2114:CA2177" ca="1" si="1162">IF(AND(BY2114=1,A2114=1),1,0)</f>
        <v>0</v>
      </c>
      <c r="CB2114">
        <f t="shared" ref="CB2114:CB2177" ca="1" si="1163">IF(AND(BY2114=0,A2114=0),1,0)</f>
        <v>0</v>
      </c>
      <c r="CC2114">
        <f t="shared" ref="CC2114:CC2177" ca="1" si="1164">IF(AND(BY2114=1,A2114=0),1,0)</f>
        <v>1</v>
      </c>
      <c r="CD2114">
        <f t="shared" ref="CD2114:CD2177" ca="1" si="1165">IF(AND(BY2114=0,A2114=1),1,0)</f>
        <v>0</v>
      </c>
      <c r="CF2114">
        <f t="shared" ca="1" si="1159"/>
        <v>1</v>
      </c>
    </row>
    <row r="2115" spans="1:84" x14ac:dyDescent="0.45">
      <c r="A2115">
        <v>0</v>
      </c>
      <c r="C2115">
        <v>1</v>
      </c>
      <c r="D2115">
        <v>0</v>
      </c>
      <c r="E2115">
        <v>2</v>
      </c>
      <c r="F2115">
        <v>3</v>
      </c>
      <c r="G2115">
        <v>1</v>
      </c>
      <c r="H2115">
        <v>0.18891835769306151</v>
      </c>
      <c r="I2115">
        <v>3.1461445689021512</v>
      </c>
      <c r="J2115">
        <v>-0.78478953255489414</v>
      </c>
      <c r="K2115">
        <v>3.714364950314804</v>
      </c>
      <c r="L2115">
        <v>-0.63515629267883089</v>
      </c>
      <c r="M2115">
        <v>-0.25551531366695879</v>
      </c>
      <c r="N2115">
        <v>0.87004081787500231</v>
      </c>
      <c r="P2115" s="5" cm="1">
        <f t="array" ref="P2115">MMULT($C2115:$N2115,CU$4:CU$15)</f>
        <v>-1.2718195350455033</v>
      </c>
      <c r="Q2115" s="5" cm="1">
        <f t="array" ref="Q2115">MMULT($C2115:$N2115,CV$4:CV$15)</f>
        <v>-0.94739676994895794</v>
      </c>
      <c r="R2115" s="5" cm="1">
        <f t="array" ref="R2115">MMULT($C2115:$N2115,CW$4:CW$15)</f>
        <v>-1.7439067008465026</v>
      </c>
      <c r="S2115" s="5" cm="1">
        <f t="array" ref="S2115">MMULT($C2115:$N2115,CX$4:CX$15)</f>
        <v>3.4032289843542824</v>
      </c>
      <c r="T2115" s="5" cm="1">
        <f t="array" ref="T2115">MMULT($C2115:$N2115,CY$4:CY$15)</f>
        <v>4.2881215522816492</v>
      </c>
      <c r="U2115" s="5" cm="1">
        <f t="array" ref="U2115">MMULT($C2115:$N2115,CZ$4:CZ$15)</f>
        <v>3.3112628610406154</v>
      </c>
      <c r="V2115" s="5" cm="1">
        <f t="array" ref="V2115">MMULT($C2115:$N2115,DA$4:DA$15)</f>
        <v>1.5374171807181827</v>
      </c>
      <c r="W2115" s="5" cm="1">
        <f t="array" ref="W2115">MMULT($C2115:$N2115,DB$4:DB$15)</f>
        <v>3.9997170625367122</v>
      </c>
      <c r="X2115" s="5" cm="1">
        <f t="array" ref="X2115">MMULT($C2115:$N2115,DC$4:DC$15)</f>
        <v>1.6609654332212256</v>
      </c>
      <c r="Y2115" s="5" cm="1">
        <f t="array" ref="Y2115">MMULT($C2115:$N2115,DD$4:DD$15)</f>
        <v>0.9481040321395563</v>
      </c>
      <c r="Z2115" s="5" cm="1">
        <f t="array" ref="Z2115">MMULT($C2115:$N2115,DE$4:DE$15)</f>
        <v>-2.715349107388731</v>
      </c>
      <c r="AA2115" s="5" cm="1">
        <f t="array" ref="AA2115">MMULT($C2115:$N2115,DF$4:DF$15)</f>
        <v>-0.45916218969550704</v>
      </c>
      <c r="AB2115" s="5" cm="1">
        <f t="array" ref="AB2115">MMULT($C2115:$N2115,DG$4:DG$15)</f>
        <v>-1.7415561707578493</v>
      </c>
      <c r="AC2115" s="5" cm="1">
        <f t="array" ref="AC2115">MMULT($C2115:$N2115,DH$4:DH$15)</f>
        <v>1.1289806258860096</v>
      </c>
      <c r="AD2115" s="5" cm="1">
        <f t="array" ref="AD2115">MMULT($C2115:$N2115,DI$4:DI$15)</f>
        <v>4.2018760812200266</v>
      </c>
      <c r="AE2115" s="5" cm="1">
        <f t="array" ref="AE2115">MMULT($C2115:$N2115,DJ$4:DJ$15)</f>
        <v>3.776506452566073</v>
      </c>
      <c r="AF2115">
        <v>1</v>
      </c>
      <c r="AG2115" s="7">
        <f t="shared" ref="AG2115:AG2178" si="1166">MAX(P2115,0)</f>
        <v>0</v>
      </c>
      <c r="AH2115" s="7">
        <f t="shared" ref="AH2115:AH2178" si="1167">MAX(Q2115,0)</f>
        <v>0</v>
      </c>
      <c r="AI2115" s="7">
        <f t="shared" ref="AI2115:AI2178" si="1168">MAX(R2115,0)</f>
        <v>0</v>
      </c>
      <c r="AJ2115" s="7">
        <f t="shared" ref="AJ2115:AJ2178" si="1169">MAX(S2115,0)</f>
        <v>3.4032289843542824</v>
      </c>
      <c r="AK2115" s="7">
        <f t="shared" ref="AK2115:AK2178" si="1170">MAX(T2115,0)</f>
        <v>4.2881215522816492</v>
      </c>
      <c r="AL2115" s="7">
        <f t="shared" ref="AL2115:AL2178" si="1171">MAX(U2115,0)</f>
        <v>3.3112628610406154</v>
      </c>
      <c r="AM2115" s="7">
        <f t="shared" ref="AM2115:AM2178" si="1172">MAX(V2115,0)</f>
        <v>1.5374171807181827</v>
      </c>
      <c r="AN2115" s="7">
        <f t="shared" ref="AN2115:AN2178" si="1173">MAX(W2115,0)</f>
        <v>3.9997170625367122</v>
      </c>
      <c r="AO2115" s="7">
        <f t="shared" ref="AO2115:AO2178" si="1174">MAX(X2115,0)</f>
        <v>1.6609654332212256</v>
      </c>
      <c r="AP2115" s="7">
        <f t="shared" ref="AP2115:AP2178" si="1175">MAX(Y2115,0)</f>
        <v>0.9481040321395563</v>
      </c>
      <c r="AQ2115" s="7">
        <f t="shared" ref="AQ2115:AQ2178" si="1176">MAX(Z2115,0)</f>
        <v>0</v>
      </c>
      <c r="AR2115" s="7">
        <f t="shared" ref="AR2115:AR2178" si="1177">MAX(AA2115,0)</f>
        <v>0</v>
      </c>
      <c r="AS2115" s="7">
        <f t="shared" ref="AS2115:AS2178" si="1178">MAX(AB2115,0)</f>
        <v>0</v>
      </c>
      <c r="AT2115" s="7">
        <f t="shared" ref="AT2115:AT2178" si="1179">MAX(AC2115,0)</f>
        <v>1.1289806258860096</v>
      </c>
      <c r="AU2115" s="7">
        <f t="shared" ref="AU2115:AU2178" si="1180">MAX(AD2115,0)</f>
        <v>4.2018760812200266</v>
      </c>
      <c r="AV2115" s="7">
        <f t="shared" ref="AV2115:AV2178" si="1181">MAX(AE2115,0)</f>
        <v>3.776506452566073</v>
      </c>
      <c r="AX2115" s="8" cm="1">
        <f t="array" aca="1" ref="AX2115" ca="1">MMULT($AF2115:$AV2115,CU$21:CU$37)</f>
        <v>9.365520164764348</v>
      </c>
      <c r="AY2115" s="8" cm="1">
        <f t="array" aca="1" ref="AY2115" ca="1">MMULT($AF2115:$AV2115,CV$21:CV$37)</f>
        <v>3.9359184189553922</v>
      </c>
      <c r="AZ2115" s="8" cm="1">
        <f t="array" aca="1" ref="AZ2115" ca="1">MMULT($AF2115:$AV2115,CW$21:CW$37)</f>
        <v>4.1119616794380294</v>
      </c>
      <c r="BA2115" s="8" cm="1">
        <f t="array" aca="1" ref="BA2115" ca="1">MMULT($AF2115:$AV2115,CX$21:CX$37)</f>
        <v>0.12353381332254323</v>
      </c>
      <c r="BB2115" s="8" cm="1">
        <f t="array" aca="1" ref="BB2115" ca="1">MMULT($AF2115:$AV2115,CY$21:CY$37)</f>
        <v>1.2737991419768342</v>
      </c>
      <c r="BC2115" s="8" cm="1">
        <f t="array" aca="1" ref="BC2115" ca="1">MMULT($AF2115:$AV2115,CZ$21:CZ$37)</f>
        <v>-12.268168556806904</v>
      </c>
      <c r="BD2115" s="8" cm="1">
        <f t="array" aca="1" ref="BD2115" ca="1">MMULT($AF2115:$AV2115,DA$21:DA$37)</f>
        <v>5.2889289757279343</v>
      </c>
      <c r="BE2115" s="8" cm="1">
        <f t="array" aca="1" ref="BE2115" ca="1">MMULT($AF2115:$AV2115,DB$21:DB$37)</f>
        <v>-4.1835625607189746</v>
      </c>
      <c r="BF2115" s="11">
        <v>1</v>
      </c>
      <c r="BG2115" s="11">
        <f t="shared" ref="BG2115:BG2178" ca="1" si="1182">MAX(AX2115,0)</f>
        <v>9.365520164764348</v>
      </c>
      <c r="BH2115" s="11">
        <f t="shared" ref="BH2115:BH2178" ca="1" si="1183">MAX(AY2115,0)</f>
        <v>3.9359184189553922</v>
      </c>
      <c r="BI2115" s="11">
        <f t="shared" ref="BI2115:BI2178" ca="1" si="1184">MAX(AZ2115,0)</f>
        <v>4.1119616794380294</v>
      </c>
      <c r="BJ2115" s="11">
        <f t="shared" ref="BJ2115:BJ2178" ca="1" si="1185">MAX(BA2115,0)</f>
        <v>0.12353381332254323</v>
      </c>
      <c r="BK2115" s="11">
        <f t="shared" ref="BK2115:BK2178" ca="1" si="1186">MAX(BB2115,0)</f>
        <v>1.2737991419768342</v>
      </c>
      <c r="BL2115" s="11">
        <f t="shared" ref="BL2115:BL2178" ca="1" si="1187">MAX(BC2115,0)</f>
        <v>0</v>
      </c>
      <c r="BM2115" s="11">
        <f t="shared" ref="BM2115:BM2178" ca="1" si="1188">MAX(BD2115,0)</f>
        <v>5.2889289757279343</v>
      </c>
      <c r="BN2115" s="11">
        <f t="shared" ref="BN2115:BN2178" ca="1" si="1189">MAX(BE2115,0)</f>
        <v>0</v>
      </c>
      <c r="BP2115" s="8" cm="1">
        <f t="array" aca="1" ref="BP2115" ca="1">MMULT(BF2115:BN2115,CU$43:CU$51)</f>
        <v>-6.631154003173549</v>
      </c>
      <c r="BQ2115" s="11">
        <f t="shared" ref="BQ2115:BQ2178" ca="1" si="1190">1/(1+EXP(BP2115))</f>
        <v>0.99868309603056105</v>
      </c>
      <c r="BR2115" s="11">
        <f t="shared" ref="BR2115:BR2178" ca="1" si="1191">MAX(MIN(BQ2115,1-0.0000000001),0.0000000001)</f>
        <v>0.99868309603056105</v>
      </c>
      <c r="BT2115" s="12">
        <f t="shared" ca="1" si="1160"/>
        <v>-0.99868309603056105</v>
      </c>
      <c r="BU2115" s="12">
        <f t="shared" ref="BU2115:BU2178" ca="1" si="1192">BT2115^2</f>
        <v>0.99736792629718685</v>
      </c>
      <c r="BW2115" s="12">
        <f t="shared" ref="BW2115:BW2178" ca="1" si="1193">-(B2115*LN(BR2115)+(1-B2115)*LN(1-BR2115))</f>
        <v>6.6324717750230473</v>
      </c>
      <c r="BY2115">
        <f t="shared" ca="1" si="1161"/>
        <v>1</v>
      </c>
      <c r="CA2115">
        <f t="shared" ca="1" si="1162"/>
        <v>0</v>
      </c>
      <c r="CB2115">
        <f t="shared" ca="1" si="1163"/>
        <v>0</v>
      </c>
      <c r="CC2115">
        <f t="shared" ca="1" si="1164"/>
        <v>1</v>
      </c>
      <c r="CD2115">
        <f t="shared" ca="1" si="1165"/>
        <v>0</v>
      </c>
      <c r="CF2115">
        <f t="shared" ref="CF2115:CF2178" ca="1" si="1194">SUM(CA2115:CD2115)</f>
        <v>1</v>
      </c>
    </row>
    <row r="2116" spans="1:84" x14ac:dyDescent="0.45">
      <c r="A2116">
        <v>0</v>
      </c>
      <c r="C2116">
        <v>1</v>
      </c>
      <c r="D2116">
        <v>0</v>
      </c>
      <c r="E2116">
        <v>1</v>
      </c>
      <c r="F2116">
        <v>2</v>
      </c>
      <c r="G2116">
        <v>1</v>
      </c>
      <c r="H2116">
        <v>0.87736447839313547</v>
      </c>
      <c r="I2116">
        <v>1.8465379821760881</v>
      </c>
      <c r="J2116">
        <v>0.49319511370072577</v>
      </c>
      <c r="K2116">
        <v>0.74697265631251319</v>
      </c>
      <c r="L2116">
        <v>2.064994858816926</v>
      </c>
      <c r="M2116">
        <v>2.6964229156906541</v>
      </c>
      <c r="N2116">
        <v>0.75338357630065012</v>
      </c>
      <c r="P2116" s="5" cm="1">
        <f t="array" ref="P2116">MMULT($C2116:$N2116,CU$4:CU$15)</f>
        <v>-0.11957672381137258</v>
      </c>
      <c r="Q2116" s="5" cm="1">
        <f t="array" ref="Q2116">MMULT($C2116:$N2116,CV$4:CV$15)</f>
        <v>0.30158986548548539</v>
      </c>
      <c r="R2116" s="5" cm="1">
        <f t="array" ref="R2116">MMULT($C2116:$N2116,CW$4:CW$15)</f>
        <v>0.1478804773010991</v>
      </c>
      <c r="S2116" s="5" cm="1">
        <f t="array" ref="S2116">MMULT($C2116:$N2116,CX$4:CX$15)</f>
        <v>1.2138016620848477</v>
      </c>
      <c r="T2116" s="5" cm="1">
        <f t="array" ref="T2116">MMULT($C2116:$N2116,CY$4:CY$15)</f>
        <v>0.90957078409933978</v>
      </c>
      <c r="U2116" s="5" cm="1">
        <f t="array" ref="U2116">MMULT($C2116:$N2116,CZ$4:CZ$15)</f>
        <v>1.1802642888030555</v>
      </c>
      <c r="V2116" s="5" cm="1">
        <f t="array" ref="V2116">MMULT($C2116:$N2116,DA$4:DA$15)</f>
        <v>-0.35440038002240803</v>
      </c>
      <c r="W2116" s="5" cm="1">
        <f t="array" ref="W2116">MMULT($C2116:$N2116,DB$4:DB$15)</f>
        <v>0.18796796733511217</v>
      </c>
      <c r="X2116" s="5" cm="1">
        <f t="array" ref="X2116">MMULT($C2116:$N2116,DC$4:DC$15)</f>
        <v>-0.77041678571857153</v>
      </c>
      <c r="Y2116" s="5" cm="1">
        <f t="array" ref="Y2116">MMULT($C2116:$N2116,DD$4:DD$15)</f>
        <v>-3.1143958704710553</v>
      </c>
      <c r="Z2116" s="5" cm="1">
        <f t="array" ref="Z2116">MMULT($C2116:$N2116,DE$4:DE$15)</f>
        <v>0.67958138335778473</v>
      </c>
      <c r="AA2116" s="5" cm="1">
        <f t="array" ref="AA2116">MMULT($C2116:$N2116,DF$4:DF$15)</f>
        <v>1.6140959322251858</v>
      </c>
      <c r="AB2116" s="5" cm="1">
        <f t="array" ref="AB2116">MMULT($C2116:$N2116,DG$4:DG$15)</f>
        <v>-1.1327826314548932</v>
      </c>
      <c r="AC2116" s="5" cm="1">
        <f t="array" ref="AC2116">MMULT($C2116:$N2116,DH$4:DH$15)</f>
        <v>-3.0104880703709034</v>
      </c>
      <c r="AD2116" s="5" cm="1">
        <f t="array" ref="AD2116">MMULT($C2116:$N2116,DI$4:DI$15)</f>
        <v>4.8050034860230832</v>
      </c>
      <c r="AE2116" s="5" cm="1">
        <f t="array" ref="AE2116">MMULT($C2116:$N2116,DJ$4:DJ$15)</f>
        <v>2.028638236728999</v>
      </c>
      <c r="AF2116">
        <v>1</v>
      </c>
      <c r="AG2116" s="7">
        <f t="shared" si="1166"/>
        <v>0</v>
      </c>
      <c r="AH2116" s="7">
        <f t="shared" si="1167"/>
        <v>0.30158986548548539</v>
      </c>
      <c r="AI2116" s="7">
        <f t="shared" si="1168"/>
        <v>0.1478804773010991</v>
      </c>
      <c r="AJ2116" s="7">
        <f t="shared" si="1169"/>
        <v>1.2138016620848477</v>
      </c>
      <c r="AK2116" s="7">
        <f t="shared" si="1170"/>
        <v>0.90957078409933978</v>
      </c>
      <c r="AL2116" s="7">
        <f t="shared" si="1171"/>
        <v>1.1802642888030555</v>
      </c>
      <c r="AM2116" s="7">
        <f t="shared" si="1172"/>
        <v>0</v>
      </c>
      <c r="AN2116" s="7">
        <f t="shared" si="1173"/>
        <v>0.18796796733511217</v>
      </c>
      <c r="AO2116" s="7">
        <f t="shared" si="1174"/>
        <v>0</v>
      </c>
      <c r="AP2116" s="7">
        <f t="shared" si="1175"/>
        <v>0</v>
      </c>
      <c r="AQ2116" s="7">
        <f t="shared" si="1176"/>
        <v>0.67958138335778473</v>
      </c>
      <c r="AR2116" s="7">
        <f t="shared" si="1177"/>
        <v>1.6140959322251858</v>
      </c>
      <c r="AS2116" s="7">
        <f t="shared" si="1178"/>
        <v>0</v>
      </c>
      <c r="AT2116" s="7">
        <f t="shared" si="1179"/>
        <v>0</v>
      </c>
      <c r="AU2116" s="7">
        <f t="shared" si="1180"/>
        <v>4.8050034860230832</v>
      </c>
      <c r="AV2116" s="7">
        <f t="shared" si="1181"/>
        <v>2.028638236728999</v>
      </c>
      <c r="AX2116" s="8" cm="1">
        <f t="array" aca="1" ref="AX2116" ca="1">MMULT($AF2116:$AV2116,CU$21:CU$37)</f>
        <v>-0.89992224694751899</v>
      </c>
      <c r="AY2116" s="8" cm="1">
        <f t="array" aca="1" ref="AY2116" ca="1">MMULT($AF2116:$AV2116,CV$21:CV$37)</f>
        <v>1.4659929056546934</v>
      </c>
      <c r="AZ2116" s="8" cm="1">
        <f t="array" aca="1" ref="AZ2116" ca="1">MMULT($AF2116:$AV2116,CW$21:CW$37)</f>
        <v>3.6860230254921729</v>
      </c>
      <c r="BA2116" s="8" cm="1">
        <f t="array" aca="1" ref="BA2116" ca="1">MMULT($AF2116:$AV2116,CX$21:CX$37)</f>
        <v>-1.654595034980459</v>
      </c>
      <c r="BB2116" s="8" cm="1">
        <f t="array" aca="1" ref="BB2116" ca="1">MMULT($AF2116:$AV2116,CY$21:CY$37)</f>
        <v>2.2586349743202883</v>
      </c>
      <c r="BC2116" s="8" cm="1">
        <f t="array" aca="1" ref="BC2116" ca="1">MMULT($AF2116:$AV2116,CZ$21:CZ$37)</f>
        <v>-6.1263333442348973</v>
      </c>
      <c r="BD2116" s="8" cm="1">
        <f t="array" aca="1" ref="BD2116" ca="1">MMULT($AF2116:$AV2116,DA$21:DA$37)</f>
        <v>-6.9756794714040948E-2</v>
      </c>
      <c r="BE2116" s="8" cm="1">
        <f t="array" aca="1" ref="BE2116" ca="1">MMULT($AF2116:$AV2116,DB$21:DB$37)</f>
        <v>-0.68283369026413165</v>
      </c>
      <c r="BF2116" s="11">
        <v>1</v>
      </c>
      <c r="BG2116" s="11">
        <f t="shared" ca="1" si="1182"/>
        <v>0</v>
      </c>
      <c r="BH2116" s="11">
        <f t="shared" ca="1" si="1183"/>
        <v>1.4659929056546934</v>
      </c>
      <c r="BI2116" s="11">
        <f t="shared" ca="1" si="1184"/>
        <v>3.6860230254921729</v>
      </c>
      <c r="BJ2116" s="11">
        <f t="shared" ca="1" si="1185"/>
        <v>0</v>
      </c>
      <c r="BK2116" s="11">
        <f t="shared" ca="1" si="1186"/>
        <v>2.2586349743202883</v>
      </c>
      <c r="BL2116" s="11">
        <f t="shared" ca="1" si="1187"/>
        <v>0</v>
      </c>
      <c r="BM2116" s="11">
        <f t="shared" ca="1" si="1188"/>
        <v>0</v>
      </c>
      <c r="BN2116" s="11">
        <f t="shared" ca="1" si="1189"/>
        <v>0</v>
      </c>
      <c r="BP2116" s="8" cm="1">
        <f t="array" aca="1" ref="BP2116" ca="1">MMULT(BF2116:BN2116,CU$43:CU$51)</f>
        <v>-3.1459770028592464</v>
      </c>
      <c r="BQ2116" s="11">
        <f t="shared" ca="1" si="1190"/>
        <v>0.95874991152841205</v>
      </c>
      <c r="BR2116" s="11">
        <f t="shared" ca="1" si="1191"/>
        <v>0.95874991152841205</v>
      </c>
      <c r="BT2116" s="12">
        <f t="shared" ca="1" si="1160"/>
        <v>-0.95874991152841205</v>
      </c>
      <c r="BU2116" s="12">
        <f t="shared" ca="1" si="1192"/>
        <v>0.91920139285573788</v>
      </c>
      <c r="BW2116" s="12">
        <f t="shared" ca="1" si="1193"/>
        <v>3.1881020214379787</v>
      </c>
      <c r="BY2116">
        <f t="shared" ca="1" si="1161"/>
        <v>1</v>
      </c>
      <c r="CA2116">
        <f t="shared" ca="1" si="1162"/>
        <v>0</v>
      </c>
      <c r="CB2116">
        <f t="shared" ca="1" si="1163"/>
        <v>0</v>
      </c>
      <c r="CC2116">
        <f t="shared" ca="1" si="1164"/>
        <v>1</v>
      </c>
      <c r="CD2116">
        <f t="shared" ca="1" si="1165"/>
        <v>0</v>
      </c>
      <c r="CF2116">
        <f t="shared" ca="1" si="1194"/>
        <v>1</v>
      </c>
    </row>
    <row r="2117" spans="1:84" x14ac:dyDescent="0.45">
      <c r="A2117">
        <v>0</v>
      </c>
      <c r="C2117">
        <v>1</v>
      </c>
      <c r="D2117">
        <v>0</v>
      </c>
      <c r="E2117">
        <v>2</v>
      </c>
      <c r="F2117">
        <v>3</v>
      </c>
      <c r="G2117">
        <v>1</v>
      </c>
      <c r="H2117">
        <v>5.1229133553046757E-2</v>
      </c>
      <c r="I2117">
        <v>1.11601828859403</v>
      </c>
      <c r="J2117">
        <v>0.2608342689269767</v>
      </c>
      <c r="K2117">
        <v>1.06777182323168</v>
      </c>
      <c r="L2117">
        <v>0.39264317789052189</v>
      </c>
      <c r="M2117">
        <v>0.5557316331419736</v>
      </c>
      <c r="N2117">
        <v>0.75338357630065012</v>
      </c>
      <c r="P2117" s="5" cm="1">
        <f t="array" ref="P2117">MMULT($C2117:$N2117,CU$4:CU$15)</f>
        <v>-1.8848012258491744</v>
      </c>
      <c r="Q2117" s="5" cm="1">
        <f t="array" ref="Q2117">MMULT($C2117:$N2117,CV$4:CV$15)</f>
        <v>0.22200442437350476</v>
      </c>
      <c r="R2117" s="5" cm="1">
        <f t="array" ref="R2117">MMULT($C2117:$N2117,CW$4:CW$15)</f>
        <v>0.99274859117461078</v>
      </c>
      <c r="S2117" s="5" cm="1">
        <f t="array" ref="S2117">MMULT($C2117:$N2117,CX$4:CX$15)</f>
        <v>-0.38644348028965936</v>
      </c>
      <c r="T2117" s="5" cm="1">
        <f t="array" ref="T2117">MMULT($C2117:$N2117,CY$4:CY$15)</f>
        <v>1.3752578459589599</v>
      </c>
      <c r="U2117" s="5" cm="1">
        <f t="array" ref="U2117">MMULT($C2117:$N2117,CZ$4:CZ$15)</f>
        <v>2.5677785432664906</v>
      </c>
      <c r="V2117" s="5" cm="1">
        <f t="array" ref="V2117">MMULT($C2117:$N2117,DA$4:DA$15)</f>
        <v>-0.16681571881136337</v>
      </c>
      <c r="W2117" s="5" cm="1">
        <f t="array" ref="W2117">MMULT($C2117:$N2117,DB$4:DB$15)</f>
        <v>2.1901867059943387</v>
      </c>
      <c r="X2117" s="5" cm="1">
        <f t="array" ref="X2117">MMULT($C2117:$N2117,DC$4:DC$15)</f>
        <v>-0.21589454141184006</v>
      </c>
      <c r="Y2117" s="5" cm="1">
        <f t="array" ref="Y2117">MMULT($C2117:$N2117,DD$4:DD$15)</f>
        <v>-1.3769927789174798</v>
      </c>
      <c r="Z2117" s="5" cm="1">
        <f t="array" ref="Z2117">MMULT($C2117:$N2117,DE$4:DE$15)</f>
        <v>-2.9093143332801117</v>
      </c>
      <c r="AA2117" s="5" cm="1">
        <f t="array" ref="AA2117">MMULT($C2117:$N2117,DF$4:DF$15)</f>
        <v>0.33240414377403393</v>
      </c>
      <c r="AB2117" s="5" cm="1">
        <f t="array" ref="AB2117">MMULT($C2117:$N2117,DG$4:DG$15)</f>
        <v>-0.76913473805858168</v>
      </c>
      <c r="AC2117" s="5" cm="1">
        <f t="array" ref="AC2117">MMULT($C2117:$N2117,DH$4:DH$15)</f>
        <v>3.7733004651210544E-2</v>
      </c>
      <c r="AD2117" s="5" cm="1">
        <f t="array" ref="AD2117">MMULT($C2117:$N2117,DI$4:DI$15)</f>
        <v>2.673588583657367</v>
      </c>
      <c r="AE2117" s="5" cm="1">
        <f t="array" ref="AE2117">MMULT($C2117:$N2117,DJ$4:DJ$15)</f>
        <v>3.2008583774928576</v>
      </c>
      <c r="AF2117">
        <v>1</v>
      </c>
      <c r="AG2117" s="7">
        <f t="shared" si="1166"/>
        <v>0</v>
      </c>
      <c r="AH2117" s="7">
        <f t="shared" si="1167"/>
        <v>0.22200442437350476</v>
      </c>
      <c r="AI2117" s="7">
        <f t="shared" si="1168"/>
        <v>0.99274859117461078</v>
      </c>
      <c r="AJ2117" s="7">
        <f t="shared" si="1169"/>
        <v>0</v>
      </c>
      <c r="AK2117" s="7">
        <f t="shared" si="1170"/>
        <v>1.3752578459589599</v>
      </c>
      <c r="AL2117" s="7">
        <f t="shared" si="1171"/>
        <v>2.5677785432664906</v>
      </c>
      <c r="AM2117" s="7">
        <f t="shared" si="1172"/>
        <v>0</v>
      </c>
      <c r="AN2117" s="7">
        <f t="shared" si="1173"/>
        <v>2.1901867059943387</v>
      </c>
      <c r="AO2117" s="7">
        <f t="shared" si="1174"/>
        <v>0</v>
      </c>
      <c r="AP2117" s="7">
        <f t="shared" si="1175"/>
        <v>0</v>
      </c>
      <c r="AQ2117" s="7">
        <f t="shared" si="1176"/>
        <v>0</v>
      </c>
      <c r="AR2117" s="7">
        <f t="shared" si="1177"/>
        <v>0.33240414377403393</v>
      </c>
      <c r="AS2117" s="7">
        <f t="shared" si="1178"/>
        <v>0</v>
      </c>
      <c r="AT2117" s="7">
        <f t="shared" si="1179"/>
        <v>3.7733004651210544E-2</v>
      </c>
      <c r="AU2117" s="7">
        <f t="shared" si="1180"/>
        <v>2.673588583657367</v>
      </c>
      <c r="AV2117" s="7">
        <f t="shared" si="1181"/>
        <v>3.2008583774928576</v>
      </c>
      <c r="AX2117" s="8" cm="1">
        <f t="array" aca="1" ref="AX2117" ca="1">MMULT($AF2117:$AV2117,CU$21:CU$37)</f>
        <v>4.2065279593091667</v>
      </c>
      <c r="AY2117" s="8" cm="1">
        <f t="array" aca="1" ref="AY2117" ca="1">MMULT($AF2117:$AV2117,CV$21:CV$37)</f>
        <v>2.7947916876310623</v>
      </c>
      <c r="AZ2117" s="8" cm="1">
        <f t="array" aca="1" ref="AZ2117" ca="1">MMULT($AF2117:$AV2117,CW$21:CW$37)</f>
        <v>3.1897130297101306</v>
      </c>
      <c r="BA2117" s="8" cm="1">
        <f t="array" aca="1" ref="BA2117" ca="1">MMULT($AF2117:$AV2117,CX$21:CX$37)</f>
        <v>-0.256071828639166</v>
      </c>
      <c r="BB2117" s="8" cm="1">
        <f t="array" aca="1" ref="BB2117" ca="1">MMULT($AF2117:$AV2117,CY$21:CY$37)</f>
        <v>0.24091909132048434</v>
      </c>
      <c r="BC2117" s="8" cm="1">
        <f t="array" aca="1" ref="BC2117" ca="1">MMULT($AF2117:$AV2117,CZ$21:CZ$37)</f>
        <v>-7.4759775948981844</v>
      </c>
      <c r="BD2117" s="8" cm="1">
        <f t="array" aca="1" ref="BD2117" ca="1">MMULT($AF2117:$AV2117,DA$21:DA$37)</f>
        <v>5.17708331782997</v>
      </c>
      <c r="BE2117" s="8" cm="1">
        <f t="array" aca="1" ref="BE2117" ca="1">MMULT($AF2117:$AV2117,DB$21:DB$37)</f>
        <v>1.9781369930841577</v>
      </c>
      <c r="BF2117" s="11">
        <v>1</v>
      </c>
      <c r="BG2117" s="11">
        <f t="shared" ca="1" si="1182"/>
        <v>4.2065279593091667</v>
      </c>
      <c r="BH2117" s="11">
        <f t="shared" ca="1" si="1183"/>
        <v>2.7947916876310623</v>
      </c>
      <c r="BI2117" s="11">
        <f t="shared" ca="1" si="1184"/>
        <v>3.1897130297101306</v>
      </c>
      <c r="BJ2117" s="11">
        <f t="shared" ca="1" si="1185"/>
        <v>0</v>
      </c>
      <c r="BK2117" s="11">
        <f t="shared" ca="1" si="1186"/>
        <v>0.24091909132048434</v>
      </c>
      <c r="BL2117" s="11">
        <f t="shared" ca="1" si="1187"/>
        <v>0</v>
      </c>
      <c r="BM2117" s="11">
        <f t="shared" ca="1" si="1188"/>
        <v>5.17708331782997</v>
      </c>
      <c r="BN2117" s="11">
        <f t="shared" ca="1" si="1189"/>
        <v>1.9781369930841577</v>
      </c>
      <c r="BP2117" s="8" cm="1">
        <f t="array" aca="1" ref="BP2117" ca="1">MMULT(BF2117:BN2117,CU$43:CU$51)</f>
        <v>-0.31029306551350466</v>
      </c>
      <c r="BQ2117" s="11">
        <f t="shared" ca="1" si="1190"/>
        <v>0.57695679348723061</v>
      </c>
      <c r="BR2117" s="11">
        <f t="shared" ca="1" si="1191"/>
        <v>0.57695679348723061</v>
      </c>
      <c r="BT2117" s="12">
        <f t="shared" ca="1" si="1160"/>
        <v>-0.57695679348723061</v>
      </c>
      <c r="BU2117" s="12">
        <f t="shared" ca="1" si="1192"/>
        <v>0.33287914155106685</v>
      </c>
      <c r="BW2117" s="12">
        <f t="shared" ca="1" si="1193"/>
        <v>0.86028096209591343</v>
      </c>
      <c r="BY2117">
        <f t="shared" ca="1" si="1161"/>
        <v>1</v>
      </c>
      <c r="CA2117">
        <f t="shared" ca="1" si="1162"/>
        <v>0</v>
      </c>
      <c r="CB2117">
        <f t="shared" ca="1" si="1163"/>
        <v>0</v>
      </c>
      <c r="CC2117">
        <f t="shared" ca="1" si="1164"/>
        <v>1</v>
      </c>
      <c r="CD2117">
        <f t="shared" ca="1" si="1165"/>
        <v>0</v>
      </c>
      <c r="CF2117">
        <f t="shared" ca="1" si="1194"/>
        <v>1</v>
      </c>
    </row>
    <row r="2118" spans="1:84" x14ac:dyDescent="0.45">
      <c r="A2118">
        <v>0</v>
      </c>
      <c r="C2118">
        <v>1</v>
      </c>
      <c r="D2118">
        <v>0</v>
      </c>
      <c r="E2118">
        <v>0</v>
      </c>
      <c r="F2118">
        <v>2</v>
      </c>
      <c r="G2118">
        <v>1</v>
      </c>
      <c r="H2118">
        <v>-0.36183853886699763</v>
      </c>
      <c r="I2118">
        <v>-0.74569169924989609</v>
      </c>
      <c r="J2118">
        <v>-0.61051889897458234</v>
      </c>
      <c r="K2118">
        <v>-0.58969053918401404</v>
      </c>
      <c r="L2118">
        <v>-0.86162058280428155</v>
      </c>
      <c r="M2118">
        <v>-0.78443402788599836</v>
      </c>
      <c r="N2118">
        <v>0.75338357630065012</v>
      </c>
      <c r="P2118" s="5" cm="1">
        <f t="array" ref="P2118">MMULT($C2118:$N2118,CU$4:CU$15)</f>
        <v>-0.35651296380399838</v>
      </c>
      <c r="Q2118" s="5" cm="1">
        <f t="array" ref="Q2118">MMULT($C2118:$N2118,CV$4:CV$15)</f>
        <v>0.70833825700714204</v>
      </c>
      <c r="R2118" s="5" cm="1">
        <f t="array" ref="R2118">MMULT($C2118:$N2118,CW$4:CW$15)</f>
        <v>1.8381854999941671</v>
      </c>
      <c r="S2118" s="5" cm="1">
        <f t="array" ref="S2118">MMULT($C2118:$N2118,CX$4:CX$15)</f>
        <v>-2.3427870992979098</v>
      </c>
      <c r="T2118" s="5" cm="1">
        <f t="array" ref="T2118">MMULT($C2118:$N2118,CY$4:CY$15)</f>
        <v>-1.1656194404176949</v>
      </c>
      <c r="U2118" s="5" cm="1">
        <f t="array" ref="U2118">MMULT($C2118:$N2118,CZ$4:CZ$15)</f>
        <v>-7.3560697113530193E-2</v>
      </c>
      <c r="V2118" s="5" cm="1">
        <f t="array" ref="V2118">MMULT($C2118:$N2118,DA$4:DA$15)</f>
        <v>-0.25337670214010788</v>
      </c>
      <c r="W2118" s="5" cm="1">
        <f t="array" ref="W2118">MMULT($C2118:$N2118,DB$4:DB$15)</f>
        <v>3.0415032901535843</v>
      </c>
      <c r="X2118" s="5" cm="1">
        <f t="array" ref="X2118">MMULT($C2118:$N2118,DC$4:DC$15)</f>
        <v>-0.53392264133081246</v>
      </c>
      <c r="Y2118" s="5" cm="1">
        <f t="array" ref="Y2118">MMULT($C2118:$N2118,DD$4:DD$15)</f>
        <v>1.740877021617927</v>
      </c>
      <c r="Z2118" s="5" cm="1">
        <f t="array" ref="Z2118">MMULT($C2118:$N2118,DE$4:DE$15)</f>
        <v>-3.1646099213339998</v>
      </c>
      <c r="AA2118" s="5" cm="1">
        <f t="array" ref="AA2118">MMULT($C2118:$N2118,DF$4:DF$15)</f>
        <v>-0.17917499157159633</v>
      </c>
      <c r="AB2118" s="5" cm="1">
        <f t="array" ref="AB2118">MMULT($C2118:$N2118,DG$4:DG$15)</f>
        <v>2.1256890800852299</v>
      </c>
      <c r="AC2118" s="5" cm="1">
        <f t="array" ref="AC2118">MMULT($C2118:$N2118,DH$4:DH$15)</f>
        <v>-0.14249143556986937</v>
      </c>
      <c r="AD2118" s="5" cm="1">
        <f t="array" ref="AD2118">MMULT($C2118:$N2118,DI$4:DI$15)</f>
        <v>-0.29233077929736129</v>
      </c>
      <c r="AE2118" s="5" cm="1">
        <f t="array" ref="AE2118">MMULT($C2118:$N2118,DJ$4:DJ$15)</f>
        <v>1.8808290292050065</v>
      </c>
      <c r="AF2118">
        <v>1</v>
      </c>
      <c r="AG2118" s="7">
        <f t="shared" si="1166"/>
        <v>0</v>
      </c>
      <c r="AH2118" s="7">
        <f t="shared" si="1167"/>
        <v>0.70833825700714204</v>
      </c>
      <c r="AI2118" s="7">
        <f t="shared" si="1168"/>
        <v>1.8381854999941671</v>
      </c>
      <c r="AJ2118" s="7">
        <f t="shared" si="1169"/>
        <v>0</v>
      </c>
      <c r="AK2118" s="7">
        <f t="shared" si="1170"/>
        <v>0</v>
      </c>
      <c r="AL2118" s="7">
        <f t="shared" si="1171"/>
        <v>0</v>
      </c>
      <c r="AM2118" s="7">
        <f t="shared" si="1172"/>
        <v>0</v>
      </c>
      <c r="AN2118" s="7">
        <f t="shared" si="1173"/>
        <v>3.0415032901535843</v>
      </c>
      <c r="AO2118" s="7">
        <f t="shared" si="1174"/>
        <v>0</v>
      </c>
      <c r="AP2118" s="7">
        <f t="shared" si="1175"/>
        <v>1.740877021617927</v>
      </c>
      <c r="AQ2118" s="7">
        <f t="shared" si="1176"/>
        <v>0</v>
      </c>
      <c r="AR2118" s="7">
        <f t="shared" si="1177"/>
        <v>0</v>
      </c>
      <c r="AS2118" s="7">
        <f t="shared" si="1178"/>
        <v>2.1256890800852299</v>
      </c>
      <c r="AT2118" s="7">
        <f t="shared" si="1179"/>
        <v>0</v>
      </c>
      <c r="AU2118" s="7">
        <f t="shared" si="1180"/>
        <v>0</v>
      </c>
      <c r="AV2118" s="7">
        <f t="shared" si="1181"/>
        <v>1.8808290292050065</v>
      </c>
      <c r="AX2118" s="8" cm="1">
        <f t="array" aca="1" ref="AX2118" ca="1">MMULT($AF2118:$AV2118,CU$21:CU$37)</f>
        <v>5.1623062344106483</v>
      </c>
      <c r="AY2118" s="8" cm="1">
        <f t="array" aca="1" ref="AY2118" ca="1">MMULT($AF2118:$AV2118,CV$21:CV$37)</f>
        <v>1.5455637007603757</v>
      </c>
      <c r="AZ2118" s="8" cm="1">
        <f t="array" aca="1" ref="AZ2118" ca="1">MMULT($AF2118:$AV2118,CW$21:CW$37)</f>
        <v>-2.2430643474963312</v>
      </c>
      <c r="BA2118" s="8" cm="1">
        <f t="array" aca="1" ref="BA2118" ca="1">MMULT($AF2118:$AV2118,CX$21:CX$37)</f>
        <v>0.39940892435218261</v>
      </c>
      <c r="BB2118" s="8" cm="1">
        <f t="array" aca="1" ref="BB2118" ca="1">MMULT($AF2118:$AV2118,CY$21:CY$37)</f>
        <v>-0.12211483586291938</v>
      </c>
      <c r="BC2118" s="8" cm="1">
        <f t="array" aca="1" ref="BC2118" ca="1">MMULT($AF2118:$AV2118,CZ$21:CZ$37)</f>
        <v>-2.8279741184620812</v>
      </c>
      <c r="BD2118" s="8" cm="1">
        <f t="array" aca="1" ref="BD2118" ca="1">MMULT($AF2118:$AV2118,DA$21:DA$37)</f>
        <v>1.5074596248649428</v>
      </c>
      <c r="BE2118" s="8" cm="1">
        <f t="array" aca="1" ref="BE2118" ca="1">MMULT($AF2118:$AV2118,DB$21:DB$37)</f>
        <v>0.84154842488006976</v>
      </c>
      <c r="BF2118" s="11">
        <v>1</v>
      </c>
      <c r="BG2118" s="11">
        <f t="shared" ca="1" si="1182"/>
        <v>5.1623062344106483</v>
      </c>
      <c r="BH2118" s="11">
        <f t="shared" ca="1" si="1183"/>
        <v>1.5455637007603757</v>
      </c>
      <c r="BI2118" s="11">
        <f t="shared" ca="1" si="1184"/>
        <v>0</v>
      </c>
      <c r="BJ2118" s="11">
        <f t="shared" ca="1" si="1185"/>
        <v>0.39940892435218261</v>
      </c>
      <c r="BK2118" s="11">
        <f t="shared" ca="1" si="1186"/>
        <v>0</v>
      </c>
      <c r="BL2118" s="11">
        <f t="shared" ca="1" si="1187"/>
        <v>0</v>
      </c>
      <c r="BM2118" s="11">
        <f t="shared" ca="1" si="1188"/>
        <v>1.5074596248649428</v>
      </c>
      <c r="BN2118" s="11">
        <f t="shared" ca="1" si="1189"/>
        <v>0.84154842488006976</v>
      </c>
      <c r="BP2118" s="8" cm="1">
        <f t="array" aca="1" ref="BP2118" ca="1">MMULT(BF2118:BN2118,CU$43:CU$51)</f>
        <v>-3.8968760195163363</v>
      </c>
      <c r="BQ2118" s="11">
        <f t="shared" ca="1" si="1190"/>
        <v>0.98009885204017422</v>
      </c>
      <c r="BR2118" s="11">
        <f t="shared" ca="1" si="1191"/>
        <v>0.98009885204017422</v>
      </c>
      <c r="BT2118" s="12">
        <f t="shared" ca="1" si="1160"/>
        <v>-0.98009885204017422</v>
      </c>
      <c r="BU2118" s="12">
        <f t="shared" ca="1" si="1192"/>
        <v>0.96059375977046735</v>
      </c>
      <c r="BW2118" s="12">
        <f t="shared" ca="1" si="1193"/>
        <v>3.9169778624920819</v>
      </c>
      <c r="BY2118">
        <f t="shared" ca="1" si="1161"/>
        <v>1</v>
      </c>
      <c r="CA2118">
        <f t="shared" ca="1" si="1162"/>
        <v>0</v>
      </c>
      <c r="CB2118">
        <f t="shared" ca="1" si="1163"/>
        <v>0</v>
      </c>
      <c r="CC2118">
        <f t="shared" ca="1" si="1164"/>
        <v>1</v>
      </c>
      <c r="CD2118">
        <f t="shared" ca="1" si="1165"/>
        <v>0</v>
      </c>
      <c r="CF2118">
        <f t="shared" ca="1" si="1194"/>
        <v>1</v>
      </c>
    </row>
    <row r="2119" spans="1:84" x14ac:dyDescent="0.45">
      <c r="A2119">
        <v>0</v>
      </c>
      <c r="C2119">
        <v>1</v>
      </c>
      <c r="D2119">
        <v>0</v>
      </c>
      <c r="E2119">
        <v>0</v>
      </c>
      <c r="F2119">
        <v>3</v>
      </c>
      <c r="G2119">
        <v>1</v>
      </c>
      <c r="H2119">
        <v>-8.6460090586968019E-2</v>
      </c>
      <c r="I2119">
        <v>-0.67624367605365654</v>
      </c>
      <c r="J2119">
        <v>-0.78478953255489414</v>
      </c>
      <c r="K2119">
        <v>-0.47384639557431502</v>
      </c>
      <c r="L2119">
        <v>-0.86162058280428155</v>
      </c>
      <c r="M2119">
        <v>-0.8237455539428189</v>
      </c>
      <c r="N2119">
        <v>0.87004081787500231</v>
      </c>
      <c r="P2119" s="5" cm="1">
        <f t="array" ref="P2119">MMULT($C2119:$N2119,CU$4:CU$15)</f>
        <v>-0.12054200285908093</v>
      </c>
      <c r="Q2119" s="5" cm="1">
        <f t="array" ref="Q2119">MMULT($C2119:$N2119,CV$4:CV$15)</f>
        <v>1.4561157863389655</v>
      </c>
      <c r="R2119" s="5" cm="1">
        <f t="array" ref="R2119">MMULT($C2119:$N2119,CW$4:CW$15)</f>
        <v>1.8396231819139577</v>
      </c>
      <c r="S2119" s="5" cm="1">
        <f t="array" ref="S2119">MMULT($C2119:$N2119,CX$4:CX$15)</f>
        <v>-2.705779729685168</v>
      </c>
      <c r="T2119" s="5" cm="1">
        <f t="array" ref="T2119">MMULT($C2119:$N2119,CY$4:CY$15)</f>
        <v>-1.519480984661276</v>
      </c>
      <c r="U2119" s="5" cm="1">
        <f t="array" ref="U2119">MMULT($C2119:$N2119,CZ$4:CZ$15)</f>
        <v>0.33783479321643251</v>
      </c>
      <c r="V2119" s="5" cm="1">
        <f t="array" ref="V2119">MMULT($C2119:$N2119,DA$4:DA$15)</f>
        <v>0.38634307128599887</v>
      </c>
      <c r="W2119" s="5" cm="1">
        <f t="array" ref="W2119">MMULT($C2119:$N2119,DB$4:DB$15)</f>
        <v>3.7735477193144193</v>
      </c>
      <c r="X2119" s="5" cm="1">
        <f t="array" ref="X2119">MMULT($C2119:$N2119,DC$4:DC$15)</f>
        <v>-0.22744957868637961</v>
      </c>
      <c r="Y2119" s="5" cm="1">
        <f t="array" ref="Y2119">MMULT($C2119:$N2119,DD$4:DD$15)</f>
        <v>2.5425273007182168</v>
      </c>
      <c r="Z2119" s="5" cm="1">
        <f t="array" ref="Z2119">MMULT($C2119:$N2119,DE$4:DE$15)</f>
        <v>-3.9996095762589903</v>
      </c>
      <c r="AA2119" s="5" cm="1">
        <f t="array" ref="AA2119">MMULT($C2119:$N2119,DF$4:DF$15)</f>
        <v>0.55036939545897268</v>
      </c>
      <c r="AB2119" s="5" cm="1">
        <f t="array" ref="AB2119">MMULT($C2119:$N2119,DG$4:DG$15)</f>
        <v>2.3340295334491601</v>
      </c>
      <c r="AC2119" s="5" cm="1">
        <f t="array" ref="AC2119">MMULT($C2119:$N2119,DH$4:DH$15)</f>
        <v>-0.40604331657991533</v>
      </c>
      <c r="AD2119" s="5" cm="1">
        <f t="array" ref="AD2119">MMULT($C2119:$N2119,DI$4:DI$15)</f>
        <v>0.88157365749172989</v>
      </c>
      <c r="AE2119" s="5" cm="1">
        <f t="array" ref="AE2119">MMULT($C2119:$N2119,DJ$4:DJ$15)</f>
        <v>2.3429455505659775</v>
      </c>
      <c r="AF2119">
        <v>1</v>
      </c>
      <c r="AG2119" s="7">
        <f t="shared" si="1166"/>
        <v>0</v>
      </c>
      <c r="AH2119" s="7">
        <f t="shared" si="1167"/>
        <v>1.4561157863389655</v>
      </c>
      <c r="AI2119" s="7">
        <f t="shared" si="1168"/>
        <v>1.8396231819139577</v>
      </c>
      <c r="AJ2119" s="7">
        <f t="shared" si="1169"/>
        <v>0</v>
      </c>
      <c r="AK2119" s="7">
        <f t="shared" si="1170"/>
        <v>0</v>
      </c>
      <c r="AL2119" s="7">
        <f t="shared" si="1171"/>
        <v>0.33783479321643251</v>
      </c>
      <c r="AM2119" s="7">
        <f t="shared" si="1172"/>
        <v>0.38634307128599887</v>
      </c>
      <c r="AN2119" s="7">
        <f t="shared" si="1173"/>
        <v>3.7735477193144193</v>
      </c>
      <c r="AO2119" s="7">
        <f t="shared" si="1174"/>
        <v>0</v>
      </c>
      <c r="AP2119" s="7">
        <f t="shared" si="1175"/>
        <v>2.5425273007182168</v>
      </c>
      <c r="AQ2119" s="7">
        <f t="shared" si="1176"/>
        <v>0</v>
      </c>
      <c r="AR2119" s="7">
        <f t="shared" si="1177"/>
        <v>0.55036939545897268</v>
      </c>
      <c r="AS2119" s="7">
        <f t="shared" si="1178"/>
        <v>2.3340295334491601</v>
      </c>
      <c r="AT2119" s="7">
        <f t="shared" si="1179"/>
        <v>0</v>
      </c>
      <c r="AU2119" s="7">
        <f t="shared" si="1180"/>
        <v>0.88157365749172989</v>
      </c>
      <c r="AV2119" s="7">
        <f t="shared" si="1181"/>
        <v>2.3429455505659775</v>
      </c>
      <c r="AX2119" s="8" cm="1">
        <f t="array" aca="1" ref="AX2119" ca="1">MMULT($AF2119:$AV2119,CU$21:CU$37)</f>
        <v>5.142510320713269</v>
      </c>
      <c r="AY2119" s="8" cm="1">
        <f t="array" aca="1" ref="AY2119" ca="1">MMULT($AF2119:$AV2119,CV$21:CV$37)</f>
        <v>1.614483546975314</v>
      </c>
      <c r="AZ2119" s="8" cm="1">
        <f t="array" aca="1" ref="AZ2119" ca="1">MMULT($AF2119:$AV2119,CW$21:CW$37)</f>
        <v>-1.803193140896628</v>
      </c>
      <c r="BA2119" s="8" cm="1">
        <f t="array" aca="1" ref="BA2119" ca="1">MMULT($AF2119:$AV2119,CX$21:CX$37)</f>
        <v>1.2610062302899336</v>
      </c>
      <c r="BB2119" s="8" cm="1">
        <f t="array" aca="1" ref="BB2119" ca="1">MMULT($AF2119:$AV2119,CY$21:CY$37)</f>
        <v>1.4466315293014862</v>
      </c>
      <c r="BC2119" s="8" cm="1">
        <f t="array" aca="1" ref="BC2119" ca="1">MMULT($AF2119:$AV2119,CZ$21:CZ$37)</f>
        <v>-3.0364238638058261</v>
      </c>
      <c r="BD2119" s="8" cm="1">
        <f t="array" aca="1" ref="BD2119" ca="1">MMULT($AF2119:$AV2119,DA$21:DA$37)</f>
        <v>2.2184220781142332</v>
      </c>
      <c r="BE2119" s="8" cm="1">
        <f t="array" aca="1" ref="BE2119" ca="1">MMULT($AF2119:$AV2119,DB$21:DB$37)</f>
        <v>0.49370609747896577</v>
      </c>
      <c r="BF2119" s="11">
        <v>1</v>
      </c>
      <c r="BG2119" s="11">
        <f t="shared" ca="1" si="1182"/>
        <v>5.142510320713269</v>
      </c>
      <c r="BH2119" s="11">
        <f t="shared" ca="1" si="1183"/>
        <v>1.614483546975314</v>
      </c>
      <c r="BI2119" s="11">
        <f t="shared" ca="1" si="1184"/>
        <v>0</v>
      </c>
      <c r="BJ2119" s="11">
        <f t="shared" ca="1" si="1185"/>
        <v>1.2610062302899336</v>
      </c>
      <c r="BK2119" s="11">
        <f t="shared" ca="1" si="1186"/>
        <v>1.4466315293014862</v>
      </c>
      <c r="BL2119" s="11">
        <f t="shared" ca="1" si="1187"/>
        <v>0</v>
      </c>
      <c r="BM2119" s="11">
        <f t="shared" ca="1" si="1188"/>
        <v>2.2184220781142332</v>
      </c>
      <c r="BN2119" s="11">
        <f t="shared" ca="1" si="1189"/>
        <v>0.49370609747896577</v>
      </c>
      <c r="BP2119" s="8" cm="1">
        <f t="array" aca="1" ref="BP2119" ca="1">MMULT(BF2119:BN2119,CU$43:CU$51)</f>
        <v>-4.2332646980878668</v>
      </c>
      <c r="BQ2119" s="11">
        <f t="shared" ca="1" si="1190"/>
        <v>0.98570242685613618</v>
      </c>
      <c r="BR2119" s="11">
        <f t="shared" ca="1" si="1191"/>
        <v>0.98570242685613618</v>
      </c>
      <c r="BT2119" s="12">
        <f t="shared" ca="1" si="1160"/>
        <v>-0.98570242685613618</v>
      </c>
      <c r="BU2119" s="12">
        <f t="shared" ca="1" si="1192"/>
        <v>0.97160927431007649</v>
      </c>
      <c r="BW2119" s="12">
        <f t="shared" ca="1" si="1193"/>
        <v>4.247665466337998</v>
      </c>
      <c r="BY2119">
        <f t="shared" ca="1" si="1161"/>
        <v>1</v>
      </c>
      <c r="CA2119">
        <f t="shared" ca="1" si="1162"/>
        <v>0</v>
      </c>
      <c r="CB2119">
        <f t="shared" ca="1" si="1163"/>
        <v>0</v>
      </c>
      <c r="CC2119">
        <f t="shared" ca="1" si="1164"/>
        <v>1</v>
      </c>
      <c r="CD2119">
        <f t="shared" ca="1" si="1165"/>
        <v>0</v>
      </c>
      <c r="CF2119">
        <f t="shared" ca="1" si="1194"/>
        <v>1</v>
      </c>
    </row>
    <row r="2120" spans="1:84" x14ac:dyDescent="0.45">
      <c r="A2120">
        <v>1</v>
      </c>
      <c r="C2120">
        <v>1</v>
      </c>
      <c r="D2120">
        <v>0</v>
      </c>
      <c r="E2120">
        <v>0</v>
      </c>
      <c r="F2120">
        <v>2</v>
      </c>
      <c r="G2120">
        <v>1</v>
      </c>
      <c r="H2120">
        <v>-0.36183853886699763</v>
      </c>
      <c r="I2120">
        <v>-0.82308078470854673</v>
      </c>
      <c r="J2120">
        <v>-1.2495112221023921</v>
      </c>
      <c r="K2120">
        <v>-0.58969053918401404</v>
      </c>
      <c r="L2120">
        <v>-1.1055052029393819</v>
      </c>
      <c r="M2120">
        <v>-0.99290424182368298</v>
      </c>
      <c r="N2120">
        <v>0.75338357630065012</v>
      </c>
      <c r="P2120" s="5" cm="1">
        <f t="array" ref="P2120">MMULT($C2120:$N2120,CU$4:CU$15)</f>
        <v>-6.5696194674806446E-2</v>
      </c>
      <c r="Q2120" s="5" cm="1">
        <f t="array" ref="Q2120">MMULT($C2120:$N2120,CV$4:CV$15)</f>
        <v>1.1061382130461812</v>
      </c>
      <c r="R2120" s="5" cm="1">
        <f t="array" ref="R2120">MMULT($C2120:$N2120,CW$4:CW$15)</f>
        <v>1.596459314102272</v>
      </c>
      <c r="S2120" s="5" cm="1">
        <f t="array" ref="S2120">MMULT($C2120:$N2120,CX$4:CX$15)</f>
        <v>-2.1394048541152983</v>
      </c>
      <c r="T2120" s="5" cm="1">
        <f t="array" ref="T2120">MMULT($C2120:$N2120,CY$4:CY$15)</f>
        <v>-0.92280135852950995</v>
      </c>
      <c r="U2120" s="5" cm="1">
        <f t="array" ref="U2120">MMULT($C2120:$N2120,CZ$4:CZ$15)</f>
        <v>-0.41526343757076367</v>
      </c>
      <c r="V2120" s="5" cm="1">
        <f t="array" ref="V2120">MMULT($C2120:$N2120,DA$4:DA$15)</f>
        <v>-0.19836206191548822</v>
      </c>
      <c r="W2120" s="5" cm="1">
        <f t="array" ref="W2120">MMULT($C2120:$N2120,DB$4:DB$15)</f>
        <v>3.6147586731666603</v>
      </c>
      <c r="X2120" s="5" cm="1">
        <f t="array" ref="X2120">MMULT($C2120:$N2120,DC$4:DC$15)</f>
        <v>-0.31851556431662614</v>
      </c>
      <c r="Y2120" s="5" cm="1">
        <f t="array" ref="Y2120">MMULT($C2120:$N2120,DD$4:DD$15)</f>
        <v>2.4930898176920269</v>
      </c>
      <c r="Z2120" s="5" cm="1">
        <f t="array" ref="Z2120">MMULT($C2120:$N2120,DE$4:DE$15)</f>
        <v>-3.5569329817450135</v>
      </c>
      <c r="AA2120" s="5" cm="1">
        <f t="array" ref="AA2120">MMULT($C2120:$N2120,DF$4:DF$15)</f>
        <v>-0.77314671485712283</v>
      </c>
      <c r="AB2120" s="5" cm="1">
        <f t="array" ref="AB2120">MMULT($C2120:$N2120,DG$4:DG$15)</f>
        <v>2.2299805531961603</v>
      </c>
      <c r="AC2120" s="5" cm="1">
        <f t="array" ref="AC2120">MMULT($C2120:$N2120,DH$4:DH$15)</f>
        <v>-0.15977346577551715</v>
      </c>
      <c r="AD2120" s="5" cm="1">
        <f t="array" ref="AD2120">MMULT($C2120:$N2120,DI$4:DI$15)</f>
        <v>-0.87662903708088014</v>
      </c>
      <c r="AE2120" s="5" cm="1">
        <f t="array" ref="AE2120">MMULT($C2120:$N2120,DJ$4:DJ$15)</f>
        <v>1.3440749947411652</v>
      </c>
      <c r="AF2120">
        <v>1</v>
      </c>
      <c r="AG2120" s="7">
        <f t="shared" si="1166"/>
        <v>0</v>
      </c>
      <c r="AH2120" s="7">
        <f t="shared" si="1167"/>
        <v>1.1061382130461812</v>
      </c>
      <c r="AI2120" s="7">
        <f t="shared" si="1168"/>
        <v>1.596459314102272</v>
      </c>
      <c r="AJ2120" s="7">
        <f t="shared" si="1169"/>
        <v>0</v>
      </c>
      <c r="AK2120" s="7">
        <f t="shared" si="1170"/>
        <v>0</v>
      </c>
      <c r="AL2120" s="7">
        <f t="shared" si="1171"/>
        <v>0</v>
      </c>
      <c r="AM2120" s="7">
        <f t="shared" si="1172"/>
        <v>0</v>
      </c>
      <c r="AN2120" s="7">
        <f t="shared" si="1173"/>
        <v>3.6147586731666603</v>
      </c>
      <c r="AO2120" s="7">
        <f t="shared" si="1174"/>
        <v>0</v>
      </c>
      <c r="AP2120" s="7">
        <f t="shared" si="1175"/>
        <v>2.4930898176920269</v>
      </c>
      <c r="AQ2120" s="7">
        <f t="shared" si="1176"/>
        <v>0</v>
      </c>
      <c r="AR2120" s="7">
        <f t="shared" si="1177"/>
        <v>0</v>
      </c>
      <c r="AS2120" s="7">
        <f t="shared" si="1178"/>
        <v>2.2299805531961603</v>
      </c>
      <c r="AT2120" s="7">
        <f t="shared" si="1179"/>
        <v>0</v>
      </c>
      <c r="AU2120" s="7">
        <f t="shared" si="1180"/>
        <v>0</v>
      </c>
      <c r="AV2120" s="7">
        <f t="shared" si="1181"/>
        <v>1.3440749947411652</v>
      </c>
      <c r="AX2120" s="8" cm="1">
        <f t="array" aca="1" ref="AX2120" ca="1">MMULT($AF2120:$AV2120,CU$21:CU$37)</f>
        <v>4.9987741287681402</v>
      </c>
      <c r="AY2120" s="8" cm="1">
        <f t="array" aca="1" ref="AY2120" ca="1">MMULT($AF2120:$AV2120,CV$21:CV$37)</f>
        <v>0.91864853819373948</v>
      </c>
      <c r="AZ2120" s="8" cm="1">
        <f t="array" aca="1" ref="AZ2120" ca="1">MMULT($AF2120:$AV2120,CW$21:CW$37)</f>
        <v>-2.6466618698200617</v>
      </c>
      <c r="BA2120" s="8" cm="1">
        <f t="array" aca="1" ref="BA2120" ca="1">MMULT($AF2120:$AV2120,CX$21:CX$37)</f>
        <v>1.4582840208599843</v>
      </c>
      <c r="BB2120" s="8" cm="1">
        <f t="array" aca="1" ref="BB2120" ca="1">MMULT($AF2120:$AV2120,CY$21:CY$37)</f>
        <v>0.65046124141810213</v>
      </c>
      <c r="BC2120" s="8" cm="1">
        <f t="array" aca="1" ref="BC2120" ca="1">MMULT($AF2120:$AV2120,CZ$21:CZ$37)</f>
        <v>-1.8127384854637749</v>
      </c>
      <c r="BD2120" s="8" cm="1">
        <f t="array" aca="1" ref="BD2120" ca="1">MMULT($AF2120:$AV2120,DA$21:DA$37)</f>
        <v>1.7014262482444031</v>
      </c>
      <c r="BE2120" s="8" cm="1">
        <f t="array" aca="1" ref="BE2120" ca="1">MMULT($AF2120:$AV2120,DB$21:DB$37)</f>
        <v>-1.794740665200012E-2</v>
      </c>
      <c r="BF2120" s="11">
        <v>1</v>
      </c>
      <c r="BG2120" s="11">
        <f t="shared" ca="1" si="1182"/>
        <v>4.9987741287681402</v>
      </c>
      <c r="BH2120" s="11">
        <f t="shared" ca="1" si="1183"/>
        <v>0.91864853819373948</v>
      </c>
      <c r="BI2120" s="11">
        <f t="shared" ca="1" si="1184"/>
        <v>0</v>
      </c>
      <c r="BJ2120" s="11">
        <f t="shared" ca="1" si="1185"/>
        <v>1.4582840208599843</v>
      </c>
      <c r="BK2120" s="11">
        <f t="shared" ca="1" si="1186"/>
        <v>0.65046124141810213</v>
      </c>
      <c r="BL2120" s="11">
        <f t="shared" ca="1" si="1187"/>
        <v>0</v>
      </c>
      <c r="BM2120" s="11">
        <f t="shared" ca="1" si="1188"/>
        <v>1.7014262482444031</v>
      </c>
      <c r="BN2120" s="11">
        <f t="shared" ca="1" si="1189"/>
        <v>0</v>
      </c>
      <c r="BP2120" s="8" cm="1">
        <f t="array" aca="1" ref="BP2120" ca="1">MMULT(BF2120:BN2120,CU$43:CU$51)</f>
        <v>-4.2633577415534978</v>
      </c>
      <c r="BQ2120" s="11">
        <f t="shared" ca="1" si="1190"/>
        <v>0.98612039207650559</v>
      </c>
      <c r="BR2120" s="11">
        <f t="shared" ca="1" si="1191"/>
        <v>0.98612039207650559</v>
      </c>
      <c r="BT2120" s="12">
        <f t="shared" ca="1" si="1160"/>
        <v>1.3879607923494408E-2</v>
      </c>
      <c r="BU2120" s="12">
        <f t="shared" ca="1" si="1192"/>
        <v>1.9264351610992877E-4</v>
      </c>
      <c r="BW2120" s="12">
        <f t="shared" ca="1" si="1193"/>
        <v>4.2773345718893072</v>
      </c>
      <c r="BY2120">
        <f t="shared" ca="1" si="1161"/>
        <v>1</v>
      </c>
      <c r="CA2120">
        <f t="shared" ca="1" si="1162"/>
        <v>1</v>
      </c>
      <c r="CB2120">
        <f t="shared" ca="1" si="1163"/>
        <v>0</v>
      </c>
      <c r="CC2120">
        <f t="shared" ca="1" si="1164"/>
        <v>0</v>
      </c>
      <c r="CD2120">
        <f t="shared" ca="1" si="1165"/>
        <v>0</v>
      </c>
      <c r="CF2120">
        <f t="shared" ca="1" si="1194"/>
        <v>1</v>
      </c>
    </row>
    <row r="2121" spans="1:84" x14ac:dyDescent="0.45">
      <c r="A2121">
        <v>0</v>
      </c>
      <c r="C2121">
        <v>1</v>
      </c>
      <c r="D2121">
        <v>0</v>
      </c>
      <c r="E2121">
        <v>1</v>
      </c>
      <c r="F2121">
        <v>3</v>
      </c>
      <c r="G2121">
        <v>1</v>
      </c>
      <c r="H2121">
        <v>5.1229133553046757E-2</v>
      </c>
      <c r="I2121">
        <v>2.7293016708986499</v>
      </c>
      <c r="J2121">
        <v>1.2483678592154099</v>
      </c>
      <c r="K2121">
        <v>2.8321672412870962</v>
      </c>
      <c r="L2121">
        <v>1.1068767082861739</v>
      </c>
      <c r="M2121">
        <v>0.79588931959818621</v>
      </c>
      <c r="N2121">
        <v>0.75338357630065012</v>
      </c>
      <c r="P2121" s="5" cm="1">
        <f t="array" ref="P2121">MMULT($C2121:$N2121,CU$4:CU$15)</f>
        <v>-0.81797592939335995</v>
      </c>
      <c r="Q2121" s="5" cm="1">
        <f t="array" ref="Q2121">MMULT($C2121:$N2121,CV$4:CV$15)</f>
        <v>-1.6523627366785574</v>
      </c>
      <c r="R2121" s="5" cm="1">
        <f t="array" ref="R2121">MMULT($C2121:$N2121,CW$4:CW$15)</f>
        <v>-1.0796699935709939</v>
      </c>
      <c r="S2121" s="5" cm="1">
        <f t="array" ref="S2121">MMULT($C2121:$N2121,CX$4:CX$15)</f>
        <v>1.5612865535935057</v>
      </c>
      <c r="T2121" s="5" cm="1">
        <f t="array" ref="T2121">MMULT($C2121:$N2121,CY$4:CY$15)</f>
        <v>2.5506456053764448</v>
      </c>
      <c r="U2121" s="5" cm="1">
        <f t="array" ref="U2121">MMULT($C2121:$N2121,CZ$4:CZ$15)</f>
        <v>2.7964854985961849</v>
      </c>
      <c r="V2121" s="5" cm="1">
        <f t="array" ref="V2121">MMULT($C2121:$N2121,DA$4:DA$15)</f>
        <v>0.79019811233247395</v>
      </c>
      <c r="W2121" s="5" cm="1">
        <f t="array" ref="W2121">MMULT($C2121:$N2121,DB$4:DB$15)</f>
        <v>2.5667826352113372</v>
      </c>
      <c r="X2121" s="5" cm="1">
        <f t="array" ref="X2121">MMULT($C2121:$N2121,DC$4:DC$15)</f>
        <v>0.40124979937169342</v>
      </c>
      <c r="Y2121" s="5" cm="1">
        <f t="array" ref="Y2121">MMULT($C2121:$N2121,DD$4:DD$15)</f>
        <v>-1.8404687457304898</v>
      </c>
      <c r="Z2121" s="5" cm="1">
        <f t="array" ref="Z2121">MMULT($C2121:$N2121,DE$4:DE$15)</f>
        <v>-0.70396184473431755</v>
      </c>
      <c r="AA2121" s="5" cm="1">
        <f t="array" ref="AA2121">MMULT($C2121:$N2121,DF$4:DF$15)</f>
        <v>2.3567272291762298</v>
      </c>
      <c r="AB2121" s="5" cm="1">
        <f t="array" ref="AB2121">MMULT($C2121:$N2121,DG$4:DG$15)</f>
        <v>-1.1006555736775847</v>
      </c>
      <c r="AC2121" s="5" cm="1">
        <f t="array" ref="AC2121">MMULT($C2121:$N2121,DH$4:DH$15)</f>
        <v>-0.36003681236403068</v>
      </c>
      <c r="AD2121" s="5" cm="1">
        <f t="array" ref="AD2121">MMULT($C2121:$N2121,DI$4:DI$15)</f>
        <v>6.1748101735205081</v>
      </c>
      <c r="AE2121" s="5" cm="1">
        <f t="array" ref="AE2121">MMULT($C2121:$N2121,DJ$4:DJ$15)</f>
        <v>5.7039778868049167</v>
      </c>
      <c r="AF2121">
        <v>1</v>
      </c>
      <c r="AG2121" s="7">
        <f t="shared" si="1166"/>
        <v>0</v>
      </c>
      <c r="AH2121" s="7">
        <f t="shared" si="1167"/>
        <v>0</v>
      </c>
      <c r="AI2121" s="7">
        <f t="shared" si="1168"/>
        <v>0</v>
      </c>
      <c r="AJ2121" s="7">
        <f t="shared" si="1169"/>
        <v>1.5612865535935057</v>
      </c>
      <c r="AK2121" s="7">
        <f t="shared" si="1170"/>
        <v>2.5506456053764448</v>
      </c>
      <c r="AL2121" s="7">
        <f t="shared" si="1171"/>
        <v>2.7964854985961849</v>
      </c>
      <c r="AM2121" s="7">
        <f t="shared" si="1172"/>
        <v>0.79019811233247395</v>
      </c>
      <c r="AN2121" s="7">
        <f t="shared" si="1173"/>
        <v>2.5667826352113372</v>
      </c>
      <c r="AO2121" s="7">
        <f t="shared" si="1174"/>
        <v>0.40124979937169342</v>
      </c>
      <c r="AP2121" s="7">
        <f t="shared" si="1175"/>
        <v>0</v>
      </c>
      <c r="AQ2121" s="7">
        <f t="shared" si="1176"/>
        <v>0</v>
      </c>
      <c r="AR2121" s="7">
        <f t="shared" si="1177"/>
        <v>2.3567272291762298</v>
      </c>
      <c r="AS2121" s="7">
        <f t="shared" si="1178"/>
        <v>0</v>
      </c>
      <c r="AT2121" s="7">
        <f t="shared" si="1179"/>
        <v>0</v>
      </c>
      <c r="AU2121" s="7">
        <f t="shared" si="1180"/>
        <v>6.1748101735205081</v>
      </c>
      <c r="AV2121" s="7">
        <f t="shared" si="1181"/>
        <v>5.7039778868049167</v>
      </c>
      <c r="AX2121" s="8" cm="1">
        <f t="array" aca="1" ref="AX2121" ca="1">MMULT($AF2121:$AV2121,CU$21:CU$37)</f>
        <v>4.6635616532886157</v>
      </c>
      <c r="AY2121" s="8" cm="1">
        <f t="array" aca="1" ref="AY2121" ca="1">MMULT($AF2121:$AV2121,CV$21:CV$37)</f>
        <v>3.9672410743311564</v>
      </c>
      <c r="AZ2121" s="8" cm="1">
        <f t="array" aca="1" ref="AZ2121" ca="1">MMULT($AF2121:$AV2121,CW$21:CW$37)</f>
        <v>6.180990302754628</v>
      </c>
      <c r="BA2121" s="8" cm="1">
        <f t="array" aca="1" ref="BA2121" ca="1">MMULT($AF2121:$AV2121,CX$21:CX$37)</f>
        <v>-0.52584969475926657</v>
      </c>
      <c r="BB2121" s="8" cm="1">
        <f t="array" aca="1" ref="BB2121" ca="1">MMULT($AF2121:$AV2121,CY$21:CY$37)</f>
        <v>3.6186513539685214</v>
      </c>
      <c r="BC2121" s="8" cm="1">
        <f t="array" aca="1" ref="BC2121" ca="1">MMULT($AF2121:$AV2121,CZ$21:CZ$37)</f>
        <v>-11.952438346650293</v>
      </c>
      <c r="BD2121" s="8" cm="1">
        <f t="array" aca="1" ref="BD2121" ca="1">MMULT($AF2121:$AV2121,DA$21:DA$37)</f>
        <v>5.2068029514959102</v>
      </c>
      <c r="BE2121" s="8" cm="1">
        <f t="array" aca="1" ref="BE2121" ca="1">MMULT($AF2121:$AV2121,DB$21:DB$37)</f>
        <v>0.67935277848729836</v>
      </c>
      <c r="BF2121" s="11">
        <v>1</v>
      </c>
      <c r="BG2121" s="11">
        <f t="shared" ca="1" si="1182"/>
        <v>4.6635616532886157</v>
      </c>
      <c r="BH2121" s="11">
        <f t="shared" ca="1" si="1183"/>
        <v>3.9672410743311564</v>
      </c>
      <c r="BI2121" s="11">
        <f t="shared" ca="1" si="1184"/>
        <v>6.180990302754628</v>
      </c>
      <c r="BJ2121" s="11">
        <f t="shared" ca="1" si="1185"/>
        <v>0</v>
      </c>
      <c r="BK2121" s="11">
        <f t="shared" ca="1" si="1186"/>
        <v>3.6186513539685214</v>
      </c>
      <c r="BL2121" s="11">
        <f t="shared" ca="1" si="1187"/>
        <v>0</v>
      </c>
      <c r="BM2121" s="11">
        <f t="shared" ca="1" si="1188"/>
        <v>5.2068029514959102</v>
      </c>
      <c r="BN2121" s="11">
        <f t="shared" ca="1" si="1189"/>
        <v>0.67935277848729836</v>
      </c>
      <c r="BP2121" s="8" cm="1">
        <f t="array" aca="1" ref="BP2121" ca="1">MMULT(BF2121:BN2121,CU$43:CU$51)</f>
        <v>-4.1169377438995998</v>
      </c>
      <c r="BQ2121" s="11">
        <f t="shared" ca="1" si="1190"/>
        <v>0.98396691295129768</v>
      </c>
      <c r="BR2121" s="11">
        <f t="shared" ca="1" si="1191"/>
        <v>0.98396691295129768</v>
      </c>
      <c r="BT2121" s="12">
        <f t="shared" ca="1" si="1160"/>
        <v>-0.98396691295129768</v>
      </c>
      <c r="BU2121" s="12">
        <f t="shared" ca="1" si="1192"/>
        <v>0.96819088578290657</v>
      </c>
      <c r="BW2121" s="12">
        <f t="shared" ca="1" si="1193"/>
        <v>4.1331007514443066</v>
      </c>
      <c r="BY2121">
        <f t="shared" ca="1" si="1161"/>
        <v>1</v>
      </c>
      <c r="CA2121">
        <f t="shared" ca="1" si="1162"/>
        <v>0</v>
      </c>
      <c r="CB2121">
        <f t="shared" ca="1" si="1163"/>
        <v>0</v>
      </c>
      <c r="CC2121">
        <f t="shared" ca="1" si="1164"/>
        <v>1</v>
      </c>
      <c r="CD2121">
        <f t="shared" ca="1" si="1165"/>
        <v>0</v>
      </c>
      <c r="CF2121">
        <f t="shared" ca="1" si="1194"/>
        <v>1</v>
      </c>
    </row>
    <row r="2122" spans="1:84" x14ac:dyDescent="0.45">
      <c r="A2122">
        <v>0</v>
      </c>
      <c r="C2122">
        <v>1</v>
      </c>
      <c r="D2122">
        <v>0</v>
      </c>
      <c r="E2122">
        <v>2</v>
      </c>
      <c r="F2122">
        <v>4</v>
      </c>
      <c r="G2122">
        <v>1</v>
      </c>
      <c r="H2122">
        <v>0.60198603011310592</v>
      </c>
      <c r="I2122">
        <v>-0.24707810652480641</v>
      </c>
      <c r="J2122">
        <v>1.480728703989159</v>
      </c>
      <c r="K2122">
        <v>-0.49166857151426868</v>
      </c>
      <c r="L2122">
        <v>1.577225618546725</v>
      </c>
      <c r="M2122">
        <v>1.738651189942664</v>
      </c>
      <c r="N2122">
        <v>0.75338357630065012</v>
      </c>
      <c r="P2122" s="5" cm="1">
        <f t="array" ref="P2122">MMULT($C2122:$N2122,CU$4:CU$15)</f>
        <v>-1.678983880138621</v>
      </c>
      <c r="Q2122" s="5" cm="1">
        <f t="array" ref="Q2122">MMULT($C2122:$N2122,CV$4:CV$15)</f>
        <v>1.4042446078303281</v>
      </c>
      <c r="R2122" s="5" cm="1">
        <f t="array" ref="R2122">MMULT($C2122:$N2122,CW$4:CW$15)</f>
        <v>3.2072214780444588</v>
      </c>
      <c r="S2122" s="5" cm="1">
        <f t="array" ref="S2122">MMULT($C2122:$N2122,CX$4:CX$15)</f>
        <v>-3.1257170995229879</v>
      </c>
      <c r="T2122" s="5" cm="1">
        <f t="array" ref="T2122">MMULT($C2122:$N2122,CY$4:CY$15)</f>
        <v>-1.5909301445865933</v>
      </c>
      <c r="U2122" s="5" cm="1">
        <f t="array" ref="U2122">MMULT($C2122:$N2122,CZ$4:CZ$15)</f>
        <v>2.6989900079576938</v>
      </c>
      <c r="V2122" s="5" cm="1">
        <f t="array" ref="V2122">MMULT($C2122:$N2122,DA$4:DA$15)</f>
        <v>-1.0342061028960672</v>
      </c>
      <c r="W2122" s="5" cm="1">
        <f t="array" ref="W2122">MMULT($C2122:$N2122,DB$4:DB$15)</f>
        <v>0.67606820175465909</v>
      </c>
      <c r="X2122" s="5" cm="1">
        <f t="array" ref="X2122">MMULT($C2122:$N2122,DC$4:DC$15)</f>
        <v>-1.6184941576300067</v>
      </c>
      <c r="Y2122" s="5" cm="1">
        <f t="array" ref="Y2122">MMULT($C2122:$N2122,DD$4:DD$15)</f>
        <v>-3.1483367981917905</v>
      </c>
      <c r="Z2122" s="5" cm="1">
        <f t="array" ref="Z2122">MMULT($C2122:$N2122,DE$4:DE$15)</f>
        <v>-2.6759589717584014</v>
      </c>
      <c r="AA2122" s="5" cm="1">
        <f t="array" ref="AA2122">MMULT($C2122:$N2122,DF$4:DF$15)</f>
        <v>2.7455312979866258</v>
      </c>
      <c r="AB2122" s="5" cm="1">
        <f t="array" ref="AB2122">MMULT($C2122:$N2122,DG$4:DG$15)</f>
        <v>-0.15731447467775975</v>
      </c>
      <c r="AC2122" s="5" cm="1">
        <f t="array" ref="AC2122">MMULT($C2122:$N2122,DH$4:DH$15)</f>
        <v>-1.5562550252652529</v>
      </c>
      <c r="AD2122" s="5" cm="1">
        <f t="array" ref="AD2122">MMULT($C2122:$N2122,DI$4:DI$15)</f>
        <v>4.0337868818467513</v>
      </c>
      <c r="AE2122" s="5" cm="1">
        <f t="array" ref="AE2122">MMULT($C2122:$N2122,DJ$4:DJ$15)</f>
        <v>3.2235143163751232</v>
      </c>
      <c r="AF2122">
        <v>1</v>
      </c>
      <c r="AG2122" s="7">
        <f t="shared" si="1166"/>
        <v>0</v>
      </c>
      <c r="AH2122" s="7">
        <f t="shared" si="1167"/>
        <v>1.4042446078303281</v>
      </c>
      <c r="AI2122" s="7">
        <f t="shared" si="1168"/>
        <v>3.2072214780444588</v>
      </c>
      <c r="AJ2122" s="7">
        <f t="shared" si="1169"/>
        <v>0</v>
      </c>
      <c r="AK2122" s="7">
        <f t="shared" si="1170"/>
        <v>0</v>
      </c>
      <c r="AL2122" s="7">
        <f t="shared" si="1171"/>
        <v>2.6989900079576938</v>
      </c>
      <c r="AM2122" s="7">
        <f t="shared" si="1172"/>
        <v>0</v>
      </c>
      <c r="AN2122" s="7">
        <f t="shared" si="1173"/>
        <v>0.67606820175465909</v>
      </c>
      <c r="AO2122" s="7">
        <f t="shared" si="1174"/>
        <v>0</v>
      </c>
      <c r="AP2122" s="7">
        <f t="shared" si="1175"/>
        <v>0</v>
      </c>
      <c r="AQ2122" s="7">
        <f t="shared" si="1176"/>
        <v>0</v>
      </c>
      <c r="AR2122" s="7">
        <f t="shared" si="1177"/>
        <v>2.7455312979866258</v>
      </c>
      <c r="AS2122" s="7">
        <f t="shared" si="1178"/>
        <v>0</v>
      </c>
      <c r="AT2122" s="7">
        <f t="shared" si="1179"/>
        <v>0</v>
      </c>
      <c r="AU2122" s="7">
        <f t="shared" si="1180"/>
        <v>4.0337868818467513</v>
      </c>
      <c r="AV2122" s="7">
        <f t="shared" si="1181"/>
        <v>3.2235143163751232</v>
      </c>
      <c r="AX2122" s="8" cm="1">
        <f t="array" aca="1" ref="AX2122" ca="1">MMULT($AF2122:$AV2122,CU$21:CU$37)</f>
        <v>0.58555505343535641</v>
      </c>
      <c r="AY2122" s="8" cm="1">
        <f t="array" aca="1" ref="AY2122" ca="1">MMULT($AF2122:$AV2122,CV$21:CV$37)</f>
        <v>1.6271903949505275</v>
      </c>
      <c r="AZ2122" s="8" cm="1">
        <f t="array" aca="1" ref="AZ2122" ca="1">MMULT($AF2122:$AV2122,CW$21:CW$37)</f>
        <v>4.6043436013578019</v>
      </c>
      <c r="BA2122" s="8" cm="1">
        <f t="array" aca="1" ref="BA2122" ca="1">MMULT($AF2122:$AV2122,CX$21:CX$37)</f>
        <v>-1.6751768053911447</v>
      </c>
      <c r="BB2122" s="8" cm="1">
        <f t="array" aca="1" ref="BB2122" ca="1">MMULT($AF2122:$AV2122,CY$21:CY$37)</f>
        <v>0.91056163185219885</v>
      </c>
      <c r="BC2122" s="8" cm="1">
        <f t="array" aca="1" ref="BC2122" ca="1">MMULT($AF2122:$AV2122,CZ$21:CZ$37)</f>
        <v>-8.4142521576979057</v>
      </c>
      <c r="BD2122" s="8" cm="1">
        <f t="array" aca="1" ref="BD2122" ca="1">MMULT($AF2122:$AV2122,DA$21:DA$37)</f>
        <v>4.0324757535599769</v>
      </c>
      <c r="BE2122" s="8" cm="1">
        <f t="array" aca="1" ref="BE2122" ca="1">MMULT($AF2122:$AV2122,DB$21:DB$37)</f>
        <v>4.2180822524672381</v>
      </c>
      <c r="BF2122" s="11">
        <v>1</v>
      </c>
      <c r="BG2122" s="11">
        <f t="shared" ca="1" si="1182"/>
        <v>0.58555505343535641</v>
      </c>
      <c r="BH2122" s="11">
        <f t="shared" ca="1" si="1183"/>
        <v>1.6271903949505275</v>
      </c>
      <c r="BI2122" s="11">
        <f t="shared" ca="1" si="1184"/>
        <v>4.6043436013578019</v>
      </c>
      <c r="BJ2122" s="11">
        <f t="shared" ca="1" si="1185"/>
        <v>0</v>
      </c>
      <c r="BK2122" s="11">
        <f t="shared" ca="1" si="1186"/>
        <v>0.91056163185219885</v>
      </c>
      <c r="BL2122" s="11">
        <f t="shared" ca="1" si="1187"/>
        <v>0</v>
      </c>
      <c r="BM2122" s="11">
        <f t="shared" ca="1" si="1188"/>
        <v>4.0324757535599769</v>
      </c>
      <c r="BN2122" s="11">
        <f t="shared" ca="1" si="1189"/>
        <v>4.2180822524672381</v>
      </c>
      <c r="BP2122" s="8" cm="1">
        <f t="array" aca="1" ref="BP2122" ca="1">MMULT(BF2122:BN2122,CU$43:CU$51)</f>
        <v>1.7639198658862814</v>
      </c>
      <c r="BQ2122" s="11">
        <f t="shared" ca="1" si="1190"/>
        <v>0.14630008369352437</v>
      </c>
      <c r="BR2122" s="11">
        <f t="shared" ca="1" si="1191"/>
        <v>0.14630008369352437</v>
      </c>
      <c r="BT2122" s="12">
        <f t="shared" ca="1" si="1160"/>
        <v>-0.14630008369352437</v>
      </c>
      <c r="BU2122" s="12">
        <f t="shared" ca="1" si="1192"/>
        <v>2.1403714488732236E-2</v>
      </c>
      <c r="BW2122" s="12">
        <f t="shared" ca="1" si="1193"/>
        <v>0.15817553300210516</v>
      </c>
      <c r="BY2122">
        <f t="shared" ca="1" si="1161"/>
        <v>0</v>
      </c>
      <c r="CA2122">
        <f t="shared" ca="1" si="1162"/>
        <v>0</v>
      </c>
      <c r="CB2122">
        <f t="shared" ca="1" si="1163"/>
        <v>1</v>
      </c>
      <c r="CC2122">
        <f t="shared" ca="1" si="1164"/>
        <v>0</v>
      </c>
      <c r="CD2122">
        <f t="shared" ca="1" si="1165"/>
        <v>0</v>
      </c>
      <c r="CF2122">
        <f t="shared" ca="1" si="1194"/>
        <v>1</v>
      </c>
    </row>
    <row r="2123" spans="1:84" x14ac:dyDescent="0.45">
      <c r="A2123">
        <v>0</v>
      </c>
      <c r="C2123">
        <v>1</v>
      </c>
      <c r="D2123">
        <v>0</v>
      </c>
      <c r="E2123">
        <v>2</v>
      </c>
      <c r="F2123">
        <v>2</v>
      </c>
      <c r="G2123">
        <v>1</v>
      </c>
      <c r="H2123">
        <v>0.73967525425312064</v>
      </c>
      <c r="I2123">
        <v>0.70842223044785524</v>
      </c>
      <c r="J2123">
        <v>0.89982659205478666</v>
      </c>
      <c r="K2123">
        <v>0.3727069615734856</v>
      </c>
      <c r="L2123">
        <v>0.20101954778437139</v>
      </c>
      <c r="M2123">
        <v>0.607670497871591</v>
      </c>
      <c r="N2123">
        <v>0.75338357630065012</v>
      </c>
      <c r="P2123" s="5" cm="1">
        <f t="array" ref="P2123">MMULT($C2123:$N2123,CU$4:CU$15)</f>
        <v>-2.0790016943545204</v>
      </c>
      <c r="Q2123" s="5" cm="1">
        <f t="array" ref="Q2123">MMULT($C2123:$N2123,CV$4:CV$15)</f>
        <v>-0.14542925214244706</v>
      </c>
      <c r="R2123" s="5" cm="1">
        <f t="array" ref="R2123">MMULT($C2123:$N2123,CW$4:CW$15)</f>
        <v>2.1283377239320682</v>
      </c>
      <c r="S2123" s="5" cm="1">
        <f t="array" ref="S2123">MMULT($C2123:$N2123,CX$4:CX$15)</f>
        <v>-0.33749567780379064</v>
      </c>
      <c r="T2123" s="5" cm="1">
        <f t="array" ref="T2123">MMULT($C2123:$N2123,CY$4:CY$15)</f>
        <v>-8.200305381215231E-2</v>
      </c>
      <c r="U2123" s="5" cm="1">
        <f t="array" ref="U2123">MMULT($C2123:$N2123,CZ$4:CZ$15)</f>
        <v>2.5069390449503834</v>
      </c>
      <c r="V2123" s="5" cm="1">
        <f t="array" ref="V2123">MMULT($C2123:$N2123,DA$4:DA$15)</f>
        <v>-0.38427642922553318</v>
      </c>
      <c r="W2123" s="5" cm="1">
        <f t="array" ref="W2123">MMULT($C2123:$N2123,DB$4:DB$15)</f>
        <v>2.5627403592678677E-2</v>
      </c>
      <c r="X2123" s="5" cm="1">
        <f t="array" ref="X2123">MMULT($C2123:$N2123,DC$4:DC$15)</f>
        <v>-0.32202254685288645</v>
      </c>
      <c r="Y2123" s="5" cm="1">
        <f t="array" ref="Y2123">MMULT($C2123:$N2123,DD$4:DD$15)</f>
        <v>-1.5987196110390287</v>
      </c>
      <c r="Z2123" s="5" cm="1">
        <f t="array" ref="Z2123">MMULT($C2123:$N2123,DE$4:DE$15)</f>
        <v>-2.0659823022173378</v>
      </c>
      <c r="AA2123" s="5" cm="1">
        <f t="array" ref="AA2123">MMULT($C2123:$N2123,DF$4:DF$15)</f>
        <v>5.5825094496196825E-2</v>
      </c>
      <c r="AB2123" s="5" cm="1">
        <f t="array" ref="AB2123">MMULT($C2123:$N2123,DG$4:DG$15)</f>
        <v>-0.94305174650298473</v>
      </c>
      <c r="AC2123" s="5" cm="1">
        <f t="array" ref="AC2123">MMULT($C2123:$N2123,DH$4:DH$15)</f>
        <v>-0.16180351443598223</v>
      </c>
      <c r="AD2123" s="5" cm="1">
        <f t="array" ref="AD2123">MMULT($C2123:$N2123,DI$4:DI$15)</f>
        <v>2.2358601446335529</v>
      </c>
      <c r="AE2123" s="5" cm="1">
        <f t="array" ref="AE2123">MMULT($C2123:$N2123,DJ$4:DJ$15)</f>
        <v>2.0483663936594936</v>
      </c>
      <c r="AF2123">
        <v>1</v>
      </c>
      <c r="AG2123" s="7">
        <f t="shared" si="1166"/>
        <v>0</v>
      </c>
      <c r="AH2123" s="7">
        <f t="shared" si="1167"/>
        <v>0</v>
      </c>
      <c r="AI2123" s="7">
        <f t="shared" si="1168"/>
        <v>2.1283377239320682</v>
      </c>
      <c r="AJ2123" s="7">
        <f t="shared" si="1169"/>
        <v>0</v>
      </c>
      <c r="AK2123" s="7">
        <f t="shared" si="1170"/>
        <v>0</v>
      </c>
      <c r="AL2123" s="7">
        <f t="shared" si="1171"/>
        <v>2.5069390449503834</v>
      </c>
      <c r="AM2123" s="7">
        <f t="shared" si="1172"/>
        <v>0</v>
      </c>
      <c r="AN2123" s="7">
        <f t="shared" si="1173"/>
        <v>2.5627403592678677E-2</v>
      </c>
      <c r="AO2123" s="7">
        <f t="shared" si="1174"/>
        <v>0</v>
      </c>
      <c r="AP2123" s="7">
        <f t="shared" si="1175"/>
        <v>0</v>
      </c>
      <c r="AQ2123" s="7">
        <f t="shared" si="1176"/>
        <v>0</v>
      </c>
      <c r="AR2123" s="7">
        <f t="shared" si="1177"/>
        <v>5.5825094496196825E-2</v>
      </c>
      <c r="AS2123" s="7">
        <f t="shared" si="1178"/>
        <v>0</v>
      </c>
      <c r="AT2123" s="7">
        <f t="shared" si="1179"/>
        <v>0</v>
      </c>
      <c r="AU2123" s="7">
        <f t="shared" si="1180"/>
        <v>2.2358601446335529</v>
      </c>
      <c r="AV2123" s="7">
        <f t="shared" si="1181"/>
        <v>2.0483663936594936</v>
      </c>
      <c r="AX2123" s="8" cm="1">
        <f t="array" aca="1" ref="AX2123" ca="1">MMULT($AF2123:$AV2123,CU$21:CU$37)</f>
        <v>2.2468951479429418</v>
      </c>
      <c r="AY2123" s="8" cm="1">
        <f t="array" aca="1" ref="AY2123" ca="1">MMULT($AF2123:$AV2123,CV$21:CV$37)</f>
        <v>1.7854555634159359</v>
      </c>
      <c r="AZ2123" s="8" cm="1">
        <f t="array" aca="1" ref="AZ2123" ca="1">MMULT($AF2123:$AV2123,CW$21:CW$37)</f>
        <v>2.4576284033473423</v>
      </c>
      <c r="BA2123" s="8" cm="1">
        <f t="array" aca="1" ref="BA2123" ca="1">MMULT($AF2123:$AV2123,CX$21:CX$37)</f>
        <v>-1.4645532058774406</v>
      </c>
      <c r="BB2123" s="8" cm="1">
        <f t="array" aca="1" ref="BB2123" ca="1">MMULT($AF2123:$AV2123,CY$21:CY$37)</f>
        <v>-1.656419871696206</v>
      </c>
      <c r="BC2123" s="8" cm="1">
        <f t="array" aca="1" ref="BC2123" ca="1">MMULT($AF2123:$AV2123,CZ$21:CZ$37)</f>
        <v>-6.2064091994397756</v>
      </c>
      <c r="BD2123" s="8" cm="1">
        <f t="array" aca="1" ref="BD2123" ca="1">MMULT($AF2123:$AV2123,DA$21:DA$37)</f>
        <v>3.0093019456134207</v>
      </c>
      <c r="BE2123" s="8" cm="1">
        <f t="array" aca="1" ref="BE2123" ca="1">MMULT($AF2123:$AV2123,DB$21:DB$37)</f>
        <v>1.7673764163030794</v>
      </c>
      <c r="BF2123" s="11">
        <v>1</v>
      </c>
      <c r="BG2123" s="11">
        <f t="shared" ca="1" si="1182"/>
        <v>2.2468951479429418</v>
      </c>
      <c r="BH2123" s="11">
        <f t="shared" ca="1" si="1183"/>
        <v>1.7854555634159359</v>
      </c>
      <c r="BI2123" s="11">
        <f t="shared" ca="1" si="1184"/>
        <v>2.4576284033473423</v>
      </c>
      <c r="BJ2123" s="11">
        <f t="shared" ca="1" si="1185"/>
        <v>0</v>
      </c>
      <c r="BK2123" s="11">
        <f t="shared" ca="1" si="1186"/>
        <v>0</v>
      </c>
      <c r="BL2123" s="11">
        <f t="shared" ca="1" si="1187"/>
        <v>0</v>
      </c>
      <c r="BM2123" s="11">
        <f t="shared" ca="1" si="1188"/>
        <v>3.0093019456134207</v>
      </c>
      <c r="BN2123" s="11">
        <f t="shared" ca="1" si="1189"/>
        <v>1.7673764163030794</v>
      </c>
      <c r="BP2123" s="8" cm="1">
        <f t="array" aca="1" ref="BP2123" ca="1">MMULT(BF2123:BN2123,CU$43:CU$51)</f>
        <v>-0.17623560443851716</v>
      </c>
      <c r="BQ2123" s="11">
        <f t="shared" ca="1" si="1190"/>
        <v>0.54394521877467317</v>
      </c>
      <c r="BR2123" s="11">
        <f t="shared" ca="1" si="1191"/>
        <v>0.54394521877467317</v>
      </c>
      <c r="BT2123" s="12">
        <f t="shared" ca="1" si="1160"/>
        <v>-0.54394521877467317</v>
      </c>
      <c r="BU2123" s="12">
        <f t="shared" ca="1" si="1192"/>
        <v>0.29587640102782703</v>
      </c>
      <c r="BW2123" s="12">
        <f t="shared" ca="1" si="1193"/>
        <v>0.78514234241722647</v>
      </c>
      <c r="BY2123">
        <f t="shared" ca="1" si="1161"/>
        <v>1</v>
      </c>
      <c r="CA2123">
        <f t="shared" ca="1" si="1162"/>
        <v>0</v>
      </c>
      <c r="CB2123">
        <f t="shared" ca="1" si="1163"/>
        <v>0</v>
      </c>
      <c r="CC2123">
        <f t="shared" ca="1" si="1164"/>
        <v>1</v>
      </c>
      <c r="CD2123">
        <f t="shared" ca="1" si="1165"/>
        <v>0</v>
      </c>
      <c r="CF2123">
        <f t="shared" ca="1" si="1194"/>
        <v>1</v>
      </c>
    </row>
    <row r="2124" spans="1:84" x14ac:dyDescent="0.45">
      <c r="A2124">
        <v>1</v>
      </c>
      <c r="C2124">
        <v>1</v>
      </c>
      <c r="D2124">
        <v>0</v>
      </c>
      <c r="E2124">
        <v>0</v>
      </c>
      <c r="F2124">
        <v>3</v>
      </c>
      <c r="G2124">
        <v>1</v>
      </c>
      <c r="H2124">
        <v>2.8050136163533419</v>
      </c>
      <c r="I2124">
        <v>-0.63151837532114796</v>
      </c>
      <c r="J2124">
        <v>-0.26197763181395872</v>
      </c>
      <c r="K2124">
        <v>-0.44711313166438438</v>
      </c>
      <c r="L2124">
        <v>-0.28674969248582999</v>
      </c>
      <c r="M2124">
        <v>-0.76537389404026723</v>
      </c>
      <c r="N2124">
        <v>0.28675461000324121</v>
      </c>
      <c r="P2124" s="5" cm="1">
        <f t="array" ref="P2124">MMULT($C2124:$N2124,CU$4:CU$15)</f>
        <v>2.421243399915264</v>
      </c>
      <c r="Q2124" s="5" cm="1">
        <f t="array" ref="Q2124">MMULT($C2124:$N2124,CV$4:CV$15)</f>
        <v>2.5079554822148156</v>
      </c>
      <c r="R2124" s="5" cm="1">
        <f t="array" ref="R2124">MMULT($C2124:$N2124,CW$4:CW$15)</f>
        <v>2.0328928003112674</v>
      </c>
      <c r="S2124" s="5" cm="1">
        <f t="array" ref="S2124">MMULT($C2124:$N2124,CX$4:CX$15)</f>
        <v>-0.79552526162610193</v>
      </c>
      <c r="T2124" s="5" cm="1">
        <f t="array" ref="T2124">MMULT($C2124:$N2124,CY$4:CY$15)</f>
        <v>-3.9542991687018838</v>
      </c>
      <c r="U2124" s="5" cm="1">
        <f t="array" ref="U2124">MMULT($C2124:$N2124,CZ$4:CZ$15)</f>
        <v>0.64001512339403765</v>
      </c>
      <c r="V2124" s="5" cm="1">
        <f t="array" ref="V2124">MMULT($C2124:$N2124,DA$4:DA$15)</f>
        <v>0.68488666450022317</v>
      </c>
      <c r="W2124" s="5" cm="1">
        <f t="array" ref="W2124">MMULT($C2124:$N2124,DB$4:DB$15)</f>
        <v>1.8514906554105817</v>
      </c>
      <c r="X2124" s="5" cm="1">
        <f t="array" ref="X2124">MMULT($C2124:$N2124,DC$4:DC$15)</f>
        <v>1.5246812839754174</v>
      </c>
      <c r="Y2124" s="5" cm="1">
        <f t="array" ref="Y2124">MMULT($C2124:$N2124,DD$4:DD$15)</f>
        <v>3.9736346765469919</v>
      </c>
      <c r="Z2124" s="5" cm="1">
        <f t="array" ref="Z2124">MMULT($C2124:$N2124,DE$4:DE$15)</f>
        <v>-2.1626110943247321</v>
      </c>
      <c r="AA2124" s="5" cm="1">
        <f t="array" ref="AA2124">MMULT($C2124:$N2124,DF$4:DF$15)</f>
        <v>1.7775796179505912</v>
      </c>
      <c r="AB2124" s="5" cm="1">
        <f t="array" ref="AB2124">MMULT($C2124:$N2124,DG$4:DG$15)</f>
        <v>1.0716043098309289</v>
      </c>
      <c r="AC2124" s="5" cm="1">
        <f t="array" ref="AC2124">MMULT($C2124:$N2124,DH$4:DH$15)</f>
        <v>-2.3032241085587266</v>
      </c>
      <c r="AD2124" s="5" cm="1">
        <f t="array" ref="AD2124">MMULT($C2124:$N2124,DI$4:DI$15)</f>
        <v>4.1433256763729549</v>
      </c>
      <c r="AE2124" s="5" cm="1">
        <f t="array" ref="AE2124">MMULT($C2124:$N2124,DJ$4:DJ$15)</f>
        <v>0.77000244323420619</v>
      </c>
      <c r="AF2124">
        <v>1</v>
      </c>
      <c r="AG2124" s="7">
        <f t="shared" si="1166"/>
        <v>2.421243399915264</v>
      </c>
      <c r="AH2124" s="7">
        <f t="shared" si="1167"/>
        <v>2.5079554822148156</v>
      </c>
      <c r="AI2124" s="7">
        <f t="shared" si="1168"/>
        <v>2.0328928003112674</v>
      </c>
      <c r="AJ2124" s="7">
        <f t="shared" si="1169"/>
        <v>0</v>
      </c>
      <c r="AK2124" s="7">
        <f t="shared" si="1170"/>
        <v>0</v>
      </c>
      <c r="AL2124" s="7">
        <f t="shared" si="1171"/>
        <v>0.64001512339403765</v>
      </c>
      <c r="AM2124" s="7">
        <f t="shared" si="1172"/>
        <v>0.68488666450022317</v>
      </c>
      <c r="AN2124" s="7">
        <f t="shared" si="1173"/>
        <v>1.8514906554105817</v>
      </c>
      <c r="AO2124" s="7">
        <f t="shared" si="1174"/>
        <v>1.5246812839754174</v>
      </c>
      <c r="AP2124" s="7">
        <f t="shared" si="1175"/>
        <v>3.9736346765469919</v>
      </c>
      <c r="AQ2124" s="7">
        <f t="shared" si="1176"/>
        <v>0</v>
      </c>
      <c r="AR2124" s="7">
        <f t="shared" si="1177"/>
        <v>1.7775796179505912</v>
      </c>
      <c r="AS2124" s="7">
        <f t="shared" si="1178"/>
        <v>1.0716043098309289</v>
      </c>
      <c r="AT2124" s="7">
        <f t="shared" si="1179"/>
        <v>0</v>
      </c>
      <c r="AU2124" s="7">
        <f t="shared" si="1180"/>
        <v>4.1433256763729549</v>
      </c>
      <c r="AV2124" s="7">
        <f t="shared" si="1181"/>
        <v>0.77000244323420619</v>
      </c>
      <c r="AX2124" s="8" cm="1">
        <f t="array" aca="1" ref="AX2124" ca="1">MMULT($AF2124:$AV2124,CU$21:CU$37)</f>
        <v>-0.59023028609954653</v>
      </c>
      <c r="AY2124" s="8" cm="1">
        <f t="array" aca="1" ref="AY2124" ca="1">MMULT($AF2124:$AV2124,CV$21:CV$37)</f>
        <v>1.8343186548009371E-2</v>
      </c>
      <c r="AZ2124" s="8" cm="1">
        <f t="array" aca="1" ref="AZ2124" ca="1">MMULT($AF2124:$AV2124,CW$21:CW$37)</f>
        <v>-1.7891000603738718</v>
      </c>
      <c r="BA2124" s="8" cm="1">
        <f t="array" aca="1" ref="BA2124" ca="1">MMULT($AF2124:$AV2124,CX$21:CX$37)</f>
        <v>-0.8695185757079017</v>
      </c>
      <c r="BB2124" s="8" cm="1">
        <f t="array" aca="1" ref="BB2124" ca="1">MMULT($AF2124:$AV2124,CY$21:CY$37)</f>
        <v>5.9161518452654196</v>
      </c>
      <c r="BC2124" s="8" cm="1">
        <f t="array" aca="1" ref="BC2124" ca="1">MMULT($AF2124:$AV2124,CZ$21:CZ$37)</f>
        <v>-1.6569700549055137</v>
      </c>
      <c r="BD2124" s="8" cm="1">
        <f t="array" aca="1" ref="BD2124" ca="1">MMULT($AF2124:$AV2124,DA$21:DA$37)</f>
        <v>2.2374294297120234</v>
      </c>
      <c r="BE2124" s="8" cm="1">
        <f t="array" aca="1" ref="BE2124" ca="1">MMULT($AF2124:$AV2124,DB$21:DB$37)</f>
        <v>-4.4165949028750298</v>
      </c>
      <c r="BF2124" s="11">
        <v>1</v>
      </c>
      <c r="BG2124" s="11">
        <f t="shared" ca="1" si="1182"/>
        <v>0</v>
      </c>
      <c r="BH2124" s="11">
        <f t="shared" ca="1" si="1183"/>
        <v>1.8343186548009371E-2</v>
      </c>
      <c r="BI2124" s="11">
        <f t="shared" ca="1" si="1184"/>
        <v>0</v>
      </c>
      <c r="BJ2124" s="11">
        <f t="shared" ca="1" si="1185"/>
        <v>0</v>
      </c>
      <c r="BK2124" s="11">
        <f t="shared" ca="1" si="1186"/>
        <v>5.9161518452654196</v>
      </c>
      <c r="BL2124" s="11">
        <f t="shared" ca="1" si="1187"/>
        <v>0</v>
      </c>
      <c r="BM2124" s="11">
        <f t="shared" ca="1" si="1188"/>
        <v>2.2374294297120234</v>
      </c>
      <c r="BN2124" s="11">
        <f t="shared" ca="1" si="1189"/>
        <v>0</v>
      </c>
      <c r="BP2124" s="8" cm="1">
        <f t="array" aca="1" ref="BP2124" ca="1">MMULT(BF2124:BN2124,CU$43:CU$51)</f>
        <v>-2.5104934653983899</v>
      </c>
      <c r="BQ2124" s="11">
        <f t="shared" ca="1" si="1190"/>
        <v>0.92487418463420845</v>
      </c>
      <c r="BR2124" s="11">
        <f t="shared" ca="1" si="1191"/>
        <v>0.92487418463420845</v>
      </c>
      <c r="BT2124" s="12">
        <f t="shared" ca="1" si="1160"/>
        <v>7.5125815365791548E-2</v>
      </c>
      <c r="BU2124" s="12">
        <f t="shared" ca="1" si="1192"/>
        <v>5.6438881343750013E-3</v>
      </c>
      <c r="BW2124" s="12">
        <f t="shared" ca="1" si="1193"/>
        <v>2.5885910327308679</v>
      </c>
      <c r="BY2124">
        <f t="shared" ca="1" si="1161"/>
        <v>1</v>
      </c>
      <c r="CA2124">
        <f t="shared" ca="1" si="1162"/>
        <v>1</v>
      </c>
      <c r="CB2124">
        <f t="shared" ca="1" si="1163"/>
        <v>0</v>
      </c>
      <c r="CC2124">
        <f t="shared" ca="1" si="1164"/>
        <v>0</v>
      </c>
      <c r="CD2124">
        <f t="shared" ca="1" si="1165"/>
        <v>0</v>
      </c>
      <c r="CF2124">
        <f t="shared" ca="1" si="1194"/>
        <v>1</v>
      </c>
    </row>
    <row r="2125" spans="1:84" x14ac:dyDescent="0.45">
      <c r="A2125">
        <v>0</v>
      </c>
      <c r="C2125">
        <v>1</v>
      </c>
      <c r="D2125">
        <v>0</v>
      </c>
      <c r="E2125">
        <v>9</v>
      </c>
      <c r="F2125">
        <v>5</v>
      </c>
      <c r="G2125">
        <v>1</v>
      </c>
      <c r="H2125">
        <v>2.5296351680733129</v>
      </c>
      <c r="I2125">
        <v>-0.57335807400095484</v>
      </c>
      <c r="J2125">
        <v>1.190277648021973</v>
      </c>
      <c r="K2125">
        <v>-0.58077945121403718</v>
      </c>
      <c r="L2125">
        <v>0.51458548795807224</v>
      </c>
      <c r="M2125">
        <v>1.4932519666788751</v>
      </c>
      <c r="N2125">
        <v>0.63672633472629792</v>
      </c>
      <c r="P2125" s="5" cm="1">
        <f t="array" ref="P2125">MMULT($C2125:$N2125,CU$4:CU$15)</f>
        <v>-7.4727856086983673</v>
      </c>
      <c r="Q2125" s="5" cm="1">
        <f t="array" ref="Q2125">MMULT($C2125:$N2125,CV$4:CV$15)</f>
        <v>3.4577842041769933</v>
      </c>
      <c r="R2125" s="5" cm="1">
        <f t="array" ref="R2125">MMULT($C2125:$N2125,CW$4:CW$15)</f>
        <v>7.0552083122042726</v>
      </c>
      <c r="S2125" s="5" cm="1">
        <f t="array" ref="S2125">MMULT($C2125:$N2125,CX$4:CX$15)</f>
        <v>-2.3843095719146414</v>
      </c>
      <c r="T2125" s="5" cm="1">
        <f t="array" ref="T2125">MMULT($C2125:$N2125,CY$4:CY$15)</f>
        <v>3.5496558183301191E-2</v>
      </c>
      <c r="U2125" s="5" cm="1">
        <f t="array" ref="U2125">MMULT($C2125:$N2125,CZ$4:CZ$15)</f>
        <v>8.3194245698923996</v>
      </c>
      <c r="V2125" s="5" cm="1">
        <f t="array" ref="V2125">MMULT($C2125:$N2125,DA$4:DA$15)</f>
        <v>-2.5942074694742385</v>
      </c>
      <c r="W2125" s="5" cm="1">
        <f t="array" ref="W2125">MMULT($C2125:$N2125,DB$4:DB$15)</f>
        <v>-2.8281649782499945</v>
      </c>
      <c r="X2125" s="5" cm="1">
        <f t="array" ref="X2125">MMULT($C2125:$N2125,DC$4:DC$15)</f>
        <v>-0.628410025740199</v>
      </c>
      <c r="Y2125" s="5" cm="1">
        <f t="array" ref="Y2125">MMULT($C2125:$N2125,DD$4:DD$15)</f>
        <v>-5.6059168941306492</v>
      </c>
      <c r="Z2125" s="5" cm="1">
        <f t="array" ref="Z2125">MMULT($C2125:$N2125,DE$4:DE$15)</f>
        <v>-8.1924635592819204</v>
      </c>
      <c r="AA2125" s="5" cm="1">
        <f t="array" ref="AA2125">MMULT($C2125:$N2125,DF$4:DF$15)</f>
        <v>-2.8232466767626989</v>
      </c>
      <c r="AB2125" s="5" cm="1">
        <f t="array" ref="AB2125">MMULT($C2125:$N2125,DG$4:DG$15)</f>
        <v>-5.962770548292724</v>
      </c>
      <c r="AC2125" s="5" cm="1">
        <f t="array" ref="AC2125">MMULT($C2125:$N2125,DH$4:DH$15)</f>
        <v>1.8560277961684295</v>
      </c>
      <c r="AD2125" s="5" cm="1">
        <f t="array" ref="AD2125">MMULT($C2125:$N2125,DI$4:DI$15)</f>
        <v>0.6573202300996448</v>
      </c>
      <c r="AE2125" s="5" cm="1">
        <f t="array" ref="AE2125">MMULT($C2125:$N2125,DJ$4:DJ$15)</f>
        <v>-0.76806783895615938</v>
      </c>
      <c r="AF2125">
        <v>1</v>
      </c>
      <c r="AG2125" s="7">
        <f t="shared" si="1166"/>
        <v>0</v>
      </c>
      <c r="AH2125" s="7">
        <f t="shared" si="1167"/>
        <v>3.4577842041769933</v>
      </c>
      <c r="AI2125" s="7">
        <f t="shared" si="1168"/>
        <v>7.0552083122042726</v>
      </c>
      <c r="AJ2125" s="7">
        <f t="shared" si="1169"/>
        <v>0</v>
      </c>
      <c r="AK2125" s="7">
        <f t="shared" si="1170"/>
        <v>3.5496558183301191E-2</v>
      </c>
      <c r="AL2125" s="7">
        <f t="shared" si="1171"/>
        <v>8.3194245698923996</v>
      </c>
      <c r="AM2125" s="7">
        <f t="shared" si="1172"/>
        <v>0</v>
      </c>
      <c r="AN2125" s="7">
        <f t="shared" si="1173"/>
        <v>0</v>
      </c>
      <c r="AO2125" s="7">
        <f t="shared" si="1174"/>
        <v>0</v>
      </c>
      <c r="AP2125" s="7">
        <f t="shared" si="1175"/>
        <v>0</v>
      </c>
      <c r="AQ2125" s="7">
        <f t="shared" si="1176"/>
        <v>0</v>
      </c>
      <c r="AR2125" s="7">
        <f t="shared" si="1177"/>
        <v>0</v>
      </c>
      <c r="AS2125" s="7">
        <f t="shared" si="1178"/>
        <v>0</v>
      </c>
      <c r="AT2125" s="7">
        <f t="shared" si="1179"/>
        <v>1.8560277961684295</v>
      </c>
      <c r="AU2125" s="7">
        <f t="shared" si="1180"/>
        <v>0.6573202300996448</v>
      </c>
      <c r="AV2125" s="7">
        <f t="shared" si="1181"/>
        <v>0</v>
      </c>
      <c r="AX2125" s="8" cm="1">
        <f t="array" aca="1" ref="AX2125" ca="1">MMULT($AF2125:$AV2125,CU$21:CU$37)</f>
        <v>4.9326195228732566</v>
      </c>
      <c r="AY2125" s="8" cm="1">
        <f t="array" aca="1" ref="AY2125" ca="1">MMULT($AF2125:$AV2125,CV$21:CV$37)</f>
        <v>0.15140229270650385</v>
      </c>
      <c r="AZ2125" s="8" cm="1">
        <f t="array" aca="1" ref="AZ2125" ca="1">MMULT($AF2125:$AV2125,CW$21:CW$37)</f>
        <v>5.2651659311723584</v>
      </c>
      <c r="BA2125" s="8" cm="1">
        <f t="array" aca="1" ref="BA2125" ca="1">MMULT($AF2125:$AV2125,CX$21:CX$37)</f>
        <v>-2.3185524321424578</v>
      </c>
      <c r="BB2125" s="8" cm="1">
        <f t="array" aca="1" ref="BB2125" ca="1">MMULT($AF2125:$AV2125,CY$21:CY$37)</f>
        <v>-8.0305022973897753</v>
      </c>
      <c r="BC2125" s="8" cm="1">
        <f t="array" aca="1" ref="BC2125" ca="1">MMULT($AF2125:$AV2125,CZ$21:CZ$37)</f>
        <v>-10.07753821380313</v>
      </c>
      <c r="BD2125" s="8" cm="1">
        <f t="array" aca="1" ref="BD2125" ca="1">MMULT($AF2125:$AV2125,DA$21:DA$37)</f>
        <v>8.6610661519288641</v>
      </c>
      <c r="BE2125" s="8" cm="1">
        <f t="array" aca="1" ref="BE2125" ca="1">MMULT($AF2125:$AV2125,DB$21:DB$37)</f>
        <v>5.0899905175610325</v>
      </c>
      <c r="BF2125" s="11">
        <v>1</v>
      </c>
      <c r="BG2125" s="11">
        <f t="shared" ca="1" si="1182"/>
        <v>4.9326195228732566</v>
      </c>
      <c r="BH2125" s="11">
        <f t="shared" ca="1" si="1183"/>
        <v>0.15140229270650385</v>
      </c>
      <c r="BI2125" s="11">
        <f t="shared" ca="1" si="1184"/>
        <v>5.2651659311723584</v>
      </c>
      <c r="BJ2125" s="11">
        <f t="shared" ca="1" si="1185"/>
        <v>0</v>
      </c>
      <c r="BK2125" s="11">
        <f t="shared" ca="1" si="1186"/>
        <v>0</v>
      </c>
      <c r="BL2125" s="11">
        <f t="shared" ca="1" si="1187"/>
        <v>0</v>
      </c>
      <c r="BM2125" s="11">
        <f t="shared" ca="1" si="1188"/>
        <v>8.6610661519288641</v>
      </c>
      <c r="BN2125" s="11">
        <f t="shared" ca="1" si="1189"/>
        <v>5.0899905175610325</v>
      </c>
      <c r="BP2125" s="8" cm="1">
        <f t="array" aca="1" ref="BP2125" ca="1">MMULT(BF2125:BN2125,CU$43:CU$51)</f>
        <v>2.1881670979014141</v>
      </c>
      <c r="BQ2125" s="11">
        <f t="shared" ca="1" si="1190"/>
        <v>0.10081813164019007</v>
      </c>
      <c r="BR2125" s="11">
        <f t="shared" ca="1" si="1191"/>
        <v>0.10081813164019007</v>
      </c>
      <c r="BT2125" s="12">
        <f t="shared" ca="1" si="1160"/>
        <v>-0.10081813164019007</v>
      </c>
      <c r="BU2125" s="12">
        <f t="shared" ca="1" si="1192"/>
        <v>1.0164295667418695E-2</v>
      </c>
      <c r="BW2125" s="12">
        <f t="shared" ca="1" si="1193"/>
        <v>0.10626996423661325</v>
      </c>
      <c r="BY2125">
        <f t="shared" ca="1" si="1161"/>
        <v>0</v>
      </c>
      <c r="CA2125">
        <f t="shared" ca="1" si="1162"/>
        <v>0</v>
      </c>
      <c r="CB2125">
        <f t="shared" ca="1" si="1163"/>
        <v>1</v>
      </c>
      <c r="CC2125">
        <f t="shared" ca="1" si="1164"/>
        <v>0</v>
      </c>
      <c r="CD2125">
        <f t="shared" ca="1" si="1165"/>
        <v>0</v>
      </c>
      <c r="CF2125">
        <f t="shared" ca="1" si="1194"/>
        <v>1</v>
      </c>
    </row>
    <row r="2126" spans="1:84" x14ac:dyDescent="0.45">
      <c r="A2126">
        <v>0</v>
      </c>
      <c r="C2126">
        <v>1</v>
      </c>
      <c r="D2126">
        <v>0</v>
      </c>
      <c r="E2126">
        <v>2</v>
      </c>
      <c r="F2126">
        <v>2</v>
      </c>
      <c r="G2126">
        <v>1</v>
      </c>
      <c r="H2126">
        <v>1.4281213749531949</v>
      </c>
      <c r="I2126">
        <v>-8.1747318155263093E-2</v>
      </c>
      <c r="J2126">
        <v>0.14465384654010219</v>
      </c>
      <c r="K2126">
        <v>-0.35800225196461588</v>
      </c>
      <c r="L2126">
        <v>0.60168713800632245</v>
      </c>
      <c r="M2126">
        <v>0.39324399210711553</v>
      </c>
      <c r="N2126">
        <v>0.63672633472629792</v>
      </c>
      <c r="P2126" s="5" cm="1">
        <f t="array" ref="P2126">MMULT($C2126:$N2126,CU$4:CU$15)</f>
        <v>-0.72341714912862654</v>
      </c>
      <c r="Q2126" s="5" cm="1">
        <f t="array" ref="Q2126">MMULT($C2126:$N2126,CV$4:CV$15)</f>
        <v>1.0341980210682542</v>
      </c>
      <c r="R2126" s="5" cm="1">
        <f t="array" ref="R2126">MMULT($C2126:$N2126,CW$4:CW$15)</f>
        <v>2.2936356802775535</v>
      </c>
      <c r="S2126" s="5" cm="1">
        <f t="array" ref="S2126">MMULT($C2126:$N2126,CX$4:CX$15)</f>
        <v>-0.68842627757311903</v>
      </c>
      <c r="T2126" s="5" cm="1">
        <f t="array" ref="T2126">MMULT($C2126:$N2126,CY$4:CY$15)</f>
        <v>-0.91704822236460481</v>
      </c>
      <c r="U2126" s="5" cm="1">
        <f t="array" ref="U2126">MMULT($C2126:$N2126,CZ$4:CZ$15)</f>
        <v>1.2629929863256122</v>
      </c>
      <c r="V2126" s="5" cm="1">
        <f t="array" ref="V2126">MMULT($C2126:$N2126,DA$4:DA$15)</f>
        <v>-0.88396741652641031</v>
      </c>
      <c r="W2126" s="5" cm="1">
        <f t="array" ref="W2126">MMULT($C2126:$N2126,DB$4:DB$15)</f>
        <v>0.27408389858259752</v>
      </c>
      <c r="X2126" s="5" cm="1">
        <f t="array" ref="X2126">MMULT($C2126:$N2126,DC$4:DC$15)</f>
        <v>-6.3490848034650771E-3</v>
      </c>
      <c r="Y2126" s="5" cm="1">
        <f t="array" ref="Y2126">MMULT($C2126:$N2126,DD$4:DD$15)</f>
        <v>-0.809473635153235</v>
      </c>
      <c r="Z2126" s="5" cm="1">
        <f t="array" ref="Z2126">MMULT($C2126:$N2126,DE$4:DE$15)</f>
        <v>-2.4423672112478378</v>
      </c>
      <c r="AA2126" s="5" cm="1">
        <f t="array" ref="AA2126">MMULT($C2126:$N2126,DF$4:DF$15)</f>
        <v>-0.61029893848905514</v>
      </c>
      <c r="AB2126" s="5" cm="1">
        <f t="array" ref="AB2126">MMULT($C2126:$N2126,DG$4:DG$15)</f>
        <v>-0.90523145426032903</v>
      </c>
      <c r="AC2126" s="5" cm="1">
        <f t="array" ref="AC2126">MMULT($C2126:$N2126,DH$4:DH$15)</f>
        <v>-1.4080087964738173</v>
      </c>
      <c r="AD2126" s="5" cm="1">
        <f t="array" ref="AD2126">MMULT($C2126:$N2126,DI$4:DI$15)</f>
        <v>1.5888236736529515</v>
      </c>
      <c r="AE2126" s="5" cm="1">
        <f t="array" ref="AE2126">MMULT($C2126:$N2126,DJ$4:DJ$15)</f>
        <v>0.82684798741616039</v>
      </c>
      <c r="AF2126">
        <v>1</v>
      </c>
      <c r="AG2126" s="7">
        <f t="shared" si="1166"/>
        <v>0</v>
      </c>
      <c r="AH2126" s="7">
        <f t="shared" si="1167"/>
        <v>1.0341980210682542</v>
      </c>
      <c r="AI2126" s="7">
        <f t="shared" si="1168"/>
        <v>2.2936356802775535</v>
      </c>
      <c r="AJ2126" s="7">
        <f t="shared" si="1169"/>
        <v>0</v>
      </c>
      <c r="AK2126" s="7">
        <f t="shared" si="1170"/>
        <v>0</v>
      </c>
      <c r="AL2126" s="7">
        <f t="shared" si="1171"/>
        <v>1.2629929863256122</v>
      </c>
      <c r="AM2126" s="7">
        <f t="shared" si="1172"/>
        <v>0</v>
      </c>
      <c r="AN2126" s="7">
        <f t="shared" si="1173"/>
        <v>0.27408389858259752</v>
      </c>
      <c r="AO2126" s="7">
        <f t="shared" si="1174"/>
        <v>0</v>
      </c>
      <c r="AP2126" s="7">
        <f t="shared" si="1175"/>
        <v>0</v>
      </c>
      <c r="AQ2126" s="7">
        <f t="shared" si="1176"/>
        <v>0</v>
      </c>
      <c r="AR2126" s="7">
        <f t="shared" si="1177"/>
        <v>0</v>
      </c>
      <c r="AS2126" s="7">
        <f t="shared" si="1178"/>
        <v>0</v>
      </c>
      <c r="AT2126" s="7">
        <f t="shared" si="1179"/>
        <v>0</v>
      </c>
      <c r="AU2126" s="7">
        <f t="shared" si="1180"/>
        <v>1.5888236736529515</v>
      </c>
      <c r="AV2126" s="7">
        <f t="shared" si="1181"/>
        <v>0.82684798741616039</v>
      </c>
      <c r="AX2126" s="8" cm="1">
        <f t="array" aca="1" ref="AX2126" ca="1">MMULT($AF2126:$AV2126,CU$21:CU$37)</f>
        <v>0.22965365041916364</v>
      </c>
      <c r="AY2126" s="8" cm="1">
        <f t="array" aca="1" ref="AY2126" ca="1">MMULT($AF2126:$AV2126,CV$21:CV$37)</f>
        <v>1.2419770328149695</v>
      </c>
      <c r="AZ2126" s="8" cm="1">
        <f t="array" aca="1" ref="AZ2126" ca="1">MMULT($AF2126:$AV2126,CW$21:CW$37)</f>
        <v>1.0082649617728083</v>
      </c>
      <c r="BA2126" s="8" cm="1">
        <f t="array" aca="1" ref="BA2126" ca="1">MMULT($AF2126:$AV2126,CX$21:CX$37)</f>
        <v>-1.6327422820489732</v>
      </c>
      <c r="BB2126" s="8" cm="1">
        <f t="array" aca="1" ref="BB2126" ca="1">MMULT($AF2126:$AV2126,CY$21:CY$37)</f>
        <v>-0.65664573384292502</v>
      </c>
      <c r="BC2126" s="8" cm="1">
        <f t="array" aca="1" ref="BC2126" ca="1">MMULT($AF2126:$AV2126,CZ$21:CZ$37)</f>
        <v>-3.4774990076110486</v>
      </c>
      <c r="BD2126" s="8" cm="1">
        <f t="array" aca="1" ref="BD2126" ca="1">MMULT($AF2126:$AV2126,DA$21:DA$37)</f>
        <v>1.2380406491358893</v>
      </c>
      <c r="BE2126" s="8" cm="1">
        <f t="array" aca="1" ref="BE2126" ca="1">MMULT($AF2126:$AV2126,DB$21:DB$37)</f>
        <v>1.4938751025137402</v>
      </c>
      <c r="BF2126" s="11">
        <v>1</v>
      </c>
      <c r="BG2126" s="11">
        <f t="shared" ca="1" si="1182"/>
        <v>0.22965365041916364</v>
      </c>
      <c r="BH2126" s="11">
        <f t="shared" ca="1" si="1183"/>
        <v>1.2419770328149695</v>
      </c>
      <c r="BI2126" s="11">
        <f t="shared" ca="1" si="1184"/>
        <v>1.0082649617728083</v>
      </c>
      <c r="BJ2126" s="11">
        <f t="shared" ca="1" si="1185"/>
        <v>0</v>
      </c>
      <c r="BK2126" s="11">
        <f t="shared" ca="1" si="1186"/>
        <v>0</v>
      </c>
      <c r="BL2126" s="11">
        <f t="shared" ca="1" si="1187"/>
        <v>0</v>
      </c>
      <c r="BM2126" s="11">
        <f t="shared" ca="1" si="1188"/>
        <v>1.2380406491358893</v>
      </c>
      <c r="BN2126" s="11">
        <f t="shared" ca="1" si="1189"/>
        <v>1.4938751025137402</v>
      </c>
      <c r="BP2126" s="8" cm="1">
        <f t="array" aca="1" ref="BP2126" ca="1">MMULT(BF2126:BN2126,CU$43:CU$51)</f>
        <v>0.49193050502390984</v>
      </c>
      <c r="BQ2126" s="11">
        <f t="shared" ca="1" si="1190"/>
        <v>0.37943889557174454</v>
      </c>
      <c r="BR2126" s="11">
        <f t="shared" ca="1" si="1191"/>
        <v>0.37943889557174454</v>
      </c>
      <c r="BT2126" s="12">
        <f t="shared" ca="1" si="1160"/>
        <v>-0.37943889557174454</v>
      </c>
      <c r="BU2126" s="12">
        <f t="shared" ca="1" si="1192"/>
        <v>0.14397387547270526</v>
      </c>
      <c r="BW2126" s="12">
        <f t="shared" ca="1" si="1193"/>
        <v>0.47713120307270523</v>
      </c>
      <c r="BY2126">
        <f t="shared" ca="1" si="1161"/>
        <v>0</v>
      </c>
      <c r="CA2126">
        <f t="shared" ca="1" si="1162"/>
        <v>0</v>
      </c>
      <c r="CB2126">
        <f t="shared" ca="1" si="1163"/>
        <v>1</v>
      </c>
      <c r="CC2126">
        <f t="shared" ca="1" si="1164"/>
        <v>0</v>
      </c>
      <c r="CD2126">
        <f t="shared" ca="1" si="1165"/>
        <v>0</v>
      </c>
      <c r="CF2126">
        <f t="shared" ca="1" si="1194"/>
        <v>1</v>
      </c>
    </row>
    <row r="2127" spans="1:84" x14ac:dyDescent="0.45">
      <c r="A2127">
        <v>0</v>
      </c>
      <c r="C2127">
        <v>1</v>
      </c>
      <c r="D2127">
        <v>0</v>
      </c>
      <c r="E2127">
        <v>1</v>
      </c>
      <c r="F2127">
        <v>3</v>
      </c>
      <c r="G2127">
        <v>1</v>
      </c>
      <c r="H2127">
        <v>-0.2241493147269828</v>
      </c>
      <c r="I2127">
        <v>-0.61139972793282238</v>
      </c>
      <c r="J2127">
        <v>-0.43624826539427058</v>
      </c>
      <c r="K2127">
        <v>-0.58969053918401404</v>
      </c>
      <c r="L2127">
        <v>-0.72225794272708121</v>
      </c>
      <c r="M2127">
        <v>-0.31626949030022677</v>
      </c>
      <c r="N2127">
        <v>0.40341185157759341</v>
      </c>
      <c r="P2127" s="5" cm="1">
        <f t="array" ref="P2127">MMULT($C2127:$N2127,CU$4:CU$15)</f>
        <v>-1.3005972719491741</v>
      </c>
      <c r="Q2127" s="5" cm="1">
        <f t="array" ref="Q2127">MMULT($C2127:$N2127,CV$4:CV$15)</f>
        <v>1.796719659533845</v>
      </c>
      <c r="R2127" s="5" cm="1">
        <f t="array" ref="R2127">MMULT($C2127:$N2127,CW$4:CW$15)</f>
        <v>2.28351057695295</v>
      </c>
      <c r="S2127" s="5" cm="1">
        <f t="array" ref="S2127">MMULT($C2127:$N2127,CX$4:CX$15)</f>
        <v>-2.619546713357447</v>
      </c>
      <c r="T2127" s="5" cm="1">
        <f t="array" ref="T2127">MMULT($C2127:$N2127,CY$4:CY$15)</f>
        <v>-0.91196876349720968</v>
      </c>
      <c r="U2127" s="5" cm="1">
        <f t="array" ref="U2127">MMULT($C2127:$N2127,CZ$4:CZ$15)</f>
        <v>1.5372909196324327</v>
      </c>
      <c r="V2127" s="5" cm="1">
        <f t="array" ref="V2127">MMULT($C2127:$N2127,DA$4:DA$15)</f>
        <v>-0.51556780095305765</v>
      </c>
      <c r="W2127" s="5" cm="1">
        <f t="array" ref="W2127">MMULT($C2127:$N2127,DB$4:DB$15)</f>
        <v>3.1104623832412437</v>
      </c>
      <c r="X2127" s="5" cm="1">
        <f t="array" ref="X2127">MMULT($C2127:$N2127,DC$4:DC$15)</f>
        <v>-0.53287845970133518</v>
      </c>
      <c r="Y2127" s="5" cm="1">
        <f t="array" ref="Y2127">MMULT($C2127:$N2127,DD$4:DD$15)</f>
        <v>0.97002798555989778</v>
      </c>
      <c r="Z2127" s="5" cm="1">
        <f t="array" ref="Z2127">MMULT($C2127:$N2127,DE$4:DE$15)</f>
        <v>-3.8426852516614294</v>
      </c>
      <c r="AA2127" s="5" cm="1">
        <f t="array" ref="AA2127">MMULT($C2127:$N2127,DF$4:DF$15)</f>
        <v>0.24099379488002856</v>
      </c>
      <c r="AB2127" s="5" cm="1">
        <f t="array" ref="AB2127">MMULT($C2127:$N2127,DG$4:DG$15)</f>
        <v>1.396618629917636</v>
      </c>
      <c r="AC2127" s="5" cm="1">
        <f t="array" ref="AC2127">MMULT($C2127:$N2127,DH$4:DH$15)</f>
        <v>0.4496347447015957</v>
      </c>
      <c r="AD2127" s="5" cm="1">
        <f t="array" ref="AD2127">MMULT($C2127:$N2127,DI$4:DI$15)</f>
        <v>0.26156369334528234</v>
      </c>
      <c r="AE2127" s="5" cm="1">
        <f t="array" ref="AE2127">MMULT($C2127:$N2127,DJ$4:DJ$15)</f>
        <v>1.8845351904568652</v>
      </c>
      <c r="AF2127">
        <v>1</v>
      </c>
      <c r="AG2127" s="7">
        <f t="shared" si="1166"/>
        <v>0</v>
      </c>
      <c r="AH2127" s="7">
        <f t="shared" si="1167"/>
        <v>1.796719659533845</v>
      </c>
      <c r="AI2127" s="7">
        <f t="shared" si="1168"/>
        <v>2.28351057695295</v>
      </c>
      <c r="AJ2127" s="7">
        <f t="shared" si="1169"/>
        <v>0</v>
      </c>
      <c r="AK2127" s="7">
        <f t="shared" si="1170"/>
        <v>0</v>
      </c>
      <c r="AL2127" s="7">
        <f t="shared" si="1171"/>
        <v>1.5372909196324327</v>
      </c>
      <c r="AM2127" s="7">
        <f t="shared" si="1172"/>
        <v>0</v>
      </c>
      <c r="AN2127" s="7">
        <f t="shared" si="1173"/>
        <v>3.1104623832412437</v>
      </c>
      <c r="AO2127" s="7">
        <f t="shared" si="1174"/>
        <v>0</v>
      </c>
      <c r="AP2127" s="7">
        <f t="shared" si="1175"/>
        <v>0.97002798555989778</v>
      </c>
      <c r="AQ2127" s="7">
        <f t="shared" si="1176"/>
        <v>0</v>
      </c>
      <c r="AR2127" s="7">
        <f t="shared" si="1177"/>
        <v>0.24099379488002856</v>
      </c>
      <c r="AS2127" s="7">
        <f t="shared" si="1178"/>
        <v>1.396618629917636</v>
      </c>
      <c r="AT2127" s="7">
        <f t="shared" si="1179"/>
        <v>0.4496347447015957</v>
      </c>
      <c r="AU2127" s="7">
        <f t="shared" si="1180"/>
        <v>0.26156369334528234</v>
      </c>
      <c r="AV2127" s="7">
        <f t="shared" si="1181"/>
        <v>1.8845351904568652</v>
      </c>
      <c r="AX2127" s="8" cm="1">
        <f t="array" aca="1" ref="AX2127" ca="1">MMULT($AF2127:$AV2127,CU$21:CU$37)</f>
        <v>4.757413642119543</v>
      </c>
      <c r="AY2127" s="8" cm="1">
        <f t="array" aca="1" ref="AY2127" ca="1">MMULT($AF2127:$AV2127,CV$21:CV$37)</f>
        <v>1.7758897503205893</v>
      </c>
      <c r="AZ2127" s="8" cm="1">
        <f t="array" aca="1" ref="AZ2127" ca="1">MMULT($AF2127:$AV2127,CW$21:CW$37)</f>
        <v>-7.7361421264494995E-2</v>
      </c>
      <c r="BA2127" s="8" cm="1">
        <f t="array" aca="1" ref="BA2127" ca="1">MMULT($AF2127:$AV2127,CX$21:CX$37)</f>
        <v>0.77658693053717409</v>
      </c>
      <c r="BB2127" s="8" cm="1">
        <f t="array" aca="1" ref="BB2127" ca="1">MMULT($AF2127:$AV2127,CY$21:CY$37)</f>
        <v>-0.53834830498582198</v>
      </c>
      <c r="BC2127" s="8" cm="1">
        <f t="array" aca="1" ref="BC2127" ca="1">MMULT($AF2127:$AV2127,CZ$21:CZ$37)</f>
        <v>-4.6356167604109224</v>
      </c>
      <c r="BD2127" s="8" cm="1">
        <f t="array" aca="1" ref="BD2127" ca="1">MMULT($AF2127:$AV2127,DA$21:DA$37)</f>
        <v>2.748056781750873</v>
      </c>
      <c r="BE2127" s="8" cm="1">
        <f t="array" aca="1" ref="BE2127" ca="1">MMULT($AF2127:$AV2127,DB$21:DB$37)</f>
        <v>2.9382742944382132</v>
      </c>
      <c r="BF2127" s="11">
        <v>1</v>
      </c>
      <c r="BG2127" s="11">
        <f t="shared" ca="1" si="1182"/>
        <v>4.757413642119543</v>
      </c>
      <c r="BH2127" s="11">
        <f t="shared" ca="1" si="1183"/>
        <v>1.7758897503205893</v>
      </c>
      <c r="BI2127" s="11">
        <f t="shared" ca="1" si="1184"/>
        <v>0</v>
      </c>
      <c r="BJ2127" s="11">
        <f t="shared" ca="1" si="1185"/>
        <v>0.77658693053717409</v>
      </c>
      <c r="BK2127" s="11">
        <f t="shared" ca="1" si="1186"/>
        <v>0</v>
      </c>
      <c r="BL2127" s="11">
        <f t="shared" ca="1" si="1187"/>
        <v>0</v>
      </c>
      <c r="BM2127" s="11">
        <f t="shared" ca="1" si="1188"/>
        <v>2.748056781750873</v>
      </c>
      <c r="BN2127" s="11">
        <f t="shared" ca="1" si="1189"/>
        <v>2.9382742944382132</v>
      </c>
      <c r="BP2127" s="8" cm="1">
        <f t="array" aca="1" ref="BP2127" ca="1">MMULT(BF2127:BN2127,CU$43:CU$51)</f>
        <v>-1.7365453473145311</v>
      </c>
      <c r="BQ2127" s="11">
        <f t="shared" ca="1" si="1190"/>
        <v>0.85024772856275344</v>
      </c>
      <c r="BR2127" s="11">
        <f t="shared" ca="1" si="1191"/>
        <v>0.85024772856275344</v>
      </c>
      <c r="BT2127" s="12">
        <f t="shared" ca="1" si="1160"/>
        <v>-0.85024772856275344</v>
      </c>
      <c r="BU2127" s="12">
        <f t="shared" ca="1" si="1192"/>
        <v>0.72292119992612169</v>
      </c>
      <c r="BW2127" s="12">
        <f t="shared" ca="1" si="1193"/>
        <v>1.8987728739063117</v>
      </c>
      <c r="BY2127">
        <f t="shared" ca="1" si="1161"/>
        <v>1</v>
      </c>
      <c r="CA2127">
        <f t="shared" ca="1" si="1162"/>
        <v>0</v>
      </c>
      <c r="CB2127">
        <f t="shared" ca="1" si="1163"/>
        <v>0</v>
      </c>
      <c r="CC2127">
        <f t="shared" ca="1" si="1164"/>
        <v>1</v>
      </c>
      <c r="CD2127">
        <f t="shared" ca="1" si="1165"/>
        <v>0</v>
      </c>
      <c r="CF2127">
        <f t="shared" ca="1" si="1194"/>
        <v>1</v>
      </c>
    </row>
    <row r="2128" spans="1:84" x14ac:dyDescent="0.45">
      <c r="A2128">
        <v>1</v>
      </c>
      <c r="C2128">
        <v>1</v>
      </c>
      <c r="D2128">
        <v>1</v>
      </c>
      <c r="E2128">
        <v>0</v>
      </c>
      <c r="F2128">
        <v>3</v>
      </c>
      <c r="G2128">
        <v>1</v>
      </c>
      <c r="H2128">
        <v>0.87736447839313547</v>
      </c>
      <c r="I2128">
        <v>-0.52868113540159123</v>
      </c>
      <c r="J2128">
        <v>-0.32006784300739599</v>
      </c>
      <c r="K2128">
        <v>-0.5094907474542224</v>
      </c>
      <c r="L2128">
        <v>-0.39127167254373019</v>
      </c>
      <c r="M2128">
        <v>-0.28053173933948089</v>
      </c>
      <c r="N2128">
        <v>0.52006909315194561</v>
      </c>
      <c r="P2128" s="5" cm="1">
        <f t="array" ref="P2128">MMULT($C2128:$N2128,CU$4:CU$15)</f>
        <v>1.0763614623378355</v>
      </c>
      <c r="Q2128" s="5" cm="1">
        <f t="array" ref="Q2128">MMULT($C2128:$N2128,CV$4:CV$15)</f>
        <v>1.0493885363815687</v>
      </c>
      <c r="R2128" s="5" cm="1">
        <f t="array" ref="R2128">MMULT($C2128:$N2128,CW$4:CW$15)</f>
        <v>2.929702454015414</v>
      </c>
      <c r="S2128" s="5" cm="1">
        <f t="array" ref="S2128">MMULT($C2128:$N2128,CX$4:CX$15)</f>
        <v>-2.6929774089352532</v>
      </c>
      <c r="T2128" s="5" cm="1">
        <f t="array" ref="T2128">MMULT($C2128:$N2128,CY$4:CY$15)</f>
        <v>-2.2598720795316711</v>
      </c>
      <c r="U2128" s="5" cm="1">
        <f t="array" ref="U2128">MMULT($C2128:$N2128,CZ$4:CZ$15)</f>
        <v>1.0532833112568418E-2</v>
      </c>
      <c r="V2128" s="5" cm="1">
        <f t="array" ref="V2128">MMULT($C2128:$N2128,DA$4:DA$15)</f>
        <v>1.0043616439384235</v>
      </c>
      <c r="W2128" s="5" cm="1">
        <f t="array" ref="W2128">MMULT($C2128:$N2128,DB$4:DB$15)</f>
        <v>2.6398720879933402</v>
      </c>
      <c r="X2128" s="5" cm="1">
        <f t="array" ref="X2128">MMULT($C2128:$N2128,DC$4:DC$15)</f>
        <v>-0.57060954346141046</v>
      </c>
      <c r="Y2128" s="5" cm="1">
        <f t="array" ref="Y2128">MMULT($C2128:$N2128,DD$4:DD$15)</f>
        <v>2.973510439104627</v>
      </c>
      <c r="Z2128" s="5" cm="1">
        <f t="array" ref="Z2128">MMULT($C2128:$N2128,DE$4:DE$15)</f>
        <v>-1.8116002184624738</v>
      </c>
      <c r="AA2128" s="5" cm="1">
        <f t="array" ref="AA2128">MMULT($C2128:$N2128,DF$4:DF$15)</f>
        <v>2.4935338404714238</v>
      </c>
      <c r="AB2128" s="5" cm="1">
        <f t="array" ref="AB2128">MMULT($C2128:$N2128,DG$4:DG$15)</f>
        <v>1.3625781900130689</v>
      </c>
      <c r="AC2128" s="5" cm="1">
        <f t="array" ref="AC2128">MMULT($C2128:$N2128,DH$4:DH$15)</f>
        <v>-1.4327342424786449</v>
      </c>
      <c r="AD2128" s="5" cm="1">
        <f t="array" ref="AD2128">MMULT($C2128:$N2128,DI$4:DI$15)</f>
        <v>2.7348771072886011</v>
      </c>
      <c r="AE2128" s="5" cm="1">
        <f t="array" ref="AE2128">MMULT($C2128:$N2128,DJ$4:DJ$15)</f>
        <v>1.7627383755997394</v>
      </c>
      <c r="AF2128">
        <v>1</v>
      </c>
      <c r="AG2128" s="7">
        <f t="shared" si="1166"/>
        <v>1.0763614623378355</v>
      </c>
      <c r="AH2128" s="7">
        <f t="shared" si="1167"/>
        <v>1.0493885363815687</v>
      </c>
      <c r="AI2128" s="7">
        <f t="shared" si="1168"/>
        <v>2.929702454015414</v>
      </c>
      <c r="AJ2128" s="7">
        <f t="shared" si="1169"/>
        <v>0</v>
      </c>
      <c r="AK2128" s="7">
        <f t="shared" si="1170"/>
        <v>0</v>
      </c>
      <c r="AL2128" s="7">
        <f t="shared" si="1171"/>
        <v>1.0532833112568418E-2</v>
      </c>
      <c r="AM2128" s="7">
        <f t="shared" si="1172"/>
        <v>1.0043616439384235</v>
      </c>
      <c r="AN2128" s="7">
        <f t="shared" si="1173"/>
        <v>2.6398720879933402</v>
      </c>
      <c r="AO2128" s="7">
        <f t="shared" si="1174"/>
        <v>0</v>
      </c>
      <c r="AP2128" s="7">
        <f t="shared" si="1175"/>
        <v>2.973510439104627</v>
      </c>
      <c r="AQ2128" s="7">
        <f t="shared" si="1176"/>
        <v>0</v>
      </c>
      <c r="AR2128" s="7">
        <f t="shared" si="1177"/>
        <v>2.4935338404714238</v>
      </c>
      <c r="AS2128" s="7">
        <f t="shared" si="1178"/>
        <v>1.3625781900130689</v>
      </c>
      <c r="AT2128" s="7">
        <f t="shared" si="1179"/>
        <v>0</v>
      </c>
      <c r="AU2128" s="7">
        <f t="shared" si="1180"/>
        <v>2.7348771072886011</v>
      </c>
      <c r="AV2128" s="7">
        <f t="shared" si="1181"/>
        <v>1.7627383755997394</v>
      </c>
      <c r="AX2128" s="8" cm="1">
        <f t="array" aca="1" ref="AX2128" ca="1">MMULT($AF2128:$AV2128,CU$21:CU$37)</f>
        <v>1.1482148109944414</v>
      </c>
      <c r="AY2128" s="8" cm="1">
        <f t="array" aca="1" ref="AY2128" ca="1">MMULT($AF2128:$AV2128,CV$21:CV$37)</f>
        <v>0.53557894938363637</v>
      </c>
      <c r="AZ2128" s="8" cm="1">
        <f t="array" aca="1" ref="AZ2128" ca="1">MMULT($AF2128:$AV2128,CW$21:CW$37)</f>
        <v>-0.95635907002901521</v>
      </c>
      <c r="BA2128" s="8" cm="1">
        <f t="array" aca="1" ref="BA2128" ca="1">MMULT($AF2128:$AV2128,CX$21:CX$37)</f>
        <v>-0.14775347518562024</v>
      </c>
      <c r="BB2128" s="8" cm="1">
        <f t="array" aca="1" ref="BB2128" ca="1">MMULT($AF2128:$AV2128,CY$21:CY$37)</f>
        <v>3.6155943003313751</v>
      </c>
      <c r="BC2128" s="8" cm="1">
        <f t="array" aca="1" ref="BC2128" ca="1">MMULT($AF2128:$AV2128,CZ$21:CZ$37)</f>
        <v>-3.2204046602925542</v>
      </c>
      <c r="BD2128" s="8" cm="1">
        <f t="array" aca="1" ref="BD2128" ca="1">MMULT($AF2128:$AV2128,DA$21:DA$37)</f>
        <v>3.8878972965842049</v>
      </c>
      <c r="BE2128" s="8" cm="1">
        <f t="array" aca="1" ref="BE2128" ca="1">MMULT($AF2128:$AV2128,DB$21:DB$37)</f>
        <v>-0.71859263146919927</v>
      </c>
      <c r="BF2128" s="11">
        <v>1</v>
      </c>
      <c r="BG2128" s="11">
        <f t="shared" ca="1" si="1182"/>
        <v>1.1482148109944414</v>
      </c>
      <c r="BH2128" s="11">
        <f t="shared" ca="1" si="1183"/>
        <v>0.53557894938363637</v>
      </c>
      <c r="BI2128" s="11">
        <f t="shared" ca="1" si="1184"/>
        <v>0</v>
      </c>
      <c r="BJ2128" s="11">
        <f t="shared" ca="1" si="1185"/>
        <v>0</v>
      </c>
      <c r="BK2128" s="11">
        <f t="shared" ca="1" si="1186"/>
        <v>3.6155943003313751</v>
      </c>
      <c r="BL2128" s="11">
        <f t="shared" ca="1" si="1187"/>
        <v>0</v>
      </c>
      <c r="BM2128" s="11">
        <f t="shared" ca="1" si="1188"/>
        <v>3.8878972965842049</v>
      </c>
      <c r="BN2128" s="11">
        <f t="shared" ca="1" si="1189"/>
        <v>0</v>
      </c>
      <c r="BP2128" s="8" cm="1">
        <f t="array" aca="1" ref="BP2128" ca="1">MMULT(BF2128:BN2128,CU$43:CU$51)</f>
        <v>-0.54093767629877032</v>
      </c>
      <c r="BQ2128" s="11">
        <f t="shared" ca="1" si="1190"/>
        <v>0.63203051816868905</v>
      </c>
      <c r="BR2128" s="11">
        <f t="shared" ca="1" si="1191"/>
        <v>0.63203051816868905</v>
      </c>
      <c r="BT2128" s="12">
        <f t="shared" ca="1" si="1160"/>
        <v>0.36796948183131095</v>
      </c>
      <c r="BU2128" s="12">
        <f t="shared" ca="1" si="1192"/>
        <v>0.13540153955920348</v>
      </c>
      <c r="BW2128" s="12">
        <f t="shared" ca="1" si="1193"/>
        <v>0.9997552740582929</v>
      </c>
      <c r="BY2128">
        <f t="shared" ca="1" si="1161"/>
        <v>1</v>
      </c>
      <c r="CA2128">
        <f t="shared" ca="1" si="1162"/>
        <v>1</v>
      </c>
      <c r="CB2128">
        <f t="shared" ca="1" si="1163"/>
        <v>0</v>
      </c>
      <c r="CC2128">
        <f t="shared" ca="1" si="1164"/>
        <v>0</v>
      </c>
      <c r="CD2128">
        <f t="shared" ca="1" si="1165"/>
        <v>0</v>
      </c>
      <c r="CF2128">
        <f t="shared" ca="1" si="1194"/>
        <v>1</v>
      </c>
    </row>
    <row r="2129" spans="1:84" x14ac:dyDescent="0.45">
      <c r="A2129">
        <v>1</v>
      </c>
      <c r="C2129">
        <v>1</v>
      </c>
      <c r="D2129">
        <v>1</v>
      </c>
      <c r="E2129">
        <v>0</v>
      </c>
      <c r="F2129">
        <v>4</v>
      </c>
      <c r="G2129">
        <v>1</v>
      </c>
      <c r="H2129">
        <v>0.87736447839313547</v>
      </c>
      <c r="I2129">
        <v>-0.58595157347191629</v>
      </c>
      <c r="J2129">
        <v>0.55128532489416304</v>
      </c>
      <c r="K2129">
        <v>-0.28671354820480122</v>
      </c>
      <c r="L2129">
        <v>-0.33901068251478012</v>
      </c>
      <c r="M2129">
        <v>-0.45254944729720459</v>
      </c>
      <c r="N2129">
        <v>0.63672633472629792</v>
      </c>
      <c r="P2129" s="5" cm="1">
        <f t="array" ref="P2129">MMULT($C2129:$N2129,CU$4:CU$15)</f>
        <v>0.71218642261253473</v>
      </c>
      <c r="Q2129" s="5" cm="1">
        <f t="array" ref="Q2129">MMULT($C2129:$N2129,CV$4:CV$15)</f>
        <v>0.83016641245285505</v>
      </c>
      <c r="R2129" s="5" cm="1">
        <f t="array" ref="R2129">MMULT($C2129:$N2129,CW$4:CW$15)</f>
        <v>3.4426861143876488</v>
      </c>
      <c r="S2129" s="5" cm="1">
        <f t="array" ref="S2129">MMULT($C2129:$N2129,CX$4:CX$15)</f>
        <v>-3.6922760089787441</v>
      </c>
      <c r="T2129" s="5" cm="1">
        <f t="array" ref="T2129">MMULT($C2129:$N2129,CY$4:CY$15)</f>
        <v>-2.9680467585920822</v>
      </c>
      <c r="U2129" s="5" cm="1">
        <f t="array" ref="U2129">MMULT($C2129:$N2129,CZ$4:CZ$15)</f>
        <v>0.97201019904295971</v>
      </c>
      <c r="V2129" s="5" cm="1">
        <f t="array" ref="V2129">MMULT($C2129:$N2129,DA$4:DA$15)</f>
        <v>1.4500883897644119</v>
      </c>
      <c r="W2129" s="5" cm="1">
        <f t="array" ref="W2129">MMULT($C2129:$N2129,DB$4:DB$15)</f>
        <v>2.8409633228840114</v>
      </c>
      <c r="X2129" s="5" cm="1">
        <f t="array" ref="X2129">MMULT($C2129:$N2129,DC$4:DC$15)</f>
        <v>-0.63901070665434212</v>
      </c>
      <c r="Y2129" s="5" cm="1">
        <f t="array" ref="Y2129">MMULT($C2129:$N2129,DD$4:DD$15)</f>
        <v>2.8712269469923575</v>
      </c>
      <c r="Z2129" s="5" cm="1">
        <f t="array" ref="Z2129">MMULT($C2129:$N2129,DE$4:DE$15)</f>
        <v>-2.4089629748026864</v>
      </c>
      <c r="AA2129" s="5" cm="1">
        <f t="array" ref="AA2129">MMULT($C2129:$N2129,DF$4:DF$15)</f>
        <v>4.0144592679658491</v>
      </c>
      <c r="AB2129" s="5" cm="1">
        <f t="array" ref="AB2129">MMULT($C2129:$N2129,DG$4:DG$15)</f>
        <v>1.6466642954852073</v>
      </c>
      <c r="AC2129" s="5" cm="1">
        <f t="array" ref="AC2129">MMULT($C2129:$N2129,DH$4:DH$15)</f>
        <v>-1.0843805218151266</v>
      </c>
      <c r="AD2129" s="5" cm="1">
        <f t="array" ref="AD2129">MMULT($C2129:$N2129,DI$4:DI$15)</f>
        <v>4.2981407298039223</v>
      </c>
      <c r="AE2129" s="5" cm="1">
        <f t="array" ref="AE2129">MMULT($C2129:$N2129,DJ$4:DJ$15)</f>
        <v>3.3559950812427646</v>
      </c>
      <c r="AF2129">
        <v>1</v>
      </c>
      <c r="AG2129" s="7">
        <f t="shared" si="1166"/>
        <v>0.71218642261253473</v>
      </c>
      <c r="AH2129" s="7">
        <f t="shared" si="1167"/>
        <v>0.83016641245285505</v>
      </c>
      <c r="AI2129" s="7">
        <f t="shared" si="1168"/>
        <v>3.4426861143876488</v>
      </c>
      <c r="AJ2129" s="7">
        <f t="shared" si="1169"/>
        <v>0</v>
      </c>
      <c r="AK2129" s="7">
        <f t="shared" si="1170"/>
        <v>0</v>
      </c>
      <c r="AL2129" s="7">
        <f t="shared" si="1171"/>
        <v>0.97201019904295971</v>
      </c>
      <c r="AM2129" s="7">
        <f t="shared" si="1172"/>
        <v>1.4500883897644119</v>
      </c>
      <c r="AN2129" s="7">
        <f t="shared" si="1173"/>
        <v>2.8409633228840114</v>
      </c>
      <c r="AO2129" s="7">
        <f t="shared" si="1174"/>
        <v>0</v>
      </c>
      <c r="AP2129" s="7">
        <f t="shared" si="1175"/>
        <v>2.8712269469923575</v>
      </c>
      <c r="AQ2129" s="7">
        <f t="shared" si="1176"/>
        <v>0</v>
      </c>
      <c r="AR2129" s="7">
        <f t="shared" si="1177"/>
        <v>4.0144592679658491</v>
      </c>
      <c r="AS2129" s="7">
        <f t="shared" si="1178"/>
        <v>1.6466642954852073</v>
      </c>
      <c r="AT2129" s="7">
        <f t="shared" si="1179"/>
        <v>0</v>
      </c>
      <c r="AU2129" s="7">
        <f t="shared" si="1180"/>
        <v>4.2981407298039223</v>
      </c>
      <c r="AV2129" s="7">
        <f t="shared" si="1181"/>
        <v>3.3559950812427646</v>
      </c>
      <c r="AX2129" s="8" cm="1">
        <f t="array" aca="1" ref="AX2129" ca="1">MMULT($AF2129:$AV2129,CU$21:CU$37)</f>
        <v>1.748564082991118</v>
      </c>
      <c r="AY2129" s="8" cm="1">
        <f t="array" aca="1" ref="AY2129" ca="1">MMULT($AF2129:$AV2129,CV$21:CV$37)</f>
        <v>1.4777807995380718</v>
      </c>
      <c r="AZ2129" s="8" cm="1">
        <f t="array" aca="1" ref="AZ2129" ca="1">MMULT($AF2129:$AV2129,CW$21:CW$37)</f>
        <v>1.384680016342702</v>
      </c>
      <c r="BA2129" s="8" cm="1">
        <f t="array" aca="1" ref="BA2129" ca="1">MMULT($AF2129:$AV2129,CX$21:CX$37)</f>
        <v>-0.48657332512816254</v>
      </c>
      <c r="BB2129" s="8" cm="1">
        <f t="array" aca="1" ref="BB2129" ca="1">MMULT($AF2129:$AV2129,CY$21:CY$37)</f>
        <v>3.9279857859465497</v>
      </c>
      <c r="BC2129" s="8" cm="1">
        <f t="array" aca="1" ref="BC2129" ca="1">MMULT($AF2129:$AV2129,CZ$21:CZ$37)</f>
        <v>-6.5665892655657032</v>
      </c>
      <c r="BD2129" s="8" cm="1">
        <f t="array" aca="1" ref="BD2129" ca="1">MMULT($AF2129:$AV2129,DA$21:DA$37)</f>
        <v>5.4315046277698418</v>
      </c>
      <c r="BE2129" s="8" cm="1">
        <f t="array" aca="1" ref="BE2129" ca="1">MMULT($AF2129:$AV2129,DB$21:DB$37)</f>
        <v>0.47754912525179649</v>
      </c>
      <c r="BF2129" s="11">
        <v>1</v>
      </c>
      <c r="BG2129" s="11">
        <f t="shared" ca="1" si="1182"/>
        <v>1.748564082991118</v>
      </c>
      <c r="BH2129" s="11">
        <f t="shared" ca="1" si="1183"/>
        <v>1.4777807995380718</v>
      </c>
      <c r="BI2129" s="11">
        <f t="shared" ca="1" si="1184"/>
        <v>1.384680016342702</v>
      </c>
      <c r="BJ2129" s="11">
        <f t="shared" ca="1" si="1185"/>
        <v>0</v>
      </c>
      <c r="BK2129" s="11">
        <f t="shared" ca="1" si="1186"/>
        <v>3.9279857859465497</v>
      </c>
      <c r="BL2129" s="11">
        <f t="shared" ca="1" si="1187"/>
        <v>0</v>
      </c>
      <c r="BM2129" s="11">
        <f t="shared" ca="1" si="1188"/>
        <v>5.4315046277698418</v>
      </c>
      <c r="BN2129" s="11">
        <f t="shared" ca="1" si="1189"/>
        <v>0.47754912525179649</v>
      </c>
      <c r="BP2129" s="8" cm="1">
        <f t="array" aca="1" ref="BP2129" ca="1">MMULT(BF2129:BN2129,CU$43:CU$51)</f>
        <v>-0.10631120467861246</v>
      </c>
      <c r="BQ2129" s="11">
        <f t="shared" ca="1" si="1190"/>
        <v>0.52655279740963601</v>
      </c>
      <c r="BR2129" s="11">
        <f t="shared" ca="1" si="1191"/>
        <v>0.52655279740963601</v>
      </c>
      <c r="BT2129" s="12">
        <f t="shared" ca="1" si="1160"/>
        <v>0.47344720259036399</v>
      </c>
      <c r="BU2129" s="12">
        <f t="shared" ca="1" si="1192"/>
        <v>0.22415225364064117</v>
      </c>
      <c r="BW2129" s="12">
        <f t="shared" ca="1" si="1193"/>
        <v>0.74771487713410512</v>
      </c>
      <c r="BY2129">
        <f t="shared" ca="1" si="1161"/>
        <v>1</v>
      </c>
      <c r="CA2129">
        <f t="shared" ca="1" si="1162"/>
        <v>1</v>
      </c>
      <c r="CB2129">
        <f t="shared" ca="1" si="1163"/>
        <v>0</v>
      </c>
      <c r="CC2129">
        <f t="shared" ca="1" si="1164"/>
        <v>0</v>
      </c>
      <c r="CD2129">
        <f t="shared" ca="1" si="1165"/>
        <v>0</v>
      </c>
      <c r="CF2129">
        <f t="shared" ca="1" si="1194"/>
        <v>1</v>
      </c>
    </row>
    <row r="2130" spans="1:84" x14ac:dyDescent="0.45">
      <c r="A2130">
        <v>1</v>
      </c>
      <c r="C2130">
        <v>1</v>
      </c>
      <c r="D2130">
        <v>0</v>
      </c>
      <c r="E2130">
        <v>0</v>
      </c>
      <c r="F2130">
        <v>3</v>
      </c>
      <c r="G2130">
        <v>1</v>
      </c>
      <c r="H2130">
        <v>-0.36183853886699763</v>
      </c>
      <c r="I2130">
        <v>-0.82241338727114566</v>
      </c>
      <c r="J2130">
        <v>-1.133330799715518</v>
      </c>
      <c r="K2130">
        <v>-0.58969053918401404</v>
      </c>
      <c r="L2130">
        <v>-1.0706645429200821</v>
      </c>
      <c r="M2130">
        <v>-0.96121676930515487</v>
      </c>
      <c r="N2130">
        <v>0.63672633472629792</v>
      </c>
      <c r="P2130" s="5" cm="1">
        <f t="array" ref="P2130">MMULT($C2130:$N2130,CU$4:CU$15)</f>
        <v>-0.14416462210796421</v>
      </c>
      <c r="Q2130" s="5" cm="1">
        <f t="array" ref="Q2130">MMULT($C2130:$N2130,CV$4:CV$15)</f>
        <v>1.8439711938227692</v>
      </c>
      <c r="R2130" s="5" cm="1">
        <f t="array" ref="R2130">MMULT($C2130:$N2130,CW$4:CW$15)</f>
        <v>1.7034596575133998</v>
      </c>
      <c r="S2130" s="5" cm="1">
        <f t="array" ref="S2130">MMULT($C2130:$N2130,CX$4:CX$15)</f>
        <v>-2.8106202263950983</v>
      </c>
      <c r="T2130" s="5" cm="1">
        <f t="array" ref="T2130">MMULT($C2130:$N2130,CY$4:CY$15)</f>
        <v>-1.232796274373765</v>
      </c>
      <c r="U2130" s="5" cm="1">
        <f t="array" ref="U2130">MMULT($C2130:$N2130,CZ$4:CZ$15)</f>
        <v>0.27826173278479871</v>
      </c>
      <c r="V2130" s="5" cm="1">
        <f t="array" ref="V2130">MMULT($C2130:$N2130,DA$4:DA$15)</f>
        <v>0.11007702441362766</v>
      </c>
      <c r="W2130" s="5" cm="1">
        <f t="array" ref="W2130">MMULT($C2130:$N2130,DB$4:DB$15)</f>
        <v>4.3600394022197762</v>
      </c>
      <c r="X2130" s="5" cm="1">
        <f t="array" ref="X2130">MMULT($C2130:$N2130,DC$4:DC$15)</f>
        <v>-0.22495021454506642</v>
      </c>
      <c r="Y2130" s="5" cm="1">
        <f t="array" ref="Y2130">MMULT($C2130:$N2130,DD$4:DD$15)</f>
        <v>2.7978444539196192</v>
      </c>
      <c r="Z2130" s="5" cm="1">
        <f t="array" ref="Z2130">MMULT($C2130:$N2130,DE$4:DE$15)</f>
        <v>-4.1764310023431994</v>
      </c>
      <c r="AA2130" s="5" cm="1">
        <f t="array" ref="AA2130">MMULT($C2130:$N2130,DF$4:DF$15)</f>
        <v>0.21908422970012451</v>
      </c>
      <c r="AB2130" s="5" cm="1">
        <f t="array" ref="AB2130">MMULT($C2130:$N2130,DG$4:DG$15)</f>
        <v>2.509161658832332</v>
      </c>
      <c r="AC2130" s="5" cm="1">
        <f t="array" ref="AC2130">MMULT($C2130:$N2130,DH$4:DH$15)</f>
        <v>-1.091815676498531E-2</v>
      </c>
      <c r="AD2130" s="5" cm="1">
        <f t="array" ref="AD2130">MMULT($C2130:$N2130,DI$4:DI$15)</f>
        <v>9.0195256313055971E-2</v>
      </c>
      <c r="AE2130" s="5" cm="1">
        <f t="array" ref="AE2130">MMULT($C2130:$N2130,DJ$4:DJ$15)</f>
        <v>2.0620154837866518</v>
      </c>
      <c r="AF2130">
        <v>1</v>
      </c>
      <c r="AG2130" s="7">
        <f t="shared" si="1166"/>
        <v>0</v>
      </c>
      <c r="AH2130" s="7">
        <f t="shared" si="1167"/>
        <v>1.8439711938227692</v>
      </c>
      <c r="AI2130" s="7">
        <f t="shared" si="1168"/>
        <v>1.7034596575133998</v>
      </c>
      <c r="AJ2130" s="7">
        <f t="shared" si="1169"/>
        <v>0</v>
      </c>
      <c r="AK2130" s="7">
        <f t="shared" si="1170"/>
        <v>0</v>
      </c>
      <c r="AL2130" s="7">
        <f t="shared" si="1171"/>
        <v>0.27826173278479871</v>
      </c>
      <c r="AM2130" s="7">
        <f t="shared" si="1172"/>
        <v>0.11007702441362766</v>
      </c>
      <c r="AN2130" s="7">
        <f t="shared" si="1173"/>
        <v>4.3600394022197762</v>
      </c>
      <c r="AO2130" s="7">
        <f t="shared" si="1174"/>
        <v>0</v>
      </c>
      <c r="AP2130" s="7">
        <f t="shared" si="1175"/>
        <v>2.7978444539196192</v>
      </c>
      <c r="AQ2130" s="7">
        <f t="shared" si="1176"/>
        <v>0</v>
      </c>
      <c r="AR2130" s="7">
        <f t="shared" si="1177"/>
        <v>0.21908422970012451</v>
      </c>
      <c r="AS2130" s="7">
        <f t="shared" si="1178"/>
        <v>2.509161658832332</v>
      </c>
      <c r="AT2130" s="7">
        <f t="shared" si="1179"/>
        <v>0</v>
      </c>
      <c r="AU2130" s="7">
        <f t="shared" si="1180"/>
        <v>9.0195256313055971E-2</v>
      </c>
      <c r="AV2130" s="7">
        <f t="shared" si="1181"/>
        <v>2.0620154837866518</v>
      </c>
      <c r="AX2130" s="8" cm="1">
        <f t="array" aca="1" ref="AX2130" ca="1">MMULT($AF2130:$AV2130,CU$21:CU$37)</f>
        <v>5.9562153512306102</v>
      </c>
      <c r="AY2130" s="8" cm="1">
        <f t="array" aca="1" ref="AY2130" ca="1">MMULT($AF2130:$AV2130,CV$21:CV$37)</f>
        <v>1.2042884291743299</v>
      </c>
      <c r="AZ2130" s="8" cm="1">
        <f t="array" aca="1" ref="AZ2130" ca="1">MMULT($AF2130:$AV2130,CW$21:CW$37)</f>
        <v>-2.5677525087181525</v>
      </c>
      <c r="BA2130" s="8" cm="1">
        <f t="array" aca="1" ref="BA2130" ca="1">MMULT($AF2130:$AV2130,CX$21:CX$37)</f>
        <v>2.1360602453636339</v>
      </c>
      <c r="BB2130" s="8" cm="1">
        <f t="array" aca="1" ref="BB2130" ca="1">MMULT($AF2130:$AV2130,CY$21:CY$37)</f>
        <v>1.3351121543769879</v>
      </c>
      <c r="BC2130" s="8" cm="1">
        <f t="array" aca="1" ref="BC2130" ca="1">MMULT($AF2130:$AV2130,CZ$21:CZ$37)</f>
        <v>-2.3686452052528533</v>
      </c>
      <c r="BD2130" s="8" cm="1">
        <f t="array" aca="1" ref="BD2130" ca="1">MMULT($AF2130:$AV2130,DA$21:DA$37)</f>
        <v>2.1438679369389777</v>
      </c>
      <c r="BE2130" s="8" cm="1">
        <f t="array" aca="1" ref="BE2130" ca="1">MMULT($AF2130:$AV2130,DB$21:DB$37)</f>
        <v>0.70992880262755309</v>
      </c>
      <c r="BF2130" s="11">
        <v>1</v>
      </c>
      <c r="BG2130" s="11">
        <f t="shared" ca="1" si="1182"/>
        <v>5.9562153512306102</v>
      </c>
      <c r="BH2130" s="11">
        <f t="shared" ca="1" si="1183"/>
        <v>1.2042884291743299</v>
      </c>
      <c r="BI2130" s="11">
        <f t="shared" ca="1" si="1184"/>
        <v>0</v>
      </c>
      <c r="BJ2130" s="11">
        <f t="shared" ca="1" si="1185"/>
        <v>2.1360602453636339</v>
      </c>
      <c r="BK2130" s="11">
        <f t="shared" ca="1" si="1186"/>
        <v>1.3351121543769879</v>
      </c>
      <c r="BL2130" s="11">
        <f t="shared" ca="1" si="1187"/>
        <v>0</v>
      </c>
      <c r="BM2130" s="11">
        <f t="shared" ca="1" si="1188"/>
        <v>2.1438679369389777</v>
      </c>
      <c r="BN2130" s="11">
        <f t="shared" ca="1" si="1189"/>
        <v>0.70992880262755309</v>
      </c>
      <c r="BP2130" s="8" cm="1">
        <f t="array" aca="1" ref="BP2130" ca="1">MMULT(BF2130:BN2130,CU$43:CU$51)</f>
        <v>-4.9865624587329673</v>
      </c>
      <c r="BQ2130" s="11">
        <f t="shared" ca="1" si="1190"/>
        <v>0.99321722077313401</v>
      </c>
      <c r="BR2130" s="11">
        <f t="shared" ca="1" si="1191"/>
        <v>0.99321722077313401</v>
      </c>
      <c r="BT2130" s="12">
        <f t="shared" ca="1" si="1160"/>
        <v>6.782779226865987E-3</v>
      </c>
      <c r="BU2130" s="12">
        <f t="shared" ca="1" si="1192"/>
        <v>4.6006094040404756E-5</v>
      </c>
      <c r="BW2130" s="12">
        <f t="shared" ca="1" si="1193"/>
        <v>4.9933683455552655</v>
      </c>
      <c r="BY2130">
        <f t="shared" ca="1" si="1161"/>
        <v>1</v>
      </c>
      <c r="CA2130">
        <f t="shared" ca="1" si="1162"/>
        <v>1</v>
      </c>
      <c r="CB2130">
        <f t="shared" ca="1" si="1163"/>
        <v>0</v>
      </c>
      <c r="CC2130">
        <f t="shared" ca="1" si="1164"/>
        <v>0</v>
      </c>
      <c r="CD2130">
        <f t="shared" ca="1" si="1165"/>
        <v>0</v>
      </c>
      <c r="CF2130">
        <f t="shared" ca="1" si="1194"/>
        <v>1</v>
      </c>
    </row>
    <row r="2131" spans="1:84" x14ac:dyDescent="0.45">
      <c r="A2131">
        <v>0</v>
      </c>
      <c r="C2131">
        <v>1</v>
      </c>
      <c r="D2131">
        <v>0</v>
      </c>
      <c r="E2131">
        <v>1</v>
      </c>
      <c r="F2131">
        <v>4</v>
      </c>
      <c r="G2131">
        <v>1</v>
      </c>
      <c r="H2131">
        <v>-0.2241493147269828</v>
      </c>
      <c r="I2131">
        <v>-0.78031898658172583</v>
      </c>
      <c r="J2131">
        <v>-0.90096995494176868</v>
      </c>
      <c r="K2131">
        <v>-0.58969053918401404</v>
      </c>
      <c r="L2131">
        <v>-0.66999695269813109</v>
      </c>
      <c r="M2131">
        <v>-0.59550045114018835</v>
      </c>
      <c r="N2131">
        <v>0.63672633472629792</v>
      </c>
      <c r="P2131" s="5" cm="1">
        <f t="array" ref="P2131">MMULT($C2131:$N2131,CU$4:CU$15)</f>
        <v>-1.003713166016998</v>
      </c>
      <c r="Q2131" s="5" cm="1">
        <f t="array" ref="Q2131">MMULT($C2131:$N2131,CV$4:CV$15)</f>
        <v>2.5321065193225758</v>
      </c>
      <c r="R2131" s="5" cm="1">
        <f t="array" ref="R2131">MMULT($C2131:$N2131,CW$4:CW$15)</f>
        <v>2.2118094366354613</v>
      </c>
      <c r="S2131" s="5" cm="1">
        <f t="array" ref="S2131">MMULT($C2131:$N2131,CX$4:CX$15)</f>
        <v>-3.3954527688474303</v>
      </c>
      <c r="T2131" s="5" cm="1">
        <f t="array" ref="T2131">MMULT($C2131:$N2131,CY$4:CY$15)</f>
        <v>-1.0309202119071932</v>
      </c>
      <c r="U2131" s="5" cm="1">
        <f t="array" ref="U2131">MMULT($C2131:$N2131,CZ$4:CZ$15)</f>
        <v>1.4283990212693143</v>
      </c>
      <c r="V2131" s="5" cm="1">
        <f t="array" ref="V2131">MMULT($C2131:$N2131,DA$4:DA$15)</f>
        <v>-3.3097544266209478E-2</v>
      </c>
      <c r="W2131" s="5" cm="1">
        <f t="array" ref="W2131">MMULT($C2131:$N2131,DB$4:DB$15)</f>
        <v>4.3471869995498595</v>
      </c>
      <c r="X2131" s="5" cm="1">
        <f t="array" ref="X2131">MMULT($C2131:$N2131,DC$4:DC$15)</f>
        <v>-0.3317546489992757</v>
      </c>
      <c r="Y2131" s="5" cm="1">
        <f t="array" ref="Y2131">MMULT($C2131:$N2131,DD$4:DD$15)</f>
        <v>1.8329400217729537</v>
      </c>
      <c r="Z2131" s="5" cm="1">
        <f t="array" ref="Z2131">MMULT($C2131:$N2131,DE$4:DE$15)</f>
        <v>-5.2140599140213562</v>
      </c>
      <c r="AA2131" s="5" cm="1">
        <f t="array" ref="AA2131">MMULT($C2131:$N2131,DF$4:DF$15)</f>
        <v>0.49614238952801049</v>
      </c>
      <c r="AB2131" s="5" cm="1">
        <f t="array" ref="AB2131">MMULT($C2131:$N2131,DG$4:DG$15)</f>
        <v>1.7928542277389887</v>
      </c>
      <c r="AC2131" s="5" cm="1">
        <f t="array" ref="AC2131">MMULT($C2131:$N2131,DH$4:DH$15)</f>
        <v>0.12598569876156934</v>
      </c>
      <c r="AD2131" s="5" cm="1">
        <f t="array" ref="AD2131">MMULT($C2131:$N2131,DI$4:DI$15)</f>
        <v>0.74046990933814494</v>
      </c>
      <c r="AE2131" s="5" cm="1">
        <f t="array" ref="AE2131">MMULT($C2131:$N2131,DJ$4:DJ$15)</f>
        <v>2.4661229773980287</v>
      </c>
      <c r="AF2131">
        <v>1</v>
      </c>
      <c r="AG2131" s="7">
        <f t="shared" si="1166"/>
        <v>0</v>
      </c>
      <c r="AH2131" s="7">
        <f t="shared" si="1167"/>
        <v>2.5321065193225758</v>
      </c>
      <c r="AI2131" s="7">
        <f t="shared" si="1168"/>
        <v>2.2118094366354613</v>
      </c>
      <c r="AJ2131" s="7">
        <f t="shared" si="1169"/>
        <v>0</v>
      </c>
      <c r="AK2131" s="7">
        <f t="shared" si="1170"/>
        <v>0</v>
      </c>
      <c r="AL2131" s="7">
        <f t="shared" si="1171"/>
        <v>1.4283990212693143</v>
      </c>
      <c r="AM2131" s="7">
        <f t="shared" si="1172"/>
        <v>0</v>
      </c>
      <c r="AN2131" s="7">
        <f t="shared" si="1173"/>
        <v>4.3471869995498595</v>
      </c>
      <c r="AO2131" s="7">
        <f t="shared" si="1174"/>
        <v>0</v>
      </c>
      <c r="AP2131" s="7">
        <f t="shared" si="1175"/>
        <v>1.8329400217729537</v>
      </c>
      <c r="AQ2131" s="7">
        <f t="shared" si="1176"/>
        <v>0</v>
      </c>
      <c r="AR2131" s="7">
        <f t="shared" si="1177"/>
        <v>0.49614238952801049</v>
      </c>
      <c r="AS2131" s="7">
        <f t="shared" si="1178"/>
        <v>1.7928542277389887</v>
      </c>
      <c r="AT2131" s="7">
        <f t="shared" si="1179"/>
        <v>0.12598569876156934</v>
      </c>
      <c r="AU2131" s="7">
        <f t="shared" si="1180"/>
        <v>0.74046990933814494</v>
      </c>
      <c r="AV2131" s="7">
        <f t="shared" si="1181"/>
        <v>2.4661229773980287</v>
      </c>
      <c r="AX2131" s="8" cm="1">
        <f t="array" aca="1" ref="AX2131" ca="1">MMULT($AF2131:$AV2131,CU$21:CU$37)</f>
        <v>5.5684851731381073</v>
      </c>
      <c r="AY2131" s="8" cm="1">
        <f t="array" aca="1" ref="AY2131" ca="1">MMULT($AF2131:$AV2131,CV$21:CV$37)</f>
        <v>1.87364916924215</v>
      </c>
      <c r="AZ2131" s="8" cm="1">
        <f t="array" aca="1" ref="AZ2131" ca="1">MMULT($AF2131:$AV2131,CW$21:CW$37)</f>
        <v>-0.36840173851084757</v>
      </c>
      <c r="BA2131" s="8" cm="1">
        <f t="array" aca="1" ref="BA2131" ca="1">MMULT($AF2131:$AV2131,CX$21:CX$37)</f>
        <v>2.1086534030067305</v>
      </c>
      <c r="BB2131" s="8" cm="1">
        <f t="array" aca="1" ref="BB2131" ca="1">MMULT($AF2131:$AV2131,CY$21:CY$37)</f>
        <v>1.1519851607649438</v>
      </c>
      <c r="BC2131" s="8" cm="1">
        <f t="array" aca="1" ref="BC2131" ca="1">MMULT($AF2131:$AV2131,CZ$21:CZ$37)</f>
        <v>-4.5741889447434811</v>
      </c>
      <c r="BD2131" s="8" cm="1">
        <f t="array" aca="1" ref="BD2131" ca="1">MMULT($AF2131:$AV2131,DA$21:DA$37)</f>
        <v>3.0559648417543155</v>
      </c>
      <c r="BE2131" s="8" cm="1">
        <f t="array" aca="1" ref="BE2131" ca="1">MMULT($AF2131:$AV2131,DB$21:DB$37)</f>
        <v>2.8470646992726723</v>
      </c>
      <c r="BF2131" s="11">
        <v>1</v>
      </c>
      <c r="BG2131" s="11">
        <f t="shared" ca="1" si="1182"/>
        <v>5.5684851731381073</v>
      </c>
      <c r="BH2131" s="11">
        <f t="shared" ca="1" si="1183"/>
        <v>1.87364916924215</v>
      </c>
      <c r="BI2131" s="11">
        <f t="shared" ca="1" si="1184"/>
        <v>0</v>
      </c>
      <c r="BJ2131" s="11">
        <f t="shared" ca="1" si="1185"/>
        <v>2.1086534030067305</v>
      </c>
      <c r="BK2131" s="11">
        <f t="shared" ca="1" si="1186"/>
        <v>1.1519851607649438</v>
      </c>
      <c r="BL2131" s="11">
        <f t="shared" ca="1" si="1187"/>
        <v>0</v>
      </c>
      <c r="BM2131" s="11">
        <f t="shared" ca="1" si="1188"/>
        <v>3.0559648417543155</v>
      </c>
      <c r="BN2131" s="11">
        <f t="shared" ca="1" si="1189"/>
        <v>2.8470646992726723</v>
      </c>
      <c r="BP2131" s="8" cm="1">
        <f t="array" aca="1" ref="BP2131" ca="1">MMULT(BF2131:BN2131,CU$43:CU$51)</f>
        <v>-2.9702022359011107</v>
      </c>
      <c r="BQ2131" s="11">
        <f t="shared" ca="1" si="1190"/>
        <v>0.95120966359340953</v>
      </c>
      <c r="BR2131" s="11">
        <f t="shared" ca="1" si="1191"/>
        <v>0.95120966359340953</v>
      </c>
      <c r="BT2131" s="12">
        <f t="shared" ca="1" si="1160"/>
        <v>-0.95120966359340953</v>
      </c>
      <c r="BU2131" s="12">
        <f t="shared" ca="1" si="1192"/>
        <v>0.90479982411348736</v>
      </c>
      <c r="BW2131" s="12">
        <f t="shared" ca="1" si="1193"/>
        <v>3.0202230101875802</v>
      </c>
      <c r="BY2131">
        <f t="shared" ca="1" si="1161"/>
        <v>1</v>
      </c>
      <c r="CA2131">
        <f t="shared" ca="1" si="1162"/>
        <v>0</v>
      </c>
      <c r="CB2131">
        <f t="shared" ca="1" si="1163"/>
        <v>0</v>
      </c>
      <c r="CC2131">
        <f t="shared" ca="1" si="1164"/>
        <v>1</v>
      </c>
      <c r="CD2131">
        <f t="shared" ca="1" si="1165"/>
        <v>0</v>
      </c>
      <c r="CF2131">
        <f t="shared" ca="1" si="1194"/>
        <v>1</v>
      </c>
    </row>
    <row r="2132" spans="1:84" x14ac:dyDescent="0.45">
      <c r="A2132">
        <v>0</v>
      </c>
      <c r="C2132">
        <v>1</v>
      </c>
      <c r="D2132">
        <v>0</v>
      </c>
      <c r="E2132">
        <v>2</v>
      </c>
      <c r="F2132">
        <v>5</v>
      </c>
      <c r="G2132">
        <v>1</v>
      </c>
      <c r="H2132">
        <v>5.1229133553046757E-2</v>
      </c>
      <c r="I2132">
        <v>-0.64143261261587581</v>
      </c>
      <c r="J2132">
        <v>2.8473424153227601E-2</v>
      </c>
      <c r="K2132">
        <v>-0.4649353076043381</v>
      </c>
      <c r="L2132">
        <v>0.58426680799667241</v>
      </c>
      <c r="M2132">
        <v>0.62363335996739089</v>
      </c>
      <c r="N2132">
        <v>0.28675461000324121</v>
      </c>
      <c r="P2132" s="5" cm="1">
        <f t="array" ref="P2132">MMULT($C2132:$N2132,CU$4:CU$15)</f>
        <v>-1.411229213174108</v>
      </c>
      <c r="Q2132" s="5" cm="1">
        <f t="array" ref="Q2132">MMULT($C2132:$N2132,CV$4:CV$15)</f>
        <v>3.0539005431039521</v>
      </c>
      <c r="R2132" s="5" cm="1">
        <f t="array" ref="R2132">MMULT($C2132:$N2132,CW$4:CW$15)</f>
        <v>2.6162127491927514</v>
      </c>
      <c r="S2132" s="5" cm="1">
        <f t="array" ref="S2132">MMULT($C2132:$N2132,CX$4:CX$15)</f>
        <v>-3.69497439319395</v>
      </c>
      <c r="T2132" s="5" cm="1">
        <f t="array" ref="T2132">MMULT($C2132:$N2132,CY$4:CY$15)</f>
        <v>-0.90592307152709406</v>
      </c>
      <c r="U2132" s="5" cm="1">
        <f t="array" ref="U2132">MMULT($C2132:$N2132,CZ$4:CZ$15)</f>
        <v>2.7870362563774669</v>
      </c>
      <c r="V2132" s="5" cm="1">
        <f t="array" ref="V2132">MMULT($C2132:$N2132,DA$4:DA$15)</f>
        <v>-0.92920406860498717</v>
      </c>
      <c r="W2132" s="5" cm="1">
        <f t="array" ref="W2132">MMULT($C2132:$N2132,DB$4:DB$15)</f>
        <v>3.6819948590159655</v>
      </c>
      <c r="X2132" s="5" cm="1">
        <f t="array" ref="X2132">MMULT($C2132:$N2132,DC$4:DC$15)</f>
        <v>-0.88626887722853931</v>
      </c>
      <c r="Y2132" s="5" cm="1">
        <f t="array" ref="Y2132">MMULT($C2132:$N2132,DD$4:DD$15)</f>
        <v>-0.72065185786455122</v>
      </c>
      <c r="Z2132" s="5" cm="1">
        <f t="array" ref="Z2132">MMULT($C2132:$N2132,DE$4:DE$15)</f>
        <v>-4.6790872264956356</v>
      </c>
      <c r="AA2132" s="5" cm="1">
        <f t="array" ref="AA2132">MMULT($C2132:$N2132,DF$4:DF$15)</f>
        <v>1.9818724381949251</v>
      </c>
      <c r="AB2132" s="5" cm="1">
        <f t="array" ref="AB2132">MMULT($C2132:$N2132,DG$4:DG$15)</f>
        <v>0.64441832506609975</v>
      </c>
      <c r="AC2132" s="5" cm="1">
        <f t="array" ref="AC2132">MMULT($C2132:$N2132,DH$4:DH$15)</f>
        <v>-0.29156024197540331</v>
      </c>
      <c r="AD2132" s="5" cm="1">
        <f t="array" ref="AD2132">MMULT($C2132:$N2132,DI$4:DI$15)</f>
        <v>2.5333984939539889</v>
      </c>
      <c r="AE2132" s="5" cm="1">
        <f t="array" ref="AE2132">MMULT($C2132:$N2132,DJ$4:DJ$15)</f>
        <v>3.0636228782578563</v>
      </c>
      <c r="AF2132">
        <v>1</v>
      </c>
      <c r="AG2132" s="7">
        <f t="shared" si="1166"/>
        <v>0</v>
      </c>
      <c r="AH2132" s="7">
        <f t="shared" si="1167"/>
        <v>3.0539005431039521</v>
      </c>
      <c r="AI2132" s="7">
        <f t="shared" si="1168"/>
        <v>2.6162127491927514</v>
      </c>
      <c r="AJ2132" s="7">
        <f t="shared" si="1169"/>
        <v>0</v>
      </c>
      <c r="AK2132" s="7">
        <f t="shared" si="1170"/>
        <v>0</v>
      </c>
      <c r="AL2132" s="7">
        <f t="shared" si="1171"/>
        <v>2.7870362563774669</v>
      </c>
      <c r="AM2132" s="7">
        <f t="shared" si="1172"/>
        <v>0</v>
      </c>
      <c r="AN2132" s="7">
        <f t="shared" si="1173"/>
        <v>3.6819948590159655</v>
      </c>
      <c r="AO2132" s="7">
        <f t="shared" si="1174"/>
        <v>0</v>
      </c>
      <c r="AP2132" s="7">
        <f t="shared" si="1175"/>
        <v>0</v>
      </c>
      <c r="AQ2132" s="7">
        <f t="shared" si="1176"/>
        <v>0</v>
      </c>
      <c r="AR2132" s="7">
        <f t="shared" si="1177"/>
        <v>1.9818724381949251</v>
      </c>
      <c r="AS2132" s="7">
        <f t="shared" si="1178"/>
        <v>0.64441832506609975</v>
      </c>
      <c r="AT2132" s="7">
        <f t="shared" si="1179"/>
        <v>0</v>
      </c>
      <c r="AU2132" s="7">
        <f t="shared" si="1180"/>
        <v>2.5333984939539889</v>
      </c>
      <c r="AV2132" s="7">
        <f t="shared" si="1181"/>
        <v>3.0636228782578563</v>
      </c>
      <c r="AX2132" s="8" cm="1">
        <f t="array" aca="1" ref="AX2132" ca="1">MMULT($AF2132:$AV2132,CU$21:CU$37)</f>
        <v>3.023130784405486</v>
      </c>
      <c r="AY2132" s="8" cm="1">
        <f t="array" aca="1" ref="AY2132" ca="1">MMULT($AF2132:$AV2132,CV$21:CV$37)</f>
        <v>2.7174248164048969</v>
      </c>
      <c r="AZ2132" s="8" cm="1">
        <f t="array" aca="1" ref="AZ2132" ca="1">MMULT($AF2132:$AV2132,CW$21:CW$37)</f>
        <v>3.562926323000517</v>
      </c>
      <c r="BA2132" s="8" cm="1">
        <f t="array" aca="1" ref="BA2132" ca="1">MMULT($AF2132:$AV2132,CX$21:CX$37)</f>
        <v>1.3999234025595393</v>
      </c>
      <c r="BB2132" s="8" cm="1">
        <f t="array" aca="1" ref="BB2132" ca="1">MMULT($AF2132:$AV2132,CY$21:CY$37)</f>
        <v>1.6705705063868581</v>
      </c>
      <c r="BC2132" s="8" cm="1">
        <f t="array" aca="1" ref="BC2132" ca="1">MMULT($AF2132:$AV2132,CZ$21:CZ$37)</f>
        <v>-8.0386815822491933</v>
      </c>
      <c r="BD2132" s="8" cm="1">
        <f t="array" aca="1" ref="BD2132" ca="1">MMULT($AF2132:$AV2132,DA$21:DA$37)</f>
        <v>3.904874709107558</v>
      </c>
      <c r="BE2132" s="8" cm="1">
        <f t="array" aca="1" ref="BE2132" ca="1">MMULT($AF2132:$AV2132,DB$21:DB$37)</f>
        <v>5.8629712269367538</v>
      </c>
      <c r="BF2132" s="11">
        <v>1</v>
      </c>
      <c r="BG2132" s="11">
        <f t="shared" ca="1" si="1182"/>
        <v>3.023130784405486</v>
      </c>
      <c r="BH2132" s="11">
        <f t="shared" ca="1" si="1183"/>
        <v>2.7174248164048969</v>
      </c>
      <c r="BI2132" s="11">
        <f t="shared" ca="1" si="1184"/>
        <v>3.562926323000517</v>
      </c>
      <c r="BJ2132" s="11">
        <f t="shared" ca="1" si="1185"/>
        <v>1.3999234025595393</v>
      </c>
      <c r="BK2132" s="11">
        <f t="shared" ca="1" si="1186"/>
        <v>1.6705705063868581</v>
      </c>
      <c r="BL2132" s="11">
        <f t="shared" ca="1" si="1187"/>
        <v>0</v>
      </c>
      <c r="BM2132" s="11">
        <f t="shared" ca="1" si="1188"/>
        <v>3.904874709107558</v>
      </c>
      <c r="BN2132" s="11">
        <f t="shared" ca="1" si="1189"/>
        <v>5.8629712269367538</v>
      </c>
      <c r="BP2132" s="8" cm="1">
        <f t="array" aca="1" ref="BP2132" ca="1">MMULT(BF2132:BN2132,CU$43:CU$51)</f>
        <v>-0.257363828909976</v>
      </c>
      <c r="BQ2132" s="11">
        <f t="shared" ca="1" si="1190"/>
        <v>0.56398815249587186</v>
      </c>
      <c r="BR2132" s="11">
        <f t="shared" ca="1" si="1191"/>
        <v>0.56398815249587186</v>
      </c>
      <c r="BT2132" s="12">
        <f t="shared" ca="1" si="1160"/>
        <v>-0.56398815249587186</v>
      </c>
      <c r="BU2132" s="12">
        <f t="shared" ca="1" si="1192"/>
        <v>0.31808263615570681</v>
      </c>
      <c r="BW2132" s="12">
        <f t="shared" ca="1" si="1193"/>
        <v>0.83008586282768093</v>
      </c>
      <c r="BY2132">
        <f t="shared" ca="1" si="1161"/>
        <v>1</v>
      </c>
      <c r="CA2132">
        <f t="shared" ca="1" si="1162"/>
        <v>0</v>
      </c>
      <c r="CB2132">
        <f t="shared" ca="1" si="1163"/>
        <v>0</v>
      </c>
      <c r="CC2132">
        <f t="shared" ca="1" si="1164"/>
        <v>1</v>
      </c>
      <c r="CD2132">
        <f t="shared" ca="1" si="1165"/>
        <v>0</v>
      </c>
      <c r="CF2132">
        <f t="shared" ca="1" si="1194"/>
        <v>1</v>
      </c>
    </row>
    <row r="2133" spans="1:84" x14ac:dyDescent="0.45">
      <c r="A2133">
        <v>1</v>
      </c>
      <c r="C2133">
        <v>1</v>
      </c>
      <c r="D2133">
        <v>0</v>
      </c>
      <c r="E2133">
        <v>0</v>
      </c>
      <c r="F2133">
        <v>4</v>
      </c>
      <c r="G2133">
        <v>1</v>
      </c>
      <c r="H2133">
        <v>-0.36183853886699763</v>
      </c>
      <c r="I2133">
        <v>-0.78796020361863794</v>
      </c>
      <c r="J2133">
        <v>-1.017150377328643</v>
      </c>
      <c r="K2133">
        <v>-0.5094907474542224</v>
      </c>
      <c r="L2133">
        <v>-0.98356289287183196</v>
      </c>
      <c r="M2133">
        <v>-0.84328219113469338</v>
      </c>
      <c r="N2133">
        <v>0.63672633472629792</v>
      </c>
      <c r="P2133" s="5" cm="1">
        <f t="array" ref="P2133">MMULT($C2133:$N2133,CU$4:CU$15)</f>
        <v>-0.19028088652477965</v>
      </c>
      <c r="Q2133" s="5" cm="1">
        <f t="array" ref="Q2133">MMULT($C2133:$N2133,CV$4:CV$15)</f>
        <v>2.4354836344049922</v>
      </c>
      <c r="R2133" s="5" cm="1">
        <f t="array" ref="R2133">MMULT($C2133:$N2133,CW$4:CW$15)</f>
        <v>1.8039778575176852</v>
      </c>
      <c r="S2133" s="5" cm="1">
        <f t="array" ref="S2133">MMULT($C2133:$N2133,CX$4:CX$15)</f>
        <v>-3.4286468935560479</v>
      </c>
      <c r="T2133" s="5" cm="1">
        <f t="array" ref="T2133">MMULT($C2133:$N2133,CY$4:CY$15)</f>
        <v>-1.5104248943239709</v>
      </c>
      <c r="U2133" s="5" cm="1">
        <f t="array" ref="U2133">MMULT($C2133:$N2133,CZ$4:CZ$15)</f>
        <v>0.89802108302900585</v>
      </c>
      <c r="V2133" s="5" cm="1">
        <f t="array" ref="V2133">MMULT($C2133:$N2133,DA$4:DA$15)</f>
        <v>0.47389378283144845</v>
      </c>
      <c r="W2133" s="5" cm="1">
        <f t="array" ref="W2133">MMULT($C2133:$N2133,DB$4:DB$15)</f>
        <v>5.0290799583566663</v>
      </c>
      <c r="X2133" s="5" cm="1">
        <f t="array" ref="X2133">MMULT($C2133:$N2133,DC$4:DC$15)</f>
        <v>-0.22002020877548528</v>
      </c>
      <c r="Y2133" s="5" cm="1">
        <f t="array" ref="Y2133">MMULT($C2133:$N2133,DD$4:DD$15)</f>
        <v>3.0102366524540387</v>
      </c>
      <c r="Z2133" s="5" cm="1">
        <f t="array" ref="Z2133">MMULT($C2133:$N2133,DE$4:DE$15)</f>
        <v>-4.7625565644659833</v>
      </c>
      <c r="AA2133" s="5" cm="1">
        <f t="array" ref="AA2133">MMULT($C2133:$N2133,DF$4:DF$15)</f>
        <v>1.2541693340883497</v>
      </c>
      <c r="AB2133" s="5" cm="1">
        <f t="array" ref="AB2133">MMULT($C2133:$N2133,DG$4:DG$15)</f>
        <v>2.7747163012173721</v>
      </c>
      <c r="AC2133" s="5" cm="1">
        <f t="array" ref="AC2133">MMULT($C2133:$N2133,DH$4:DH$15)</f>
        <v>-9.0995368550695899E-3</v>
      </c>
      <c r="AD2133" s="5" cm="1">
        <f t="array" ref="AD2133">MMULT($C2133:$N2133,DI$4:DI$15)</f>
        <v>1.1947548683784361</v>
      </c>
      <c r="AE2133" s="5" cm="1">
        <f t="array" ref="AE2133">MMULT($C2133:$N2133,DJ$4:DJ$15)</f>
        <v>2.8072936049502677</v>
      </c>
      <c r="AF2133">
        <v>1</v>
      </c>
      <c r="AG2133" s="7">
        <f t="shared" si="1166"/>
        <v>0</v>
      </c>
      <c r="AH2133" s="7">
        <f t="shared" si="1167"/>
        <v>2.4354836344049922</v>
      </c>
      <c r="AI2133" s="7">
        <f t="shared" si="1168"/>
        <v>1.8039778575176852</v>
      </c>
      <c r="AJ2133" s="7">
        <f t="shared" si="1169"/>
        <v>0</v>
      </c>
      <c r="AK2133" s="7">
        <f t="shared" si="1170"/>
        <v>0</v>
      </c>
      <c r="AL2133" s="7">
        <f t="shared" si="1171"/>
        <v>0.89802108302900585</v>
      </c>
      <c r="AM2133" s="7">
        <f t="shared" si="1172"/>
        <v>0.47389378283144845</v>
      </c>
      <c r="AN2133" s="7">
        <f t="shared" si="1173"/>
        <v>5.0290799583566663</v>
      </c>
      <c r="AO2133" s="7">
        <f t="shared" si="1174"/>
        <v>0</v>
      </c>
      <c r="AP2133" s="7">
        <f t="shared" si="1175"/>
        <v>3.0102366524540387</v>
      </c>
      <c r="AQ2133" s="7">
        <f t="shared" si="1176"/>
        <v>0</v>
      </c>
      <c r="AR2133" s="7">
        <f t="shared" si="1177"/>
        <v>1.2541693340883497</v>
      </c>
      <c r="AS2133" s="7">
        <f t="shared" si="1178"/>
        <v>2.7747163012173721</v>
      </c>
      <c r="AT2133" s="7">
        <f t="shared" si="1179"/>
        <v>0</v>
      </c>
      <c r="AU2133" s="7">
        <f t="shared" si="1180"/>
        <v>1.1947548683784361</v>
      </c>
      <c r="AV2133" s="7">
        <f t="shared" si="1181"/>
        <v>2.8072936049502677</v>
      </c>
      <c r="AX2133" s="8" cm="1">
        <f t="array" aca="1" ref="AX2133" ca="1">MMULT($AF2133:$AV2133,CU$21:CU$37)</f>
        <v>5.8968276956803543</v>
      </c>
      <c r="AY2133" s="8" cm="1">
        <f t="array" aca="1" ref="AY2133" ca="1">MMULT($AF2133:$AV2133,CV$21:CV$37)</f>
        <v>1.6761701714003201</v>
      </c>
      <c r="AZ2133" s="8" cm="1">
        <f t="array" aca="1" ref="AZ2133" ca="1">MMULT($AF2133:$AV2133,CW$21:CW$37)</f>
        <v>-1.3386438419104707</v>
      </c>
      <c r="BA2133" s="8" cm="1">
        <f t="array" aca="1" ref="BA2133" ca="1">MMULT($AF2133:$AV2133,CX$21:CX$37)</f>
        <v>2.5996357068575042</v>
      </c>
      <c r="BB2133" s="8" cm="1">
        <f t="array" aca="1" ref="BB2133" ca="1">MMULT($AF2133:$AV2133,CY$21:CY$37)</f>
        <v>2.5744422699793392</v>
      </c>
      <c r="BC2133" s="8" cm="1">
        <f t="array" aca="1" ref="BC2133" ca="1">MMULT($AF2133:$AV2133,CZ$21:CZ$37)</f>
        <v>-3.787296787255229</v>
      </c>
      <c r="BD2133" s="8" cm="1">
        <f t="array" aca="1" ref="BD2133" ca="1">MMULT($AF2133:$AV2133,DA$21:DA$37)</f>
        <v>3.0254169336132009</v>
      </c>
      <c r="BE2133" s="8" cm="1">
        <f t="array" aca="1" ref="BE2133" ca="1">MMULT($AF2133:$AV2133,DB$21:DB$37)</f>
        <v>1.2701461948147106</v>
      </c>
      <c r="BF2133" s="11">
        <v>1</v>
      </c>
      <c r="BG2133" s="11">
        <f t="shared" ca="1" si="1182"/>
        <v>5.8968276956803543</v>
      </c>
      <c r="BH2133" s="11">
        <f t="shared" ca="1" si="1183"/>
        <v>1.6761701714003201</v>
      </c>
      <c r="BI2133" s="11">
        <f t="shared" ca="1" si="1184"/>
        <v>0</v>
      </c>
      <c r="BJ2133" s="11">
        <f t="shared" ca="1" si="1185"/>
        <v>2.5996357068575042</v>
      </c>
      <c r="BK2133" s="11">
        <f t="shared" ca="1" si="1186"/>
        <v>2.5744422699793392</v>
      </c>
      <c r="BL2133" s="11">
        <f t="shared" ca="1" si="1187"/>
        <v>0</v>
      </c>
      <c r="BM2133" s="11">
        <f t="shared" ca="1" si="1188"/>
        <v>3.0254169336132009</v>
      </c>
      <c r="BN2133" s="11">
        <f t="shared" ca="1" si="1189"/>
        <v>1.2701461948147106</v>
      </c>
      <c r="BP2133" s="8" cm="1">
        <f t="array" aca="1" ref="BP2133" ca="1">MMULT(BF2133:BN2133,CU$43:CU$51)</f>
        <v>-4.7012570188902281</v>
      </c>
      <c r="BQ2133" s="11">
        <f t="shared" ca="1" si="1190"/>
        <v>0.990997922187419</v>
      </c>
      <c r="BR2133" s="11">
        <f t="shared" ca="1" si="1191"/>
        <v>0.990997922187419</v>
      </c>
      <c r="BT2133" s="12">
        <f t="shared" ca="1" si="1160"/>
        <v>9.0020778125809997E-3</v>
      </c>
      <c r="BU2133" s="12">
        <f t="shared" ca="1" si="1192"/>
        <v>8.1037404943763123E-5</v>
      </c>
      <c r="BW2133" s="12">
        <f t="shared" ca="1" si="1193"/>
        <v>4.710299860227293</v>
      </c>
      <c r="BY2133">
        <f t="shared" ca="1" si="1161"/>
        <v>1</v>
      </c>
      <c r="CA2133">
        <f t="shared" ca="1" si="1162"/>
        <v>1</v>
      </c>
      <c r="CB2133">
        <f t="shared" ca="1" si="1163"/>
        <v>0</v>
      </c>
      <c r="CC2133">
        <f t="shared" ca="1" si="1164"/>
        <v>0</v>
      </c>
      <c r="CD2133">
        <f t="shared" ca="1" si="1165"/>
        <v>0</v>
      </c>
      <c r="CF2133">
        <f t="shared" ca="1" si="1194"/>
        <v>1</v>
      </c>
    </row>
    <row r="2134" spans="1:84" x14ac:dyDescent="0.45">
      <c r="A2134">
        <v>0</v>
      </c>
      <c r="C2134">
        <v>1</v>
      </c>
      <c r="D2134">
        <v>0</v>
      </c>
      <c r="E2134">
        <v>2</v>
      </c>
      <c r="F2134">
        <v>5</v>
      </c>
      <c r="G2134">
        <v>1</v>
      </c>
      <c r="H2134">
        <v>-0.36183853886699763</v>
      </c>
      <c r="I2134">
        <v>-0.86022290296391712</v>
      </c>
      <c r="J2134">
        <v>-1.133330799715518</v>
      </c>
      <c r="K2134">
        <v>-0.5540461873041066</v>
      </c>
      <c r="L2134">
        <v>-1.035823882900782</v>
      </c>
      <c r="M2134">
        <v>-0.91237517632546883</v>
      </c>
      <c r="N2134">
        <v>0.63672633472629792</v>
      </c>
      <c r="P2134" s="5" cm="1">
        <f t="array" ref="P2134">MMULT($C2134:$N2134,CU$4:CU$15)</f>
        <v>-2.1830395649771273</v>
      </c>
      <c r="Q2134" s="5" cm="1">
        <f t="array" ref="Q2134">MMULT($C2134:$N2134,CV$4:CV$15)</f>
        <v>3.3327748005617752</v>
      </c>
      <c r="R2134" s="5" cm="1">
        <f t="array" ref="R2134">MMULT($C2134:$N2134,CW$4:CW$15)</f>
        <v>2.7067557575347401</v>
      </c>
      <c r="S2134" s="5" cm="1">
        <f t="array" ref="S2134">MMULT($C2134:$N2134,CX$4:CX$15)</f>
        <v>-4.099942717946691</v>
      </c>
      <c r="T2134" s="5" cm="1">
        <f t="array" ref="T2134">MMULT($C2134:$N2134,CY$4:CY$15)</f>
        <v>-0.60434886493356765</v>
      </c>
      <c r="U2134" s="5" cm="1">
        <f t="array" ref="U2134">MMULT($C2134:$N2134,CZ$4:CZ$15)</f>
        <v>2.6454884096181894</v>
      </c>
      <c r="V2134" s="5" cm="1">
        <f t="array" ref="V2134">MMULT($C2134:$N2134,DA$4:DA$15)</f>
        <v>8.4416921199521211E-2</v>
      </c>
      <c r="W2134" s="5" cm="1">
        <f t="array" ref="W2134">MMULT($C2134:$N2134,DB$4:DB$15)</f>
        <v>5.0748110585611652</v>
      </c>
      <c r="X2134" s="5" cm="1">
        <f t="array" ref="X2134">MMULT($C2134:$N2134,DC$4:DC$15)</f>
        <v>-0.14317292598189707</v>
      </c>
      <c r="Y2134" s="5" cm="1">
        <f t="array" ref="Y2134">MMULT($C2134:$N2134,DD$4:DD$15)</f>
        <v>1.9993699141306163</v>
      </c>
      <c r="Z2134" s="5" cm="1">
        <f t="array" ref="Z2134">MMULT($C2134:$N2134,DE$4:DE$15)</f>
        <v>-7.1485090089548144</v>
      </c>
      <c r="AA2134" s="5" cm="1">
        <f t="array" ref="AA2134">MMULT($C2134:$N2134,DF$4:DF$15)</f>
        <v>3.8696688223083892E-2</v>
      </c>
      <c r="AB2134" s="5" cm="1">
        <f t="array" ref="AB2134">MMULT($C2134:$N2134,DG$4:DG$15)</f>
        <v>1.427440329107647</v>
      </c>
      <c r="AC2134" s="5" cm="1">
        <f t="array" ref="AC2134">MMULT($C2134:$N2134,DH$4:DH$15)</f>
        <v>1.1243169642993578</v>
      </c>
      <c r="AD2134" s="5" cm="1">
        <f t="array" ref="AD2134">MMULT($C2134:$N2134,DI$4:DI$15)</f>
        <v>0.35954390021971028</v>
      </c>
      <c r="AE2134" s="5" cm="1">
        <f t="array" ref="AE2134">MMULT($C2134:$N2134,DJ$4:DJ$15)</f>
        <v>2.7285191991066498</v>
      </c>
      <c r="AF2134">
        <v>1</v>
      </c>
      <c r="AG2134" s="7">
        <f t="shared" si="1166"/>
        <v>0</v>
      </c>
      <c r="AH2134" s="7">
        <f t="shared" si="1167"/>
        <v>3.3327748005617752</v>
      </c>
      <c r="AI2134" s="7">
        <f t="shared" si="1168"/>
        <v>2.7067557575347401</v>
      </c>
      <c r="AJ2134" s="7">
        <f t="shared" si="1169"/>
        <v>0</v>
      </c>
      <c r="AK2134" s="7">
        <f t="shared" si="1170"/>
        <v>0</v>
      </c>
      <c r="AL2134" s="7">
        <f t="shared" si="1171"/>
        <v>2.6454884096181894</v>
      </c>
      <c r="AM2134" s="7">
        <f t="shared" si="1172"/>
        <v>8.4416921199521211E-2</v>
      </c>
      <c r="AN2134" s="7">
        <f t="shared" si="1173"/>
        <v>5.0748110585611652</v>
      </c>
      <c r="AO2134" s="7">
        <f t="shared" si="1174"/>
        <v>0</v>
      </c>
      <c r="AP2134" s="7">
        <f t="shared" si="1175"/>
        <v>1.9993699141306163</v>
      </c>
      <c r="AQ2134" s="7">
        <f t="shared" si="1176"/>
        <v>0</v>
      </c>
      <c r="AR2134" s="7">
        <f t="shared" si="1177"/>
        <v>3.8696688223083892E-2</v>
      </c>
      <c r="AS2134" s="7">
        <f t="shared" si="1178"/>
        <v>1.427440329107647</v>
      </c>
      <c r="AT2134" s="7">
        <f t="shared" si="1179"/>
        <v>1.1243169642993578</v>
      </c>
      <c r="AU2134" s="7">
        <f t="shared" si="1180"/>
        <v>0.35954390021971028</v>
      </c>
      <c r="AV2134" s="7">
        <f t="shared" si="1181"/>
        <v>2.7285191991066498</v>
      </c>
      <c r="AX2134" s="8" cm="1">
        <f t="array" aca="1" ref="AX2134" ca="1">MMULT($AF2134:$AV2134,CU$21:CU$37)</f>
        <v>7.2720496794135734</v>
      </c>
      <c r="AY2134" s="8" cm="1">
        <f t="array" aca="1" ref="AY2134" ca="1">MMULT($AF2134:$AV2134,CV$21:CV$37)</f>
        <v>2.1906721377101253</v>
      </c>
      <c r="AZ2134" s="8" cm="1">
        <f t="array" aca="1" ref="AZ2134" ca="1">MMULT($AF2134:$AV2134,CW$21:CW$37)</f>
        <v>0.68625055285883629</v>
      </c>
      <c r="BA2134" s="8" cm="1">
        <f t="array" aca="1" ref="BA2134" ca="1">MMULT($AF2134:$AV2134,CX$21:CX$37)</f>
        <v>2.9727435234814594</v>
      </c>
      <c r="BB2134" s="8" cm="1">
        <f t="array" aca="1" ref="BB2134" ca="1">MMULT($AF2134:$AV2134,CY$21:CY$37)</f>
        <v>0.3910439487087361</v>
      </c>
      <c r="BC2134" s="8" cm="1">
        <f t="array" aca="1" ref="BC2134" ca="1">MMULT($AF2134:$AV2134,CZ$21:CZ$37)</f>
        <v>-5.8993510073302406</v>
      </c>
      <c r="BD2134" s="8" cm="1">
        <f t="array" aca="1" ref="BD2134" ca="1">MMULT($AF2134:$AV2134,DA$21:DA$37)</f>
        <v>4.9116635572198417</v>
      </c>
      <c r="BE2134" s="8" cm="1">
        <f t="array" aca="1" ref="BE2134" ca="1">MMULT($AF2134:$AV2134,DB$21:DB$37)</f>
        <v>4.0805540556482098</v>
      </c>
      <c r="BF2134" s="11">
        <v>1</v>
      </c>
      <c r="BG2134" s="11">
        <f t="shared" ca="1" si="1182"/>
        <v>7.2720496794135734</v>
      </c>
      <c r="BH2134" s="11">
        <f t="shared" ca="1" si="1183"/>
        <v>2.1906721377101253</v>
      </c>
      <c r="BI2134" s="11">
        <f t="shared" ca="1" si="1184"/>
        <v>0.68625055285883629</v>
      </c>
      <c r="BJ2134" s="11">
        <f t="shared" ca="1" si="1185"/>
        <v>2.9727435234814594</v>
      </c>
      <c r="BK2134" s="11">
        <f t="shared" ca="1" si="1186"/>
        <v>0.3910439487087361</v>
      </c>
      <c r="BL2134" s="11">
        <f t="shared" ca="1" si="1187"/>
        <v>0</v>
      </c>
      <c r="BM2134" s="11">
        <f t="shared" ca="1" si="1188"/>
        <v>4.9116635572198417</v>
      </c>
      <c r="BN2134" s="11">
        <f t="shared" ca="1" si="1189"/>
        <v>4.0805540556482098</v>
      </c>
      <c r="BP2134" s="8" cm="1">
        <f t="array" aca="1" ref="BP2134" ca="1">MMULT(BF2134:BN2134,CU$43:CU$51)</f>
        <v>-2.2403995183923344</v>
      </c>
      <c r="BQ2134" s="11">
        <f t="shared" ca="1" si="1190"/>
        <v>0.90381919405010058</v>
      </c>
      <c r="BR2134" s="11">
        <f t="shared" ca="1" si="1191"/>
        <v>0.90381919405010058</v>
      </c>
      <c r="BT2134" s="12">
        <f t="shared" ca="1" si="1160"/>
        <v>-0.90381919405010058</v>
      </c>
      <c r="BU2134" s="12">
        <f t="shared" ca="1" si="1192"/>
        <v>0.81688913553337339</v>
      </c>
      <c r="BW2134" s="12">
        <f t="shared" ca="1" si="1193"/>
        <v>2.3415254635680265</v>
      </c>
      <c r="BY2134">
        <f t="shared" ca="1" si="1161"/>
        <v>1</v>
      </c>
      <c r="CA2134">
        <f t="shared" ca="1" si="1162"/>
        <v>0</v>
      </c>
      <c r="CB2134">
        <f t="shared" ca="1" si="1163"/>
        <v>0</v>
      </c>
      <c r="CC2134">
        <f t="shared" ca="1" si="1164"/>
        <v>1</v>
      </c>
      <c r="CD2134">
        <f t="shared" ca="1" si="1165"/>
        <v>0</v>
      </c>
      <c r="CF2134">
        <f t="shared" ca="1" si="1194"/>
        <v>1</v>
      </c>
    </row>
    <row r="2135" spans="1:84" x14ac:dyDescent="0.45">
      <c r="A2135">
        <v>0</v>
      </c>
      <c r="C2135">
        <v>1</v>
      </c>
      <c r="D2135">
        <v>0</v>
      </c>
      <c r="E2135">
        <v>4</v>
      </c>
      <c r="F2135">
        <v>2</v>
      </c>
      <c r="G2135">
        <v>2</v>
      </c>
      <c r="H2135">
        <v>3.0803920646333718</v>
      </c>
      <c r="I2135">
        <v>0.59699587568174417</v>
      </c>
      <c r="J2135">
        <v>3.397705673372589</v>
      </c>
      <c r="K2135">
        <v>-0.58969053918401404</v>
      </c>
      <c r="L2135">
        <v>3.0405333393573288</v>
      </c>
      <c r="M2135">
        <v>2.8369914028029219</v>
      </c>
      <c r="N2135">
        <v>5.3440126854536772E-2</v>
      </c>
      <c r="P2135" s="5" cm="1">
        <f t="array" ref="P2135">MMULT($C2135:$N2135,CU$4:CU$15)</f>
        <v>-1.4749454142914742</v>
      </c>
      <c r="Q2135" s="5" cm="1">
        <f t="array" ref="Q2135">MMULT($C2135:$N2135,CV$4:CV$15)</f>
        <v>-1.0619260371006051E-2</v>
      </c>
      <c r="R2135" s="5" cm="1">
        <f t="array" ref="R2135">MMULT($C2135:$N2135,CW$4:CW$15)</f>
        <v>3.8889193918059064</v>
      </c>
      <c r="S2135" s="5" cm="1">
        <f t="array" ref="S2135">MMULT($C2135:$N2135,CX$4:CX$15)</f>
        <v>-0.19407968138121143</v>
      </c>
      <c r="T2135" s="5" cm="1">
        <f t="array" ref="T2135">MMULT($C2135:$N2135,CY$4:CY$15)</f>
        <v>-2.0501737012625849</v>
      </c>
      <c r="U2135" s="5" cm="1">
        <f t="array" ref="U2135">MMULT($C2135:$N2135,CZ$4:CZ$15)</f>
        <v>3.7485513151434229</v>
      </c>
      <c r="V2135" s="5" cm="1">
        <f t="array" ref="V2135">MMULT($C2135:$N2135,DA$4:DA$15)</f>
        <v>-3.1848552215786894</v>
      </c>
      <c r="W2135" s="5" cm="1">
        <f t="array" ref="W2135">MMULT($C2135:$N2135,DB$4:DB$15)</f>
        <v>-3.8281729948886474</v>
      </c>
      <c r="X2135" s="5" cm="1">
        <f t="array" ref="X2135">MMULT($C2135:$N2135,DC$4:DC$15)</f>
        <v>-0.1968285893685269</v>
      </c>
      <c r="Y2135" s="5" cm="1">
        <f t="array" ref="Y2135">MMULT($C2135:$N2135,DD$4:DD$15)</f>
        <v>-6.1863094714736446</v>
      </c>
      <c r="Z2135" s="5" cm="1">
        <f t="array" ref="Z2135">MMULT($C2135:$N2135,DE$4:DE$15)</f>
        <v>0.3387896891220345</v>
      </c>
      <c r="AA2135" s="5" cm="1">
        <f t="array" ref="AA2135">MMULT($C2135:$N2135,DF$4:DF$15)</f>
        <v>1.2473879764764202</v>
      </c>
      <c r="AB2135" s="5" cm="1">
        <f t="array" ref="AB2135">MMULT($C2135:$N2135,DG$4:DG$15)</f>
        <v>-4.2697003763065773</v>
      </c>
      <c r="AC2135" s="5" cm="1">
        <f t="array" ref="AC2135">MMULT($C2135:$N2135,DH$4:DH$15)</f>
        <v>-2.8344670056436958</v>
      </c>
      <c r="AD2135" s="5" cm="1">
        <f t="array" ref="AD2135">MMULT($C2135:$N2135,DI$4:DI$15)</f>
        <v>5.5865430454638725</v>
      </c>
      <c r="AE2135" s="5" cm="1">
        <f t="array" ref="AE2135">MMULT($C2135:$N2135,DJ$4:DJ$15)</f>
        <v>1.1871953052536373</v>
      </c>
      <c r="AF2135">
        <v>1</v>
      </c>
      <c r="AG2135" s="7">
        <f t="shared" si="1166"/>
        <v>0</v>
      </c>
      <c r="AH2135" s="7">
        <f t="shared" si="1167"/>
        <v>0</v>
      </c>
      <c r="AI2135" s="7">
        <f t="shared" si="1168"/>
        <v>3.8889193918059064</v>
      </c>
      <c r="AJ2135" s="7">
        <f t="shared" si="1169"/>
        <v>0</v>
      </c>
      <c r="AK2135" s="7">
        <f t="shared" si="1170"/>
        <v>0</v>
      </c>
      <c r="AL2135" s="7">
        <f t="shared" si="1171"/>
        <v>3.7485513151434229</v>
      </c>
      <c r="AM2135" s="7">
        <f t="shared" si="1172"/>
        <v>0</v>
      </c>
      <c r="AN2135" s="7">
        <f t="shared" si="1173"/>
        <v>0</v>
      </c>
      <c r="AO2135" s="7">
        <f t="shared" si="1174"/>
        <v>0</v>
      </c>
      <c r="AP2135" s="7">
        <f t="shared" si="1175"/>
        <v>0</v>
      </c>
      <c r="AQ2135" s="7">
        <f t="shared" si="1176"/>
        <v>0.3387896891220345</v>
      </c>
      <c r="AR2135" s="7">
        <f t="shared" si="1177"/>
        <v>1.2473879764764202</v>
      </c>
      <c r="AS2135" s="7">
        <f t="shared" si="1178"/>
        <v>0</v>
      </c>
      <c r="AT2135" s="7">
        <f t="shared" si="1179"/>
        <v>0</v>
      </c>
      <c r="AU2135" s="7">
        <f t="shared" si="1180"/>
        <v>5.5865430454638725</v>
      </c>
      <c r="AV2135" s="7">
        <f t="shared" si="1181"/>
        <v>1.1871953052536373</v>
      </c>
      <c r="AX2135" s="8" cm="1">
        <f t="array" aca="1" ref="AX2135" ca="1">MMULT($AF2135:$AV2135,CU$21:CU$37)</f>
        <v>-0.11202419016049792</v>
      </c>
      <c r="AY2135" s="8" cm="1">
        <f t="array" aca="1" ref="AY2135" ca="1">MMULT($AF2135:$AV2135,CV$21:CV$37)</f>
        <v>2.6524002198268275</v>
      </c>
      <c r="AZ2135" s="8" cm="1">
        <f t="array" aca="1" ref="AZ2135" ca="1">MMULT($AF2135:$AV2135,CW$21:CW$37)</f>
        <v>5.6527496248459093</v>
      </c>
      <c r="BA2135" s="8" cm="1">
        <f t="array" aca="1" ref="BA2135" ca="1">MMULT($AF2135:$AV2135,CX$21:CX$37)</f>
        <v>-3.2585802408110172</v>
      </c>
      <c r="BB2135" s="8" cm="1">
        <f t="array" aca="1" ref="BB2135" ca="1">MMULT($AF2135:$AV2135,CY$21:CY$37)</f>
        <v>-1.3591332336325082</v>
      </c>
      <c r="BC2135" s="8" cm="1">
        <f t="array" aca="1" ref="BC2135" ca="1">MMULT($AF2135:$AV2135,CZ$21:CZ$37)</f>
        <v>-8.8410744592572019</v>
      </c>
      <c r="BD2135" s="8" cm="1">
        <f t="array" aca="1" ref="BD2135" ca="1">MMULT($AF2135:$AV2135,DA$21:DA$37)</f>
        <v>4.0847098470224399</v>
      </c>
      <c r="BE2135" s="8" cm="1">
        <f t="array" aca="1" ref="BE2135" ca="1">MMULT($AF2135:$AV2135,DB$21:DB$37)</f>
        <v>0.45387757419045249</v>
      </c>
      <c r="BF2135" s="11">
        <v>1</v>
      </c>
      <c r="BG2135" s="11">
        <f t="shared" ca="1" si="1182"/>
        <v>0</v>
      </c>
      <c r="BH2135" s="11">
        <f t="shared" ca="1" si="1183"/>
        <v>2.6524002198268275</v>
      </c>
      <c r="BI2135" s="11">
        <f t="shared" ca="1" si="1184"/>
        <v>5.6527496248459093</v>
      </c>
      <c r="BJ2135" s="11">
        <f t="shared" ca="1" si="1185"/>
        <v>0</v>
      </c>
      <c r="BK2135" s="11">
        <f t="shared" ca="1" si="1186"/>
        <v>0</v>
      </c>
      <c r="BL2135" s="11">
        <f t="shared" ca="1" si="1187"/>
        <v>0</v>
      </c>
      <c r="BM2135" s="11">
        <f t="shared" ca="1" si="1188"/>
        <v>4.0847098470224399</v>
      </c>
      <c r="BN2135" s="11">
        <f t="shared" ca="1" si="1189"/>
        <v>0.45387757419045249</v>
      </c>
      <c r="BP2135" s="8" cm="1">
        <f t="array" aca="1" ref="BP2135" ca="1">MMULT(BF2135:BN2135,CU$43:CU$51)</f>
        <v>1.7371783619872232</v>
      </c>
      <c r="BQ2135" s="11">
        <f t="shared" ca="1" si="1190"/>
        <v>0.1496716897450116</v>
      </c>
      <c r="BR2135" s="11">
        <f t="shared" ca="1" si="1191"/>
        <v>0.1496716897450116</v>
      </c>
      <c r="BT2135" s="12">
        <f t="shared" ca="1" si="1160"/>
        <v>-0.1496716897450116</v>
      </c>
      <c r="BU2135" s="12">
        <f t="shared" ca="1" si="1192"/>
        <v>2.2401614711127012E-2</v>
      </c>
      <c r="BW2135" s="12">
        <f t="shared" ca="1" si="1193"/>
        <v>0.16213275671327407</v>
      </c>
      <c r="BY2135">
        <f t="shared" ca="1" si="1161"/>
        <v>0</v>
      </c>
      <c r="CA2135">
        <f t="shared" ca="1" si="1162"/>
        <v>0</v>
      </c>
      <c r="CB2135">
        <f t="shared" ca="1" si="1163"/>
        <v>1</v>
      </c>
      <c r="CC2135">
        <f t="shared" ca="1" si="1164"/>
        <v>0</v>
      </c>
      <c r="CD2135">
        <f t="shared" ca="1" si="1165"/>
        <v>0</v>
      </c>
      <c r="CF2135">
        <f t="shared" ca="1" si="1194"/>
        <v>1</v>
      </c>
    </row>
    <row r="2136" spans="1:84" x14ac:dyDescent="0.45">
      <c r="A2136">
        <v>0</v>
      </c>
      <c r="C2136">
        <v>1</v>
      </c>
      <c r="D2136">
        <v>0</v>
      </c>
      <c r="E2136">
        <v>4</v>
      </c>
      <c r="F2136">
        <v>3</v>
      </c>
      <c r="G2136">
        <v>2</v>
      </c>
      <c r="H2136">
        <v>0.46429680597309109</v>
      </c>
      <c r="I2136">
        <v>1.812046108817065</v>
      </c>
      <c r="J2136">
        <v>0.66746574728103758</v>
      </c>
      <c r="K2136">
        <v>1.8252143006797119</v>
      </c>
      <c r="L2136">
        <v>0.91525307818002333</v>
      </c>
      <c r="M2136">
        <v>0.6665186611202859</v>
      </c>
      <c r="N2136">
        <v>0.40341185157759341</v>
      </c>
      <c r="P2136" s="5" cm="1">
        <f t="array" ref="P2136">MMULT($C2136:$N2136,CU$4:CU$15)</f>
        <v>-2.377763133691098</v>
      </c>
      <c r="Q2136" s="5" cm="1">
        <f t="array" ref="Q2136">MMULT($C2136:$N2136,CV$4:CV$15)</f>
        <v>-0.62783879273481524</v>
      </c>
      <c r="R2136" s="5" cm="1">
        <f t="array" ref="R2136">MMULT($C2136:$N2136,CW$4:CW$15)</f>
        <v>0.7190172951621252</v>
      </c>
      <c r="S2136" s="5" cm="1">
        <f t="array" ref="S2136">MMULT($C2136:$N2136,CX$4:CX$15)</f>
        <v>0.86136066231156727</v>
      </c>
      <c r="T2136" s="5" cm="1">
        <f t="array" ref="T2136">MMULT($C2136:$N2136,CY$4:CY$15)</f>
        <v>3.0401659228606217</v>
      </c>
      <c r="U2136" s="5" cm="1">
        <f t="array" ref="U2136">MMULT($C2136:$N2136,CZ$4:CZ$15)</f>
        <v>3.7767115280793022</v>
      </c>
      <c r="V2136" s="5" cm="1">
        <f t="array" ref="V2136">MMULT($C2136:$N2136,DA$4:DA$15)</f>
        <v>-1.7569782441409347</v>
      </c>
      <c r="W2136" s="5" cm="1">
        <f t="array" ref="W2136">MMULT($C2136:$N2136,DB$4:DB$15)</f>
        <v>2.3412014106343819</v>
      </c>
      <c r="X2136" s="5" cm="1">
        <f t="array" ref="X2136">MMULT($C2136:$N2136,DC$4:DC$15)</f>
        <v>0.88203494716805353</v>
      </c>
      <c r="Y2136" s="5" cm="1">
        <f t="array" ref="Y2136">MMULT($C2136:$N2136,DD$4:DD$15)</f>
        <v>-2.8188766247259394</v>
      </c>
      <c r="Z2136" s="5" cm="1">
        <f t="array" ref="Z2136">MMULT($C2136:$N2136,DE$4:DE$15)</f>
        <v>-3.2856770117088936</v>
      </c>
      <c r="AA2136" s="5" cm="1">
        <f t="array" ref="AA2136">MMULT($C2136:$N2136,DF$4:DF$15)</f>
        <v>-1.3435514658934473</v>
      </c>
      <c r="AB2136" s="5" cm="1">
        <f t="array" ref="AB2136">MMULT($C2136:$N2136,DG$4:DG$15)</f>
        <v>-3.366335241561127</v>
      </c>
      <c r="AC2136" s="5" cm="1">
        <f t="array" ref="AC2136">MMULT($C2136:$N2136,DH$4:DH$15)</f>
        <v>0.5098136951490827</v>
      </c>
      <c r="AD2136" s="5" cm="1">
        <f t="array" ref="AD2136">MMULT($C2136:$N2136,DI$4:DI$15)</f>
        <v>2.972903749657112</v>
      </c>
      <c r="AE2136" s="5" cm="1">
        <f t="array" ref="AE2136">MMULT($C2136:$N2136,DJ$4:DJ$15)</f>
        <v>3.1943446866492531</v>
      </c>
      <c r="AF2136">
        <v>1</v>
      </c>
      <c r="AG2136" s="7">
        <f t="shared" si="1166"/>
        <v>0</v>
      </c>
      <c r="AH2136" s="7">
        <f t="shared" si="1167"/>
        <v>0</v>
      </c>
      <c r="AI2136" s="7">
        <f t="shared" si="1168"/>
        <v>0.7190172951621252</v>
      </c>
      <c r="AJ2136" s="7">
        <f t="shared" si="1169"/>
        <v>0.86136066231156727</v>
      </c>
      <c r="AK2136" s="7">
        <f t="shared" si="1170"/>
        <v>3.0401659228606217</v>
      </c>
      <c r="AL2136" s="7">
        <f t="shared" si="1171"/>
        <v>3.7767115280793022</v>
      </c>
      <c r="AM2136" s="7">
        <f t="shared" si="1172"/>
        <v>0</v>
      </c>
      <c r="AN2136" s="7">
        <f t="shared" si="1173"/>
        <v>2.3412014106343819</v>
      </c>
      <c r="AO2136" s="7">
        <f t="shared" si="1174"/>
        <v>0.88203494716805353</v>
      </c>
      <c r="AP2136" s="7">
        <f t="shared" si="1175"/>
        <v>0</v>
      </c>
      <c r="AQ2136" s="7">
        <f t="shared" si="1176"/>
        <v>0</v>
      </c>
      <c r="AR2136" s="7">
        <f t="shared" si="1177"/>
        <v>0</v>
      </c>
      <c r="AS2136" s="7">
        <f t="shared" si="1178"/>
        <v>0</v>
      </c>
      <c r="AT2136" s="7">
        <f t="shared" si="1179"/>
        <v>0.5098136951490827</v>
      </c>
      <c r="AU2136" s="7">
        <f t="shared" si="1180"/>
        <v>2.972903749657112</v>
      </c>
      <c r="AV2136" s="7">
        <f t="shared" si="1181"/>
        <v>3.1943446866492531</v>
      </c>
      <c r="AX2136" s="8" cm="1">
        <f t="array" aca="1" ref="AX2136" ca="1">MMULT($AF2136:$AV2136,CU$21:CU$37)</f>
        <v>6.7250894525700016</v>
      </c>
      <c r="AY2136" s="8" cm="1">
        <f t="array" aca="1" ref="AY2136" ca="1">MMULT($AF2136:$AV2136,CV$21:CV$37)</f>
        <v>2.87992735655118</v>
      </c>
      <c r="AZ2136" s="8" cm="1">
        <f t="array" aca="1" ref="AZ2136" ca="1">MMULT($AF2136:$AV2136,CW$21:CW$37)</f>
        <v>3.8918974947294491</v>
      </c>
      <c r="BA2136" s="8" cm="1">
        <f t="array" aca="1" ref="BA2136" ca="1">MMULT($AF2136:$AV2136,CX$21:CX$37)</f>
        <v>-1.3754788078848212</v>
      </c>
      <c r="BB2136" s="8" cm="1">
        <f t="array" aca="1" ref="BB2136" ca="1">MMULT($AF2136:$AV2136,CY$21:CY$37)</f>
        <v>-0.87881676717183543</v>
      </c>
      <c r="BC2136" s="8" cm="1">
        <f t="array" aca="1" ref="BC2136" ca="1">MMULT($AF2136:$AV2136,CZ$21:CZ$37)</f>
        <v>-9.7285385837027931</v>
      </c>
      <c r="BD2136" s="8" cm="1">
        <f t="array" aca="1" ref="BD2136" ca="1">MMULT($AF2136:$AV2136,DA$21:DA$37)</f>
        <v>6.3553731060599521</v>
      </c>
      <c r="BE2136" s="8" cm="1">
        <f t="array" aca="1" ref="BE2136" ca="1">MMULT($AF2136:$AV2136,DB$21:DB$37)</f>
        <v>-0.39128722308466424</v>
      </c>
      <c r="BF2136" s="11">
        <v>1</v>
      </c>
      <c r="BG2136" s="11">
        <f t="shared" ca="1" si="1182"/>
        <v>6.7250894525700016</v>
      </c>
      <c r="BH2136" s="11">
        <f t="shared" ca="1" si="1183"/>
        <v>2.87992735655118</v>
      </c>
      <c r="BI2136" s="11">
        <f t="shared" ca="1" si="1184"/>
        <v>3.8918974947294491</v>
      </c>
      <c r="BJ2136" s="11">
        <f t="shared" ca="1" si="1185"/>
        <v>0</v>
      </c>
      <c r="BK2136" s="11">
        <f t="shared" ca="1" si="1186"/>
        <v>0</v>
      </c>
      <c r="BL2136" s="11">
        <f t="shared" ca="1" si="1187"/>
        <v>0</v>
      </c>
      <c r="BM2136" s="11">
        <f t="shared" ca="1" si="1188"/>
        <v>6.3553731060599521</v>
      </c>
      <c r="BN2136" s="11">
        <f t="shared" ca="1" si="1189"/>
        <v>0</v>
      </c>
      <c r="BP2136" s="8" cm="1">
        <f t="array" aca="1" ref="BP2136" ca="1">MMULT(BF2136:BN2136,CU$43:CU$51)</f>
        <v>-2.3009456945868925</v>
      </c>
      <c r="BQ2136" s="11">
        <f t="shared" ca="1" si="1190"/>
        <v>0.90895533072221546</v>
      </c>
      <c r="BR2136" s="11">
        <f t="shared" ca="1" si="1191"/>
        <v>0.90895533072221546</v>
      </c>
      <c r="BT2136" s="12">
        <f t="shared" ca="1" si="1160"/>
        <v>-0.90895533072221546</v>
      </c>
      <c r="BU2136" s="12">
        <f t="shared" ca="1" si="1192"/>
        <v>0.82619979324833204</v>
      </c>
      <c r="BW2136" s="12">
        <f t="shared" ca="1" si="1193"/>
        <v>2.3964050217186901</v>
      </c>
      <c r="BY2136">
        <f t="shared" ca="1" si="1161"/>
        <v>1</v>
      </c>
      <c r="CA2136">
        <f t="shared" ca="1" si="1162"/>
        <v>0</v>
      </c>
      <c r="CB2136">
        <f t="shared" ca="1" si="1163"/>
        <v>0</v>
      </c>
      <c r="CC2136">
        <f t="shared" ca="1" si="1164"/>
        <v>1</v>
      </c>
      <c r="CD2136">
        <f t="shared" ca="1" si="1165"/>
        <v>0</v>
      </c>
      <c r="CF2136">
        <f t="shared" ca="1" si="1194"/>
        <v>1</v>
      </c>
    </row>
    <row r="2137" spans="1:84" x14ac:dyDescent="0.45">
      <c r="A2137">
        <v>0</v>
      </c>
      <c r="C2137">
        <v>1</v>
      </c>
      <c r="D2137">
        <v>0</v>
      </c>
      <c r="E2137">
        <v>1</v>
      </c>
      <c r="F2137">
        <v>3</v>
      </c>
      <c r="G2137">
        <v>1</v>
      </c>
      <c r="H2137">
        <v>-8.6460090586968019E-2</v>
      </c>
      <c r="I2137">
        <v>-0.52334195590238175</v>
      </c>
      <c r="J2137">
        <v>0.37701469131385118</v>
      </c>
      <c r="K2137">
        <v>-0.57186836324406032</v>
      </c>
      <c r="L2137">
        <v>0.32296185785192172</v>
      </c>
      <c r="M2137">
        <v>-0.1070845213433274</v>
      </c>
      <c r="N2137">
        <v>0.63672633472629792</v>
      </c>
      <c r="P2137" s="5" cm="1">
        <f t="array" ref="P2137">MMULT($C2137:$N2137,CU$4:CU$15)</f>
        <v>-1.1227359812687223</v>
      </c>
      <c r="Q2137" s="5" cm="1">
        <f t="array" ref="Q2137">MMULT($C2137:$N2137,CV$4:CV$15)</f>
        <v>1.0287419486782885</v>
      </c>
      <c r="R2137" s="5" cm="1">
        <f t="array" ref="R2137">MMULT($C2137:$N2137,CW$4:CW$15)</f>
        <v>2.2434822488469575</v>
      </c>
      <c r="S2137" s="5" cm="1">
        <f t="array" ref="S2137">MMULT($C2137:$N2137,CX$4:CX$15)</f>
        <v>-3.0038207489701074</v>
      </c>
      <c r="T2137" s="5" cm="1">
        <f t="array" ref="T2137">MMULT($C2137:$N2137,CY$4:CY$15)</f>
        <v>-1.0262548288626772</v>
      </c>
      <c r="U2137" s="5" cm="1">
        <f t="array" ref="U2137">MMULT($C2137:$N2137,CZ$4:CZ$15)</f>
        <v>1.1766428841198644</v>
      </c>
      <c r="V2137" s="5" cm="1">
        <f t="array" ref="V2137">MMULT($C2137:$N2137,DA$4:DA$15)</f>
        <v>-0.66625923514343854</v>
      </c>
      <c r="W2137" s="5" cm="1">
        <f t="array" ref="W2137">MMULT($C2137:$N2137,DB$4:DB$15)</f>
        <v>2.4869732832913618</v>
      </c>
      <c r="X2137" s="5" cm="1">
        <f t="array" ref="X2137">MMULT($C2137:$N2137,DC$4:DC$15)</f>
        <v>-0.7199119843766657</v>
      </c>
      <c r="Y2137" s="5" cm="1">
        <f t="array" ref="Y2137">MMULT($C2137:$N2137,DD$4:DD$15)</f>
        <v>-0.44264586354308683</v>
      </c>
      <c r="Z2137" s="5" cm="1">
        <f t="array" ref="Z2137">MMULT($C2137:$N2137,DE$4:DE$15)</f>
        <v>-3.4953531195872198</v>
      </c>
      <c r="AA2137" s="5" cm="1">
        <f t="array" ref="AA2137">MMULT($C2137:$N2137,DF$4:DF$15)</f>
        <v>0.80376600737213566</v>
      </c>
      <c r="AB2137" s="5" cm="1">
        <f t="array" ref="AB2137">MMULT($C2137:$N2137,DG$4:DG$15)</f>
        <v>1.0061892369175214</v>
      </c>
      <c r="AC2137" s="5" cm="1">
        <f t="array" ref="AC2137">MMULT($C2137:$N2137,DH$4:DH$15)</f>
        <v>-0.44990399146278437</v>
      </c>
      <c r="AD2137" s="5" cm="1">
        <f t="array" ref="AD2137">MMULT($C2137:$N2137,DI$4:DI$15)</f>
        <v>1.3366202001430192</v>
      </c>
      <c r="AE2137" s="5" cm="1">
        <f t="array" ref="AE2137">MMULT($C2137:$N2137,DJ$4:DJ$15)</f>
        <v>3.1129096913102052</v>
      </c>
      <c r="AF2137">
        <v>1</v>
      </c>
      <c r="AG2137" s="7">
        <f t="shared" si="1166"/>
        <v>0</v>
      </c>
      <c r="AH2137" s="7">
        <f t="shared" si="1167"/>
        <v>1.0287419486782885</v>
      </c>
      <c r="AI2137" s="7">
        <f t="shared" si="1168"/>
        <v>2.2434822488469575</v>
      </c>
      <c r="AJ2137" s="7">
        <f t="shared" si="1169"/>
        <v>0</v>
      </c>
      <c r="AK2137" s="7">
        <f t="shared" si="1170"/>
        <v>0</v>
      </c>
      <c r="AL2137" s="7">
        <f t="shared" si="1171"/>
        <v>1.1766428841198644</v>
      </c>
      <c r="AM2137" s="7">
        <f t="shared" si="1172"/>
        <v>0</v>
      </c>
      <c r="AN2137" s="7">
        <f t="shared" si="1173"/>
        <v>2.4869732832913618</v>
      </c>
      <c r="AO2137" s="7">
        <f t="shared" si="1174"/>
        <v>0</v>
      </c>
      <c r="AP2137" s="7">
        <f t="shared" si="1175"/>
        <v>0</v>
      </c>
      <c r="AQ2137" s="7">
        <f t="shared" si="1176"/>
        <v>0</v>
      </c>
      <c r="AR2137" s="7">
        <f t="shared" si="1177"/>
        <v>0.80376600737213566</v>
      </c>
      <c r="AS2137" s="7">
        <f t="shared" si="1178"/>
        <v>1.0061892369175214</v>
      </c>
      <c r="AT2137" s="7">
        <f t="shared" si="1179"/>
        <v>0</v>
      </c>
      <c r="AU2137" s="7">
        <f t="shared" si="1180"/>
        <v>1.3366202001430192</v>
      </c>
      <c r="AV2137" s="7">
        <f t="shared" si="1181"/>
        <v>3.1129096913102052</v>
      </c>
      <c r="AX2137" s="8" cm="1">
        <f t="array" aca="1" ref="AX2137" ca="1">MMULT($AF2137:$AV2137,CU$21:CU$37)</f>
        <v>4.0973818851054098</v>
      </c>
      <c r="AY2137" s="8" cm="1">
        <f t="array" aca="1" ref="AY2137" ca="1">MMULT($AF2137:$AV2137,CV$21:CV$37)</f>
        <v>2.871269080246976</v>
      </c>
      <c r="AZ2137" s="8" cm="1">
        <f t="array" aca="1" ref="AZ2137" ca="1">MMULT($AF2137:$AV2137,CW$21:CW$37)</f>
        <v>1.1473264265275804</v>
      </c>
      <c r="BA2137" s="8" cm="1">
        <f t="array" aca="1" ref="BA2137" ca="1">MMULT($AF2137:$AV2137,CX$21:CX$37)</f>
        <v>-0.29475764738821136</v>
      </c>
      <c r="BB2137" s="8" cm="1">
        <f t="array" aca="1" ref="BB2137" ca="1">MMULT($AF2137:$AV2137,CY$21:CY$37)</f>
        <v>-2.2497530574918378E-2</v>
      </c>
      <c r="BC2137" s="8" cm="1">
        <f t="array" aca="1" ref="BC2137" ca="1">MMULT($AF2137:$AV2137,CZ$21:CZ$37)</f>
        <v>-6.4497665883064741</v>
      </c>
      <c r="BD2137" s="8" cm="1">
        <f t="array" aca="1" ref="BD2137" ca="1">MMULT($AF2137:$AV2137,DA$21:DA$37)</f>
        <v>2.427807677411308</v>
      </c>
      <c r="BE2137" s="8" cm="1">
        <f t="array" aca="1" ref="BE2137" ca="1">MMULT($AF2137:$AV2137,DB$21:DB$37)</f>
        <v>4.0231032298533744</v>
      </c>
      <c r="BF2137" s="11">
        <v>1</v>
      </c>
      <c r="BG2137" s="11">
        <f t="shared" ca="1" si="1182"/>
        <v>4.0973818851054098</v>
      </c>
      <c r="BH2137" s="11">
        <f t="shared" ca="1" si="1183"/>
        <v>2.871269080246976</v>
      </c>
      <c r="BI2137" s="11">
        <f t="shared" ca="1" si="1184"/>
        <v>1.1473264265275804</v>
      </c>
      <c r="BJ2137" s="11">
        <f t="shared" ca="1" si="1185"/>
        <v>0</v>
      </c>
      <c r="BK2137" s="11">
        <f t="shared" ca="1" si="1186"/>
        <v>0</v>
      </c>
      <c r="BL2137" s="11">
        <f t="shared" ca="1" si="1187"/>
        <v>0</v>
      </c>
      <c r="BM2137" s="11">
        <f t="shared" ca="1" si="1188"/>
        <v>2.427807677411308</v>
      </c>
      <c r="BN2137" s="11">
        <f t="shared" ca="1" si="1189"/>
        <v>4.0231032298533744</v>
      </c>
      <c r="BP2137" s="8" cm="1">
        <f t="array" aca="1" ref="BP2137" ca="1">MMULT(BF2137:BN2137,CU$43:CU$51)</f>
        <v>-1.3349881343562289</v>
      </c>
      <c r="BQ2137" s="11">
        <f t="shared" ca="1" si="1190"/>
        <v>0.79166453371464462</v>
      </c>
      <c r="BR2137" s="11">
        <f t="shared" ca="1" si="1191"/>
        <v>0.79166453371464462</v>
      </c>
      <c r="BT2137" s="12">
        <f t="shared" ca="1" si="1160"/>
        <v>-0.79166453371464462</v>
      </c>
      <c r="BU2137" s="12">
        <f t="shared" ca="1" si="1192"/>
        <v>0.62673273394162565</v>
      </c>
      <c r="BW2137" s="12">
        <f t="shared" ca="1" si="1193"/>
        <v>1.5686056797965491</v>
      </c>
      <c r="BY2137">
        <f t="shared" ca="1" si="1161"/>
        <v>1</v>
      </c>
      <c r="CA2137">
        <f t="shared" ca="1" si="1162"/>
        <v>0</v>
      </c>
      <c r="CB2137">
        <f t="shared" ca="1" si="1163"/>
        <v>0</v>
      </c>
      <c r="CC2137">
        <f t="shared" ca="1" si="1164"/>
        <v>1</v>
      </c>
      <c r="CD2137">
        <f t="shared" ca="1" si="1165"/>
        <v>0</v>
      </c>
      <c r="CF2137">
        <f t="shared" ca="1" si="1194"/>
        <v>1</v>
      </c>
    </row>
    <row r="2138" spans="1:84" x14ac:dyDescent="0.45">
      <c r="A2138">
        <v>0</v>
      </c>
      <c r="C2138">
        <v>1</v>
      </c>
      <c r="D2138">
        <v>0</v>
      </c>
      <c r="E2138">
        <v>0</v>
      </c>
      <c r="F2138">
        <v>3</v>
      </c>
      <c r="G2138">
        <v>1</v>
      </c>
      <c r="H2138">
        <v>5.1229133553046757E-2</v>
      </c>
      <c r="I2138">
        <v>-0.40657642163706098</v>
      </c>
      <c r="J2138">
        <v>-8.7706998233646929E-2</v>
      </c>
      <c r="K2138">
        <v>-0.25106919632489377</v>
      </c>
      <c r="L2138">
        <v>-0.33901068251478012</v>
      </c>
      <c r="M2138">
        <v>-0.59621520615940327</v>
      </c>
      <c r="N2138">
        <v>0.52006909315194561</v>
      </c>
      <c r="P2138" s="5" cm="1">
        <f t="array" ref="P2138">MMULT($C2138:$N2138,CU$4:CU$15)</f>
        <v>3.4121481827661226E-2</v>
      </c>
      <c r="Q2138" s="5" cm="1">
        <f t="array" ref="Q2138">MMULT($C2138:$N2138,CV$4:CV$15)</f>
        <v>1.1721018600865551</v>
      </c>
      <c r="R2138" s="5" cm="1">
        <f t="array" ref="R2138">MMULT($C2138:$N2138,CW$4:CW$15)</f>
        <v>1.5697722047038825</v>
      </c>
      <c r="S2138" s="5" cm="1">
        <f t="array" ref="S2138">MMULT($C2138:$N2138,CX$4:CX$15)</f>
        <v>-2.4010731857237291</v>
      </c>
      <c r="T2138" s="5" cm="1">
        <f t="array" ref="T2138">MMULT($C2138:$N2138,CY$4:CY$15)</f>
        <v>-1.4279051277332344</v>
      </c>
      <c r="U2138" s="5" cm="1">
        <f t="array" ref="U2138">MMULT($C2138:$N2138,CZ$4:CZ$15)</f>
        <v>0.75191348039716699</v>
      </c>
      <c r="V2138" s="5" cm="1">
        <f t="array" ref="V2138">MMULT($C2138:$N2138,DA$4:DA$15)</f>
        <v>6.3987981017243234E-2</v>
      </c>
      <c r="W2138" s="5" cm="1">
        <f t="array" ref="W2138">MMULT($C2138:$N2138,DB$4:DB$15)</f>
        <v>3.4437118381708287</v>
      </c>
      <c r="X2138" s="5" cm="1">
        <f t="array" ref="X2138">MMULT($C2138:$N2138,DC$4:DC$15)</f>
        <v>-0.12986004924216232</v>
      </c>
      <c r="Y2138" s="5" cm="1">
        <f t="array" ref="Y2138">MMULT($C2138:$N2138,DD$4:DD$15)</f>
        <v>1.6298744820192994</v>
      </c>
      <c r="Z2138" s="5" cm="1">
        <f t="array" ref="Z2138">MMULT($C2138:$N2138,DE$4:DE$15)</f>
        <v>-3.0538160668861685</v>
      </c>
      <c r="AA2138" s="5" cm="1">
        <f t="array" ref="AA2138">MMULT($C2138:$N2138,DF$4:DF$15)</f>
        <v>1.3348085845473128</v>
      </c>
      <c r="AB2138" s="5" cm="1">
        <f t="array" ref="AB2138">MMULT($C2138:$N2138,DG$4:DG$15)</f>
        <v>1.8911688500307409</v>
      </c>
      <c r="AC2138" s="5" cm="1">
        <f t="array" ref="AC2138">MMULT($C2138:$N2138,DH$4:DH$15)</f>
        <v>-0.4223353262988766</v>
      </c>
      <c r="AD2138" s="5" cm="1">
        <f t="array" ref="AD2138">MMULT($C2138:$N2138,DI$4:DI$15)</f>
        <v>1.8513052300697392</v>
      </c>
      <c r="AE2138" s="5" cm="1">
        <f t="array" ref="AE2138">MMULT($C2138:$N2138,DJ$4:DJ$15)</f>
        <v>3.0002770546858537</v>
      </c>
      <c r="AF2138">
        <v>1</v>
      </c>
      <c r="AG2138" s="7">
        <f t="shared" si="1166"/>
        <v>3.4121481827661226E-2</v>
      </c>
      <c r="AH2138" s="7">
        <f t="shared" si="1167"/>
        <v>1.1721018600865551</v>
      </c>
      <c r="AI2138" s="7">
        <f t="shared" si="1168"/>
        <v>1.5697722047038825</v>
      </c>
      <c r="AJ2138" s="7">
        <f t="shared" si="1169"/>
        <v>0</v>
      </c>
      <c r="AK2138" s="7">
        <f t="shared" si="1170"/>
        <v>0</v>
      </c>
      <c r="AL2138" s="7">
        <f t="shared" si="1171"/>
        <v>0.75191348039716699</v>
      </c>
      <c r="AM2138" s="7">
        <f t="shared" si="1172"/>
        <v>6.3987981017243234E-2</v>
      </c>
      <c r="AN2138" s="7">
        <f t="shared" si="1173"/>
        <v>3.4437118381708287</v>
      </c>
      <c r="AO2138" s="7">
        <f t="shared" si="1174"/>
        <v>0</v>
      </c>
      <c r="AP2138" s="7">
        <f t="shared" si="1175"/>
        <v>1.6298744820192994</v>
      </c>
      <c r="AQ2138" s="7">
        <f t="shared" si="1176"/>
        <v>0</v>
      </c>
      <c r="AR2138" s="7">
        <f t="shared" si="1177"/>
        <v>1.3348085845473128</v>
      </c>
      <c r="AS2138" s="7">
        <f t="shared" si="1178"/>
        <v>1.8911688500307409</v>
      </c>
      <c r="AT2138" s="7">
        <f t="shared" si="1179"/>
        <v>0</v>
      </c>
      <c r="AU2138" s="7">
        <f t="shared" si="1180"/>
        <v>1.8513052300697392</v>
      </c>
      <c r="AV2138" s="7">
        <f t="shared" si="1181"/>
        <v>3.0002770546858537</v>
      </c>
      <c r="AX2138" s="8" cm="1">
        <f t="array" aca="1" ref="AX2138" ca="1">MMULT($AF2138:$AV2138,CU$21:CU$37)</f>
        <v>4.4155544006351883</v>
      </c>
      <c r="AY2138" s="8" cm="1">
        <f t="array" aca="1" ref="AY2138" ca="1">MMULT($AF2138:$AV2138,CV$21:CV$37)</f>
        <v>2.0373022143848338</v>
      </c>
      <c r="AZ2138" s="8" cm="1">
        <f t="array" aca="1" ref="AZ2138" ca="1">MMULT($AF2138:$AV2138,CW$21:CW$37)</f>
        <v>0.15898700158196641</v>
      </c>
      <c r="BA2138" s="8" cm="1">
        <f t="array" aca="1" ref="BA2138" ca="1">MMULT($AF2138:$AV2138,CX$21:CX$37)</f>
        <v>0.93544744927379897</v>
      </c>
      <c r="BB2138" s="8" cm="1">
        <f t="array" aca="1" ref="BB2138" ca="1">MMULT($AF2138:$AV2138,CY$21:CY$37)</f>
        <v>1.7493532985170313</v>
      </c>
      <c r="BC2138" s="8" cm="1">
        <f t="array" aca="1" ref="BC2138" ca="1">MMULT($AF2138:$AV2138,CZ$21:CZ$37)</f>
        <v>-5.0187667482128369</v>
      </c>
      <c r="BD2138" s="8" cm="1">
        <f t="array" aca="1" ref="BD2138" ca="1">MMULT($AF2138:$AV2138,DA$21:DA$37)</f>
        <v>2.5247093793375832</v>
      </c>
      <c r="BE2138" s="8" cm="1">
        <f t="array" aca="1" ref="BE2138" ca="1">MMULT($AF2138:$AV2138,DB$21:DB$37)</f>
        <v>1.9671767037898258</v>
      </c>
      <c r="BF2138" s="11">
        <v>1</v>
      </c>
      <c r="BG2138" s="11">
        <f t="shared" ca="1" si="1182"/>
        <v>4.4155544006351883</v>
      </c>
      <c r="BH2138" s="11">
        <f t="shared" ca="1" si="1183"/>
        <v>2.0373022143848338</v>
      </c>
      <c r="BI2138" s="11">
        <f t="shared" ca="1" si="1184"/>
        <v>0.15898700158196641</v>
      </c>
      <c r="BJ2138" s="11">
        <f t="shared" ca="1" si="1185"/>
        <v>0.93544744927379897</v>
      </c>
      <c r="BK2138" s="11">
        <f t="shared" ca="1" si="1186"/>
        <v>1.7493532985170313</v>
      </c>
      <c r="BL2138" s="11">
        <f t="shared" ca="1" si="1187"/>
        <v>0</v>
      </c>
      <c r="BM2138" s="11">
        <f t="shared" ca="1" si="1188"/>
        <v>2.5247093793375832</v>
      </c>
      <c r="BN2138" s="11">
        <f t="shared" ca="1" si="1189"/>
        <v>1.9671767037898258</v>
      </c>
      <c r="BP2138" s="8" cm="1">
        <f t="array" aca="1" ref="BP2138" ca="1">MMULT(BF2138:BN2138,CU$43:CU$51)</f>
        <v>-3.0379613758008546</v>
      </c>
      <c r="BQ2138" s="11">
        <f t="shared" ca="1" si="1190"/>
        <v>0.95425992987491404</v>
      </c>
      <c r="BR2138" s="11">
        <f t="shared" ca="1" si="1191"/>
        <v>0.95425992987491404</v>
      </c>
      <c r="BT2138" s="12">
        <f t="shared" ca="1" si="1160"/>
        <v>-0.95425992987491404</v>
      </c>
      <c r="BU2138" s="12">
        <f t="shared" ca="1" si="1192"/>
        <v>0.91061201376487588</v>
      </c>
      <c r="BW2138" s="12">
        <f t="shared" ca="1" si="1193"/>
        <v>3.0847805572648039</v>
      </c>
      <c r="BY2138">
        <f t="shared" ca="1" si="1161"/>
        <v>1</v>
      </c>
      <c r="CA2138">
        <f t="shared" ca="1" si="1162"/>
        <v>0</v>
      </c>
      <c r="CB2138">
        <f t="shared" ca="1" si="1163"/>
        <v>0</v>
      </c>
      <c r="CC2138">
        <f t="shared" ca="1" si="1164"/>
        <v>1</v>
      </c>
      <c r="CD2138">
        <f t="shared" ca="1" si="1165"/>
        <v>0</v>
      </c>
      <c r="CF2138">
        <f t="shared" ca="1" si="1194"/>
        <v>1</v>
      </c>
    </row>
    <row r="2139" spans="1:84" x14ac:dyDescent="0.45">
      <c r="A2139">
        <v>0</v>
      </c>
      <c r="C2139">
        <v>1</v>
      </c>
      <c r="D2139">
        <v>0</v>
      </c>
      <c r="E2139">
        <v>1</v>
      </c>
      <c r="F2139">
        <v>2</v>
      </c>
      <c r="G2139">
        <v>1</v>
      </c>
      <c r="H2139">
        <v>0.46429680597309109</v>
      </c>
      <c r="I2139">
        <v>0.94694427111906221</v>
      </c>
      <c r="J2139">
        <v>8.6563635346664877E-2</v>
      </c>
      <c r="K2139">
        <v>0.96974985556193438</v>
      </c>
      <c r="L2139">
        <v>-0.18222771242792971</v>
      </c>
      <c r="M2139">
        <v>-0.33056459068452521</v>
      </c>
      <c r="N2139">
        <v>0.63672633472629792</v>
      </c>
      <c r="P2139" s="5" cm="1">
        <f t="array" ref="P2139">MMULT($C2139:$N2139,CU$4:CU$15)</f>
        <v>-0.68551465537069523</v>
      </c>
      <c r="Q2139" s="5" cm="1">
        <f t="array" ref="Q2139">MMULT($C2139:$N2139,CV$4:CV$15)</f>
        <v>-0.24743757930577903</v>
      </c>
      <c r="R2139" s="5" cm="1">
        <f t="array" ref="R2139">MMULT($C2139:$N2139,CW$4:CW$15)</f>
        <v>0.62686206778971576</v>
      </c>
      <c r="S2139" s="5" cm="1">
        <f t="array" ref="S2139">MMULT($C2139:$N2139,CX$4:CX$15)</f>
        <v>0.29095915917240472</v>
      </c>
      <c r="T2139" s="5" cm="1">
        <f t="array" ref="T2139">MMULT($C2139:$N2139,CY$4:CY$15)</f>
        <v>0.57273293411154813</v>
      </c>
      <c r="U2139" s="5" cm="1">
        <f t="array" ref="U2139">MMULT($C2139:$N2139,CZ$4:CZ$15)</f>
        <v>1.479651224341836</v>
      </c>
      <c r="V2139" s="5" cm="1">
        <f t="array" ref="V2139">MMULT($C2139:$N2139,DA$4:DA$15)</f>
        <v>0.19362238041268731</v>
      </c>
      <c r="W2139" s="5" cm="1">
        <f t="array" ref="W2139">MMULT($C2139:$N2139,DB$4:DB$15)</f>
        <v>2.0777632935466377</v>
      </c>
      <c r="X2139" s="5" cm="1">
        <f t="array" ref="X2139">MMULT($C2139:$N2139,DC$4:DC$15)</f>
        <v>0.52280643370926505</v>
      </c>
      <c r="Y2139" s="5" cm="1">
        <f t="array" ref="Y2139">MMULT($C2139:$N2139,DD$4:DD$15)</f>
        <v>0.43748911650405714</v>
      </c>
      <c r="Z2139" s="5" cm="1">
        <f t="array" ref="Z2139">MMULT($C2139:$N2139,DE$4:DE$15)</f>
        <v>-2.1115714969328701</v>
      </c>
      <c r="AA2139" s="5" cm="1">
        <f t="array" ref="AA2139">MMULT($C2139:$N2139,DF$4:DF$15)</f>
        <v>-7.4154384882522378E-2</v>
      </c>
      <c r="AB2139" s="5" cm="1">
        <f t="array" ref="AB2139">MMULT($C2139:$N2139,DG$4:DG$15)</f>
        <v>-0.16189381618948287</v>
      </c>
      <c r="AC2139" s="5" cm="1">
        <f t="array" ref="AC2139">MMULT($C2139:$N2139,DH$4:DH$15)</f>
        <v>-9.1326347292901511E-2</v>
      </c>
      <c r="AD2139" s="5" cm="1">
        <f t="array" ref="AD2139">MMULT($C2139:$N2139,DI$4:DI$15)</f>
        <v>2.2277907654087183</v>
      </c>
      <c r="AE2139" s="5" cm="1">
        <f t="array" ref="AE2139">MMULT($C2139:$N2139,DJ$4:DJ$15)</f>
        <v>2.6668010970062799</v>
      </c>
      <c r="AF2139">
        <v>1</v>
      </c>
      <c r="AG2139" s="7">
        <f t="shared" si="1166"/>
        <v>0</v>
      </c>
      <c r="AH2139" s="7">
        <f t="shared" si="1167"/>
        <v>0</v>
      </c>
      <c r="AI2139" s="7">
        <f t="shared" si="1168"/>
        <v>0.62686206778971576</v>
      </c>
      <c r="AJ2139" s="7">
        <f t="shared" si="1169"/>
        <v>0.29095915917240472</v>
      </c>
      <c r="AK2139" s="7">
        <f t="shared" si="1170"/>
        <v>0.57273293411154813</v>
      </c>
      <c r="AL2139" s="7">
        <f t="shared" si="1171"/>
        <v>1.479651224341836</v>
      </c>
      <c r="AM2139" s="7">
        <f t="shared" si="1172"/>
        <v>0.19362238041268731</v>
      </c>
      <c r="AN2139" s="7">
        <f t="shared" si="1173"/>
        <v>2.0777632935466377</v>
      </c>
      <c r="AO2139" s="7">
        <f t="shared" si="1174"/>
        <v>0.52280643370926505</v>
      </c>
      <c r="AP2139" s="7">
        <f t="shared" si="1175"/>
        <v>0.43748911650405714</v>
      </c>
      <c r="AQ2139" s="7">
        <f t="shared" si="1176"/>
        <v>0</v>
      </c>
      <c r="AR2139" s="7">
        <f t="shared" si="1177"/>
        <v>0</v>
      </c>
      <c r="AS2139" s="7">
        <f t="shared" si="1178"/>
        <v>0</v>
      </c>
      <c r="AT2139" s="7">
        <f t="shared" si="1179"/>
        <v>0</v>
      </c>
      <c r="AU2139" s="7">
        <f t="shared" si="1180"/>
        <v>2.2277907654087183</v>
      </c>
      <c r="AV2139" s="7">
        <f t="shared" si="1181"/>
        <v>2.6668010970062799</v>
      </c>
      <c r="AX2139" s="8" cm="1">
        <f t="array" aca="1" ref="AX2139" ca="1">MMULT($AF2139:$AV2139,CU$21:CU$37)</f>
        <v>3.6924604056885544</v>
      </c>
      <c r="AY2139" s="8" cm="1">
        <f t="array" aca="1" ref="AY2139" ca="1">MMULT($AF2139:$AV2139,CV$21:CV$37)</f>
        <v>2.7537501525160009</v>
      </c>
      <c r="AZ2139" s="8" cm="1">
        <f t="array" aca="1" ref="AZ2139" ca="1">MMULT($AF2139:$AV2139,CW$21:CW$37)</f>
        <v>1.9004413915238534</v>
      </c>
      <c r="BA2139" s="8" cm="1">
        <f t="array" aca="1" ref="BA2139" ca="1">MMULT($AF2139:$AV2139,CX$21:CX$37)</f>
        <v>0.46044758160751331</v>
      </c>
      <c r="BB2139" s="8" cm="1">
        <f t="array" aca="1" ref="BB2139" ca="1">MMULT($AF2139:$AV2139,CY$21:CY$37)</f>
        <v>0.73434924474117602</v>
      </c>
      <c r="BC2139" s="8" cm="1">
        <f t="array" aca="1" ref="BC2139" ca="1">MMULT($AF2139:$AV2139,CZ$21:CZ$37)</f>
        <v>-6.3452880030441809</v>
      </c>
      <c r="BD2139" s="8" cm="1">
        <f t="array" aca="1" ref="BD2139" ca="1">MMULT($AF2139:$AV2139,DA$21:DA$37)</f>
        <v>2.77474450111841</v>
      </c>
      <c r="BE2139" s="8" cm="1">
        <f t="array" aca="1" ref="BE2139" ca="1">MMULT($AF2139:$AV2139,DB$21:DB$37)</f>
        <v>0.99644856869451126</v>
      </c>
      <c r="BF2139" s="11">
        <v>1</v>
      </c>
      <c r="BG2139" s="11">
        <f t="shared" ca="1" si="1182"/>
        <v>3.6924604056885544</v>
      </c>
      <c r="BH2139" s="11">
        <f t="shared" ca="1" si="1183"/>
        <v>2.7537501525160009</v>
      </c>
      <c r="BI2139" s="11">
        <f t="shared" ca="1" si="1184"/>
        <v>1.9004413915238534</v>
      </c>
      <c r="BJ2139" s="11">
        <f t="shared" ca="1" si="1185"/>
        <v>0.46044758160751331</v>
      </c>
      <c r="BK2139" s="11">
        <f t="shared" ca="1" si="1186"/>
        <v>0.73434924474117602</v>
      </c>
      <c r="BL2139" s="11">
        <f t="shared" ca="1" si="1187"/>
        <v>0</v>
      </c>
      <c r="BM2139" s="11">
        <f t="shared" ca="1" si="1188"/>
        <v>2.77474450111841</v>
      </c>
      <c r="BN2139" s="11">
        <f t="shared" ca="1" si="1189"/>
        <v>0.99644856869451126</v>
      </c>
      <c r="BP2139" s="8" cm="1">
        <f t="array" aca="1" ref="BP2139" ca="1">MMULT(BF2139:BN2139,CU$43:CU$51)</f>
        <v>-2.1832088939476018</v>
      </c>
      <c r="BQ2139" s="11">
        <f t="shared" ca="1" si="1190"/>
        <v>0.8987314976895695</v>
      </c>
      <c r="BR2139" s="11">
        <f t="shared" ca="1" si="1191"/>
        <v>0.8987314976895695</v>
      </c>
      <c r="BT2139" s="12">
        <f t="shared" ca="1" si="1160"/>
        <v>-0.8987314976895695</v>
      </c>
      <c r="BU2139" s="12">
        <f t="shared" ca="1" si="1192"/>
        <v>0.80771830493933672</v>
      </c>
      <c r="BW2139" s="12">
        <f t="shared" ca="1" si="1193"/>
        <v>2.2899798508217524</v>
      </c>
      <c r="BY2139">
        <f t="shared" ca="1" si="1161"/>
        <v>1</v>
      </c>
      <c r="CA2139">
        <f t="shared" ca="1" si="1162"/>
        <v>0</v>
      </c>
      <c r="CB2139">
        <f t="shared" ca="1" si="1163"/>
        <v>0</v>
      </c>
      <c r="CC2139">
        <f t="shared" ca="1" si="1164"/>
        <v>1</v>
      </c>
      <c r="CD2139">
        <f t="shared" ca="1" si="1165"/>
        <v>0</v>
      </c>
      <c r="CF2139">
        <f t="shared" ca="1" si="1194"/>
        <v>1</v>
      </c>
    </row>
    <row r="2140" spans="1:84" x14ac:dyDescent="0.45">
      <c r="A2140">
        <v>0</v>
      </c>
      <c r="C2140">
        <v>1</v>
      </c>
      <c r="D2140">
        <v>0</v>
      </c>
      <c r="E2140">
        <v>2</v>
      </c>
      <c r="F2140">
        <v>3</v>
      </c>
      <c r="G2140">
        <v>2</v>
      </c>
      <c r="H2140">
        <v>0.18891835769306151</v>
      </c>
      <c r="I2140">
        <v>0.76510265049381121</v>
      </c>
      <c r="J2140">
        <v>-0.61051889897458234</v>
      </c>
      <c r="K2140">
        <v>1.1301494390215181</v>
      </c>
      <c r="L2140">
        <v>-0.47837332259198051</v>
      </c>
      <c r="M2140">
        <v>-0.67960329173447709</v>
      </c>
      <c r="N2140">
        <v>-0.4131888394428721</v>
      </c>
      <c r="P2140" s="5" cm="1">
        <f t="array" ref="P2140">MMULT($C2140:$N2140,CU$4:CU$15)</f>
        <v>-0.16953499330053276</v>
      </c>
      <c r="Q2140" s="5" cm="1">
        <f t="array" ref="Q2140">MMULT($C2140:$N2140,CV$4:CV$15)</f>
        <v>0.94172446872927984</v>
      </c>
      <c r="R2140" s="5" cm="1">
        <f t="array" ref="R2140">MMULT($C2140:$N2140,CW$4:CW$15)</f>
        <v>0.1607554738707267</v>
      </c>
      <c r="S2140" s="5" cm="1">
        <f t="array" ref="S2140">MMULT($C2140:$N2140,CX$4:CX$15)</f>
        <v>0.19114933422590846</v>
      </c>
      <c r="T2140" s="5" cm="1">
        <f t="array" ref="T2140">MMULT($C2140:$N2140,CY$4:CY$15)</f>
        <v>1.5720671627511231</v>
      </c>
      <c r="U2140" s="5" cm="1">
        <f t="array" ref="U2140">MMULT($C2140:$N2140,CZ$4:CZ$15)</f>
        <v>2.3342343062081521</v>
      </c>
      <c r="V2140" s="5" cm="1">
        <f t="array" ref="V2140">MMULT($C2140:$N2140,DA$4:DA$15)</f>
        <v>-1.5911339260047817</v>
      </c>
      <c r="W2140" s="5" cm="1">
        <f t="array" ref="W2140">MMULT($C2140:$N2140,DB$4:DB$15)</f>
        <v>5.0003509284323604</v>
      </c>
      <c r="X2140" s="5" cm="1">
        <f t="array" ref="X2140">MMULT($C2140:$N2140,DC$4:DC$15)</f>
        <v>1.5745665338768275</v>
      </c>
      <c r="Y2140" s="5" cm="1">
        <f t="array" ref="Y2140">MMULT($C2140:$N2140,DD$4:DD$15)</f>
        <v>1.2873856989514556</v>
      </c>
      <c r="Z2140" s="5" cm="1">
        <f t="array" ref="Z2140">MMULT($C2140:$N2140,DE$4:DE$15)</f>
        <v>-3.158390589654581</v>
      </c>
      <c r="AA2140" s="5" cm="1">
        <f t="array" ref="AA2140">MMULT($C2140:$N2140,DF$4:DF$15)</f>
        <v>-0.88614217931139638</v>
      </c>
      <c r="AB2140" s="5" cm="1">
        <f t="array" ref="AB2140">MMULT($C2140:$N2140,DG$4:DG$15)</f>
        <v>-0.82528028358459982</v>
      </c>
      <c r="AC2140" s="5" cm="1">
        <f t="array" ref="AC2140">MMULT($C2140:$N2140,DH$4:DH$15)</f>
        <v>1.0342673751214773</v>
      </c>
      <c r="AD2140" s="5" cm="1">
        <f t="array" ref="AD2140">MMULT($C2140:$N2140,DI$4:DI$15)</f>
        <v>1.5224989892201348</v>
      </c>
      <c r="AE2140" s="5" cm="1">
        <f t="array" ref="AE2140">MMULT($C2140:$N2140,DJ$4:DJ$15)</f>
        <v>2.2848471650738578</v>
      </c>
      <c r="AF2140">
        <v>1</v>
      </c>
      <c r="AG2140" s="7">
        <f t="shared" si="1166"/>
        <v>0</v>
      </c>
      <c r="AH2140" s="7">
        <f t="shared" si="1167"/>
        <v>0.94172446872927984</v>
      </c>
      <c r="AI2140" s="7">
        <f t="shared" si="1168"/>
        <v>0.1607554738707267</v>
      </c>
      <c r="AJ2140" s="7">
        <f t="shared" si="1169"/>
        <v>0.19114933422590846</v>
      </c>
      <c r="AK2140" s="7">
        <f t="shared" si="1170"/>
        <v>1.5720671627511231</v>
      </c>
      <c r="AL2140" s="7">
        <f t="shared" si="1171"/>
        <v>2.3342343062081521</v>
      </c>
      <c r="AM2140" s="7">
        <f t="shared" si="1172"/>
        <v>0</v>
      </c>
      <c r="AN2140" s="7">
        <f t="shared" si="1173"/>
        <v>5.0003509284323604</v>
      </c>
      <c r="AO2140" s="7">
        <f t="shared" si="1174"/>
        <v>1.5745665338768275</v>
      </c>
      <c r="AP2140" s="7">
        <f t="shared" si="1175"/>
        <v>1.2873856989514556</v>
      </c>
      <c r="AQ2140" s="7">
        <f t="shared" si="1176"/>
        <v>0</v>
      </c>
      <c r="AR2140" s="7">
        <f t="shared" si="1177"/>
        <v>0</v>
      </c>
      <c r="AS2140" s="7">
        <f t="shared" si="1178"/>
        <v>0</v>
      </c>
      <c r="AT2140" s="7">
        <f t="shared" si="1179"/>
        <v>1.0342673751214773</v>
      </c>
      <c r="AU2140" s="7">
        <f t="shared" si="1180"/>
        <v>1.5224989892201348</v>
      </c>
      <c r="AV2140" s="7">
        <f t="shared" si="1181"/>
        <v>2.2848471650738578</v>
      </c>
      <c r="AX2140" s="8" cm="1">
        <f t="array" aca="1" ref="AX2140" ca="1">MMULT($AF2140:$AV2140,CU$21:CU$37)</f>
        <v>6.6866950943655468</v>
      </c>
      <c r="AY2140" s="8" cm="1">
        <f t="array" aca="1" ref="AY2140" ca="1">MMULT($AF2140:$AV2140,CV$21:CV$37)</f>
        <v>3.111991442670929</v>
      </c>
      <c r="AZ2140" s="8" cm="1">
        <f t="array" aca="1" ref="AZ2140" ca="1">MMULT($AF2140:$AV2140,CW$21:CW$37)</f>
        <v>2.2382374422346998</v>
      </c>
      <c r="BA2140" s="8" cm="1">
        <f t="array" aca="1" ref="BA2140" ca="1">MMULT($AF2140:$AV2140,CX$21:CX$37)</f>
        <v>2.4156036837245085</v>
      </c>
      <c r="BB2140" s="8" cm="1">
        <f t="array" aca="1" ref="BB2140" ca="1">MMULT($AF2140:$AV2140,CY$21:CY$37)</f>
        <v>1.3491575033018277</v>
      </c>
      <c r="BC2140" s="8" cm="1">
        <f t="array" aca="1" ref="BC2140" ca="1">MMULT($AF2140:$AV2140,CZ$21:CZ$37)</f>
        <v>-7.6694991040034868</v>
      </c>
      <c r="BD2140" s="8" cm="1">
        <f t="array" aca="1" ref="BD2140" ca="1">MMULT($AF2140:$AV2140,DA$21:DA$37)</f>
        <v>5.40442932533937</v>
      </c>
      <c r="BE2140" s="8" cm="1">
        <f t="array" aca="1" ref="BE2140" ca="1">MMULT($AF2140:$AV2140,DB$21:DB$37)</f>
        <v>0.61463656666853339</v>
      </c>
      <c r="BF2140" s="11">
        <v>1</v>
      </c>
      <c r="BG2140" s="11">
        <f t="shared" ca="1" si="1182"/>
        <v>6.6866950943655468</v>
      </c>
      <c r="BH2140" s="11">
        <f t="shared" ca="1" si="1183"/>
        <v>3.111991442670929</v>
      </c>
      <c r="BI2140" s="11">
        <f t="shared" ca="1" si="1184"/>
        <v>2.2382374422346998</v>
      </c>
      <c r="BJ2140" s="11">
        <f t="shared" ca="1" si="1185"/>
        <v>2.4156036837245085</v>
      </c>
      <c r="BK2140" s="11">
        <f t="shared" ca="1" si="1186"/>
        <v>1.3491575033018277</v>
      </c>
      <c r="BL2140" s="11">
        <f t="shared" ca="1" si="1187"/>
        <v>0</v>
      </c>
      <c r="BM2140" s="11">
        <f t="shared" ca="1" si="1188"/>
        <v>5.40442932533937</v>
      </c>
      <c r="BN2140" s="11">
        <f t="shared" ca="1" si="1189"/>
        <v>0.61463656666853339</v>
      </c>
      <c r="BP2140" s="8" cm="1">
        <f t="array" aca="1" ref="BP2140" ca="1">MMULT(BF2140:BN2140,CU$43:CU$51)</f>
        <v>-3.2047271974806026</v>
      </c>
      <c r="BQ2140" s="11">
        <f t="shared" ca="1" si="1190"/>
        <v>0.96101178298777834</v>
      </c>
      <c r="BR2140" s="11">
        <f t="shared" ca="1" si="1191"/>
        <v>0.96101178298777834</v>
      </c>
      <c r="BT2140" s="12">
        <f t="shared" ca="1" si="1160"/>
        <v>-0.96101178298777834</v>
      </c>
      <c r="BU2140" s="12">
        <f t="shared" ca="1" si="1192"/>
        <v>0.92354364704134873</v>
      </c>
      <c r="BW2140" s="12">
        <f t="shared" ca="1" si="1193"/>
        <v>3.2444958063940694</v>
      </c>
      <c r="BY2140">
        <f t="shared" ca="1" si="1161"/>
        <v>1</v>
      </c>
      <c r="CA2140">
        <f t="shared" ca="1" si="1162"/>
        <v>0</v>
      </c>
      <c r="CB2140">
        <f t="shared" ca="1" si="1163"/>
        <v>0</v>
      </c>
      <c r="CC2140">
        <f t="shared" ca="1" si="1164"/>
        <v>1</v>
      </c>
      <c r="CD2140">
        <f t="shared" ca="1" si="1165"/>
        <v>0</v>
      </c>
      <c r="CF2140">
        <f t="shared" ca="1" si="1194"/>
        <v>1</v>
      </c>
    </row>
    <row r="2141" spans="1:84" x14ac:dyDescent="0.45">
      <c r="A2141">
        <v>0</v>
      </c>
      <c r="C2141">
        <v>1</v>
      </c>
      <c r="D2141">
        <v>0</v>
      </c>
      <c r="E2141">
        <v>1</v>
      </c>
      <c r="F2141">
        <v>5</v>
      </c>
      <c r="G2141">
        <v>1</v>
      </c>
      <c r="H2141">
        <v>0.18891835769306151</v>
      </c>
      <c r="I2141">
        <v>-0.74807111620063071</v>
      </c>
      <c r="J2141">
        <v>2.7006231390513422</v>
      </c>
      <c r="K2141">
        <v>-0.32235790008470849</v>
      </c>
      <c r="L2141">
        <v>-0.42611233256303038</v>
      </c>
      <c r="M2141">
        <v>-0.61932561844735223</v>
      </c>
      <c r="N2141">
        <v>-0.5298460810172243</v>
      </c>
      <c r="P2141" s="5" cm="1">
        <f t="array" ref="P2141">MMULT($C2141:$N2141,CU$4:CU$15)</f>
        <v>-2.0888263865468168</v>
      </c>
      <c r="Q2141" s="5" cm="1">
        <f t="array" ref="Q2141">MMULT($C2141:$N2141,CV$4:CV$15)</f>
        <v>1.6394976601342535</v>
      </c>
      <c r="R2141" s="5" cm="1">
        <f t="array" ref="R2141">MMULT($C2141:$N2141,CW$4:CW$15)</f>
        <v>3.6288187702844064</v>
      </c>
      <c r="S2141" s="5" cm="1">
        <f t="array" ref="S2141">MMULT($C2141:$N2141,CX$4:CX$15)</f>
        <v>-4.5608835731275397</v>
      </c>
      <c r="T2141" s="5" cm="1">
        <f t="array" ref="T2141">MMULT($C2141:$N2141,CY$4:CY$15)</f>
        <v>-3.1820049251999794</v>
      </c>
      <c r="U2141" s="5" cm="1">
        <f t="array" ref="U2141">MMULT($C2141:$N2141,CZ$4:CZ$15)</f>
        <v>4.9233796383159758</v>
      </c>
      <c r="V2141" s="5" cm="1">
        <f t="array" ref="V2141">MMULT($C2141:$N2141,DA$4:DA$15)</f>
        <v>-0.43853992642571343</v>
      </c>
      <c r="W2141" s="5" cm="1">
        <f t="array" ref="W2141">MMULT($C2141:$N2141,DB$4:DB$15)</f>
        <v>2.7335785182599222</v>
      </c>
      <c r="X2141" s="5" cm="1">
        <f t="array" ref="X2141">MMULT($C2141:$N2141,DC$4:DC$15)</f>
        <v>-0.31151066261991756</v>
      </c>
      <c r="Y2141" s="5" cm="1">
        <f t="array" ref="Y2141">MMULT($C2141:$N2141,DD$4:DD$15)</f>
        <v>-5.0684491986985325E-2</v>
      </c>
      <c r="Z2141" s="5" cm="1">
        <f t="array" ref="Z2141">MMULT($C2141:$N2141,DE$4:DE$15)</f>
        <v>-3.4426070541466625</v>
      </c>
      <c r="AA2141" s="5" cm="1">
        <f t="array" ref="AA2141">MMULT($C2141:$N2141,DF$4:DF$15)</f>
        <v>4.8020454635717469</v>
      </c>
      <c r="AB2141" s="5" cm="1">
        <f t="array" ref="AB2141">MMULT($C2141:$N2141,DG$4:DG$15)</f>
        <v>1.5347885932838718</v>
      </c>
      <c r="AC2141" s="5" cm="1">
        <f t="array" ref="AC2141">MMULT($C2141:$N2141,DH$4:DH$15)</f>
        <v>2.1052445257660257</v>
      </c>
      <c r="AD2141" s="5" cm="1">
        <f t="array" ref="AD2141">MMULT($C2141:$N2141,DI$4:DI$15)</f>
        <v>4.3739278189933222</v>
      </c>
      <c r="AE2141" s="5" cm="1">
        <f t="array" ref="AE2141">MMULT($C2141:$N2141,DJ$4:DJ$15)</f>
        <v>5.5057823894802738</v>
      </c>
      <c r="AF2141">
        <v>1</v>
      </c>
      <c r="AG2141" s="7">
        <f t="shared" si="1166"/>
        <v>0</v>
      </c>
      <c r="AH2141" s="7">
        <f t="shared" si="1167"/>
        <v>1.6394976601342535</v>
      </c>
      <c r="AI2141" s="7">
        <f t="shared" si="1168"/>
        <v>3.6288187702844064</v>
      </c>
      <c r="AJ2141" s="7">
        <f t="shared" si="1169"/>
        <v>0</v>
      </c>
      <c r="AK2141" s="7">
        <f t="shared" si="1170"/>
        <v>0</v>
      </c>
      <c r="AL2141" s="7">
        <f t="shared" si="1171"/>
        <v>4.9233796383159758</v>
      </c>
      <c r="AM2141" s="7">
        <f t="shared" si="1172"/>
        <v>0</v>
      </c>
      <c r="AN2141" s="7">
        <f t="shared" si="1173"/>
        <v>2.7335785182599222</v>
      </c>
      <c r="AO2141" s="7">
        <f t="shared" si="1174"/>
        <v>0</v>
      </c>
      <c r="AP2141" s="7">
        <f t="shared" si="1175"/>
        <v>0</v>
      </c>
      <c r="AQ2141" s="7">
        <f t="shared" si="1176"/>
        <v>0</v>
      </c>
      <c r="AR2141" s="7">
        <f t="shared" si="1177"/>
        <v>4.8020454635717469</v>
      </c>
      <c r="AS2141" s="7">
        <f t="shared" si="1178"/>
        <v>1.5347885932838718</v>
      </c>
      <c r="AT2141" s="7">
        <f t="shared" si="1179"/>
        <v>2.1052445257660257</v>
      </c>
      <c r="AU2141" s="7">
        <f t="shared" si="1180"/>
        <v>4.3739278189933222</v>
      </c>
      <c r="AV2141" s="7">
        <f t="shared" si="1181"/>
        <v>5.5057823894802738</v>
      </c>
      <c r="AX2141" s="8" cm="1">
        <f t="array" aca="1" ref="AX2141" ca="1">MMULT($AF2141:$AV2141,CU$21:CU$37)</f>
        <v>5.4650364437763272</v>
      </c>
      <c r="AY2141" s="8" cm="1">
        <f t="array" aca="1" ref="AY2141" ca="1">MMULT($AF2141:$AV2141,CV$21:CV$37)</f>
        <v>2.9205972088371137</v>
      </c>
      <c r="AZ2141" s="8" cm="1">
        <f t="array" aca="1" ref="AZ2141" ca="1">MMULT($AF2141:$AV2141,CW$21:CW$37)</f>
        <v>7.5922010422831567</v>
      </c>
      <c r="BA2141" s="8" cm="1">
        <f t="array" aca="1" ref="BA2141" ca="1">MMULT($AF2141:$AV2141,CX$21:CX$37)</f>
        <v>-1.239545950000416</v>
      </c>
      <c r="BB2141" s="8" cm="1">
        <f t="array" aca="1" ref="BB2141" ca="1">MMULT($AF2141:$AV2141,CY$21:CY$37)</f>
        <v>-0.45027652905644222</v>
      </c>
      <c r="BC2141" s="8" cm="1">
        <f t="array" aca="1" ref="BC2141" ca="1">MMULT($AF2141:$AV2141,CZ$21:CZ$37)</f>
        <v>-14.243121069400033</v>
      </c>
      <c r="BD2141" s="8" cm="1">
        <f t="array" aca="1" ref="BD2141" ca="1">MMULT($AF2141:$AV2141,DA$21:DA$37)</f>
        <v>7.806998451565498</v>
      </c>
      <c r="BE2141" s="8" cm="1">
        <f t="array" aca="1" ref="BE2141" ca="1">MMULT($AF2141:$AV2141,DB$21:DB$37)</f>
        <v>7.6493155799026464</v>
      </c>
      <c r="BF2141" s="11">
        <v>1</v>
      </c>
      <c r="BG2141" s="11">
        <f t="shared" ca="1" si="1182"/>
        <v>5.4650364437763272</v>
      </c>
      <c r="BH2141" s="11">
        <f t="shared" ca="1" si="1183"/>
        <v>2.9205972088371137</v>
      </c>
      <c r="BI2141" s="11">
        <f t="shared" ca="1" si="1184"/>
        <v>7.5922010422831567</v>
      </c>
      <c r="BJ2141" s="11">
        <f t="shared" ca="1" si="1185"/>
        <v>0</v>
      </c>
      <c r="BK2141" s="11">
        <f t="shared" ca="1" si="1186"/>
        <v>0</v>
      </c>
      <c r="BL2141" s="11">
        <f t="shared" ca="1" si="1187"/>
        <v>0</v>
      </c>
      <c r="BM2141" s="11">
        <f t="shared" ca="1" si="1188"/>
        <v>7.806998451565498</v>
      </c>
      <c r="BN2141" s="11">
        <f t="shared" ca="1" si="1189"/>
        <v>7.6493155799026464</v>
      </c>
      <c r="BP2141" s="8" cm="1">
        <f t="array" aca="1" ref="BP2141" ca="1">MMULT(BF2141:BN2141,CU$43:CU$51)</f>
        <v>1.2111893968597522</v>
      </c>
      <c r="BQ2141" s="11">
        <f t="shared" ca="1" si="1190"/>
        <v>0.22949066854433883</v>
      </c>
      <c r="BR2141" s="11">
        <f t="shared" ca="1" si="1191"/>
        <v>0.22949066854433883</v>
      </c>
      <c r="BT2141" s="12">
        <f t="shared" ca="1" si="1160"/>
        <v>-0.22949066854433883</v>
      </c>
      <c r="BU2141" s="12">
        <f t="shared" ca="1" si="1192"/>
        <v>5.2665966948927591E-2</v>
      </c>
      <c r="BW2141" s="12">
        <f t="shared" ca="1" si="1193"/>
        <v>0.26070351338594405</v>
      </c>
      <c r="BY2141">
        <f t="shared" ca="1" si="1161"/>
        <v>0</v>
      </c>
      <c r="CA2141">
        <f t="shared" ca="1" si="1162"/>
        <v>0</v>
      </c>
      <c r="CB2141">
        <f t="shared" ca="1" si="1163"/>
        <v>1</v>
      </c>
      <c r="CC2141">
        <f t="shared" ca="1" si="1164"/>
        <v>0</v>
      </c>
      <c r="CD2141">
        <f t="shared" ca="1" si="1165"/>
        <v>0</v>
      </c>
      <c r="CF2141">
        <f t="shared" ca="1" si="1194"/>
        <v>1</v>
      </c>
    </row>
    <row r="2142" spans="1:84" x14ac:dyDescent="0.45">
      <c r="A2142">
        <v>0</v>
      </c>
      <c r="C2142">
        <v>1</v>
      </c>
      <c r="D2142">
        <v>0</v>
      </c>
      <c r="E2142">
        <v>0</v>
      </c>
      <c r="F2142">
        <v>3</v>
      </c>
      <c r="G2142">
        <v>1</v>
      </c>
      <c r="H2142">
        <v>1.152742926673165</v>
      </c>
      <c r="I2142">
        <v>-0.69938012055023113</v>
      </c>
      <c r="J2142">
        <v>-0.84287974374833141</v>
      </c>
      <c r="K2142">
        <v>-0.50057965948424554</v>
      </c>
      <c r="L2142">
        <v>-0.66999695269813109</v>
      </c>
      <c r="M2142">
        <v>-0.82612807067353533</v>
      </c>
      <c r="N2142">
        <v>-0.4131888394428721</v>
      </c>
      <c r="P2142" s="5" cm="1">
        <f t="array" ref="P2142">MMULT($C2142:$N2142,CU$4:CU$15)</f>
        <v>1.5374278594087076</v>
      </c>
      <c r="Q2142" s="5" cm="1">
        <f t="array" ref="Q2142">MMULT($C2142:$N2142,CV$4:CV$15)</f>
        <v>2.951252672202874</v>
      </c>
      <c r="R2142" s="5" cm="1">
        <f t="array" ref="R2142">MMULT($C2142:$N2142,CW$4:CW$15)</f>
        <v>1.3237868063262732</v>
      </c>
      <c r="S2142" s="5" cm="1">
        <f t="array" ref="S2142">MMULT($C2142:$N2142,CX$4:CX$15)</f>
        <v>-1.3085849313760007</v>
      </c>
      <c r="T2142" s="5" cm="1">
        <f t="array" ref="T2142">MMULT($C2142:$N2142,CY$4:CY$15)</f>
        <v>-2.1579128841203401</v>
      </c>
      <c r="U2142" s="5" cm="1">
        <f t="array" ref="U2142">MMULT($C2142:$N2142,CZ$4:CZ$15)</f>
        <v>0.83026308399339999</v>
      </c>
      <c r="V2142" s="5" cm="1">
        <f t="array" ref="V2142">MMULT($C2142:$N2142,DA$4:DA$15)</f>
        <v>-0.35640375258244417</v>
      </c>
      <c r="W2142" s="5" cm="1">
        <f t="array" ref="W2142">MMULT($C2142:$N2142,DB$4:DB$15)</f>
        <v>3.7771684565865367</v>
      </c>
      <c r="X2142" s="5" cm="1">
        <f t="array" ref="X2142">MMULT($C2142:$N2142,DC$4:DC$15)</f>
        <v>0.95772449920944625</v>
      </c>
      <c r="Y2142" s="5" cm="1">
        <f t="array" ref="Y2142">MMULT($C2142:$N2142,DD$4:DD$15)</f>
        <v>3.385616685949862</v>
      </c>
      <c r="Z2142" s="5" cm="1">
        <f t="array" ref="Z2142">MMULT($C2142:$N2142,DE$4:DE$15)</f>
        <v>-2.3666790324234213</v>
      </c>
      <c r="AA2142" s="5" cm="1">
        <f t="array" ref="AA2142">MMULT($C2142:$N2142,DF$4:DF$15)</f>
        <v>1.170468005859499</v>
      </c>
      <c r="AB2142" s="5" cm="1">
        <f t="array" ref="AB2142">MMULT($C2142:$N2142,DG$4:DG$15)</f>
        <v>1.5952435197012509</v>
      </c>
      <c r="AC2142" s="5" cm="1">
        <f t="array" ref="AC2142">MMULT($C2142:$N2142,DH$4:DH$15)</f>
        <v>-0.56888723906750904</v>
      </c>
      <c r="AD2142" s="5" cm="1">
        <f t="array" ref="AD2142">MMULT($C2142:$N2142,DI$4:DI$15)</f>
        <v>1.7878679722639621</v>
      </c>
      <c r="AE2142" s="5" cm="1">
        <f t="array" ref="AE2142">MMULT($C2142:$N2142,DJ$4:DJ$15)</f>
        <v>1.0051961010186323</v>
      </c>
      <c r="AF2142">
        <v>1</v>
      </c>
      <c r="AG2142" s="7">
        <f t="shared" si="1166"/>
        <v>1.5374278594087076</v>
      </c>
      <c r="AH2142" s="7">
        <f t="shared" si="1167"/>
        <v>2.951252672202874</v>
      </c>
      <c r="AI2142" s="7">
        <f t="shared" si="1168"/>
        <v>1.3237868063262732</v>
      </c>
      <c r="AJ2142" s="7">
        <f t="shared" si="1169"/>
        <v>0</v>
      </c>
      <c r="AK2142" s="7">
        <f t="shared" si="1170"/>
        <v>0</v>
      </c>
      <c r="AL2142" s="7">
        <f t="shared" si="1171"/>
        <v>0.83026308399339999</v>
      </c>
      <c r="AM2142" s="7">
        <f t="shared" si="1172"/>
        <v>0</v>
      </c>
      <c r="AN2142" s="7">
        <f t="shared" si="1173"/>
        <v>3.7771684565865367</v>
      </c>
      <c r="AO2142" s="7">
        <f t="shared" si="1174"/>
        <v>0.95772449920944625</v>
      </c>
      <c r="AP2142" s="7">
        <f t="shared" si="1175"/>
        <v>3.385616685949862</v>
      </c>
      <c r="AQ2142" s="7">
        <f t="shared" si="1176"/>
        <v>0</v>
      </c>
      <c r="AR2142" s="7">
        <f t="shared" si="1177"/>
        <v>1.170468005859499</v>
      </c>
      <c r="AS2142" s="7">
        <f t="shared" si="1178"/>
        <v>1.5952435197012509</v>
      </c>
      <c r="AT2142" s="7">
        <f t="shared" si="1179"/>
        <v>0</v>
      </c>
      <c r="AU2142" s="7">
        <f t="shared" si="1180"/>
        <v>1.7878679722639621</v>
      </c>
      <c r="AV2142" s="7">
        <f t="shared" si="1181"/>
        <v>1.0051961010186323</v>
      </c>
      <c r="AX2142" s="8" cm="1">
        <f t="array" aca="1" ref="AX2142" ca="1">MMULT($AF2142:$AV2142,CU$21:CU$37)</f>
        <v>2.5691201649333433</v>
      </c>
      <c r="AY2142" s="8" cm="1">
        <f t="array" aca="1" ref="AY2142" ca="1">MMULT($AF2142:$AV2142,CV$21:CV$37)</f>
        <v>4.229143320154205E-2</v>
      </c>
      <c r="AZ2142" s="8" cm="1">
        <f t="array" aca="1" ref="AZ2142" ca="1">MMULT($AF2142:$AV2142,CW$21:CW$37)</f>
        <v>-2.0889043411020718</v>
      </c>
      <c r="BA2142" s="8" cm="1">
        <f t="array" aca="1" ref="BA2142" ca="1">MMULT($AF2142:$AV2142,CX$21:CX$37)</f>
        <v>1.9746820575145558</v>
      </c>
      <c r="BB2142" s="8" cm="1">
        <f t="array" aca="1" ref="BB2142" ca="1">MMULT($AF2142:$AV2142,CY$21:CY$37)</f>
        <v>4.3812805785105438</v>
      </c>
      <c r="BC2142" s="8" cm="1">
        <f t="array" aca="1" ref="BC2142" ca="1">MMULT($AF2142:$AV2142,CZ$21:CZ$37)</f>
        <v>-1.8958560831406996</v>
      </c>
      <c r="BD2142" s="8" cm="1">
        <f t="array" aca="1" ref="BD2142" ca="1">MMULT($AF2142:$AV2142,DA$21:DA$37)</f>
        <v>2.355724059130289</v>
      </c>
      <c r="BE2142" s="8" cm="1">
        <f t="array" aca="1" ref="BE2142" ca="1">MMULT($AF2142:$AV2142,DB$21:DB$37)</f>
        <v>-1.1896709157893866</v>
      </c>
      <c r="BF2142" s="11">
        <v>1</v>
      </c>
      <c r="BG2142" s="11">
        <f t="shared" ca="1" si="1182"/>
        <v>2.5691201649333433</v>
      </c>
      <c r="BH2142" s="11">
        <f t="shared" ca="1" si="1183"/>
        <v>4.229143320154205E-2</v>
      </c>
      <c r="BI2142" s="11">
        <f t="shared" ca="1" si="1184"/>
        <v>0</v>
      </c>
      <c r="BJ2142" s="11">
        <f t="shared" ca="1" si="1185"/>
        <v>1.9746820575145558</v>
      </c>
      <c r="BK2142" s="11">
        <f t="shared" ca="1" si="1186"/>
        <v>4.3812805785105438</v>
      </c>
      <c r="BL2142" s="11">
        <f t="shared" ca="1" si="1187"/>
        <v>0</v>
      </c>
      <c r="BM2142" s="11">
        <f t="shared" ca="1" si="1188"/>
        <v>2.355724059130289</v>
      </c>
      <c r="BN2142" s="11">
        <f t="shared" ca="1" si="1189"/>
        <v>0</v>
      </c>
      <c r="BP2142" s="8" cm="1">
        <f t="array" aca="1" ref="BP2142" ca="1">MMULT(BF2142:BN2142,CU$43:CU$51)</f>
        <v>-3.8331752879781051</v>
      </c>
      <c r="BQ2142" s="11">
        <f t="shared" ca="1" si="1190"/>
        <v>0.97881761292893454</v>
      </c>
      <c r="BR2142" s="11">
        <f t="shared" ca="1" si="1191"/>
        <v>0.97881761292893454</v>
      </c>
      <c r="BT2142" s="12">
        <f t="shared" ca="1" si="1160"/>
        <v>-0.97881761292893454</v>
      </c>
      <c r="BU2142" s="12">
        <f t="shared" ca="1" si="1192"/>
        <v>0.95808391937989756</v>
      </c>
      <c r="BW2142" s="12">
        <f t="shared" ca="1" si="1193"/>
        <v>3.8545852411431865</v>
      </c>
      <c r="BY2142">
        <f t="shared" ca="1" si="1161"/>
        <v>1</v>
      </c>
      <c r="CA2142">
        <f t="shared" ca="1" si="1162"/>
        <v>0</v>
      </c>
      <c r="CB2142">
        <f t="shared" ca="1" si="1163"/>
        <v>0</v>
      </c>
      <c r="CC2142">
        <f t="shared" ca="1" si="1164"/>
        <v>1</v>
      </c>
      <c r="CD2142">
        <f t="shared" ca="1" si="1165"/>
        <v>0</v>
      </c>
      <c r="CF2142">
        <f t="shared" ca="1" si="1194"/>
        <v>1</v>
      </c>
    </row>
    <row r="2143" spans="1:84" x14ac:dyDescent="0.45">
      <c r="A2143">
        <v>0</v>
      </c>
      <c r="C2143">
        <v>1</v>
      </c>
      <c r="D2143">
        <v>0</v>
      </c>
      <c r="E2143">
        <v>0</v>
      </c>
      <c r="F2143">
        <v>4</v>
      </c>
      <c r="G2143">
        <v>1</v>
      </c>
      <c r="H2143">
        <v>-0.36183853886699763</v>
      </c>
      <c r="I2143">
        <v>-0.72025321721561886</v>
      </c>
      <c r="J2143">
        <v>-1.075240588522081</v>
      </c>
      <c r="K2143">
        <v>-0.40255769181450018</v>
      </c>
      <c r="L2143">
        <v>-0.93130190284288172</v>
      </c>
      <c r="M2143">
        <v>-0.79634661153958042</v>
      </c>
      <c r="N2143">
        <v>-0.5298460810172243</v>
      </c>
      <c r="P2143" s="5" cm="1">
        <f t="array" ref="P2143">MMULT($C2143:$N2143,CU$4:CU$15)</f>
        <v>0.40776867170660513</v>
      </c>
      <c r="Q2143" s="5" cm="1">
        <f t="array" ref="Q2143">MMULT($C2143:$N2143,CV$4:CV$15)</f>
        <v>3.337991428651276</v>
      </c>
      <c r="R2143" s="5" cm="1">
        <f t="array" ref="R2143">MMULT($C2143:$N2143,CW$4:CW$15)</f>
        <v>1.088831932050865</v>
      </c>
      <c r="S2143" s="5" cm="1">
        <f t="array" ref="S2143">MMULT($C2143:$N2143,CX$4:CX$15)</f>
        <v>-2.682638695843973</v>
      </c>
      <c r="T2143" s="5" cm="1">
        <f t="array" ref="T2143">MMULT($C2143:$N2143,CY$4:CY$15)</f>
        <v>-1.0095629291201864</v>
      </c>
      <c r="U2143" s="5" cm="1">
        <f t="array" ref="U2143">MMULT($C2143:$N2143,CZ$4:CZ$15)</f>
        <v>1.4614933023966459</v>
      </c>
      <c r="V2143" s="5" cm="1">
        <f t="array" ref="V2143">MMULT($C2143:$N2143,DA$4:DA$15)</f>
        <v>-0.51157808348917633</v>
      </c>
      <c r="W2143" s="5" cm="1">
        <f t="array" ref="W2143">MMULT($C2143:$N2143,DB$4:DB$15)</f>
        <v>5.7951876195259242</v>
      </c>
      <c r="X2143" s="5" cm="1">
        <f t="array" ref="X2143">MMULT($C2143:$N2143,DC$4:DC$15)</f>
        <v>0.23002477544386943</v>
      </c>
      <c r="Y2143" s="5" cm="1">
        <f t="array" ref="Y2143">MMULT($C2143:$N2143,DD$4:DD$15)</f>
        <v>2.9610115470135794</v>
      </c>
      <c r="Z2143" s="5" cm="1">
        <f t="array" ref="Z2143">MMULT($C2143:$N2143,DE$4:DE$15)</f>
        <v>-3.5590822075375281</v>
      </c>
      <c r="AA2143" s="5" cm="1">
        <f t="array" ref="AA2143">MMULT($C2143:$N2143,DF$4:DF$15)</f>
        <v>1.6360131483341964</v>
      </c>
      <c r="AB2143" s="5" cm="1">
        <f t="array" ref="AB2143">MMULT($C2143:$N2143,DG$4:DG$15)</f>
        <v>2.4423945992597784</v>
      </c>
      <c r="AC2143" s="5" cm="1">
        <f t="array" ref="AC2143">MMULT($C2143:$N2143,DH$4:DH$15)</f>
        <v>0.74320999945268462</v>
      </c>
      <c r="AD2143" s="5" cm="1">
        <f t="array" ref="AD2143">MMULT($C2143:$N2143,DI$4:DI$15)</f>
        <v>1.0112481284995787</v>
      </c>
      <c r="AE2143" s="5" cm="1">
        <f t="array" ref="AE2143">MMULT($C2143:$N2143,DJ$4:DJ$15)</f>
        <v>2.3556337676180625</v>
      </c>
      <c r="AF2143">
        <v>1</v>
      </c>
      <c r="AG2143" s="7">
        <f t="shared" si="1166"/>
        <v>0.40776867170660513</v>
      </c>
      <c r="AH2143" s="7">
        <f t="shared" si="1167"/>
        <v>3.337991428651276</v>
      </c>
      <c r="AI2143" s="7">
        <f t="shared" si="1168"/>
        <v>1.088831932050865</v>
      </c>
      <c r="AJ2143" s="7">
        <f t="shared" si="1169"/>
        <v>0</v>
      </c>
      <c r="AK2143" s="7">
        <f t="shared" si="1170"/>
        <v>0</v>
      </c>
      <c r="AL2143" s="7">
        <f t="shared" si="1171"/>
        <v>1.4614933023966459</v>
      </c>
      <c r="AM2143" s="7">
        <f t="shared" si="1172"/>
        <v>0</v>
      </c>
      <c r="AN2143" s="7">
        <f t="shared" si="1173"/>
        <v>5.7951876195259242</v>
      </c>
      <c r="AO2143" s="7">
        <f t="shared" si="1174"/>
        <v>0.23002477544386943</v>
      </c>
      <c r="AP2143" s="7">
        <f t="shared" si="1175"/>
        <v>2.9610115470135794</v>
      </c>
      <c r="AQ2143" s="7">
        <f t="shared" si="1176"/>
        <v>0</v>
      </c>
      <c r="AR2143" s="7">
        <f t="shared" si="1177"/>
        <v>1.6360131483341964</v>
      </c>
      <c r="AS2143" s="7">
        <f t="shared" si="1178"/>
        <v>2.4423945992597784</v>
      </c>
      <c r="AT2143" s="7">
        <f t="shared" si="1179"/>
        <v>0.74320999945268462</v>
      </c>
      <c r="AU2143" s="7">
        <f t="shared" si="1180"/>
        <v>1.0112481284995787</v>
      </c>
      <c r="AV2143" s="7">
        <f t="shared" si="1181"/>
        <v>2.3556337676180625</v>
      </c>
      <c r="AX2143" s="8" cm="1">
        <f t="array" aca="1" ref="AX2143" ca="1">MMULT($AF2143:$AV2143,CU$21:CU$37)</f>
        <v>5.6712561993795125</v>
      </c>
      <c r="AY2143" s="8" cm="1">
        <f t="array" aca="1" ref="AY2143" ca="1">MMULT($AF2143:$AV2143,CV$21:CV$37)</f>
        <v>1.0899634648366792</v>
      </c>
      <c r="AZ2143" s="8" cm="1">
        <f t="array" aca="1" ref="AZ2143" ca="1">MMULT($AF2143:$AV2143,CW$21:CW$37)</f>
        <v>-0.5502421270177702</v>
      </c>
      <c r="BA2143" s="8" cm="1">
        <f t="array" aca="1" ref="BA2143" ca="1">MMULT($AF2143:$AV2143,CX$21:CX$37)</f>
        <v>3.8942513677911683</v>
      </c>
      <c r="BB2143" s="8" cm="1">
        <f t="array" aca="1" ref="BB2143" ca="1">MMULT($AF2143:$AV2143,CY$21:CY$37)</f>
        <v>3.3905729926381896</v>
      </c>
      <c r="BC2143" s="8" cm="1">
        <f t="array" aca="1" ref="BC2143" ca="1">MMULT($AF2143:$AV2143,CZ$21:CZ$37)</f>
        <v>-4.0122476343190367</v>
      </c>
      <c r="BD2143" s="8" cm="1">
        <f t="array" aca="1" ref="BD2143" ca="1">MMULT($AF2143:$AV2143,DA$21:DA$37)</f>
        <v>3.5871364781534272</v>
      </c>
      <c r="BE2143" s="8" cm="1">
        <f t="array" aca="1" ref="BE2143" ca="1">MMULT($AF2143:$AV2143,DB$21:DB$37)</f>
        <v>2.2323828696775916</v>
      </c>
      <c r="BF2143" s="11">
        <v>1</v>
      </c>
      <c r="BG2143" s="11">
        <f t="shared" ca="1" si="1182"/>
        <v>5.6712561993795125</v>
      </c>
      <c r="BH2143" s="11">
        <f t="shared" ca="1" si="1183"/>
        <v>1.0899634648366792</v>
      </c>
      <c r="BI2143" s="11">
        <f t="shared" ca="1" si="1184"/>
        <v>0</v>
      </c>
      <c r="BJ2143" s="11">
        <f t="shared" ca="1" si="1185"/>
        <v>3.8942513677911683</v>
      </c>
      <c r="BK2143" s="11">
        <f t="shared" ca="1" si="1186"/>
        <v>3.3905729926381896</v>
      </c>
      <c r="BL2143" s="11">
        <f t="shared" ca="1" si="1187"/>
        <v>0</v>
      </c>
      <c r="BM2143" s="11">
        <f t="shared" ca="1" si="1188"/>
        <v>3.5871364781534272</v>
      </c>
      <c r="BN2143" s="11">
        <f t="shared" ca="1" si="1189"/>
        <v>2.2323828696775916</v>
      </c>
      <c r="BP2143" s="8" cm="1">
        <f t="array" aca="1" ref="BP2143" ca="1">MMULT(BF2143:BN2143,CU$43:CU$51)</f>
        <v>-4.2638006567286482</v>
      </c>
      <c r="BQ2143" s="11">
        <f t="shared" ca="1" si="1190"/>
        <v>0.98612645293568002</v>
      </c>
      <c r="BR2143" s="11">
        <f t="shared" ca="1" si="1191"/>
        <v>0.98612645293568002</v>
      </c>
      <c r="BT2143" s="12">
        <f t="shared" ca="1" si="1160"/>
        <v>-0.98612645293568002</v>
      </c>
      <c r="BU2143" s="12">
        <f t="shared" ca="1" si="1192"/>
        <v>0.97244538117950596</v>
      </c>
      <c r="BW2143" s="12">
        <f t="shared" ca="1" si="1193"/>
        <v>4.2777713409177975</v>
      </c>
      <c r="BY2143">
        <f t="shared" ca="1" si="1161"/>
        <v>1</v>
      </c>
      <c r="CA2143">
        <f t="shared" ca="1" si="1162"/>
        <v>0</v>
      </c>
      <c r="CB2143">
        <f t="shared" ca="1" si="1163"/>
        <v>0</v>
      </c>
      <c r="CC2143">
        <f t="shared" ca="1" si="1164"/>
        <v>1</v>
      </c>
      <c r="CD2143">
        <f t="shared" ca="1" si="1165"/>
        <v>0</v>
      </c>
      <c r="CF2143">
        <f t="shared" ca="1" si="1194"/>
        <v>1</v>
      </c>
    </row>
    <row r="2144" spans="1:84" x14ac:dyDescent="0.45">
      <c r="A2144">
        <v>0</v>
      </c>
      <c r="C2144">
        <v>1</v>
      </c>
      <c r="D2144">
        <v>0</v>
      </c>
      <c r="E2144">
        <v>1</v>
      </c>
      <c r="F2144">
        <v>2</v>
      </c>
      <c r="G2144">
        <v>1</v>
      </c>
      <c r="H2144">
        <v>1.0150537025331501</v>
      </c>
      <c r="I2144">
        <v>-0.5482581268986928</v>
      </c>
      <c r="J2144">
        <v>-0.49433847658770791</v>
      </c>
      <c r="K2144">
        <v>-0.42037986775445391</v>
      </c>
      <c r="L2144">
        <v>-0.54805464263058068</v>
      </c>
      <c r="M2144">
        <v>-0.70104594231092465</v>
      </c>
      <c r="N2144">
        <v>-0.6465033225915765</v>
      </c>
      <c r="P2144" s="5" cm="1">
        <f t="array" ref="P2144">MMULT($C2144:$N2144,CU$4:CU$15)</f>
        <v>0.43250779612079027</v>
      </c>
      <c r="Q2144" s="5" cm="1">
        <f t="array" ref="Q2144">MMULT($C2144:$N2144,CV$4:CV$15)</f>
        <v>2.1597977926055396</v>
      </c>
      <c r="R2144" s="5" cm="1">
        <f t="array" ref="R2144">MMULT($C2144:$N2144,CW$4:CW$15)</f>
        <v>1.502966292054069</v>
      </c>
      <c r="S2144" s="5" cm="1">
        <f t="array" ref="S2144">MMULT($C2144:$N2144,CX$4:CX$15)</f>
        <v>-0.54717188513702597</v>
      </c>
      <c r="T2144" s="5" cm="1">
        <f t="array" ref="T2144">MMULT($C2144:$N2144,CY$4:CY$15)</f>
        <v>-1.0897019422825474</v>
      </c>
      <c r="U2144" s="5" cm="1">
        <f t="array" ref="U2144">MMULT($C2144:$N2144,CZ$4:CZ$15)</f>
        <v>1.2651440630060884</v>
      </c>
      <c r="V2144" s="5" cm="1">
        <f t="array" ref="V2144">MMULT($C2144:$N2144,DA$4:DA$15)</f>
        <v>-1.3724293089594271</v>
      </c>
      <c r="W2144" s="5" cm="1">
        <f t="array" ref="W2144">MMULT($C2144:$N2144,DB$4:DB$15)</f>
        <v>2.5165471675261015</v>
      </c>
      <c r="X2144" s="5" cm="1">
        <f t="array" ref="X2144">MMULT($C2144:$N2144,DC$4:DC$15)</f>
        <v>0.79031656833182473</v>
      </c>
      <c r="Y2144" s="5" cm="1">
        <f t="array" ref="Y2144">MMULT($C2144:$N2144,DD$4:DD$15)</f>
        <v>1.6396062779054934</v>
      </c>
      <c r="Z2144" s="5" cm="1">
        <f t="array" ref="Z2144">MMULT($C2144:$N2144,DE$4:DE$15)</f>
        <v>-1.8775090108338577</v>
      </c>
      <c r="AA2144" s="5" cm="1">
        <f t="array" ref="AA2144">MMULT($C2144:$N2144,DF$4:DF$15)</f>
        <v>-0.26811677073557538</v>
      </c>
      <c r="AB2144" s="5" cm="1">
        <f t="array" ref="AB2144">MMULT($C2144:$N2144,DG$4:DG$15)</f>
        <v>0.30131319688928848</v>
      </c>
      <c r="AC2144" s="5" cm="1">
        <f t="array" ref="AC2144">MMULT($C2144:$N2144,DH$4:DH$15)</f>
        <v>0.21948333563368758</v>
      </c>
      <c r="AD2144" s="5" cm="1">
        <f t="array" ref="AD2144">MMULT($C2144:$N2144,DI$4:DI$15)</f>
        <v>0.33778556957857864</v>
      </c>
      <c r="AE2144" s="5" cm="1">
        <f t="array" ref="AE2144">MMULT($C2144:$N2144,DJ$4:DJ$15)</f>
        <v>0.37114111709579106</v>
      </c>
      <c r="AF2144">
        <v>1</v>
      </c>
      <c r="AG2144" s="7">
        <f t="shared" si="1166"/>
        <v>0.43250779612079027</v>
      </c>
      <c r="AH2144" s="7">
        <f t="shared" si="1167"/>
        <v>2.1597977926055396</v>
      </c>
      <c r="AI2144" s="7">
        <f t="shared" si="1168"/>
        <v>1.502966292054069</v>
      </c>
      <c r="AJ2144" s="7">
        <f t="shared" si="1169"/>
        <v>0</v>
      </c>
      <c r="AK2144" s="7">
        <f t="shared" si="1170"/>
        <v>0</v>
      </c>
      <c r="AL2144" s="7">
        <f t="shared" si="1171"/>
        <v>1.2651440630060884</v>
      </c>
      <c r="AM2144" s="7">
        <f t="shared" si="1172"/>
        <v>0</v>
      </c>
      <c r="AN2144" s="7">
        <f t="shared" si="1173"/>
        <v>2.5165471675261015</v>
      </c>
      <c r="AO2144" s="7">
        <f t="shared" si="1174"/>
        <v>0.79031656833182473</v>
      </c>
      <c r="AP2144" s="7">
        <f t="shared" si="1175"/>
        <v>1.6396062779054934</v>
      </c>
      <c r="AQ2144" s="7">
        <f t="shared" si="1176"/>
        <v>0</v>
      </c>
      <c r="AR2144" s="7">
        <f t="shared" si="1177"/>
        <v>0</v>
      </c>
      <c r="AS2144" s="7">
        <f t="shared" si="1178"/>
        <v>0.30131319688928848</v>
      </c>
      <c r="AT2144" s="7">
        <f t="shared" si="1179"/>
        <v>0.21948333563368758</v>
      </c>
      <c r="AU2144" s="7">
        <f t="shared" si="1180"/>
        <v>0.33778556957857864</v>
      </c>
      <c r="AV2144" s="7">
        <f t="shared" si="1181"/>
        <v>0.37114111709579106</v>
      </c>
      <c r="AX2144" s="8" cm="1">
        <f t="array" aca="1" ref="AX2144" ca="1">MMULT($AF2144:$AV2144,CU$21:CU$37)</f>
        <v>2.1953225109755716</v>
      </c>
      <c r="AY2144" s="8" cm="1">
        <f t="array" aca="1" ref="AY2144" ca="1">MMULT($AF2144:$AV2144,CV$21:CV$37)</f>
        <v>0.40967292778819697</v>
      </c>
      <c r="AZ2144" s="8" cm="1">
        <f t="array" aca="1" ref="AZ2144" ca="1">MMULT($AF2144:$AV2144,CW$21:CW$37)</f>
        <v>-0.75406975824901634</v>
      </c>
      <c r="BA2144" s="8" cm="1">
        <f t="array" aca="1" ref="BA2144" ca="1">MMULT($AF2144:$AV2144,CX$21:CX$37)</f>
        <v>1.4957392790234838</v>
      </c>
      <c r="BB2144" s="8" cm="1">
        <f t="array" aca="1" ref="BB2144" ca="1">MMULT($AF2144:$AV2144,CY$21:CY$37)</f>
        <v>1.0459724674137827</v>
      </c>
      <c r="BC2144" s="8" cm="1">
        <f t="array" aca="1" ref="BC2144" ca="1">MMULT($AF2144:$AV2144,CZ$21:CZ$37)</f>
        <v>-2.5208075075225014</v>
      </c>
      <c r="BD2144" s="8" cm="1">
        <f t="array" aca="1" ref="BD2144" ca="1">MMULT($AF2144:$AV2144,DA$21:DA$37)</f>
        <v>2.0017929228950688</v>
      </c>
      <c r="BE2144" s="8" cm="1">
        <f t="array" aca="1" ref="BE2144" ca="1">MMULT($AF2144:$AV2144,DB$21:DB$37)</f>
        <v>0.71094449766962675</v>
      </c>
      <c r="BF2144" s="11">
        <v>1</v>
      </c>
      <c r="BG2144" s="11">
        <f t="shared" ca="1" si="1182"/>
        <v>2.1953225109755716</v>
      </c>
      <c r="BH2144" s="11">
        <f t="shared" ca="1" si="1183"/>
        <v>0.40967292778819697</v>
      </c>
      <c r="BI2144" s="11">
        <f t="shared" ca="1" si="1184"/>
        <v>0</v>
      </c>
      <c r="BJ2144" s="11">
        <f t="shared" ca="1" si="1185"/>
        <v>1.4957392790234838</v>
      </c>
      <c r="BK2144" s="11">
        <f t="shared" ca="1" si="1186"/>
        <v>1.0459724674137827</v>
      </c>
      <c r="BL2144" s="11">
        <f t="shared" ca="1" si="1187"/>
        <v>0</v>
      </c>
      <c r="BM2144" s="11">
        <f t="shared" ca="1" si="1188"/>
        <v>2.0017929228950688</v>
      </c>
      <c r="BN2144" s="11">
        <f t="shared" ca="1" si="1189"/>
        <v>0.71094449766962675</v>
      </c>
      <c r="BP2144" s="8" cm="1">
        <f t="array" aca="1" ref="BP2144" ca="1">MMULT(BF2144:BN2144,CU$43:CU$51)</f>
        <v>-1.3697893593756194</v>
      </c>
      <c r="BQ2144" s="11">
        <f t="shared" ca="1" si="1190"/>
        <v>0.79734611927527388</v>
      </c>
      <c r="BR2144" s="11">
        <f t="shared" ca="1" si="1191"/>
        <v>0.79734611927527388</v>
      </c>
      <c r="BT2144" s="12">
        <f t="shared" ca="1" si="1160"/>
        <v>-0.79734611927527388</v>
      </c>
      <c r="BU2144" s="12">
        <f t="shared" ca="1" si="1192"/>
        <v>0.63576083392333926</v>
      </c>
      <c r="BW2144" s="12">
        <f t="shared" ca="1" si="1193"/>
        <v>1.5962557762035565</v>
      </c>
      <c r="BY2144">
        <f t="shared" ca="1" si="1161"/>
        <v>1</v>
      </c>
      <c r="CA2144">
        <f t="shared" ca="1" si="1162"/>
        <v>0</v>
      </c>
      <c r="CB2144">
        <f t="shared" ca="1" si="1163"/>
        <v>0</v>
      </c>
      <c r="CC2144">
        <f t="shared" ca="1" si="1164"/>
        <v>1</v>
      </c>
      <c r="CD2144">
        <f t="shared" ca="1" si="1165"/>
        <v>0</v>
      </c>
      <c r="CF2144">
        <f t="shared" ca="1" si="1194"/>
        <v>1</v>
      </c>
    </row>
    <row r="2145" spans="1:84" x14ac:dyDescent="0.45">
      <c r="A2145">
        <v>0</v>
      </c>
      <c r="C2145">
        <v>1</v>
      </c>
      <c r="D2145">
        <v>0</v>
      </c>
      <c r="E2145">
        <v>1</v>
      </c>
      <c r="F2145">
        <v>3</v>
      </c>
      <c r="G2145">
        <v>1</v>
      </c>
      <c r="H2145">
        <v>-8.6460090586968019E-2</v>
      </c>
      <c r="I2145">
        <v>-0.51668732638162795</v>
      </c>
      <c r="J2145">
        <v>8.6563635346664877E-2</v>
      </c>
      <c r="K2145">
        <v>-0.51840183542419915</v>
      </c>
      <c r="L2145">
        <v>-4.2865072350729297E-2</v>
      </c>
      <c r="M2145">
        <v>-0.22454259616764571</v>
      </c>
      <c r="N2145">
        <v>-0.6465033225915765</v>
      </c>
      <c r="P2145" s="5" cm="1">
        <f t="array" ref="P2145">MMULT($C2145:$N2145,CU$4:CU$15)</f>
        <v>-0.62048401659348529</v>
      </c>
      <c r="Q2145" s="5" cm="1">
        <f t="array" ref="Q2145">MMULT($C2145:$N2145,CV$4:CV$15)</f>
        <v>2.2324838348170877</v>
      </c>
      <c r="R2145" s="5" cm="1">
        <f t="array" ref="R2145">MMULT($C2145:$N2145,CW$4:CW$15)</f>
        <v>1.6088843164273376</v>
      </c>
      <c r="S2145" s="5" cm="1">
        <f t="array" ref="S2145">MMULT($C2145:$N2145,CX$4:CX$15)</f>
        <v>-2.1780008927919905</v>
      </c>
      <c r="T2145" s="5" cm="1">
        <f t="array" ref="T2145">MMULT($C2145:$N2145,CY$4:CY$15)</f>
        <v>-0.59796876525110543</v>
      </c>
      <c r="U2145" s="5" cm="1">
        <f t="array" ref="U2145">MMULT($C2145:$N2145,CZ$4:CZ$15)</f>
        <v>1.9317335422212432</v>
      </c>
      <c r="V2145" s="5" cm="1">
        <f t="array" ref="V2145">MMULT($C2145:$N2145,DA$4:DA$15)</f>
        <v>-1.5747226722624361</v>
      </c>
      <c r="W2145" s="5" cm="1">
        <f t="array" ref="W2145">MMULT($C2145:$N2145,DB$4:DB$15)</f>
        <v>3.4370802977235941</v>
      </c>
      <c r="X2145" s="5" cm="1">
        <f t="array" ref="X2145">MMULT($C2145:$N2145,DC$4:DC$15)</f>
        <v>-0.12815049358569244</v>
      </c>
      <c r="Y2145" s="5" cm="1">
        <f t="array" ref="Y2145">MMULT($C2145:$N2145,DD$4:DD$15)</f>
        <v>0.10196573632545236</v>
      </c>
      <c r="Z2145" s="5" cm="1">
        <f t="array" ref="Z2145">MMULT($C2145:$N2145,DE$4:DE$15)</f>
        <v>-2.4696267326607924</v>
      </c>
      <c r="AA2145" s="5" cm="1">
        <f t="array" ref="AA2145">MMULT($C2145:$N2145,DF$4:DF$15)</f>
        <v>0.98505189019979911</v>
      </c>
      <c r="AB2145" s="5" cm="1">
        <f t="array" ref="AB2145">MMULT($C2145:$N2145,DG$4:DG$15)</f>
        <v>0.81957760648757905</v>
      </c>
      <c r="AC2145" s="5" cm="1">
        <f t="array" ref="AC2145">MMULT($C2145:$N2145,DH$4:DH$15)</f>
        <v>0.69888999028056831</v>
      </c>
      <c r="AD2145" s="5" cm="1">
        <f t="array" ref="AD2145">MMULT($C2145:$N2145,DI$4:DI$15)</f>
        <v>0.76147737283878236</v>
      </c>
      <c r="AE2145" s="5" cm="1">
        <f t="array" ref="AE2145">MMULT($C2145:$N2145,DJ$4:DJ$15)</f>
        <v>2.2504581194594477</v>
      </c>
      <c r="AF2145">
        <v>1</v>
      </c>
      <c r="AG2145" s="7">
        <f t="shared" si="1166"/>
        <v>0</v>
      </c>
      <c r="AH2145" s="7">
        <f t="shared" si="1167"/>
        <v>2.2324838348170877</v>
      </c>
      <c r="AI2145" s="7">
        <f t="shared" si="1168"/>
        <v>1.6088843164273376</v>
      </c>
      <c r="AJ2145" s="7">
        <f t="shared" si="1169"/>
        <v>0</v>
      </c>
      <c r="AK2145" s="7">
        <f t="shared" si="1170"/>
        <v>0</v>
      </c>
      <c r="AL2145" s="7">
        <f t="shared" si="1171"/>
        <v>1.9317335422212432</v>
      </c>
      <c r="AM2145" s="7">
        <f t="shared" si="1172"/>
        <v>0</v>
      </c>
      <c r="AN2145" s="7">
        <f t="shared" si="1173"/>
        <v>3.4370802977235941</v>
      </c>
      <c r="AO2145" s="7">
        <f t="shared" si="1174"/>
        <v>0</v>
      </c>
      <c r="AP2145" s="7">
        <f t="shared" si="1175"/>
        <v>0.10196573632545236</v>
      </c>
      <c r="AQ2145" s="7">
        <f t="shared" si="1176"/>
        <v>0</v>
      </c>
      <c r="AR2145" s="7">
        <f t="shared" si="1177"/>
        <v>0.98505189019979911</v>
      </c>
      <c r="AS2145" s="7">
        <f t="shared" si="1178"/>
        <v>0.81957760648757905</v>
      </c>
      <c r="AT2145" s="7">
        <f t="shared" si="1179"/>
        <v>0.69888999028056831</v>
      </c>
      <c r="AU2145" s="7">
        <f t="shared" si="1180"/>
        <v>0.76147737283878236</v>
      </c>
      <c r="AV2145" s="7">
        <f t="shared" si="1181"/>
        <v>2.2504581194594477</v>
      </c>
      <c r="AX2145" s="8" cm="1">
        <f t="array" aca="1" ref="AX2145" ca="1">MMULT($AF2145:$AV2145,CU$21:CU$37)</f>
        <v>3.717683142408085</v>
      </c>
      <c r="AY2145" s="8" cm="1">
        <f t="array" aca="1" ref="AY2145" ca="1">MMULT($AF2145:$AV2145,CV$21:CV$37)</f>
        <v>2.2317626708755371</v>
      </c>
      <c r="AZ2145" s="8" cm="1">
        <f t="array" aca="1" ref="AZ2145" ca="1">MMULT($AF2145:$AV2145,CW$21:CW$37)</f>
        <v>1.7452091174018851</v>
      </c>
      <c r="BA2145" s="8" cm="1">
        <f t="array" aca="1" ref="BA2145" ca="1">MMULT($AF2145:$AV2145,CX$21:CX$37)</f>
        <v>1.4896476819001905</v>
      </c>
      <c r="BB2145" s="8" cm="1">
        <f t="array" aca="1" ref="BB2145" ca="1">MMULT($AF2145:$AV2145,CY$21:CY$37)</f>
        <v>0.42391235840360009</v>
      </c>
      <c r="BC2145" s="8" cm="1">
        <f t="array" aca="1" ref="BC2145" ca="1">MMULT($AF2145:$AV2145,CZ$21:CZ$37)</f>
        <v>-5.9236900872545331</v>
      </c>
      <c r="BD2145" s="8" cm="1">
        <f t="array" aca="1" ref="BD2145" ca="1">MMULT($AF2145:$AV2145,DA$21:DA$37)</f>
        <v>3.0004068114781774</v>
      </c>
      <c r="BE2145" s="8" cm="1">
        <f t="array" aca="1" ref="BE2145" ca="1">MMULT($AF2145:$AV2145,DB$21:DB$37)</f>
        <v>4.7723572488769976</v>
      </c>
      <c r="BF2145" s="11">
        <v>1</v>
      </c>
      <c r="BG2145" s="11">
        <f t="shared" ca="1" si="1182"/>
        <v>3.717683142408085</v>
      </c>
      <c r="BH2145" s="11">
        <f t="shared" ca="1" si="1183"/>
        <v>2.2317626708755371</v>
      </c>
      <c r="BI2145" s="11">
        <f t="shared" ca="1" si="1184"/>
        <v>1.7452091174018851</v>
      </c>
      <c r="BJ2145" s="11">
        <f t="shared" ca="1" si="1185"/>
        <v>1.4896476819001905</v>
      </c>
      <c r="BK2145" s="11">
        <f t="shared" ca="1" si="1186"/>
        <v>0.42391235840360009</v>
      </c>
      <c r="BL2145" s="11">
        <f t="shared" ca="1" si="1187"/>
        <v>0</v>
      </c>
      <c r="BM2145" s="11">
        <f t="shared" ca="1" si="1188"/>
        <v>3.0004068114781774</v>
      </c>
      <c r="BN2145" s="11">
        <f t="shared" ca="1" si="1189"/>
        <v>4.7723572488769976</v>
      </c>
      <c r="BP2145" s="8" cm="1">
        <f t="array" aca="1" ref="BP2145" ca="1">MMULT(BF2145:BN2145,CU$43:CU$51)</f>
        <v>-0.72868746322746913</v>
      </c>
      <c r="BQ2145" s="11">
        <f t="shared" ca="1" si="1190"/>
        <v>0.67451717936392286</v>
      </c>
      <c r="BR2145" s="11">
        <f t="shared" ca="1" si="1191"/>
        <v>0.67451717936392286</v>
      </c>
      <c r="BT2145" s="12">
        <f t="shared" ca="1" si="1160"/>
        <v>-0.67451717936392286</v>
      </c>
      <c r="BU2145" s="12">
        <f t="shared" ca="1" si="1192"/>
        <v>0.45497342525706247</v>
      </c>
      <c r="BW2145" s="12">
        <f t="shared" ca="1" si="1193"/>
        <v>1.1224455971101286</v>
      </c>
      <c r="BY2145">
        <f t="shared" ca="1" si="1161"/>
        <v>1</v>
      </c>
      <c r="CA2145">
        <f t="shared" ca="1" si="1162"/>
        <v>0</v>
      </c>
      <c r="CB2145">
        <f t="shared" ca="1" si="1163"/>
        <v>0</v>
      </c>
      <c r="CC2145">
        <f t="shared" ca="1" si="1164"/>
        <v>1</v>
      </c>
      <c r="CD2145">
        <f t="shared" ca="1" si="1165"/>
        <v>0</v>
      </c>
      <c r="CF2145">
        <f t="shared" ca="1" si="1194"/>
        <v>1</v>
      </c>
    </row>
    <row r="2146" spans="1:84" x14ac:dyDescent="0.45">
      <c r="A2146">
        <v>0</v>
      </c>
      <c r="C2146">
        <v>1</v>
      </c>
      <c r="D2146">
        <v>0</v>
      </c>
      <c r="E2146">
        <v>1</v>
      </c>
      <c r="F2146">
        <v>3</v>
      </c>
      <c r="G2146">
        <v>1</v>
      </c>
      <c r="H2146">
        <v>-8.6460090586968019E-2</v>
      </c>
      <c r="I2146">
        <v>-0.48302728171269849</v>
      </c>
      <c r="J2146">
        <v>-0.43624826539427058</v>
      </c>
      <c r="K2146">
        <v>-0.34018007602466233</v>
      </c>
      <c r="L2146">
        <v>-0.65257662268848105</v>
      </c>
      <c r="M2146">
        <v>-0.58906765596725408</v>
      </c>
      <c r="N2146">
        <v>-1.4631040136120419</v>
      </c>
      <c r="P2146" s="5" cm="1">
        <f t="array" ref="P2146">MMULT($C2146:$N2146,CU$4:CU$15)</f>
        <v>-0.24913928627737802</v>
      </c>
      <c r="Q2146" s="5" cm="1">
        <f t="array" ref="Q2146">MMULT($C2146:$N2146,CV$4:CV$15)</f>
        <v>3.0952172831058116</v>
      </c>
      <c r="R2146" s="5" cm="1">
        <f t="array" ref="R2146">MMULT($C2146:$N2146,CW$4:CW$15)</f>
        <v>1.0579883188307737</v>
      </c>
      <c r="S2146" s="5" cm="1">
        <f t="array" ref="S2146">MMULT($C2146:$N2146,CX$4:CX$15)</f>
        <v>-1.4023723767496259</v>
      </c>
      <c r="T2146" s="5" cm="1">
        <f t="array" ref="T2146">MMULT($C2146:$N2146,CY$4:CY$15)</f>
        <v>-0.15843002469558221</v>
      </c>
      <c r="U2146" s="5" cm="1">
        <f t="array" ref="U2146">MMULT($C2146:$N2146,CZ$4:CZ$15)</f>
        <v>2.4220637705823749</v>
      </c>
      <c r="V2146" s="5" cm="1">
        <f t="array" ref="V2146">MMULT($C2146:$N2146,DA$4:DA$15)</f>
        <v>-1.9565136149355375</v>
      </c>
      <c r="W2146" s="5" cm="1">
        <f t="array" ref="W2146">MMULT($C2146:$N2146,DB$4:DB$15)</f>
        <v>4.4177334621942919</v>
      </c>
      <c r="X2146" s="5" cm="1">
        <f t="array" ref="X2146">MMULT($C2146:$N2146,DC$4:DC$15)</f>
        <v>0.50603450563639307</v>
      </c>
      <c r="Y2146" s="5" cm="1">
        <f t="array" ref="Y2146">MMULT($C2146:$N2146,DD$4:DD$15)</f>
        <v>1.1649460626518386</v>
      </c>
      <c r="Z2146" s="5" cm="1">
        <f t="array" ref="Z2146">MMULT($C2146:$N2146,DE$4:DE$15)</f>
        <v>-2.1260372520005308</v>
      </c>
      <c r="AA2146" s="5" cm="1">
        <f t="array" ref="AA2146">MMULT($C2146:$N2146,DF$4:DF$15)</f>
        <v>0.74163633540839846</v>
      </c>
      <c r="AB2146" s="5" cm="1">
        <f t="array" ref="AB2146">MMULT($C2146:$N2146,DG$4:DG$15)</f>
        <v>0.77730306757465506</v>
      </c>
      <c r="AC2146" s="5" cm="1">
        <f t="array" ref="AC2146">MMULT($C2146:$N2146,DH$4:DH$15)</f>
        <v>1.7213318846621561</v>
      </c>
      <c r="AD2146" s="5" cm="1">
        <f t="array" ref="AD2146">MMULT($C2146:$N2146,DI$4:DI$15)</f>
        <v>8.8827217218850119E-2</v>
      </c>
      <c r="AE2146" s="5" cm="1">
        <f t="array" ref="AE2146">MMULT($C2146:$N2146,DJ$4:DJ$15)</f>
        <v>1.4650187010425622</v>
      </c>
      <c r="AF2146">
        <v>1</v>
      </c>
      <c r="AG2146" s="7">
        <f t="shared" si="1166"/>
        <v>0</v>
      </c>
      <c r="AH2146" s="7">
        <f t="shared" si="1167"/>
        <v>3.0952172831058116</v>
      </c>
      <c r="AI2146" s="7">
        <f t="shared" si="1168"/>
        <v>1.0579883188307737</v>
      </c>
      <c r="AJ2146" s="7">
        <f t="shared" si="1169"/>
        <v>0</v>
      </c>
      <c r="AK2146" s="7">
        <f t="shared" si="1170"/>
        <v>0</v>
      </c>
      <c r="AL2146" s="7">
        <f t="shared" si="1171"/>
        <v>2.4220637705823749</v>
      </c>
      <c r="AM2146" s="7">
        <f t="shared" si="1172"/>
        <v>0</v>
      </c>
      <c r="AN2146" s="7">
        <f t="shared" si="1173"/>
        <v>4.4177334621942919</v>
      </c>
      <c r="AO2146" s="7">
        <f t="shared" si="1174"/>
        <v>0.50603450563639307</v>
      </c>
      <c r="AP2146" s="7">
        <f t="shared" si="1175"/>
        <v>1.1649460626518386</v>
      </c>
      <c r="AQ2146" s="7">
        <f t="shared" si="1176"/>
        <v>0</v>
      </c>
      <c r="AR2146" s="7">
        <f t="shared" si="1177"/>
        <v>0.74163633540839846</v>
      </c>
      <c r="AS2146" s="7">
        <f t="shared" si="1178"/>
        <v>0.77730306757465506</v>
      </c>
      <c r="AT2146" s="7">
        <f t="shared" si="1179"/>
        <v>1.7213318846621561</v>
      </c>
      <c r="AU2146" s="7">
        <f t="shared" si="1180"/>
        <v>8.8827217218850119E-2</v>
      </c>
      <c r="AV2146" s="7">
        <f t="shared" si="1181"/>
        <v>1.4650187010425622</v>
      </c>
      <c r="AX2146" s="8" cm="1">
        <f t="array" aca="1" ref="AX2146" ca="1">MMULT($AF2146:$AV2146,CU$21:CU$37)</f>
        <v>4.5104377437367553</v>
      </c>
      <c r="AY2146" s="8" cm="1">
        <f t="array" aca="1" ref="AY2146" ca="1">MMULT($AF2146:$AV2146,CV$21:CV$37)</f>
        <v>1.4705558259923741</v>
      </c>
      <c r="AZ2146" s="8" cm="1">
        <f t="array" aca="1" ref="AZ2146" ca="1">MMULT($AF2146:$AV2146,CW$21:CW$37)</f>
        <v>1.4942883099438449</v>
      </c>
      <c r="BA2146" s="8" cm="1">
        <f t="array" aca="1" ref="BA2146" ca="1">MMULT($AF2146:$AV2146,CX$21:CX$37)</f>
        <v>3.0657119736454579</v>
      </c>
      <c r="BB2146" s="8" cm="1">
        <f t="array" aca="1" ref="BB2146" ca="1">MMULT($AF2146:$AV2146,CY$21:CY$37)</f>
        <v>0.76805059893625183</v>
      </c>
      <c r="BC2146" s="8" cm="1">
        <f t="array" aca="1" ref="BC2146" ca="1">MMULT($AF2146:$AV2146,CZ$21:CZ$37)</f>
        <v>-5.1108101184625303</v>
      </c>
      <c r="BD2146" s="8" cm="1">
        <f t="array" aca="1" ref="BD2146" ca="1">MMULT($AF2146:$AV2146,DA$21:DA$37)</f>
        <v>3.6335321310156807</v>
      </c>
      <c r="BE2146" s="8" cm="1">
        <f t="array" aca="1" ref="BE2146" ca="1">MMULT($AF2146:$AV2146,DB$21:DB$37)</f>
        <v>3.9309684951107737</v>
      </c>
      <c r="BF2146" s="11">
        <v>1</v>
      </c>
      <c r="BG2146" s="11">
        <f t="shared" ca="1" si="1182"/>
        <v>4.5104377437367553</v>
      </c>
      <c r="BH2146" s="11">
        <f t="shared" ca="1" si="1183"/>
        <v>1.4705558259923741</v>
      </c>
      <c r="BI2146" s="11">
        <f t="shared" ca="1" si="1184"/>
        <v>1.4942883099438449</v>
      </c>
      <c r="BJ2146" s="11">
        <f t="shared" ca="1" si="1185"/>
        <v>3.0657119736454579</v>
      </c>
      <c r="BK2146" s="11">
        <f t="shared" ca="1" si="1186"/>
        <v>0.76805059893625183</v>
      </c>
      <c r="BL2146" s="11">
        <f t="shared" ca="1" si="1187"/>
        <v>0</v>
      </c>
      <c r="BM2146" s="11">
        <f t="shared" ca="1" si="1188"/>
        <v>3.6335321310156807</v>
      </c>
      <c r="BN2146" s="11">
        <f t="shared" ca="1" si="1189"/>
        <v>3.9309684951107737</v>
      </c>
      <c r="BP2146" s="8" cm="1">
        <f t="array" aca="1" ref="BP2146" ca="1">MMULT(BF2146:BN2146,CU$43:CU$51)</f>
        <v>-1.3458737553112905</v>
      </c>
      <c r="BQ2146" s="11">
        <f t="shared" ca="1" si="1190"/>
        <v>0.79345421893747803</v>
      </c>
      <c r="BR2146" s="11">
        <f t="shared" ca="1" si="1191"/>
        <v>0.79345421893747803</v>
      </c>
      <c r="BT2146" s="12">
        <f t="shared" ca="1" si="1160"/>
        <v>-0.79345421893747803</v>
      </c>
      <c r="BU2146" s="12">
        <f t="shared" ca="1" si="1192"/>
        <v>0.62956959754968334</v>
      </c>
      <c r="BW2146" s="12">
        <f t="shared" ca="1" si="1193"/>
        <v>1.5772331910922373</v>
      </c>
      <c r="BY2146">
        <f t="shared" ca="1" si="1161"/>
        <v>1</v>
      </c>
      <c r="CA2146">
        <f t="shared" ca="1" si="1162"/>
        <v>0</v>
      </c>
      <c r="CB2146">
        <f t="shared" ca="1" si="1163"/>
        <v>0</v>
      </c>
      <c r="CC2146">
        <f t="shared" ca="1" si="1164"/>
        <v>1</v>
      </c>
      <c r="CD2146">
        <f t="shared" ca="1" si="1165"/>
        <v>0</v>
      </c>
      <c r="CF2146">
        <f t="shared" ca="1" si="1194"/>
        <v>1</v>
      </c>
    </row>
    <row r="2147" spans="1:84" x14ac:dyDescent="0.45">
      <c r="A2147">
        <v>0</v>
      </c>
      <c r="C2147">
        <v>1</v>
      </c>
      <c r="D2147">
        <v>0</v>
      </c>
      <c r="E2147">
        <v>2</v>
      </c>
      <c r="F2147">
        <v>2</v>
      </c>
      <c r="G2147">
        <v>2</v>
      </c>
      <c r="H2147">
        <v>1.8411890473732391</v>
      </c>
      <c r="I2147">
        <v>0.48565657275529389</v>
      </c>
      <c r="J2147">
        <v>1.190277648021973</v>
      </c>
      <c r="K2147">
        <v>0.1677519382640181</v>
      </c>
      <c r="L2147">
        <v>1.3507613284212741</v>
      </c>
      <c r="M2147">
        <v>0.5302387041233082</v>
      </c>
      <c r="N2147">
        <v>-1.579761255186394</v>
      </c>
      <c r="P2147" s="5" cm="1">
        <f t="array" ref="P2147">MMULT($C2147:$N2147,CU$4:CU$15)</f>
        <v>1.2016707183677</v>
      </c>
      <c r="Q2147" s="5" cm="1">
        <f t="array" ref="Q2147">MMULT($C2147:$N2147,CV$4:CV$15)</f>
        <v>1.3165327814544814</v>
      </c>
      <c r="R2147" s="5" cm="1">
        <f t="array" ref="R2147">MMULT($C2147:$N2147,CW$4:CW$15)</f>
        <v>0.75650613626871765</v>
      </c>
      <c r="S2147" s="5" cm="1">
        <f t="array" ref="S2147">MMULT($C2147:$N2147,CX$4:CX$15)</f>
        <v>0.86129091391658874</v>
      </c>
      <c r="T2147" s="5" cm="1">
        <f t="array" ref="T2147">MMULT($C2147:$N2147,CY$4:CY$15)</f>
        <v>-0.3727192481237187</v>
      </c>
      <c r="U2147" s="5" cm="1">
        <f t="array" ref="U2147">MMULT($C2147:$N2147,CZ$4:CZ$15)</f>
        <v>2.3935618651618209</v>
      </c>
      <c r="V2147" s="5" cm="1">
        <f t="array" ref="V2147">MMULT($C2147:$N2147,DA$4:DA$15)</f>
        <v>-3.3485016375795533</v>
      </c>
      <c r="W2147" s="5" cm="1">
        <f t="array" ref="W2147">MMULT($C2147:$N2147,DB$4:DB$15)</f>
        <v>1.8231735669923381</v>
      </c>
      <c r="X2147" s="5" cm="1">
        <f t="array" ref="X2147">MMULT($C2147:$N2147,DC$4:DC$15)</f>
        <v>1.6305662822307867</v>
      </c>
      <c r="Y2147" s="5" cm="1">
        <f t="array" ref="Y2147">MMULT($C2147:$N2147,DD$4:DD$15)</f>
        <v>-1.3266888865589055</v>
      </c>
      <c r="Z2147" s="5" cm="1">
        <f t="array" ref="Z2147">MMULT($C2147:$N2147,DE$4:DE$15)</f>
        <v>0.51391254990179724</v>
      </c>
      <c r="AA2147" s="5" cm="1">
        <f t="array" ref="AA2147">MMULT($C2147:$N2147,DF$4:DF$15)</f>
        <v>0.68625301536826222</v>
      </c>
      <c r="AB2147" s="5" cm="1">
        <f t="array" ref="AB2147">MMULT($C2147:$N2147,DG$4:DG$15)</f>
        <v>-2.2119924543461131</v>
      </c>
      <c r="AC2147" s="5" cm="1">
        <f t="array" ref="AC2147">MMULT($C2147:$N2147,DH$4:DH$15)</f>
        <v>-0.66714203529077598</v>
      </c>
      <c r="AD2147" s="5" cm="1">
        <f t="array" ref="AD2147">MMULT($C2147:$N2147,DI$4:DI$15)</f>
        <v>3.2846923086993125</v>
      </c>
      <c r="AE2147" s="5" cm="1">
        <f t="array" ref="AE2147">MMULT($C2147:$N2147,DJ$4:DJ$15)</f>
        <v>1.29561309908649</v>
      </c>
      <c r="AF2147">
        <v>1</v>
      </c>
      <c r="AG2147" s="7">
        <f t="shared" si="1166"/>
        <v>1.2016707183677</v>
      </c>
      <c r="AH2147" s="7">
        <f t="shared" si="1167"/>
        <v>1.3165327814544814</v>
      </c>
      <c r="AI2147" s="7">
        <f t="shared" si="1168"/>
        <v>0.75650613626871765</v>
      </c>
      <c r="AJ2147" s="7">
        <f t="shared" si="1169"/>
        <v>0.86129091391658874</v>
      </c>
      <c r="AK2147" s="7">
        <f t="shared" si="1170"/>
        <v>0</v>
      </c>
      <c r="AL2147" s="7">
        <f t="shared" si="1171"/>
        <v>2.3935618651618209</v>
      </c>
      <c r="AM2147" s="7">
        <f t="shared" si="1172"/>
        <v>0</v>
      </c>
      <c r="AN2147" s="7">
        <f t="shared" si="1173"/>
        <v>1.8231735669923381</v>
      </c>
      <c r="AO2147" s="7">
        <f t="shared" si="1174"/>
        <v>1.6305662822307867</v>
      </c>
      <c r="AP2147" s="7">
        <f t="shared" si="1175"/>
        <v>0</v>
      </c>
      <c r="AQ2147" s="7">
        <f t="shared" si="1176"/>
        <v>0.51391254990179724</v>
      </c>
      <c r="AR2147" s="7">
        <f t="shared" si="1177"/>
        <v>0.68625301536826222</v>
      </c>
      <c r="AS2147" s="7">
        <f t="shared" si="1178"/>
        <v>0</v>
      </c>
      <c r="AT2147" s="7">
        <f t="shared" si="1179"/>
        <v>0</v>
      </c>
      <c r="AU2147" s="7">
        <f t="shared" si="1180"/>
        <v>3.2846923086993125</v>
      </c>
      <c r="AV2147" s="7">
        <f t="shared" si="1181"/>
        <v>1.29561309908649</v>
      </c>
      <c r="AX2147" s="8" cm="1">
        <f t="array" aca="1" ref="AX2147" ca="1">MMULT($AF2147:$AV2147,CU$21:CU$37)</f>
        <v>1.6044971138586896</v>
      </c>
      <c r="AY2147" s="8" cm="1">
        <f t="array" aca="1" ref="AY2147" ca="1">MMULT($AF2147:$AV2147,CV$21:CV$37)</f>
        <v>2.8515030438225426</v>
      </c>
      <c r="AZ2147" s="8" cm="1">
        <f t="array" aca="1" ref="AZ2147" ca="1">MMULT($AF2147:$AV2147,CW$21:CW$37)</f>
        <v>2.5028392661749779</v>
      </c>
      <c r="BA2147" s="8" cm="1">
        <f t="array" aca="1" ref="BA2147" ca="1">MMULT($AF2147:$AV2147,CX$21:CX$37)</f>
        <v>-2.3562473327763241E-2</v>
      </c>
      <c r="BB2147" s="8" cm="1">
        <f t="array" aca="1" ref="BB2147" ca="1">MMULT($AF2147:$AV2147,CY$21:CY$37)</f>
        <v>1.524112917307866</v>
      </c>
      <c r="BC2147" s="8" cm="1">
        <f t="array" aca="1" ref="BC2147" ca="1">MMULT($AF2147:$AV2147,CZ$21:CZ$37)</f>
        <v>-7.8150796269980649</v>
      </c>
      <c r="BD2147" s="8" cm="1">
        <f t="array" aca="1" ref="BD2147" ca="1">MMULT($AF2147:$AV2147,DA$21:DA$37)</f>
        <v>0.36277470924015182</v>
      </c>
      <c r="BE2147" s="8" cm="1">
        <f t="array" aca="1" ref="BE2147" ca="1">MMULT($AF2147:$AV2147,DB$21:DB$37)</f>
        <v>0.24694900492378613</v>
      </c>
      <c r="BF2147" s="11">
        <v>1</v>
      </c>
      <c r="BG2147" s="11">
        <f t="shared" ca="1" si="1182"/>
        <v>1.6044971138586896</v>
      </c>
      <c r="BH2147" s="11">
        <f t="shared" ca="1" si="1183"/>
        <v>2.8515030438225426</v>
      </c>
      <c r="BI2147" s="11">
        <f t="shared" ca="1" si="1184"/>
        <v>2.5028392661749779</v>
      </c>
      <c r="BJ2147" s="11">
        <f t="shared" ca="1" si="1185"/>
        <v>0</v>
      </c>
      <c r="BK2147" s="11">
        <f t="shared" ca="1" si="1186"/>
        <v>1.524112917307866</v>
      </c>
      <c r="BL2147" s="11">
        <f t="shared" ca="1" si="1187"/>
        <v>0</v>
      </c>
      <c r="BM2147" s="11">
        <f t="shared" ca="1" si="1188"/>
        <v>0.36277470924015182</v>
      </c>
      <c r="BN2147" s="11">
        <f t="shared" ca="1" si="1189"/>
        <v>0.24694900492378613</v>
      </c>
      <c r="BP2147" s="8" cm="1">
        <f t="array" aca="1" ref="BP2147" ca="1">MMULT(BF2147:BN2147,CU$43:CU$51)</f>
        <v>-3.2742954224892675</v>
      </c>
      <c r="BQ2147" s="11">
        <f t="shared" ca="1" si="1190"/>
        <v>0.9635363880241179</v>
      </c>
      <c r="BR2147" s="11">
        <f t="shared" ca="1" si="1191"/>
        <v>0.9635363880241179</v>
      </c>
      <c r="BT2147" s="12">
        <f t="shared" ca="1" si="1160"/>
        <v>-0.9635363880241179</v>
      </c>
      <c r="BU2147" s="12">
        <f t="shared" ca="1" si="1192"/>
        <v>0.92840237104656353</v>
      </c>
      <c r="BW2147" s="12">
        <f t="shared" ca="1" si="1193"/>
        <v>3.3114404478287001</v>
      </c>
      <c r="BY2147">
        <f t="shared" ca="1" si="1161"/>
        <v>1</v>
      </c>
      <c r="CA2147">
        <f t="shared" ca="1" si="1162"/>
        <v>0</v>
      </c>
      <c r="CB2147">
        <f t="shared" ca="1" si="1163"/>
        <v>0</v>
      </c>
      <c r="CC2147">
        <f t="shared" ca="1" si="1164"/>
        <v>1</v>
      </c>
      <c r="CD2147">
        <f t="shared" ca="1" si="1165"/>
        <v>0</v>
      </c>
      <c r="CF2147">
        <f t="shared" ca="1" si="1194"/>
        <v>1</v>
      </c>
    </row>
    <row r="2148" spans="1:84" x14ac:dyDescent="0.45">
      <c r="A2148">
        <v>0</v>
      </c>
      <c r="C2148">
        <v>1</v>
      </c>
      <c r="D2148">
        <v>0</v>
      </c>
      <c r="E2148">
        <v>1</v>
      </c>
      <c r="F2148">
        <v>5</v>
      </c>
      <c r="G2148">
        <v>1</v>
      </c>
      <c r="H2148">
        <v>1.29043215081318</v>
      </c>
      <c r="I2148">
        <v>-0.40575426537359582</v>
      </c>
      <c r="J2148">
        <v>1.074097225635098</v>
      </c>
      <c r="K2148">
        <v>6.0818882624295918E-2</v>
      </c>
      <c r="L2148">
        <v>1.873371228710776</v>
      </c>
      <c r="M2148">
        <v>1.135397953725273</v>
      </c>
      <c r="N2148">
        <v>-1.8130757383350991</v>
      </c>
      <c r="P2148" s="5" cm="1">
        <f t="array" ref="P2148">MMULT($C2148:$N2148,CU$4:CU$15)</f>
        <v>1.94794523407174</v>
      </c>
      <c r="Q2148" s="5" cm="1">
        <f t="array" ref="Q2148">MMULT($C2148:$N2148,CV$4:CV$15)</f>
        <v>3.9565075648077848</v>
      </c>
      <c r="R2148" s="5" cm="1">
        <f t="array" ref="R2148">MMULT($C2148:$N2148,CW$4:CW$15)</f>
        <v>1.0055572403484159</v>
      </c>
      <c r="S2148" s="5" cm="1">
        <f t="array" ref="S2148">MMULT($C2148:$N2148,CX$4:CX$15)</f>
        <v>-1.732031346024429</v>
      </c>
      <c r="T2148" s="5" cm="1">
        <f t="array" ref="T2148">MMULT($C2148:$N2148,CY$4:CY$15)</f>
        <v>-1.6698751193408141</v>
      </c>
      <c r="U2148" s="5" cm="1">
        <f t="array" ref="U2148">MMULT($C2148:$N2148,CZ$4:CZ$15)</f>
        <v>3.1026309755594652</v>
      </c>
      <c r="V2148" s="5" cm="1">
        <f t="array" ref="V2148">MMULT($C2148:$N2148,DA$4:DA$15)</f>
        <v>-2.4687210672465998</v>
      </c>
      <c r="W2148" s="5" cm="1">
        <f t="array" ref="W2148">MMULT($C2148:$N2148,DB$4:DB$15)</f>
        <v>3.9681673943846318</v>
      </c>
      <c r="X2148" s="5" cm="1">
        <f t="array" ref="X2148">MMULT($C2148:$N2148,DC$4:DC$15)</f>
        <v>0.21936655046423115</v>
      </c>
      <c r="Y2148" s="5" cm="1">
        <f t="array" ref="Y2148">MMULT($C2148:$N2148,DD$4:DD$15)</f>
        <v>-1.0410854490940407</v>
      </c>
      <c r="Z2148" s="5" cm="1">
        <f t="array" ref="Z2148">MMULT($C2148:$N2148,DE$4:DE$15)</f>
        <v>-0.23627685146798338</v>
      </c>
      <c r="AA2148" s="5" cm="1">
        <f t="array" ref="AA2148">MMULT($C2148:$N2148,DF$4:DF$15)</f>
        <v>5.0903022055123088</v>
      </c>
      <c r="AB2148" s="5" cm="1">
        <f t="array" ref="AB2148">MMULT($C2148:$N2148,DG$4:DG$15)</f>
        <v>4.2405367319781062E-3</v>
      </c>
      <c r="AC2148" s="5" cm="1">
        <f t="array" ref="AC2148">MMULT($C2148:$N2148,DH$4:DH$15)</f>
        <v>-1.0231909574703966</v>
      </c>
      <c r="AD2148" s="5" cm="1">
        <f t="array" ref="AD2148">MMULT($C2148:$N2148,DI$4:DI$15)</f>
        <v>5.6509824779581228</v>
      </c>
      <c r="AE2148" s="5" cm="1">
        <f t="array" ref="AE2148">MMULT($C2148:$N2148,DJ$4:DJ$15)</f>
        <v>3.1019898059024484</v>
      </c>
      <c r="AF2148">
        <v>1</v>
      </c>
      <c r="AG2148" s="7">
        <f t="shared" si="1166"/>
        <v>1.94794523407174</v>
      </c>
      <c r="AH2148" s="7">
        <f t="shared" si="1167"/>
        <v>3.9565075648077848</v>
      </c>
      <c r="AI2148" s="7">
        <f t="shared" si="1168"/>
        <v>1.0055572403484159</v>
      </c>
      <c r="AJ2148" s="7">
        <f t="shared" si="1169"/>
        <v>0</v>
      </c>
      <c r="AK2148" s="7">
        <f t="shared" si="1170"/>
        <v>0</v>
      </c>
      <c r="AL2148" s="7">
        <f t="shared" si="1171"/>
        <v>3.1026309755594652</v>
      </c>
      <c r="AM2148" s="7">
        <f t="shared" si="1172"/>
        <v>0</v>
      </c>
      <c r="AN2148" s="7">
        <f t="shared" si="1173"/>
        <v>3.9681673943846318</v>
      </c>
      <c r="AO2148" s="7">
        <f t="shared" si="1174"/>
        <v>0.21936655046423115</v>
      </c>
      <c r="AP2148" s="7">
        <f t="shared" si="1175"/>
        <v>0</v>
      </c>
      <c r="AQ2148" s="7">
        <f t="shared" si="1176"/>
        <v>0</v>
      </c>
      <c r="AR2148" s="7">
        <f t="shared" si="1177"/>
        <v>5.0903022055123088</v>
      </c>
      <c r="AS2148" s="7">
        <f t="shared" si="1178"/>
        <v>4.2405367319781062E-3</v>
      </c>
      <c r="AT2148" s="7">
        <f t="shared" si="1179"/>
        <v>0</v>
      </c>
      <c r="AU2148" s="7">
        <f t="shared" si="1180"/>
        <v>5.6509824779581228</v>
      </c>
      <c r="AV2148" s="7">
        <f t="shared" si="1181"/>
        <v>3.1019898059024484</v>
      </c>
      <c r="AX2148" s="8" cm="1">
        <f t="array" aca="1" ref="AX2148" ca="1">MMULT($AF2148:$AV2148,CU$21:CU$37)</f>
        <v>-1.7809478234164966</v>
      </c>
      <c r="AY2148" s="8" cm="1">
        <f t="array" aca="1" ref="AY2148" ca="1">MMULT($AF2148:$AV2148,CV$21:CV$37)</f>
        <v>1.8583929286357912</v>
      </c>
      <c r="AZ2148" s="8" cm="1">
        <f t="array" aca="1" ref="AZ2148" ca="1">MMULT($AF2148:$AV2148,CW$21:CW$37)</f>
        <v>5.839990653266959</v>
      </c>
      <c r="BA2148" s="8" cm="1">
        <f t="array" aca="1" ref="BA2148" ca="1">MMULT($AF2148:$AV2148,CX$21:CX$37)</f>
        <v>2.3138509366068263</v>
      </c>
      <c r="BB2148" s="8" cm="1">
        <f t="array" aca="1" ref="BB2148" ca="1">MMULT($AF2148:$AV2148,CY$21:CY$37)</f>
        <v>7.3524992993122682</v>
      </c>
      <c r="BC2148" s="8" cm="1">
        <f t="array" aca="1" ref="BC2148" ca="1">MMULT($AF2148:$AV2148,CZ$21:CZ$37)</f>
        <v>-8.9185619535243426</v>
      </c>
      <c r="BD2148" s="8" cm="1">
        <f t="array" aca="1" ref="BD2148" ca="1">MMULT($AF2148:$AV2148,DA$21:DA$37)</f>
        <v>4.9559374019351914</v>
      </c>
      <c r="BE2148" s="8" cm="1">
        <f t="array" aca="1" ref="BE2148" ca="1">MMULT($AF2148:$AV2148,DB$21:DB$37)</f>
        <v>5.8084504876228475</v>
      </c>
      <c r="BF2148" s="11">
        <v>1</v>
      </c>
      <c r="BG2148" s="11">
        <f t="shared" ca="1" si="1182"/>
        <v>0</v>
      </c>
      <c r="BH2148" s="11">
        <f t="shared" ca="1" si="1183"/>
        <v>1.8583929286357912</v>
      </c>
      <c r="BI2148" s="11">
        <f t="shared" ca="1" si="1184"/>
        <v>5.839990653266959</v>
      </c>
      <c r="BJ2148" s="11">
        <f t="shared" ca="1" si="1185"/>
        <v>2.3138509366068263</v>
      </c>
      <c r="BK2148" s="11">
        <f t="shared" ca="1" si="1186"/>
        <v>7.3524992993122682</v>
      </c>
      <c r="BL2148" s="11">
        <f t="shared" ca="1" si="1187"/>
        <v>0</v>
      </c>
      <c r="BM2148" s="11">
        <f t="shared" ca="1" si="1188"/>
        <v>4.9559374019351914</v>
      </c>
      <c r="BN2148" s="11">
        <f t="shared" ca="1" si="1189"/>
        <v>5.8084504876228475</v>
      </c>
      <c r="BP2148" s="8" cm="1">
        <f t="array" aca="1" ref="BP2148" ca="1">MMULT(BF2148:BN2148,CU$43:CU$51)</f>
        <v>-0.89187865008721778</v>
      </c>
      <c r="BQ2148" s="11">
        <f t="shared" ca="1" si="1190"/>
        <v>0.70927770780059585</v>
      </c>
      <c r="BR2148" s="11">
        <f t="shared" ca="1" si="1191"/>
        <v>0.70927770780059585</v>
      </c>
      <c r="BT2148" s="12">
        <f t="shared" ca="1" si="1160"/>
        <v>-0.70927770780059585</v>
      </c>
      <c r="BU2148" s="12">
        <f t="shared" ca="1" si="1192"/>
        <v>0.50307486678286739</v>
      </c>
      <c r="BW2148" s="12">
        <f t="shared" ca="1" si="1193"/>
        <v>1.2353867898049429</v>
      </c>
      <c r="BY2148">
        <f t="shared" ca="1" si="1161"/>
        <v>1</v>
      </c>
      <c r="CA2148">
        <f t="shared" ca="1" si="1162"/>
        <v>0</v>
      </c>
      <c r="CB2148">
        <f t="shared" ca="1" si="1163"/>
        <v>0</v>
      </c>
      <c r="CC2148">
        <f t="shared" ca="1" si="1164"/>
        <v>1</v>
      </c>
      <c r="CD2148">
        <f t="shared" ca="1" si="1165"/>
        <v>0</v>
      </c>
      <c r="CF2148">
        <f t="shared" ca="1" si="1194"/>
        <v>1</v>
      </c>
    </row>
    <row r="2149" spans="1:84" x14ac:dyDescent="0.45">
      <c r="A2149">
        <v>0</v>
      </c>
      <c r="C2149">
        <v>1</v>
      </c>
      <c r="D2149">
        <v>0</v>
      </c>
      <c r="E2149">
        <v>4</v>
      </c>
      <c r="F2149">
        <v>3</v>
      </c>
      <c r="G2149">
        <v>2</v>
      </c>
      <c r="H2149">
        <v>0.73967525425312064</v>
      </c>
      <c r="I2149">
        <v>-0.36873788866440238</v>
      </c>
      <c r="J2149">
        <v>-0.14579720942708421</v>
      </c>
      <c r="K2149">
        <v>-0.31344681211473169</v>
      </c>
      <c r="L2149">
        <v>-0.32159035250513007</v>
      </c>
      <c r="M2149">
        <v>-0.31317221855029548</v>
      </c>
      <c r="N2149">
        <v>-1.696418496760747</v>
      </c>
      <c r="P2149" s="5" cm="1">
        <f t="array" ref="P2149">MMULT($C2149:$N2149,CU$4:CU$15)</f>
        <v>-1.6759460318363768</v>
      </c>
      <c r="Q2149" s="5" cm="1">
        <f t="array" ref="Q2149">MMULT($C2149:$N2149,CV$4:CV$15)</f>
        <v>2.9634850961832422</v>
      </c>
      <c r="R2149" s="5" cm="1">
        <f t="array" ref="R2149">MMULT($C2149:$N2149,CW$4:CW$15)</f>
        <v>2.1507444927202082</v>
      </c>
      <c r="S2149" s="5" cm="1">
        <f t="array" ref="S2149">MMULT($C2149:$N2149,CX$4:CX$15)</f>
        <v>-0.75354233334641729</v>
      </c>
      <c r="T2149" s="5" cm="1">
        <f t="array" ref="T2149">MMULT($C2149:$N2149,CY$4:CY$15)</f>
        <v>0.84552096530043341</v>
      </c>
      <c r="U2149" s="5" cm="1">
        <f t="array" ref="U2149">MMULT($C2149:$N2149,CZ$4:CZ$15)</f>
        <v>4.1040945058605951</v>
      </c>
      <c r="V2149" s="5" cm="1">
        <f t="array" ref="V2149">MMULT($C2149:$N2149,DA$4:DA$15)</f>
        <v>-3.9528054833812343</v>
      </c>
      <c r="W2149" s="5" cm="1">
        <f t="array" ref="W2149">MMULT($C2149:$N2149,DB$4:DB$15)</f>
        <v>3.428895150602099</v>
      </c>
      <c r="X2149" s="5" cm="1">
        <f t="array" ref="X2149">MMULT($C2149:$N2149,DC$4:DC$15)</f>
        <v>1.3330645854661112</v>
      </c>
      <c r="Y2149" s="5" cm="1">
        <f t="array" ref="Y2149">MMULT($C2149:$N2149,DD$4:DD$15)</f>
        <v>-0.66099362106452131</v>
      </c>
      <c r="Z2149" s="5" cm="1">
        <f t="array" ref="Z2149">MMULT($C2149:$N2149,DE$4:DE$15)</f>
        <v>-3.4849278853248888</v>
      </c>
      <c r="AA2149" s="5" cm="1">
        <f t="array" ref="AA2149">MMULT($C2149:$N2149,DF$4:DF$15)</f>
        <v>-1.906937729796135</v>
      </c>
      <c r="AB2149" s="5" cm="1">
        <f t="array" ref="AB2149">MMULT($C2149:$N2149,DG$4:DG$15)</f>
        <v>-2.3370443738022031</v>
      </c>
      <c r="AC2149" s="5" cm="1">
        <f t="array" ref="AC2149">MMULT($C2149:$N2149,DH$4:DH$15)</f>
        <v>2.2834451476711606</v>
      </c>
      <c r="AD2149" s="5" cm="1">
        <f t="array" ref="AD2149">MMULT($C2149:$N2149,DI$4:DI$15)</f>
        <v>-0.72813791381169657</v>
      </c>
      <c r="AE2149" s="5" cm="1">
        <f t="array" ref="AE2149">MMULT($C2149:$N2149,DJ$4:DJ$15)</f>
        <v>8.8251175782304014E-2</v>
      </c>
      <c r="AF2149">
        <v>1</v>
      </c>
      <c r="AG2149" s="7">
        <f t="shared" si="1166"/>
        <v>0</v>
      </c>
      <c r="AH2149" s="7">
        <f t="shared" si="1167"/>
        <v>2.9634850961832422</v>
      </c>
      <c r="AI2149" s="7">
        <f t="shared" si="1168"/>
        <v>2.1507444927202082</v>
      </c>
      <c r="AJ2149" s="7">
        <f t="shared" si="1169"/>
        <v>0</v>
      </c>
      <c r="AK2149" s="7">
        <f t="shared" si="1170"/>
        <v>0.84552096530043341</v>
      </c>
      <c r="AL2149" s="7">
        <f t="shared" si="1171"/>
        <v>4.1040945058605951</v>
      </c>
      <c r="AM2149" s="7">
        <f t="shared" si="1172"/>
        <v>0</v>
      </c>
      <c r="AN2149" s="7">
        <f t="shared" si="1173"/>
        <v>3.428895150602099</v>
      </c>
      <c r="AO2149" s="7">
        <f t="shared" si="1174"/>
        <v>1.3330645854661112</v>
      </c>
      <c r="AP2149" s="7">
        <f t="shared" si="1175"/>
        <v>0</v>
      </c>
      <c r="AQ2149" s="7">
        <f t="shared" si="1176"/>
        <v>0</v>
      </c>
      <c r="AR2149" s="7">
        <f t="shared" si="1177"/>
        <v>0</v>
      </c>
      <c r="AS2149" s="7">
        <f t="shared" si="1178"/>
        <v>0</v>
      </c>
      <c r="AT2149" s="7">
        <f t="shared" si="1179"/>
        <v>2.2834451476711606</v>
      </c>
      <c r="AU2149" s="7">
        <f t="shared" si="1180"/>
        <v>0</v>
      </c>
      <c r="AV2149" s="7">
        <f t="shared" si="1181"/>
        <v>8.8251175782304014E-2</v>
      </c>
      <c r="AX2149" s="8" cm="1">
        <f t="array" aca="1" ref="AX2149" ca="1">MMULT($AF2149:$AV2149,CU$21:CU$37)</f>
        <v>4.4114721337123646</v>
      </c>
      <c r="AY2149" s="8" cm="1">
        <f t="array" aca="1" ref="AY2149" ca="1">MMULT($AF2149:$AV2149,CV$21:CV$37)</f>
        <v>2.039323528945634</v>
      </c>
      <c r="AZ2149" s="8" cm="1">
        <f t="array" aca="1" ref="AZ2149" ca="1">MMULT($AF2149:$AV2149,CW$21:CW$37)</f>
        <v>2.9443976322881453</v>
      </c>
      <c r="BA2149" s="8" cm="1">
        <f t="array" aca="1" ref="BA2149" ca="1">MMULT($AF2149:$AV2149,CX$21:CX$37)</f>
        <v>0.49647765243298386</v>
      </c>
      <c r="BB2149" s="8" cm="1">
        <f t="array" aca="1" ref="BB2149" ca="1">MMULT($AF2149:$AV2149,CY$21:CY$37)</f>
        <v>-2.2446069516615541</v>
      </c>
      <c r="BC2149" s="8" cm="1">
        <f t="array" aca="1" ref="BC2149" ca="1">MMULT($AF2149:$AV2149,CZ$21:CZ$37)</f>
        <v>-6.9286589738587914</v>
      </c>
      <c r="BD2149" s="8" cm="1">
        <f t="array" aca="1" ref="BD2149" ca="1">MMULT($AF2149:$AV2149,DA$21:DA$37)</f>
        <v>4.8419012670689625</v>
      </c>
      <c r="BE2149" s="8" cm="1">
        <f t="array" aca="1" ref="BE2149" ca="1">MMULT($AF2149:$AV2149,DB$21:DB$37)</f>
        <v>3.1255286665721735</v>
      </c>
      <c r="BF2149" s="11">
        <v>1</v>
      </c>
      <c r="BG2149" s="11">
        <f t="shared" ca="1" si="1182"/>
        <v>4.4114721337123646</v>
      </c>
      <c r="BH2149" s="11">
        <f t="shared" ca="1" si="1183"/>
        <v>2.039323528945634</v>
      </c>
      <c r="BI2149" s="11">
        <f t="shared" ca="1" si="1184"/>
        <v>2.9443976322881453</v>
      </c>
      <c r="BJ2149" s="11">
        <f t="shared" ca="1" si="1185"/>
        <v>0.49647765243298386</v>
      </c>
      <c r="BK2149" s="11">
        <f t="shared" ca="1" si="1186"/>
        <v>0</v>
      </c>
      <c r="BL2149" s="11">
        <f t="shared" ca="1" si="1187"/>
        <v>0</v>
      </c>
      <c r="BM2149" s="11">
        <f t="shared" ca="1" si="1188"/>
        <v>4.8419012670689625</v>
      </c>
      <c r="BN2149" s="11">
        <f t="shared" ca="1" si="1189"/>
        <v>3.1255286665721735</v>
      </c>
      <c r="BP2149" s="8" cm="1">
        <f t="array" aca="1" ref="BP2149" ca="1">MMULT(BF2149:BN2149,CU$43:CU$51)</f>
        <v>-0.34299981386147349</v>
      </c>
      <c r="BQ2149" s="11">
        <f t="shared" ca="1" si="1190"/>
        <v>0.5849190290528492</v>
      </c>
      <c r="BR2149" s="11">
        <f t="shared" ca="1" si="1191"/>
        <v>0.5849190290528492</v>
      </c>
      <c r="BT2149" s="12">
        <f t="shared" ca="1" si="1160"/>
        <v>-0.5849190290528492</v>
      </c>
      <c r="BU2149" s="12">
        <f t="shared" ca="1" si="1192"/>
        <v>0.34213027054812784</v>
      </c>
      <c r="BW2149" s="12">
        <f t="shared" ca="1" si="1193"/>
        <v>0.87928166706703303</v>
      </c>
      <c r="BY2149">
        <f t="shared" ca="1" si="1161"/>
        <v>1</v>
      </c>
      <c r="CA2149">
        <f t="shared" ca="1" si="1162"/>
        <v>0</v>
      </c>
      <c r="CB2149">
        <f t="shared" ca="1" si="1163"/>
        <v>0</v>
      </c>
      <c r="CC2149">
        <f t="shared" ca="1" si="1164"/>
        <v>1</v>
      </c>
      <c r="CD2149">
        <f t="shared" ca="1" si="1165"/>
        <v>0</v>
      </c>
      <c r="CF2149">
        <f t="shared" ca="1" si="1194"/>
        <v>1</v>
      </c>
    </row>
    <row r="2150" spans="1:84" x14ac:dyDescent="0.45">
      <c r="A2150">
        <v>0</v>
      </c>
      <c r="C2150">
        <v>1</v>
      </c>
      <c r="D2150">
        <v>0</v>
      </c>
      <c r="E2150">
        <v>2</v>
      </c>
      <c r="F2150">
        <v>3</v>
      </c>
      <c r="G2150">
        <v>1</v>
      </c>
      <c r="H2150">
        <v>-8.6460090586968019E-2</v>
      </c>
      <c r="I2150">
        <v>1.173588571889854</v>
      </c>
      <c r="J2150">
        <v>-0.6686091101680196</v>
      </c>
      <c r="K2150">
        <v>1.3261933743610079</v>
      </c>
      <c r="L2150">
        <v>-0.40869200255338028</v>
      </c>
      <c r="M2150">
        <v>5.3020602960814317E-2</v>
      </c>
      <c r="N2150">
        <v>-2.5130191877812118</v>
      </c>
      <c r="P2150" s="5" cm="1">
        <f t="array" ref="P2150">MMULT($C2150:$N2150,CU$4:CU$15)</f>
        <v>-0.42817741082896332</v>
      </c>
      <c r="Q2150" s="5" cm="1">
        <f t="array" ref="Q2150">MMULT($C2150:$N2150,CV$4:CV$15)</f>
        <v>3.2116034407806904</v>
      </c>
      <c r="R2150" s="5" cm="1">
        <f t="array" ref="R2150">MMULT($C2150:$N2150,CW$4:CW$15)</f>
        <v>-0.99853332932343575</v>
      </c>
      <c r="S2150" s="5" cm="1">
        <f t="array" ref="S2150">MMULT($C2150:$N2150,CX$4:CX$15)</f>
        <v>1.7627209602567873</v>
      </c>
      <c r="T2150" s="5" cm="1">
        <f t="array" ref="T2150">MMULT($C2150:$N2150,CY$4:CY$15)</f>
        <v>2.907248342985933</v>
      </c>
      <c r="U2150" s="5" cm="1">
        <f t="array" ref="U2150">MMULT($C2150:$N2150,CZ$4:CZ$15)</f>
        <v>4.1840234292103116</v>
      </c>
      <c r="V2150" s="5" cm="1">
        <f t="array" ref="V2150">MMULT($C2150:$N2150,DA$4:DA$15)</f>
        <v>-2.5471089019629849</v>
      </c>
      <c r="W2150" s="5" cm="1">
        <f t="array" ref="W2150">MMULT($C2150:$N2150,DB$4:DB$15)</f>
        <v>5.0974522034266094</v>
      </c>
      <c r="X2150" s="5" cm="1">
        <f t="array" ref="X2150">MMULT($C2150:$N2150,DC$4:DC$15)</f>
        <v>1.4309244052447796</v>
      </c>
      <c r="Y2150" s="5" cm="1">
        <f t="array" ref="Y2150">MMULT($C2150:$N2150,DD$4:DD$15)</f>
        <v>4.9561246259524135E-2</v>
      </c>
      <c r="Z2150" s="5" cm="1">
        <f t="array" ref="Z2150">MMULT($C2150:$N2150,DE$4:DE$15)</f>
        <v>-0.5084663347364482</v>
      </c>
      <c r="AA2150" s="5" cm="1">
        <f t="array" ref="AA2150">MMULT($C2150:$N2150,DF$4:DF$15)</f>
        <v>0.48401303017450353</v>
      </c>
      <c r="AB2150" s="5" cm="1">
        <f t="array" ref="AB2150">MMULT($C2150:$N2150,DG$4:DG$15)</f>
        <v>-1.3017992386231954</v>
      </c>
      <c r="AC2150" s="5" cm="1">
        <f t="array" ref="AC2150">MMULT($C2150:$N2150,DH$4:DH$15)</f>
        <v>2.9256781532962863</v>
      </c>
      <c r="AD2150" s="5" cm="1">
        <f t="array" ref="AD2150">MMULT($C2150:$N2150,DI$4:DI$15)</f>
        <v>0.99339356266638656</v>
      </c>
      <c r="AE2150" s="5" cm="1">
        <f t="array" ref="AE2150">MMULT($C2150:$N2150,DJ$4:DJ$15)</f>
        <v>1.267782894696887</v>
      </c>
      <c r="AF2150">
        <v>1</v>
      </c>
      <c r="AG2150" s="7">
        <f t="shared" si="1166"/>
        <v>0</v>
      </c>
      <c r="AH2150" s="7">
        <f t="shared" si="1167"/>
        <v>3.2116034407806904</v>
      </c>
      <c r="AI2150" s="7">
        <f t="shared" si="1168"/>
        <v>0</v>
      </c>
      <c r="AJ2150" s="7">
        <f t="shared" si="1169"/>
        <v>1.7627209602567873</v>
      </c>
      <c r="AK2150" s="7">
        <f t="shared" si="1170"/>
        <v>2.907248342985933</v>
      </c>
      <c r="AL2150" s="7">
        <f t="shared" si="1171"/>
        <v>4.1840234292103116</v>
      </c>
      <c r="AM2150" s="7">
        <f t="shared" si="1172"/>
        <v>0</v>
      </c>
      <c r="AN2150" s="7">
        <f t="shared" si="1173"/>
        <v>5.0974522034266094</v>
      </c>
      <c r="AO2150" s="7">
        <f t="shared" si="1174"/>
        <v>1.4309244052447796</v>
      </c>
      <c r="AP2150" s="7">
        <f t="shared" si="1175"/>
        <v>4.9561246259524135E-2</v>
      </c>
      <c r="AQ2150" s="7">
        <f t="shared" si="1176"/>
        <v>0</v>
      </c>
      <c r="AR2150" s="7">
        <f t="shared" si="1177"/>
        <v>0.48401303017450353</v>
      </c>
      <c r="AS2150" s="7">
        <f t="shared" si="1178"/>
        <v>0</v>
      </c>
      <c r="AT2150" s="7">
        <f t="shared" si="1179"/>
        <v>2.9256781532962863</v>
      </c>
      <c r="AU2150" s="7">
        <f t="shared" si="1180"/>
        <v>0.99339356266638656</v>
      </c>
      <c r="AV2150" s="7">
        <f t="shared" si="1181"/>
        <v>1.267782894696887</v>
      </c>
      <c r="AX2150" s="8" cm="1">
        <f t="array" aca="1" ref="AX2150" ca="1">MMULT($AF2150:$AV2150,CU$21:CU$37)</f>
        <v>6.9827672252489315</v>
      </c>
      <c r="AY2150" s="8" cm="1">
        <f t="array" aca="1" ref="AY2150" ca="1">MMULT($AF2150:$AV2150,CV$21:CV$37)</f>
        <v>1.9999807710629145</v>
      </c>
      <c r="AZ2150" s="8" cm="1">
        <f t="array" aca="1" ref="AZ2150" ca="1">MMULT($AF2150:$AV2150,CW$21:CW$37)</f>
        <v>4.2404697686160189</v>
      </c>
      <c r="BA2150" s="8" cm="1">
        <f t="array" aca="1" ref="BA2150" ca="1">MMULT($AF2150:$AV2150,CX$21:CX$37)</f>
        <v>1.9831541652307545</v>
      </c>
      <c r="BB2150" s="8" cm="1">
        <f t="array" aca="1" ref="BB2150" ca="1">MMULT($AF2150:$AV2150,CY$21:CY$37)</f>
        <v>2.738112309448798E-2</v>
      </c>
      <c r="BC2150" s="8" cm="1">
        <f t="array" aca="1" ref="BC2150" ca="1">MMULT($AF2150:$AV2150,CZ$21:CZ$37)</f>
        <v>-9.0915314776153426</v>
      </c>
      <c r="BD2150" s="8" cm="1">
        <f t="array" aca="1" ref="BD2150" ca="1">MMULT($AF2150:$AV2150,DA$21:DA$37)</f>
        <v>5.2774030040871232</v>
      </c>
      <c r="BE2150" s="8" cm="1">
        <f t="array" aca="1" ref="BE2150" ca="1">MMULT($AF2150:$AV2150,DB$21:DB$37)</f>
        <v>1.6766653480017195</v>
      </c>
      <c r="BF2150" s="11">
        <v>1</v>
      </c>
      <c r="BG2150" s="11">
        <f t="shared" ca="1" si="1182"/>
        <v>6.9827672252489315</v>
      </c>
      <c r="BH2150" s="11">
        <f t="shared" ca="1" si="1183"/>
        <v>1.9999807710629145</v>
      </c>
      <c r="BI2150" s="11">
        <f t="shared" ca="1" si="1184"/>
        <v>4.2404697686160189</v>
      </c>
      <c r="BJ2150" s="11">
        <f t="shared" ca="1" si="1185"/>
        <v>1.9831541652307545</v>
      </c>
      <c r="BK2150" s="11">
        <f t="shared" ca="1" si="1186"/>
        <v>2.738112309448798E-2</v>
      </c>
      <c r="BL2150" s="11">
        <f t="shared" ca="1" si="1187"/>
        <v>0</v>
      </c>
      <c r="BM2150" s="11">
        <f t="shared" ca="1" si="1188"/>
        <v>5.2774030040871232</v>
      </c>
      <c r="BN2150" s="11">
        <f t="shared" ca="1" si="1189"/>
        <v>1.6766653480017195</v>
      </c>
      <c r="BP2150" s="8" cm="1">
        <f t="array" aca="1" ref="BP2150" ca="1">MMULT(BF2150:BN2150,CU$43:CU$51)</f>
        <v>-3.2475246178030166</v>
      </c>
      <c r="BQ2150" s="11">
        <f t="shared" ca="1" si="1190"/>
        <v>0.96258406134051067</v>
      </c>
      <c r="BR2150" s="11">
        <f t="shared" ca="1" si="1191"/>
        <v>0.96258406134051067</v>
      </c>
      <c r="BT2150" s="12">
        <f t="shared" ca="1" si="1160"/>
        <v>-0.96258406134051067</v>
      </c>
      <c r="BU2150" s="12">
        <f t="shared" ca="1" si="1192"/>
        <v>0.92656807514679196</v>
      </c>
      <c r="BW2150" s="12">
        <f t="shared" ca="1" si="1193"/>
        <v>3.2856584979791461</v>
      </c>
      <c r="BY2150">
        <f t="shared" ca="1" si="1161"/>
        <v>1</v>
      </c>
      <c r="CA2150">
        <f t="shared" ca="1" si="1162"/>
        <v>0</v>
      </c>
      <c r="CB2150">
        <f t="shared" ca="1" si="1163"/>
        <v>0</v>
      </c>
      <c r="CC2150">
        <f t="shared" ca="1" si="1164"/>
        <v>1</v>
      </c>
      <c r="CD2150">
        <f t="shared" ca="1" si="1165"/>
        <v>0</v>
      </c>
      <c r="CF2150">
        <f t="shared" ca="1" si="1194"/>
        <v>1</v>
      </c>
    </row>
    <row r="2151" spans="1:84" x14ac:dyDescent="0.45">
      <c r="A2151">
        <v>1</v>
      </c>
      <c r="C2151">
        <v>1</v>
      </c>
      <c r="D2151">
        <v>1</v>
      </c>
      <c r="E2151">
        <v>2</v>
      </c>
      <c r="F2151">
        <v>3</v>
      </c>
      <c r="G2151">
        <v>1</v>
      </c>
      <c r="H2151">
        <v>5.1229133553046757E-2</v>
      </c>
      <c r="I2151">
        <v>-0.71624883259121186</v>
      </c>
      <c r="J2151">
        <v>-0.84287974374833141</v>
      </c>
      <c r="K2151">
        <v>-0.58969053918401404</v>
      </c>
      <c r="L2151">
        <v>-0.77451893275603134</v>
      </c>
      <c r="M2151">
        <v>-0.63838575229308347</v>
      </c>
      <c r="N2151">
        <v>-2.5130191877812118</v>
      </c>
      <c r="P2151" s="5" cm="1">
        <f t="array" ref="P2151">MMULT($C2151:$N2151,CU$4:CU$15)</f>
        <v>-0.11845624616687123</v>
      </c>
      <c r="Q2151" s="5" cm="1">
        <f t="array" ref="Q2151">MMULT($C2151:$N2151,CV$4:CV$15)</f>
        <v>3.6344858819867021</v>
      </c>
      <c r="R2151" s="5" cm="1">
        <f t="array" ref="R2151">MMULT($C2151:$N2151,CW$4:CW$15)</f>
        <v>2.0489158618408068</v>
      </c>
      <c r="S2151" s="5" cm="1">
        <f t="array" ref="S2151">MMULT($C2151:$N2151,CX$4:CX$15)</f>
        <v>-1.6604012847888274</v>
      </c>
      <c r="T2151" s="5" cm="1">
        <f t="array" ref="T2151">MMULT($C2151:$N2151,CY$4:CY$15)</f>
        <v>0.63306206117904762</v>
      </c>
      <c r="U2151" s="5" cm="1">
        <f t="array" ref="U2151">MMULT($C2151:$N2151,CZ$4:CZ$15)</f>
        <v>2.6064376665400539</v>
      </c>
      <c r="V2151" s="5" cm="1">
        <f t="array" ref="V2151">MMULT($C2151:$N2151,DA$4:DA$15)</f>
        <v>-2.520346852343299</v>
      </c>
      <c r="W2151" s="5" cm="1">
        <f t="array" ref="W2151">MMULT($C2151:$N2151,DB$4:DB$15)</f>
        <v>4.6617141461687677</v>
      </c>
      <c r="X2151" s="5" cm="1">
        <f t="array" ref="X2151">MMULT($C2151:$N2151,DC$4:DC$15)</f>
        <v>0.2724761179104207</v>
      </c>
      <c r="Y2151" s="5" cm="1">
        <f t="array" ref="Y2151">MMULT($C2151:$N2151,DD$4:DD$15)</f>
        <v>1.5293145965538848</v>
      </c>
      <c r="Z2151" s="5" cm="1">
        <f t="array" ref="Z2151">MMULT($C2151:$N2151,DE$4:DE$15)</f>
        <v>-1.2330111100971441</v>
      </c>
      <c r="AA2151" s="5" cm="1">
        <f t="array" ref="AA2151">MMULT($C2151:$N2151,DF$4:DF$15)</f>
        <v>0.77391556147665852</v>
      </c>
      <c r="AB2151" s="5" cm="1">
        <f t="array" ref="AB2151">MMULT($C2151:$N2151,DG$4:DG$15)</f>
        <v>-0.60095637983146122</v>
      </c>
      <c r="AC2151" s="5" cm="1">
        <f t="array" ref="AC2151">MMULT($C2151:$N2151,DH$4:DH$15)</f>
        <v>2.5341051030179669</v>
      </c>
      <c r="AD2151" s="5" cm="1">
        <f t="array" ref="AD2151">MMULT($C2151:$N2151,DI$4:DI$15)</f>
        <v>-1.0478324544118296</v>
      </c>
      <c r="AE2151" s="5" cm="1">
        <f t="array" ref="AE2151">MMULT($C2151:$N2151,DJ$4:DJ$15)</f>
        <v>9.7936855284270541E-2</v>
      </c>
      <c r="AF2151">
        <v>1</v>
      </c>
      <c r="AG2151" s="7">
        <f t="shared" si="1166"/>
        <v>0</v>
      </c>
      <c r="AH2151" s="7">
        <f t="shared" si="1167"/>
        <v>3.6344858819867021</v>
      </c>
      <c r="AI2151" s="7">
        <f t="shared" si="1168"/>
        <v>2.0489158618408068</v>
      </c>
      <c r="AJ2151" s="7">
        <f t="shared" si="1169"/>
        <v>0</v>
      </c>
      <c r="AK2151" s="7">
        <f t="shared" si="1170"/>
        <v>0.63306206117904762</v>
      </c>
      <c r="AL2151" s="7">
        <f t="shared" si="1171"/>
        <v>2.6064376665400539</v>
      </c>
      <c r="AM2151" s="7">
        <f t="shared" si="1172"/>
        <v>0</v>
      </c>
      <c r="AN2151" s="7">
        <f t="shared" si="1173"/>
        <v>4.6617141461687677</v>
      </c>
      <c r="AO2151" s="7">
        <f t="shared" si="1174"/>
        <v>0.2724761179104207</v>
      </c>
      <c r="AP2151" s="7">
        <f t="shared" si="1175"/>
        <v>1.5293145965538848</v>
      </c>
      <c r="AQ2151" s="7">
        <f t="shared" si="1176"/>
        <v>0</v>
      </c>
      <c r="AR2151" s="7">
        <f t="shared" si="1177"/>
        <v>0.77391556147665852</v>
      </c>
      <c r="AS2151" s="7">
        <f t="shared" si="1178"/>
        <v>0</v>
      </c>
      <c r="AT2151" s="7">
        <f t="shared" si="1179"/>
        <v>2.5341051030179669</v>
      </c>
      <c r="AU2151" s="7">
        <f t="shared" si="1180"/>
        <v>0</v>
      </c>
      <c r="AV2151" s="7">
        <f t="shared" si="1181"/>
        <v>9.7936855284270541E-2</v>
      </c>
      <c r="AX2151" s="8" cm="1">
        <f t="array" aca="1" ref="AX2151" ca="1">MMULT($AF2151:$AV2151,CU$21:CU$37)</f>
        <v>3.3487311288496793</v>
      </c>
      <c r="AY2151" s="8" cm="1">
        <f t="array" aca="1" ref="AY2151" ca="1">MMULT($AF2151:$AV2151,CV$21:CV$37)</f>
        <v>0.42571686589385671</v>
      </c>
      <c r="AZ2151" s="8" cm="1">
        <f t="array" aca="1" ref="AZ2151" ca="1">MMULT($AF2151:$AV2151,CW$21:CW$37)</f>
        <v>1.9700529330917662</v>
      </c>
      <c r="BA2151" s="8" cm="1">
        <f t="array" aca="1" ref="BA2151" ca="1">MMULT($AF2151:$AV2151,CX$21:CX$37)</f>
        <v>2.7732863398628425</v>
      </c>
      <c r="BB2151" s="8" cm="1">
        <f t="array" aca="1" ref="BB2151" ca="1">MMULT($AF2151:$AV2151,CY$21:CY$37)</f>
        <v>0.66726348266302538</v>
      </c>
      <c r="BC2151" s="8" cm="1">
        <f t="array" aca="1" ref="BC2151" ca="1">MMULT($AF2151:$AV2151,CZ$21:CZ$37)</f>
        <v>-4.1981070482421172</v>
      </c>
      <c r="BD2151" s="8" cm="1">
        <f t="array" aca="1" ref="BD2151" ca="1">MMULT($AF2151:$AV2151,DA$21:DA$37)</f>
        <v>5.548283208059682</v>
      </c>
      <c r="BE2151" s="8" cm="1">
        <f t="array" aca="1" ref="BE2151" ca="1">MMULT($AF2151:$AV2151,DB$21:DB$37)</f>
        <v>3.3792199370219889</v>
      </c>
      <c r="BF2151" s="11">
        <v>1</v>
      </c>
      <c r="BG2151" s="11">
        <f t="shared" ca="1" si="1182"/>
        <v>3.3487311288496793</v>
      </c>
      <c r="BH2151" s="11">
        <f t="shared" ca="1" si="1183"/>
        <v>0.42571686589385671</v>
      </c>
      <c r="BI2151" s="11">
        <f t="shared" ca="1" si="1184"/>
        <v>1.9700529330917662</v>
      </c>
      <c r="BJ2151" s="11">
        <f t="shared" ca="1" si="1185"/>
        <v>2.7732863398628425</v>
      </c>
      <c r="BK2151" s="11">
        <f t="shared" ca="1" si="1186"/>
        <v>0.66726348266302538</v>
      </c>
      <c r="BL2151" s="11">
        <f t="shared" ca="1" si="1187"/>
        <v>0</v>
      </c>
      <c r="BM2151" s="11">
        <f t="shared" ca="1" si="1188"/>
        <v>5.548283208059682</v>
      </c>
      <c r="BN2151" s="11">
        <f t="shared" ca="1" si="1189"/>
        <v>3.3792199370219889</v>
      </c>
      <c r="BP2151" s="8" cm="1">
        <f t="array" aca="1" ref="BP2151" ca="1">MMULT(BF2151:BN2151,CU$43:CU$51)</f>
        <v>1.1618220537851163</v>
      </c>
      <c r="BQ2151" s="11">
        <f t="shared" ca="1" si="1190"/>
        <v>0.23833636615020504</v>
      </c>
      <c r="BR2151" s="11">
        <f t="shared" ca="1" si="1191"/>
        <v>0.23833636615020504</v>
      </c>
      <c r="BT2151" s="12">
        <f t="shared" ca="1" si="1160"/>
        <v>0.76166363384979496</v>
      </c>
      <c r="BU2151" s="12">
        <f t="shared" ca="1" si="1192"/>
        <v>0.58013149112927453</v>
      </c>
      <c r="BW2151" s="12">
        <f t="shared" ca="1" si="1193"/>
        <v>0.27225024614633087</v>
      </c>
      <c r="BY2151">
        <f t="shared" ca="1" si="1161"/>
        <v>0</v>
      </c>
      <c r="CA2151">
        <f t="shared" ca="1" si="1162"/>
        <v>0</v>
      </c>
      <c r="CB2151">
        <f t="shared" ca="1" si="1163"/>
        <v>0</v>
      </c>
      <c r="CC2151">
        <f t="shared" ca="1" si="1164"/>
        <v>0</v>
      </c>
      <c r="CD2151">
        <f t="shared" ca="1" si="1165"/>
        <v>1</v>
      </c>
      <c r="CF2151">
        <f t="shared" ca="1" si="1194"/>
        <v>1</v>
      </c>
    </row>
    <row r="2152" spans="1:84" x14ac:dyDescent="0.45">
      <c r="A2152">
        <v>0</v>
      </c>
      <c r="C2152">
        <v>1</v>
      </c>
      <c r="D2152">
        <v>0</v>
      </c>
      <c r="E2152">
        <v>2</v>
      </c>
      <c r="F2152">
        <v>3</v>
      </c>
      <c r="G2152">
        <v>1</v>
      </c>
      <c r="H2152">
        <v>1.152742926673165</v>
      </c>
      <c r="I2152">
        <v>-0.40696331870222108</v>
      </c>
      <c r="J2152">
        <v>-0.14579720942708421</v>
      </c>
      <c r="K2152">
        <v>-0.50057965948424554</v>
      </c>
      <c r="L2152">
        <v>0.1835992177747213</v>
      </c>
      <c r="M2152">
        <v>6.2550669883679896E-2</v>
      </c>
      <c r="N2152">
        <v>1.1033553010237069</v>
      </c>
      <c r="P2152" s="5" cm="1">
        <f t="array" ref="P2152">MMULT($C2152:$N2152,CU$4:CU$15)</f>
        <v>-1.1630525947134518</v>
      </c>
      <c r="Q2152" s="5" cm="1">
        <f t="array" ref="Q2152">MMULT($C2152:$N2152,CV$4:CV$15)</f>
        <v>1.500703559692911</v>
      </c>
      <c r="R2152" s="5" cm="1">
        <f t="array" ref="R2152">MMULT($C2152:$N2152,CW$4:CW$15)</f>
        <v>2.8351017255522186</v>
      </c>
      <c r="S2152" s="5" cm="1">
        <f t="array" ref="S2152">MMULT($C2152:$N2152,CX$4:CX$15)</f>
        <v>-1.9971072501574043</v>
      </c>
      <c r="T2152" s="5" cm="1">
        <f t="array" ref="T2152">MMULT($C2152:$N2152,CY$4:CY$15)</f>
        <v>-1.372183080107332</v>
      </c>
      <c r="U2152" s="5" cm="1">
        <f t="array" ref="U2152">MMULT($C2152:$N2152,CZ$4:CZ$15)</f>
        <v>1.4733223933901258</v>
      </c>
      <c r="V2152" s="5" cm="1">
        <f t="array" ref="V2152">MMULT($C2152:$N2152,DA$4:DA$15)</f>
        <v>-0.17130975895095046</v>
      </c>
      <c r="W2152" s="5" cm="1">
        <f t="array" ref="W2152">MMULT($C2152:$N2152,DB$4:DB$15)</f>
        <v>1.21293457784004</v>
      </c>
      <c r="X2152" s="5" cm="1">
        <f t="array" ref="X2152">MMULT($C2152:$N2152,DC$4:DC$15)</f>
        <v>-0.17833780186714177</v>
      </c>
      <c r="Y2152" s="5" cm="1">
        <f t="array" ref="Y2152">MMULT($C2152:$N2152,DD$4:DD$15)</f>
        <v>0.12423622656108607</v>
      </c>
      <c r="Z2152" s="5" cm="1">
        <f t="array" ref="Z2152">MMULT($C2152:$N2152,DE$4:DE$15)</f>
        <v>-4.2261666576122785</v>
      </c>
      <c r="AA2152" s="5" cm="1">
        <f t="array" ref="AA2152">MMULT($C2152:$N2152,DF$4:DF$15)</f>
        <v>-0.31700073589084027</v>
      </c>
      <c r="AB2152" s="5" cm="1">
        <f t="array" ref="AB2152">MMULT($C2152:$N2152,DG$4:DG$15)</f>
        <v>-0.11858278873482159</v>
      </c>
      <c r="AC2152" s="5" cm="1">
        <f t="array" ref="AC2152">MMULT($C2152:$N2152,DH$4:DH$15)</f>
        <v>-1.2218930448802798</v>
      </c>
      <c r="AD2152" s="5" cm="1">
        <f t="array" ref="AD2152">MMULT($C2152:$N2152,DI$4:DI$15)</f>
        <v>1.6855403577396926</v>
      </c>
      <c r="AE2152" s="5" cm="1">
        <f t="array" ref="AE2152">MMULT($C2152:$N2152,DJ$4:DJ$15)</f>
        <v>1.4560718644540664</v>
      </c>
      <c r="AF2152">
        <v>1</v>
      </c>
      <c r="AG2152" s="7">
        <f t="shared" si="1166"/>
        <v>0</v>
      </c>
      <c r="AH2152" s="7">
        <f t="shared" si="1167"/>
        <v>1.500703559692911</v>
      </c>
      <c r="AI2152" s="7">
        <f t="shared" si="1168"/>
        <v>2.8351017255522186</v>
      </c>
      <c r="AJ2152" s="7">
        <f t="shared" si="1169"/>
        <v>0</v>
      </c>
      <c r="AK2152" s="7">
        <f t="shared" si="1170"/>
        <v>0</v>
      </c>
      <c r="AL2152" s="7">
        <f t="shared" si="1171"/>
        <v>1.4733223933901258</v>
      </c>
      <c r="AM2152" s="7">
        <f t="shared" si="1172"/>
        <v>0</v>
      </c>
      <c r="AN2152" s="7">
        <f t="shared" si="1173"/>
        <v>1.21293457784004</v>
      </c>
      <c r="AO2152" s="7">
        <f t="shared" si="1174"/>
        <v>0</v>
      </c>
      <c r="AP2152" s="7">
        <f t="shared" si="1175"/>
        <v>0.12423622656108607</v>
      </c>
      <c r="AQ2152" s="7">
        <f t="shared" si="1176"/>
        <v>0</v>
      </c>
      <c r="AR2152" s="7">
        <f t="shared" si="1177"/>
        <v>0</v>
      </c>
      <c r="AS2152" s="7">
        <f t="shared" si="1178"/>
        <v>0</v>
      </c>
      <c r="AT2152" s="7">
        <f t="shared" si="1179"/>
        <v>0</v>
      </c>
      <c r="AU2152" s="7">
        <f t="shared" si="1180"/>
        <v>1.6855403577396926</v>
      </c>
      <c r="AV2152" s="7">
        <f t="shared" si="1181"/>
        <v>1.4560718644540664</v>
      </c>
      <c r="AX2152" s="8" cm="1">
        <f t="array" aca="1" ref="AX2152" ca="1">MMULT($AF2152:$AV2152,CU$21:CU$37)</f>
        <v>1.4531911918013758</v>
      </c>
      <c r="AY2152" s="8" cm="1">
        <f t="array" aca="1" ref="AY2152" ca="1">MMULT($AF2152:$AV2152,CV$21:CV$37)</f>
        <v>1.8730349269371871</v>
      </c>
      <c r="AZ2152" s="8" cm="1">
        <f t="array" aca="1" ref="AZ2152" ca="1">MMULT($AF2152:$AV2152,CW$21:CW$37)</f>
        <v>1.3310833316981132</v>
      </c>
      <c r="BA2152" s="8" cm="1">
        <f t="array" aca="1" ref="BA2152" ca="1">MMULT($AF2152:$AV2152,CX$21:CX$37)</f>
        <v>-1.0042200727350679</v>
      </c>
      <c r="BB2152" s="8" cm="1">
        <f t="array" aca="1" ref="BB2152" ca="1">MMULT($AF2152:$AV2152,CY$21:CY$37)</f>
        <v>-0.30916458149234305</v>
      </c>
      <c r="BC2152" s="8" cm="1">
        <f t="array" aca="1" ref="BC2152" ca="1">MMULT($AF2152:$AV2152,CZ$21:CZ$37)</f>
        <v>-4.5859499267181736</v>
      </c>
      <c r="BD2152" s="8" cm="1">
        <f t="array" aca="1" ref="BD2152" ca="1">MMULT($AF2152:$AV2152,DA$21:DA$37)</f>
        <v>2.0692298024137883</v>
      </c>
      <c r="BE2152" s="8" cm="1">
        <f t="array" aca="1" ref="BE2152" ca="1">MMULT($AF2152:$AV2152,DB$21:DB$37)</f>
        <v>2.503068661390718</v>
      </c>
      <c r="BF2152" s="11">
        <v>1</v>
      </c>
      <c r="BG2152" s="11">
        <f t="shared" ca="1" si="1182"/>
        <v>1.4531911918013758</v>
      </c>
      <c r="BH2152" s="11">
        <f t="shared" ca="1" si="1183"/>
        <v>1.8730349269371871</v>
      </c>
      <c r="BI2152" s="11">
        <f t="shared" ca="1" si="1184"/>
        <v>1.3310833316981132</v>
      </c>
      <c r="BJ2152" s="11">
        <f t="shared" ca="1" si="1185"/>
        <v>0</v>
      </c>
      <c r="BK2152" s="11">
        <f t="shared" ca="1" si="1186"/>
        <v>0</v>
      </c>
      <c r="BL2152" s="11">
        <f t="shared" ca="1" si="1187"/>
        <v>0</v>
      </c>
      <c r="BM2152" s="11">
        <f t="shared" ca="1" si="1188"/>
        <v>2.0692298024137883</v>
      </c>
      <c r="BN2152" s="11">
        <f t="shared" ca="1" si="1189"/>
        <v>2.503068661390718</v>
      </c>
      <c r="BP2152" s="8" cm="1">
        <f t="array" aca="1" ref="BP2152" ca="1">MMULT(BF2152:BN2152,CU$43:CU$51)</f>
        <v>0.31503507510391682</v>
      </c>
      <c r="BQ2152" s="11">
        <f t="shared" ca="1" si="1190"/>
        <v>0.42188621233627394</v>
      </c>
      <c r="BR2152" s="11">
        <f t="shared" ca="1" si="1191"/>
        <v>0.42188621233627394</v>
      </c>
      <c r="BT2152" s="12">
        <f t="shared" ca="1" si="1160"/>
        <v>-0.42188621233627394</v>
      </c>
      <c r="BU2152" s="12">
        <f t="shared" ca="1" si="1192"/>
        <v>0.17798797615944761</v>
      </c>
      <c r="BW2152" s="12">
        <f t="shared" ca="1" si="1193"/>
        <v>0.54798456521491212</v>
      </c>
      <c r="BY2152">
        <f t="shared" ca="1" si="1161"/>
        <v>0</v>
      </c>
      <c r="CA2152">
        <f t="shared" ca="1" si="1162"/>
        <v>0</v>
      </c>
      <c r="CB2152">
        <f t="shared" ca="1" si="1163"/>
        <v>1</v>
      </c>
      <c r="CC2152">
        <f t="shared" ca="1" si="1164"/>
        <v>0</v>
      </c>
      <c r="CD2152">
        <f t="shared" ca="1" si="1165"/>
        <v>0</v>
      </c>
      <c r="CF2152">
        <f t="shared" ca="1" si="1194"/>
        <v>1</v>
      </c>
    </row>
    <row r="2153" spans="1:84" x14ac:dyDescent="0.45">
      <c r="A2153">
        <v>0</v>
      </c>
      <c r="C2153">
        <v>1</v>
      </c>
      <c r="D2153">
        <v>0</v>
      </c>
      <c r="E2153">
        <v>2</v>
      </c>
      <c r="F2153">
        <v>3</v>
      </c>
      <c r="G2153">
        <v>1</v>
      </c>
      <c r="H2153">
        <v>5.1229133553046757E-2</v>
      </c>
      <c r="I2153">
        <v>-0.71013585896168208</v>
      </c>
      <c r="J2153">
        <v>-0.90096995494176868</v>
      </c>
      <c r="K2153">
        <v>-0.48275748354429182</v>
      </c>
      <c r="L2153">
        <v>-0.96614256286218181</v>
      </c>
      <c r="M2153">
        <v>-0.90284510940260321</v>
      </c>
      <c r="N2153">
        <v>1.220012542598059</v>
      </c>
      <c r="P2153" s="5" cm="1">
        <f t="array" ref="P2153">MMULT($C2153:$N2153,CU$4:CU$15)</f>
        <v>-2.1113059171976611</v>
      </c>
      <c r="Q2153" s="5" cm="1">
        <f t="array" ref="Q2153">MMULT($C2153:$N2153,CV$4:CV$15)</f>
        <v>1.3832928990301721</v>
      </c>
      <c r="R2153" s="5" cm="1">
        <f t="array" ref="R2153">MMULT($C2153:$N2153,CW$4:CW$15)</f>
        <v>2.8202134495054696</v>
      </c>
      <c r="S2153" s="5" cm="1">
        <f t="array" ref="S2153">MMULT($C2153:$N2153,CX$4:CX$15)</f>
        <v>-2.7230855063578812</v>
      </c>
      <c r="T2153" s="5" cm="1">
        <f t="array" ref="T2153">MMULT($C2153:$N2153,CY$4:CY$15)</f>
        <v>-0.53485042512488234</v>
      </c>
      <c r="U2153" s="5" cm="1">
        <f t="array" ref="U2153">MMULT($C2153:$N2153,CZ$4:CZ$15)</f>
        <v>1.3965617100078438</v>
      </c>
      <c r="V2153" s="5" cm="1">
        <f t="array" ref="V2153">MMULT($C2153:$N2153,DA$4:DA$15)</f>
        <v>-3.8031351301413441E-2</v>
      </c>
      <c r="W2153" s="5" cm="1">
        <f t="array" ref="W2153">MMULT($C2153:$N2153,DB$4:DB$15)</f>
        <v>2.7342169798473925</v>
      </c>
      <c r="X2153" s="5" cm="1">
        <f t="array" ref="X2153">MMULT($C2153:$N2153,DC$4:DC$15)</f>
        <v>-0.27335309424140847</v>
      </c>
      <c r="Y2153" s="5" cm="1">
        <f t="array" ref="Y2153">MMULT($C2153:$N2153,DD$4:DD$15)</f>
        <v>1.2664477231058531</v>
      </c>
      <c r="Z2153" s="5" cm="1">
        <f t="array" ref="Z2153">MMULT($C2153:$N2153,DE$4:DE$15)</f>
        <v>-5.8680000519431967</v>
      </c>
      <c r="AA2153" s="5" cm="1">
        <f t="array" ref="AA2153">MMULT($C2153:$N2153,DF$4:DF$15)</f>
        <v>-1.5867533636700815</v>
      </c>
      <c r="AB2153" s="5" cm="1">
        <f t="array" ref="AB2153">MMULT($C2153:$N2153,DG$4:DG$15)</f>
        <v>0.70482709502878893</v>
      </c>
      <c r="AC2153" s="5" cm="1">
        <f t="array" ref="AC2153">MMULT($C2153:$N2153,DH$4:DH$15)</f>
        <v>0.39008048820984986</v>
      </c>
      <c r="AD2153" s="5" cm="1">
        <f t="array" ref="AD2153">MMULT($C2153:$N2153,DI$4:DI$15)</f>
        <v>-0.60832899928380546</v>
      </c>
      <c r="AE2153" s="5" cm="1">
        <f t="array" ref="AE2153">MMULT($C2153:$N2153,DJ$4:DJ$15)</f>
        <v>1.621049815900077</v>
      </c>
      <c r="AF2153">
        <v>1</v>
      </c>
      <c r="AG2153" s="7">
        <f t="shared" si="1166"/>
        <v>0</v>
      </c>
      <c r="AH2153" s="7">
        <f t="shared" si="1167"/>
        <v>1.3832928990301721</v>
      </c>
      <c r="AI2153" s="7">
        <f t="shared" si="1168"/>
        <v>2.8202134495054696</v>
      </c>
      <c r="AJ2153" s="7">
        <f t="shared" si="1169"/>
        <v>0</v>
      </c>
      <c r="AK2153" s="7">
        <f t="shared" si="1170"/>
        <v>0</v>
      </c>
      <c r="AL2153" s="7">
        <f t="shared" si="1171"/>
        <v>1.3965617100078438</v>
      </c>
      <c r="AM2153" s="7">
        <f t="shared" si="1172"/>
        <v>0</v>
      </c>
      <c r="AN2153" s="7">
        <f t="shared" si="1173"/>
        <v>2.7342169798473925</v>
      </c>
      <c r="AO2153" s="7">
        <f t="shared" si="1174"/>
        <v>0</v>
      </c>
      <c r="AP2153" s="7">
        <f t="shared" si="1175"/>
        <v>1.2664477231058531</v>
      </c>
      <c r="AQ2153" s="7">
        <f t="shared" si="1176"/>
        <v>0</v>
      </c>
      <c r="AR2153" s="7">
        <f t="shared" si="1177"/>
        <v>0</v>
      </c>
      <c r="AS2153" s="7">
        <f t="shared" si="1178"/>
        <v>0.70482709502878893</v>
      </c>
      <c r="AT2153" s="7">
        <f t="shared" si="1179"/>
        <v>0.39008048820984986</v>
      </c>
      <c r="AU2153" s="7">
        <f t="shared" si="1180"/>
        <v>0</v>
      </c>
      <c r="AV2153" s="7">
        <f t="shared" si="1181"/>
        <v>1.621049815900077</v>
      </c>
      <c r="AX2153" s="8" cm="1">
        <f t="array" aca="1" ref="AX2153" ca="1">MMULT($AF2153:$AV2153,CU$21:CU$37)</f>
        <v>4.5871376684987482</v>
      </c>
      <c r="AY2153" s="8" cm="1">
        <f t="array" aca="1" ref="AY2153" ca="1">MMULT($AF2153:$AV2153,CV$21:CV$37)</f>
        <v>1.2026305770877077</v>
      </c>
      <c r="AZ2153" s="8" cm="1">
        <f t="array" aca="1" ref="AZ2153" ca="1">MMULT($AF2153:$AV2153,CW$21:CW$37)</f>
        <v>-0.22568562742846657</v>
      </c>
      <c r="BA2153" s="8" cm="1">
        <f t="array" aca="1" ref="BA2153" ca="1">MMULT($AF2153:$AV2153,CX$21:CX$37)</f>
        <v>0.86633686651069164</v>
      </c>
      <c r="BB2153" s="8" cm="1">
        <f t="array" aca="1" ref="BB2153" ca="1">MMULT($AF2153:$AV2153,CY$21:CY$37)</f>
        <v>-0.85590191915744784</v>
      </c>
      <c r="BC2153" s="8" cm="1">
        <f t="array" aca="1" ref="BC2153" ca="1">MMULT($AF2153:$AV2153,CZ$21:CZ$37)</f>
        <v>-4.4775470945276998</v>
      </c>
      <c r="BD2153" s="8" cm="1">
        <f t="array" aca="1" ref="BD2153" ca="1">MMULT($AF2153:$AV2153,DA$21:DA$37)</f>
        <v>3.5344932132932687</v>
      </c>
      <c r="BE2153" s="8" cm="1">
        <f t="array" aca="1" ref="BE2153" ca="1">MMULT($AF2153:$AV2153,DB$21:DB$37)</f>
        <v>2.6876058244781076</v>
      </c>
      <c r="BF2153" s="11">
        <v>1</v>
      </c>
      <c r="BG2153" s="11">
        <f t="shared" ca="1" si="1182"/>
        <v>4.5871376684987482</v>
      </c>
      <c r="BH2153" s="11">
        <f t="shared" ca="1" si="1183"/>
        <v>1.2026305770877077</v>
      </c>
      <c r="BI2153" s="11">
        <f t="shared" ca="1" si="1184"/>
        <v>0</v>
      </c>
      <c r="BJ2153" s="11">
        <f t="shared" ca="1" si="1185"/>
        <v>0.86633686651069164</v>
      </c>
      <c r="BK2153" s="11">
        <f t="shared" ca="1" si="1186"/>
        <v>0</v>
      </c>
      <c r="BL2153" s="11">
        <f t="shared" ca="1" si="1187"/>
        <v>0</v>
      </c>
      <c r="BM2153" s="11">
        <f t="shared" ca="1" si="1188"/>
        <v>3.5344932132932687</v>
      </c>
      <c r="BN2153" s="11">
        <f t="shared" ca="1" si="1189"/>
        <v>2.6876058244781076</v>
      </c>
      <c r="BP2153" s="8" cm="1">
        <f t="array" aca="1" ref="BP2153" ca="1">MMULT(BF2153:BN2153,CU$43:CU$51)</f>
        <v>-0.98965193156551223</v>
      </c>
      <c r="BQ2153" s="11">
        <f t="shared" ca="1" si="1190"/>
        <v>0.72901916683456769</v>
      </c>
      <c r="BR2153" s="11">
        <f t="shared" ca="1" si="1191"/>
        <v>0.72901916683456769</v>
      </c>
      <c r="BT2153" s="12">
        <f t="shared" ca="1" si="1160"/>
        <v>-0.72901916683456769</v>
      </c>
      <c r="BU2153" s="12">
        <f t="shared" ca="1" si="1192"/>
        <v>0.53146894561216729</v>
      </c>
      <c r="BW2153" s="12">
        <f t="shared" ca="1" si="1193"/>
        <v>1.3057071869304788</v>
      </c>
      <c r="BY2153">
        <f t="shared" ca="1" si="1161"/>
        <v>1</v>
      </c>
      <c r="CA2153">
        <f t="shared" ca="1" si="1162"/>
        <v>0</v>
      </c>
      <c r="CB2153">
        <f t="shared" ca="1" si="1163"/>
        <v>0</v>
      </c>
      <c r="CC2153">
        <f t="shared" ca="1" si="1164"/>
        <v>1</v>
      </c>
      <c r="CD2153">
        <f t="shared" ca="1" si="1165"/>
        <v>0</v>
      </c>
      <c r="CF2153">
        <f t="shared" ca="1" si="1194"/>
        <v>1</v>
      </c>
    </row>
    <row r="2154" spans="1:84" x14ac:dyDescent="0.45">
      <c r="A2154">
        <v>0</v>
      </c>
      <c r="C2154">
        <v>1</v>
      </c>
      <c r="D2154">
        <v>0</v>
      </c>
      <c r="E2154">
        <v>2</v>
      </c>
      <c r="F2154">
        <v>3</v>
      </c>
      <c r="G2154">
        <v>1</v>
      </c>
      <c r="H2154">
        <v>1.4281213749531949</v>
      </c>
      <c r="I2154">
        <v>2.183080394305609</v>
      </c>
      <c r="J2154">
        <v>0.2608342689269767</v>
      </c>
      <c r="K2154">
        <v>2.653945481887559</v>
      </c>
      <c r="L2154">
        <v>-8.0244123314292051E-3</v>
      </c>
      <c r="M2154">
        <v>-0.39417778739465298</v>
      </c>
      <c r="N2154">
        <v>0.98669805944935451</v>
      </c>
      <c r="P2154" s="5" cm="1">
        <f t="array" ref="P2154">MMULT($C2154:$N2154,CU$4:CU$15)</f>
        <v>-0.68377923725250822</v>
      </c>
      <c r="Q2154" s="5" cm="1">
        <f t="array" ref="Q2154">MMULT($C2154:$N2154,CV$4:CV$15)</f>
        <v>-0.74269535379981311</v>
      </c>
      <c r="R2154" s="5" cm="1">
        <f t="array" ref="R2154">MMULT($C2154:$N2154,CW$4:CW$15)</f>
        <v>-0.15126170677016476</v>
      </c>
      <c r="S2154" s="5" cm="1">
        <f t="array" ref="S2154">MMULT($C2154:$N2154,CX$4:CX$15)</f>
        <v>2.1188425409912135</v>
      </c>
      <c r="T2154" s="5" cm="1">
        <f t="array" ref="T2154">MMULT($C2154:$N2154,CY$4:CY$15)</f>
        <v>1.6372939352989808</v>
      </c>
      <c r="U2154" s="5" cm="1">
        <f t="array" ref="U2154">MMULT($C2154:$N2154,CZ$4:CZ$15)</f>
        <v>2.9968997270602564</v>
      </c>
      <c r="V2154" s="5" cm="1">
        <f t="array" ref="V2154">MMULT($C2154:$N2154,DA$4:DA$15)</f>
        <v>1.3460575159023755</v>
      </c>
      <c r="W2154" s="5" cm="1">
        <f t="array" ref="W2154">MMULT($C2154:$N2154,DB$4:DB$15)</f>
        <v>2.1413198091980514</v>
      </c>
      <c r="X2154" s="5" cm="1">
        <f t="array" ref="X2154">MMULT($C2154:$N2154,DC$4:DC$15)</f>
        <v>1.6945765929460863</v>
      </c>
      <c r="Y2154" s="5" cm="1">
        <f t="array" ref="Y2154">MMULT($C2154:$N2154,DD$4:DD$15)</f>
        <v>0.71817556755998024</v>
      </c>
      <c r="Z2154" s="5" cm="1">
        <f t="array" ref="Z2154">MMULT($C2154:$N2154,DE$4:DE$15)</f>
        <v>-2.6843671061814152</v>
      </c>
      <c r="AA2154" s="5" cm="1">
        <f t="array" ref="AA2154">MMULT($C2154:$N2154,DF$4:DF$15)</f>
        <v>0.30968440936223818</v>
      </c>
      <c r="AB2154" s="5" cm="1">
        <f t="array" ref="AB2154">MMULT($C2154:$N2154,DG$4:DG$15)</f>
        <v>-1.777943734575026</v>
      </c>
      <c r="AC2154" s="5" cm="1">
        <f t="array" ref="AC2154">MMULT($C2154:$N2154,DH$4:DH$15)</f>
        <v>-0.14297096815797561</v>
      </c>
      <c r="AD2154" s="5" cm="1">
        <f t="array" ref="AD2154">MMULT($C2154:$N2154,DI$4:DI$15)</f>
        <v>5.1302492129786268</v>
      </c>
      <c r="AE2154" s="5" cm="1">
        <f t="array" ref="AE2154">MMULT($C2154:$N2154,DJ$4:DJ$15)</f>
        <v>3.638643696570651</v>
      </c>
      <c r="AF2154">
        <v>1</v>
      </c>
      <c r="AG2154" s="7">
        <f t="shared" si="1166"/>
        <v>0</v>
      </c>
      <c r="AH2154" s="7">
        <f t="shared" si="1167"/>
        <v>0</v>
      </c>
      <c r="AI2154" s="7">
        <f t="shared" si="1168"/>
        <v>0</v>
      </c>
      <c r="AJ2154" s="7">
        <f t="shared" si="1169"/>
        <v>2.1188425409912135</v>
      </c>
      <c r="AK2154" s="7">
        <f t="shared" si="1170"/>
        <v>1.6372939352989808</v>
      </c>
      <c r="AL2154" s="7">
        <f t="shared" si="1171"/>
        <v>2.9968997270602564</v>
      </c>
      <c r="AM2154" s="7">
        <f t="shared" si="1172"/>
        <v>1.3460575159023755</v>
      </c>
      <c r="AN2154" s="7">
        <f t="shared" si="1173"/>
        <v>2.1413198091980514</v>
      </c>
      <c r="AO2154" s="7">
        <f t="shared" si="1174"/>
        <v>1.6945765929460863</v>
      </c>
      <c r="AP2154" s="7">
        <f t="shared" si="1175"/>
        <v>0.71817556755998024</v>
      </c>
      <c r="AQ2154" s="7">
        <f t="shared" si="1176"/>
        <v>0</v>
      </c>
      <c r="AR2154" s="7">
        <f t="shared" si="1177"/>
        <v>0.30968440936223818</v>
      </c>
      <c r="AS2154" s="7">
        <f t="shared" si="1178"/>
        <v>0</v>
      </c>
      <c r="AT2154" s="7">
        <f t="shared" si="1179"/>
        <v>0</v>
      </c>
      <c r="AU2154" s="7">
        <f t="shared" si="1180"/>
        <v>5.1302492129786268</v>
      </c>
      <c r="AV2154" s="7">
        <f t="shared" si="1181"/>
        <v>3.638643696570651</v>
      </c>
      <c r="AX2154" s="8" cm="1">
        <f t="array" aca="1" ref="AX2154" ca="1">MMULT($AF2154:$AV2154,CU$21:CU$37)</f>
        <v>5.1700585983754568</v>
      </c>
      <c r="AY2154" s="8" cm="1">
        <f t="array" aca="1" ref="AY2154" ca="1">MMULT($AF2154:$AV2154,CV$21:CV$37)</f>
        <v>4.2343306169136117</v>
      </c>
      <c r="AZ2154" s="8" cm="1">
        <f t="array" aca="1" ref="AZ2154" ca="1">MMULT($AF2154:$AV2154,CW$21:CW$37)</f>
        <v>4.2766826630144532</v>
      </c>
      <c r="BA2154" s="8" cm="1">
        <f t="array" aca="1" ref="BA2154" ca="1">MMULT($AF2154:$AV2154,CX$21:CX$37)</f>
        <v>0.17228676278718624</v>
      </c>
      <c r="BB2154" s="8" cm="1">
        <f t="array" aca="1" ref="BB2154" ca="1">MMULT($AF2154:$AV2154,CY$21:CY$37)</f>
        <v>1.9614401013793399</v>
      </c>
      <c r="BC2154" s="8" cm="1">
        <f t="array" aca="1" ref="BC2154" ca="1">MMULT($AF2154:$AV2154,CZ$21:CZ$37)</f>
        <v>-10.648786030186578</v>
      </c>
      <c r="BD2154" s="8" cm="1">
        <f t="array" aca="1" ref="BD2154" ca="1">MMULT($AF2154:$AV2154,DA$21:DA$37)</f>
        <v>2.2016765230297906</v>
      </c>
      <c r="BE2154" s="8" cm="1">
        <f t="array" aca="1" ref="BE2154" ca="1">MMULT($AF2154:$AV2154,DB$21:DB$37)</f>
        <v>-2.6511841944836974</v>
      </c>
      <c r="BF2154" s="11">
        <v>1</v>
      </c>
      <c r="BG2154" s="11">
        <f t="shared" ca="1" si="1182"/>
        <v>5.1700585983754568</v>
      </c>
      <c r="BH2154" s="11">
        <f t="shared" ca="1" si="1183"/>
        <v>4.2343306169136117</v>
      </c>
      <c r="BI2154" s="11">
        <f t="shared" ca="1" si="1184"/>
        <v>4.2766826630144532</v>
      </c>
      <c r="BJ2154" s="11">
        <f t="shared" ca="1" si="1185"/>
        <v>0.17228676278718624</v>
      </c>
      <c r="BK2154" s="11">
        <f t="shared" ca="1" si="1186"/>
        <v>1.9614401013793399</v>
      </c>
      <c r="BL2154" s="11">
        <f t="shared" ca="1" si="1187"/>
        <v>0</v>
      </c>
      <c r="BM2154" s="11">
        <f t="shared" ca="1" si="1188"/>
        <v>2.2016765230297906</v>
      </c>
      <c r="BN2154" s="11">
        <f t="shared" ca="1" si="1189"/>
        <v>0</v>
      </c>
      <c r="BP2154" s="8" cm="1">
        <f t="array" aca="1" ref="BP2154" ca="1">MMULT(BF2154:BN2154,CU$43:CU$51)</f>
        <v>-5.8172343776624746</v>
      </c>
      <c r="BQ2154" s="11">
        <f t="shared" ca="1" si="1190"/>
        <v>0.99703300547342588</v>
      </c>
      <c r="BR2154" s="11">
        <f t="shared" ca="1" si="1191"/>
        <v>0.99703300547342588</v>
      </c>
      <c r="BT2154" s="12">
        <f t="shared" ca="1" si="1160"/>
        <v>-0.99703300547342588</v>
      </c>
      <c r="BU2154" s="12">
        <f t="shared" ca="1" si="1192"/>
        <v>0.9940748140033725</v>
      </c>
      <c r="BW2154" s="12">
        <f t="shared" ca="1" si="1193"/>
        <v>5.8202057824428932</v>
      </c>
      <c r="BY2154">
        <f t="shared" ca="1" si="1161"/>
        <v>1</v>
      </c>
      <c r="CA2154">
        <f t="shared" ca="1" si="1162"/>
        <v>0</v>
      </c>
      <c r="CB2154">
        <f t="shared" ca="1" si="1163"/>
        <v>0</v>
      </c>
      <c r="CC2154">
        <f t="shared" ca="1" si="1164"/>
        <v>1</v>
      </c>
      <c r="CD2154">
        <f t="shared" ca="1" si="1165"/>
        <v>0</v>
      </c>
      <c r="CF2154">
        <f t="shared" ca="1" si="1194"/>
        <v>1</v>
      </c>
    </row>
    <row r="2155" spans="1:84" x14ac:dyDescent="0.45">
      <c r="A2155">
        <v>0</v>
      </c>
      <c r="C2155">
        <v>1</v>
      </c>
      <c r="D2155">
        <v>0</v>
      </c>
      <c r="E2155">
        <v>2</v>
      </c>
      <c r="F2155">
        <v>1</v>
      </c>
      <c r="G2155">
        <v>1</v>
      </c>
      <c r="H2155">
        <v>1.4281213749531949</v>
      </c>
      <c r="I2155">
        <v>-0.27930663205264339</v>
      </c>
      <c r="J2155">
        <v>0.89982659205478666</v>
      </c>
      <c r="K2155">
        <v>-0.53622401136415287</v>
      </c>
      <c r="L2155">
        <v>9.6497567726471084E-2</v>
      </c>
      <c r="M2155">
        <v>2.1571382115357911E-2</v>
      </c>
      <c r="N2155">
        <v>1.1033553010237069</v>
      </c>
      <c r="P2155" s="5" cm="1">
        <f t="array" ref="P2155">MMULT($C2155:$N2155,CU$4:CU$15)</f>
        <v>-1.6408726870260821</v>
      </c>
      <c r="Q2155" s="5" cm="1">
        <f t="array" ref="Q2155">MMULT($C2155:$N2155,CV$4:CV$15)</f>
        <v>-0.47565859038908731</v>
      </c>
      <c r="R2155" s="5" cm="1">
        <f t="array" ref="R2155">MMULT($C2155:$N2155,CW$4:CW$15)</f>
        <v>3.261569592270336</v>
      </c>
      <c r="S2155" s="5" cm="1">
        <f t="array" ref="S2155">MMULT($C2155:$N2155,CX$4:CX$15)</f>
        <v>-0.87497854489184901</v>
      </c>
      <c r="T2155" s="5" cm="1">
        <f t="array" ref="T2155">MMULT($C2155:$N2155,CY$4:CY$15)</f>
        <v>-1.6129288411184808</v>
      </c>
      <c r="U2155" s="5" cm="1">
        <f t="array" ref="U2155">MMULT($C2155:$N2155,CZ$4:CZ$15)</f>
        <v>1.2258257595939117</v>
      </c>
      <c r="V2155" s="5" cm="1">
        <f t="array" ref="V2155">MMULT($C2155:$N2155,DA$4:DA$15)</f>
        <v>-0.68988518416791877</v>
      </c>
      <c r="W2155" s="5" cm="1">
        <f t="array" ref="W2155">MMULT($C2155:$N2155,DB$4:DB$15)</f>
        <v>-1.432999968403833</v>
      </c>
      <c r="X2155" s="5" cm="1">
        <f t="array" ref="X2155">MMULT($C2155:$N2155,DC$4:DC$15)</f>
        <v>-0.32143170285545453</v>
      </c>
      <c r="Y2155" s="5" cm="1">
        <f t="array" ref="Y2155">MMULT($C2155:$N2155,DD$4:DD$15)</f>
        <v>-1.1187829872982868</v>
      </c>
      <c r="Z2155" s="5" cm="1">
        <f t="array" ref="Z2155">MMULT($C2155:$N2155,DE$4:DE$15)</f>
        <v>-2.333707410501741</v>
      </c>
      <c r="AA2155" s="5" cm="1">
        <f t="array" ref="AA2155">MMULT($C2155:$N2155,DF$4:DF$15)</f>
        <v>-1.1823217900979643</v>
      </c>
      <c r="AB2155" s="5" cm="1">
        <f t="array" ref="AB2155">MMULT($C2155:$N2155,DG$4:DG$15)</f>
        <v>-0.85633141881214914</v>
      </c>
      <c r="AC2155" s="5" cm="1">
        <f t="array" ref="AC2155">MMULT($C2155:$N2155,DH$4:DH$15)</f>
        <v>-0.93595504097594451</v>
      </c>
      <c r="AD2155" s="5" cm="1">
        <f t="array" ref="AD2155">MMULT($C2155:$N2155,DI$4:DI$15)</f>
        <v>0.84800923616517787</v>
      </c>
      <c r="AE2155" s="5" cm="1">
        <f t="array" ref="AE2155">MMULT($C2155:$N2155,DJ$4:DJ$15)</f>
        <v>0.79633814517053247</v>
      </c>
      <c r="AF2155">
        <v>1</v>
      </c>
      <c r="AG2155" s="7">
        <f t="shared" si="1166"/>
        <v>0</v>
      </c>
      <c r="AH2155" s="7">
        <f t="shared" si="1167"/>
        <v>0</v>
      </c>
      <c r="AI2155" s="7">
        <f t="shared" si="1168"/>
        <v>3.261569592270336</v>
      </c>
      <c r="AJ2155" s="7">
        <f t="shared" si="1169"/>
        <v>0</v>
      </c>
      <c r="AK2155" s="7">
        <f t="shared" si="1170"/>
        <v>0</v>
      </c>
      <c r="AL2155" s="7">
        <f t="shared" si="1171"/>
        <v>1.2258257595939117</v>
      </c>
      <c r="AM2155" s="7">
        <f t="shared" si="1172"/>
        <v>0</v>
      </c>
      <c r="AN2155" s="7">
        <f t="shared" si="1173"/>
        <v>0</v>
      </c>
      <c r="AO2155" s="7">
        <f t="shared" si="1174"/>
        <v>0</v>
      </c>
      <c r="AP2155" s="7">
        <f t="shared" si="1175"/>
        <v>0</v>
      </c>
      <c r="AQ2155" s="7">
        <f t="shared" si="1176"/>
        <v>0</v>
      </c>
      <c r="AR2155" s="7">
        <f t="shared" si="1177"/>
        <v>0</v>
      </c>
      <c r="AS2155" s="7">
        <f t="shared" si="1178"/>
        <v>0</v>
      </c>
      <c r="AT2155" s="7">
        <f t="shared" si="1179"/>
        <v>0</v>
      </c>
      <c r="AU2155" s="7">
        <f t="shared" si="1180"/>
        <v>0.84800923616517787</v>
      </c>
      <c r="AV2155" s="7">
        <f t="shared" si="1181"/>
        <v>0.79633814517053247</v>
      </c>
      <c r="AX2155" s="8" cm="1">
        <f t="array" aca="1" ref="AX2155" ca="1">MMULT($AF2155:$AV2155,CU$21:CU$37)</f>
        <v>1.4474750055979575</v>
      </c>
      <c r="AY2155" s="8" cm="1">
        <f t="array" aca="1" ref="AY2155" ca="1">MMULT($AF2155:$AV2155,CV$21:CV$37)</f>
        <v>1.0823423802282259</v>
      </c>
      <c r="AZ2155" s="8" cm="1">
        <f t="array" aca="1" ref="AZ2155" ca="1">MMULT($AF2155:$AV2155,CW$21:CW$37)</f>
        <v>0.57264087512051576</v>
      </c>
      <c r="BA2155" s="8" cm="1">
        <f t="array" aca="1" ref="BA2155" ca="1">MMULT($AF2155:$AV2155,CX$21:CX$37)</f>
        <v>-2.276444337970263</v>
      </c>
      <c r="BB2155" s="8" cm="1">
        <f t="array" aca="1" ref="BB2155" ca="1">MMULT($AF2155:$AV2155,CY$21:CY$37)</f>
        <v>-2.3729862931444554</v>
      </c>
      <c r="BC2155" s="8" cm="1">
        <f t="array" aca="1" ref="BC2155" ca="1">MMULT($AF2155:$AV2155,CZ$21:CZ$37)</f>
        <v>-4.3961207974971952</v>
      </c>
      <c r="BD2155" s="8" cm="1">
        <f t="array" aca="1" ref="BD2155" ca="1">MMULT($AF2155:$AV2155,DA$21:DA$37)</f>
        <v>2.2871733385644912</v>
      </c>
      <c r="BE2155" s="8" cm="1">
        <f t="array" aca="1" ref="BE2155" ca="1">MMULT($AF2155:$AV2155,DB$21:DB$37)</f>
        <v>1.6520094334417459</v>
      </c>
      <c r="BF2155" s="11">
        <v>1</v>
      </c>
      <c r="BG2155" s="11">
        <f t="shared" ca="1" si="1182"/>
        <v>1.4474750055979575</v>
      </c>
      <c r="BH2155" s="11">
        <f t="shared" ca="1" si="1183"/>
        <v>1.0823423802282259</v>
      </c>
      <c r="BI2155" s="11">
        <f t="shared" ca="1" si="1184"/>
        <v>0.57264087512051576</v>
      </c>
      <c r="BJ2155" s="11">
        <f t="shared" ca="1" si="1185"/>
        <v>0</v>
      </c>
      <c r="BK2155" s="11">
        <f t="shared" ca="1" si="1186"/>
        <v>0</v>
      </c>
      <c r="BL2155" s="11">
        <f t="shared" ca="1" si="1187"/>
        <v>0</v>
      </c>
      <c r="BM2155" s="11">
        <f t="shared" ca="1" si="1188"/>
        <v>2.2871733385644912</v>
      </c>
      <c r="BN2155" s="11">
        <f t="shared" ca="1" si="1189"/>
        <v>1.6520094334417459</v>
      </c>
      <c r="BP2155" s="8" cm="1">
        <f t="array" aca="1" ref="BP2155" ca="1">MMULT(BF2155:BN2155,CU$43:CU$51)</f>
        <v>0.4235704365257173</v>
      </c>
      <c r="BQ2155" s="11">
        <f t="shared" ca="1" si="1190"/>
        <v>0.3956626924986536</v>
      </c>
      <c r="BR2155" s="11">
        <f t="shared" ca="1" si="1191"/>
        <v>0.3956626924986536</v>
      </c>
      <c r="BT2155" s="12">
        <f t="shared" ca="1" si="1160"/>
        <v>-0.3956626924986536</v>
      </c>
      <c r="BU2155" s="12">
        <f t="shared" ca="1" si="1192"/>
        <v>0.15654896623528411</v>
      </c>
      <c r="BW2155" s="12">
        <f t="shared" ca="1" si="1193"/>
        <v>0.50362278079785705</v>
      </c>
      <c r="BY2155">
        <f t="shared" ca="1" si="1161"/>
        <v>0</v>
      </c>
      <c r="CA2155">
        <f t="shared" ca="1" si="1162"/>
        <v>0</v>
      </c>
      <c r="CB2155">
        <f t="shared" ca="1" si="1163"/>
        <v>1</v>
      </c>
      <c r="CC2155">
        <f t="shared" ca="1" si="1164"/>
        <v>0</v>
      </c>
      <c r="CD2155">
        <f t="shared" ca="1" si="1165"/>
        <v>0</v>
      </c>
      <c r="CF2155">
        <f t="shared" ca="1" si="1194"/>
        <v>1</v>
      </c>
    </row>
    <row r="2156" spans="1:84" x14ac:dyDescent="0.45">
      <c r="A2156">
        <v>0</v>
      </c>
      <c r="C2156">
        <v>1</v>
      </c>
      <c r="D2156">
        <v>0</v>
      </c>
      <c r="E2156">
        <v>2</v>
      </c>
      <c r="F2156">
        <v>2</v>
      </c>
      <c r="G2156">
        <v>1</v>
      </c>
      <c r="H2156">
        <v>0.46429680597309109</v>
      </c>
      <c r="I2156">
        <v>-0.54329617203801439</v>
      </c>
      <c r="J2156">
        <v>0.78364616966791212</v>
      </c>
      <c r="K2156">
        <v>-0.52731292339417601</v>
      </c>
      <c r="L2156">
        <v>-4.2865072350729297E-2</v>
      </c>
      <c r="M2156">
        <v>-0.40847288777895141</v>
      </c>
      <c r="N2156">
        <v>1.1033553010237069</v>
      </c>
      <c r="P2156" s="5" cm="1">
        <f t="array" ref="P2156">MMULT($C2156:$N2156,CU$4:CU$15)</f>
        <v>-2.2428254710391271</v>
      </c>
      <c r="Q2156" s="5" cm="1">
        <f t="array" ref="Q2156">MMULT($C2156:$N2156,CV$4:CV$15)</f>
        <v>-0.16457643961806234</v>
      </c>
      <c r="R2156" s="5" cm="1">
        <f t="array" ref="R2156">MMULT($C2156:$N2156,CW$4:CW$15)</f>
        <v>3.2209872915850291</v>
      </c>
      <c r="S2156" s="5" cm="1">
        <f t="array" ref="S2156">MMULT($C2156:$N2156,CX$4:CX$15)</f>
        <v>-2.3629045987293482</v>
      </c>
      <c r="T2156" s="5" cm="1">
        <f t="array" ref="T2156">MMULT($C2156:$N2156,CY$4:CY$15)</f>
        <v>-1.1201317007122622</v>
      </c>
      <c r="U2156" s="5" cm="1">
        <f t="array" ref="U2156">MMULT($C2156:$N2156,CZ$4:CZ$15)</f>
        <v>1.5195285521943043</v>
      </c>
      <c r="V2156" s="5" cm="1">
        <f t="array" ref="V2156">MMULT($C2156:$N2156,DA$4:DA$15)</f>
        <v>-0.6885182352941126</v>
      </c>
      <c r="W2156" s="5" cm="1">
        <f t="array" ref="W2156">MMULT($C2156:$N2156,DB$4:DB$15)</f>
        <v>0.35457522238812267</v>
      </c>
      <c r="X2156" s="5" cm="1">
        <f t="array" ref="X2156">MMULT($C2156:$N2156,DC$4:DC$15)</f>
        <v>-0.6177715819736006</v>
      </c>
      <c r="Y2156" s="5" cm="1">
        <f t="array" ref="Y2156">MMULT($C2156:$N2156,DD$4:DD$15)</f>
        <v>-1.0226218806114218</v>
      </c>
      <c r="Z2156" s="5" cm="1">
        <f t="array" ref="Z2156">MMULT($C2156:$N2156,DE$4:DE$15)</f>
        <v>-3.8344361648125025</v>
      </c>
      <c r="AA2156" s="5" cm="1">
        <f t="array" ref="AA2156">MMULT($C2156:$N2156,DF$4:DF$15)</f>
        <v>-0.82376117146077099</v>
      </c>
      <c r="AB2156" s="5" cm="1">
        <f t="array" ref="AB2156">MMULT($C2156:$N2156,DG$4:DG$15)</f>
        <v>-0.12586347294954126</v>
      </c>
      <c r="AC2156" s="5" cm="1">
        <f t="array" ref="AC2156">MMULT($C2156:$N2156,DH$4:DH$15)</f>
        <v>-7.6378511812941419E-2</v>
      </c>
      <c r="AD2156" s="5" cm="1">
        <f t="array" ref="AD2156">MMULT($C2156:$N2156,DI$4:DI$15)</f>
        <v>0.41061628320906407</v>
      </c>
      <c r="AE2156" s="5" cm="1">
        <f t="array" ref="AE2156">MMULT($C2156:$N2156,DJ$4:DJ$15)</f>
        <v>2.2311565153568225</v>
      </c>
      <c r="AF2156">
        <v>1</v>
      </c>
      <c r="AG2156" s="7">
        <f t="shared" si="1166"/>
        <v>0</v>
      </c>
      <c r="AH2156" s="7">
        <f t="shared" si="1167"/>
        <v>0</v>
      </c>
      <c r="AI2156" s="7">
        <f t="shared" si="1168"/>
        <v>3.2209872915850291</v>
      </c>
      <c r="AJ2156" s="7">
        <f t="shared" si="1169"/>
        <v>0</v>
      </c>
      <c r="AK2156" s="7">
        <f t="shared" si="1170"/>
        <v>0</v>
      </c>
      <c r="AL2156" s="7">
        <f t="shared" si="1171"/>
        <v>1.5195285521943043</v>
      </c>
      <c r="AM2156" s="7">
        <f t="shared" si="1172"/>
        <v>0</v>
      </c>
      <c r="AN2156" s="7">
        <f t="shared" si="1173"/>
        <v>0.35457522238812267</v>
      </c>
      <c r="AO2156" s="7">
        <f t="shared" si="1174"/>
        <v>0</v>
      </c>
      <c r="AP2156" s="7">
        <f t="shared" si="1175"/>
        <v>0</v>
      </c>
      <c r="AQ2156" s="7">
        <f t="shared" si="1176"/>
        <v>0</v>
      </c>
      <c r="AR2156" s="7">
        <f t="shared" si="1177"/>
        <v>0</v>
      </c>
      <c r="AS2156" s="7">
        <f t="shared" si="1178"/>
        <v>0</v>
      </c>
      <c r="AT2156" s="7">
        <f t="shared" si="1179"/>
        <v>0</v>
      </c>
      <c r="AU2156" s="7">
        <f t="shared" si="1180"/>
        <v>0.41061628320906407</v>
      </c>
      <c r="AV2156" s="7">
        <f t="shared" si="1181"/>
        <v>2.2311565153568225</v>
      </c>
      <c r="AX2156" s="8" cm="1">
        <f t="array" aca="1" ref="AX2156" ca="1">MMULT($AF2156:$AV2156,CU$21:CU$37)</f>
        <v>3.5335158341080577</v>
      </c>
      <c r="AY2156" s="8" cm="1">
        <f t="array" aca="1" ref="AY2156" ca="1">MMULT($AF2156:$AV2156,CV$21:CV$37)</f>
        <v>1.4855915625385019</v>
      </c>
      <c r="AZ2156" s="8" cm="1">
        <f t="array" aca="1" ref="AZ2156" ca="1">MMULT($AF2156:$AV2156,CW$21:CW$37)</f>
        <v>0.69127958887320362</v>
      </c>
      <c r="BA2156" s="8" cm="1">
        <f t="array" aca="1" ref="BA2156" ca="1">MMULT($AF2156:$AV2156,CX$21:CX$37)</f>
        <v>-1.6558385485519234</v>
      </c>
      <c r="BB2156" s="8" cm="1">
        <f t="array" aca="1" ref="BB2156" ca="1">MMULT($AF2156:$AV2156,CY$21:CY$37)</f>
        <v>-2.5224594000684979</v>
      </c>
      <c r="BC2156" s="8" cm="1">
        <f t="array" aca="1" ref="BC2156" ca="1">MMULT($AF2156:$AV2156,CZ$21:CZ$37)</f>
        <v>-5.8685850016983059</v>
      </c>
      <c r="BD2156" s="8" cm="1">
        <f t="array" aca="1" ref="BD2156" ca="1">MMULT($AF2156:$AV2156,DA$21:DA$37)</f>
        <v>3.1817254613636412</v>
      </c>
      <c r="BE2156" s="8" cm="1">
        <f t="array" aca="1" ref="BE2156" ca="1">MMULT($AF2156:$AV2156,DB$21:DB$37)</f>
        <v>3.1492414413527214</v>
      </c>
      <c r="BF2156" s="11">
        <v>1</v>
      </c>
      <c r="BG2156" s="11">
        <f t="shared" ca="1" si="1182"/>
        <v>3.5335158341080577</v>
      </c>
      <c r="BH2156" s="11">
        <f t="shared" ca="1" si="1183"/>
        <v>1.4855915625385019</v>
      </c>
      <c r="BI2156" s="11">
        <f t="shared" ca="1" si="1184"/>
        <v>0.69127958887320362</v>
      </c>
      <c r="BJ2156" s="11">
        <f t="shared" ca="1" si="1185"/>
        <v>0</v>
      </c>
      <c r="BK2156" s="11">
        <f t="shared" ca="1" si="1186"/>
        <v>0</v>
      </c>
      <c r="BL2156" s="11">
        <f t="shared" ca="1" si="1187"/>
        <v>0</v>
      </c>
      <c r="BM2156" s="11">
        <f t="shared" ca="1" si="1188"/>
        <v>3.1817254613636412</v>
      </c>
      <c r="BN2156" s="11">
        <f t="shared" ca="1" si="1189"/>
        <v>3.1492414413527214</v>
      </c>
      <c r="BP2156" s="8" cm="1">
        <f t="array" aca="1" ref="BP2156" ca="1">MMULT(BF2156:BN2156,CU$43:CU$51)</f>
        <v>-0.36883165854860789</v>
      </c>
      <c r="BQ2156" s="11">
        <f t="shared" ca="1" si="1190"/>
        <v>0.59117663581024438</v>
      </c>
      <c r="BR2156" s="11">
        <f t="shared" ca="1" si="1191"/>
        <v>0.59117663581024438</v>
      </c>
      <c r="BT2156" s="12">
        <f t="shared" ca="1" si="1160"/>
        <v>-0.59117663581024438</v>
      </c>
      <c r="BU2156" s="12">
        <f t="shared" ca="1" si="1192"/>
        <v>0.34948981472791829</v>
      </c>
      <c r="BW2156" s="12">
        <f t="shared" ca="1" si="1193"/>
        <v>0.89447208861976313</v>
      </c>
      <c r="BY2156">
        <f t="shared" ca="1" si="1161"/>
        <v>1</v>
      </c>
      <c r="CA2156">
        <f t="shared" ca="1" si="1162"/>
        <v>0</v>
      </c>
      <c r="CB2156">
        <f t="shared" ca="1" si="1163"/>
        <v>0</v>
      </c>
      <c r="CC2156">
        <f t="shared" ca="1" si="1164"/>
        <v>1</v>
      </c>
      <c r="CD2156">
        <f t="shared" ca="1" si="1165"/>
        <v>0</v>
      </c>
      <c r="CF2156">
        <f t="shared" ca="1" si="1194"/>
        <v>1</v>
      </c>
    </row>
    <row r="2157" spans="1:84" x14ac:dyDescent="0.45">
      <c r="A2157">
        <v>0</v>
      </c>
      <c r="C2157">
        <v>1</v>
      </c>
      <c r="D2157">
        <v>0</v>
      </c>
      <c r="E2157">
        <v>3</v>
      </c>
      <c r="F2157">
        <v>3</v>
      </c>
      <c r="G2157">
        <v>1</v>
      </c>
      <c r="H2157">
        <v>1.565810599093209</v>
      </c>
      <c r="I2157">
        <v>-0.2432284807264633</v>
      </c>
      <c r="J2157">
        <v>0.49319511370072577</v>
      </c>
      <c r="K2157">
        <v>-0.25998028429487058</v>
      </c>
      <c r="L2157">
        <v>0.37522284788087179</v>
      </c>
      <c r="M2157">
        <v>-7.9209075593945591E-2</v>
      </c>
      <c r="N2157">
        <v>1.1033553010237069</v>
      </c>
      <c r="P2157" s="5" cm="1">
        <f t="array" ref="P2157">MMULT($C2157:$N2157,CU$4:CU$15)</f>
        <v>-2.0104993174760053</v>
      </c>
      <c r="Q2157" s="5" cm="1">
        <f t="array" ref="Q2157">MMULT($C2157:$N2157,CV$4:CV$15)</f>
        <v>1.036047791888586</v>
      </c>
      <c r="R2157" s="5" cm="1">
        <f t="array" ref="R2157">MMULT($C2157:$N2157,CW$4:CW$15)</f>
        <v>3.2905047493499797</v>
      </c>
      <c r="S2157" s="5" cm="1">
        <f t="array" ref="S2157">MMULT($C2157:$N2157,CX$4:CX$15)</f>
        <v>-1.7463246284630736</v>
      </c>
      <c r="T2157" s="5" cm="1">
        <f t="array" ref="T2157">MMULT($C2157:$N2157,CY$4:CY$15)</f>
        <v>-1.1473994484310743</v>
      </c>
      <c r="U2157" s="5" cm="1">
        <f t="array" ref="U2157">MMULT($C2157:$N2157,CZ$4:CZ$15)</f>
        <v>2.4267242200267307</v>
      </c>
      <c r="V2157" s="5" cm="1">
        <f t="array" ref="V2157">MMULT($C2157:$N2157,DA$4:DA$15)</f>
        <v>-0.37702562841809217</v>
      </c>
      <c r="W2157" s="5" cm="1">
        <f t="array" ref="W2157">MMULT($C2157:$N2157,DB$4:DB$15)</f>
        <v>0.23030686850399618</v>
      </c>
      <c r="X2157" s="5" cm="1">
        <f t="array" ref="X2157">MMULT($C2157:$N2157,DC$4:DC$15)</f>
        <v>0.10178935532468225</v>
      </c>
      <c r="Y2157" s="5" cm="1">
        <f t="array" ref="Y2157">MMULT($C2157:$N2157,DD$4:DD$15)</f>
        <v>-0.83722019774457757</v>
      </c>
      <c r="Z2157" s="5" cm="1">
        <f t="array" ref="Z2157">MMULT($C2157:$N2157,DE$4:DE$15)</f>
        <v>-4.6025111894244599</v>
      </c>
      <c r="AA2157" s="5" cm="1">
        <f t="array" ref="AA2157">MMULT($C2157:$N2157,DF$4:DF$15)</f>
        <v>-0.75066198890776337</v>
      </c>
      <c r="AB2157" s="5" cm="1">
        <f t="array" ref="AB2157">MMULT($C2157:$N2157,DG$4:DG$15)</f>
        <v>-1.2957783230502773</v>
      </c>
      <c r="AC2157" s="5" cm="1">
        <f t="array" ref="AC2157">MMULT($C2157:$N2157,DH$4:DH$15)</f>
        <v>-0.77562747721517211</v>
      </c>
      <c r="AD2157" s="5" cm="1">
        <f t="array" ref="AD2157">MMULT($C2157:$N2157,DI$4:DI$15)</f>
        <v>1.9480052122272833</v>
      </c>
      <c r="AE2157" s="5" cm="1">
        <f t="array" ref="AE2157">MMULT($C2157:$N2157,DJ$4:DJ$15)</f>
        <v>1.7247510290274004</v>
      </c>
      <c r="AF2157">
        <v>1</v>
      </c>
      <c r="AG2157" s="7">
        <f t="shared" si="1166"/>
        <v>0</v>
      </c>
      <c r="AH2157" s="7">
        <f t="shared" si="1167"/>
        <v>1.036047791888586</v>
      </c>
      <c r="AI2157" s="7">
        <f t="shared" si="1168"/>
        <v>3.2905047493499797</v>
      </c>
      <c r="AJ2157" s="7">
        <f t="shared" si="1169"/>
        <v>0</v>
      </c>
      <c r="AK2157" s="7">
        <f t="shared" si="1170"/>
        <v>0</v>
      </c>
      <c r="AL2157" s="7">
        <f t="shared" si="1171"/>
        <v>2.4267242200267307</v>
      </c>
      <c r="AM2157" s="7">
        <f t="shared" si="1172"/>
        <v>0</v>
      </c>
      <c r="AN2157" s="7">
        <f t="shared" si="1173"/>
        <v>0.23030686850399618</v>
      </c>
      <c r="AO2157" s="7">
        <f t="shared" si="1174"/>
        <v>0.10178935532468225</v>
      </c>
      <c r="AP2157" s="7">
        <f t="shared" si="1175"/>
        <v>0</v>
      </c>
      <c r="AQ2157" s="7">
        <f t="shared" si="1176"/>
        <v>0</v>
      </c>
      <c r="AR2157" s="7">
        <f t="shared" si="1177"/>
        <v>0</v>
      </c>
      <c r="AS2157" s="7">
        <f t="shared" si="1178"/>
        <v>0</v>
      </c>
      <c r="AT2157" s="7">
        <f t="shared" si="1179"/>
        <v>0</v>
      </c>
      <c r="AU2157" s="7">
        <f t="shared" si="1180"/>
        <v>1.9480052122272833</v>
      </c>
      <c r="AV2157" s="7">
        <f t="shared" si="1181"/>
        <v>1.7247510290274004</v>
      </c>
      <c r="AX2157" s="8" cm="1">
        <f t="array" aca="1" ref="AX2157" ca="1">MMULT($AF2157:$AV2157,CU$21:CU$37)</f>
        <v>1.9897075099927124</v>
      </c>
      <c r="AY2157" s="8" cm="1">
        <f t="array" aca="1" ref="AY2157" ca="1">MMULT($AF2157:$AV2157,CV$21:CV$37)</f>
        <v>1.7710885222163073</v>
      </c>
      <c r="AZ2157" s="8" cm="1">
        <f t="array" aca="1" ref="AZ2157" ca="1">MMULT($AF2157:$AV2157,CW$21:CW$37)</f>
        <v>2.0068875426931774</v>
      </c>
      <c r="BA2157" s="8" cm="1">
        <f t="array" aca="1" ref="BA2157" ca="1">MMULT($AF2157:$AV2157,CX$21:CX$37)</f>
        <v>-2.0061068998969254</v>
      </c>
      <c r="BB2157" s="8" cm="1">
        <f t="array" aca="1" ref="BB2157" ca="1">MMULT($AF2157:$AV2157,CY$21:CY$37)</f>
        <v>-1.728988577198028</v>
      </c>
      <c r="BC2157" s="8" cm="1">
        <f t="array" aca="1" ref="BC2157" ca="1">MMULT($AF2157:$AV2157,CZ$21:CZ$37)</f>
        <v>-5.8647286734897213</v>
      </c>
      <c r="BD2157" s="8" cm="1">
        <f t="array" aca="1" ref="BD2157" ca="1">MMULT($AF2157:$AV2157,DA$21:DA$37)</f>
        <v>2.7698433082320615</v>
      </c>
      <c r="BE2157" s="8" cm="1">
        <f t="array" aca="1" ref="BE2157" ca="1">MMULT($AF2157:$AV2157,DB$21:DB$37)</f>
        <v>2.3451253672278813</v>
      </c>
      <c r="BF2157" s="11">
        <v>1</v>
      </c>
      <c r="BG2157" s="11">
        <f t="shared" ca="1" si="1182"/>
        <v>1.9897075099927124</v>
      </c>
      <c r="BH2157" s="11">
        <f t="shared" ca="1" si="1183"/>
        <v>1.7710885222163073</v>
      </c>
      <c r="BI2157" s="11">
        <f t="shared" ca="1" si="1184"/>
        <v>2.0068875426931774</v>
      </c>
      <c r="BJ2157" s="11">
        <f t="shared" ca="1" si="1185"/>
        <v>0</v>
      </c>
      <c r="BK2157" s="11">
        <f t="shared" ca="1" si="1186"/>
        <v>0</v>
      </c>
      <c r="BL2157" s="11">
        <f t="shared" ca="1" si="1187"/>
        <v>0</v>
      </c>
      <c r="BM2157" s="11">
        <f t="shared" ca="1" si="1188"/>
        <v>2.7698433082320615</v>
      </c>
      <c r="BN2157" s="11">
        <f t="shared" ca="1" si="1189"/>
        <v>2.3451253672278813</v>
      </c>
      <c r="BP2157" s="8" cm="1">
        <f t="array" aca="1" ref="BP2157" ca="1">MMULT(BF2157:BN2157,CU$43:CU$51)</f>
        <v>0.15878755201000916</v>
      </c>
      <c r="BQ2157" s="11">
        <f t="shared" ca="1" si="1190"/>
        <v>0.46038631031155286</v>
      </c>
      <c r="BR2157" s="11">
        <f t="shared" ca="1" si="1191"/>
        <v>0.46038631031155286</v>
      </c>
      <c r="BT2157" s="12">
        <f t="shared" ca="1" si="1160"/>
        <v>-0.46038631031155286</v>
      </c>
      <c r="BU2157" s="12">
        <f t="shared" ca="1" si="1192"/>
        <v>0.21195555472228544</v>
      </c>
      <c r="BW2157" s="12">
        <f t="shared" ca="1" si="1193"/>
        <v>0.61690178490280623</v>
      </c>
      <c r="BY2157">
        <f t="shared" ca="1" si="1161"/>
        <v>0</v>
      </c>
      <c r="CA2157">
        <f t="shared" ca="1" si="1162"/>
        <v>0</v>
      </c>
      <c r="CB2157">
        <f t="shared" ca="1" si="1163"/>
        <v>1</v>
      </c>
      <c r="CC2157">
        <f t="shared" ca="1" si="1164"/>
        <v>0</v>
      </c>
      <c r="CD2157">
        <f t="shared" ca="1" si="1165"/>
        <v>0</v>
      </c>
      <c r="CF2157">
        <f t="shared" ca="1" si="1194"/>
        <v>1</v>
      </c>
    </row>
    <row r="2158" spans="1:84" x14ac:dyDescent="0.45">
      <c r="A2158">
        <v>0</v>
      </c>
      <c r="C2158">
        <v>1</v>
      </c>
      <c r="D2158">
        <v>0</v>
      </c>
      <c r="E2158">
        <v>2</v>
      </c>
      <c r="F2158">
        <v>4</v>
      </c>
      <c r="G2158">
        <v>1</v>
      </c>
      <c r="H2158">
        <v>0.60198603011310592</v>
      </c>
      <c r="I2158">
        <v>0.65937335501218264</v>
      </c>
      <c r="J2158">
        <v>-8.7706998233646929E-2</v>
      </c>
      <c r="K2158">
        <v>1.9945249721092719</v>
      </c>
      <c r="L2158">
        <v>-0.3738513425340802</v>
      </c>
      <c r="M2158">
        <v>-0.41633519299031552</v>
      </c>
      <c r="N2158">
        <v>1.1033553010237069</v>
      </c>
      <c r="P2158" s="5" cm="1">
        <f t="array" ref="P2158">MMULT($C2158:$N2158,CU$4:CU$15)</f>
        <v>-0.72341940236958724</v>
      </c>
      <c r="Q2158" s="5" cm="1">
        <f t="array" ref="Q2158">MMULT($C2158:$N2158,CV$4:CV$15)</f>
        <v>2.0326740944411448E-2</v>
      </c>
      <c r="R2158" s="5" cm="1">
        <f t="array" ref="R2158">MMULT($C2158:$N2158,CW$4:CW$15)</f>
        <v>1.1767589507636784</v>
      </c>
      <c r="S2158" s="5" cm="1">
        <f t="array" ref="S2158">MMULT($C2158:$N2158,CX$4:CX$15)</f>
        <v>-0.30857986220854239</v>
      </c>
      <c r="T2158" s="5" cm="1">
        <f t="array" ref="T2158">MMULT($C2158:$N2158,CY$4:CY$15)</f>
        <v>0.60108738373845561</v>
      </c>
      <c r="U2158" s="5" cm="1">
        <f t="array" ref="U2158">MMULT($C2158:$N2158,CZ$4:CZ$15)</f>
        <v>2.7131234183256603</v>
      </c>
      <c r="V2158" s="5" cm="1">
        <f t="array" ref="V2158">MMULT($C2158:$N2158,DA$4:DA$15)</f>
        <v>0.52492905326071737</v>
      </c>
      <c r="W2158" s="5" cm="1">
        <f t="array" ref="W2158">MMULT($C2158:$N2158,DB$4:DB$15)</f>
        <v>3.3389809845109619</v>
      </c>
      <c r="X2158" s="5" cm="1">
        <f t="array" ref="X2158">MMULT($C2158:$N2158,DC$4:DC$15)</f>
        <v>0.35467210658395831</v>
      </c>
      <c r="Y2158" s="5" cm="1">
        <f t="array" ref="Y2158">MMULT($C2158:$N2158,DD$4:DD$15)</f>
        <v>0.88968958570620993</v>
      </c>
      <c r="Z2158" s="5" cm="1">
        <f t="array" ref="Z2158">MMULT($C2158:$N2158,DE$4:DE$15)</f>
        <v>-4.0176243279295321</v>
      </c>
      <c r="AA2158" s="5" cm="1">
        <f t="array" ref="AA2158">MMULT($C2158:$N2158,DF$4:DF$15)</f>
        <v>1.0205239704480618</v>
      </c>
      <c r="AB2158" s="5" cm="1">
        <f t="array" ref="AB2158">MMULT($C2158:$N2158,DG$4:DG$15)</f>
        <v>-0.35442045507596603</v>
      </c>
      <c r="AC2158" s="5" cm="1">
        <f t="array" ref="AC2158">MMULT($C2158:$N2158,DH$4:DH$15)</f>
        <v>0.18370127361641675</v>
      </c>
      <c r="AD2158" s="5" cm="1">
        <f t="array" ref="AD2158">MMULT($C2158:$N2158,DI$4:DI$15)</f>
        <v>3.8448508945069544</v>
      </c>
      <c r="AE2158" s="5" cm="1">
        <f t="array" ref="AE2158">MMULT($C2158:$N2158,DJ$4:DJ$15)</f>
        <v>3.4691354566294592</v>
      </c>
      <c r="AF2158">
        <v>1</v>
      </c>
      <c r="AG2158" s="7">
        <f t="shared" si="1166"/>
        <v>0</v>
      </c>
      <c r="AH2158" s="7">
        <f t="shared" si="1167"/>
        <v>2.0326740944411448E-2</v>
      </c>
      <c r="AI2158" s="7">
        <f t="shared" si="1168"/>
        <v>1.1767589507636784</v>
      </c>
      <c r="AJ2158" s="7">
        <f t="shared" si="1169"/>
        <v>0</v>
      </c>
      <c r="AK2158" s="7">
        <f t="shared" si="1170"/>
        <v>0.60108738373845561</v>
      </c>
      <c r="AL2158" s="7">
        <f t="shared" si="1171"/>
        <v>2.7131234183256603</v>
      </c>
      <c r="AM2158" s="7">
        <f t="shared" si="1172"/>
        <v>0.52492905326071737</v>
      </c>
      <c r="AN2158" s="7">
        <f t="shared" si="1173"/>
        <v>3.3389809845109619</v>
      </c>
      <c r="AO2158" s="7">
        <f t="shared" si="1174"/>
        <v>0.35467210658395831</v>
      </c>
      <c r="AP2158" s="7">
        <f t="shared" si="1175"/>
        <v>0.88968958570620993</v>
      </c>
      <c r="AQ2158" s="7">
        <f t="shared" si="1176"/>
        <v>0</v>
      </c>
      <c r="AR2158" s="7">
        <f t="shared" si="1177"/>
        <v>1.0205239704480618</v>
      </c>
      <c r="AS2158" s="7">
        <f t="shared" si="1178"/>
        <v>0</v>
      </c>
      <c r="AT2158" s="7">
        <f t="shared" si="1179"/>
        <v>0.18370127361641675</v>
      </c>
      <c r="AU2158" s="7">
        <f t="shared" si="1180"/>
        <v>3.8448508945069544</v>
      </c>
      <c r="AV2158" s="7">
        <f t="shared" si="1181"/>
        <v>3.4691354566294592</v>
      </c>
      <c r="AX2158" s="8" cm="1">
        <f t="array" aca="1" ref="AX2158" ca="1">MMULT($AF2158:$AV2158,CU$21:CU$37)</f>
        <v>4.360890175311174</v>
      </c>
      <c r="AY2158" s="8" cm="1">
        <f t="array" aca="1" ref="AY2158" ca="1">MMULT($AF2158:$AV2158,CV$21:CV$37)</f>
        <v>3.6458872647231932</v>
      </c>
      <c r="AZ2158" s="8" cm="1">
        <f t="array" aca="1" ref="AZ2158" ca="1">MMULT($AF2158:$AV2158,CW$21:CW$37)</f>
        <v>4.2083949877355682</v>
      </c>
      <c r="BA2158" s="8" cm="1">
        <f t="array" aca="1" ref="BA2158" ca="1">MMULT($AF2158:$AV2158,CX$21:CX$37)</f>
        <v>1.377580198289404</v>
      </c>
      <c r="BB2158" s="8" cm="1">
        <f t="array" aca="1" ref="BB2158" ca="1">MMULT($AF2158:$AV2158,CY$21:CY$37)</f>
        <v>1.647262515469611</v>
      </c>
      <c r="BC2158" s="8" cm="1">
        <f t="array" aca="1" ref="BC2158" ca="1">MMULT($AF2158:$AV2158,CZ$21:CZ$37)</f>
        <v>-8.9993342334230739</v>
      </c>
      <c r="BD2158" s="8" cm="1">
        <f t="array" aca="1" ref="BD2158" ca="1">MMULT($AF2158:$AV2158,DA$21:DA$37)</f>
        <v>5.8257168003968305</v>
      </c>
      <c r="BE2158" s="8" cm="1">
        <f t="array" aca="1" ref="BE2158" ca="1">MMULT($AF2158:$AV2158,DB$21:DB$37)</f>
        <v>1.6608906302196331</v>
      </c>
      <c r="BF2158" s="11">
        <v>1</v>
      </c>
      <c r="BG2158" s="11">
        <f t="shared" ca="1" si="1182"/>
        <v>4.360890175311174</v>
      </c>
      <c r="BH2158" s="11">
        <f t="shared" ca="1" si="1183"/>
        <v>3.6458872647231932</v>
      </c>
      <c r="BI2158" s="11">
        <f t="shared" ca="1" si="1184"/>
        <v>4.2083949877355682</v>
      </c>
      <c r="BJ2158" s="11">
        <f t="shared" ca="1" si="1185"/>
        <v>1.377580198289404</v>
      </c>
      <c r="BK2158" s="11">
        <f t="shared" ca="1" si="1186"/>
        <v>1.647262515469611</v>
      </c>
      <c r="BL2158" s="11">
        <f t="shared" ca="1" si="1187"/>
        <v>0</v>
      </c>
      <c r="BM2158" s="11">
        <f t="shared" ca="1" si="1188"/>
        <v>5.8257168003968305</v>
      </c>
      <c r="BN2158" s="11">
        <f t="shared" ca="1" si="1189"/>
        <v>1.6608906302196331</v>
      </c>
      <c r="BP2158" s="8" cm="1">
        <f t="array" aca="1" ref="BP2158" ca="1">MMULT(BF2158:BN2158,CU$43:CU$51)</f>
        <v>-1.0442920856022888</v>
      </c>
      <c r="BQ2158" s="11">
        <f t="shared" ca="1" si="1190"/>
        <v>0.73967731749613108</v>
      </c>
      <c r="BR2158" s="11">
        <f t="shared" ca="1" si="1191"/>
        <v>0.73967731749613108</v>
      </c>
      <c r="BT2158" s="12">
        <f t="shared" ca="1" si="1160"/>
        <v>-0.73967731749613108</v>
      </c>
      <c r="BU2158" s="12">
        <f t="shared" ca="1" si="1192"/>
        <v>0.54712253401827227</v>
      </c>
      <c r="BW2158" s="12">
        <f t="shared" ca="1" si="1193"/>
        <v>1.3458333309245629</v>
      </c>
      <c r="BY2158">
        <f t="shared" ca="1" si="1161"/>
        <v>1</v>
      </c>
      <c r="CA2158">
        <f t="shared" ca="1" si="1162"/>
        <v>0</v>
      </c>
      <c r="CB2158">
        <f t="shared" ca="1" si="1163"/>
        <v>0</v>
      </c>
      <c r="CC2158">
        <f t="shared" ca="1" si="1164"/>
        <v>1</v>
      </c>
      <c r="CD2158">
        <f t="shared" ca="1" si="1165"/>
        <v>0</v>
      </c>
      <c r="CF2158">
        <f t="shared" ca="1" si="1194"/>
        <v>1</v>
      </c>
    </row>
    <row r="2159" spans="1:84" x14ac:dyDescent="0.45">
      <c r="A2159">
        <v>0</v>
      </c>
      <c r="C2159">
        <v>1</v>
      </c>
      <c r="D2159">
        <v>0</v>
      </c>
      <c r="E2159">
        <v>4</v>
      </c>
      <c r="F2159">
        <v>3</v>
      </c>
      <c r="G2159">
        <v>1</v>
      </c>
      <c r="H2159">
        <v>1.8411890473732391</v>
      </c>
      <c r="I2159">
        <v>1.039644807931424</v>
      </c>
      <c r="J2159">
        <v>1.3645482816022849</v>
      </c>
      <c r="K2159">
        <v>0.73806156834253633</v>
      </c>
      <c r="L2159">
        <v>1.054615718257224</v>
      </c>
      <c r="M2159">
        <v>1.1930548586086089</v>
      </c>
      <c r="N2159">
        <v>0.98669805944935451</v>
      </c>
      <c r="P2159" s="5" cm="1">
        <f t="array" ref="P2159">MMULT($C2159:$N2159,CU$4:CU$15)</f>
        <v>-3.0237789628940268</v>
      </c>
      <c r="Q2159" s="5" cm="1">
        <f t="array" ref="Q2159">MMULT($C2159:$N2159,CV$4:CV$15)</f>
        <v>0.31754397194576867</v>
      </c>
      <c r="R2159" s="5" cm="1">
        <f t="array" ref="R2159">MMULT($C2159:$N2159,CW$4:CW$15)</f>
        <v>2.8926337683323058</v>
      </c>
      <c r="S2159" s="5" cm="1">
        <f t="array" ref="S2159">MMULT($C2159:$N2159,CX$4:CX$15)</f>
        <v>-2.9827440215006717E-3</v>
      </c>
      <c r="T2159" s="5" cm="1">
        <f t="array" ref="T2159">MMULT($C2159:$N2159,CY$4:CY$15)</f>
        <v>0.20891435120757962</v>
      </c>
      <c r="U2159" s="5" cm="1">
        <f t="array" ref="U2159">MMULT($C2159:$N2159,CZ$4:CZ$15)</f>
        <v>4.1506507252134348</v>
      </c>
      <c r="V2159" s="5" cm="1">
        <f t="array" ref="V2159">MMULT($C2159:$N2159,DA$4:DA$15)</f>
        <v>-0.50054910939491892</v>
      </c>
      <c r="W2159" s="5" cm="1">
        <f t="array" ref="W2159">MMULT($C2159:$N2159,DB$4:DB$15)</f>
        <v>-1.2460896940940582</v>
      </c>
      <c r="X2159" s="5" cm="1">
        <f t="array" ref="X2159">MMULT($C2159:$N2159,DC$4:DC$15)</f>
        <v>-1.4028884281506171E-2</v>
      </c>
      <c r="Y2159" s="5" cm="1">
        <f t="array" ref="Y2159">MMULT($C2159:$N2159,DD$4:DD$15)</f>
        <v>-3.2350012269087181</v>
      </c>
      <c r="Z2159" s="5" cm="1">
        <f t="array" ref="Z2159">MMULT($C2159:$N2159,DE$4:DE$15)</f>
        <v>-3.1988412732950202</v>
      </c>
      <c r="AA2159" s="5" cm="1">
        <f t="array" ref="AA2159">MMULT($C2159:$N2159,DF$4:DF$15)</f>
        <v>-0.1501911816955156</v>
      </c>
      <c r="AB2159" s="5" cm="1">
        <f t="array" ref="AB2159">MMULT($C2159:$N2159,DG$4:DG$15)</f>
        <v>-3.0890677904412938</v>
      </c>
      <c r="AC2159" s="5" cm="1">
        <f t="array" ref="AC2159">MMULT($C2159:$N2159,DH$4:DH$15)</f>
        <v>-0.62010620673002081</v>
      </c>
      <c r="AD2159" s="5" cm="1">
        <f t="array" ref="AD2159">MMULT($C2159:$N2159,DI$4:DI$15)</f>
        <v>3.8111764424616874</v>
      </c>
      <c r="AE2159" s="5" cm="1">
        <f t="array" ref="AE2159">MMULT($C2159:$N2159,DJ$4:DJ$15)</f>
        <v>2.008454012210636</v>
      </c>
      <c r="AF2159">
        <v>1</v>
      </c>
      <c r="AG2159" s="7">
        <f t="shared" si="1166"/>
        <v>0</v>
      </c>
      <c r="AH2159" s="7">
        <f t="shared" si="1167"/>
        <v>0.31754397194576867</v>
      </c>
      <c r="AI2159" s="7">
        <f t="shared" si="1168"/>
        <v>2.8926337683323058</v>
      </c>
      <c r="AJ2159" s="7">
        <f t="shared" si="1169"/>
        <v>0</v>
      </c>
      <c r="AK2159" s="7">
        <f t="shared" si="1170"/>
        <v>0.20891435120757962</v>
      </c>
      <c r="AL2159" s="7">
        <f t="shared" si="1171"/>
        <v>4.1506507252134348</v>
      </c>
      <c r="AM2159" s="7">
        <f t="shared" si="1172"/>
        <v>0</v>
      </c>
      <c r="AN2159" s="7">
        <f t="shared" si="1173"/>
        <v>0</v>
      </c>
      <c r="AO2159" s="7">
        <f t="shared" si="1174"/>
        <v>0</v>
      </c>
      <c r="AP2159" s="7">
        <f t="shared" si="1175"/>
        <v>0</v>
      </c>
      <c r="AQ2159" s="7">
        <f t="shared" si="1176"/>
        <v>0</v>
      </c>
      <c r="AR2159" s="7">
        <f t="shared" si="1177"/>
        <v>0</v>
      </c>
      <c r="AS2159" s="7">
        <f t="shared" si="1178"/>
        <v>0</v>
      </c>
      <c r="AT2159" s="7">
        <f t="shared" si="1179"/>
        <v>0</v>
      </c>
      <c r="AU2159" s="7">
        <f t="shared" si="1180"/>
        <v>3.8111764424616874</v>
      </c>
      <c r="AV2159" s="7">
        <f t="shared" si="1181"/>
        <v>2.008454012210636</v>
      </c>
      <c r="AX2159" s="8" cm="1">
        <f t="array" aca="1" ref="AX2159" ca="1">MMULT($AF2159:$AV2159,CU$21:CU$37)</f>
        <v>2.4205604707538289</v>
      </c>
      <c r="AY2159" s="8" cm="1">
        <f t="array" aca="1" ref="AY2159" ca="1">MMULT($AF2159:$AV2159,CV$21:CV$37)</f>
        <v>2.3824700530548726</v>
      </c>
      <c r="AZ2159" s="8" cm="1">
        <f t="array" aca="1" ref="AZ2159" ca="1">MMULT($AF2159:$AV2159,CW$21:CW$37)</f>
        <v>4.3806858641374102</v>
      </c>
      <c r="BA2159" s="8" cm="1">
        <f t="array" aca="1" ref="BA2159" ca="1">MMULT($AF2159:$AV2159,CX$21:CX$37)</f>
        <v>-2.0437347789136542</v>
      </c>
      <c r="BB2159" s="8" cm="1">
        <f t="array" aca="1" ref="BB2159" ca="1">MMULT($AF2159:$AV2159,CY$21:CY$37)</f>
        <v>-2.1406294396099321</v>
      </c>
      <c r="BC2159" s="8" cm="1">
        <f t="array" aca="1" ref="BC2159" ca="1">MMULT($AF2159:$AV2159,CZ$21:CZ$37)</f>
        <v>-8.0358203860051294</v>
      </c>
      <c r="BD2159" s="8" cm="1">
        <f t="array" aca="1" ref="BD2159" ca="1">MMULT($AF2159:$AV2159,DA$21:DA$37)</f>
        <v>4.4344222888938969</v>
      </c>
      <c r="BE2159" s="8" cm="1">
        <f t="array" aca="1" ref="BE2159" ca="1">MMULT($AF2159:$AV2159,DB$21:DB$37)</f>
        <v>1.2274426731964061</v>
      </c>
      <c r="BF2159" s="11">
        <v>1</v>
      </c>
      <c r="BG2159" s="11">
        <f t="shared" ca="1" si="1182"/>
        <v>2.4205604707538289</v>
      </c>
      <c r="BH2159" s="11">
        <f t="shared" ca="1" si="1183"/>
        <v>2.3824700530548726</v>
      </c>
      <c r="BI2159" s="11">
        <f t="shared" ca="1" si="1184"/>
        <v>4.3806858641374102</v>
      </c>
      <c r="BJ2159" s="11">
        <f t="shared" ca="1" si="1185"/>
        <v>0</v>
      </c>
      <c r="BK2159" s="11">
        <f t="shared" ca="1" si="1186"/>
        <v>0</v>
      </c>
      <c r="BL2159" s="11">
        <f t="shared" ca="1" si="1187"/>
        <v>0</v>
      </c>
      <c r="BM2159" s="11">
        <f t="shared" ca="1" si="1188"/>
        <v>4.4344222888938969</v>
      </c>
      <c r="BN2159" s="11">
        <f t="shared" ca="1" si="1189"/>
        <v>1.2274426731964061</v>
      </c>
      <c r="BP2159" s="8" cm="1">
        <f t="array" aca="1" ref="BP2159" ca="1">MMULT(BF2159:BN2159,CU$43:CU$51)</f>
        <v>0.27345578359314193</v>
      </c>
      <c r="BQ2159" s="11">
        <f t="shared" ca="1" si="1190"/>
        <v>0.43205890270538067</v>
      </c>
      <c r="BR2159" s="11">
        <f t="shared" ca="1" si="1191"/>
        <v>0.43205890270538067</v>
      </c>
      <c r="BT2159" s="12">
        <f t="shared" ca="1" si="1160"/>
        <v>-0.43205890270538067</v>
      </c>
      <c r="BU2159" s="12">
        <f t="shared" ca="1" si="1192"/>
        <v>0.1866748954069776</v>
      </c>
      <c r="BW2159" s="12">
        <f t="shared" ca="1" si="1193"/>
        <v>0.56573756758449711</v>
      </c>
      <c r="BY2159">
        <f t="shared" ca="1" si="1161"/>
        <v>0</v>
      </c>
      <c r="CA2159">
        <f t="shared" ca="1" si="1162"/>
        <v>0</v>
      </c>
      <c r="CB2159">
        <f t="shared" ca="1" si="1163"/>
        <v>1</v>
      </c>
      <c r="CC2159">
        <f t="shared" ca="1" si="1164"/>
        <v>0</v>
      </c>
      <c r="CD2159">
        <f t="shared" ca="1" si="1165"/>
        <v>0</v>
      </c>
      <c r="CF2159">
        <f t="shared" ca="1" si="1194"/>
        <v>1</v>
      </c>
    </row>
    <row r="2160" spans="1:84" x14ac:dyDescent="0.45">
      <c r="A2160">
        <v>0</v>
      </c>
      <c r="C2160">
        <v>1</v>
      </c>
      <c r="D2160">
        <v>0</v>
      </c>
      <c r="E2160">
        <v>2</v>
      </c>
      <c r="F2160">
        <v>3</v>
      </c>
      <c r="G2160">
        <v>1</v>
      </c>
      <c r="H2160">
        <v>1.0150537025331501</v>
      </c>
      <c r="I2160">
        <v>0.28952877799900589</v>
      </c>
      <c r="J2160">
        <v>1.4226384927957221</v>
      </c>
      <c r="K2160">
        <v>-0.54513509933412974</v>
      </c>
      <c r="L2160">
        <v>1.890791558720426</v>
      </c>
      <c r="M2160">
        <v>2.302831151776306</v>
      </c>
      <c r="N2160">
        <v>1.1033553010237069</v>
      </c>
      <c r="P2160" s="5" cm="1">
        <f t="array" ref="P2160">MMULT($C2160:$N2160,CU$4:CU$15)</f>
        <v>-1.7100926392109197</v>
      </c>
      <c r="Q2160" s="5" cm="1">
        <f t="array" ref="Q2160">MMULT($C2160:$N2160,CV$4:CV$15)</f>
        <v>0.86254752278152758</v>
      </c>
      <c r="R2160" s="5" cm="1">
        <f t="array" ref="R2160">MMULT($C2160:$N2160,CW$4:CW$15)</f>
        <v>2.9904380249596967</v>
      </c>
      <c r="S2160" s="5" cm="1">
        <f t="array" ref="S2160">MMULT($C2160:$N2160,CX$4:CX$15)</f>
        <v>-1.9801840330301301</v>
      </c>
      <c r="T2160" s="5" cm="1">
        <f t="array" ref="T2160">MMULT($C2160:$N2160,CY$4:CY$15)</f>
        <v>-1.3374719595837896</v>
      </c>
      <c r="U2160" s="5" cm="1">
        <f t="array" ref="U2160">MMULT($C2160:$N2160,CZ$4:CZ$15)</f>
        <v>2.138180456463767</v>
      </c>
      <c r="V2160" s="5" cm="1">
        <f t="array" ref="V2160">MMULT($C2160:$N2160,DA$4:DA$15)</f>
        <v>-0.77525558253704818</v>
      </c>
      <c r="W2160" s="5" cm="1">
        <f t="array" ref="W2160">MMULT($C2160:$N2160,DB$4:DB$15)</f>
        <v>-0.81839372472658911</v>
      </c>
      <c r="X2160" s="5" cm="1">
        <f t="array" ref="X2160">MMULT($C2160:$N2160,DC$4:DC$15)</f>
        <v>-1.6097821460095292</v>
      </c>
      <c r="Y2160" s="5" cm="1">
        <f t="array" ref="Y2160">MMULT($C2160:$N2160,DD$4:DD$15)</f>
        <v>-3.7514071665623554</v>
      </c>
      <c r="Z2160" s="5" cm="1">
        <f t="array" ref="Z2160">MMULT($C2160:$N2160,DE$4:DE$15)</f>
        <v>-1.7498839864476941</v>
      </c>
      <c r="AA2160" s="5" cm="1">
        <f t="array" ref="AA2160">MMULT($C2160:$N2160,DF$4:DF$15)</f>
        <v>1.9268839833386791</v>
      </c>
      <c r="AB2160" s="5" cm="1">
        <f t="array" ref="AB2160">MMULT($C2160:$N2160,DG$4:DG$15)</f>
        <v>-0.77783274285543325</v>
      </c>
      <c r="AC2160" s="5" cm="1">
        <f t="array" ref="AC2160">MMULT($C2160:$N2160,DH$4:DH$15)</f>
        <v>-2.4846092452509021</v>
      </c>
      <c r="AD2160" s="5" cm="1">
        <f t="array" ref="AD2160">MMULT($C2160:$N2160,DI$4:DI$15)</f>
        <v>4.0656960492359335</v>
      </c>
      <c r="AE2160" s="5" cm="1">
        <f t="array" ref="AE2160">MMULT($C2160:$N2160,DJ$4:DJ$15)</f>
        <v>2.3539059979876589</v>
      </c>
      <c r="AF2160">
        <v>1</v>
      </c>
      <c r="AG2160" s="7">
        <f t="shared" si="1166"/>
        <v>0</v>
      </c>
      <c r="AH2160" s="7">
        <f t="shared" si="1167"/>
        <v>0.86254752278152758</v>
      </c>
      <c r="AI2160" s="7">
        <f t="shared" si="1168"/>
        <v>2.9904380249596967</v>
      </c>
      <c r="AJ2160" s="7">
        <f t="shared" si="1169"/>
        <v>0</v>
      </c>
      <c r="AK2160" s="7">
        <f t="shared" si="1170"/>
        <v>0</v>
      </c>
      <c r="AL2160" s="7">
        <f t="shared" si="1171"/>
        <v>2.138180456463767</v>
      </c>
      <c r="AM2160" s="7">
        <f t="shared" si="1172"/>
        <v>0</v>
      </c>
      <c r="AN2160" s="7">
        <f t="shared" si="1173"/>
        <v>0</v>
      </c>
      <c r="AO2160" s="7">
        <f t="shared" si="1174"/>
        <v>0</v>
      </c>
      <c r="AP2160" s="7">
        <f t="shared" si="1175"/>
        <v>0</v>
      </c>
      <c r="AQ2160" s="7">
        <f t="shared" si="1176"/>
        <v>0</v>
      </c>
      <c r="AR2160" s="7">
        <f t="shared" si="1177"/>
        <v>1.9268839833386791</v>
      </c>
      <c r="AS2160" s="7">
        <f t="shared" si="1178"/>
        <v>0</v>
      </c>
      <c r="AT2160" s="7">
        <f t="shared" si="1179"/>
        <v>0</v>
      </c>
      <c r="AU2160" s="7">
        <f t="shared" si="1180"/>
        <v>4.0656960492359335</v>
      </c>
      <c r="AV2160" s="7">
        <f t="shared" si="1181"/>
        <v>2.3539059979876589</v>
      </c>
      <c r="AX2160" s="8" cm="1">
        <f t="array" aca="1" ref="AX2160" ca="1">MMULT($AF2160:$AV2160,CU$21:CU$37)</f>
        <v>-0.31378976508799283</v>
      </c>
      <c r="AY2160" s="8" cm="1">
        <f t="array" aca="1" ref="AY2160" ca="1">MMULT($AF2160:$AV2160,CV$21:CV$37)</f>
        <v>1.6419330112836295</v>
      </c>
      <c r="AZ2160" s="8" cm="1">
        <f t="array" aca="1" ref="AZ2160" ca="1">MMULT($AF2160:$AV2160,CW$21:CW$37)</f>
        <v>3.8333656288324609</v>
      </c>
      <c r="BA2160" s="8" cm="1">
        <f t="array" aca="1" ref="BA2160" ca="1">MMULT($AF2160:$AV2160,CX$21:CX$37)</f>
        <v>-2.5599109592793661</v>
      </c>
      <c r="BB2160" s="8" cm="1">
        <f t="array" aca="1" ref="BB2160" ca="1">MMULT($AF2160:$AV2160,CY$21:CY$37)</f>
        <v>0.47322153568836239</v>
      </c>
      <c r="BC2160" s="8" cm="1">
        <f t="array" aca="1" ref="BC2160" ca="1">MMULT($AF2160:$AV2160,CZ$21:CZ$37)</f>
        <v>-6.8326378767395006</v>
      </c>
      <c r="BD2160" s="8" cm="1">
        <f t="array" aca="1" ref="BD2160" ca="1">MMULT($AF2160:$AV2160,DA$21:DA$37)</f>
        <v>2.8588411449711613</v>
      </c>
      <c r="BE2160" s="8" cm="1">
        <f t="array" aca="1" ref="BE2160" ca="1">MMULT($AF2160:$AV2160,DB$21:DB$37)</f>
        <v>2.4366052450286553</v>
      </c>
      <c r="BF2160" s="11">
        <v>1</v>
      </c>
      <c r="BG2160" s="11">
        <f t="shared" ca="1" si="1182"/>
        <v>0</v>
      </c>
      <c r="BH2160" s="11">
        <f t="shared" ca="1" si="1183"/>
        <v>1.6419330112836295</v>
      </c>
      <c r="BI2160" s="11">
        <f t="shared" ca="1" si="1184"/>
        <v>3.8333656288324609</v>
      </c>
      <c r="BJ2160" s="11">
        <f t="shared" ca="1" si="1185"/>
        <v>0</v>
      </c>
      <c r="BK2160" s="11">
        <f t="shared" ca="1" si="1186"/>
        <v>0.47322153568836239</v>
      </c>
      <c r="BL2160" s="11">
        <f t="shared" ca="1" si="1187"/>
        <v>0</v>
      </c>
      <c r="BM2160" s="11">
        <f t="shared" ca="1" si="1188"/>
        <v>2.8588411449711613</v>
      </c>
      <c r="BN2160" s="11">
        <f t="shared" ca="1" si="1189"/>
        <v>2.4366052450286553</v>
      </c>
      <c r="BP2160" s="8" cm="1">
        <f t="array" aca="1" ref="BP2160" ca="1">MMULT(BF2160:BN2160,CU$43:CU$51)</f>
        <v>1.3025385911860297</v>
      </c>
      <c r="BQ2160" s="11">
        <f t="shared" ca="1" si="1190"/>
        <v>0.21373808623582016</v>
      </c>
      <c r="BR2160" s="11">
        <f t="shared" ca="1" si="1191"/>
        <v>0.21373808623582016</v>
      </c>
      <c r="BT2160" s="12">
        <f t="shared" ca="1" si="1160"/>
        <v>-0.21373808623582016</v>
      </c>
      <c r="BU2160" s="12">
        <f t="shared" ca="1" si="1192"/>
        <v>4.5683969507750895E-2</v>
      </c>
      <c r="BW2160" s="12">
        <f t="shared" ca="1" si="1193"/>
        <v>0.24046531844104063</v>
      </c>
      <c r="BY2160">
        <f t="shared" ca="1" si="1161"/>
        <v>0</v>
      </c>
      <c r="CA2160">
        <f t="shared" ca="1" si="1162"/>
        <v>0</v>
      </c>
      <c r="CB2160">
        <f t="shared" ca="1" si="1163"/>
        <v>1</v>
      </c>
      <c r="CC2160">
        <f t="shared" ca="1" si="1164"/>
        <v>0</v>
      </c>
      <c r="CD2160">
        <f t="shared" ca="1" si="1165"/>
        <v>0</v>
      </c>
      <c r="CF2160">
        <f t="shared" ca="1" si="1194"/>
        <v>1</v>
      </c>
    </row>
    <row r="2161" spans="1:84" x14ac:dyDescent="0.45">
      <c r="A2161">
        <v>0</v>
      </c>
      <c r="C2161">
        <v>1</v>
      </c>
      <c r="D2161">
        <v>0</v>
      </c>
      <c r="E2161">
        <v>3</v>
      </c>
      <c r="F2161">
        <v>4</v>
      </c>
      <c r="G2161">
        <v>1</v>
      </c>
      <c r="H2161">
        <v>1.0150537025331501</v>
      </c>
      <c r="I2161">
        <v>-0.60292668220581602</v>
      </c>
      <c r="J2161">
        <v>0.31892448012041402</v>
      </c>
      <c r="K2161">
        <v>-0.52731292339417601</v>
      </c>
      <c r="L2161">
        <v>0.39264317789052189</v>
      </c>
      <c r="M2161">
        <v>9.709716247906762E-2</v>
      </c>
      <c r="N2161">
        <v>1.1033553010237069</v>
      </c>
      <c r="P2161" s="5" cm="1">
        <f t="array" ref="P2161">MMULT($C2161:$N2161,CU$4:CU$15)</f>
        <v>-2.319816495608785</v>
      </c>
      <c r="Q2161" s="5" cm="1">
        <f t="array" ref="Q2161">MMULT($C2161:$N2161,CV$4:CV$15)</f>
        <v>1.8501300105679677</v>
      </c>
      <c r="R2161" s="5" cm="1">
        <f t="array" ref="R2161">MMULT($C2161:$N2161,CW$4:CW$15)</f>
        <v>3.6003682694617303</v>
      </c>
      <c r="S2161" s="5" cm="1">
        <f t="array" ref="S2161">MMULT($C2161:$N2161,CX$4:CX$15)</f>
        <v>-3.0772339850301256</v>
      </c>
      <c r="T2161" s="5" cm="1">
        <f t="array" ref="T2161">MMULT($C2161:$N2161,CY$4:CY$15)</f>
        <v>-1.2687271240090197</v>
      </c>
      <c r="U2161" s="5" cm="1">
        <f t="array" ref="U2161">MMULT($C2161:$N2161,CZ$4:CZ$15)</f>
        <v>2.710574507568873</v>
      </c>
      <c r="V2161" s="5" cm="1">
        <f t="array" ref="V2161">MMULT($C2161:$N2161,DA$4:DA$15)</f>
        <v>-0.44737120960857069</v>
      </c>
      <c r="W2161" s="5" cm="1">
        <f t="array" ref="W2161">MMULT($C2161:$N2161,DB$4:DB$15)</f>
        <v>1.3324269931709765</v>
      </c>
      <c r="X2161" s="5" cm="1">
        <f t="array" ref="X2161">MMULT($C2161:$N2161,DC$4:DC$15)</f>
        <v>-0.42277230732342702</v>
      </c>
      <c r="Y2161" s="5" cm="1">
        <f t="array" ref="Y2161">MMULT($C2161:$N2161,DD$4:DD$15)</f>
        <v>-0.88106421019079395</v>
      </c>
      <c r="Z2161" s="5" cm="1">
        <f t="array" ref="Z2161">MMULT($C2161:$N2161,DE$4:DE$15)</f>
        <v>-5.5622582534530265</v>
      </c>
      <c r="AA2161" s="5" cm="1">
        <f t="array" ref="AA2161">MMULT($C2161:$N2161,DF$4:DF$15)</f>
        <v>-3.1387734771903375E-2</v>
      </c>
      <c r="AB2161" s="5" cm="1">
        <f t="array" ref="AB2161">MMULT($C2161:$N2161,DG$4:DG$15)</f>
        <v>-0.61394596619528419</v>
      </c>
      <c r="AC2161" s="5" cm="1">
        <f t="array" ref="AC2161">MMULT($C2161:$N2161,DH$4:DH$15)</f>
        <v>-0.57963644762659261</v>
      </c>
      <c r="AD2161" s="5" cm="1">
        <f t="array" ref="AD2161">MMULT($C2161:$N2161,DI$4:DI$15)</f>
        <v>1.9289811164728821</v>
      </c>
      <c r="AE2161" s="5" cm="1">
        <f t="array" ref="AE2161">MMULT($C2161:$N2161,DJ$4:DJ$15)</f>
        <v>2.2755086356310925</v>
      </c>
      <c r="AF2161">
        <v>1</v>
      </c>
      <c r="AG2161" s="7">
        <f t="shared" si="1166"/>
        <v>0</v>
      </c>
      <c r="AH2161" s="7">
        <f t="shared" si="1167"/>
        <v>1.8501300105679677</v>
      </c>
      <c r="AI2161" s="7">
        <f t="shared" si="1168"/>
        <v>3.6003682694617303</v>
      </c>
      <c r="AJ2161" s="7">
        <f t="shared" si="1169"/>
        <v>0</v>
      </c>
      <c r="AK2161" s="7">
        <f t="shared" si="1170"/>
        <v>0</v>
      </c>
      <c r="AL2161" s="7">
        <f t="shared" si="1171"/>
        <v>2.710574507568873</v>
      </c>
      <c r="AM2161" s="7">
        <f t="shared" si="1172"/>
        <v>0</v>
      </c>
      <c r="AN2161" s="7">
        <f t="shared" si="1173"/>
        <v>1.3324269931709765</v>
      </c>
      <c r="AO2161" s="7">
        <f t="shared" si="1174"/>
        <v>0</v>
      </c>
      <c r="AP2161" s="7">
        <f t="shared" si="1175"/>
        <v>0</v>
      </c>
      <c r="AQ2161" s="7">
        <f t="shared" si="1176"/>
        <v>0</v>
      </c>
      <c r="AR2161" s="7">
        <f t="shared" si="1177"/>
        <v>0</v>
      </c>
      <c r="AS2161" s="7">
        <f t="shared" si="1178"/>
        <v>0</v>
      </c>
      <c r="AT2161" s="7">
        <f t="shared" si="1179"/>
        <v>0</v>
      </c>
      <c r="AU2161" s="7">
        <f t="shared" si="1180"/>
        <v>1.9289811164728821</v>
      </c>
      <c r="AV2161" s="7">
        <f t="shared" si="1181"/>
        <v>2.2755086356310925</v>
      </c>
      <c r="AX2161" s="8" cm="1">
        <f t="array" aca="1" ref="AX2161" ca="1">MMULT($AF2161:$AV2161,CU$21:CU$37)</f>
        <v>2.9839412816011617</v>
      </c>
      <c r="AY2161" s="8" cm="1">
        <f t="array" aca="1" ref="AY2161" ca="1">MMULT($AF2161:$AV2161,CV$21:CV$37)</f>
        <v>2.3510836371252832</v>
      </c>
      <c r="AZ2161" s="8" cm="1">
        <f t="array" aca="1" ref="AZ2161" ca="1">MMULT($AF2161:$AV2161,CW$21:CW$37)</f>
        <v>2.3783905132940029</v>
      </c>
      <c r="BA2161" s="8" cm="1">
        <f t="array" aca="1" ref="BA2161" ca="1">MMULT($AF2161:$AV2161,CX$21:CX$37)</f>
        <v>-1.0046965834394839</v>
      </c>
      <c r="BB2161" s="8" cm="1">
        <f t="array" aca="1" ref="BB2161" ca="1">MMULT($AF2161:$AV2161,CY$21:CY$37)</f>
        <v>-1.145430549219244</v>
      </c>
      <c r="BC2161" s="8" cm="1">
        <f t="array" aca="1" ref="BC2161" ca="1">MMULT($AF2161:$AV2161,CZ$21:CZ$37)</f>
        <v>-6.6925577218687664</v>
      </c>
      <c r="BD2161" s="8" cm="1">
        <f t="array" aca="1" ref="BD2161" ca="1">MMULT($AF2161:$AV2161,DA$21:DA$37)</f>
        <v>3.4489549470409027</v>
      </c>
      <c r="BE2161" s="8" cm="1">
        <f t="array" aca="1" ref="BE2161" ca="1">MMULT($AF2161:$AV2161,DB$21:DB$37)</f>
        <v>3.7046912217150321</v>
      </c>
      <c r="BF2161" s="11">
        <v>1</v>
      </c>
      <c r="BG2161" s="11">
        <f t="shared" ca="1" si="1182"/>
        <v>2.9839412816011617</v>
      </c>
      <c r="BH2161" s="11">
        <f t="shared" ca="1" si="1183"/>
        <v>2.3510836371252832</v>
      </c>
      <c r="BI2161" s="11">
        <f t="shared" ca="1" si="1184"/>
        <v>2.3783905132940029</v>
      </c>
      <c r="BJ2161" s="11">
        <f t="shared" ca="1" si="1185"/>
        <v>0</v>
      </c>
      <c r="BK2161" s="11">
        <f t="shared" ca="1" si="1186"/>
        <v>0</v>
      </c>
      <c r="BL2161" s="11">
        <f t="shared" ca="1" si="1187"/>
        <v>0</v>
      </c>
      <c r="BM2161" s="11">
        <f t="shared" ca="1" si="1188"/>
        <v>3.4489549470409027</v>
      </c>
      <c r="BN2161" s="11">
        <f t="shared" ca="1" si="1189"/>
        <v>3.7046912217150321</v>
      </c>
      <c r="BP2161" s="8" cm="1">
        <f t="array" aca="1" ref="BP2161" ca="1">MMULT(BF2161:BN2161,CU$43:CU$51)</f>
        <v>0.14212978101404561</v>
      </c>
      <c r="BQ2161" s="11">
        <f t="shared" ca="1" si="1190"/>
        <v>0.46452724969974557</v>
      </c>
      <c r="BR2161" s="11">
        <f t="shared" ca="1" si="1191"/>
        <v>0.46452724969974557</v>
      </c>
      <c r="BT2161" s="12">
        <f t="shared" ca="1" si="1160"/>
        <v>-0.46452724969974557</v>
      </c>
      <c r="BU2161" s="12">
        <f t="shared" ca="1" si="1192"/>
        <v>0.21578556571360977</v>
      </c>
      <c r="BW2161" s="12">
        <f t="shared" ca="1" si="1193"/>
        <v>0.62460527684986955</v>
      </c>
      <c r="BY2161">
        <f t="shared" ca="1" si="1161"/>
        <v>0</v>
      </c>
      <c r="CA2161">
        <f t="shared" ca="1" si="1162"/>
        <v>0</v>
      </c>
      <c r="CB2161">
        <f t="shared" ca="1" si="1163"/>
        <v>1</v>
      </c>
      <c r="CC2161">
        <f t="shared" ca="1" si="1164"/>
        <v>0</v>
      </c>
      <c r="CD2161">
        <f t="shared" ca="1" si="1165"/>
        <v>0</v>
      </c>
      <c r="CF2161">
        <f t="shared" ca="1" si="1194"/>
        <v>1</v>
      </c>
    </row>
    <row r="2162" spans="1:84" x14ac:dyDescent="0.45">
      <c r="A2162">
        <v>0</v>
      </c>
      <c r="C2162">
        <v>1</v>
      </c>
      <c r="D2162">
        <v>0</v>
      </c>
      <c r="E2162">
        <v>2</v>
      </c>
      <c r="F2162">
        <v>3</v>
      </c>
      <c r="G2162">
        <v>1</v>
      </c>
      <c r="H2162">
        <v>0.87736447839313547</v>
      </c>
      <c r="I2162">
        <v>-0.26984699880947871</v>
      </c>
      <c r="J2162">
        <v>-0.43624826539427058</v>
      </c>
      <c r="K2162">
        <v>-0.48275748354429182</v>
      </c>
      <c r="L2162">
        <v>0.60168713800632245</v>
      </c>
      <c r="M2162">
        <v>0.43136425979857779</v>
      </c>
      <c r="N2162">
        <v>1.1033553010237069</v>
      </c>
      <c r="P2162" s="5" cm="1">
        <f t="array" ref="P2162">MMULT($C2162:$N2162,CU$4:CU$15)</f>
        <v>-1.0137582660549018</v>
      </c>
      <c r="Q2162" s="5" cm="1">
        <f t="array" ref="Q2162">MMULT($C2162:$N2162,CV$4:CV$15)</f>
        <v>1.6439878101182959</v>
      </c>
      <c r="R2162" s="5" cm="1">
        <f t="array" ref="R2162">MMULT($C2162:$N2162,CW$4:CW$15)</f>
        <v>2.3767023402674337</v>
      </c>
      <c r="S2162" s="5" cm="1">
        <f t="array" ref="S2162">MMULT($C2162:$N2162,CX$4:CX$15)</f>
        <v>-1.9026445300113313</v>
      </c>
      <c r="T2162" s="5" cm="1">
        <f t="array" ref="T2162">MMULT($C2162:$N2162,CY$4:CY$15)</f>
        <v>-0.71535925489213226</v>
      </c>
      <c r="U2162" s="5" cm="1">
        <f t="array" ref="U2162">MMULT($C2162:$N2162,CZ$4:CZ$15)</f>
        <v>1.0755542361111772</v>
      </c>
      <c r="V2162" s="5" cm="1">
        <f t="array" ref="V2162">MMULT($C2162:$N2162,DA$4:DA$15)</f>
        <v>-0.43119923232622281</v>
      </c>
      <c r="W2162" s="5" cm="1">
        <f t="array" ref="W2162">MMULT($C2162:$N2162,DB$4:DB$15)</f>
        <v>1.5784492000523296</v>
      </c>
      <c r="X2162" s="5" cm="1">
        <f t="array" ref="X2162">MMULT($C2162:$N2162,DC$4:DC$15)</f>
        <v>-0.41299937172996215</v>
      </c>
      <c r="Y2162" s="5" cm="1">
        <f t="array" ref="Y2162">MMULT($C2162:$N2162,DD$4:DD$15)</f>
        <v>-0.45404742387131841</v>
      </c>
      <c r="Z2162" s="5" cm="1">
        <f t="array" ref="Z2162">MMULT($C2162:$N2162,DE$4:DE$15)</f>
        <v>-4.053003202718279</v>
      </c>
      <c r="AA2162" s="5" cm="1">
        <f t="array" ref="AA2162">MMULT($C2162:$N2162,DF$4:DF$15)</f>
        <v>-0.47127288629074648</v>
      </c>
      <c r="AB2162" s="5" cm="1">
        <f t="array" ref="AB2162">MMULT($C2162:$N2162,DG$4:DG$15)</f>
        <v>-0.20806192331117812</v>
      </c>
      <c r="AC2162" s="5" cm="1">
        <f t="array" ref="AC2162">MMULT($C2162:$N2162,DH$4:DH$15)</f>
        <v>-1.6175456119559659</v>
      </c>
      <c r="AD2162" s="5" cm="1">
        <f t="array" ref="AD2162">MMULT($C2162:$N2162,DI$4:DI$15)</f>
        <v>1.5200550470296819</v>
      </c>
      <c r="AE2162" s="5" cm="1">
        <f t="array" ref="AE2162">MMULT($C2162:$N2162,DJ$4:DJ$15)</f>
        <v>1.4620552507866227</v>
      </c>
      <c r="AF2162">
        <v>1</v>
      </c>
      <c r="AG2162" s="7">
        <f t="shared" si="1166"/>
        <v>0</v>
      </c>
      <c r="AH2162" s="7">
        <f t="shared" si="1167"/>
        <v>1.6439878101182959</v>
      </c>
      <c r="AI2162" s="7">
        <f t="shared" si="1168"/>
        <v>2.3767023402674337</v>
      </c>
      <c r="AJ2162" s="7">
        <f t="shared" si="1169"/>
        <v>0</v>
      </c>
      <c r="AK2162" s="7">
        <f t="shared" si="1170"/>
        <v>0</v>
      </c>
      <c r="AL2162" s="7">
        <f t="shared" si="1171"/>
        <v>1.0755542361111772</v>
      </c>
      <c r="AM2162" s="7">
        <f t="shared" si="1172"/>
        <v>0</v>
      </c>
      <c r="AN2162" s="7">
        <f t="shared" si="1173"/>
        <v>1.5784492000523296</v>
      </c>
      <c r="AO2162" s="7">
        <f t="shared" si="1174"/>
        <v>0</v>
      </c>
      <c r="AP2162" s="7">
        <f t="shared" si="1175"/>
        <v>0</v>
      </c>
      <c r="AQ2162" s="7">
        <f t="shared" si="1176"/>
        <v>0</v>
      </c>
      <c r="AR2162" s="7">
        <f t="shared" si="1177"/>
        <v>0</v>
      </c>
      <c r="AS2162" s="7">
        <f t="shared" si="1178"/>
        <v>0</v>
      </c>
      <c r="AT2162" s="7">
        <f t="shared" si="1179"/>
        <v>0</v>
      </c>
      <c r="AU2162" s="7">
        <f t="shared" si="1180"/>
        <v>1.5200550470296819</v>
      </c>
      <c r="AV2162" s="7">
        <f t="shared" si="1181"/>
        <v>1.4620552507866227</v>
      </c>
      <c r="AX2162" s="8" cm="1">
        <f t="array" aca="1" ref="AX2162" ca="1">MMULT($AF2162:$AV2162,CU$21:CU$37)</f>
        <v>1.2536759162170807</v>
      </c>
      <c r="AY2162" s="8" cm="1">
        <f t="array" aca="1" ref="AY2162" ca="1">MMULT($AF2162:$AV2162,CV$21:CV$37)</f>
        <v>2.0449435915469811</v>
      </c>
      <c r="AZ2162" s="8" cm="1">
        <f t="array" aca="1" ref="AZ2162" ca="1">MMULT($AF2162:$AV2162,CW$21:CW$37)</f>
        <v>1.1140490111198793</v>
      </c>
      <c r="BA2162" s="8" cm="1">
        <f t="array" aca="1" ref="BA2162" ca="1">MMULT($AF2162:$AV2162,CX$21:CX$37)</f>
        <v>-0.5631152083688975</v>
      </c>
      <c r="BB2162" s="8" cm="1">
        <f t="array" aca="1" ref="BB2162" ca="1">MMULT($AF2162:$AV2162,CY$21:CY$37)</f>
        <v>0.2854111164491715</v>
      </c>
      <c r="BC2162" s="8" cm="1">
        <f t="array" aca="1" ref="BC2162" ca="1">MMULT($AF2162:$AV2162,CZ$21:CZ$37)</f>
        <v>-4.1593865655489557</v>
      </c>
      <c r="BD2162" s="8" cm="1">
        <f t="array" aca="1" ref="BD2162" ca="1">MMULT($AF2162:$AV2162,DA$21:DA$37)</f>
        <v>1.5747387761649769</v>
      </c>
      <c r="BE2162" s="8" cm="1">
        <f t="array" aca="1" ref="BE2162" ca="1">MMULT($AF2162:$AV2162,DB$21:DB$37)</f>
        <v>2.729173270956565</v>
      </c>
      <c r="BF2162" s="11">
        <v>1</v>
      </c>
      <c r="BG2162" s="11">
        <f t="shared" ca="1" si="1182"/>
        <v>1.2536759162170807</v>
      </c>
      <c r="BH2162" s="11">
        <f t="shared" ca="1" si="1183"/>
        <v>2.0449435915469811</v>
      </c>
      <c r="BI2162" s="11">
        <f t="shared" ca="1" si="1184"/>
        <v>1.1140490111198793</v>
      </c>
      <c r="BJ2162" s="11">
        <f t="shared" ca="1" si="1185"/>
        <v>0</v>
      </c>
      <c r="BK2162" s="11">
        <f t="shared" ca="1" si="1186"/>
        <v>0.2854111164491715</v>
      </c>
      <c r="BL2162" s="11">
        <f t="shared" ca="1" si="1187"/>
        <v>0</v>
      </c>
      <c r="BM2162" s="11">
        <f t="shared" ca="1" si="1188"/>
        <v>1.5747387761649769</v>
      </c>
      <c r="BN2162" s="11">
        <f t="shared" ca="1" si="1189"/>
        <v>2.729173270956565</v>
      </c>
      <c r="BP2162" s="8" cm="1">
        <f t="array" aca="1" ref="BP2162" ca="1">MMULT(BF2162:BN2162,CU$43:CU$51)</f>
        <v>2.3847550037512377E-2</v>
      </c>
      <c r="BQ2162" s="11">
        <f t="shared" ca="1" si="1190"/>
        <v>0.49403839502114333</v>
      </c>
      <c r="BR2162" s="11">
        <f t="shared" ca="1" si="1191"/>
        <v>0.49403839502114333</v>
      </c>
      <c r="BT2162" s="12">
        <f t="shared" ca="1" si="1160"/>
        <v>-0.49403839502114333</v>
      </c>
      <c r="BU2162" s="12">
        <f t="shared" ca="1" si="1192"/>
        <v>0.24407393575506725</v>
      </c>
      <c r="BW2162" s="12">
        <f t="shared" ca="1" si="1193"/>
        <v>0.68129449206209103</v>
      </c>
      <c r="BY2162">
        <f t="shared" ca="1" si="1161"/>
        <v>0</v>
      </c>
      <c r="CA2162">
        <f t="shared" ca="1" si="1162"/>
        <v>0</v>
      </c>
      <c r="CB2162">
        <f t="shared" ca="1" si="1163"/>
        <v>1</v>
      </c>
      <c r="CC2162">
        <f t="shared" ca="1" si="1164"/>
        <v>0</v>
      </c>
      <c r="CD2162">
        <f t="shared" ca="1" si="1165"/>
        <v>0</v>
      </c>
      <c r="CF2162">
        <f t="shared" ca="1" si="1194"/>
        <v>1</v>
      </c>
    </row>
    <row r="2163" spans="1:84" x14ac:dyDescent="0.45">
      <c r="A2163">
        <v>0</v>
      </c>
      <c r="C2163">
        <v>1</v>
      </c>
      <c r="D2163">
        <v>0</v>
      </c>
      <c r="E2163">
        <v>2</v>
      </c>
      <c r="F2163">
        <v>4</v>
      </c>
      <c r="G2163">
        <v>1</v>
      </c>
      <c r="H2163">
        <v>1.29043215081318</v>
      </c>
      <c r="I2163">
        <v>-0.68543248135120916</v>
      </c>
      <c r="J2163">
        <v>-0.14579720942708421</v>
      </c>
      <c r="K2163">
        <v>-0.47384639557431502</v>
      </c>
      <c r="L2163">
        <v>-0.11254639238932949</v>
      </c>
      <c r="M2163">
        <v>-0.44540189710505551</v>
      </c>
      <c r="N2163">
        <v>1.1033553010237069</v>
      </c>
      <c r="P2163" s="5" cm="1">
        <f t="array" ref="P2163">MMULT($C2163:$N2163,CU$4:CU$15)</f>
        <v>-1.0653670623064853</v>
      </c>
      <c r="Q2163" s="5" cm="1">
        <f t="array" ref="Q2163">MMULT($C2163:$N2163,CV$4:CV$15)</f>
        <v>2.1011740074142571</v>
      </c>
      <c r="R2163" s="5" cm="1">
        <f t="array" ref="R2163">MMULT($C2163:$N2163,CW$4:CW$15)</f>
        <v>3.1487395603322601</v>
      </c>
      <c r="S2163" s="5" cm="1">
        <f t="array" ref="S2163">MMULT($C2163:$N2163,CX$4:CX$15)</f>
        <v>-2.8247738511106268</v>
      </c>
      <c r="T2163" s="5" cm="1">
        <f t="array" ref="T2163">MMULT($C2163:$N2163,CY$4:CY$15)</f>
        <v>-2.0131490349056755</v>
      </c>
      <c r="U2163" s="5" cm="1">
        <f t="array" ref="U2163">MMULT($C2163:$N2163,CZ$4:CZ$15)</f>
        <v>1.9915976275408713</v>
      </c>
      <c r="V2163" s="5" cm="1">
        <f t="array" ref="V2163">MMULT($C2163:$N2163,DA$4:DA$15)</f>
        <v>0.28149826380341092</v>
      </c>
      <c r="W2163" s="5" cm="1">
        <f t="array" ref="W2163">MMULT($C2163:$N2163,DB$4:DB$15)</f>
        <v>2.1240747452920834</v>
      </c>
      <c r="X2163" s="5" cm="1">
        <f t="array" ref="X2163">MMULT($C2163:$N2163,DC$4:DC$15)</f>
        <v>0.14626874172706317</v>
      </c>
      <c r="Y2163" s="5" cm="1">
        <f t="array" ref="Y2163">MMULT($C2163:$N2163,DD$4:DD$15)</f>
        <v>1.1919463506105665</v>
      </c>
      <c r="Z2163" s="5" cm="1">
        <f t="array" ref="Z2163">MMULT($C2163:$N2163,DE$4:DE$15)</f>
        <v>-5.3731534141791553</v>
      </c>
      <c r="AA2163" s="5" cm="1">
        <f t="array" ref="AA2163">MMULT($C2163:$N2163,DF$4:DF$15)</f>
        <v>0.37814113209688693</v>
      </c>
      <c r="AB2163" s="5" cm="1">
        <f t="array" ref="AB2163">MMULT($C2163:$N2163,DG$4:DG$15)</f>
        <v>0.32113854546220755</v>
      </c>
      <c r="AC2163" s="5" cm="1">
        <f t="array" ref="AC2163">MMULT($C2163:$N2163,DH$4:DH$15)</f>
        <v>-0.91138295337721287</v>
      </c>
      <c r="AD2163" s="5" cm="1">
        <f t="array" ref="AD2163">MMULT($C2163:$N2163,DI$4:DI$15)</f>
        <v>2.3621925439829483</v>
      </c>
      <c r="AE2163" s="5" cm="1">
        <f t="array" ref="AE2163">MMULT($C2163:$N2163,DJ$4:DJ$15)</f>
        <v>2.1227489353774427</v>
      </c>
      <c r="AF2163">
        <v>1</v>
      </c>
      <c r="AG2163" s="7">
        <f t="shared" si="1166"/>
        <v>0</v>
      </c>
      <c r="AH2163" s="7">
        <f t="shared" si="1167"/>
        <v>2.1011740074142571</v>
      </c>
      <c r="AI2163" s="7">
        <f t="shared" si="1168"/>
        <v>3.1487395603322601</v>
      </c>
      <c r="AJ2163" s="7">
        <f t="shared" si="1169"/>
        <v>0</v>
      </c>
      <c r="AK2163" s="7">
        <f t="shared" si="1170"/>
        <v>0</v>
      </c>
      <c r="AL2163" s="7">
        <f t="shared" si="1171"/>
        <v>1.9915976275408713</v>
      </c>
      <c r="AM2163" s="7">
        <f t="shared" si="1172"/>
        <v>0.28149826380341092</v>
      </c>
      <c r="AN2163" s="7">
        <f t="shared" si="1173"/>
        <v>2.1240747452920834</v>
      </c>
      <c r="AO2163" s="7">
        <f t="shared" si="1174"/>
        <v>0.14626874172706317</v>
      </c>
      <c r="AP2163" s="7">
        <f t="shared" si="1175"/>
        <v>1.1919463506105665</v>
      </c>
      <c r="AQ2163" s="7">
        <f t="shared" si="1176"/>
        <v>0</v>
      </c>
      <c r="AR2163" s="7">
        <f t="shared" si="1177"/>
        <v>0.37814113209688693</v>
      </c>
      <c r="AS2163" s="7">
        <f t="shared" si="1178"/>
        <v>0.32113854546220755</v>
      </c>
      <c r="AT2163" s="7">
        <f t="shared" si="1179"/>
        <v>0</v>
      </c>
      <c r="AU2163" s="7">
        <f t="shared" si="1180"/>
        <v>2.3621925439829483</v>
      </c>
      <c r="AV2163" s="7">
        <f t="shared" si="1181"/>
        <v>2.1227489353774427</v>
      </c>
      <c r="AX2163" s="8" cm="1">
        <f t="array" aca="1" ref="AX2163" ca="1">MMULT($AF2163:$AV2163,CU$21:CU$37)</f>
        <v>2.5734977029825252</v>
      </c>
      <c r="AY2163" s="8" cm="1">
        <f t="array" aca="1" ref="AY2163" ca="1">MMULT($AF2163:$AV2163,CV$21:CV$37)</f>
        <v>1.9736036073096432</v>
      </c>
      <c r="AZ2163" s="8" cm="1">
        <f t="array" aca="1" ref="AZ2163" ca="1">MMULT($AF2163:$AV2163,CW$21:CW$37)</f>
        <v>1.5614292997110444</v>
      </c>
      <c r="BA2163" s="8" cm="1">
        <f t="array" aca="1" ref="BA2163" ca="1">MMULT($AF2163:$AV2163,CX$21:CX$37)</f>
        <v>-7.7591201880446561E-2</v>
      </c>
      <c r="BB2163" s="8" cm="1">
        <f t="array" aca="1" ref="BB2163" ca="1">MMULT($AF2163:$AV2163,CY$21:CY$37)</f>
        <v>0.77428710327751538</v>
      </c>
      <c r="BC2163" s="8" cm="1">
        <f t="array" aca="1" ref="BC2163" ca="1">MMULT($AF2163:$AV2163,CZ$21:CZ$37)</f>
        <v>-5.3311983107236074</v>
      </c>
      <c r="BD2163" s="8" cm="1">
        <f t="array" aca="1" ref="BD2163" ca="1">MMULT($AF2163:$AV2163,DA$21:DA$37)</f>
        <v>3.2451747825140531</v>
      </c>
      <c r="BE2163" s="8" cm="1">
        <f t="array" aca="1" ref="BE2163" ca="1">MMULT($AF2163:$AV2163,DB$21:DB$37)</f>
        <v>2.1012999461819897</v>
      </c>
      <c r="BF2163" s="11">
        <v>1</v>
      </c>
      <c r="BG2163" s="11">
        <f t="shared" ca="1" si="1182"/>
        <v>2.5734977029825252</v>
      </c>
      <c r="BH2163" s="11">
        <f t="shared" ca="1" si="1183"/>
        <v>1.9736036073096432</v>
      </c>
      <c r="BI2163" s="11">
        <f t="shared" ca="1" si="1184"/>
        <v>1.5614292997110444</v>
      </c>
      <c r="BJ2163" s="11">
        <f t="shared" ca="1" si="1185"/>
        <v>0</v>
      </c>
      <c r="BK2163" s="11">
        <f t="shared" ca="1" si="1186"/>
        <v>0.77428710327751538</v>
      </c>
      <c r="BL2163" s="11">
        <f t="shared" ca="1" si="1187"/>
        <v>0</v>
      </c>
      <c r="BM2163" s="11">
        <f t="shared" ca="1" si="1188"/>
        <v>3.2451747825140531</v>
      </c>
      <c r="BN2163" s="11">
        <f t="shared" ca="1" si="1189"/>
        <v>2.1012999461819897</v>
      </c>
      <c r="BP2163" s="8" cm="1">
        <f t="array" aca="1" ref="BP2163" ca="1">MMULT(BF2163:BN2163,CU$43:CU$51)</f>
        <v>-0.38540511367894648</v>
      </c>
      <c r="BQ2163" s="11">
        <f t="shared" ca="1" si="1190"/>
        <v>0.59517608633103247</v>
      </c>
      <c r="BR2163" s="11">
        <f t="shared" ca="1" si="1191"/>
        <v>0.59517608633103247</v>
      </c>
      <c r="BT2163" s="12">
        <f t="shared" ca="1" si="1160"/>
        <v>-0.59517608633103247</v>
      </c>
      <c r="BU2163" s="12">
        <f t="shared" ca="1" si="1192"/>
        <v>0.35423457374032463</v>
      </c>
      <c r="BW2163" s="12">
        <f t="shared" ca="1" si="1193"/>
        <v>0.90430308748456767</v>
      </c>
      <c r="BY2163">
        <f t="shared" ca="1" si="1161"/>
        <v>1</v>
      </c>
      <c r="CA2163">
        <f t="shared" ca="1" si="1162"/>
        <v>0</v>
      </c>
      <c r="CB2163">
        <f t="shared" ca="1" si="1163"/>
        <v>0</v>
      </c>
      <c r="CC2163">
        <f t="shared" ca="1" si="1164"/>
        <v>1</v>
      </c>
      <c r="CD2163">
        <f t="shared" ca="1" si="1165"/>
        <v>0</v>
      </c>
      <c r="CF2163">
        <f t="shared" ca="1" si="1194"/>
        <v>1</v>
      </c>
    </row>
    <row r="2164" spans="1:84" x14ac:dyDescent="0.45">
      <c r="A2164">
        <v>0</v>
      </c>
      <c r="C2164">
        <v>1</v>
      </c>
      <c r="D2164">
        <v>0</v>
      </c>
      <c r="E2164">
        <v>5</v>
      </c>
      <c r="F2164">
        <v>3</v>
      </c>
      <c r="G2164">
        <v>2</v>
      </c>
      <c r="H2164">
        <v>3.4934597370534171</v>
      </c>
      <c r="I2164">
        <v>0.81748851311648985</v>
      </c>
      <c r="J2164">
        <v>0.72555595847447485</v>
      </c>
      <c r="K2164">
        <v>-6.393634895537996E-2</v>
      </c>
      <c r="L2164">
        <v>2.8663300392608289</v>
      </c>
      <c r="M2164">
        <v>2.6285211888652369</v>
      </c>
      <c r="N2164">
        <v>1.1033553010237069</v>
      </c>
      <c r="P2164" s="5" cm="1">
        <f t="array" ref="P2164">MMULT($C2164:$N2164,CU$4:CU$15)</f>
        <v>-0.8550157333491899</v>
      </c>
      <c r="Q2164" s="5" cm="1">
        <f t="array" ref="Q2164">MMULT($C2164:$N2164,CV$4:CV$15)</f>
        <v>1.4231761326275711</v>
      </c>
      <c r="R2164" s="5" cm="1">
        <f t="array" ref="R2164">MMULT($C2164:$N2164,CW$4:CW$15)</f>
        <v>3.0600450769278713</v>
      </c>
      <c r="S2164" s="5" cm="1">
        <f t="array" ref="S2164">MMULT($C2164:$N2164,CX$4:CX$15)</f>
        <v>0.59276071153539622</v>
      </c>
      <c r="T2164" s="5" cm="1">
        <f t="array" ref="T2164">MMULT($C2164:$N2164,CY$4:CY$15)</f>
        <v>-0.48080682509060291</v>
      </c>
      <c r="U2164" s="5" cm="1">
        <f t="array" ref="U2164">MMULT($C2164:$N2164,CZ$4:CZ$15)</f>
        <v>2.686388115015983</v>
      </c>
      <c r="V2164" s="5" cm="1">
        <f t="array" ref="V2164">MMULT($C2164:$N2164,DA$4:DA$15)</f>
        <v>-2.1238463397047367</v>
      </c>
      <c r="W2164" s="5" cm="1">
        <f t="array" ref="W2164">MMULT($C2164:$N2164,DB$4:DB$15)</f>
        <v>-1.8884482195954091</v>
      </c>
      <c r="X2164" s="5" cm="1">
        <f t="array" ref="X2164">MMULT($C2164:$N2164,DC$4:DC$15)</f>
        <v>0.51788823753295099</v>
      </c>
      <c r="Y2164" s="5" cm="1">
        <f t="array" ref="Y2164">MMULT($C2164:$N2164,DD$4:DD$15)</f>
        <v>-4.1157838860738023</v>
      </c>
      <c r="Z2164" s="5" cm="1">
        <f t="array" ref="Z2164">MMULT($C2164:$N2164,DE$4:DE$15)</f>
        <v>-2.7296350327551133</v>
      </c>
      <c r="AA2164" s="5" cm="1">
        <f t="array" ref="AA2164">MMULT($C2164:$N2164,DF$4:DF$15)</f>
        <v>-1.2316820268176127</v>
      </c>
      <c r="AB2164" s="5" cm="1">
        <f t="array" ref="AB2164">MMULT($C2164:$N2164,DG$4:DG$15)</f>
        <v>-4.8171181201024549</v>
      </c>
      <c r="AC2164" s="5" cm="1">
        <f t="array" ref="AC2164">MMULT($C2164:$N2164,DH$4:DH$15)</f>
        <v>-4.1672115720622314</v>
      </c>
      <c r="AD2164" s="5" cm="1">
        <f t="array" ref="AD2164">MMULT($C2164:$N2164,DI$4:DI$15)</f>
        <v>4.9216797972033675</v>
      </c>
      <c r="AE2164" s="5" cm="1">
        <f t="array" ref="AE2164">MMULT($C2164:$N2164,DJ$4:DJ$15)</f>
        <v>-0.26210601082449653</v>
      </c>
      <c r="AF2164">
        <v>1</v>
      </c>
      <c r="AG2164" s="7">
        <f t="shared" si="1166"/>
        <v>0</v>
      </c>
      <c r="AH2164" s="7">
        <f t="shared" si="1167"/>
        <v>1.4231761326275711</v>
      </c>
      <c r="AI2164" s="7">
        <f t="shared" si="1168"/>
        <v>3.0600450769278713</v>
      </c>
      <c r="AJ2164" s="7">
        <f t="shared" si="1169"/>
        <v>0.59276071153539622</v>
      </c>
      <c r="AK2164" s="7">
        <f t="shared" si="1170"/>
        <v>0</v>
      </c>
      <c r="AL2164" s="7">
        <f t="shared" si="1171"/>
        <v>2.686388115015983</v>
      </c>
      <c r="AM2164" s="7">
        <f t="shared" si="1172"/>
        <v>0</v>
      </c>
      <c r="AN2164" s="7">
        <f t="shared" si="1173"/>
        <v>0</v>
      </c>
      <c r="AO2164" s="7">
        <f t="shared" si="1174"/>
        <v>0.51788823753295099</v>
      </c>
      <c r="AP2164" s="7">
        <f t="shared" si="1175"/>
        <v>0</v>
      </c>
      <c r="AQ2164" s="7">
        <f t="shared" si="1176"/>
        <v>0</v>
      </c>
      <c r="AR2164" s="7">
        <f t="shared" si="1177"/>
        <v>0</v>
      </c>
      <c r="AS2164" s="7">
        <f t="shared" si="1178"/>
        <v>0</v>
      </c>
      <c r="AT2164" s="7">
        <f t="shared" si="1179"/>
        <v>0</v>
      </c>
      <c r="AU2164" s="7">
        <f t="shared" si="1180"/>
        <v>4.9216797972033675</v>
      </c>
      <c r="AV2164" s="7">
        <f t="shared" si="1181"/>
        <v>0</v>
      </c>
      <c r="AX2164" s="8" cm="1">
        <f t="array" aca="1" ref="AX2164" ca="1">MMULT($AF2164:$AV2164,CU$21:CU$37)</f>
        <v>-1.2393500697983091</v>
      </c>
      <c r="AY2164" s="8" cm="1">
        <f t="array" aca="1" ref="AY2164" ca="1">MMULT($AF2164:$AV2164,CV$21:CV$37)</f>
        <v>2.3823199788123284</v>
      </c>
      <c r="AZ2164" s="8" cm="1">
        <f t="array" aca="1" ref="AZ2164" ca="1">MMULT($AF2164:$AV2164,CW$21:CW$37)</f>
        <v>3.7818200662495958</v>
      </c>
      <c r="BA2164" s="8" cm="1">
        <f t="array" aca="1" ref="BA2164" ca="1">MMULT($AF2164:$AV2164,CX$21:CX$37)</f>
        <v>-2.8562731692028667</v>
      </c>
      <c r="BB2164" s="8" cm="1">
        <f t="array" aca="1" ref="BB2164" ca="1">MMULT($AF2164:$AV2164,CY$21:CY$37)</f>
        <v>-0.19962746411221088</v>
      </c>
      <c r="BC2164" s="8" cm="1">
        <f t="array" aca="1" ref="BC2164" ca="1">MMULT($AF2164:$AV2164,CZ$21:CZ$37)</f>
        <v>-5.6321667499082757</v>
      </c>
      <c r="BD2164" s="8" cm="1">
        <f t="array" aca="1" ref="BD2164" ca="1">MMULT($AF2164:$AV2164,DA$21:DA$37)</f>
        <v>0.51850510447797316</v>
      </c>
      <c r="BE2164" s="8" cm="1">
        <f t="array" aca="1" ref="BE2164" ca="1">MMULT($AF2164:$AV2164,DB$21:DB$37)</f>
        <v>-1.0190917080249799</v>
      </c>
      <c r="BF2164" s="11">
        <v>1</v>
      </c>
      <c r="BG2164" s="11">
        <f t="shared" ca="1" si="1182"/>
        <v>0</v>
      </c>
      <c r="BH2164" s="11">
        <f t="shared" ca="1" si="1183"/>
        <v>2.3823199788123284</v>
      </c>
      <c r="BI2164" s="11">
        <f t="shared" ca="1" si="1184"/>
        <v>3.7818200662495958</v>
      </c>
      <c r="BJ2164" s="11">
        <f t="shared" ca="1" si="1185"/>
        <v>0</v>
      </c>
      <c r="BK2164" s="11">
        <f t="shared" ca="1" si="1186"/>
        <v>0</v>
      </c>
      <c r="BL2164" s="11">
        <f t="shared" ca="1" si="1187"/>
        <v>0</v>
      </c>
      <c r="BM2164" s="11">
        <f t="shared" ca="1" si="1188"/>
        <v>0.51850510447797316</v>
      </c>
      <c r="BN2164" s="11">
        <f t="shared" ca="1" si="1189"/>
        <v>0</v>
      </c>
      <c r="BP2164" s="8" cm="1">
        <f t="array" aca="1" ref="BP2164" ca="1">MMULT(BF2164:BN2164,CU$43:CU$51)</f>
        <v>-1.0960078786409055</v>
      </c>
      <c r="BQ2164" s="11">
        <f t="shared" ca="1" si="1190"/>
        <v>0.74951135523827439</v>
      </c>
      <c r="BR2164" s="11">
        <f t="shared" ca="1" si="1191"/>
        <v>0.74951135523827439</v>
      </c>
      <c r="BT2164" s="12">
        <f t="shared" ca="1" si="1160"/>
        <v>-0.74951135523827439</v>
      </c>
      <c r="BU2164" s="12">
        <f t="shared" ca="1" si="1192"/>
        <v>0.56176727163111473</v>
      </c>
      <c r="BW2164" s="12">
        <f t="shared" ca="1" si="1193"/>
        <v>1.3843416897771788</v>
      </c>
      <c r="BY2164">
        <f t="shared" ca="1" si="1161"/>
        <v>1</v>
      </c>
      <c r="CA2164">
        <f t="shared" ca="1" si="1162"/>
        <v>0</v>
      </c>
      <c r="CB2164">
        <f t="shared" ca="1" si="1163"/>
        <v>0</v>
      </c>
      <c r="CC2164">
        <f t="shared" ca="1" si="1164"/>
        <v>1</v>
      </c>
      <c r="CD2164">
        <f t="shared" ca="1" si="1165"/>
        <v>0</v>
      </c>
      <c r="CF2164">
        <f t="shared" ca="1" si="1194"/>
        <v>1</v>
      </c>
    </row>
    <row r="2165" spans="1:84" x14ac:dyDescent="0.45">
      <c r="A2165">
        <v>0</v>
      </c>
      <c r="C2165">
        <v>1</v>
      </c>
      <c r="D2165">
        <v>0</v>
      </c>
      <c r="E2165">
        <v>3</v>
      </c>
      <c r="F2165">
        <v>4</v>
      </c>
      <c r="G2165">
        <v>1</v>
      </c>
      <c r="H2165">
        <v>0.60198603011310592</v>
      </c>
      <c r="I2165">
        <v>1.651909413547296</v>
      </c>
      <c r="J2165">
        <v>-0.6686091101680196</v>
      </c>
      <c r="K2165">
        <v>3.7589203901646879</v>
      </c>
      <c r="L2165">
        <v>-0.58289530264988076</v>
      </c>
      <c r="M2165">
        <v>-0.24122021328266041</v>
      </c>
      <c r="N2165">
        <v>1.1033553010237069</v>
      </c>
      <c r="P2165" s="5" cm="1">
        <f t="array" ref="P2165">MMULT($C2165:$N2165,CU$4:CU$15)</f>
        <v>-0.74785705346505493</v>
      </c>
      <c r="Q2165" s="5" cm="1">
        <f t="array" ref="Q2165">MMULT($C2165:$N2165,CV$4:CV$15)</f>
        <v>-0.79118111000139335</v>
      </c>
      <c r="R2165" s="5" cm="1">
        <f t="array" ref="R2165">MMULT($C2165:$N2165,CW$4:CW$15)</f>
        <v>-6.2057704866443131E-2</v>
      </c>
      <c r="S2165" s="5" cm="1">
        <f t="array" ref="S2165">MMULT($C2165:$N2165,CX$4:CX$15)</f>
        <v>2.166974740381133</v>
      </c>
      <c r="T2165" s="5" cm="1">
        <f t="array" ref="T2165">MMULT($C2165:$N2165,CY$4:CY$15)</f>
        <v>2.9672000449110327</v>
      </c>
      <c r="U2165" s="5" cm="1">
        <f t="array" ref="U2165">MMULT($C2165:$N2165,CZ$4:CZ$15)</f>
        <v>3.52434176721763</v>
      </c>
      <c r="V2165" s="5" cm="1">
        <f t="array" ref="V2165">MMULT($C2165:$N2165,DA$4:DA$15)</f>
        <v>0.44149390591612253</v>
      </c>
      <c r="W2165" s="5" cm="1">
        <f t="array" ref="W2165">MMULT($C2165:$N2165,DB$4:DB$15)</f>
        <v>3.8483393030391566</v>
      </c>
      <c r="X2165" s="5" cm="1">
        <f t="array" ref="X2165">MMULT($C2165:$N2165,DC$4:DC$15)</f>
        <v>0.79382031158521738</v>
      </c>
      <c r="Y2165" s="5" cm="1">
        <f t="array" ref="Y2165">MMULT($C2165:$N2165,DD$4:DD$15)</f>
        <v>0.61113465067912776</v>
      </c>
      <c r="Z2165" s="5" cm="1">
        <f t="array" ref="Z2165">MMULT($C2165:$N2165,DE$4:DE$15)</f>
        <v>-3.6633881557729655</v>
      </c>
      <c r="AA2165" s="5" cm="1">
        <f t="array" ref="AA2165">MMULT($C2165:$N2165,DF$4:DF$15)</f>
        <v>0.22517195453759598</v>
      </c>
      <c r="AB2165" s="5" cm="1">
        <f t="array" ref="AB2165">MMULT($C2165:$N2165,DG$4:DG$15)</f>
        <v>-1.8356670982071024</v>
      </c>
      <c r="AC2165" s="5" cm="1">
        <f t="array" ref="AC2165">MMULT($C2165:$N2165,DH$4:DH$15)</f>
        <v>0.87148305089333677</v>
      </c>
      <c r="AD2165" s="5" cm="1">
        <f t="array" ref="AD2165">MMULT($C2165:$N2165,DI$4:DI$15)</f>
        <v>4.272695787110103</v>
      </c>
      <c r="AE2165" s="5" cm="1">
        <f t="array" ref="AE2165">MMULT($C2165:$N2165,DJ$4:DJ$15)</f>
        <v>3.1081603786161462</v>
      </c>
      <c r="AF2165">
        <v>1</v>
      </c>
      <c r="AG2165" s="7">
        <f t="shared" si="1166"/>
        <v>0</v>
      </c>
      <c r="AH2165" s="7">
        <f t="shared" si="1167"/>
        <v>0</v>
      </c>
      <c r="AI2165" s="7">
        <f t="shared" si="1168"/>
        <v>0</v>
      </c>
      <c r="AJ2165" s="7">
        <f t="shared" si="1169"/>
        <v>2.166974740381133</v>
      </c>
      <c r="AK2165" s="7">
        <f t="shared" si="1170"/>
        <v>2.9672000449110327</v>
      </c>
      <c r="AL2165" s="7">
        <f t="shared" si="1171"/>
        <v>3.52434176721763</v>
      </c>
      <c r="AM2165" s="7">
        <f t="shared" si="1172"/>
        <v>0.44149390591612253</v>
      </c>
      <c r="AN2165" s="7">
        <f t="shared" si="1173"/>
        <v>3.8483393030391566</v>
      </c>
      <c r="AO2165" s="7">
        <f t="shared" si="1174"/>
        <v>0.79382031158521738</v>
      </c>
      <c r="AP2165" s="7">
        <f t="shared" si="1175"/>
        <v>0.61113465067912776</v>
      </c>
      <c r="AQ2165" s="7">
        <f t="shared" si="1176"/>
        <v>0</v>
      </c>
      <c r="AR2165" s="7">
        <f t="shared" si="1177"/>
        <v>0.22517195453759598</v>
      </c>
      <c r="AS2165" s="7">
        <f t="shared" si="1178"/>
        <v>0</v>
      </c>
      <c r="AT2165" s="7">
        <f t="shared" si="1179"/>
        <v>0.87148305089333677</v>
      </c>
      <c r="AU2165" s="7">
        <f t="shared" si="1180"/>
        <v>4.272695787110103</v>
      </c>
      <c r="AV2165" s="7">
        <f t="shared" si="1181"/>
        <v>3.1081603786161462</v>
      </c>
      <c r="AX2165" s="8" cm="1">
        <f t="array" aca="1" ref="AX2165" ca="1">MMULT($AF2165:$AV2165,CU$21:CU$37)</f>
        <v>7.2856585779136189</v>
      </c>
      <c r="AY2165" s="8" cm="1">
        <f t="array" aca="1" ref="AY2165" ca="1">MMULT($AF2165:$AV2165,CV$21:CV$37)</f>
        <v>3.3291046172737198</v>
      </c>
      <c r="AZ2165" s="8" cm="1">
        <f t="array" aca="1" ref="AZ2165" ca="1">MMULT($AF2165:$AV2165,CW$21:CW$37)</f>
        <v>4.9173469242314782</v>
      </c>
      <c r="BA2165" s="8" cm="1">
        <f t="array" aca="1" ref="BA2165" ca="1">MMULT($AF2165:$AV2165,CX$21:CX$37)</f>
        <v>1.0854115045596422</v>
      </c>
      <c r="BB2165" s="8" cm="1">
        <f t="array" aca="1" ref="BB2165" ca="1">MMULT($AF2165:$AV2165,CY$21:CY$37)</f>
        <v>1.0724247260121551</v>
      </c>
      <c r="BC2165" s="8" cm="1">
        <f t="array" aca="1" ref="BC2165" ca="1">MMULT($AF2165:$AV2165,CZ$21:CZ$37)</f>
        <v>-10.952249698766972</v>
      </c>
      <c r="BD2165" s="8" cm="1">
        <f t="array" aca="1" ref="BD2165" ca="1">MMULT($AF2165:$AV2165,DA$21:DA$37)</f>
        <v>5.5847209940506861</v>
      </c>
      <c r="BE2165" s="8" cm="1">
        <f t="array" aca="1" ref="BE2165" ca="1">MMULT($AF2165:$AV2165,DB$21:DB$37)</f>
        <v>-1.6864958663708376</v>
      </c>
      <c r="BF2165" s="11">
        <v>1</v>
      </c>
      <c r="BG2165" s="11">
        <f t="shared" ca="1" si="1182"/>
        <v>7.2856585779136189</v>
      </c>
      <c r="BH2165" s="11">
        <f t="shared" ca="1" si="1183"/>
        <v>3.3291046172737198</v>
      </c>
      <c r="BI2165" s="11">
        <f t="shared" ca="1" si="1184"/>
        <v>4.9173469242314782</v>
      </c>
      <c r="BJ2165" s="11">
        <f t="shared" ca="1" si="1185"/>
        <v>1.0854115045596422</v>
      </c>
      <c r="BK2165" s="11">
        <f t="shared" ca="1" si="1186"/>
        <v>1.0724247260121551</v>
      </c>
      <c r="BL2165" s="11">
        <f t="shared" ca="1" si="1187"/>
        <v>0</v>
      </c>
      <c r="BM2165" s="11">
        <f t="shared" ca="1" si="1188"/>
        <v>5.5847209940506861</v>
      </c>
      <c r="BN2165" s="11">
        <f t="shared" ca="1" si="1189"/>
        <v>0</v>
      </c>
      <c r="BP2165" s="8" cm="1">
        <f t="array" aca="1" ref="BP2165" ca="1">MMULT(BF2165:BN2165,CU$43:CU$51)</f>
        <v>-4.4916739443258615</v>
      </c>
      <c r="BQ2165" s="11">
        <f t="shared" ca="1" si="1190"/>
        <v>0.98892221519209844</v>
      </c>
      <c r="BR2165" s="11">
        <f t="shared" ca="1" si="1191"/>
        <v>0.98892221519209844</v>
      </c>
      <c r="BT2165" s="12">
        <f t="shared" ca="1" si="1160"/>
        <v>-0.98892221519209844</v>
      </c>
      <c r="BU2165" s="12">
        <f t="shared" ca="1" si="1192"/>
        <v>0.97796714770044701</v>
      </c>
      <c r="BW2165" s="12">
        <f t="shared" ca="1" si="1193"/>
        <v>4.5028135447357798</v>
      </c>
      <c r="BY2165">
        <f t="shared" ca="1" si="1161"/>
        <v>1</v>
      </c>
      <c r="CA2165">
        <f t="shared" ca="1" si="1162"/>
        <v>0</v>
      </c>
      <c r="CB2165">
        <f t="shared" ca="1" si="1163"/>
        <v>0</v>
      </c>
      <c r="CC2165">
        <f t="shared" ca="1" si="1164"/>
        <v>1</v>
      </c>
      <c r="CD2165">
        <f t="shared" ca="1" si="1165"/>
        <v>0</v>
      </c>
      <c r="CF2165">
        <f t="shared" ca="1" si="1194"/>
        <v>1</v>
      </c>
    </row>
    <row r="2166" spans="1:84" x14ac:dyDescent="0.45">
      <c r="A2166">
        <v>0</v>
      </c>
      <c r="C2166">
        <v>1</v>
      </c>
      <c r="D2166">
        <v>0</v>
      </c>
      <c r="E2166">
        <v>2</v>
      </c>
      <c r="F2166">
        <v>2</v>
      </c>
      <c r="G2166">
        <v>1</v>
      </c>
      <c r="H2166">
        <v>1.29043215081318</v>
      </c>
      <c r="I2166">
        <v>1.8955481679052451</v>
      </c>
      <c r="J2166">
        <v>0.60937553608760031</v>
      </c>
      <c r="K2166">
        <v>0.7915280961623975</v>
      </c>
      <c r="L2166">
        <v>2.1172558488458768</v>
      </c>
      <c r="M2166">
        <v>2.710718016074952</v>
      </c>
      <c r="N2166">
        <v>0.98669805944935451</v>
      </c>
      <c r="P2166" s="5" cm="1">
        <f t="array" ref="P2166">MMULT($C2166:$N2166,CU$4:CU$15)</f>
        <v>-0.92122995797618679</v>
      </c>
      <c r="Q2166" s="5" cm="1">
        <f t="array" ref="Q2166">MMULT($C2166:$N2166,CV$4:CV$15)</f>
        <v>0.19314456428253068</v>
      </c>
      <c r="R2166" s="5" cm="1">
        <f t="array" ref="R2166">MMULT($C2166:$N2166,CW$4:CW$15)</f>
        <v>0.72137084398463447</v>
      </c>
      <c r="S2166" s="5" cm="1">
        <f t="array" ref="S2166">MMULT($C2166:$N2166,CX$4:CX$15)</f>
        <v>1.4025393115107274</v>
      </c>
      <c r="T2166" s="5" cm="1">
        <f t="array" ref="T2166">MMULT($C2166:$N2166,CY$4:CY$15)</f>
        <v>1.0824425700448685</v>
      </c>
      <c r="U2166" s="5" cm="1">
        <f t="array" ref="U2166">MMULT($C2166:$N2166,CZ$4:CZ$15)</f>
        <v>1.7696245619344921</v>
      </c>
      <c r="V2166" s="5" cm="1">
        <f t="array" ref="V2166">MMULT($C2166:$N2166,DA$4:DA$15)</f>
        <v>-0.40592978280907654</v>
      </c>
      <c r="W2166" s="5" cm="1">
        <f t="array" ref="W2166">MMULT($C2166:$N2166,DB$4:DB$15)</f>
        <v>-0.72907676082437212</v>
      </c>
      <c r="X2166" s="5" cm="1">
        <f t="array" ref="X2166">MMULT($C2166:$N2166,DC$4:DC$15)</f>
        <v>-0.65072214402021245</v>
      </c>
      <c r="Y2166" s="5" cm="1">
        <f t="array" ref="Y2166">MMULT($C2166:$N2166,DD$4:DD$15)</f>
        <v>-3.7083663196891501</v>
      </c>
      <c r="Z2166" s="5" cm="1">
        <f t="array" ref="Z2166">MMULT($C2166:$N2166,DE$4:DE$15)</f>
        <v>-5.791250209803922E-2</v>
      </c>
      <c r="AA2166" s="5" cm="1">
        <f t="array" ref="AA2166">MMULT($C2166:$N2166,DF$4:DF$15)</f>
        <v>0.76595243384673461</v>
      </c>
      <c r="AB2166" s="5" cm="1">
        <f t="array" ref="AB2166">MMULT($C2166:$N2166,DG$4:DG$15)</f>
        <v>-2.1094614698393617</v>
      </c>
      <c r="AC2166" s="5" cm="1">
        <f t="array" ref="AC2166">MMULT($C2166:$N2166,DH$4:DH$15)</f>
        <v>-2.9096140676012441</v>
      </c>
      <c r="AD2166" s="5" cm="1">
        <f t="array" ref="AD2166">MMULT($C2166:$N2166,DI$4:DI$15)</f>
        <v>4.6329244778181966</v>
      </c>
      <c r="AE2166" s="5" cm="1">
        <f t="array" ref="AE2166">MMULT($C2166:$N2166,DJ$4:DJ$15)</f>
        <v>1.6414629870149486</v>
      </c>
      <c r="AF2166">
        <v>1</v>
      </c>
      <c r="AG2166" s="7">
        <f t="shared" si="1166"/>
        <v>0</v>
      </c>
      <c r="AH2166" s="7">
        <f t="shared" si="1167"/>
        <v>0.19314456428253068</v>
      </c>
      <c r="AI2166" s="7">
        <f t="shared" si="1168"/>
        <v>0.72137084398463447</v>
      </c>
      <c r="AJ2166" s="7">
        <f t="shared" si="1169"/>
        <v>1.4025393115107274</v>
      </c>
      <c r="AK2166" s="7">
        <f t="shared" si="1170"/>
        <v>1.0824425700448685</v>
      </c>
      <c r="AL2166" s="7">
        <f t="shared" si="1171"/>
        <v>1.7696245619344921</v>
      </c>
      <c r="AM2166" s="7">
        <f t="shared" si="1172"/>
        <v>0</v>
      </c>
      <c r="AN2166" s="7">
        <f t="shared" si="1173"/>
        <v>0</v>
      </c>
      <c r="AO2166" s="7">
        <f t="shared" si="1174"/>
        <v>0</v>
      </c>
      <c r="AP2166" s="7">
        <f t="shared" si="1175"/>
        <v>0</v>
      </c>
      <c r="AQ2166" s="7">
        <f t="shared" si="1176"/>
        <v>0</v>
      </c>
      <c r="AR2166" s="7">
        <f t="shared" si="1177"/>
        <v>0.76595243384673461</v>
      </c>
      <c r="AS2166" s="7">
        <f t="shared" si="1178"/>
        <v>0</v>
      </c>
      <c r="AT2166" s="7">
        <f t="shared" si="1179"/>
        <v>0</v>
      </c>
      <c r="AU2166" s="7">
        <f t="shared" si="1180"/>
        <v>4.6329244778181966</v>
      </c>
      <c r="AV2166" s="7">
        <f t="shared" si="1181"/>
        <v>1.6414629870149486</v>
      </c>
      <c r="AX2166" s="8" cm="1">
        <f t="array" aca="1" ref="AX2166" ca="1">MMULT($AF2166:$AV2166,CU$21:CU$37)</f>
        <v>0.161732964927912</v>
      </c>
      <c r="AY2166" s="8" cm="1">
        <f t="array" aca="1" ref="AY2166" ca="1">MMULT($AF2166:$AV2166,CV$21:CV$37)</f>
        <v>1.3740668381277712</v>
      </c>
      <c r="AZ2166" s="8" cm="1">
        <f t="array" aca="1" ref="AZ2166" ca="1">MMULT($AF2166:$AV2166,CW$21:CW$37)</f>
        <v>3.5565450046276226</v>
      </c>
      <c r="BA2166" s="8" cm="1">
        <f t="array" aca="1" ref="BA2166" ca="1">MMULT($AF2166:$AV2166,CX$21:CX$37)</f>
        <v>-1.7595501424237425</v>
      </c>
      <c r="BB2166" s="8" cm="1">
        <f t="array" aca="1" ref="BB2166" ca="1">MMULT($AF2166:$AV2166,CY$21:CY$37)</f>
        <v>1.1731688901271882</v>
      </c>
      <c r="BC2166" s="8" cm="1">
        <f t="array" aca="1" ref="BC2166" ca="1">MMULT($AF2166:$AV2166,CZ$21:CZ$37)</f>
        <v>-5.9281006437197226</v>
      </c>
      <c r="BD2166" s="8" cm="1">
        <f t="array" aca="1" ref="BD2166" ca="1">MMULT($AF2166:$AV2166,DA$21:DA$37)</f>
        <v>0.82888003929160936</v>
      </c>
      <c r="BE2166" s="8" cm="1">
        <f t="array" aca="1" ref="BE2166" ca="1">MMULT($AF2166:$AV2166,DB$21:DB$37)</f>
        <v>-1.2458737475844726</v>
      </c>
      <c r="BF2166" s="11">
        <v>1</v>
      </c>
      <c r="BG2166" s="11">
        <f t="shared" ca="1" si="1182"/>
        <v>0.161732964927912</v>
      </c>
      <c r="BH2166" s="11">
        <f t="shared" ca="1" si="1183"/>
        <v>1.3740668381277712</v>
      </c>
      <c r="BI2166" s="11">
        <f t="shared" ca="1" si="1184"/>
        <v>3.5565450046276226</v>
      </c>
      <c r="BJ2166" s="11">
        <f t="shared" ca="1" si="1185"/>
        <v>0</v>
      </c>
      <c r="BK2166" s="11">
        <f t="shared" ca="1" si="1186"/>
        <v>1.1731688901271882</v>
      </c>
      <c r="BL2166" s="11">
        <f t="shared" ca="1" si="1187"/>
        <v>0</v>
      </c>
      <c r="BM2166" s="11">
        <f t="shared" ca="1" si="1188"/>
        <v>0.82888003929160936</v>
      </c>
      <c r="BN2166" s="11">
        <f t="shared" ca="1" si="1189"/>
        <v>0</v>
      </c>
      <c r="BP2166" s="8" cm="1">
        <f t="array" aca="1" ref="BP2166" ca="1">MMULT(BF2166:BN2166,CU$43:CU$51)</f>
        <v>-1.8008690604098536</v>
      </c>
      <c r="BQ2166" s="11">
        <f t="shared" ca="1" si="1190"/>
        <v>0.85825469232595664</v>
      </c>
      <c r="BR2166" s="11">
        <f t="shared" ca="1" si="1191"/>
        <v>0.85825469232595664</v>
      </c>
      <c r="BT2166" s="12">
        <f t="shared" ca="1" si="1160"/>
        <v>-0.85825469232595664</v>
      </c>
      <c r="BU2166" s="12">
        <f t="shared" ca="1" si="1192"/>
        <v>0.73660111689952246</v>
      </c>
      <c r="BW2166" s="12">
        <f t="shared" ca="1" si="1193"/>
        <v>1.9537234397508045</v>
      </c>
      <c r="BY2166">
        <f t="shared" ca="1" si="1161"/>
        <v>1</v>
      </c>
      <c r="CA2166">
        <f t="shared" ca="1" si="1162"/>
        <v>0</v>
      </c>
      <c r="CB2166">
        <f t="shared" ca="1" si="1163"/>
        <v>0</v>
      </c>
      <c r="CC2166">
        <f t="shared" ca="1" si="1164"/>
        <v>1</v>
      </c>
      <c r="CD2166">
        <f t="shared" ca="1" si="1165"/>
        <v>0</v>
      </c>
      <c r="CF2166">
        <f t="shared" ca="1" si="1194"/>
        <v>1</v>
      </c>
    </row>
    <row r="2167" spans="1:84" x14ac:dyDescent="0.45">
      <c r="A2167">
        <v>0</v>
      </c>
      <c r="C2167">
        <v>1</v>
      </c>
      <c r="D2167">
        <v>0</v>
      </c>
      <c r="E2167">
        <v>3</v>
      </c>
      <c r="F2167">
        <v>3</v>
      </c>
      <c r="G2167">
        <v>1</v>
      </c>
      <c r="H2167">
        <v>0.46429680597309109</v>
      </c>
      <c r="I2167">
        <v>1.1595828981310581</v>
      </c>
      <c r="J2167">
        <v>0.37701469131385118</v>
      </c>
      <c r="K2167">
        <v>1.1123272630815639</v>
      </c>
      <c r="L2167">
        <v>0.44490416791947213</v>
      </c>
      <c r="M2167">
        <v>0.57002673352627198</v>
      </c>
      <c r="N2167">
        <v>0.98669805944935451</v>
      </c>
      <c r="P2167" s="5" cm="1">
        <f t="array" ref="P2167">MMULT($C2167:$N2167,CU$4:CU$15)</f>
        <v>-2.6814949284883665</v>
      </c>
      <c r="Q2167" s="5" cm="1">
        <f t="array" ref="Q2167">MMULT($C2167:$N2167,CV$4:CV$15)</f>
        <v>0.11195112443987743</v>
      </c>
      <c r="R2167" s="5" cm="1">
        <f t="array" ref="R2167">MMULT($C2167:$N2167,CW$4:CW$15)</f>
        <v>1.5697709685333734</v>
      </c>
      <c r="S2167" s="5" cm="1">
        <f t="array" ref="S2167">MMULT($C2167:$N2167,CX$4:CX$15)</f>
        <v>-0.20031652608578082</v>
      </c>
      <c r="T2167" s="5" cm="1">
        <f t="array" ref="T2167">MMULT($C2167:$N2167,CY$4:CY$15)</f>
        <v>1.5438718272472616</v>
      </c>
      <c r="U2167" s="5" cm="1">
        <f t="array" ref="U2167">MMULT($C2167:$N2167,CZ$4:CZ$15)</f>
        <v>3.1537932473900923</v>
      </c>
      <c r="V2167" s="5" cm="1">
        <f t="array" ref="V2167">MMULT($C2167:$N2167,DA$4:DA$15)</f>
        <v>-0.22352228759180026</v>
      </c>
      <c r="W2167" s="5" cm="1">
        <f t="array" ref="W2167">MMULT($C2167:$N2167,DB$4:DB$15)</f>
        <v>1.2730898516874372</v>
      </c>
      <c r="X2167" s="5" cm="1">
        <f t="array" ref="X2167">MMULT($C2167:$N2167,DC$4:DC$15)</f>
        <v>-0.10001743824337694</v>
      </c>
      <c r="Y2167" s="5" cm="1">
        <f t="array" ref="Y2167">MMULT($C2167:$N2167,DD$4:DD$15)</f>
        <v>-1.9715862736824807</v>
      </c>
      <c r="Z2167" s="5" cm="1">
        <f t="array" ref="Z2167">MMULT($C2167:$N2167,DE$4:DE$15)</f>
        <v>-3.6447292140113845</v>
      </c>
      <c r="AA2167" s="5" cm="1">
        <f t="array" ref="AA2167">MMULT($C2167:$N2167,DF$4:DF$15)</f>
        <v>-0.51330773608216484</v>
      </c>
      <c r="AB2167" s="5" cm="1">
        <f t="array" ref="AB2167">MMULT($C2167:$N2167,DG$4:DG$15)</f>
        <v>-1.7438192719732839</v>
      </c>
      <c r="AC2167" s="5" cm="1">
        <f t="array" ref="AC2167">MMULT($C2167:$N2167,DH$4:DH$15)</f>
        <v>0.13714300664511203</v>
      </c>
      <c r="AD2167" s="5" cm="1">
        <f t="array" ref="AD2167">MMULT($C2167:$N2167,DI$4:DI$15)</f>
        <v>2.4991982804066741</v>
      </c>
      <c r="AE2167" s="5" cm="1">
        <f t="array" ref="AE2167">MMULT($C2167:$N2167,DJ$4:DJ$15)</f>
        <v>2.8103120073053098</v>
      </c>
      <c r="AF2167">
        <v>1</v>
      </c>
      <c r="AG2167" s="7">
        <f t="shared" si="1166"/>
        <v>0</v>
      </c>
      <c r="AH2167" s="7">
        <f t="shared" si="1167"/>
        <v>0.11195112443987743</v>
      </c>
      <c r="AI2167" s="7">
        <f t="shared" si="1168"/>
        <v>1.5697709685333734</v>
      </c>
      <c r="AJ2167" s="7">
        <f t="shared" si="1169"/>
        <v>0</v>
      </c>
      <c r="AK2167" s="7">
        <f t="shared" si="1170"/>
        <v>1.5438718272472616</v>
      </c>
      <c r="AL2167" s="7">
        <f t="shared" si="1171"/>
        <v>3.1537932473900923</v>
      </c>
      <c r="AM2167" s="7">
        <f t="shared" si="1172"/>
        <v>0</v>
      </c>
      <c r="AN2167" s="7">
        <f t="shared" si="1173"/>
        <v>1.2730898516874372</v>
      </c>
      <c r="AO2167" s="7">
        <f t="shared" si="1174"/>
        <v>0</v>
      </c>
      <c r="AP2167" s="7">
        <f t="shared" si="1175"/>
        <v>0</v>
      </c>
      <c r="AQ2167" s="7">
        <f t="shared" si="1176"/>
        <v>0</v>
      </c>
      <c r="AR2167" s="7">
        <f t="shared" si="1177"/>
        <v>0</v>
      </c>
      <c r="AS2167" s="7">
        <f t="shared" si="1178"/>
        <v>0</v>
      </c>
      <c r="AT2167" s="7">
        <f t="shared" si="1179"/>
        <v>0.13714300664511203</v>
      </c>
      <c r="AU2167" s="7">
        <f t="shared" si="1180"/>
        <v>2.4991982804066741</v>
      </c>
      <c r="AV2167" s="7">
        <f t="shared" si="1181"/>
        <v>2.8103120073053098</v>
      </c>
      <c r="AX2167" s="8" cm="1">
        <f t="array" aca="1" ref="AX2167" ca="1">MMULT($AF2167:$AV2167,CU$21:CU$37)</f>
        <v>4.2568067416319391</v>
      </c>
      <c r="AY2167" s="8" cm="1">
        <f t="array" aca="1" ref="AY2167" ca="1">MMULT($AF2167:$AV2167,CV$21:CV$37)</f>
        <v>2.3234190957655176</v>
      </c>
      <c r="AZ2167" s="8" cm="1">
        <f t="array" aca="1" ref="AZ2167" ca="1">MMULT($AF2167:$AV2167,CW$21:CW$37)</f>
        <v>3.1004168815883633</v>
      </c>
      <c r="BA2167" s="8" cm="1">
        <f t="array" aca="1" ref="BA2167" ca="1">MMULT($AF2167:$AV2167,CX$21:CX$37)</f>
        <v>-1.4042255321670256</v>
      </c>
      <c r="BB2167" s="8" cm="1">
        <f t="array" aca="1" ref="BB2167" ca="1">MMULT($AF2167:$AV2167,CY$21:CY$37)</f>
        <v>-1.1575201928913124</v>
      </c>
      <c r="BC2167" s="8" cm="1">
        <f t="array" aca="1" ref="BC2167" ca="1">MMULT($AF2167:$AV2167,CZ$21:CZ$37)</f>
        <v>-7.3694450641813107</v>
      </c>
      <c r="BD2167" s="8" cm="1">
        <f t="array" aca="1" ref="BD2167" ca="1">MMULT($AF2167:$AV2167,DA$21:DA$37)</f>
        <v>5.5464682244615142</v>
      </c>
      <c r="BE2167" s="8" cm="1">
        <f t="array" aca="1" ref="BE2167" ca="1">MMULT($AF2167:$AV2167,DB$21:DB$37)</f>
        <v>1.3201463863925067</v>
      </c>
      <c r="BF2167" s="11">
        <v>1</v>
      </c>
      <c r="BG2167" s="11">
        <f t="shared" ca="1" si="1182"/>
        <v>4.2568067416319391</v>
      </c>
      <c r="BH2167" s="11">
        <f t="shared" ca="1" si="1183"/>
        <v>2.3234190957655176</v>
      </c>
      <c r="BI2167" s="11">
        <f t="shared" ca="1" si="1184"/>
        <v>3.1004168815883633</v>
      </c>
      <c r="BJ2167" s="11">
        <f t="shared" ca="1" si="1185"/>
        <v>0</v>
      </c>
      <c r="BK2167" s="11">
        <f t="shared" ca="1" si="1186"/>
        <v>0</v>
      </c>
      <c r="BL2167" s="11">
        <f t="shared" ca="1" si="1187"/>
        <v>0</v>
      </c>
      <c r="BM2167" s="11">
        <f t="shared" ca="1" si="1188"/>
        <v>5.5464682244615142</v>
      </c>
      <c r="BN2167" s="11">
        <f t="shared" ca="1" si="1189"/>
        <v>1.3201463863925067</v>
      </c>
      <c r="BP2167" s="8" cm="1">
        <f t="array" aca="1" ref="BP2167" ca="1">MMULT(BF2167:BN2167,CU$43:CU$51)</f>
        <v>-7.7957242120718917E-2</v>
      </c>
      <c r="BQ2167" s="11">
        <f t="shared" ca="1" si="1190"/>
        <v>0.51947944627474407</v>
      </c>
      <c r="BR2167" s="11">
        <f t="shared" ca="1" si="1191"/>
        <v>0.51947944627474407</v>
      </c>
      <c r="BT2167" s="12">
        <f t="shared" ca="1" si="1160"/>
        <v>-0.51947944627474407</v>
      </c>
      <c r="BU2167" s="12">
        <f t="shared" ca="1" si="1192"/>
        <v>0.26985889510191469</v>
      </c>
      <c r="BW2167" s="12">
        <f t="shared" ca="1" si="1193"/>
        <v>0.7328852757837182</v>
      </c>
      <c r="BY2167">
        <f t="shared" ca="1" si="1161"/>
        <v>1</v>
      </c>
      <c r="CA2167">
        <f t="shared" ca="1" si="1162"/>
        <v>0</v>
      </c>
      <c r="CB2167">
        <f t="shared" ca="1" si="1163"/>
        <v>0</v>
      </c>
      <c r="CC2167">
        <f t="shared" ca="1" si="1164"/>
        <v>1</v>
      </c>
      <c r="CD2167">
        <f t="shared" ca="1" si="1165"/>
        <v>0</v>
      </c>
      <c r="CF2167">
        <f t="shared" ca="1" si="1194"/>
        <v>1</v>
      </c>
    </row>
    <row r="2168" spans="1:84" x14ac:dyDescent="0.45">
      <c r="A2168">
        <v>0</v>
      </c>
      <c r="C2168">
        <v>1</v>
      </c>
      <c r="D2168">
        <v>0</v>
      </c>
      <c r="E2168">
        <v>2</v>
      </c>
      <c r="F2168">
        <v>2</v>
      </c>
      <c r="G2168">
        <v>1</v>
      </c>
      <c r="H2168">
        <v>5.1229133553046757E-2</v>
      </c>
      <c r="I2168">
        <v>-0.69668151352073937</v>
      </c>
      <c r="J2168">
        <v>-0.49433847658770791</v>
      </c>
      <c r="K2168">
        <v>-0.54513509933412974</v>
      </c>
      <c r="L2168">
        <v>-0.80935959277533143</v>
      </c>
      <c r="M2168">
        <v>-0.7701389275017001</v>
      </c>
      <c r="N2168">
        <v>0.98669805944935451</v>
      </c>
      <c r="P2168" s="5" cm="1">
        <f t="array" ref="P2168">MMULT($C2168:$N2168,CU$4:CU$15)</f>
        <v>-2.1438505763593385</v>
      </c>
      <c r="Q2168" s="5" cm="1">
        <f t="array" ref="Q2168">MMULT($C2168:$N2168,CV$4:CV$15)</f>
        <v>0.64312060144227035</v>
      </c>
      <c r="R2168" s="5" cm="1">
        <f t="array" ref="R2168">MMULT($C2168:$N2168,CW$4:CW$15)</f>
        <v>2.8047418988147301</v>
      </c>
      <c r="S2168" s="5" cm="1">
        <f t="array" ref="S2168">MMULT($C2168:$N2168,CX$4:CX$15)</f>
        <v>-2.1265619266484999</v>
      </c>
      <c r="T2168" s="5" cm="1">
        <f t="array" ref="T2168">MMULT($C2168:$N2168,CY$4:CY$15)</f>
        <v>-0.38734493047722318</v>
      </c>
      <c r="U2168" s="5" cm="1">
        <f t="array" ref="U2168">MMULT($C2168:$N2168,CZ$4:CZ$15)</f>
        <v>1.1502549014770915</v>
      </c>
      <c r="V2168" s="5" cm="1">
        <f t="array" ref="V2168">MMULT($C2168:$N2168,DA$4:DA$15)</f>
        <v>-0.70223455349955255</v>
      </c>
      <c r="W2168" s="5" cm="1">
        <f t="array" ref="W2168">MMULT($C2168:$N2168,DB$4:DB$15)</f>
        <v>1.7044689518298184</v>
      </c>
      <c r="X2168" s="5" cm="1">
        <f t="array" ref="X2168">MMULT($C2168:$N2168,DC$4:DC$15)</f>
        <v>-0.43638957821245472</v>
      </c>
      <c r="Y2168" s="5" cm="1">
        <f t="array" ref="Y2168">MMULT($C2168:$N2168,DD$4:DD$15)</f>
        <v>0.34613851121340139</v>
      </c>
      <c r="Z2168" s="5" cm="1">
        <f t="array" ref="Z2168">MMULT($C2168:$N2168,DE$4:DE$15)</f>
        <v>-4.6361489622987788</v>
      </c>
      <c r="AA2168" s="5" cm="1">
        <f t="array" ref="AA2168">MMULT($C2168:$N2168,DF$4:DF$15)</f>
        <v>-1.9934368733232435</v>
      </c>
      <c r="AB2168" s="5" cm="1">
        <f t="array" ref="AB2168">MMULT($C2168:$N2168,DG$4:DG$15)</f>
        <v>0.29183597666917011</v>
      </c>
      <c r="AC2168" s="5" cm="1">
        <f t="array" ref="AC2168">MMULT($C2168:$N2168,DH$4:DH$15)</f>
        <v>0.49790342228485684</v>
      </c>
      <c r="AD2168" s="5" cm="1">
        <f t="array" ref="AD2168">MMULT($C2168:$N2168,DI$4:DI$15)</f>
        <v>-1.2442232385444056</v>
      </c>
      <c r="AE2168" s="5" cm="1">
        <f t="array" ref="AE2168">MMULT($C2168:$N2168,DJ$4:DJ$15)</f>
        <v>1.173763721604477</v>
      </c>
      <c r="AF2168">
        <v>1</v>
      </c>
      <c r="AG2168" s="7">
        <f t="shared" si="1166"/>
        <v>0</v>
      </c>
      <c r="AH2168" s="7">
        <f t="shared" si="1167"/>
        <v>0.64312060144227035</v>
      </c>
      <c r="AI2168" s="7">
        <f t="shared" si="1168"/>
        <v>2.8047418988147301</v>
      </c>
      <c r="AJ2168" s="7">
        <f t="shared" si="1169"/>
        <v>0</v>
      </c>
      <c r="AK2168" s="7">
        <f t="shared" si="1170"/>
        <v>0</v>
      </c>
      <c r="AL2168" s="7">
        <f t="shared" si="1171"/>
        <v>1.1502549014770915</v>
      </c>
      <c r="AM2168" s="7">
        <f t="shared" si="1172"/>
        <v>0</v>
      </c>
      <c r="AN2168" s="7">
        <f t="shared" si="1173"/>
        <v>1.7044689518298184</v>
      </c>
      <c r="AO2168" s="7">
        <f t="shared" si="1174"/>
        <v>0</v>
      </c>
      <c r="AP2168" s="7">
        <f t="shared" si="1175"/>
        <v>0.34613851121340139</v>
      </c>
      <c r="AQ2168" s="7">
        <f t="shared" si="1176"/>
        <v>0</v>
      </c>
      <c r="AR2168" s="7">
        <f t="shared" si="1177"/>
        <v>0</v>
      </c>
      <c r="AS2168" s="7">
        <f t="shared" si="1178"/>
        <v>0.29183597666917011</v>
      </c>
      <c r="AT2168" s="7">
        <f t="shared" si="1179"/>
        <v>0.49790342228485684</v>
      </c>
      <c r="AU2168" s="7">
        <f t="shared" si="1180"/>
        <v>0</v>
      </c>
      <c r="AV2168" s="7">
        <f t="shared" si="1181"/>
        <v>1.173763721604477</v>
      </c>
      <c r="AX2168" s="8" cm="1">
        <f t="array" aca="1" ref="AX2168" ca="1">MMULT($AF2168:$AV2168,CU$21:CU$37)</f>
        <v>3.2449297475928152</v>
      </c>
      <c r="AY2168" s="8" cm="1">
        <f t="array" aca="1" ref="AY2168" ca="1">MMULT($AF2168:$AV2168,CV$21:CV$37)</f>
        <v>1.376902135844831</v>
      </c>
      <c r="AZ2168" s="8" cm="1">
        <f t="array" aca="1" ref="AZ2168" ca="1">MMULT($AF2168:$AV2168,CW$21:CW$37)</f>
        <v>0.2227208935600728</v>
      </c>
      <c r="BA2168" s="8" cm="1">
        <f t="array" aca="1" ref="BA2168" ca="1">MMULT($AF2168:$AV2168,CX$21:CX$37)</f>
        <v>-0.4323603954091762</v>
      </c>
      <c r="BB2168" s="8" cm="1">
        <f t="array" aca="1" ref="BB2168" ca="1">MMULT($AF2168:$AV2168,CY$21:CY$37)</f>
        <v>-1.7387091498508049</v>
      </c>
      <c r="BC2168" s="8" cm="1">
        <f t="array" aca="1" ref="BC2168" ca="1">MMULT($AF2168:$AV2168,CZ$21:CZ$37)</f>
        <v>-4.5713772822071439</v>
      </c>
      <c r="BD2168" s="8" cm="1">
        <f t="array" aca="1" ref="BD2168" ca="1">MMULT($AF2168:$AV2168,DA$21:DA$37)</f>
        <v>2.9159824699913068</v>
      </c>
      <c r="BE2168" s="8" cm="1">
        <f t="array" aca="1" ref="BE2168" ca="1">MMULT($AF2168:$AV2168,DB$21:DB$37)</f>
        <v>2.7683276897084119</v>
      </c>
      <c r="BF2168" s="11">
        <v>1</v>
      </c>
      <c r="BG2168" s="11">
        <f t="shared" ca="1" si="1182"/>
        <v>3.2449297475928152</v>
      </c>
      <c r="BH2168" s="11">
        <f t="shared" ca="1" si="1183"/>
        <v>1.376902135844831</v>
      </c>
      <c r="BI2168" s="11">
        <f t="shared" ca="1" si="1184"/>
        <v>0.2227208935600728</v>
      </c>
      <c r="BJ2168" s="11">
        <f t="shared" ca="1" si="1185"/>
        <v>0</v>
      </c>
      <c r="BK2168" s="11">
        <f t="shared" ca="1" si="1186"/>
        <v>0</v>
      </c>
      <c r="BL2168" s="11">
        <f t="shared" ca="1" si="1187"/>
        <v>0</v>
      </c>
      <c r="BM2168" s="11">
        <f t="shared" ca="1" si="1188"/>
        <v>2.9159824699913068</v>
      </c>
      <c r="BN2168" s="11">
        <f t="shared" ca="1" si="1189"/>
        <v>2.7683276897084119</v>
      </c>
      <c r="BP2168" s="8" cm="1">
        <f t="array" aca="1" ref="BP2168" ca="1">MMULT(BF2168:BN2168,CU$43:CU$51)</f>
        <v>-0.30001769189210814</v>
      </c>
      <c r="BQ2168" s="11">
        <f t="shared" ca="1" si="1190"/>
        <v>0.57444684173603822</v>
      </c>
      <c r="BR2168" s="11">
        <f t="shared" ca="1" si="1191"/>
        <v>0.57444684173603822</v>
      </c>
      <c r="BT2168" s="12">
        <f t="shared" ca="1" si="1160"/>
        <v>-0.57444684173603822</v>
      </c>
      <c r="BU2168" s="12">
        <f t="shared" ca="1" si="1192"/>
        <v>0.32998917398050892</v>
      </c>
      <c r="BW2168" s="12">
        <f t="shared" ca="1" si="1193"/>
        <v>0.854365407481815</v>
      </c>
      <c r="BY2168">
        <f t="shared" ca="1" si="1161"/>
        <v>1</v>
      </c>
      <c r="CA2168">
        <f t="shared" ca="1" si="1162"/>
        <v>0</v>
      </c>
      <c r="CB2168">
        <f t="shared" ca="1" si="1163"/>
        <v>0</v>
      </c>
      <c r="CC2168">
        <f t="shared" ca="1" si="1164"/>
        <v>1</v>
      </c>
      <c r="CD2168">
        <f t="shared" ca="1" si="1165"/>
        <v>0</v>
      </c>
      <c r="CF2168">
        <f t="shared" ca="1" si="1194"/>
        <v>1</v>
      </c>
    </row>
    <row r="2169" spans="1:84" x14ac:dyDescent="0.45">
      <c r="A2169">
        <v>0</v>
      </c>
      <c r="C2169">
        <v>1</v>
      </c>
      <c r="D2169">
        <v>0</v>
      </c>
      <c r="E2169">
        <v>2</v>
      </c>
      <c r="F2169">
        <v>3</v>
      </c>
      <c r="G2169">
        <v>1</v>
      </c>
      <c r="H2169">
        <v>0.32660758183307631</v>
      </c>
      <c r="I2169">
        <v>-0.63267906651662842</v>
      </c>
      <c r="J2169">
        <v>-0.6686091101680196</v>
      </c>
      <c r="K2169">
        <v>-0.42929095572443071</v>
      </c>
      <c r="L2169">
        <v>-0.80935959277533143</v>
      </c>
      <c r="M2169">
        <v>-0.80945045355852052</v>
      </c>
      <c r="N2169">
        <v>1.1033553010237069</v>
      </c>
      <c r="P2169" s="5" cm="1">
        <f t="array" ref="P2169">MMULT($C2169:$N2169,CU$4:CU$15)</f>
        <v>-1.9029200838887981</v>
      </c>
      <c r="Q2169" s="5" cm="1">
        <f t="array" ref="Q2169">MMULT($C2169:$N2169,CV$4:CV$15)</f>
        <v>1.3892901320434203</v>
      </c>
      <c r="R2169" s="5" cm="1">
        <f t="array" ref="R2169">MMULT($C2169:$N2169,CW$4:CW$15)</f>
        <v>2.8097115914097466</v>
      </c>
      <c r="S2169" s="5" cm="1">
        <f t="array" ref="S2169">MMULT($C2169:$N2169,CX$4:CX$15)</f>
        <v>-2.4921652522577586</v>
      </c>
      <c r="T2169" s="5" cm="1">
        <f t="array" ref="T2169">MMULT($C2169:$N2169,CY$4:CY$15)</f>
        <v>-0.74546427937803095</v>
      </c>
      <c r="U2169" s="5" cm="1">
        <f t="array" ref="U2169">MMULT($C2169:$N2169,CZ$4:CZ$15)</f>
        <v>1.5583048227992196</v>
      </c>
      <c r="V2169" s="5" cm="1">
        <f t="array" ref="V2169">MMULT($C2169:$N2169,DA$4:DA$15)</f>
        <v>-6.7691946067213626E-2</v>
      </c>
      <c r="W2169" s="5" cm="1">
        <f t="array" ref="W2169">MMULT($C2169:$N2169,DB$4:DB$15)</f>
        <v>2.4364612548432358</v>
      </c>
      <c r="X2169" s="5" cm="1">
        <f t="array" ref="X2169">MMULT($C2169:$N2169,DC$4:DC$15)</f>
        <v>-0.13373405409791717</v>
      </c>
      <c r="Y2169" s="5" cm="1">
        <f t="array" ref="Y2169">MMULT($C2169:$N2169,DD$4:DD$15)</f>
        <v>1.1471657447667858</v>
      </c>
      <c r="Z2169" s="5" cm="1">
        <f t="array" ref="Z2169">MMULT($C2169:$N2169,DE$4:DE$15)</f>
        <v>-5.4690696124992169</v>
      </c>
      <c r="AA2169" s="5" cm="1">
        <f t="array" ref="AA2169">MMULT($C2169:$N2169,DF$4:DF$15)</f>
        <v>-1.2614608677704231</v>
      </c>
      <c r="AB2169" s="5" cm="1">
        <f t="array" ref="AB2169">MMULT($C2169:$N2169,DG$4:DG$15)</f>
        <v>0.50217073450286609</v>
      </c>
      <c r="AC2169" s="5" cm="1">
        <f t="array" ref="AC2169">MMULT($C2169:$N2169,DH$4:DH$15)</f>
        <v>0.23288754049905347</v>
      </c>
      <c r="AD2169" s="5" cm="1">
        <f t="array" ref="AD2169">MMULT($C2169:$N2169,DI$4:DI$15)</f>
        <v>-7.2630096801120148E-2</v>
      </c>
      <c r="AE2169" s="5" cm="1">
        <f t="array" ref="AE2169">MMULT($C2169:$N2169,DJ$4:DJ$15)</f>
        <v>1.6325091224919521</v>
      </c>
      <c r="AF2169">
        <v>1</v>
      </c>
      <c r="AG2169" s="7">
        <f t="shared" si="1166"/>
        <v>0</v>
      </c>
      <c r="AH2169" s="7">
        <f t="shared" si="1167"/>
        <v>1.3892901320434203</v>
      </c>
      <c r="AI2169" s="7">
        <f t="shared" si="1168"/>
        <v>2.8097115914097466</v>
      </c>
      <c r="AJ2169" s="7">
        <f t="shared" si="1169"/>
        <v>0</v>
      </c>
      <c r="AK2169" s="7">
        <f t="shared" si="1170"/>
        <v>0</v>
      </c>
      <c r="AL2169" s="7">
        <f t="shared" si="1171"/>
        <v>1.5583048227992196</v>
      </c>
      <c r="AM2169" s="7">
        <f t="shared" si="1172"/>
        <v>0</v>
      </c>
      <c r="AN2169" s="7">
        <f t="shared" si="1173"/>
        <v>2.4364612548432358</v>
      </c>
      <c r="AO2169" s="7">
        <f t="shared" si="1174"/>
        <v>0</v>
      </c>
      <c r="AP2169" s="7">
        <f t="shared" si="1175"/>
        <v>1.1471657447667858</v>
      </c>
      <c r="AQ2169" s="7">
        <f t="shared" si="1176"/>
        <v>0</v>
      </c>
      <c r="AR2169" s="7">
        <f t="shared" si="1177"/>
        <v>0</v>
      </c>
      <c r="AS2169" s="7">
        <f t="shared" si="1178"/>
        <v>0.50217073450286609</v>
      </c>
      <c r="AT2169" s="7">
        <f t="shared" si="1179"/>
        <v>0.23288754049905347</v>
      </c>
      <c r="AU2169" s="7">
        <f t="shared" si="1180"/>
        <v>0</v>
      </c>
      <c r="AV2169" s="7">
        <f t="shared" si="1181"/>
        <v>1.6325091224919521</v>
      </c>
      <c r="AX2169" s="8" cm="1">
        <f t="array" aca="1" ref="AX2169" ca="1">MMULT($AF2169:$AV2169,CU$21:CU$37)</f>
        <v>4.3116455758197318</v>
      </c>
      <c r="AY2169" s="8" cm="1">
        <f t="array" aca="1" ref="AY2169" ca="1">MMULT($AF2169:$AV2169,CV$21:CV$37)</f>
        <v>1.0403712553382731</v>
      </c>
      <c r="AZ2169" s="8" cm="1">
        <f t="array" aca="1" ref="AZ2169" ca="1">MMULT($AF2169:$AV2169,CW$21:CW$37)</f>
        <v>-7.1471286001605891E-2</v>
      </c>
      <c r="BA2169" s="8" cm="1">
        <f t="array" aca="1" ref="BA2169" ca="1">MMULT($AF2169:$AV2169,CX$21:CX$37)</f>
        <v>0.85872451155787799</v>
      </c>
      <c r="BB2169" s="8" cm="1">
        <f t="array" aca="1" ref="BB2169" ca="1">MMULT($AF2169:$AV2169,CY$21:CY$37)</f>
        <v>-0.93645046847728075</v>
      </c>
      <c r="BC2169" s="8" cm="1">
        <f t="array" aca="1" ref="BC2169" ca="1">MMULT($AF2169:$AV2169,CZ$21:CZ$37)</f>
        <v>-4.5507528403864494</v>
      </c>
      <c r="BD2169" s="8" cm="1">
        <f t="array" aca="1" ref="BD2169" ca="1">MMULT($AF2169:$AV2169,DA$21:DA$37)</f>
        <v>3.5732378994219998</v>
      </c>
      <c r="BE2169" s="8" cm="1">
        <f t="array" aca="1" ref="BE2169" ca="1">MMULT($AF2169:$AV2169,DB$21:DB$37)</f>
        <v>2.834226153010837</v>
      </c>
      <c r="BF2169" s="11">
        <v>1</v>
      </c>
      <c r="BG2169" s="11">
        <f t="shared" ca="1" si="1182"/>
        <v>4.3116455758197318</v>
      </c>
      <c r="BH2169" s="11">
        <f t="shared" ca="1" si="1183"/>
        <v>1.0403712553382731</v>
      </c>
      <c r="BI2169" s="11">
        <f t="shared" ca="1" si="1184"/>
        <v>0</v>
      </c>
      <c r="BJ2169" s="11">
        <f t="shared" ca="1" si="1185"/>
        <v>0.85872451155787799</v>
      </c>
      <c r="BK2169" s="11">
        <f t="shared" ca="1" si="1186"/>
        <v>0</v>
      </c>
      <c r="BL2169" s="11">
        <f t="shared" ca="1" si="1187"/>
        <v>0</v>
      </c>
      <c r="BM2169" s="11">
        <f t="shared" ca="1" si="1188"/>
        <v>3.5732378994219998</v>
      </c>
      <c r="BN2169" s="11">
        <f t="shared" ca="1" si="1189"/>
        <v>2.834226153010837</v>
      </c>
      <c r="BP2169" s="8" cm="1">
        <f t="array" aca="1" ref="BP2169" ca="1">MMULT(BF2169:BN2169,CU$43:CU$51)</f>
        <v>-0.66499113509648411</v>
      </c>
      <c r="BQ2169" s="11">
        <f t="shared" ca="1" si="1190"/>
        <v>0.66038068487889368</v>
      </c>
      <c r="BR2169" s="11">
        <f t="shared" ca="1" si="1191"/>
        <v>0.66038068487889368</v>
      </c>
      <c r="BT2169" s="12">
        <f t="shared" ca="1" si="1160"/>
        <v>-0.66038068487889368</v>
      </c>
      <c r="BU2169" s="12">
        <f t="shared" ca="1" si="1192"/>
        <v>0.43610264896111667</v>
      </c>
      <c r="BW2169" s="12">
        <f t="shared" ca="1" si="1193"/>
        <v>1.0799299500695536</v>
      </c>
      <c r="BY2169">
        <f t="shared" ca="1" si="1161"/>
        <v>1</v>
      </c>
      <c r="CA2169">
        <f t="shared" ca="1" si="1162"/>
        <v>0</v>
      </c>
      <c r="CB2169">
        <f t="shared" ca="1" si="1163"/>
        <v>0</v>
      </c>
      <c r="CC2169">
        <f t="shared" ca="1" si="1164"/>
        <v>1</v>
      </c>
      <c r="CD2169">
        <f t="shared" ca="1" si="1165"/>
        <v>0</v>
      </c>
      <c r="CF2169">
        <f t="shared" ca="1" si="1194"/>
        <v>1</v>
      </c>
    </row>
    <row r="2170" spans="1:84" x14ac:dyDescent="0.45">
      <c r="A2170">
        <v>1</v>
      </c>
      <c r="C2170">
        <v>1</v>
      </c>
      <c r="D2170">
        <v>0</v>
      </c>
      <c r="E2170">
        <v>2</v>
      </c>
      <c r="F2170">
        <v>3</v>
      </c>
      <c r="G2170">
        <v>1</v>
      </c>
      <c r="H2170">
        <v>5.1229133553046757E-2</v>
      </c>
      <c r="I2170">
        <v>-0.78929499849344031</v>
      </c>
      <c r="J2170">
        <v>-1.133330799715518</v>
      </c>
      <c r="K2170">
        <v>-0.54513509933412974</v>
      </c>
      <c r="L2170">
        <v>-1.053244212910432</v>
      </c>
      <c r="M2170">
        <v>-0.9786091414393846</v>
      </c>
      <c r="N2170">
        <v>0.98669805944935451</v>
      </c>
      <c r="P2170" s="5" cm="1">
        <f t="array" ref="P2170">MMULT($C2170:$N2170,CU$4:CU$15)</f>
        <v>-1.9190555902829036</v>
      </c>
      <c r="Q2170" s="5" cm="1">
        <f t="array" ref="Q2170">MMULT($C2170:$N2170,CV$4:CV$15)</f>
        <v>1.756783677558267</v>
      </c>
      <c r="R2170" s="5" cm="1">
        <f t="array" ref="R2170">MMULT($C2170:$N2170,CW$4:CW$15)</f>
        <v>2.6802971655937857</v>
      </c>
      <c r="S2170" s="5" cm="1">
        <f t="array" ref="S2170">MMULT($C2170:$N2170,CX$4:CX$15)</f>
        <v>-2.6156142052629194</v>
      </c>
      <c r="T2170" s="5" cm="1">
        <f t="array" ref="T2170">MMULT($C2170:$N2170,CY$4:CY$15)</f>
        <v>-0.44358620525390446</v>
      </c>
      <c r="U2170" s="5" cm="1">
        <f t="array" ref="U2170">MMULT($C2170:$N2170,CZ$4:CZ$15)</f>
        <v>1.3710327037471561</v>
      </c>
      <c r="V2170" s="5" cm="1">
        <f t="array" ref="V2170">MMULT($C2170:$N2170,DA$4:DA$15)</f>
        <v>-0.23890836398034587</v>
      </c>
      <c r="W2170" s="5" cm="1">
        <f t="array" ref="W2170">MMULT($C2170:$N2170,DB$4:DB$15)</f>
        <v>3.0580178264009166</v>
      </c>
      <c r="X2170" s="5" cm="1">
        <f t="array" ref="X2170">MMULT($C2170:$N2170,DC$4:DC$15)</f>
        <v>-0.13662637761045898</v>
      </c>
      <c r="Y2170" s="5" cm="1">
        <f t="array" ref="Y2170">MMULT($C2170:$N2170,DD$4:DD$15)</f>
        <v>1.5301780701846437</v>
      </c>
      <c r="Z2170" s="5" cm="1">
        <f t="array" ref="Z2170">MMULT($C2170:$N2170,DE$4:DE$15)</f>
        <v>-5.8223829571667016</v>
      </c>
      <c r="AA2170" s="5" cm="1">
        <f t="array" ref="AA2170">MMULT($C2170:$N2170,DF$4:DF$15)</f>
        <v>-1.7372396561105314</v>
      </c>
      <c r="AB2170" s="5" cm="1">
        <f t="array" ref="AB2170">MMULT($C2170:$N2170,DG$4:DG$15)</f>
        <v>0.71909636032418589</v>
      </c>
      <c r="AC2170" s="5" cm="1">
        <f t="array" ref="AC2170">MMULT($C2170:$N2170,DH$4:DH$15)</f>
        <v>0.53304635170915593</v>
      </c>
      <c r="AD2170" s="5" cm="1">
        <f t="array" ref="AD2170">MMULT($C2170:$N2170,DI$4:DI$15)</f>
        <v>-0.93707667663556005</v>
      </c>
      <c r="AE2170" s="5" cm="1">
        <f t="array" ref="AE2170">MMULT($C2170:$N2170,DJ$4:DJ$15)</f>
        <v>1.3017704775432002</v>
      </c>
      <c r="AF2170">
        <v>1</v>
      </c>
      <c r="AG2170" s="7">
        <f t="shared" si="1166"/>
        <v>0</v>
      </c>
      <c r="AH2170" s="7">
        <f t="shared" si="1167"/>
        <v>1.756783677558267</v>
      </c>
      <c r="AI2170" s="7">
        <f t="shared" si="1168"/>
        <v>2.6802971655937857</v>
      </c>
      <c r="AJ2170" s="7">
        <f t="shared" si="1169"/>
        <v>0</v>
      </c>
      <c r="AK2170" s="7">
        <f t="shared" si="1170"/>
        <v>0</v>
      </c>
      <c r="AL2170" s="7">
        <f t="shared" si="1171"/>
        <v>1.3710327037471561</v>
      </c>
      <c r="AM2170" s="7">
        <f t="shared" si="1172"/>
        <v>0</v>
      </c>
      <c r="AN2170" s="7">
        <f t="shared" si="1173"/>
        <v>3.0580178264009166</v>
      </c>
      <c r="AO2170" s="7">
        <f t="shared" si="1174"/>
        <v>0</v>
      </c>
      <c r="AP2170" s="7">
        <f t="shared" si="1175"/>
        <v>1.5301780701846437</v>
      </c>
      <c r="AQ2170" s="7">
        <f t="shared" si="1176"/>
        <v>0</v>
      </c>
      <c r="AR2170" s="7">
        <f t="shared" si="1177"/>
        <v>0</v>
      </c>
      <c r="AS2170" s="7">
        <f t="shared" si="1178"/>
        <v>0.71909636032418589</v>
      </c>
      <c r="AT2170" s="7">
        <f t="shared" si="1179"/>
        <v>0.53304635170915593</v>
      </c>
      <c r="AU2170" s="7">
        <f t="shared" si="1180"/>
        <v>0</v>
      </c>
      <c r="AV2170" s="7">
        <f t="shared" si="1181"/>
        <v>1.3017704775432002</v>
      </c>
      <c r="AX2170" s="8" cm="1">
        <f t="array" aca="1" ref="AX2170" ca="1">MMULT($AF2170:$AV2170,CU$21:CU$37)</f>
        <v>4.3116087236973968</v>
      </c>
      <c r="AY2170" s="8" cm="1">
        <f t="array" aca="1" ref="AY2170" ca="1">MMULT($AF2170:$AV2170,CV$21:CV$37)</f>
        <v>0.97308598024853676</v>
      </c>
      <c r="AZ2170" s="8" cm="1">
        <f t="array" aca="1" ref="AZ2170" ca="1">MMULT($AF2170:$AV2170,CW$21:CW$37)</f>
        <v>-0.31916079831308947</v>
      </c>
      <c r="BA2170" s="8" cm="1">
        <f t="array" aca="1" ref="BA2170" ca="1">MMULT($AF2170:$AV2170,CX$21:CX$37)</f>
        <v>1.3279249607964634</v>
      </c>
      <c r="BB2170" s="8" cm="1">
        <f t="array" aca="1" ref="BB2170" ca="1">MMULT($AF2170:$AV2170,CY$21:CY$37)</f>
        <v>-0.39414321276321129</v>
      </c>
      <c r="BC2170" s="8" cm="1">
        <f t="array" aca="1" ref="BC2170" ca="1">MMULT($AF2170:$AV2170,CZ$21:CZ$37)</f>
        <v>-3.9002228362525195</v>
      </c>
      <c r="BD2170" s="8" cm="1">
        <f t="array" aca="1" ref="BD2170" ca="1">MMULT($AF2170:$AV2170,DA$21:DA$37)</f>
        <v>3.4962636099077784</v>
      </c>
      <c r="BE2170" s="8" cm="1">
        <f t="array" aca="1" ref="BE2170" ca="1">MMULT($AF2170:$AV2170,DB$21:DB$37)</f>
        <v>2.4359958032091358</v>
      </c>
      <c r="BF2170" s="11">
        <v>1</v>
      </c>
      <c r="BG2170" s="11">
        <f t="shared" ca="1" si="1182"/>
        <v>4.3116087236973968</v>
      </c>
      <c r="BH2170" s="11">
        <f t="shared" ca="1" si="1183"/>
        <v>0.97308598024853676</v>
      </c>
      <c r="BI2170" s="11">
        <f t="shared" ca="1" si="1184"/>
        <v>0</v>
      </c>
      <c r="BJ2170" s="11">
        <f t="shared" ca="1" si="1185"/>
        <v>1.3279249607964634</v>
      </c>
      <c r="BK2170" s="11">
        <f t="shared" ca="1" si="1186"/>
        <v>0</v>
      </c>
      <c r="BL2170" s="11">
        <f t="shared" ca="1" si="1187"/>
        <v>0</v>
      </c>
      <c r="BM2170" s="11">
        <f t="shared" ca="1" si="1188"/>
        <v>3.4962636099077784</v>
      </c>
      <c r="BN2170" s="11">
        <f t="shared" ca="1" si="1189"/>
        <v>2.4359958032091358</v>
      </c>
      <c r="BP2170" s="8" cm="1">
        <f t="array" aca="1" ref="BP2170" ca="1">MMULT(BF2170:BN2170,CU$43:CU$51)</f>
        <v>-0.83772557430976702</v>
      </c>
      <c r="BQ2170" s="11">
        <f t="shared" ca="1" si="1190"/>
        <v>0.69798597954622477</v>
      </c>
      <c r="BR2170" s="11">
        <f t="shared" ca="1" si="1191"/>
        <v>0.69798597954622477</v>
      </c>
      <c r="BT2170" s="12">
        <f t="shared" ca="1" si="1160"/>
        <v>0.30201402045377523</v>
      </c>
      <c r="BU2170" s="12">
        <f t="shared" ca="1" si="1192"/>
        <v>9.1212468550653361E-2</v>
      </c>
      <c r="BW2170" s="12">
        <f t="shared" ca="1" si="1193"/>
        <v>1.1972818373412637</v>
      </c>
      <c r="BY2170">
        <f t="shared" ca="1" si="1161"/>
        <v>1</v>
      </c>
      <c r="CA2170">
        <f t="shared" ca="1" si="1162"/>
        <v>1</v>
      </c>
      <c r="CB2170">
        <f t="shared" ca="1" si="1163"/>
        <v>0</v>
      </c>
      <c r="CC2170">
        <f t="shared" ca="1" si="1164"/>
        <v>0</v>
      </c>
      <c r="CD2170">
        <f t="shared" ca="1" si="1165"/>
        <v>0</v>
      </c>
      <c r="CF2170">
        <f t="shared" ca="1" si="1194"/>
        <v>1</v>
      </c>
    </row>
    <row r="2171" spans="1:84" x14ac:dyDescent="0.45">
      <c r="A2171">
        <v>0</v>
      </c>
      <c r="C2171">
        <v>1</v>
      </c>
      <c r="D2171">
        <v>0</v>
      </c>
      <c r="E2171">
        <v>2</v>
      </c>
      <c r="F2171">
        <v>3</v>
      </c>
      <c r="G2171">
        <v>1</v>
      </c>
      <c r="H2171">
        <v>0.46429680597309109</v>
      </c>
      <c r="I2171">
        <v>2.7728662804356778</v>
      </c>
      <c r="J2171">
        <v>1.3645482816022849</v>
      </c>
      <c r="K2171">
        <v>2.8767226811369802</v>
      </c>
      <c r="L2171">
        <v>1.159137698315124</v>
      </c>
      <c r="M2171">
        <v>0.81018441998248458</v>
      </c>
      <c r="N2171">
        <v>0.98669805944935451</v>
      </c>
      <c r="P2171" s="5" cm="1">
        <f t="array" ref="P2171">MMULT($C2171:$N2171,CU$4:CU$15)</f>
        <v>-1.614669632032552</v>
      </c>
      <c r="Q2171" s="5" cm="1">
        <f t="array" ref="Q2171">MMULT($C2171:$N2171,CV$4:CV$15)</f>
        <v>-1.7624160366121857</v>
      </c>
      <c r="R2171" s="5" cm="1">
        <f t="array" ref="R2171">MMULT($C2171:$N2171,CW$4:CW$15)</f>
        <v>-0.50264761621223109</v>
      </c>
      <c r="S2171" s="5" cm="1">
        <f t="array" ref="S2171">MMULT($C2171:$N2171,CX$4:CX$15)</f>
        <v>1.7474135077973845</v>
      </c>
      <c r="T2171" s="5" cm="1">
        <f t="array" ref="T2171">MMULT($C2171:$N2171,CY$4:CY$15)</f>
        <v>2.7192595866647453</v>
      </c>
      <c r="U2171" s="5" cm="1">
        <f t="array" ref="U2171">MMULT($C2171:$N2171,CZ$4:CZ$15)</f>
        <v>3.3825002027197879</v>
      </c>
      <c r="V2171" s="5" cm="1">
        <f t="array" ref="V2171">MMULT($C2171:$N2171,DA$4:DA$15)</f>
        <v>0.73349154355203661</v>
      </c>
      <c r="W2171" s="5" cm="1">
        <f t="array" ref="W2171">MMULT($C2171:$N2171,DB$4:DB$15)</f>
        <v>1.6496857809044352</v>
      </c>
      <c r="X2171" s="5" cm="1">
        <f t="array" ref="X2171">MMULT($C2171:$N2171,DC$4:DC$15)</f>
        <v>0.51712690254015659</v>
      </c>
      <c r="Y2171" s="5" cm="1">
        <f t="array" ref="Y2171">MMULT($C2171:$N2171,DD$4:DD$15)</f>
        <v>-2.4350622404954909</v>
      </c>
      <c r="Z2171" s="5" cm="1">
        <f t="array" ref="Z2171">MMULT($C2171:$N2171,DE$4:DE$15)</f>
        <v>-1.4393767254655909</v>
      </c>
      <c r="AA2171" s="5" cm="1">
        <f t="array" ref="AA2171">MMULT($C2171:$N2171,DF$4:DF$15)</f>
        <v>1.5110153493200307</v>
      </c>
      <c r="AB2171" s="5" cm="1">
        <f t="array" ref="AB2171">MMULT($C2171:$N2171,DG$4:DG$15)</f>
        <v>-2.0753401075922864</v>
      </c>
      <c r="AC2171" s="5" cm="1">
        <f t="array" ref="AC2171">MMULT($C2171:$N2171,DH$4:DH$15)</f>
        <v>-0.26062681037012869</v>
      </c>
      <c r="AD2171" s="5" cm="1">
        <f t="array" ref="AD2171">MMULT($C2171:$N2171,DI$4:DI$15)</f>
        <v>6.0004198702698153</v>
      </c>
      <c r="AE2171" s="5" cm="1">
        <f t="array" ref="AE2171">MMULT($C2171:$N2171,DJ$4:DJ$15)</f>
        <v>5.3134315166173698</v>
      </c>
      <c r="AF2171">
        <v>1</v>
      </c>
      <c r="AG2171" s="7">
        <f t="shared" si="1166"/>
        <v>0</v>
      </c>
      <c r="AH2171" s="7">
        <f t="shared" si="1167"/>
        <v>0</v>
      </c>
      <c r="AI2171" s="7">
        <f t="shared" si="1168"/>
        <v>0</v>
      </c>
      <c r="AJ2171" s="7">
        <f t="shared" si="1169"/>
        <v>1.7474135077973845</v>
      </c>
      <c r="AK2171" s="7">
        <f t="shared" si="1170"/>
        <v>2.7192595866647453</v>
      </c>
      <c r="AL2171" s="7">
        <f t="shared" si="1171"/>
        <v>3.3825002027197879</v>
      </c>
      <c r="AM2171" s="7">
        <f t="shared" si="1172"/>
        <v>0.73349154355203661</v>
      </c>
      <c r="AN2171" s="7">
        <f t="shared" si="1173"/>
        <v>1.6496857809044352</v>
      </c>
      <c r="AO2171" s="7">
        <f t="shared" si="1174"/>
        <v>0.51712690254015659</v>
      </c>
      <c r="AP2171" s="7">
        <f t="shared" si="1175"/>
        <v>0</v>
      </c>
      <c r="AQ2171" s="7">
        <f t="shared" si="1176"/>
        <v>0</v>
      </c>
      <c r="AR2171" s="7">
        <f t="shared" si="1177"/>
        <v>1.5110153493200307</v>
      </c>
      <c r="AS2171" s="7">
        <f t="shared" si="1178"/>
        <v>0</v>
      </c>
      <c r="AT2171" s="7">
        <f t="shared" si="1179"/>
        <v>0</v>
      </c>
      <c r="AU2171" s="7">
        <f t="shared" si="1180"/>
        <v>6.0004198702698153</v>
      </c>
      <c r="AV2171" s="7">
        <f t="shared" si="1181"/>
        <v>5.3134315166173698</v>
      </c>
      <c r="AX2171" s="8" cm="1">
        <f t="array" aca="1" ref="AX2171" ca="1">MMULT($AF2171:$AV2171,CU$21:CU$37)</f>
        <v>4.975194167782222</v>
      </c>
      <c r="AY2171" s="8" cm="1">
        <f t="array" aca="1" ref="AY2171" ca="1">MMULT($AF2171:$AV2171,CV$21:CV$37)</f>
        <v>3.6302091226496387</v>
      </c>
      <c r="AZ2171" s="8" cm="1">
        <f t="array" aca="1" ref="AZ2171" ca="1">MMULT($AF2171:$AV2171,CW$21:CW$37)</f>
        <v>5.8869637395381682</v>
      </c>
      <c r="BA2171" s="8" cm="1">
        <f t="array" aca="1" ref="BA2171" ca="1">MMULT($AF2171:$AV2171,CX$21:CX$37)</f>
        <v>-1.2677001105059507</v>
      </c>
      <c r="BB2171" s="8" cm="1">
        <f t="array" aca="1" ref="BB2171" ca="1">MMULT($AF2171:$AV2171,CY$21:CY$37)</f>
        <v>2.4104023574527194</v>
      </c>
      <c r="BC2171" s="8" cm="1">
        <f t="array" aca="1" ref="BC2171" ca="1">MMULT($AF2171:$AV2171,CZ$21:CZ$37)</f>
        <v>-11.546784343898905</v>
      </c>
      <c r="BD2171" s="8" cm="1">
        <f t="array" aca="1" ref="BD2171" ca="1">MMULT($AF2171:$AV2171,DA$21:DA$37)</f>
        <v>4.7538940593912526</v>
      </c>
      <c r="BE2171" s="8" cm="1">
        <f t="array" aca="1" ref="BE2171" ca="1">MMULT($AF2171:$AV2171,DB$21:DB$37)</f>
        <v>-0.47087264897441949</v>
      </c>
      <c r="BF2171" s="11">
        <v>1</v>
      </c>
      <c r="BG2171" s="11">
        <f t="shared" ca="1" si="1182"/>
        <v>4.975194167782222</v>
      </c>
      <c r="BH2171" s="11">
        <f t="shared" ca="1" si="1183"/>
        <v>3.6302091226496387</v>
      </c>
      <c r="BI2171" s="11">
        <f t="shared" ca="1" si="1184"/>
        <v>5.8869637395381682</v>
      </c>
      <c r="BJ2171" s="11">
        <f t="shared" ca="1" si="1185"/>
        <v>0</v>
      </c>
      <c r="BK2171" s="11">
        <f t="shared" ca="1" si="1186"/>
        <v>2.4104023574527194</v>
      </c>
      <c r="BL2171" s="11">
        <f t="shared" ca="1" si="1187"/>
        <v>0</v>
      </c>
      <c r="BM2171" s="11">
        <f t="shared" ca="1" si="1188"/>
        <v>4.7538940593912526</v>
      </c>
      <c r="BN2171" s="11">
        <f t="shared" ca="1" si="1189"/>
        <v>0</v>
      </c>
      <c r="BP2171" s="8" cm="1">
        <f t="array" aca="1" ref="BP2171" ca="1">MMULT(BF2171:BN2171,CU$43:CU$51)</f>
        <v>-4.1812421484686499</v>
      </c>
      <c r="BQ2171" s="11">
        <f t="shared" ca="1" si="1190"/>
        <v>0.98495043374718738</v>
      </c>
      <c r="BR2171" s="11">
        <f t="shared" ca="1" si="1191"/>
        <v>0.98495043374718738</v>
      </c>
      <c r="BT2171" s="12">
        <f t="shared" ca="1" si="1160"/>
        <v>-0.98495043374718738</v>
      </c>
      <c r="BU2171" s="12">
        <f t="shared" ca="1" si="1192"/>
        <v>0.97012735693877261</v>
      </c>
      <c r="BW2171" s="12">
        <f t="shared" ca="1" si="1193"/>
        <v>4.1964061086136901</v>
      </c>
      <c r="BY2171">
        <f t="shared" ca="1" si="1161"/>
        <v>1</v>
      </c>
      <c r="CA2171">
        <f t="shared" ca="1" si="1162"/>
        <v>0</v>
      </c>
      <c r="CB2171">
        <f t="shared" ca="1" si="1163"/>
        <v>0</v>
      </c>
      <c r="CC2171">
        <f t="shared" ca="1" si="1164"/>
        <v>1</v>
      </c>
      <c r="CD2171">
        <f t="shared" ca="1" si="1165"/>
        <v>0</v>
      </c>
      <c r="CF2171">
        <f t="shared" ca="1" si="1194"/>
        <v>1</v>
      </c>
    </row>
    <row r="2172" spans="1:84" x14ac:dyDescent="0.45">
      <c r="A2172">
        <v>0</v>
      </c>
      <c r="C2172">
        <v>1</v>
      </c>
      <c r="D2172">
        <v>0</v>
      </c>
      <c r="E2172">
        <v>3</v>
      </c>
      <c r="F2172">
        <v>4</v>
      </c>
      <c r="G2172">
        <v>1</v>
      </c>
      <c r="H2172">
        <v>1.0150537025331501</v>
      </c>
      <c r="I2172">
        <v>-0.21985022556416381</v>
      </c>
      <c r="J2172">
        <v>1.596909126376034</v>
      </c>
      <c r="K2172">
        <v>-0.44711313166438438</v>
      </c>
      <c r="L2172">
        <v>1.629486608575675</v>
      </c>
      <c r="M2172">
        <v>1.7529462903269619</v>
      </c>
      <c r="N2172">
        <v>0.98669805944935451</v>
      </c>
      <c r="P2172" s="5" cm="1">
        <f t="array" ref="P2172">MMULT($C2172:$N2172,CU$4:CU$15)</f>
        <v>-2.460798988200946</v>
      </c>
      <c r="Q2172" s="5" cm="1">
        <f t="array" ref="Q2172">MMULT($C2172:$N2172,CV$4:CV$15)</f>
        <v>1.2893673117046796</v>
      </c>
      <c r="R2172" s="5" cm="1">
        <f t="array" ref="R2172">MMULT($C2172:$N2172,CW$4:CW$15)</f>
        <v>3.7948398874288989</v>
      </c>
      <c r="S2172" s="5" cm="1">
        <f t="array" ref="S2172">MMULT($C2172:$N2172,CX$4:CX$15)</f>
        <v>-2.9474222309851092</v>
      </c>
      <c r="T2172" s="5" cm="1">
        <f t="array" ref="T2172">MMULT($C2172:$N2172,CY$4:CY$15)</f>
        <v>-1.435089577269971</v>
      </c>
      <c r="U2172" s="5" cm="1">
        <f t="array" ref="U2172">MMULT($C2172:$N2172,CZ$4:CZ$15)</f>
        <v>3.2749680050577896</v>
      </c>
      <c r="V2172" s="5" cm="1">
        <f t="array" ref="V2172">MMULT($C2172:$N2172,DA$4:DA$15)</f>
        <v>-1.106444169657808</v>
      </c>
      <c r="W2172" s="5" cm="1">
        <f t="array" ref="W2172">MMULT($C2172:$N2172,DB$4:DB$15)</f>
        <v>-0.24118503099449351</v>
      </c>
      <c r="X2172" s="5" cm="1">
        <f t="array" ref="X2172">MMULT($C2172:$N2172,DC$4:DC$15)</f>
        <v>-1.5140696700512275</v>
      </c>
      <c r="Y2172" s="5" cm="1">
        <f t="array" ref="Y2172">MMULT($C2172:$N2172,DD$4:DD$15)</f>
        <v>-3.7447994295975087</v>
      </c>
      <c r="Z2172" s="5" cm="1">
        <f t="array" ref="Z2172">MMULT($C2172:$N2172,DE$4:DE$15)</f>
        <v>-3.4051368383160181</v>
      </c>
      <c r="AA2172" s="5" cm="1">
        <f t="array" ref="AA2172">MMULT($C2172:$N2172,DF$4:DF$15)</f>
        <v>1.9071142736971827</v>
      </c>
      <c r="AB2172" s="5" cm="1">
        <f t="array" ref="AB2172">MMULT($C2172:$N2172,DG$4:DG$15)</f>
        <v>-1.1260160951831644</v>
      </c>
      <c r="AC2172" s="5" cm="1">
        <f t="array" ref="AC2172">MMULT($C2172:$N2172,DH$4:DH$15)</f>
        <v>-1.4612370255986238</v>
      </c>
      <c r="AD2172" s="5" cm="1">
        <f t="array" ref="AD2172">MMULT($C2172:$N2172,DI$4:DI$15)</f>
        <v>3.8524626934586408</v>
      </c>
      <c r="AE2172" s="5" cm="1">
        <f t="array" ref="AE2172">MMULT($C2172:$N2172,DJ$4:DJ$15)</f>
        <v>2.8228545847670894</v>
      </c>
      <c r="AF2172">
        <v>1</v>
      </c>
      <c r="AG2172" s="7">
        <f t="shared" si="1166"/>
        <v>0</v>
      </c>
      <c r="AH2172" s="7">
        <f t="shared" si="1167"/>
        <v>1.2893673117046796</v>
      </c>
      <c r="AI2172" s="7">
        <f t="shared" si="1168"/>
        <v>3.7948398874288989</v>
      </c>
      <c r="AJ2172" s="7">
        <f t="shared" si="1169"/>
        <v>0</v>
      </c>
      <c r="AK2172" s="7">
        <f t="shared" si="1170"/>
        <v>0</v>
      </c>
      <c r="AL2172" s="7">
        <f t="shared" si="1171"/>
        <v>3.2749680050577896</v>
      </c>
      <c r="AM2172" s="7">
        <f t="shared" si="1172"/>
        <v>0</v>
      </c>
      <c r="AN2172" s="7">
        <f t="shared" si="1173"/>
        <v>0</v>
      </c>
      <c r="AO2172" s="7">
        <f t="shared" si="1174"/>
        <v>0</v>
      </c>
      <c r="AP2172" s="7">
        <f t="shared" si="1175"/>
        <v>0</v>
      </c>
      <c r="AQ2172" s="7">
        <f t="shared" si="1176"/>
        <v>0</v>
      </c>
      <c r="AR2172" s="7">
        <f t="shared" si="1177"/>
        <v>1.9071142736971827</v>
      </c>
      <c r="AS2172" s="7">
        <f t="shared" si="1178"/>
        <v>0</v>
      </c>
      <c r="AT2172" s="7">
        <f t="shared" si="1179"/>
        <v>0</v>
      </c>
      <c r="AU2172" s="7">
        <f t="shared" si="1180"/>
        <v>3.8524626934586408</v>
      </c>
      <c r="AV2172" s="7">
        <f t="shared" si="1181"/>
        <v>2.8228545847670894</v>
      </c>
      <c r="AX2172" s="8" cm="1">
        <f t="array" aca="1" ref="AX2172" ca="1">MMULT($AF2172:$AV2172,CU$21:CU$37)</f>
        <v>1.0398017360735861</v>
      </c>
      <c r="AY2172" s="8" cm="1">
        <f t="array" aca="1" ref="AY2172" ca="1">MMULT($AF2172:$AV2172,CV$21:CV$37)</f>
        <v>1.6238067000812761</v>
      </c>
      <c r="AZ2172" s="8" cm="1">
        <f t="array" aca="1" ref="AZ2172" ca="1">MMULT($AF2172:$AV2172,CW$21:CW$37)</f>
        <v>4.3883564219181714</v>
      </c>
      <c r="BA2172" s="8" cm="1">
        <f t="array" aca="1" ref="BA2172" ca="1">MMULT($AF2172:$AV2172,CX$21:CX$37)</f>
        <v>-2.4874377717141494</v>
      </c>
      <c r="BB2172" s="8" cm="1">
        <f t="array" aca="1" ref="BB2172" ca="1">MMULT($AF2172:$AV2172,CY$21:CY$37)</f>
        <v>-0.56602579898121852</v>
      </c>
      <c r="BC2172" s="8" cm="1">
        <f t="array" aca="1" ref="BC2172" ca="1">MMULT($AF2172:$AV2172,CZ$21:CZ$37)</f>
        <v>-8.3048831876079632</v>
      </c>
      <c r="BD2172" s="8" cm="1">
        <f t="array" aca="1" ref="BD2172" ca="1">MMULT($AF2172:$AV2172,DA$21:DA$37)</f>
        <v>4.1410302778683619</v>
      </c>
      <c r="BE2172" s="8" cm="1">
        <f t="array" aca="1" ref="BE2172" ca="1">MMULT($AF2172:$AV2172,DB$21:DB$37)</f>
        <v>3.4948588300323666</v>
      </c>
      <c r="BF2172" s="11">
        <v>1</v>
      </c>
      <c r="BG2172" s="11">
        <f t="shared" ca="1" si="1182"/>
        <v>1.0398017360735861</v>
      </c>
      <c r="BH2172" s="11">
        <f t="shared" ca="1" si="1183"/>
        <v>1.6238067000812761</v>
      </c>
      <c r="BI2172" s="11">
        <f t="shared" ca="1" si="1184"/>
        <v>4.3883564219181714</v>
      </c>
      <c r="BJ2172" s="11">
        <f t="shared" ca="1" si="1185"/>
        <v>0</v>
      </c>
      <c r="BK2172" s="11">
        <f t="shared" ca="1" si="1186"/>
        <v>0</v>
      </c>
      <c r="BL2172" s="11">
        <f t="shared" ca="1" si="1187"/>
        <v>0</v>
      </c>
      <c r="BM2172" s="11">
        <f t="shared" ca="1" si="1188"/>
        <v>4.1410302778683619</v>
      </c>
      <c r="BN2172" s="11">
        <f t="shared" ca="1" si="1189"/>
        <v>3.4948588300323666</v>
      </c>
      <c r="BP2172" s="8" cm="1">
        <f t="array" aca="1" ref="BP2172" ca="1">MMULT(BF2172:BN2172,CU$43:CU$51)</f>
        <v>1.8852791044464765</v>
      </c>
      <c r="BQ2172" s="11">
        <f t="shared" ca="1" si="1190"/>
        <v>0.13178368060967818</v>
      </c>
      <c r="BR2172" s="11">
        <f t="shared" ca="1" si="1191"/>
        <v>0.13178368060967818</v>
      </c>
      <c r="BT2172" s="12">
        <f t="shared" ca="1" si="1160"/>
        <v>-0.13178368060967818</v>
      </c>
      <c r="BU2172" s="12">
        <f t="shared" ca="1" si="1192"/>
        <v>1.7366938475033671E-2</v>
      </c>
      <c r="BW2172" s="12">
        <f t="shared" ca="1" si="1193"/>
        <v>0.14131437948344008</v>
      </c>
      <c r="BY2172">
        <f t="shared" ca="1" si="1161"/>
        <v>0</v>
      </c>
      <c r="CA2172">
        <f t="shared" ca="1" si="1162"/>
        <v>0</v>
      </c>
      <c r="CB2172">
        <f t="shared" ca="1" si="1163"/>
        <v>1</v>
      </c>
      <c r="CC2172">
        <f t="shared" ca="1" si="1164"/>
        <v>0</v>
      </c>
      <c r="CD2172">
        <f t="shared" ca="1" si="1165"/>
        <v>0</v>
      </c>
      <c r="CF2172">
        <f t="shared" ca="1" si="1194"/>
        <v>1</v>
      </c>
    </row>
    <row r="2173" spans="1:84" x14ac:dyDescent="0.45">
      <c r="A2173">
        <v>0</v>
      </c>
      <c r="C2173">
        <v>1</v>
      </c>
      <c r="D2173">
        <v>0</v>
      </c>
      <c r="E2173">
        <v>3</v>
      </c>
      <c r="F2173">
        <v>2</v>
      </c>
      <c r="G2173">
        <v>1</v>
      </c>
      <c r="H2173">
        <v>1.152742926673165</v>
      </c>
      <c r="I2173">
        <v>0.75743241617701207</v>
      </c>
      <c r="J2173">
        <v>1.0160070144416611</v>
      </c>
      <c r="K2173">
        <v>0.41726240142336979</v>
      </c>
      <c r="L2173">
        <v>0.25328053781332149</v>
      </c>
      <c r="M2173">
        <v>0.62196559825588937</v>
      </c>
      <c r="N2173">
        <v>0.98669805944935451</v>
      </c>
      <c r="P2173" s="5" cm="1">
        <f t="array" ref="P2173">MMULT($C2173:$N2173,CU$4:CU$15)</f>
        <v>-2.880654928519335</v>
      </c>
      <c r="Q2173" s="5" cm="1">
        <f t="array" ref="Q2173">MMULT($C2173:$N2173,CV$4:CV$15)</f>
        <v>-0.25387455334540121</v>
      </c>
      <c r="R2173" s="5" cm="1">
        <f t="array" ref="R2173">MMULT($C2173:$N2173,CW$4:CW$15)</f>
        <v>2.7018280906156038</v>
      </c>
      <c r="S2173" s="5" cm="1">
        <f t="array" ref="S2173">MMULT($C2173:$N2173,CX$4:CX$15)</f>
        <v>-0.1487580283779113</v>
      </c>
      <c r="T2173" s="5" cm="1">
        <f t="array" ref="T2173">MMULT($C2173:$N2173,CY$4:CY$15)</f>
        <v>9.0868732133376096E-2</v>
      </c>
      <c r="U2173" s="5" cm="1">
        <f t="array" ref="U2173">MMULT($C2173:$N2173,CZ$4:CZ$15)</f>
        <v>3.0962993180818206</v>
      </c>
      <c r="V2173" s="5" cm="1">
        <f t="array" ref="V2173">MMULT($C2173:$N2173,DA$4:DA$15)</f>
        <v>-0.43580583201220147</v>
      </c>
      <c r="W2173" s="5" cm="1">
        <f t="array" ref="W2173">MMULT($C2173:$N2173,DB$4:DB$15)</f>
        <v>-0.89141732456680534</v>
      </c>
      <c r="X2173" s="5" cm="1">
        <f t="array" ref="X2173">MMULT($C2173:$N2173,DC$4:DC$15)</f>
        <v>-0.20232790515452842</v>
      </c>
      <c r="Y2173" s="5" cm="1">
        <f t="array" ref="Y2173">MMULT($C2173:$N2173,DD$4:DD$15)</f>
        <v>-2.1926900602571231</v>
      </c>
      <c r="Z2173" s="5" cm="1">
        <f t="array" ref="Z2173">MMULT($C2173:$N2173,DE$4:DE$15)</f>
        <v>-2.8034761876731635</v>
      </c>
      <c r="AA2173" s="5" cm="1">
        <f t="array" ref="AA2173">MMULT($C2173:$N2173,DF$4:DF$15)</f>
        <v>-0.79231840388225339</v>
      </c>
      <c r="AB2173" s="5" cm="1">
        <f t="array" ref="AB2173">MMULT($C2173:$N2173,DG$4:DG$15)</f>
        <v>-1.9197305848874533</v>
      </c>
      <c r="AC2173" s="5" cm="1">
        <f t="array" ref="AC2173">MMULT($C2173:$N2173,DH$4:DH$15)</f>
        <v>-6.09295116663231E-2</v>
      </c>
      <c r="AD2173" s="5" cm="1">
        <f t="array" ref="AD2173">MMULT($C2173:$N2173,DI$4:DI$15)</f>
        <v>2.0637811364286667</v>
      </c>
      <c r="AE2173" s="5" cm="1">
        <f t="array" ref="AE2173">MMULT($C2173:$N2173,DJ$4:DJ$15)</f>
        <v>1.661191143945443</v>
      </c>
      <c r="AF2173">
        <v>1</v>
      </c>
      <c r="AG2173" s="7">
        <f t="shared" si="1166"/>
        <v>0</v>
      </c>
      <c r="AH2173" s="7">
        <f t="shared" si="1167"/>
        <v>0</v>
      </c>
      <c r="AI2173" s="7">
        <f t="shared" si="1168"/>
        <v>2.7018280906156038</v>
      </c>
      <c r="AJ2173" s="7">
        <f t="shared" si="1169"/>
        <v>0</v>
      </c>
      <c r="AK2173" s="7">
        <f t="shared" si="1170"/>
        <v>9.0868732133376096E-2</v>
      </c>
      <c r="AL2173" s="7">
        <f t="shared" si="1171"/>
        <v>3.0962993180818206</v>
      </c>
      <c r="AM2173" s="7">
        <f t="shared" si="1172"/>
        <v>0</v>
      </c>
      <c r="AN2173" s="7">
        <f t="shared" si="1173"/>
        <v>0</v>
      </c>
      <c r="AO2173" s="7">
        <f t="shared" si="1174"/>
        <v>0</v>
      </c>
      <c r="AP2173" s="7">
        <f t="shared" si="1175"/>
        <v>0</v>
      </c>
      <c r="AQ2173" s="7">
        <f t="shared" si="1176"/>
        <v>0</v>
      </c>
      <c r="AR2173" s="7">
        <f t="shared" si="1177"/>
        <v>0</v>
      </c>
      <c r="AS2173" s="7">
        <f t="shared" si="1178"/>
        <v>0</v>
      </c>
      <c r="AT2173" s="7">
        <f t="shared" si="1179"/>
        <v>0</v>
      </c>
      <c r="AU2173" s="7">
        <f t="shared" si="1180"/>
        <v>2.0637811364286667</v>
      </c>
      <c r="AV2173" s="7">
        <f t="shared" si="1181"/>
        <v>1.661191143945443</v>
      </c>
      <c r="AX2173" s="8" cm="1">
        <f t="array" aca="1" ref="AX2173" ca="1">MMULT($AF2173:$AV2173,CU$21:CU$37)</f>
        <v>2.603331647394366</v>
      </c>
      <c r="AY2173" s="8" cm="1">
        <f t="array" aca="1" ref="AY2173" ca="1">MMULT($AF2173:$AV2173,CV$21:CV$37)</f>
        <v>1.5979301420847258</v>
      </c>
      <c r="AZ2173" s="8" cm="1">
        <f t="array" aca="1" ref="AZ2173" ca="1">MMULT($AF2173:$AV2173,CW$21:CW$37)</f>
        <v>2.6453625614215852</v>
      </c>
      <c r="BA2173" s="8" cm="1">
        <f t="array" aca="1" ref="BA2173" ca="1">MMULT($AF2173:$AV2173,CX$21:CX$37)</f>
        <v>-1.6217684046809853</v>
      </c>
      <c r="BB2173" s="8" cm="1">
        <f t="array" aca="1" ref="BB2173" ca="1">MMULT($AF2173:$AV2173,CY$21:CY$37)</f>
        <v>-2.5682306162056885</v>
      </c>
      <c r="BC2173" s="8" cm="1">
        <f t="array" aca="1" ref="BC2173" ca="1">MMULT($AF2173:$AV2173,CZ$21:CZ$37)</f>
        <v>-6.6751331552342412</v>
      </c>
      <c r="BD2173" s="8" cm="1">
        <f t="array" aca="1" ref="BD2173" ca="1">MMULT($AF2173:$AV2173,DA$21:DA$37)</f>
        <v>3.7950548976100293</v>
      </c>
      <c r="BE2173" s="8" cm="1">
        <f t="array" aca="1" ref="BE2173" ca="1">MMULT($AF2173:$AV2173,DB$21:DB$37)</f>
        <v>1.7358861646060435</v>
      </c>
      <c r="BF2173" s="11">
        <v>1</v>
      </c>
      <c r="BG2173" s="11">
        <f t="shared" ca="1" si="1182"/>
        <v>2.603331647394366</v>
      </c>
      <c r="BH2173" s="11">
        <f t="shared" ca="1" si="1183"/>
        <v>1.5979301420847258</v>
      </c>
      <c r="BI2173" s="11">
        <f t="shared" ca="1" si="1184"/>
        <v>2.6453625614215852</v>
      </c>
      <c r="BJ2173" s="11">
        <f t="shared" ca="1" si="1185"/>
        <v>0</v>
      </c>
      <c r="BK2173" s="11">
        <f t="shared" ca="1" si="1186"/>
        <v>0</v>
      </c>
      <c r="BL2173" s="11">
        <f t="shared" ca="1" si="1187"/>
        <v>0</v>
      </c>
      <c r="BM2173" s="11">
        <f t="shared" ca="1" si="1188"/>
        <v>3.7950548976100293</v>
      </c>
      <c r="BN2173" s="11">
        <f t="shared" ca="1" si="1189"/>
        <v>1.7358861646060435</v>
      </c>
      <c r="BP2173" s="8" cm="1">
        <f t="array" aca="1" ref="BP2173" ca="1">MMULT(BF2173:BN2173,CU$43:CU$51)</f>
        <v>0.10197225194362863</v>
      </c>
      <c r="BQ2173" s="11">
        <f t="shared" ca="1" si="1190"/>
        <v>0.47452900452955799</v>
      </c>
      <c r="BR2173" s="11">
        <f t="shared" ca="1" si="1191"/>
        <v>0.47452900452955799</v>
      </c>
      <c r="BT2173" s="12">
        <f t="shared" ca="1" si="1160"/>
        <v>-0.47452900452955799</v>
      </c>
      <c r="BU2173" s="12">
        <f t="shared" ca="1" si="1192"/>
        <v>0.22517777613981327</v>
      </c>
      <c r="BW2173" s="12">
        <f t="shared" ca="1" si="1193"/>
        <v>0.64346028434548852</v>
      </c>
      <c r="BY2173">
        <f t="shared" ca="1" si="1161"/>
        <v>0</v>
      </c>
      <c r="CA2173">
        <f t="shared" ca="1" si="1162"/>
        <v>0</v>
      </c>
      <c r="CB2173">
        <f t="shared" ca="1" si="1163"/>
        <v>1</v>
      </c>
      <c r="CC2173">
        <f t="shared" ca="1" si="1164"/>
        <v>0</v>
      </c>
      <c r="CD2173">
        <f t="shared" ca="1" si="1165"/>
        <v>0</v>
      </c>
      <c r="CF2173">
        <f t="shared" ca="1" si="1194"/>
        <v>1</v>
      </c>
    </row>
    <row r="2174" spans="1:84" x14ac:dyDescent="0.45">
      <c r="A2174">
        <v>1</v>
      </c>
      <c r="C2174">
        <v>1</v>
      </c>
      <c r="D2174">
        <v>1</v>
      </c>
      <c r="E2174">
        <v>2</v>
      </c>
      <c r="F2174">
        <v>3</v>
      </c>
      <c r="G2174">
        <v>1</v>
      </c>
      <c r="H2174">
        <v>3.2180812887733872</v>
      </c>
      <c r="I2174">
        <v>-0.58795376578411984</v>
      </c>
      <c r="J2174">
        <v>-0.14579720942708421</v>
      </c>
      <c r="K2174">
        <v>-0.40255769181450018</v>
      </c>
      <c r="L2174">
        <v>-0.23448870245687981</v>
      </c>
      <c r="M2174">
        <v>-0.75107879365596886</v>
      </c>
      <c r="N2174">
        <v>0.52006909315194561</v>
      </c>
      <c r="P2174" s="5" cm="1">
        <f t="array" ref="P2174">MMULT($C2174:$N2174,CU$4:CU$15)</f>
        <v>1.0685462675383175</v>
      </c>
      <c r="Q2174" s="5" cm="1">
        <f t="array" ref="Q2174">MMULT($C2174:$N2174,CV$4:CV$15)</f>
        <v>1.6082758487565134</v>
      </c>
      <c r="R2174" s="5" cm="1">
        <f t="array" ref="R2174">MMULT($C2174:$N2174,CW$4:CW$15)</f>
        <v>3.9943358590152505</v>
      </c>
      <c r="S2174" s="5" cm="1">
        <f t="array" ref="S2174">MMULT($C2174:$N2174,CX$4:CX$15)</f>
        <v>-1.3095000855517933</v>
      </c>
      <c r="T2174" s="5" cm="1">
        <f t="array" ref="T2174">MMULT($C2174:$N2174,CY$4:CY$15)</f>
        <v>-3.0788691229209055</v>
      </c>
      <c r="U2174" s="5" cm="1">
        <f t="array" ref="U2174">MMULT($C2174:$N2174,CZ$4:CZ$15)</f>
        <v>1.1547525997801862</v>
      </c>
      <c r="V2174" s="5" cm="1">
        <f t="array" ref="V2174">MMULT($C2174:$N2174,DA$4:DA$15)</f>
        <v>0.97652509162652557</v>
      </c>
      <c r="W2174" s="5" cm="1">
        <f t="array" ref="W2174">MMULT($C2174:$N2174,DB$4:DB$15)</f>
        <v>0.4247932345974938</v>
      </c>
      <c r="X2174" s="5" cm="1">
        <f t="array" ref="X2174">MMULT($C2174:$N2174,DC$4:DC$15)</f>
        <v>0.9615980732617232</v>
      </c>
      <c r="Y2174" s="5" cm="1">
        <f t="array" ref="Y2174">MMULT($C2174:$N2174,DD$4:DD$15)</f>
        <v>3.2679206475479052</v>
      </c>
      <c r="Z2174" s="5" cm="1">
        <f t="array" ref="Z2174">MMULT($C2174:$N2174,DE$4:DE$15)</f>
        <v>-2.7439400825777094</v>
      </c>
      <c r="AA2174" s="5" cm="1">
        <f t="array" ref="AA2174">MMULT($C2174:$N2174,DF$4:DF$15)</f>
        <v>0.96340498236237349</v>
      </c>
      <c r="AB2174" s="5" cm="1">
        <f t="array" ref="AB2174">MMULT($C2174:$N2174,DG$4:DG$15)</f>
        <v>-1.1723624216481647</v>
      </c>
      <c r="AC2174" s="5" cm="1">
        <f t="array" ref="AC2174">MMULT($C2174:$N2174,DH$4:DH$15)</f>
        <v>-1.919474428129863</v>
      </c>
      <c r="AD2174" s="5" cm="1">
        <f t="array" ref="AD2174">MMULT($C2174:$N2174,DI$4:DI$15)</f>
        <v>3.5134348876909338</v>
      </c>
      <c r="AE2174" s="5" cm="1">
        <f t="array" ref="AE2174">MMULT($C2174:$N2174,DJ$4:DJ$15)</f>
        <v>4.3105441528032334E-2</v>
      </c>
      <c r="AF2174">
        <v>1</v>
      </c>
      <c r="AG2174" s="7">
        <f t="shared" si="1166"/>
        <v>1.0685462675383175</v>
      </c>
      <c r="AH2174" s="7">
        <f t="shared" si="1167"/>
        <v>1.6082758487565134</v>
      </c>
      <c r="AI2174" s="7">
        <f t="shared" si="1168"/>
        <v>3.9943358590152505</v>
      </c>
      <c r="AJ2174" s="7">
        <f t="shared" si="1169"/>
        <v>0</v>
      </c>
      <c r="AK2174" s="7">
        <f t="shared" si="1170"/>
        <v>0</v>
      </c>
      <c r="AL2174" s="7">
        <f t="shared" si="1171"/>
        <v>1.1547525997801862</v>
      </c>
      <c r="AM2174" s="7">
        <f t="shared" si="1172"/>
        <v>0.97652509162652557</v>
      </c>
      <c r="AN2174" s="7">
        <f t="shared" si="1173"/>
        <v>0.4247932345974938</v>
      </c>
      <c r="AO2174" s="7">
        <f t="shared" si="1174"/>
        <v>0.9615980732617232</v>
      </c>
      <c r="AP2174" s="7">
        <f t="shared" si="1175"/>
        <v>3.2679206475479052</v>
      </c>
      <c r="AQ2174" s="7">
        <f t="shared" si="1176"/>
        <v>0</v>
      </c>
      <c r="AR2174" s="7">
        <f t="shared" si="1177"/>
        <v>0.96340498236237349</v>
      </c>
      <c r="AS2174" s="7">
        <f t="shared" si="1178"/>
        <v>0</v>
      </c>
      <c r="AT2174" s="7">
        <f t="shared" si="1179"/>
        <v>0</v>
      </c>
      <c r="AU2174" s="7">
        <f t="shared" si="1180"/>
        <v>3.5134348876909338</v>
      </c>
      <c r="AV2174" s="7">
        <f t="shared" si="1181"/>
        <v>4.3105441528032334E-2</v>
      </c>
      <c r="AX2174" s="8" cm="1">
        <f t="array" aca="1" ref="AX2174" ca="1">MMULT($AF2174:$AV2174,CU$21:CU$37)</f>
        <v>-1.0736366110285265</v>
      </c>
      <c r="AY2174" s="8" cm="1">
        <f t="array" aca="1" ref="AY2174" ca="1">MMULT($AF2174:$AV2174,CV$21:CV$37)</f>
        <v>-0.13125705616305341</v>
      </c>
      <c r="AZ2174" s="8" cm="1">
        <f t="array" aca="1" ref="AZ2174" ca="1">MMULT($AF2174:$AV2174,CW$21:CW$37)</f>
        <v>-0.47226564903813478</v>
      </c>
      <c r="BA2174" s="8" cm="1">
        <f t="array" aca="1" ref="BA2174" ca="1">MMULT($AF2174:$AV2174,CX$21:CX$37)</f>
        <v>-2.0786789947303266</v>
      </c>
      <c r="BB2174" s="8" cm="1">
        <f t="array" aca="1" ref="BB2174" ca="1">MMULT($AF2174:$AV2174,CY$21:CY$37)</f>
        <v>2.3816701290651805</v>
      </c>
      <c r="BC2174" s="8" cm="1">
        <f t="array" aca="1" ref="BC2174" ca="1">MMULT($AF2174:$AV2174,CZ$21:CZ$37)</f>
        <v>-2.2631584444674027</v>
      </c>
      <c r="BD2174" s="8" cm="1">
        <f t="array" aca="1" ref="BD2174" ca="1">MMULT($AF2174:$AV2174,DA$21:DA$37)</f>
        <v>3.2136618407950914</v>
      </c>
      <c r="BE2174" s="8" cm="1">
        <f t="array" aca="1" ref="BE2174" ca="1">MMULT($AF2174:$AV2174,DB$21:DB$37)</f>
        <v>-3.5478205368102782</v>
      </c>
      <c r="BF2174" s="11">
        <v>1</v>
      </c>
      <c r="BG2174" s="11">
        <f t="shared" ca="1" si="1182"/>
        <v>0</v>
      </c>
      <c r="BH2174" s="11">
        <f t="shared" ca="1" si="1183"/>
        <v>0</v>
      </c>
      <c r="BI2174" s="11">
        <f t="shared" ca="1" si="1184"/>
        <v>0</v>
      </c>
      <c r="BJ2174" s="11">
        <f t="shared" ca="1" si="1185"/>
        <v>0</v>
      </c>
      <c r="BK2174" s="11">
        <f t="shared" ca="1" si="1186"/>
        <v>2.3816701290651805</v>
      </c>
      <c r="BL2174" s="11">
        <f t="shared" ca="1" si="1187"/>
        <v>0</v>
      </c>
      <c r="BM2174" s="11">
        <f t="shared" ca="1" si="1188"/>
        <v>3.2136618407950914</v>
      </c>
      <c r="BN2174" s="11">
        <f t="shared" ca="1" si="1189"/>
        <v>0</v>
      </c>
      <c r="BP2174" s="8" cm="1">
        <f t="array" aca="1" ref="BP2174" ca="1">MMULT(BF2174:BN2174,CU$43:CU$51)</f>
        <v>0.70734439446332464</v>
      </c>
      <c r="BQ2174" s="11">
        <f t="shared" ca="1" si="1190"/>
        <v>0.33018589724740871</v>
      </c>
      <c r="BR2174" s="11">
        <f t="shared" ca="1" si="1191"/>
        <v>0.33018589724740871</v>
      </c>
      <c r="BT2174" s="12">
        <f t="shared" ca="1" si="1160"/>
        <v>0.66981410275259123</v>
      </c>
      <c r="BU2174" s="12">
        <f t="shared" ca="1" si="1192"/>
        <v>0.44865093224625885</v>
      </c>
      <c r="BW2174" s="12">
        <f t="shared" ca="1" si="1193"/>
        <v>0.40075506367410002</v>
      </c>
      <c r="BY2174">
        <f t="shared" ca="1" si="1161"/>
        <v>0</v>
      </c>
      <c r="CA2174">
        <f t="shared" ca="1" si="1162"/>
        <v>0</v>
      </c>
      <c r="CB2174">
        <f t="shared" ca="1" si="1163"/>
        <v>0</v>
      </c>
      <c r="CC2174">
        <f t="shared" ca="1" si="1164"/>
        <v>0</v>
      </c>
      <c r="CD2174">
        <f t="shared" ca="1" si="1165"/>
        <v>1</v>
      </c>
      <c r="CF2174">
        <f t="shared" ca="1" si="1194"/>
        <v>1</v>
      </c>
    </row>
    <row r="2175" spans="1:84" x14ac:dyDescent="0.45">
      <c r="A2175">
        <v>0</v>
      </c>
      <c r="C2175">
        <v>1</v>
      </c>
      <c r="D2175">
        <v>1</v>
      </c>
      <c r="E2175">
        <v>10</v>
      </c>
      <c r="F2175">
        <v>5</v>
      </c>
      <c r="G2175">
        <v>2</v>
      </c>
      <c r="H2175">
        <v>2.9427028404933568</v>
      </c>
      <c r="I2175">
        <v>-0.55702134542456916</v>
      </c>
      <c r="J2175">
        <v>1.306458070408848</v>
      </c>
      <c r="K2175">
        <v>-0.53622401136415287</v>
      </c>
      <c r="L2175">
        <v>0.56684647798702237</v>
      </c>
      <c r="M2175">
        <v>1.507547067063173</v>
      </c>
      <c r="N2175">
        <v>0.87004081787500231</v>
      </c>
      <c r="P2175" s="5" cm="1">
        <f t="array" ref="P2175">MMULT($C2175:$N2175,CU$4:CU$15)</f>
        <v>-6.9947415611783184</v>
      </c>
      <c r="Q2175" s="5" cm="1">
        <f t="array" ref="Q2175">MMULT($C2175:$N2175,CV$4:CV$15)</f>
        <v>1.9443289887131585</v>
      </c>
      <c r="R2175" s="5" cm="1">
        <f t="array" ref="R2175">MMULT($C2175:$N2175,CW$4:CW$15)</f>
        <v>8.5403082774608681</v>
      </c>
      <c r="S2175" s="5" cm="1">
        <f t="array" ref="S2175">MMULT($C2175:$N2175,CX$4:CX$15)</f>
        <v>-3.0174306963683417</v>
      </c>
      <c r="T2175" s="5" cm="1">
        <f t="array" ref="T2175">MMULT($C2175:$N2175,CY$4:CY$15)</f>
        <v>0.12281396352204432</v>
      </c>
      <c r="U2175" s="5" cm="1">
        <f t="array" ref="U2175">MMULT($C2175:$N2175,CZ$4:CZ$15)</f>
        <v>7.7547527637589928</v>
      </c>
      <c r="V2175" s="5" cm="1">
        <f t="array" ref="V2175">MMULT($C2175:$N2175,DA$4:DA$15)</f>
        <v>-2.7231879176910638</v>
      </c>
      <c r="W2175" s="5" cm="1">
        <f t="array" ref="W2175">MMULT($C2175:$N2175,DB$4:DB$15)</f>
        <v>-2.8381681165469095</v>
      </c>
      <c r="X2175" s="5" cm="1">
        <f t="array" ref="X2175">MMULT($C2175:$N2175,DC$4:DC$15)</f>
        <v>-0.6812021383773057</v>
      </c>
      <c r="Y2175" s="5" cm="1">
        <f t="array" ref="Y2175">MMULT($C2175:$N2175,DD$4:DD$15)</f>
        <v>-4.9638004069872785</v>
      </c>
      <c r="Z2175" s="5" cm="1">
        <f t="array" ref="Z2175">MMULT($C2175:$N2175,DE$4:DE$15)</f>
        <v>-8.0639338295654905</v>
      </c>
      <c r="AA2175" s="5" cm="1">
        <f t="array" ref="AA2175">MMULT($C2175:$N2175,DF$4:DF$15)</f>
        <v>-3.020675460689203</v>
      </c>
      <c r="AB2175" s="5" cm="1">
        <f t="array" ref="AB2175">MMULT($C2175:$N2175,DG$4:DG$15)</f>
        <v>-7.4238311524966498</v>
      </c>
      <c r="AC2175" s="5" cm="1">
        <f t="array" ref="AC2175">MMULT($C2175:$N2175,DH$4:DH$15)</f>
        <v>1.2726998794203448</v>
      </c>
      <c r="AD2175" s="5" cm="1">
        <f t="array" ref="AD2175">MMULT($C2175:$N2175,DI$4:DI$15)</f>
        <v>1.1189811504873408</v>
      </c>
      <c r="AE2175" s="5" cm="1">
        <f t="array" ref="AE2175">MMULT($C2175:$N2175,DJ$4:DJ$15)</f>
        <v>-1.1868917578744711</v>
      </c>
      <c r="AF2175">
        <v>1</v>
      </c>
      <c r="AG2175" s="7">
        <f t="shared" si="1166"/>
        <v>0</v>
      </c>
      <c r="AH2175" s="7">
        <f t="shared" si="1167"/>
        <v>1.9443289887131585</v>
      </c>
      <c r="AI2175" s="7">
        <f t="shared" si="1168"/>
        <v>8.5403082774608681</v>
      </c>
      <c r="AJ2175" s="7">
        <f t="shared" si="1169"/>
        <v>0</v>
      </c>
      <c r="AK2175" s="7">
        <f t="shared" si="1170"/>
        <v>0.12281396352204432</v>
      </c>
      <c r="AL2175" s="7">
        <f t="shared" si="1171"/>
        <v>7.7547527637589928</v>
      </c>
      <c r="AM2175" s="7">
        <f t="shared" si="1172"/>
        <v>0</v>
      </c>
      <c r="AN2175" s="7">
        <f t="shared" si="1173"/>
        <v>0</v>
      </c>
      <c r="AO2175" s="7">
        <f t="shared" si="1174"/>
        <v>0</v>
      </c>
      <c r="AP2175" s="7">
        <f t="shared" si="1175"/>
        <v>0</v>
      </c>
      <c r="AQ2175" s="7">
        <f t="shared" si="1176"/>
        <v>0</v>
      </c>
      <c r="AR2175" s="7">
        <f t="shared" si="1177"/>
        <v>0</v>
      </c>
      <c r="AS2175" s="7">
        <f t="shared" si="1178"/>
        <v>0</v>
      </c>
      <c r="AT2175" s="7">
        <f t="shared" si="1179"/>
        <v>1.2726998794203448</v>
      </c>
      <c r="AU2175" s="7">
        <f t="shared" si="1180"/>
        <v>1.1189811504873408</v>
      </c>
      <c r="AV2175" s="7">
        <f t="shared" si="1181"/>
        <v>0</v>
      </c>
      <c r="AX2175" s="8" cm="1">
        <f t="array" aca="1" ref="AX2175" ca="1">MMULT($AF2175:$AV2175,CU$21:CU$37)</f>
        <v>5.6264309021376953</v>
      </c>
      <c r="AY2175" s="8" cm="1">
        <f t="array" aca="1" ref="AY2175" ca="1">MMULT($AF2175:$AV2175,CV$21:CV$37)</f>
        <v>0.86956820601017537</v>
      </c>
      <c r="AZ2175" s="8" cm="1">
        <f t="array" aca="1" ref="AZ2175" ca="1">MMULT($AF2175:$AV2175,CW$21:CW$37)</f>
        <v>5.0701431283891782</v>
      </c>
      <c r="BA2175" s="8" cm="1">
        <f t="array" aca="1" ref="BA2175" ca="1">MMULT($AF2175:$AV2175,CX$21:CX$37)</f>
        <v>-3.5544127379831894</v>
      </c>
      <c r="BB2175" s="8" cm="1">
        <f t="array" aca="1" ref="BB2175" ca="1">MMULT($AF2175:$AV2175,CY$21:CY$37)</f>
        <v>-8.9848357146066355</v>
      </c>
      <c r="BC2175" s="8" cm="1">
        <f t="array" aca="1" ref="BC2175" ca="1">MMULT($AF2175:$AV2175,CZ$21:CZ$37)</f>
        <v>-11.399480421426288</v>
      </c>
      <c r="BD2175" s="8" cm="1">
        <f t="array" aca="1" ref="BD2175" ca="1">MMULT($AF2175:$AV2175,DA$21:DA$37)</f>
        <v>9.5382371118143698</v>
      </c>
      <c r="BE2175" s="8" cm="1">
        <f t="array" aca="1" ref="BE2175" ca="1">MMULT($AF2175:$AV2175,DB$21:DB$37)</f>
        <v>4.3625426187390088</v>
      </c>
      <c r="BF2175" s="11">
        <v>1</v>
      </c>
      <c r="BG2175" s="11">
        <f t="shared" ca="1" si="1182"/>
        <v>5.6264309021376953</v>
      </c>
      <c r="BH2175" s="11">
        <f t="shared" ca="1" si="1183"/>
        <v>0.86956820601017537</v>
      </c>
      <c r="BI2175" s="11">
        <f t="shared" ca="1" si="1184"/>
        <v>5.0701431283891782</v>
      </c>
      <c r="BJ2175" s="11">
        <f t="shared" ca="1" si="1185"/>
        <v>0</v>
      </c>
      <c r="BK2175" s="11">
        <f t="shared" ca="1" si="1186"/>
        <v>0</v>
      </c>
      <c r="BL2175" s="11">
        <f t="shared" ca="1" si="1187"/>
        <v>0</v>
      </c>
      <c r="BM2175" s="11">
        <f t="shared" ca="1" si="1188"/>
        <v>9.5382371118143698</v>
      </c>
      <c r="BN2175" s="11">
        <f t="shared" ca="1" si="1189"/>
        <v>4.3625426187390088</v>
      </c>
      <c r="BP2175" s="8" cm="1">
        <f t="array" aca="1" ref="BP2175" ca="1">MMULT(BF2175:BN2175,CU$43:CU$51)</f>
        <v>2.2668121616828114</v>
      </c>
      <c r="BQ2175" s="11">
        <f t="shared" ca="1" si="1190"/>
        <v>9.3909115088743403E-2</v>
      </c>
      <c r="BR2175" s="11">
        <f t="shared" ca="1" si="1191"/>
        <v>9.3909115088743403E-2</v>
      </c>
      <c r="BT2175" s="12">
        <f t="shared" ca="1" si="1160"/>
        <v>-9.3909115088743403E-2</v>
      </c>
      <c r="BU2175" s="12">
        <f t="shared" ca="1" si="1192"/>
        <v>8.8189218967508545E-3</v>
      </c>
      <c r="BW2175" s="12">
        <f t="shared" ca="1" si="1193"/>
        <v>9.8615663498732256E-2</v>
      </c>
      <c r="BY2175">
        <f t="shared" ca="1" si="1161"/>
        <v>0</v>
      </c>
      <c r="CA2175">
        <f t="shared" ca="1" si="1162"/>
        <v>0</v>
      </c>
      <c r="CB2175">
        <f t="shared" ca="1" si="1163"/>
        <v>1</v>
      </c>
      <c r="CC2175">
        <f t="shared" ca="1" si="1164"/>
        <v>0</v>
      </c>
      <c r="CD2175">
        <f t="shared" ca="1" si="1165"/>
        <v>0</v>
      </c>
      <c r="CF2175">
        <f t="shared" ca="1" si="1194"/>
        <v>1</v>
      </c>
    </row>
    <row r="2176" spans="1:84" x14ac:dyDescent="0.45">
      <c r="A2176">
        <v>0</v>
      </c>
      <c r="C2176">
        <v>1</v>
      </c>
      <c r="D2176">
        <v>0</v>
      </c>
      <c r="E2176">
        <v>3</v>
      </c>
      <c r="F2176">
        <v>3</v>
      </c>
      <c r="G2176">
        <v>1</v>
      </c>
      <c r="H2176">
        <v>1.8411890473732391</v>
      </c>
      <c r="I2176">
        <v>-0.13033191711274361</v>
      </c>
      <c r="J2176">
        <v>0.2608342689269767</v>
      </c>
      <c r="K2176">
        <v>-0.31344681211473169</v>
      </c>
      <c r="L2176">
        <v>0.65394812803527258</v>
      </c>
      <c r="M2176">
        <v>0.40753909249141379</v>
      </c>
      <c r="N2176">
        <v>0.87004081787500231</v>
      </c>
      <c r="P2176" s="5" cm="1">
        <f t="array" ref="P2176">MMULT($C2176:$N2176,CU$4:CU$15)</f>
        <v>-1.5160737463245257</v>
      </c>
      <c r="Q2176" s="5" cm="1">
        <f t="array" ref="Q2176">MMULT($C2176:$N2176,CV$4:CV$15)</f>
        <v>1.6172930740623022</v>
      </c>
      <c r="R2176" s="5" cm="1">
        <f t="array" ref="R2176">MMULT($C2176:$N2176,CW$4:CW$15)</f>
        <v>3.0378330820658337</v>
      </c>
      <c r="S2176" s="5" cm="1">
        <f t="array" ref="S2176">MMULT($C2176:$N2176,CX$4:CX$15)</f>
        <v>-1.2316128153733181</v>
      </c>
      <c r="T2176" s="5" cm="1">
        <f t="array" ref="T2176">MMULT($C2176:$N2176,CY$4:CY$15)</f>
        <v>-1.1076398152170519</v>
      </c>
      <c r="U2176" s="5" cm="1">
        <f t="array" ref="U2176">MMULT($C2176:$N2176,CZ$4:CZ$15)</f>
        <v>2.3642283569432707</v>
      </c>
      <c r="V2176" s="5" cm="1">
        <f t="array" ref="V2176">MMULT($C2176:$N2176,DA$4:DA$15)</f>
        <v>-0.6054956529721861</v>
      </c>
      <c r="W2176" s="5" cm="1">
        <f t="array" ref="W2176">MMULT($C2176:$N2176,DB$4:DB$15)</f>
        <v>0.13654419613494873</v>
      </c>
      <c r="X2176" s="5" cm="1">
        <f t="array" ref="X2176">MMULT($C2176:$N2176,DC$4:DC$15)</f>
        <v>0.13995717227562654</v>
      </c>
      <c r="Y2176" s="5" cm="1">
        <f t="array" ref="Y2176">MMULT($C2176:$N2176,DD$4:DD$15)</f>
        <v>-0.98104157702915984</v>
      </c>
      <c r="Z2176" s="5" cm="1">
        <f t="array" ref="Z2176">MMULT($C2176:$N2176,DE$4:DE$15)</f>
        <v>-3.9423247767479896</v>
      </c>
      <c r="AA2176" s="5" cm="1">
        <f t="array" ref="AA2176">MMULT($C2176:$N2176,DF$4:DF$15)</f>
        <v>-0.57149256682131389</v>
      </c>
      <c r="AB2176" s="5" cm="1">
        <f t="array" ref="AB2176">MMULT($C2176:$N2176,DG$4:DG$15)</f>
        <v>-1.5287753130695814</v>
      </c>
      <c r="AC2176" s="5" cm="1">
        <f t="array" ref="AC2176">MMULT($C2176:$N2176,DH$4:DH$15)</f>
        <v>-1.2768544710304299</v>
      </c>
      <c r="AD2176" s="5" cm="1">
        <f t="array" ref="AD2176">MMULT($C2176:$N2176,DI$4:DI$15)</f>
        <v>2.2732285817477367</v>
      </c>
      <c r="AE2176" s="5" cm="1">
        <f t="array" ref="AE2176">MMULT($C2176:$N2176,DJ$4:DJ$15)</f>
        <v>1.0534415885801804</v>
      </c>
      <c r="AF2176">
        <v>1</v>
      </c>
      <c r="AG2176" s="7">
        <f t="shared" si="1166"/>
        <v>0</v>
      </c>
      <c r="AH2176" s="7">
        <f t="shared" si="1167"/>
        <v>1.6172930740623022</v>
      </c>
      <c r="AI2176" s="7">
        <f t="shared" si="1168"/>
        <v>3.0378330820658337</v>
      </c>
      <c r="AJ2176" s="7">
        <f t="shared" si="1169"/>
        <v>0</v>
      </c>
      <c r="AK2176" s="7">
        <f t="shared" si="1170"/>
        <v>0</v>
      </c>
      <c r="AL2176" s="7">
        <f t="shared" si="1171"/>
        <v>2.3642283569432707</v>
      </c>
      <c r="AM2176" s="7">
        <f t="shared" si="1172"/>
        <v>0</v>
      </c>
      <c r="AN2176" s="7">
        <f t="shared" si="1173"/>
        <v>0.13654419613494873</v>
      </c>
      <c r="AO2176" s="7">
        <f t="shared" si="1174"/>
        <v>0.13995717227562654</v>
      </c>
      <c r="AP2176" s="7">
        <f t="shared" si="1175"/>
        <v>0</v>
      </c>
      <c r="AQ2176" s="7">
        <f t="shared" si="1176"/>
        <v>0</v>
      </c>
      <c r="AR2176" s="7">
        <f t="shared" si="1177"/>
        <v>0</v>
      </c>
      <c r="AS2176" s="7">
        <f t="shared" si="1178"/>
        <v>0</v>
      </c>
      <c r="AT2176" s="7">
        <f t="shared" si="1179"/>
        <v>0</v>
      </c>
      <c r="AU2176" s="7">
        <f t="shared" si="1180"/>
        <v>2.2732285817477367</v>
      </c>
      <c r="AV2176" s="7">
        <f t="shared" si="1181"/>
        <v>1.0534415885801804</v>
      </c>
      <c r="AX2176" s="8" cm="1">
        <f t="array" aca="1" ref="AX2176" ca="1">MMULT($AF2176:$AV2176,CU$21:CU$37)</f>
        <v>0.58878224434542381</v>
      </c>
      <c r="AY2176" s="8" cm="1">
        <f t="array" aca="1" ref="AY2176" ca="1">MMULT($AF2176:$AV2176,CV$21:CV$37)</f>
        <v>1.5395424592869993</v>
      </c>
      <c r="AZ2176" s="8" cm="1">
        <f t="array" aca="1" ref="AZ2176" ca="1">MMULT($AF2176:$AV2176,CW$21:CW$37)</f>
        <v>2.0083803478976412</v>
      </c>
      <c r="BA2176" s="8" cm="1">
        <f t="array" aca="1" ref="BA2176" ca="1">MMULT($AF2176:$AV2176,CX$21:CX$37)</f>
        <v>-2.0723913188945073</v>
      </c>
      <c r="BB2176" s="8" cm="1">
        <f t="array" aca="1" ref="BB2176" ca="1">MMULT($AF2176:$AV2176,CY$21:CY$37)</f>
        <v>-1.0882743285869996</v>
      </c>
      <c r="BC2176" s="8" cm="1">
        <f t="array" aca="1" ref="BC2176" ca="1">MMULT($AF2176:$AV2176,CZ$21:CZ$37)</f>
        <v>-4.7699792678975754</v>
      </c>
      <c r="BD2176" s="8" cm="1">
        <f t="array" aca="1" ref="BD2176" ca="1">MMULT($AF2176:$AV2176,DA$21:DA$37)</f>
        <v>1.9204438064103069</v>
      </c>
      <c r="BE2176" s="8" cm="1">
        <f t="array" aca="1" ref="BE2176" ca="1">MMULT($AF2176:$AV2176,DB$21:DB$37)</f>
        <v>1.742543220252049</v>
      </c>
      <c r="BF2176" s="11">
        <v>1</v>
      </c>
      <c r="BG2176" s="11">
        <f t="shared" ca="1" si="1182"/>
        <v>0.58878224434542381</v>
      </c>
      <c r="BH2176" s="11">
        <f t="shared" ca="1" si="1183"/>
        <v>1.5395424592869993</v>
      </c>
      <c r="BI2176" s="11">
        <f t="shared" ca="1" si="1184"/>
        <v>2.0083803478976412</v>
      </c>
      <c r="BJ2176" s="11">
        <f t="shared" ca="1" si="1185"/>
        <v>0</v>
      </c>
      <c r="BK2176" s="11">
        <f t="shared" ca="1" si="1186"/>
        <v>0</v>
      </c>
      <c r="BL2176" s="11">
        <f t="shared" ca="1" si="1187"/>
        <v>0</v>
      </c>
      <c r="BM2176" s="11">
        <f t="shared" ca="1" si="1188"/>
        <v>1.9204438064103069</v>
      </c>
      <c r="BN2176" s="11">
        <f t="shared" ca="1" si="1189"/>
        <v>1.742543220252049</v>
      </c>
      <c r="BP2176" s="8" cm="1">
        <f t="array" aca="1" ref="BP2176" ca="1">MMULT(BF2176:BN2176,CU$43:CU$51)</f>
        <v>0.55402103698590732</v>
      </c>
      <c r="BQ2176" s="11">
        <f t="shared" ca="1" si="1190"/>
        <v>0.36493200183811353</v>
      </c>
      <c r="BR2176" s="11">
        <f t="shared" ca="1" si="1191"/>
        <v>0.36493200183811353</v>
      </c>
      <c r="BT2176" s="12">
        <f t="shared" ca="1" si="1160"/>
        <v>-0.36493200183811353</v>
      </c>
      <c r="BU2176" s="12">
        <f t="shared" ca="1" si="1192"/>
        <v>0.13317536596557289</v>
      </c>
      <c r="BW2176" s="12">
        <f t="shared" ca="1" si="1193"/>
        <v>0.4540232021029913</v>
      </c>
      <c r="BY2176">
        <f t="shared" ca="1" si="1161"/>
        <v>0</v>
      </c>
      <c r="CA2176">
        <f t="shared" ca="1" si="1162"/>
        <v>0</v>
      </c>
      <c r="CB2176">
        <f t="shared" ca="1" si="1163"/>
        <v>1</v>
      </c>
      <c r="CC2176">
        <f t="shared" ca="1" si="1164"/>
        <v>0</v>
      </c>
      <c r="CD2176">
        <f t="shared" ca="1" si="1165"/>
        <v>0</v>
      </c>
      <c r="CF2176">
        <f t="shared" ca="1" si="1194"/>
        <v>1</v>
      </c>
    </row>
    <row r="2177" spans="1:84" x14ac:dyDescent="0.45">
      <c r="A2177">
        <v>0</v>
      </c>
      <c r="C2177">
        <v>1</v>
      </c>
      <c r="D2177">
        <v>0</v>
      </c>
      <c r="E2177">
        <v>2</v>
      </c>
      <c r="F2177">
        <v>3</v>
      </c>
      <c r="G2177">
        <v>1</v>
      </c>
      <c r="H2177">
        <v>0.18891835769306151</v>
      </c>
      <c r="I2177">
        <v>-0.56783511839579426</v>
      </c>
      <c r="J2177">
        <v>-0.32006784300739599</v>
      </c>
      <c r="K2177">
        <v>-0.54513509933412974</v>
      </c>
      <c r="L2177">
        <v>-0.66999695269813109</v>
      </c>
      <c r="M2177">
        <v>-0.30197438991592851</v>
      </c>
      <c r="N2177">
        <v>0.63672633472629792</v>
      </c>
      <c r="P2177" s="5" cm="1">
        <f t="array" ref="P2177">MMULT($C2177:$N2177,CU$4:CU$15)</f>
        <v>-2.0972909745883657</v>
      </c>
      <c r="Q2177" s="5" cm="1">
        <f t="array" ref="Q2177">MMULT($C2177:$N2177,CV$4:CV$15)</f>
        <v>1.6866663596002169</v>
      </c>
      <c r="R2177" s="5" cm="1">
        <f t="array" ref="R2177">MMULT($C2177:$N2177,CW$4:CW$15)</f>
        <v>2.8605329543117124</v>
      </c>
      <c r="S2177" s="5" cm="1">
        <f t="array" ref="S2177">MMULT($C2177:$N2177,CX$4:CX$15)</f>
        <v>-2.4334197591535682</v>
      </c>
      <c r="T2177" s="5" cm="1">
        <f t="array" ref="T2177">MMULT($C2177:$N2177,CY$4:CY$15)</f>
        <v>-0.74335478220890761</v>
      </c>
      <c r="U2177" s="5" cm="1">
        <f t="array" ref="U2177">MMULT($C2177:$N2177,CZ$4:CZ$15)</f>
        <v>2.1233056237560337</v>
      </c>
      <c r="V2177" s="5" cm="1">
        <f t="array" ref="V2177">MMULT($C2177:$N2177,DA$4:DA$15)</f>
        <v>-0.57227436973349455</v>
      </c>
      <c r="W2177" s="5" cm="1">
        <f t="array" ref="W2177">MMULT($C2177:$N2177,DB$4:DB$15)</f>
        <v>2.1933655289343421</v>
      </c>
      <c r="X2177" s="5" cm="1">
        <f t="array" ref="X2177">MMULT($C2177:$N2177,DC$4:DC$15)</f>
        <v>-0.41700135653287196</v>
      </c>
      <c r="Y2177" s="5" cm="1">
        <f t="array" ref="Y2177">MMULT($C2177:$N2177,DD$4:DD$15)</f>
        <v>0.37543449079489688</v>
      </c>
      <c r="Z2177" s="5" cm="1">
        <f t="array" ref="Z2177">MMULT($C2177:$N2177,DE$4:DE$15)</f>
        <v>-4.5781001323927031</v>
      </c>
      <c r="AA2177" s="5" cm="1">
        <f t="array" ref="AA2177">MMULT($C2177:$N2177,DF$4:DF$15)</f>
        <v>-0.60471808497617008</v>
      </c>
      <c r="AB2177" s="5" cm="1">
        <f t="array" ref="AB2177">MMULT($C2177:$N2177,DG$4:DG$15)</f>
        <v>0.42193409600293386</v>
      </c>
      <c r="AC2177" s="5" cm="1">
        <f t="array" ref="AC2177">MMULT($C2177:$N2177,DH$4:DH$15)</f>
        <v>0.5490447466954973</v>
      </c>
      <c r="AD2177" s="5" cm="1">
        <f t="array" ref="AD2177">MMULT($C2177:$N2177,DI$4:DI$15)</f>
        <v>8.7173390094590186E-2</v>
      </c>
      <c r="AE2177" s="5" cm="1">
        <f t="array" ref="AE2177">MMULT($C2177:$N2177,DJ$4:DJ$15)</f>
        <v>1.4939888202693177</v>
      </c>
      <c r="AF2177">
        <v>1</v>
      </c>
      <c r="AG2177" s="7">
        <f t="shared" si="1166"/>
        <v>0</v>
      </c>
      <c r="AH2177" s="7">
        <f t="shared" si="1167"/>
        <v>1.6866663596002169</v>
      </c>
      <c r="AI2177" s="7">
        <f t="shared" si="1168"/>
        <v>2.8605329543117124</v>
      </c>
      <c r="AJ2177" s="7">
        <f t="shared" si="1169"/>
        <v>0</v>
      </c>
      <c r="AK2177" s="7">
        <f t="shared" si="1170"/>
        <v>0</v>
      </c>
      <c r="AL2177" s="7">
        <f t="shared" si="1171"/>
        <v>2.1233056237560337</v>
      </c>
      <c r="AM2177" s="7">
        <f t="shared" si="1172"/>
        <v>0</v>
      </c>
      <c r="AN2177" s="7">
        <f t="shared" si="1173"/>
        <v>2.1933655289343421</v>
      </c>
      <c r="AO2177" s="7">
        <f t="shared" si="1174"/>
        <v>0</v>
      </c>
      <c r="AP2177" s="7">
        <f t="shared" si="1175"/>
        <v>0.37543449079489688</v>
      </c>
      <c r="AQ2177" s="7">
        <f t="shared" si="1176"/>
        <v>0</v>
      </c>
      <c r="AR2177" s="7">
        <f t="shared" si="1177"/>
        <v>0</v>
      </c>
      <c r="AS2177" s="7">
        <f t="shared" si="1178"/>
        <v>0.42193409600293386</v>
      </c>
      <c r="AT2177" s="7">
        <f t="shared" si="1179"/>
        <v>0.5490447466954973</v>
      </c>
      <c r="AU2177" s="7">
        <f t="shared" si="1180"/>
        <v>8.7173390094590186E-2</v>
      </c>
      <c r="AV2177" s="7">
        <f t="shared" si="1181"/>
        <v>1.4939888202693177</v>
      </c>
      <c r="AX2177" s="8" cm="1">
        <f t="array" aca="1" ref="AX2177" ca="1">MMULT($AF2177:$AV2177,CU$21:CU$37)</f>
        <v>3.9189831673961231</v>
      </c>
      <c r="AY2177" s="8" cm="1">
        <f t="array" aca="1" ref="AY2177" ca="1">MMULT($AF2177:$AV2177,CV$21:CV$37)</f>
        <v>1.5075230957569421</v>
      </c>
      <c r="AZ2177" s="8" cm="1">
        <f t="array" aca="1" ref="AZ2177" ca="1">MMULT($AF2177:$AV2177,CW$21:CW$37)</f>
        <v>0.83257523628439234</v>
      </c>
      <c r="BA2177" s="8" cm="1">
        <f t="array" aca="1" ref="BA2177" ca="1">MMULT($AF2177:$AV2177,CX$21:CX$37)</f>
        <v>0.28701680672782276</v>
      </c>
      <c r="BB2177" s="8" cm="1">
        <f t="array" aca="1" ref="BB2177" ca="1">MMULT($AF2177:$AV2177,CY$21:CY$37)</f>
        <v>-1.6016762290148319</v>
      </c>
      <c r="BC2177" s="8" cm="1">
        <f t="array" aca="1" ref="BC2177" ca="1">MMULT($AF2177:$AV2177,CZ$21:CZ$37)</f>
        <v>-5.2496629208387633</v>
      </c>
      <c r="BD2177" s="8" cm="1">
        <f t="array" aca="1" ref="BD2177" ca="1">MMULT($AF2177:$AV2177,DA$21:DA$37)</f>
        <v>3.4262692452775871</v>
      </c>
      <c r="BE2177" s="8" cm="1">
        <f t="array" aca="1" ref="BE2177" ca="1">MMULT($AF2177:$AV2177,DB$21:DB$37)</f>
        <v>3.6546807460457602</v>
      </c>
      <c r="BF2177" s="11">
        <v>1</v>
      </c>
      <c r="BG2177" s="11">
        <f t="shared" ca="1" si="1182"/>
        <v>3.9189831673961231</v>
      </c>
      <c r="BH2177" s="11">
        <f t="shared" ca="1" si="1183"/>
        <v>1.5075230957569421</v>
      </c>
      <c r="BI2177" s="11">
        <f t="shared" ca="1" si="1184"/>
        <v>0.83257523628439234</v>
      </c>
      <c r="BJ2177" s="11">
        <f t="shared" ca="1" si="1185"/>
        <v>0.28701680672782276</v>
      </c>
      <c r="BK2177" s="11">
        <f t="shared" ca="1" si="1186"/>
        <v>0</v>
      </c>
      <c r="BL2177" s="11">
        <f t="shared" ca="1" si="1187"/>
        <v>0</v>
      </c>
      <c r="BM2177" s="11">
        <f t="shared" ca="1" si="1188"/>
        <v>3.4262692452775871</v>
      </c>
      <c r="BN2177" s="11">
        <f t="shared" ca="1" si="1189"/>
        <v>3.6546807460457602</v>
      </c>
      <c r="BP2177" s="8" cm="1">
        <f t="array" aca="1" ref="BP2177" ca="1">MMULT(BF2177:BN2177,CU$43:CU$51)</f>
        <v>-0.41354878981985221</v>
      </c>
      <c r="BQ2177" s="11">
        <f t="shared" ca="1" si="1190"/>
        <v>0.60193850602812382</v>
      </c>
      <c r="BR2177" s="11">
        <f t="shared" ca="1" si="1191"/>
        <v>0.60193850602812382</v>
      </c>
      <c r="BT2177" s="12">
        <f t="shared" ca="1" si="1160"/>
        <v>-0.60193850602812382</v>
      </c>
      <c r="BU2177" s="12">
        <f t="shared" ca="1" si="1192"/>
        <v>0.36232996503936965</v>
      </c>
      <c r="BW2177" s="12">
        <f t="shared" ca="1" si="1193"/>
        <v>0.92114877816572305</v>
      </c>
      <c r="BY2177">
        <f t="shared" ca="1" si="1161"/>
        <v>1</v>
      </c>
      <c r="CA2177">
        <f t="shared" ca="1" si="1162"/>
        <v>0</v>
      </c>
      <c r="CB2177">
        <f t="shared" ca="1" si="1163"/>
        <v>0</v>
      </c>
      <c r="CC2177">
        <f t="shared" ca="1" si="1164"/>
        <v>1</v>
      </c>
      <c r="CD2177">
        <f t="shared" ca="1" si="1165"/>
        <v>0</v>
      </c>
      <c r="CF2177">
        <f t="shared" ca="1" si="1194"/>
        <v>1</v>
      </c>
    </row>
    <row r="2178" spans="1:84" x14ac:dyDescent="0.45">
      <c r="A2178">
        <v>1</v>
      </c>
      <c r="C2178">
        <v>1</v>
      </c>
      <c r="D2178">
        <v>1</v>
      </c>
      <c r="E2178">
        <v>2</v>
      </c>
      <c r="F2178">
        <v>3</v>
      </c>
      <c r="G2178">
        <v>1</v>
      </c>
      <c r="H2178">
        <v>1.29043215081318</v>
      </c>
      <c r="I2178">
        <v>-0.48511652586456311</v>
      </c>
      <c r="J2178">
        <v>-0.20388742062052151</v>
      </c>
      <c r="K2178">
        <v>-0.4649353076043381</v>
      </c>
      <c r="L2178">
        <v>-0.33901068251478012</v>
      </c>
      <c r="M2178">
        <v>-0.26623663895518263</v>
      </c>
      <c r="N2178">
        <v>0.75338357630065012</v>
      </c>
      <c r="P2178" s="5" cm="1">
        <f t="array" ref="P2178">MMULT($C2178:$N2178,CU$4:CU$15)</f>
        <v>-0.70601661869188126</v>
      </c>
      <c r="Q2178" s="5" cm="1">
        <f t="array" ref="Q2178">MMULT($C2178:$N2178,CV$4:CV$15)</f>
        <v>0.98256288208602405</v>
      </c>
      <c r="R2178" s="5" cm="1">
        <f t="array" ref="R2178">MMULT($C2178:$N2178,CW$4:CW$15)</f>
        <v>3.8997908635112037</v>
      </c>
      <c r="S2178" s="5" cm="1">
        <f t="array" ref="S2178">MMULT($C2178:$N2178,CX$4:CX$15)</f>
        <v>-2.4793629315078434</v>
      </c>
      <c r="T2178" s="5" cm="1">
        <f t="array" ref="T2178">MMULT($C2178:$N2178,CY$4:CY$15)</f>
        <v>-1.4858553742484268</v>
      </c>
      <c r="U2178" s="5" cm="1">
        <f t="array" ref="U2178">MMULT($C2178:$N2178,CZ$4:CZ$15)</f>
        <v>1.2310028626953553</v>
      </c>
      <c r="V2178" s="5" cm="1">
        <f t="array" ref="V2178">MMULT($C2178:$N2178,DA$4:DA$15)</f>
        <v>0.55032662658521081</v>
      </c>
      <c r="W2178" s="5" cm="1">
        <f t="array" ref="W2178">MMULT($C2178:$N2178,DB$4:DB$15)</f>
        <v>1.3027856235221569</v>
      </c>
      <c r="X2178" s="5" cm="1">
        <f t="array" ref="X2178">MMULT($C2178:$N2178,DC$4:DC$15)</f>
        <v>-0.47689401887294786</v>
      </c>
      <c r="Y2178" s="5" cm="1">
        <f t="array" ref="Y2178">MMULT($C2178:$N2178,DD$4:DD$15)</f>
        <v>1.5781488831531962</v>
      </c>
      <c r="Z2178" s="5" cm="1">
        <f t="array" ref="Z2178">MMULT($C2178:$N2178,DE$4:DE$15)</f>
        <v>-3.2810602547026999</v>
      </c>
      <c r="AA2178" s="5" cm="1">
        <f t="array" ref="AA2178">MMULT($C2178:$N2178,DF$4:DF$15)</f>
        <v>0.68170357724202846</v>
      </c>
      <c r="AB2178" s="5" cm="1">
        <f t="array" ref="AB2178">MMULT($C2178:$N2178,DG$4:DG$15)</f>
        <v>-0.46928060893322565</v>
      </c>
      <c r="AC2178" s="5" cm="1">
        <f t="array" ref="AC2178">MMULT($C2178:$N2178,DH$4:DH$15)</f>
        <v>-0.79380338539967621</v>
      </c>
      <c r="AD2178" s="5" cm="1">
        <f t="array" ref="AD2178">MMULT($C2178:$N2178,DI$4:DI$15)</f>
        <v>1.7806733529957497</v>
      </c>
      <c r="AE2178" s="5" cm="1">
        <f t="array" ref="AE2178">MMULT($C2178:$N2178,DJ$4:DJ$15)</f>
        <v>1.052301947525714</v>
      </c>
      <c r="AF2178">
        <v>1</v>
      </c>
      <c r="AG2178" s="7">
        <f t="shared" si="1166"/>
        <v>0</v>
      </c>
      <c r="AH2178" s="7">
        <f t="shared" si="1167"/>
        <v>0.98256288208602405</v>
      </c>
      <c r="AI2178" s="7">
        <f t="shared" si="1168"/>
        <v>3.8997908635112037</v>
      </c>
      <c r="AJ2178" s="7">
        <f t="shared" si="1169"/>
        <v>0</v>
      </c>
      <c r="AK2178" s="7">
        <f t="shared" si="1170"/>
        <v>0</v>
      </c>
      <c r="AL2178" s="7">
        <f t="shared" si="1171"/>
        <v>1.2310028626953553</v>
      </c>
      <c r="AM2178" s="7">
        <f t="shared" si="1172"/>
        <v>0.55032662658521081</v>
      </c>
      <c r="AN2178" s="7">
        <f t="shared" si="1173"/>
        <v>1.3027856235221569</v>
      </c>
      <c r="AO2178" s="7">
        <f t="shared" si="1174"/>
        <v>0</v>
      </c>
      <c r="AP2178" s="7">
        <f t="shared" si="1175"/>
        <v>1.5781488831531962</v>
      </c>
      <c r="AQ2178" s="7">
        <f t="shared" si="1176"/>
        <v>0</v>
      </c>
      <c r="AR2178" s="7">
        <f t="shared" si="1177"/>
        <v>0.68170357724202846</v>
      </c>
      <c r="AS2178" s="7">
        <f t="shared" si="1178"/>
        <v>0</v>
      </c>
      <c r="AT2178" s="7">
        <f t="shared" si="1179"/>
        <v>0</v>
      </c>
      <c r="AU2178" s="7">
        <f t="shared" si="1180"/>
        <v>1.7806733529957497</v>
      </c>
      <c r="AV2178" s="7">
        <f t="shared" si="1181"/>
        <v>1.052301947525714</v>
      </c>
      <c r="AX2178" s="8" cm="1">
        <f t="array" aca="1" ref="AX2178" ca="1">MMULT($AF2178:$AV2178,CU$21:CU$37)</f>
        <v>1.3775915565029784</v>
      </c>
      <c r="AY2178" s="8" cm="1">
        <f t="array" aca="1" ref="AY2178" ca="1">MMULT($AF2178:$AV2178,CV$21:CV$37)</f>
        <v>0.79653939518217887</v>
      </c>
      <c r="AZ2178" s="8" cm="1">
        <f t="array" aca="1" ref="AZ2178" ca="1">MMULT($AF2178:$AV2178,CW$21:CW$37)</f>
        <v>0.63135306243056633</v>
      </c>
      <c r="BA2178" s="8" cm="1">
        <f t="array" aca="1" ref="BA2178" ca="1">MMULT($AF2178:$AV2178,CX$21:CX$37)</f>
        <v>-0.82547136136126975</v>
      </c>
      <c r="BB2178" s="8" cm="1">
        <f t="array" aca="1" ref="BB2178" ca="1">MMULT($AF2178:$AV2178,CY$21:CY$37)</f>
        <v>-4.3363030717738116E-2</v>
      </c>
      <c r="BC2178" s="8" cm="1">
        <f t="array" aca="1" ref="BC2178" ca="1">MMULT($AF2178:$AV2178,CZ$21:CZ$37)</f>
        <v>-4.1739137480825628</v>
      </c>
      <c r="BD2178" s="8" cm="1">
        <f t="array" aca="1" ref="BD2178" ca="1">MMULT($AF2178:$AV2178,DA$21:DA$37)</f>
        <v>3.7606657841323368</v>
      </c>
      <c r="BE2178" s="8" cm="1">
        <f t="array" aca="1" ref="BE2178" ca="1">MMULT($AF2178:$AV2178,DB$21:DB$37)</f>
        <v>0.88583897779723553</v>
      </c>
      <c r="BF2178" s="11">
        <v>1</v>
      </c>
      <c r="BG2178" s="11">
        <f t="shared" ca="1" si="1182"/>
        <v>1.3775915565029784</v>
      </c>
      <c r="BH2178" s="11">
        <f t="shared" ca="1" si="1183"/>
        <v>0.79653939518217887</v>
      </c>
      <c r="BI2178" s="11">
        <f t="shared" ca="1" si="1184"/>
        <v>0.63135306243056633</v>
      </c>
      <c r="BJ2178" s="11">
        <f t="shared" ca="1" si="1185"/>
        <v>0</v>
      </c>
      <c r="BK2178" s="11">
        <f t="shared" ca="1" si="1186"/>
        <v>0</v>
      </c>
      <c r="BL2178" s="11">
        <f t="shared" ca="1" si="1187"/>
        <v>0</v>
      </c>
      <c r="BM2178" s="11">
        <f t="shared" ca="1" si="1188"/>
        <v>3.7606657841323368</v>
      </c>
      <c r="BN2178" s="11">
        <f t="shared" ca="1" si="1189"/>
        <v>0.88583897779723553</v>
      </c>
      <c r="BP2178" s="8" cm="1">
        <f t="array" aca="1" ref="BP2178" ca="1">MMULT(BF2178:BN2178,CU$43:CU$51)</f>
        <v>1.5743478336728671</v>
      </c>
      <c r="BQ2178" s="11">
        <f t="shared" ca="1" si="1190"/>
        <v>0.17159745671856391</v>
      </c>
      <c r="BR2178" s="11">
        <f t="shared" ca="1" si="1191"/>
        <v>0.17159745671856391</v>
      </c>
      <c r="BT2178" s="12">
        <f t="shared" ref="BT2178:BT2241" ca="1" si="1195">A2178-BQ2178</f>
        <v>0.82840254328143614</v>
      </c>
      <c r="BU2178" s="12">
        <f t="shared" ca="1" si="1192"/>
        <v>0.68625077371515164</v>
      </c>
      <c r="BW2178" s="12">
        <f t="shared" ca="1" si="1193"/>
        <v>0.18825607935262964</v>
      </c>
      <c r="BY2178">
        <f t="shared" ref="BY2178:BY2241" ca="1" si="1196">IF(BQ2178&gt;0.5,1,0)</f>
        <v>0</v>
      </c>
      <c r="CA2178">
        <f t="shared" ref="CA2178:CA2241" ca="1" si="1197">IF(AND(BY2178=1,A2178=1),1,0)</f>
        <v>0</v>
      </c>
      <c r="CB2178">
        <f t="shared" ref="CB2178:CB2241" ca="1" si="1198">IF(AND(BY2178=0,A2178=0),1,0)</f>
        <v>0</v>
      </c>
      <c r="CC2178">
        <f t="shared" ref="CC2178:CC2241" ca="1" si="1199">IF(AND(BY2178=1,A2178=0),1,0)</f>
        <v>0</v>
      </c>
      <c r="CD2178">
        <f t="shared" ref="CD2178:CD2241" ca="1" si="1200">IF(AND(BY2178=0,A2178=1),1,0)</f>
        <v>1</v>
      </c>
      <c r="CF2178">
        <f t="shared" ca="1" si="1194"/>
        <v>1</v>
      </c>
    </row>
    <row r="2179" spans="1:84" x14ac:dyDescent="0.45">
      <c r="A2179">
        <v>1</v>
      </c>
      <c r="C2179">
        <v>1</v>
      </c>
      <c r="D2179">
        <v>0</v>
      </c>
      <c r="E2179">
        <v>2</v>
      </c>
      <c r="F2179">
        <v>4</v>
      </c>
      <c r="G2179">
        <v>1</v>
      </c>
      <c r="H2179">
        <v>1.29043215081318</v>
      </c>
      <c r="I2179">
        <v>-0.55872369251127363</v>
      </c>
      <c r="J2179">
        <v>0.66746574728103758</v>
      </c>
      <c r="K2179">
        <v>-0.24215810835491691</v>
      </c>
      <c r="L2179">
        <v>-0.28674969248582999</v>
      </c>
      <c r="M2179">
        <v>-0.43825434691290632</v>
      </c>
      <c r="N2179">
        <v>0.87004081787500231</v>
      </c>
      <c r="P2179" s="5" cm="1">
        <f t="array" ref="P2179">MMULT($C2179:$N2179,CU$4:CU$15)</f>
        <v>-1.4849940124930856</v>
      </c>
      <c r="Q2179" s="5" cm="1">
        <f t="array" ref="Q2179">MMULT($C2179:$N2179,CV$4:CV$15)</f>
        <v>1.5913707411280464</v>
      </c>
      <c r="R2179" s="5" cm="1">
        <f t="array" ref="R2179">MMULT($C2179:$N2179,CW$4:CW$15)</f>
        <v>3.4320159067009217</v>
      </c>
      <c r="S2179" s="5" cm="1">
        <f t="array" ref="S2179">MMULT($C2179:$N2179,CX$4:CX$15)</f>
        <v>-2.7589043158642328</v>
      </c>
      <c r="T2179" s="5" cm="1">
        <f t="array" ref="T2179">MMULT($C2179:$N2179,CY$4:CY$15)</f>
        <v>-2.3082168077782517</v>
      </c>
      <c r="U2179" s="5" cm="1">
        <f t="array" ref="U2179">MMULT($C2179:$N2179,CZ$4:CZ$15)</f>
        <v>2.8881760747988787</v>
      </c>
      <c r="V2179" s="5" cm="1">
        <f t="array" ref="V2179">MMULT($C2179:$N2179,DA$4:DA$15)</f>
        <v>0.23484842995037963</v>
      </c>
      <c r="W2179" s="5" cm="1">
        <f t="array" ref="W2179">MMULT($C2179:$N2179,DB$4:DB$15)</f>
        <v>1.5933314363124811</v>
      </c>
      <c r="X2179" s="5" cm="1">
        <f t="array" ref="X2179">MMULT($C2179:$N2179,DC$4:DC$15)</f>
        <v>0.10005093764659362</v>
      </c>
      <c r="Y2179" s="5" cm="1">
        <f t="array" ref="Y2179">MMULT($C2179:$N2179,DD$4:DD$15)</f>
        <v>0.78434872744786532</v>
      </c>
      <c r="Z2179" s="5" cm="1">
        <f t="array" ref="Z2179">MMULT($C2179:$N2179,DE$4:DE$15)</f>
        <v>-4.7603170448565049</v>
      </c>
      <c r="AA2179" s="5" cm="1">
        <f t="array" ref="AA2179">MMULT($C2179:$N2179,DF$4:DF$15)</f>
        <v>1.2122682326620322</v>
      </c>
      <c r="AB2179" s="5" cm="1">
        <f t="array" ref="AB2179">MMULT($C2179:$N2179,DG$4:DG$15)</f>
        <v>0.23289634248100954</v>
      </c>
      <c r="AC2179" s="5" cm="1">
        <f t="array" ref="AC2179">MMULT($C2179:$N2179,DH$4:DH$15)</f>
        <v>-0.19466049041332517</v>
      </c>
      <c r="AD2179" s="5" cm="1">
        <f t="array" ref="AD2179">MMULT($C2179:$N2179,DI$4:DI$15)</f>
        <v>3.0126901247628251</v>
      </c>
      <c r="AE2179" s="5" cm="1">
        <f t="array" ref="AE2179">MMULT($C2179:$N2179,DJ$4:DJ$15)</f>
        <v>2.6519058653804013</v>
      </c>
      <c r="AF2179">
        <v>1</v>
      </c>
      <c r="AG2179" s="7">
        <f t="shared" ref="AG2179:AG2242" si="1201">MAX(P2179,0)</f>
        <v>0</v>
      </c>
      <c r="AH2179" s="7">
        <f t="shared" ref="AH2179:AH2242" si="1202">MAX(Q2179,0)</f>
        <v>1.5913707411280464</v>
      </c>
      <c r="AI2179" s="7">
        <f t="shared" ref="AI2179:AI2242" si="1203">MAX(R2179,0)</f>
        <v>3.4320159067009217</v>
      </c>
      <c r="AJ2179" s="7">
        <f t="shared" ref="AJ2179:AJ2242" si="1204">MAX(S2179,0)</f>
        <v>0</v>
      </c>
      <c r="AK2179" s="7">
        <f t="shared" ref="AK2179:AK2242" si="1205">MAX(T2179,0)</f>
        <v>0</v>
      </c>
      <c r="AL2179" s="7">
        <f t="shared" ref="AL2179:AL2242" si="1206">MAX(U2179,0)</f>
        <v>2.8881760747988787</v>
      </c>
      <c r="AM2179" s="7">
        <f t="shared" ref="AM2179:AM2242" si="1207">MAX(V2179,0)</f>
        <v>0.23484842995037963</v>
      </c>
      <c r="AN2179" s="7">
        <f t="shared" ref="AN2179:AN2242" si="1208">MAX(W2179,0)</f>
        <v>1.5933314363124811</v>
      </c>
      <c r="AO2179" s="7">
        <f t="shared" ref="AO2179:AO2242" si="1209">MAX(X2179,0)</f>
        <v>0.10005093764659362</v>
      </c>
      <c r="AP2179" s="7">
        <f t="shared" ref="AP2179:AP2242" si="1210">MAX(Y2179,0)</f>
        <v>0.78434872744786532</v>
      </c>
      <c r="AQ2179" s="7">
        <f t="shared" ref="AQ2179:AQ2242" si="1211">MAX(Z2179,0)</f>
        <v>0</v>
      </c>
      <c r="AR2179" s="7">
        <f t="shared" ref="AR2179:AR2242" si="1212">MAX(AA2179,0)</f>
        <v>1.2122682326620322</v>
      </c>
      <c r="AS2179" s="7">
        <f t="shared" ref="AS2179:AS2242" si="1213">MAX(AB2179,0)</f>
        <v>0.23289634248100954</v>
      </c>
      <c r="AT2179" s="7">
        <f t="shared" ref="AT2179:AT2242" si="1214">MAX(AC2179,0)</f>
        <v>0</v>
      </c>
      <c r="AU2179" s="7">
        <f t="shared" ref="AU2179:AU2242" si="1215">MAX(AD2179,0)</f>
        <v>3.0126901247628251</v>
      </c>
      <c r="AV2179" s="7">
        <f t="shared" ref="AV2179:AV2242" si="1216">MAX(AE2179,0)</f>
        <v>2.6519058653804013</v>
      </c>
      <c r="AX2179" s="8" cm="1">
        <f t="array" aca="1" ref="AX2179" ca="1">MMULT($AF2179:$AV2179,CU$21:CU$37)</f>
        <v>2.6420032750155524</v>
      </c>
      <c r="AY2179" s="8" cm="1">
        <f t="array" aca="1" ref="AY2179" ca="1">MMULT($AF2179:$AV2179,CV$21:CV$37)</f>
        <v>1.9620277252513416</v>
      </c>
      <c r="AZ2179" s="8" cm="1">
        <f t="array" aca="1" ref="AZ2179" ca="1">MMULT($AF2179:$AV2179,CW$21:CW$37)</f>
        <v>3.1068157624180883</v>
      </c>
      <c r="BA2179" s="8" cm="1">
        <f t="array" aca="1" ref="BA2179" ca="1">MMULT($AF2179:$AV2179,CX$21:CX$37)</f>
        <v>-0.58887533355881339</v>
      </c>
      <c r="BB2179" s="8" cm="1">
        <f t="array" aca="1" ref="BB2179" ca="1">MMULT($AF2179:$AV2179,CY$21:CY$37)</f>
        <v>9.3412528399243355E-2</v>
      </c>
      <c r="BC2179" s="8" cm="1">
        <f t="array" aca="1" ref="BC2179" ca="1">MMULT($AF2179:$AV2179,CZ$21:CZ$37)</f>
        <v>-7.43645732567769</v>
      </c>
      <c r="BD2179" s="8" cm="1">
        <f t="array" aca="1" ref="BD2179" ca="1">MMULT($AF2179:$AV2179,DA$21:DA$37)</f>
        <v>4.3988029413905592</v>
      </c>
      <c r="BE2179" s="8" cm="1">
        <f t="array" aca="1" ref="BE2179" ca="1">MMULT($AF2179:$AV2179,DB$21:DB$37)</f>
        <v>2.950712714654208</v>
      </c>
      <c r="BF2179" s="11">
        <v>1</v>
      </c>
      <c r="BG2179" s="11">
        <f t="shared" ref="BG2179:BG2242" ca="1" si="1217">MAX(AX2179,0)</f>
        <v>2.6420032750155524</v>
      </c>
      <c r="BH2179" s="11">
        <f t="shared" ref="BH2179:BH2242" ca="1" si="1218">MAX(AY2179,0)</f>
        <v>1.9620277252513416</v>
      </c>
      <c r="BI2179" s="11">
        <f t="shared" ref="BI2179:BI2242" ca="1" si="1219">MAX(AZ2179,0)</f>
        <v>3.1068157624180883</v>
      </c>
      <c r="BJ2179" s="11">
        <f t="shared" ref="BJ2179:BJ2242" ca="1" si="1220">MAX(BA2179,0)</f>
        <v>0</v>
      </c>
      <c r="BK2179" s="11">
        <f t="shared" ref="BK2179:BK2242" ca="1" si="1221">MAX(BB2179,0)</f>
        <v>9.3412528399243355E-2</v>
      </c>
      <c r="BL2179" s="11">
        <f t="shared" ref="BL2179:BL2242" ca="1" si="1222">MAX(BC2179,0)</f>
        <v>0</v>
      </c>
      <c r="BM2179" s="11">
        <f t="shared" ref="BM2179:BM2242" ca="1" si="1223">MAX(BD2179,0)</f>
        <v>4.3988029413905592</v>
      </c>
      <c r="BN2179" s="11">
        <f t="shared" ref="BN2179:BN2242" ca="1" si="1224">MAX(BE2179,0)</f>
        <v>2.950712714654208</v>
      </c>
      <c r="BP2179" s="8" cm="1">
        <f t="array" aca="1" ref="BP2179" ca="1">MMULT(BF2179:BN2179,CU$43:CU$51)</f>
        <v>0.7935836375366605</v>
      </c>
      <c r="BQ2179" s="11">
        <f t="shared" ref="BQ2179:BQ2242" ca="1" si="1225">1/(1+EXP(BP2179))</f>
        <v>0.31139971137034872</v>
      </c>
      <c r="BR2179" s="11">
        <f t="shared" ref="BR2179:BR2242" ca="1" si="1226">MAX(MIN(BQ2179,1-0.0000000001),0.0000000001)</f>
        <v>0.31139971137034872</v>
      </c>
      <c r="BT2179" s="12">
        <f t="shared" ca="1" si="1195"/>
        <v>0.68860028862965128</v>
      </c>
      <c r="BU2179" s="12">
        <f t="shared" ref="BU2179:BU2242" ca="1" si="1227">BT2179^2</f>
        <v>0.47417035750083902</v>
      </c>
      <c r="BW2179" s="12">
        <f t="shared" ref="BW2179:BW2242" ca="1" si="1228">-(B2179*LN(BR2179)+(1-B2179)*LN(1-BR2179))</f>
        <v>0.37309430892350109</v>
      </c>
      <c r="BY2179">
        <f t="shared" ca="1" si="1196"/>
        <v>0</v>
      </c>
      <c r="CA2179">
        <f t="shared" ca="1" si="1197"/>
        <v>0</v>
      </c>
      <c r="CB2179">
        <f t="shared" ca="1" si="1198"/>
        <v>0</v>
      </c>
      <c r="CC2179">
        <f t="shared" ca="1" si="1199"/>
        <v>0</v>
      </c>
      <c r="CD2179">
        <f t="shared" ca="1" si="1200"/>
        <v>1</v>
      </c>
      <c r="CF2179">
        <f t="shared" ref="CF2179:CF2242" ca="1" si="1229">SUM(CA2179:CD2179)</f>
        <v>1</v>
      </c>
    </row>
    <row r="2180" spans="1:84" x14ac:dyDescent="0.45">
      <c r="A2180">
        <v>1</v>
      </c>
      <c r="C2180">
        <v>1</v>
      </c>
      <c r="D2180">
        <v>0</v>
      </c>
      <c r="E2180">
        <v>2</v>
      </c>
      <c r="F2180">
        <v>3</v>
      </c>
      <c r="G2180">
        <v>1</v>
      </c>
      <c r="H2180">
        <v>5.1229133553046757E-2</v>
      </c>
      <c r="I2180">
        <v>-0.77884877773411731</v>
      </c>
      <c r="J2180">
        <v>-1.017150377328643</v>
      </c>
      <c r="K2180">
        <v>-0.54513509933412974</v>
      </c>
      <c r="L2180">
        <v>-1.0184035528911319</v>
      </c>
      <c r="M2180">
        <v>-0.9469216689208565</v>
      </c>
      <c r="N2180">
        <v>0.87004081787500231</v>
      </c>
      <c r="P2180" s="5" cm="1">
        <f t="array" ref="P2180">MMULT($C2180:$N2180,CU$4:CU$15)</f>
        <v>-1.9265427031376816</v>
      </c>
      <c r="Q2180" s="5" cm="1">
        <f t="array" ref="Q2180">MMULT($C2180:$N2180,CV$4:CV$15)</f>
        <v>1.7771455395272238</v>
      </c>
      <c r="R2180" s="5" cm="1">
        <f t="array" ref="R2180">MMULT($C2180:$N2180,CW$4:CW$15)</f>
        <v>2.6735480670091896</v>
      </c>
      <c r="S2180" s="5" cm="1">
        <f t="array" ref="S2180">MMULT($C2180:$N2180,CX$4:CX$15)</f>
        <v>-2.5970057489676894</v>
      </c>
      <c r="T2180" s="5" cm="1">
        <f t="array" ref="T2180">MMULT($C2180:$N2180,CY$4:CY$15)</f>
        <v>-0.4587795690905202</v>
      </c>
      <c r="U2180" s="5" cm="1">
        <f t="array" ref="U2180">MMULT($C2180:$N2180,CZ$4:CZ$15)</f>
        <v>1.4987317623675862</v>
      </c>
      <c r="V2180" s="5" cm="1">
        <f t="array" ref="V2180">MMULT($C2180:$N2180,DA$4:DA$15)</f>
        <v>-0.34395799293958496</v>
      </c>
      <c r="W2180" s="5" cm="1">
        <f t="array" ref="W2180">MMULT($C2180:$N2180,DB$4:DB$15)</f>
        <v>3.0229529377485926</v>
      </c>
      <c r="X2180" s="5" cm="1">
        <f t="array" ref="X2180">MMULT($C2180:$N2180,DC$4:DC$15)</f>
        <v>-0.13123468995660381</v>
      </c>
      <c r="Y2180" s="5" cm="1">
        <f t="array" ref="Y2180">MMULT($C2180:$N2180,DD$4:DD$15)</f>
        <v>1.4024828979681871</v>
      </c>
      <c r="Z2180" s="5" cm="1">
        <f t="array" ref="Z2180">MMULT($C2180:$N2180,DE$4:DE$15)</f>
        <v>-5.6458910385834251</v>
      </c>
      <c r="AA2180" s="5" cm="1">
        <f t="array" ref="AA2180">MMULT($C2180:$N2180,DF$4:DF$15)</f>
        <v>-1.5927460335292705</v>
      </c>
      <c r="AB2180" s="5" cm="1">
        <f t="array" ref="AB2180">MMULT($C2180:$N2180,DG$4:DG$15)</f>
        <v>0.677302859886038</v>
      </c>
      <c r="AC2180" s="5" cm="1">
        <f t="array" ref="AC2180">MMULT($C2180:$N2180,DH$4:DH$15)</f>
        <v>0.62801270031398371</v>
      </c>
      <c r="AD2180" s="5" cm="1">
        <f t="array" ref="AD2180">MMULT($C2180:$N2180,DI$4:DI$15)</f>
        <v>-0.86400849797979418</v>
      </c>
      <c r="AE2180" s="5" cm="1">
        <f t="array" ref="AE2180">MMULT($C2180:$N2180,DJ$4:DJ$15)</f>
        <v>1.3515790557126275</v>
      </c>
      <c r="AF2180">
        <v>1</v>
      </c>
      <c r="AG2180" s="7">
        <f t="shared" si="1201"/>
        <v>0</v>
      </c>
      <c r="AH2180" s="7">
        <f t="shared" si="1202"/>
        <v>1.7771455395272238</v>
      </c>
      <c r="AI2180" s="7">
        <f t="shared" si="1203"/>
        <v>2.6735480670091896</v>
      </c>
      <c r="AJ2180" s="7">
        <f t="shared" si="1204"/>
        <v>0</v>
      </c>
      <c r="AK2180" s="7">
        <f t="shared" si="1205"/>
        <v>0</v>
      </c>
      <c r="AL2180" s="7">
        <f t="shared" si="1206"/>
        <v>1.4987317623675862</v>
      </c>
      <c r="AM2180" s="7">
        <f t="shared" si="1207"/>
        <v>0</v>
      </c>
      <c r="AN2180" s="7">
        <f t="shared" si="1208"/>
        <v>3.0229529377485926</v>
      </c>
      <c r="AO2180" s="7">
        <f t="shared" si="1209"/>
        <v>0</v>
      </c>
      <c r="AP2180" s="7">
        <f t="shared" si="1210"/>
        <v>1.4024828979681871</v>
      </c>
      <c r="AQ2180" s="7">
        <f t="shared" si="1211"/>
        <v>0</v>
      </c>
      <c r="AR2180" s="7">
        <f t="shared" si="1212"/>
        <v>0</v>
      </c>
      <c r="AS2180" s="7">
        <f t="shared" si="1213"/>
        <v>0.677302859886038</v>
      </c>
      <c r="AT2180" s="7">
        <f t="shared" si="1214"/>
        <v>0.62801270031398371</v>
      </c>
      <c r="AU2180" s="7">
        <f t="shared" si="1215"/>
        <v>0</v>
      </c>
      <c r="AV2180" s="7">
        <f t="shared" si="1216"/>
        <v>1.3515790557126275</v>
      </c>
      <c r="AX2180" s="8" cm="1">
        <f t="array" aca="1" ref="AX2180" ca="1">MMULT($AF2180:$AV2180,CU$21:CU$37)</f>
        <v>4.3570683219001118</v>
      </c>
      <c r="AY2180" s="8" cm="1">
        <f t="array" aca="1" ref="AY2180" ca="1">MMULT($AF2180:$AV2180,CV$21:CV$37)</f>
        <v>1.0657878392102598</v>
      </c>
      <c r="AZ2180" s="8" cm="1">
        <f t="array" aca="1" ref="AZ2180" ca="1">MMULT($AF2180:$AV2180,CW$21:CW$37)</f>
        <v>-0.10669158022744531</v>
      </c>
      <c r="BA2180" s="8" cm="1">
        <f t="array" aca="1" ref="BA2180" ca="1">MMULT($AF2180:$AV2180,CX$21:CX$37)</f>
        <v>1.2695472373274554</v>
      </c>
      <c r="BB2180" s="8" cm="1">
        <f t="array" aca="1" ref="BB2180" ca="1">MMULT($AF2180:$AV2180,CY$21:CY$37)</f>
        <v>-0.5346876195359952</v>
      </c>
      <c r="BC2180" s="8" cm="1">
        <f t="array" aca="1" ref="BC2180" ca="1">MMULT($AF2180:$AV2180,CZ$21:CZ$37)</f>
        <v>-4.12955855701854</v>
      </c>
      <c r="BD2180" s="8" cm="1">
        <f t="array" aca="1" ref="BD2180" ca="1">MMULT($AF2180:$AV2180,DA$21:DA$37)</f>
        <v>3.573493035048311</v>
      </c>
      <c r="BE2180" s="8" cm="1">
        <f t="array" aca="1" ref="BE2180" ca="1">MMULT($AF2180:$AV2180,DB$21:DB$37)</f>
        <v>2.6495165602754258</v>
      </c>
      <c r="BF2180" s="11">
        <v>1</v>
      </c>
      <c r="BG2180" s="11">
        <f t="shared" ca="1" si="1217"/>
        <v>4.3570683219001118</v>
      </c>
      <c r="BH2180" s="11">
        <f t="shared" ca="1" si="1218"/>
        <v>1.0657878392102598</v>
      </c>
      <c r="BI2180" s="11">
        <f t="shared" ca="1" si="1219"/>
        <v>0</v>
      </c>
      <c r="BJ2180" s="11">
        <f t="shared" ca="1" si="1220"/>
        <v>1.2695472373274554</v>
      </c>
      <c r="BK2180" s="11">
        <f t="shared" ca="1" si="1221"/>
        <v>0</v>
      </c>
      <c r="BL2180" s="11">
        <f t="shared" ca="1" si="1222"/>
        <v>0</v>
      </c>
      <c r="BM2180" s="11">
        <f t="shared" ca="1" si="1223"/>
        <v>3.573493035048311</v>
      </c>
      <c r="BN2180" s="11">
        <f t="shared" ca="1" si="1224"/>
        <v>2.6495165602754258</v>
      </c>
      <c r="BP2180" s="8" cm="1">
        <f t="array" aca="1" ref="BP2180" ca="1">MMULT(BF2180:BN2180,CU$43:CU$51)</f>
        <v>-0.74219037474055471</v>
      </c>
      <c r="BQ2180" s="11">
        <f t="shared" ca="1" si="1225"/>
        <v>0.67747464507466548</v>
      </c>
      <c r="BR2180" s="11">
        <f t="shared" ca="1" si="1226"/>
        <v>0.67747464507466548</v>
      </c>
      <c r="BT2180" s="12">
        <f t="shared" ca="1" si="1195"/>
        <v>0.32252535492533452</v>
      </c>
      <c r="BU2180" s="12">
        <f t="shared" ca="1" si="1227"/>
        <v>0.104022604569713</v>
      </c>
      <c r="BW2180" s="12">
        <f t="shared" ca="1" si="1228"/>
        <v>1.1315735259131763</v>
      </c>
      <c r="BY2180">
        <f t="shared" ca="1" si="1196"/>
        <v>1</v>
      </c>
      <c r="CA2180">
        <f t="shared" ca="1" si="1197"/>
        <v>1</v>
      </c>
      <c r="CB2180">
        <f t="shared" ca="1" si="1198"/>
        <v>0</v>
      </c>
      <c r="CC2180">
        <f t="shared" ca="1" si="1199"/>
        <v>0</v>
      </c>
      <c r="CD2180">
        <f t="shared" ca="1" si="1200"/>
        <v>0</v>
      </c>
      <c r="CF2180">
        <f t="shared" ca="1" si="1229"/>
        <v>1</v>
      </c>
    </row>
    <row r="2181" spans="1:84" x14ac:dyDescent="0.45">
      <c r="A2181">
        <v>0</v>
      </c>
      <c r="C2181">
        <v>1</v>
      </c>
      <c r="D2181">
        <v>0</v>
      </c>
      <c r="E2181">
        <v>2</v>
      </c>
      <c r="F2181">
        <v>4</v>
      </c>
      <c r="G2181">
        <v>1</v>
      </c>
      <c r="H2181">
        <v>0.18891835769306151</v>
      </c>
      <c r="I2181">
        <v>-0.75309110562108317</v>
      </c>
      <c r="J2181">
        <v>-0.78478953255489414</v>
      </c>
      <c r="K2181">
        <v>-0.54513509933412974</v>
      </c>
      <c r="L2181">
        <v>-0.61773596266918085</v>
      </c>
      <c r="M2181">
        <v>-0.58120535075588997</v>
      </c>
      <c r="N2181">
        <v>0.87004081787500231</v>
      </c>
      <c r="P2181" s="5" cm="1">
        <f t="array" ref="P2181">MMULT($C2181:$N2181,CU$4:CU$15)</f>
        <v>-1.7855282740793219</v>
      </c>
      <c r="Q2181" s="5" cm="1">
        <f t="array" ref="Q2181">MMULT($C2181:$N2181,CV$4:CV$15)</f>
        <v>2.4172292231969279</v>
      </c>
      <c r="R2181" s="5" cm="1">
        <f t="array" ref="R2181">MMULT($C2181:$N2181,CW$4:CW$15)</f>
        <v>2.7994278460199018</v>
      </c>
      <c r="S2181" s="5" cm="1">
        <f t="array" ref="S2181">MMULT($C2181:$N2181,CX$4:CX$15)</f>
        <v>-3.2171579003095516</v>
      </c>
      <c r="T2181" s="5" cm="1">
        <f t="array" ref="T2181">MMULT($C2181:$N2181,CY$4:CY$15)</f>
        <v>-0.87507964459057042</v>
      </c>
      <c r="U2181" s="5" cm="1">
        <f t="array" ref="U2181">MMULT($C2181:$N2181,CZ$4:CZ$15)</f>
        <v>2.0043770183694103</v>
      </c>
      <c r="V2181" s="5" cm="1">
        <f t="array" ref="V2181">MMULT($C2181:$N2181,DA$4:DA$15)</f>
        <v>-0.10533561102795108</v>
      </c>
      <c r="W2181" s="5" cm="1">
        <f t="array" ref="W2181">MMULT($C2181:$N2181,DB$4:DB$15)</f>
        <v>3.4299337668007066</v>
      </c>
      <c r="X2181" s="5" cm="1">
        <f t="array" ref="X2181">MMULT($C2181:$N2181,DC$4:DC$15)</f>
        <v>-0.22733016142049656</v>
      </c>
      <c r="Y2181" s="5" cm="1">
        <f t="array" ref="Y2181">MMULT($C2181:$N2181,DD$4:DD$15)</f>
        <v>1.2364773903672355</v>
      </c>
      <c r="Z2181" s="5" cm="1">
        <f t="array" ref="Z2181">MMULT($C2181:$N2181,DE$4:DE$15)</f>
        <v>-5.9432377805789738</v>
      </c>
      <c r="AA2181" s="5" cm="1">
        <f t="array" ref="AA2181">MMULT($C2181:$N2181,DF$4:DF$15)</f>
        <v>-0.34227463476143294</v>
      </c>
      <c r="AB2181" s="5" cm="1">
        <f t="array" ref="AB2181">MMULT($C2181:$N2181,DG$4:DG$15)</f>
        <v>0.8241526072335843</v>
      </c>
      <c r="AC2181" s="5" cm="1">
        <f t="array" ref="AC2181">MMULT($C2181:$N2181,DH$4:DH$15)</f>
        <v>0.22100369842819845</v>
      </c>
      <c r="AD2181" s="5" cm="1">
        <f t="array" ref="AD2181">MMULT($C2181:$N2181,DI$4:DI$15)</f>
        <v>0.55914572095003345</v>
      </c>
      <c r="AE2181" s="5" cm="1">
        <f t="array" ref="AE2181">MMULT($C2181:$N2181,DJ$4:DJ$15)</f>
        <v>2.065463245789994</v>
      </c>
      <c r="AF2181">
        <v>1</v>
      </c>
      <c r="AG2181" s="7">
        <f t="shared" si="1201"/>
        <v>0</v>
      </c>
      <c r="AH2181" s="7">
        <f t="shared" si="1202"/>
        <v>2.4172292231969279</v>
      </c>
      <c r="AI2181" s="7">
        <f t="shared" si="1203"/>
        <v>2.7994278460199018</v>
      </c>
      <c r="AJ2181" s="7">
        <f t="shared" si="1204"/>
        <v>0</v>
      </c>
      <c r="AK2181" s="7">
        <f t="shared" si="1205"/>
        <v>0</v>
      </c>
      <c r="AL2181" s="7">
        <f t="shared" si="1206"/>
        <v>2.0043770183694103</v>
      </c>
      <c r="AM2181" s="7">
        <f t="shared" si="1207"/>
        <v>0</v>
      </c>
      <c r="AN2181" s="7">
        <f t="shared" si="1208"/>
        <v>3.4299337668007066</v>
      </c>
      <c r="AO2181" s="7">
        <f t="shared" si="1209"/>
        <v>0</v>
      </c>
      <c r="AP2181" s="7">
        <f t="shared" si="1210"/>
        <v>1.2364773903672355</v>
      </c>
      <c r="AQ2181" s="7">
        <f t="shared" si="1211"/>
        <v>0</v>
      </c>
      <c r="AR2181" s="7">
        <f t="shared" si="1212"/>
        <v>0</v>
      </c>
      <c r="AS2181" s="7">
        <f t="shared" si="1213"/>
        <v>0.8241526072335843</v>
      </c>
      <c r="AT2181" s="7">
        <f t="shared" si="1214"/>
        <v>0.22100369842819845</v>
      </c>
      <c r="AU2181" s="7">
        <f t="shared" si="1215"/>
        <v>0.55914572095003345</v>
      </c>
      <c r="AV2181" s="7">
        <f t="shared" si="1216"/>
        <v>2.065463245789994</v>
      </c>
      <c r="AX2181" s="8" cm="1">
        <f t="array" aca="1" ref="AX2181" ca="1">MMULT($AF2181:$AV2181,CU$21:CU$37)</f>
        <v>4.8842450322857642</v>
      </c>
      <c r="AY2181" s="8" cm="1">
        <f t="array" aca="1" ref="AY2181" ca="1">MMULT($AF2181:$AV2181,CV$21:CV$37)</f>
        <v>1.766316562877599</v>
      </c>
      <c r="AZ2181" s="8" cm="1">
        <f t="array" aca="1" ref="AZ2181" ca="1">MMULT($AF2181:$AV2181,CW$21:CW$37)</f>
        <v>0.43894679483287591</v>
      </c>
      <c r="BA2181" s="8" cm="1">
        <f t="array" aca="1" ref="BA2181" ca="1">MMULT($AF2181:$AV2181,CX$21:CX$37)</f>
        <v>1.5596938900138961</v>
      </c>
      <c r="BB2181" s="8" cm="1">
        <f t="array" aca="1" ref="BB2181" ca="1">MMULT($AF2181:$AV2181,CY$21:CY$37)</f>
        <v>-1.2221319542921827E-2</v>
      </c>
      <c r="BC2181" s="8" cm="1">
        <f t="array" aca="1" ref="BC2181" ca="1">MMULT($AF2181:$AV2181,CZ$21:CZ$37)</f>
        <v>-5.0894136024204322</v>
      </c>
      <c r="BD2181" s="8" cm="1">
        <f t="array" aca="1" ref="BD2181" ca="1">MMULT($AF2181:$AV2181,DA$21:DA$37)</f>
        <v>3.6224171390698432</v>
      </c>
      <c r="BE2181" s="8" cm="1">
        <f t="array" aca="1" ref="BE2181" ca="1">MMULT($AF2181:$AV2181,DB$21:DB$37)</f>
        <v>3.4059304838915776</v>
      </c>
      <c r="BF2181" s="11">
        <v>1</v>
      </c>
      <c r="BG2181" s="11">
        <f t="shared" ca="1" si="1217"/>
        <v>4.8842450322857642</v>
      </c>
      <c r="BH2181" s="11">
        <f t="shared" ca="1" si="1218"/>
        <v>1.766316562877599</v>
      </c>
      <c r="BI2181" s="11">
        <f t="shared" ca="1" si="1219"/>
        <v>0.43894679483287591</v>
      </c>
      <c r="BJ2181" s="11">
        <f t="shared" ca="1" si="1220"/>
        <v>1.5596938900138961</v>
      </c>
      <c r="BK2181" s="11">
        <f t="shared" ca="1" si="1221"/>
        <v>0</v>
      </c>
      <c r="BL2181" s="11">
        <f t="shared" ca="1" si="1222"/>
        <v>0</v>
      </c>
      <c r="BM2181" s="11">
        <f t="shared" ca="1" si="1223"/>
        <v>3.6224171390698432</v>
      </c>
      <c r="BN2181" s="11">
        <f t="shared" ca="1" si="1224"/>
        <v>3.4059304838915776</v>
      </c>
      <c r="BP2181" s="8" cm="1">
        <f t="array" aca="1" ref="BP2181" ca="1">MMULT(BF2181:BN2181,CU$43:CU$51)</f>
        <v>-1.0420153452591252</v>
      </c>
      <c r="BQ2181" s="11">
        <f t="shared" ca="1" si="1225"/>
        <v>0.73923868108535173</v>
      </c>
      <c r="BR2181" s="11">
        <f t="shared" ca="1" si="1226"/>
        <v>0.73923868108535173</v>
      </c>
      <c r="BT2181" s="12">
        <f t="shared" ca="1" si="1195"/>
        <v>-0.73923868108535173</v>
      </c>
      <c r="BU2181" s="12">
        <f t="shared" ca="1" si="1227"/>
        <v>0.54647382761281038</v>
      </c>
      <c r="BW2181" s="12">
        <f t="shared" ca="1" si="1228"/>
        <v>1.3441497769747601</v>
      </c>
      <c r="BY2181">
        <f t="shared" ca="1" si="1196"/>
        <v>1</v>
      </c>
      <c r="CA2181">
        <f t="shared" ca="1" si="1197"/>
        <v>0</v>
      </c>
      <c r="CB2181">
        <f t="shared" ca="1" si="1198"/>
        <v>0</v>
      </c>
      <c r="CC2181">
        <f t="shared" ca="1" si="1199"/>
        <v>1</v>
      </c>
      <c r="CD2181">
        <f t="shared" ca="1" si="1200"/>
        <v>0</v>
      </c>
      <c r="CF2181">
        <f t="shared" ca="1" si="1229"/>
        <v>1</v>
      </c>
    </row>
    <row r="2182" spans="1:84" x14ac:dyDescent="0.45">
      <c r="A2182">
        <v>0</v>
      </c>
      <c r="C2182">
        <v>1</v>
      </c>
      <c r="D2182">
        <v>0</v>
      </c>
      <c r="E2182">
        <v>3</v>
      </c>
      <c r="F2182">
        <v>5</v>
      </c>
      <c r="G2182">
        <v>1</v>
      </c>
      <c r="H2182">
        <v>0.46429680597309109</v>
      </c>
      <c r="I2182">
        <v>-0.62509588403949035</v>
      </c>
      <c r="J2182">
        <v>0.14465384654010219</v>
      </c>
      <c r="K2182">
        <v>-0.42037986775445391</v>
      </c>
      <c r="L2182">
        <v>0.63652779802562254</v>
      </c>
      <c r="M2182">
        <v>0.63792846035168926</v>
      </c>
      <c r="N2182">
        <v>0.52006909315194561</v>
      </c>
      <c r="P2182" s="5" cm="1">
        <f t="array" ref="P2182">MMULT($C2182:$N2182,CU$4:CU$15)</f>
        <v>-2.1831252581851883</v>
      </c>
      <c r="Q2182" s="5" cm="1">
        <f t="array" ref="Q2182">MMULT($C2182:$N2182,CV$4:CV$15)</f>
        <v>2.9358072495169574</v>
      </c>
      <c r="R2182" s="5" cm="1">
        <f t="array" ref="R2182">MMULT($C2182:$N2182,CW$4:CW$15)</f>
        <v>3.2108951799276446</v>
      </c>
      <c r="S2182" s="5" cm="1">
        <f t="array" ref="S2182">MMULT($C2182:$N2182,CX$4:CX$15)</f>
        <v>-3.5219009151000717</v>
      </c>
      <c r="T2182" s="5" cm="1">
        <f t="array" ref="T2182">MMULT($C2182:$N2182,CY$4:CY$15)</f>
        <v>-0.7585981135249249</v>
      </c>
      <c r="U2182" s="5" cm="1">
        <f t="array" ref="U2182">MMULT($C2182:$N2182,CZ$4:CZ$15)</f>
        <v>3.3563231154618909</v>
      </c>
      <c r="V2182" s="5" cm="1">
        <f t="array" ref="V2182">MMULT($C2182:$N2182,DA$4:DA$15)</f>
        <v>-1.011796467354265</v>
      </c>
      <c r="W2182" s="5" cm="1">
        <f t="array" ref="W2182">MMULT($C2182:$N2182,DB$4:DB$15)</f>
        <v>2.7646373739719778</v>
      </c>
      <c r="X2182" s="5" cm="1">
        <f t="array" ref="X2182">MMULT($C2182:$N2182,DC$4:DC$15)</f>
        <v>-0.78947946670954983</v>
      </c>
      <c r="Y2182" s="5" cm="1">
        <f t="array" ref="Y2182">MMULT($C2182:$N2182,DD$4:DD$15)</f>
        <v>-1.3183605803640805</v>
      </c>
      <c r="Z2182" s="5" cm="1">
        <f t="array" ref="Z2182">MMULT($C2182:$N2182,DE$4:DE$15)</f>
        <v>-5.4041070836041492</v>
      </c>
      <c r="AA2182" s="5" cm="1">
        <f t="array" ref="AA2182">MMULT($C2182:$N2182,DF$4:DF$15)</f>
        <v>1.1483186509499868</v>
      </c>
      <c r="AB2182" s="5" cm="1">
        <f t="array" ref="AB2182">MMULT($C2182:$N2182,DG$4:DG$15)</f>
        <v>-0.320294686499773</v>
      </c>
      <c r="AC2182" s="5" cm="1">
        <f t="array" ref="AC2182">MMULT($C2182:$N2182,DH$4:DH$15)</f>
        <v>-0.19947024386028944</v>
      </c>
      <c r="AD2182" s="5" cm="1">
        <f t="array" ref="AD2182">MMULT($C2182:$N2182,DI$4:DI$15)</f>
        <v>2.347451715474266</v>
      </c>
      <c r="AE2182" s="5" cm="1">
        <f t="array" ref="AE2182">MMULT($C2182:$N2182,DJ$4:DJ$15)</f>
        <v>2.6562209057028299</v>
      </c>
      <c r="AF2182">
        <v>1</v>
      </c>
      <c r="AG2182" s="7">
        <f t="shared" si="1201"/>
        <v>0</v>
      </c>
      <c r="AH2182" s="7">
        <f t="shared" si="1202"/>
        <v>2.9358072495169574</v>
      </c>
      <c r="AI2182" s="7">
        <f t="shared" si="1203"/>
        <v>3.2108951799276446</v>
      </c>
      <c r="AJ2182" s="7">
        <f t="shared" si="1204"/>
        <v>0</v>
      </c>
      <c r="AK2182" s="7">
        <f t="shared" si="1205"/>
        <v>0</v>
      </c>
      <c r="AL2182" s="7">
        <f t="shared" si="1206"/>
        <v>3.3563231154618909</v>
      </c>
      <c r="AM2182" s="7">
        <f t="shared" si="1207"/>
        <v>0</v>
      </c>
      <c r="AN2182" s="7">
        <f t="shared" si="1208"/>
        <v>2.7646373739719778</v>
      </c>
      <c r="AO2182" s="7">
        <f t="shared" si="1209"/>
        <v>0</v>
      </c>
      <c r="AP2182" s="7">
        <f t="shared" si="1210"/>
        <v>0</v>
      </c>
      <c r="AQ2182" s="7">
        <f t="shared" si="1211"/>
        <v>0</v>
      </c>
      <c r="AR2182" s="7">
        <f t="shared" si="1212"/>
        <v>1.1483186509499868</v>
      </c>
      <c r="AS2182" s="7">
        <f t="shared" si="1213"/>
        <v>0</v>
      </c>
      <c r="AT2182" s="7">
        <f t="shared" si="1214"/>
        <v>0</v>
      </c>
      <c r="AU2182" s="7">
        <f t="shared" si="1215"/>
        <v>2.347451715474266</v>
      </c>
      <c r="AV2182" s="7">
        <f t="shared" si="1216"/>
        <v>2.6562209057028299</v>
      </c>
      <c r="AX2182" s="8" cm="1">
        <f t="array" aca="1" ref="AX2182" ca="1">MMULT($AF2182:$AV2182,CU$21:CU$37)</f>
        <v>2.9226329628606793</v>
      </c>
      <c r="AY2182" s="8" cm="1">
        <f t="array" aca="1" ref="AY2182" ca="1">MMULT($AF2182:$AV2182,CV$21:CV$37)</f>
        <v>2.3746746117617299</v>
      </c>
      <c r="AZ2182" s="8" cm="1">
        <f t="array" aca="1" ref="AZ2182" ca="1">MMULT($AF2182:$AV2182,CW$21:CW$37)</f>
        <v>3.6912137859321317</v>
      </c>
      <c r="BA2182" s="8" cm="1">
        <f t="array" aca="1" ref="BA2182" ca="1">MMULT($AF2182:$AV2182,CX$21:CX$37)</f>
        <v>0.91273925296989833</v>
      </c>
      <c r="BB2182" s="8" cm="1">
        <f t="array" aca="1" ref="BB2182" ca="1">MMULT($AF2182:$AV2182,CY$21:CY$37)</f>
        <v>0.48362207406813362</v>
      </c>
      <c r="BC2182" s="8" cm="1">
        <f t="array" aca="1" ref="BC2182" ca="1">MMULT($AF2182:$AV2182,CZ$21:CZ$37)</f>
        <v>-7.9259070219548491</v>
      </c>
      <c r="BD2182" s="8" cm="1">
        <f t="array" aca="1" ref="BD2182" ca="1">MMULT($AF2182:$AV2182,DA$21:DA$37)</f>
        <v>4.4096904641061521</v>
      </c>
      <c r="BE2182" s="8" cm="1">
        <f t="array" aca="1" ref="BE2182" ca="1">MMULT($AF2182:$AV2182,DB$21:DB$37)</f>
        <v>5.4350124124849115</v>
      </c>
      <c r="BF2182" s="11">
        <v>1</v>
      </c>
      <c r="BG2182" s="11">
        <f t="shared" ca="1" si="1217"/>
        <v>2.9226329628606793</v>
      </c>
      <c r="BH2182" s="11">
        <f t="shared" ca="1" si="1218"/>
        <v>2.3746746117617299</v>
      </c>
      <c r="BI2182" s="11">
        <f t="shared" ca="1" si="1219"/>
        <v>3.6912137859321317</v>
      </c>
      <c r="BJ2182" s="11">
        <f t="shared" ca="1" si="1220"/>
        <v>0.91273925296989833</v>
      </c>
      <c r="BK2182" s="11">
        <f t="shared" ca="1" si="1221"/>
        <v>0.48362207406813362</v>
      </c>
      <c r="BL2182" s="11">
        <f t="shared" ca="1" si="1222"/>
        <v>0</v>
      </c>
      <c r="BM2182" s="11">
        <f t="shared" ca="1" si="1223"/>
        <v>4.4096904641061521</v>
      </c>
      <c r="BN2182" s="11">
        <f t="shared" ca="1" si="1224"/>
        <v>5.4350124124849115</v>
      </c>
      <c r="BP2182" s="8" cm="1">
        <f t="array" aca="1" ref="BP2182" ca="1">MMULT(BF2182:BN2182,CU$43:CU$51)</f>
        <v>0.8623916366266493</v>
      </c>
      <c r="BQ2182" s="11">
        <f t="shared" ca="1" si="1225"/>
        <v>0.29683990653314801</v>
      </c>
      <c r="BR2182" s="11">
        <f t="shared" ca="1" si="1226"/>
        <v>0.29683990653314801</v>
      </c>
      <c r="BT2182" s="12">
        <f t="shared" ca="1" si="1195"/>
        <v>-0.29683990653314801</v>
      </c>
      <c r="BU2182" s="12">
        <f t="shared" ca="1" si="1227"/>
        <v>8.8113930110608044E-2</v>
      </c>
      <c r="BW2182" s="12">
        <f t="shared" ca="1" si="1228"/>
        <v>0.35217068412643826</v>
      </c>
      <c r="BY2182">
        <f t="shared" ca="1" si="1196"/>
        <v>0</v>
      </c>
      <c r="CA2182">
        <f t="shared" ca="1" si="1197"/>
        <v>0</v>
      </c>
      <c r="CB2182">
        <f t="shared" ca="1" si="1198"/>
        <v>1</v>
      </c>
      <c r="CC2182">
        <f t="shared" ca="1" si="1199"/>
        <v>0</v>
      </c>
      <c r="CD2182">
        <f t="shared" ca="1" si="1200"/>
        <v>0</v>
      </c>
      <c r="CF2182">
        <f t="shared" ca="1" si="1229"/>
        <v>1</v>
      </c>
    </row>
    <row r="2183" spans="1:84" x14ac:dyDescent="0.45">
      <c r="A2183">
        <v>1</v>
      </c>
      <c r="C2183">
        <v>1</v>
      </c>
      <c r="D2183">
        <v>1</v>
      </c>
      <c r="E2183">
        <v>2</v>
      </c>
      <c r="F2183">
        <v>4</v>
      </c>
      <c r="G2183">
        <v>1</v>
      </c>
      <c r="H2183">
        <v>5.1229133553046757E-2</v>
      </c>
      <c r="I2183">
        <v>-0.7607323226579954</v>
      </c>
      <c r="J2183">
        <v>-0.90096995494176868</v>
      </c>
      <c r="K2183">
        <v>-0.4649353076043381</v>
      </c>
      <c r="L2183">
        <v>-0.93130190284288172</v>
      </c>
      <c r="M2183">
        <v>-0.82898709075039501</v>
      </c>
      <c r="N2183">
        <v>0.87004081787500231</v>
      </c>
      <c r="P2183" s="5" cm="1">
        <f t="array" ref="P2183">MMULT($C2183:$N2183,CU$4:CU$15)</f>
        <v>-1.528099424324858</v>
      </c>
      <c r="Q2183" s="5" cm="1">
        <f t="array" ref="Q2183">MMULT($C2183:$N2183,CV$4:CV$15)</f>
        <v>1.53098000475467</v>
      </c>
      <c r="R2183" s="5" cm="1">
        <f t="array" ref="R2183">MMULT($C2183:$N2183,CW$4:CW$15)</f>
        <v>3.7760169482473458</v>
      </c>
      <c r="S2183" s="5" cm="1">
        <f t="array" ref="S2183">MMULT($C2183:$N2183,CX$4:CX$15)</f>
        <v>-3.9504538031477399</v>
      </c>
      <c r="T2183" s="5" cm="1">
        <f t="array" ref="T2183">MMULT($C2183:$N2183,CY$4:CY$15)</f>
        <v>-0.64776826251467123</v>
      </c>
      <c r="U2183" s="5" cm="1">
        <f t="array" ref="U2183">MMULT($C2183:$N2183,CZ$4:CZ$15)</f>
        <v>1.402721852391648</v>
      </c>
      <c r="V2183" s="5" cm="1">
        <f t="array" ref="V2183">MMULT($C2183:$N2183,DA$4:DA$15)</f>
        <v>0.75000071197644558</v>
      </c>
      <c r="W2183" s="5" cm="1">
        <f t="array" ref="W2183">MMULT($C2183:$N2183,DB$4:DB$15)</f>
        <v>3.6022261591013285</v>
      </c>
      <c r="X2183" s="5" cm="1">
        <f t="array" ref="X2183">MMULT($C2183:$N2183,DC$4:DC$15)</f>
        <v>-0.79455603507886408</v>
      </c>
      <c r="Y2183" s="5" cm="1">
        <f t="array" ref="Y2183">MMULT($C2183:$N2183,DD$4:DD$15)</f>
        <v>2.3026534868142328</v>
      </c>
      <c r="Z2183" s="5" cm="1">
        <f t="array" ref="Z2183">MMULT($C2183:$N2183,DE$4:DE$15)</f>
        <v>-5.3376485385453059</v>
      </c>
      <c r="AA2183" s="5" cm="1">
        <f t="array" ref="AA2183">MMULT($C2183:$N2183,DF$4:DF$15)</f>
        <v>0.44728955406688753</v>
      </c>
      <c r="AB2183" s="5" cm="1">
        <f t="array" ref="AB2183">MMULT($C2183:$N2183,DG$4:DG$15)</f>
        <v>0.53673248314757704</v>
      </c>
      <c r="AC2183" s="5" cm="1">
        <f t="array" ref="AC2183">MMULT($C2183:$N2183,DH$4:DH$15)</f>
        <v>0.37025814124652123</v>
      </c>
      <c r="AD2183" s="5" cm="1">
        <f t="array" ref="AD2183">MMULT($C2183:$N2183,DI$4:DI$15)</f>
        <v>0.55793019455899362</v>
      </c>
      <c r="AE2183" s="5" cm="1">
        <f t="array" ref="AE2183">MMULT($C2183:$N2183,DJ$4:DJ$15)</f>
        <v>2.0702832418236072</v>
      </c>
      <c r="AF2183">
        <v>1</v>
      </c>
      <c r="AG2183" s="7">
        <f t="shared" si="1201"/>
        <v>0</v>
      </c>
      <c r="AH2183" s="7">
        <f t="shared" si="1202"/>
        <v>1.53098000475467</v>
      </c>
      <c r="AI2183" s="7">
        <f t="shared" si="1203"/>
        <v>3.7760169482473458</v>
      </c>
      <c r="AJ2183" s="7">
        <f t="shared" si="1204"/>
        <v>0</v>
      </c>
      <c r="AK2183" s="7">
        <f t="shared" si="1205"/>
        <v>0</v>
      </c>
      <c r="AL2183" s="7">
        <f t="shared" si="1206"/>
        <v>1.402721852391648</v>
      </c>
      <c r="AM2183" s="7">
        <f t="shared" si="1207"/>
        <v>0.75000071197644558</v>
      </c>
      <c r="AN2183" s="7">
        <f t="shared" si="1208"/>
        <v>3.6022261591013285</v>
      </c>
      <c r="AO2183" s="7">
        <f t="shared" si="1209"/>
        <v>0</v>
      </c>
      <c r="AP2183" s="7">
        <f t="shared" si="1210"/>
        <v>2.3026534868142328</v>
      </c>
      <c r="AQ2183" s="7">
        <f t="shared" si="1211"/>
        <v>0</v>
      </c>
      <c r="AR2183" s="7">
        <f t="shared" si="1212"/>
        <v>0.44728955406688753</v>
      </c>
      <c r="AS2183" s="7">
        <f t="shared" si="1213"/>
        <v>0.53673248314757704</v>
      </c>
      <c r="AT2183" s="7">
        <f t="shared" si="1214"/>
        <v>0.37025814124652123</v>
      </c>
      <c r="AU2183" s="7">
        <f t="shared" si="1215"/>
        <v>0.55793019455899362</v>
      </c>
      <c r="AV2183" s="7">
        <f t="shared" si="1216"/>
        <v>2.0702832418236072</v>
      </c>
      <c r="AX2183" s="8" cm="1">
        <f t="array" aca="1" ref="AX2183" ca="1">MMULT($AF2183:$AV2183,CU$21:CU$37)</f>
        <v>5.05849839659321</v>
      </c>
      <c r="AY2183" s="8" cm="1">
        <f t="array" aca="1" ref="AY2183" ca="1">MMULT($AF2183:$AV2183,CV$21:CV$37)</f>
        <v>1.4846761883963202</v>
      </c>
      <c r="AZ2183" s="8" cm="1">
        <f t="array" aca="1" ref="AZ2183" ca="1">MMULT($AF2183:$AV2183,CW$21:CW$37)</f>
        <v>-0.11737507934229632</v>
      </c>
      <c r="BA2183" s="8" cm="1">
        <f t="array" aca="1" ref="BA2183" ca="1">MMULT($AF2183:$AV2183,CX$21:CX$37)</f>
        <v>1.6030475150644439</v>
      </c>
      <c r="BB2183" s="8" cm="1">
        <f t="array" aca="1" ref="BB2183" ca="1">MMULT($AF2183:$AV2183,CY$21:CY$37)</f>
        <v>0.24375829945148952</v>
      </c>
      <c r="BC2183" s="8" cm="1">
        <f t="array" aca="1" ref="BC2183" ca="1">MMULT($AF2183:$AV2183,CZ$21:CZ$37)</f>
        <v>-5.1436670528503017</v>
      </c>
      <c r="BD2183" s="8" cm="1">
        <f t="array" aca="1" ref="BD2183" ca="1">MMULT($AF2183:$AV2183,DA$21:DA$37)</f>
        <v>5.3034585368417382</v>
      </c>
      <c r="BE2183" s="8" cm="1">
        <f t="array" aca="1" ref="BE2183" ca="1">MMULT($AF2183:$AV2183,DB$21:DB$37)</f>
        <v>2.2507000870979375</v>
      </c>
      <c r="BF2183" s="11">
        <v>1</v>
      </c>
      <c r="BG2183" s="11">
        <f t="shared" ca="1" si="1217"/>
        <v>5.05849839659321</v>
      </c>
      <c r="BH2183" s="11">
        <f t="shared" ca="1" si="1218"/>
        <v>1.4846761883963202</v>
      </c>
      <c r="BI2183" s="11">
        <f t="shared" ca="1" si="1219"/>
        <v>0</v>
      </c>
      <c r="BJ2183" s="11">
        <f t="shared" ca="1" si="1220"/>
        <v>1.6030475150644439</v>
      </c>
      <c r="BK2183" s="11">
        <f t="shared" ca="1" si="1221"/>
        <v>0.24375829945148952</v>
      </c>
      <c r="BL2183" s="11">
        <f t="shared" ca="1" si="1222"/>
        <v>0</v>
      </c>
      <c r="BM2183" s="11">
        <f t="shared" ca="1" si="1223"/>
        <v>5.3034585368417382</v>
      </c>
      <c r="BN2183" s="11">
        <f t="shared" ca="1" si="1224"/>
        <v>2.2507000870979375</v>
      </c>
      <c r="BP2183" s="8" cm="1">
        <f t="array" aca="1" ref="BP2183" ca="1">MMULT(BF2183:BN2183,CU$43:CU$51)</f>
        <v>-4.7218030336311889E-2</v>
      </c>
      <c r="BQ2183" s="11">
        <f t="shared" ca="1" si="1225"/>
        <v>0.51180231485211913</v>
      </c>
      <c r="BR2183" s="11">
        <f t="shared" ca="1" si="1226"/>
        <v>0.51180231485211913</v>
      </c>
      <c r="BT2183" s="12">
        <f t="shared" ca="1" si="1195"/>
        <v>0.48819768514788087</v>
      </c>
      <c r="BU2183" s="12">
        <f t="shared" ca="1" si="1227"/>
        <v>0.23833697978374943</v>
      </c>
      <c r="BW2183" s="12">
        <f t="shared" ca="1" si="1228"/>
        <v>0.71703486264066207</v>
      </c>
      <c r="BY2183">
        <f t="shared" ca="1" si="1196"/>
        <v>1</v>
      </c>
      <c r="CA2183">
        <f t="shared" ca="1" si="1197"/>
        <v>1</v>
      </c>
      <c r="CB2183">
        <f t="shared" ca="1" si="1198"/>
        <v>0</v>
      </c>
      <c r="CC2183">
        <f t="shared" ca="1" si="1199"/>
        <v>0</v>
      </c>
      <c r="CD2183">
        <f t="shared" ca="1" si="1200"/>
        <v>0</v>
      </c>
      <c r="CF2183">
        <f t="shared" ca="1" si="1229"/>
        <v>1</v>
      </c>
    </row>
    <row r="2184" spans="1:84" x14ac:dyDescent="0.45">
      <c r="A2184">
        <v>0</v>
      </c>
      <c r="C2184">
        <v>1</v>
      </c>
      <c r="D2184">
        <v>0</v>
      </c>
      <c r="E2184">
        <v>3</v>
      </c>
      <c r="F2184">
        <v>5</v>
      </c>
      <c r="G2184">
        <v>1</v>
      </c>
      <c r="H2184">
        <v>5.1229133553046757E-2</v>
      </c>
      <c r="I2184">
        <v>-0.84388617438753155</v>
      </c>
      <c r="J2184">
        <v>-1.017150377328643</v>
      </c>
      <c r="K2184">
        <v>-0.5094907474542224</v>
      </c>
      <c r="L2184">
        <v>-0.98356289287183196</v>
      </c>
      <c r="M2184">
        <v>-0.89808007594117045</v>
      </c>
      <c r="N2184">
        <v>0.87004081787500231</v>
      </c>
      <c r="P2184" s="5" cm="1">
        <f t="array" ref="P2184">MMULT($C2184:$N2184,CU$4:CU$15)</f>
        <v>-2.9549356099882069</v>
      </c>
      <c r="Q2184" s="5" cm="1">
        <f t="array" ref="Q2184">MMULT($C2184:$N2184,CV$4:CV$15)</f>
        <v>3.2146815069747801</v>
      </c>
      <c r="R2184" s="5" cm="1">
        <f t="array" ref="R2184">MMULT($C2184:$N2184,CW$4:CW$15)</f>
        <v>3.3014381882696329</v>
      </c>
      <c r="S2184" s="5" cm="1">
        <f t="array" ref="S2184">MMULT($C2184:$N2184,CX$4:CX$15)</f>
        <v>-3.9268692398528127</v>
      </c>
      <c r="T2184" s="5" cm="1">
        <f t="array" ref="T2184">MMULT($C2184:$N2184,CY$4:CY$15)</f>
        <v>-0.45702390693139838</v>
      </c>
      <c r="U2184" s="5" cm="1">
        <f t="array" ref="U2184">MMULT($C2184:$N2184,CZ$4:CZ$15)</f>
        <v>3.2147752687026134</v>
      </c>
      <c r="V2184" s="5" cm="1">
        <f t="array" ref="V2184">MMULT($C2184:$N2184,DA$4:DA$15)</f>
        <v>1.8245224502435597E-3</v>
      </c>
      <c r="W2184" s="5" cm="1">
        <f t="array" ref="W2184">MMULT($C2184:$N2184,DB$4:DB$15)</f>
        <v>4.1574535735171798</v>
      </c>
      <c r="X2184" s="5" cm="1">
        <f t="array" ref="X2184">MMULT($C2184:$N2184,DC$4:DC$15)</f>
        <v>-4.6383515462907532E-2</v>
      </c>
      <c r="Y2184" s="5" cm="1">
        <f t="array" ref="Y2184">MMULT($C2184:$N2184,DD$4:DD$15)</f>
        <v>1.401661191631087</v>
      </c>
      <c r="Z2184" s="5" cm="1">
        <f t="array" ref="Z2184">MMULT($C2184:$N2184,DE$4:DE$15)</f>
        <v>-7.873528866063328</v>
      </c>
      <c r="AA2184" s="5" cm="1">
        <f t="array" ref="AA2184">MMULT($C2184:$N2184,DF$4:DF$15)</f>
        <v>-0.7948570990218542</v>
      </c>
      <c r="AB2184" s="5" cm="1">
        <f t="array" ref="AB2184">MMULT($C2184:$N2184,DG$4:DG$15)</f>
        <v>0.46272731754177399</v>
      </c>
      <c r="AC2184" s="5" cm="1">
        <f t="array" ref="AC2184">MMULT($C2184:$N2184,DH$4:DH$15)</f>
        <v>1.2164069624144718</v>
      </c>
      <c r="AD2184" s="5" cm="1">
        <f t="array" ref="AD2184">MMULT($C2184:$N2184,DI$4:DI$15)</f>
        <v>0.17359712173998687</v>
      </c>
      <c r="AE2184" s="5" cm="1">
        <f t="array" ref="AE2184">MMULT($C2184:$N2184,DJ$4:DJ$15)</f>
        <v>2.3211172265516238</v>
      </c>
      <c r="AF2184">
        <v>1</v>
      </c>
      <c r="AG2184" s="7">
        <f t="shared" si="1201"/>
        <v>0</v>
      </c>
      <c r="AH2184" s="7">
        <f t="shared" si="1202"/>
        <v>3.2146815069747801</v>
      </c>
      <c r="AI2184" s="7">
        <f t="shared" si="1203"/>
        <v>3.3014381882696329</v>
      </c>
      <c r="AJ2184" s="7">
        <f t="shared" si="1204"/>
        <v>0</v>
      </c>
      <c r="AK2184" s="7">
        <f t="shared" si="1205"/>
        <v>0</v>
      </c>
      <c r="AL2184" s="7">
        <f t="shared" si="1206"/>
        <v>3.2147752687026134</v>
      </c>
      <c r="AM2184" s="7">
        <f t="shared" si="1207"/>
        <v>1.8245224502435597E-3</v>
      </c>
      <c r="AN2184" s="7">
        <f t="shared" si="1208"/>
        <v>4.1574535735171798</v>
      </c>
      <c r="AO2184" s="7">
        <f t="shared" si="1209"/>
        <v>0</v>
      </c>
      <c r="AP2184" s="7">
        <f t="shared" si="1210"/>
        <v>1.401661191631087</v>
      </c>
      <c r="AQ2184" s="7">
        <f t="shared" si="1211"/>
        <v>0</v>
      </c>
      <c r="AR2184" s="7">
        <f t="shared" si="1212"/>
        <v>0</v>
      </c>
      <c r="AS2184" s="7">
        <f t="shared" si="1213"/>
        <v>0.46272731754177399</v>
      </c>
      <c r="AT2184" s="7">
        <f t="shared" si="1214"/>
        <v>1.2164069624144718</v>
      </c>
      <c r="AU2184" s="7">
        <f t="shared" si="1215"/>
        <v>0.17359712173998687</v>
      </c>
      <c r="AV2184" s="7">
        <f t="shared" si="1216"/>
        <v>2.3211172265516238</v>
      </c>
      <c r="AX2184" s="8" cm="1">
        <f t="array" aca="1" ref="AX2184" ca="1">MMULT($AF2184:$AV2184,CU$21:CU$37)</f>
        <v>6.3429921465442689</v>
      </c>
      <c r="AY2184" s="8" cm="1">
        <f t="array" aca="1" ref="AY2184" ca="1">MMULT($AF2184:$AV2184,CV$21:CV$37)</f>
        <v>1.7374715690938154</v>
      </c>
      <c r="AZ2184" s="8" cm="1">
        <f t="array" aca="1" ref="AZ2184" ca="1">MMULT($AF2184:$AV2184,CW$21:CW$37)</f>
        <v>1.6535739472514051</v>
      </c>
      <c r="BA2184" s="8" cm="1">
        <f t="array" aca="1" ref="BA2184" ca="1">MMULT($AF2184:$AV2184,CX$21:CX$37)</f>
        <v>2.5053508481592117</v>
      </c>
      <c r="BB2184" s="8" cm="1">
        <f t="array" aca="1" ref="BB2184" ca="1">MMULT($AF2184:$AV2184,CY$21:CY$37)</f>
        <v>-0.6354629531529965</v>
      </c>
      <c r="BC2184" s="8" cm="1">
        <f t="array" aca="1" ref="BC2184" ca="1">MMULT($AF2184:$AV2184,CZ$21:CZ$37)</f>
        <v>-6.5846862644684148</v>
      </c>
      <c r="BD2184" s="8" cm="1">
        <f t="array" aca="1" ref="BD2184" ca="1">MMULT($AF2184:$AV2184,DA$21:DA$37)</f>
        <v>5.6458012168868361</v>
      </c>
      <c r="BE2184" s="8" cm="1">
        <f t="array" aca="1" ref="BE2184" ca="1">MMULT($AF2184:$AV2184,DB$21:DB$37)</f>
        <v>4.952622755626102</v>
      </c>
      <c r="BF2184" s="11">
        <v>1</v>
      </c>
      <c r="BG2184" s="11">
        <f t="shared" ca="1" si="1217"/>
        <v>6.3429921465442689</v>
      </c>
      <c r="BH2184" s="11">
        <f t="shared" ca="1" si="1218"/>
        <v>1.7374715690938154</v>
      </c>
      <c r="BI2184" s="11">
        <f t="shared" ca="1" si="1219"/>
        <v>1.6535739472514051</v>
      </c>
      <c r="BJ2184" s="11">
        <f t="shared" ca="1" si="1220"/>
        <v>2.5053508481592117</v>
      </c>
      <c r="BK2184" s="11">
        <f t="shared" ca="1" si="1221"/>
        <v>0</v>
      </c>
      <c r="BL2184" s="11">
        <f t="shared" ca="1" si="1222"/>
        <v>0</v>
      </c>
      <c r="BM2184" s="11">
        <f t="shared" ca="1" si="1223"/>
        <v>5.6458012168868361</v>
      </c>
      <c r="BN2184" s="11">
        <f t="shared" ca="1" si="1224"/>
        <v>4.952622755626102</v>
      </c>
      <c r="BP2184" s="8" cm="1">
        <f t="array" aca="1" ref="BP2184" ca="1">MMULT(BF2184:BN2184,CU$43:CU$51)</f>
        <v>-0.54323048971042143</v>
      </c>
      <c r="BQ2184" s="11">
        <f t="shared" ca="1" si="1225"/>
        <v>0.63256359145965801</v>
      </c>
      <c r="BR2184" s="11">
        <f t="shared" ca="1" si="1226"/>
        <v>0.63256359145965801</v>
      </c>
      <c r="BT2184" s="12">
        <f t="shared" ca="1" si="1195"/>
        <v>-0.63256359145965801</v>
      </c>
      <c r="BU2184" s="12">
        <f t="shared" ca="1" si="1227"/>
        <v>0.40013669724034112</v>
      </c>
      <c r="BW2184" s="12">
        <f t="shared" ca="1" si="1228"/>
        <v>1.0012050132875092</v>
      </c>
      <c r="BY2184">
        <f t="shared" ca="1" si="1196"/>
        <v>1</v>
      </c>
      <c r="CA2184">
        <f t="shared" ca="1" si="1197"/>
        <v>0</v>
      </c>
      <c r="CB2184">
        <f t="shared" ca="1" si="1198"/>
        <v>0</v>
      </c>
      <c r="CC2184">
        <f t="shared" ca="1" si="1199"/>
        <v>1</v>
      </c>
      <c r="CD2184">
        <f t="shared" ca="1" si="1200"/>
        <v>0</v>
      </c>
      <c r="CF2184">
        <f t="shared" ca="1" si="1229"/>
        <v>1</v>
      </c>
    </row>
    <row r="2185" spans="1:84" x14ac:dyDescent="0.45">
      <c r="A2185">
        <v>0</v>
      </c>
      <c r="C2185">
        <v>1</v>
      </c>
      <c r="D2185">
        <v>0</v>
      </c>
      <c r="E2185">
        <v>5</v>
      </c>
      <c r="F2185">
        <v>2</v>
      </c>
      <c r="G2185">
        <v>2</v>
      </c>
      <c r="H2185">
        <v>3.4934597370534171</v>
      </c>
      <c r="I2185">
        <v>0.64600606141090078</v>
      </c>
      <c r="J2185">
        <v>3.5138860957594642</v>
      </c>
      <c r="K2185">
        <v>-0.54513509933412974</v>
      </c>
      <c r="L2185">
        <v>3.0927943293862801</v>
      </c>
      <c r="M2185">
        <v>2.8512865031872199</v>
      </c>
      <c r="N2185">
        <v>0.28675461000324121</v>
      </c>
      <c r="P2185" s="5" cm="1">
        <f t="array" ref="P2185">MMULT($C2185:$N2185,CU$4:CU$15)</f>
        <v>-2.2765986484562868</v>
      </c>
      <c r="Q2185" s="5" cm="1">
        <f t="array" ref="Q2185">MMULT($C2185:$N2185,CV$4:CV$15)</f>
        <v>-0.11906456157396103</v>
      </c>
      <c r="R2185" s="5" cm="1">
        <f t="array" ref="R2185">MMULT($C2185:$N2185,CW$4:CW$15)</f>
        <v>4.4624097584894429</v>
      </c>
      <c r="S2185" s="5" cm="1">
        <f t="array" ref="S2185">MMULT($C2185:$N2185,CX$4:CX$15)</f>
        <v>-5.3420319553314777E-3</v>
      </c>
      <c r="T2185" s="5" cm="1">
        <f t="array" ref="T2185">MMULT($C2185:$N2185,CY$4:CY$15)</f>
        <v>-1.8773019153170569</v>
      </c>
      <c r="U2185" s="5" cm="1">
        <f t="array" ref="U2185">MMULT($C2185:$N2185,CZ$4:CZ$15)</f>
        <v>4.33791158827486</v>
      </c>
      <c r="V2185" s="5" cm="1">
        <f t="array" ref="V2185">MMULT($C2185:$N2185,DA$4:DA$15)</f>
        <v>-3.2363846243653596</v>
      </c>
      <c r="W2185" s="5" cm="1">
        <f t="array" ref="W2185">MMULT($C2185:$N2185,DB$4:DB$15)</f>
        <v>-4.7452177230481318</v>
      </c>
      <c r="X2185" s="5" cm="1">
        <f t="array" ref="X2185">MMULT($C2185:$N2185,DC$4:DC$15)</f>
        <v>-7.713394767016743E-2</v>
      </c>
      <c r="Y2185" s="5" cm="1">
        <f t="array" ref="Y2185">MMULT($C2185:$N2185,DD$4:DD$15)</f>
        <v>-6.7802799206917399</v>
      </c>
      <c r="Z2185" s="5" cm="1">
        <f t="array" ref="Z2185">MMULT($C2185:$N2185,DE$4:DE$15)</f>
        <v>-0.39870419633379028</v>
      </c>
      <c r="AA2185" s="5" cm="1">
        <f t="array" ref="AA2185">MMULT($C2185:$N2185,DF$4:DF$15)</f>
        <v>0.39924447809797053</v>
      </c>
      <c r="AB2185" s="5" cm="1">
        <f t="array" ref="AB2185">MMULT($C2185:$N2185,DG$4:DG$15)</f>
        <v>-5.2463792146910464</v>
      </c>
      <c r="AC2185" s="5" cm="1">
        <f t="array" ref="AC2185">MMULT($C2185:$N2185,DH$4:DH$15)</f>
        <v>-2.7335930028740378</v>
      </c>
      <c r="AD2185" s="5" cm="1">
        <f t="array" ref="AD2185">MMULT($C2185:$N2185,DI$4:DI$15)</f>
        <v>5.4144640372589885</v>
      </c>
      <c r="AE2185" s="5" cm="1">
        <f t="array" ref="AE2185">MMULT($C2185:$N2185,DJ$4:DJ$15)</f>
        <v>0.80002005553958677</v>
      </c>
      <c r="AF2185">
        <v>1</v>
      </c>
      <c r="AG2185" s="7">
        <f t="shared" si="1201"/>
        <v>0</v>
      </c>
      <c r="AH2185" s="7">
        <f t="shared" si="1202"/>
        <v>0</v>
      </c>
      <c r="AI2185" s="7">
        <f t="shared" si="1203"/>
        <v>4.4624097584894429</v>
      </c>
      <c r="AJ2185" s="7">
        <f t="shared" si="1204"/>
        <v>0</v>
      </c>
      <c r="AK2185" s="7">
        <f t="shared" si="1205"/>
        <v>0</v>
      </c>
      <c r="AL2185" s="7">
        <f t="shared" si="1206"/>
        <v>4.33791158827486</v>
      </c>
      <c r="AM2185" s="7">
        <f t="shared" si="1207"/>
        <v>0</v>
      </c>
      <c r="AN2185" s="7">
        <f t="shared" si="1208"/>
        <v>0</v>
      </c>
      <c r="AO2185" s="7">
        <f t="shared" si="1209"/>
        <v>0</v>
      </c>
      <c r="AP2185" s="7">
        <f t="shared" si="1210"/>
        <v>0</v>
      </c>
      <c r="AQ2185" s="7">
        <f t="shared" si="1211"/>
        <v>0</v>
      </c>
      <c r="AR2185" s="7">
        <f t="shared" si="1212"/>
        <v>0.39924447809797053</v>
      </c>
      <c r="AS2185" s="7">
        <f t="shared" si="1213"/>
        <v>0</v>
      </c>
      <c r="AT2185" s="7">
        <f t="shared" si="1214"/>
        <v>0</v>
      </c>
      <c r="AU2185" s="7">
        <f t="shared" si="1215"/>
        <v>5.4144640372589885</v>
      </c>
      <c r="AV2185" s="7">
        <f t="shared" si="1216"/>
        <v>0.80002005553958677</v>
      </c>
      <c r="AX2185" s="8" cm="1">
        <f t="array" aca="1" ref="AX2185" ca="1">MMULT($AF2185:$AV2185,CU$21:CU$37)</f>
        <v>0.76995891622330426</v>
      </c>
      <c r="AY2185" s="8" cm="1">
        <f t="array" aca="1" ref="AY2185" ca="1">MMULT($AF2185:$AV2185,CV$21:CV$37)</f>
        <v>2.878032441303624</v>
      </c>
      <c r="AZ2185" s="8" cm="1">
        <f t="array" aca="1" ref="AZ2185" ca="1">MMULT($AF2185:$AV2185,CW$21:CW$37)</f>
        <v>5.589373110633308</v>
      </c>
      <c r="BA2185" s="8" cm="1">
        <f t="array" aca="1" ref="BA2185" ca="1">MMULT($AF2185:$AV2185,CX$21:CX$37)</f>
        <v>-3.2993613220487097</v>
      </c>
      <c r="BB2185" s="8" cm="1">
        <f t="array" aca="1" ref="BB2185" ca="1">MMULT($AF2185:$AV2185,CY$21:CY$37)</f>
        <v>-2.4162472796733194</v>
      </c>
      <c r="BC2185" s="8" cm="1">
        <f t="array" aca="1" ref="BC2185" ca="1">MMULT($AF2185:$AV2185,CZ$21:CZ$37)</f>
        <v>-8.8170410860829964</v>
      </c>
      <c r="BD2185" s="8" cm="1">
        <f t="array" aca="1" ref="BD2185" ca="1">MMULT($AF2185:$AV2185,DA$21:DA$37)</f>
        <v>4.7606091943390965</v>
      </c>
      <c r="BE2185" s="8" cm="1">
        <f t="array" aca="1" ref="BE2185" ca="1">MMULT($AF2185:$AV2185,DB$21:DB$37)</f>
        <v>0.12269106577672562</v>
      </c>
      <c r="BF2185" s="11">
        <v>1</v>
      </c>
      <c r="BG2185" s="11">
        <f t="shared" ca="1" si="1217"/>
        <v>0.76995891622330426</v>
      </c>
      <c r="BH2185" s="11">
        <f t="shared" ca="1" si="1218"/>
        <v>2.878032441303624</v>
      </c>
      <c r="BI2185" s="11">
        <f t="shared" ca="1" si="1219"/>
        <v>5.589373110633308</v>
      </c>
      <c r="BJ2185" s="11">
        <f t="shared" ca="1" si="1220"/>
        <v>0</v>
      </c>
      <c r="BK2185" s="11">
        <f t="shared" ca="1" si="1221"/>
        <v>0</v>
      </c>
      <c r="BL2185" s="11">
        <f t="shared" ca="1" si="1222"/>
        <v>0</v>
      </c>
      <c r="BM2185" s="11">
        <f t="shared" ca="1" si="1223"/>
        <v>4.7606091943390965</v>
      </c>
      <c r="BN2185" s="11">
        <f t="shared" ca="1" si="1224"/>
        <v>0.12269106577672562</v>
      </c>
      <c r="BP2185" s="8" cm="1">
        <f t="array" aca="1" ref="BP2185" ca="1">MMULT(BF2185:BN2185,CU$43:CU$51)</f>
        <v>1.5604979735482001</v>
      </c>
      <c r="BQ2185" s="11">
        <f t="shared" ca="1" si="1225"/>
        <v>0.173575202669424</v>
      </c>
      <c r="BR2185" s="11">
        <f t="shared" ca="1" si="1226"/>
        <v>0.173575202669424</v>
      </c>
      <c r="BT2185" s="12">
        <f t="shared" ca="1" si="1195"/>
        <v>-0.173575202669424</v>
      </c>
      <c r="BU2185" s="12">
        <f t="shared" ca="1" si="1227"/>
        <v>3.0128350981731618E-2</v>
      </c>
      <c r="BW2185" s="12">
        <f t="shared" ca="1" si="1228"/>
        <v>0.19064635517653453</v>
      </c>
      <c r="BY2185">
        <f t="shared" ca="1" si="1196"/>
        <v>0</v>
      </c>
      <c r="CA2185">
        <f t="shared" ca="1" si="1197"/>
        <v>0</v>
      </c>
      <c r="CB2185">
        <f t="shared" ca="1" si="1198"/>
        <v>1</v>
      </c>
      <c r="CC2185">
        <f t="shared" ca="1" si="1199"/>
        <v>0</v>
      </c>
      <c r="CD2185">
        <f t="shared" ca="1" si="1200"/>
        <v>0</v>
      </c>
      <c r="CF2185">
        <f t="shared" ca="1" si="1229"/>
        <v>1</v>
      </c>
    </row>
    <row r="2186" spans="1:84" x14ac:dyDescent="0.45">
      <c r="A2186">
        <v>0</v>
      </c>
      <c r="C2186">
        <v>1</v>
      </c>
      <c r="D2186">
        <v>0</v>
      </c>
      <c r="E2186">
        <v>5</v>
      </c>
      <c r="F2186">
        <v>3</v>
      </c>
      <c r="G2186">
        <v>2</v>
      </c>
      <c r="H2186">
        <v>0.87736447839313547</v>
      </c>
      <c r="I2186">
        <v>1.8556107183540931</v>
      </c>
      <c r="J2186">
        <v>0.78364616966791212</v>
      </c>
      <c r="K2186">
        <v>1.8697697405295961</v>
      </c>
      <c r="L2186">
        <v>0.96751406820897345</v>
      </c>
      <c r="M2186">
        <v>0.68081376150458428</v>
      </c>
      <c r="N2186">
        <v>0.63672633472629792</v>
      </c>
      <c r="P2186" s="5" cm="1">
        <f t="array" ref="P2186">MMULT($C2186:$N2186,CU$4:CU$15)</f>
        <v>-3.1744568363302887</v>
      </c>
      <c r="Q2186" s="5" cm="1">
        <f t="array" ref="Q2186">MMULT($C2186:$N2186,CV$4:CV$15)</f>
        <v>-0.73789209266844313</v>
      </c>
      <c r="R2186" s="5" cm="1">
        <f t="array" ref="R2186">MMULT($C2186:$N2186,CW$4:CW$15)</f>
        <v>1.2960396725208878</v>
      </c>
      <c r="S2186" s="5" cm="1">
        <f t="array" ref="S2186">MMULT($C2186:$N2186,CX$4:CX$15)</f>
        <v>1.0474876165154463</v>
      </c>
      <c r="T2186" s="5" cm="1">
        <f t="array" ref="T2186">MMULT($C2186:$N2186,CY$4:CY$15)</f>
        <v>3.2087799041489231</v>
      </c>
      <c r="U2186" s="5" cm="1">
        <f t="array" ref="U2186">MMULT($C2186:$N2186,CZ$4:CZ$15)</f>
        <v>4.3627262322029043</v>
      </c>
      <c r="V2186" s="5" cm="1">
        <f t="array" ref="V2186">MMULT($C2186:$N2186,DA$4:DA$15)</f>
        <v>-1.8136848129213718</v>
      </c>
      <c r="W2186" s="5" cm="1">
        <f t="array" ref="W2186">MMULT($C2186:$N2186,DB$4:DB$15)</f>
        <v>1.4241045563274799</v>
      </c>
      <c r="X2186" s="5" cm="1">
        <f t="array" ref="X2186">MMULT($C2186:$N2186,DC$4:DC$15)</f>
        <v>0.99791205033651664</v>
      </c>
      <c r="Y2186" s="5" cm="1">
        <f t="array" ref="Y2186">MMULT($C2186:$N2186,DD$4:DD$15)</f>
        <v>-3.4134701194909405</v>
      </c>
      <c r="Z2186" s="5" cm="1">
        <f t="array" ref="Z2186">MMULT($C2186:$N2186,DE$4:DE$15)</f>
        <v>-4.0210918924401673</v>
      </c>
      <c r="AA2186" s="5" cm="1">
        <f t="array" ref="AA2186">MMULT($C2186:$N2186,DF$4:DF$15)</f>
        <v>-2.1892633457496458</v>
      </c>
      <c r="AB2186" s="5" cm="1">
        <f t="array" ref="AB2186">MMULT($C2186:$N2186,DG$4:DG$15)</f>
        <v>-4.3410197754758295</v>
      </c>
      <c r="AC2186" s="5" cm="1">
        <f t="array" ref="AC2186">MMULT($C2186:$N2186,DH$4:DH$15)</f>
        <v>0.60922369714298497</v>
      </c>
      <c r="AD2186" s="5" cm="1">
        <f t="array" ref="AD2186">MMULT($C2186:$N2186,DI$4:DI$15)</f>
        <v>2.7985134464064192</v>
      </c>
      <c r="AE2186" s="5" cm="1">
        <f t="array" ref="AE2186">MMULT($C2186:$N2186,DJ$4:DJ$15)</f>
        <v>2.8037983164617053</v>
      </c>
      <c r="AF2186">
        <v>1</v>
      </c>
      <c r="AG2186" s="7">
        <f t="shared" si="1201"/>
        <v>0</v>
      </c>
      <c r="AH2186" s="7">
        <f t="shared" si="1202"/>
        <v>0</v>
      </c>
      <c r="AI2186" s="7">
        <f t="shared" si="1203"/>
        <v>1.2960396725208878</v>
      </c>
      <c r="AJ2186" s="7">
        <f t="shared" si="1204"/>
        <v>1.0474876165154463</v>
      </c>
      <c r="AK2186" s="7">
        <f t="shared" si="1205"/>
        <v>3.2087799041489231</v>
      </c>
      <c r="AL2186" s="7">
        <f t="shared" si="1206"/>
        <v>4.3627262322029043</v>
      </c>
      <c r="AM2186" s="7">
        <f t="shared" si="1207"/>
        <v>0</v>
      </c>
      <c r="AN2186" s="7">
        <f t="shared" si="1208"/>
        <v>1.4241045563274799</v>
      </c>
      <c r="AO2186" s="7">
        <f t="shared" si="1209"/>
        <v>0.99791205033651664</v>
      </c>
      <c r="AP2186" s="7">
        <f t="shared" si="1210"/>
        <v>0</v>
      </c>
      <c r="AQ2186" s="7">
        <f t="shared" si="1211"/>
        <v>0</v>
      </c>
      <c r="AR2186" s="7">
        <f t="shared" si="1212"/>
        <v>0</v>
      </c>
      <c r="AS2186" s="7">
        <f t="shared" si="1213"/>
        <v>0</v>
      </c>
      <c r="AT2186" s="7">
        <f t="shared" si="1214"/>
        <v>0.60922369714298497</v>
      </c>
      <c r="AU2186" s="7">
        <f t="shared" si="1215"/>
        <v>2.7985134464064192</v>
      </c>
      <c r="AV2186" s="7">
        <f t="shared" si="1216"/>
        <v>2.8037983164617053</v>
      </c>
      <c r="AX2186" s="8" cm="1">
        <f t="array" aca="1" ref="AX2186" ca="1">MMULT($AF2186:$AV2186,CU$21:CU$37)</f>
        <v>6.6941029005596633</v>
      </c>
      <c r="AY2186" s="8" cm="1">
        <f t="array" aca="1" ref="AY2186" ca="1">MMULT($AF2186:$AV2186,CV$21:CV$37)</f>
        <v>2.1681232655583322</v>
      </c>
      <c r="AZ2186" s="8" cm="1">
        <f t="array" aca="1" ref="AZ2186" ca="1">MMULT($AF2186:$AV2186,CW$21:CW$37)</f>
        <v>3.8941706554532858</v>
      </c>
      <c r="BA2186" s="8" cm="1">
        <f t="array" aca="1" ref="BA2186" ca="1">MMULT($AF2186:$AV2186,CX$21:CX$37)</f>
        <v>-2.3969037738686607</v>
      </c>
      <c r="BB2186" s="8" cm="1">
        <f t="array" aca="1" ref="BB2186" ca="1">MMULT($AF2186:$AV2186,CY$21:CY$37)</f>
        <v>-2.1239219209733133</v>
      </c>
      <c r="BC2186" s="8" cm="1">
        <f t="array" aca="1" ref="BC2186" ca="1">MMULT($AF2186:$AV2186,CZ$21:CZ$37)</f>
        <v>-9.9191493442875984</v>
      </c>
      <c r="BD2186" s="8" cm="1">
        <f t="array" aca="1" ref="BD2186" ca="1">MMULT($AF2186:$AV2186,DA$21:DA$37)</f>
        <v>6.5148989764771414</v>
      </c>
      <c r="BE2186" s="8" cm="1">
        <f t="array" aca="1" ref="BE2186" ca="1">MMULT($AF2186:$AV2186,DB$21:DB$37)</f>
        <v>-0.92330703687354099</v>
      </c>
      <c r="BF2186" s="11">
        <v>1</v>
      </c>
      <c r="BG2186" s="11">
        <f t="shared" ca="1" si="1217"/>
        <v>6.6941029005596633</v>
      </c>
      <c r="BH2186" s="11">
        <f t="shared" ca="1" si="1218"/>
        <v>2.1681232655583322</v>
      </c>
      <c r="BI2186" s="11">
        <f t="shared" ca="1" si="1219"/>
        <v>3.8941706554532858</v>
      </c>
      <c r="BJ2186" s="11">
        <f t="shared" ca="1" si="1220"/>
        <v>0</v>
      </c>
      <c r="BK2186" s="11">
        <f t="shared" ca="1" si="1221"/>
        <v>0</v>
      </c>
      <c r="BL2186" s="11">
        <f t="shared" ca="1" si="1222"/>
        <v>0</v>
      </c>
      <c r="BM2186" s="11">
        <f t="shared" ca="1" si="1223"/>
        <v>6.5148989764771414</v>
      </c>
      <c r="BN2186" s="11">
        <f t="shared" ca="1" si="1224"/>
        <v>0</v>
      </c>
      <c r="BP2186" s="8" cm="1">
        <f t="array" aca="1" ref="BP2186" ca="1">MMULT(BF2186:BN2186,CU$43:CU$51)</f>
        <v>-2.2177681274886405</v>
      </c>
      <c r="BQ2186" s="11">
        <f t="shared" ca="1" si="1225"/>
        <v>0.90183378603019404</v>
      </c>
      <c r="BR2186" s="11">
        <f t="shared" ca="1" si="1226"/>
        <v>0.90183378603019404</v>
      </c>
      <c r="BT2186" s="12">
        <f t="shared" ca="1" si="1195"/>
        <v>-0.90183378603019404</v>
      </c>
      <c r="BU2186" s="12">
        <f t="shared" ca="1" si="1227"/>
        <v>0.81330417762555385</v>
      </c>
      <c r="BW2186" s="12">
        <f t="shared" ca="1" si="1228"/>
        <v>2.3210931760822509</v>
      </c>
      <c r="BY2186">
        <f t="shared" ca="1" si="1196"/>
        <v>1</v>
      </c>
      <c r="CA2186">
        <f t="shared" ca="1" si="1197"/>
        <v>0</v>
      </c>
      <c r="CB2186">
        <f t="shared" ca="1" si="1198"/>
        <v>0</v>
      </c>
      <c r="CC2186">
        <f t="shared" ca="1" si="1199"/>
        <v>1</v>
      </c>
      <c r="CD2186">
        <f t="shared" ca="1" si="1200"/>
        <v>0</v>
      </c>
      <c r="CF2186">
        <f t="shared" ca="1" si="1229"/>
        <v>1</v>
      </c>
    </row>
    <row r="2187" spans="1:84" x14ac:dyDescent="0.45">
      <c r="A2187">
        <v>0</v>
      </c>
      <c r="C2187">
        <v>1</v>
      </c>
      <c r="D2187">
        <v>0</v>
      </c>
      <c r="E2187">
        <v>2</v>
      </c>
      <c r="F2187">
        <v>3</v>
      </c>
      <c r="G2187">
        <v>1</v>
      </c>
      <c r="H2187">
        <v>0.32660758183307631</v>
      </c>
      <c r="I2187">
        <v>-0.47977734636535357</v>
      </c>
      <c r="J2187">
        <v>0.49319511370072577</v>
      </c>
      <c r="K2187">
        <v>-0.52731292339417601</v>
      </c>
      <c r="L2187">
        <v>0.37522284788087179</v>
      </c>
      <c r="M2187">
        <v>-9.2789420959029034E-2</v>
      </c>
      <c r="N2187">
        <v>0.87004081787500231</v>
      </c>
      <c r="P2187" s="5" cm="1">
        <f t="array" ref="P2187">MMULT($C2187:$N2187,CU$4:CU$15)</f>
        <v>-1.9194296839079141</v>
      </c>
      <c r="Q2187" s="5" cm="1">
        <f t="array" ref="Q2187">MMULT($C2187:$N2187,CV$4:CV$15)</f>
        <v>0.91868864874466039</v>
      </c>
      <c r="R2187" s="5" cm="1">
        <f t="array" ref="R2187">MMULT($C2187:$N2187,CW$4:CW$15)</f>
        <v>2.8205046262057194</v>
      </c>
      <c r="S2187" s="5" cm="1">
        <f t="array" ref="S2187">MMULT($C2187:$N2187,CX$4:CX$15)</f>
        <v>-2.8176937947662282</v>
      </c>
      <c r="T2187" s="5" cm="1">
        <f t="array" ref="T2187">MMULT($C2187:$N2187,CY$4:CY$15)</f>
        <v>-0.85764084757437486</v>
      </c>
      <c r="U2187" s="5" cm="1">
        <f t="array" ref="U2187">MMULT($C2187:$N2187,CZ$4:CZ$15)</f>
        <v>1.7626575882434667</v>
      </c>
      <c r="V2187" s="5" cm="1">
        <f t="array" ref="V2187">MMULT($C2187:$N2187,DA$4:DA$15)</f>
        <v>-0.72296580392387588</v>
      </c>
      <c r="W2187" s="5" cm="1">
        <f t="array" ref="W2187">MMULT($C2187:$N2187,DB$4:DB$15)</f>
        <v>1.5698764289844609</v>
      </c>
      <c r="X2187" s="5" cm="1">
        <f t="array" ref="X2187">MMULT($C2187:$N2187,DC$4:DC$15)</f>
        <v>-0.60403488120820237</v>
      </c>
      <c r="Y2187" s="5" cm="1">
        <f t="array" ref="Y2187">MMULT($C2187:$N2187,DD$4:DD$15)</f>
        <v>-1.0372393583080877</v>
      </c>
      <c r="Z2187" s="5" cm="1">
        <f t="array" ref="Z2187">MMULT($C2187:$N2187,DE$4:DE$15)</f>
        <v>-4.2307680003184922</v>
      </c>
      <c r="AA2187" s="5" cm="1">
        <f t="array" ref="AA2187">MMULT($C2187:$N2187,DF$4:DF$15)</f>
        <v>-4.1945872484063257E-2</v>
      </c>
      <c r="AB2187" s="5" cm="1">
        <f t="array" ref="AB2187">MMULT($C2187:$N2187,DG$4:DG$15)</f>
        <v>3.1504703002819323E-2</v>
      </c>
      <c r="AC2187" s="5" cm="1">
        <f t="array" ref="AC2187">MMULT($C2187:$N2187,DH$4:DH$15)</f>
        <v>-0.35049398946888261</v>
      </c>
      <c r="AD2187" s="5" cm="1">
        <f t="array" ref="AD2187">MMULT($C2187:$N2187,DI$4:DI$15)</f>
        <v>1.162229896892327</v>
      </c>
      <c r="AE2187" s="5" cm="1">
        <f t="array" ref="AE2187">MMULT($C2187:$N2187,DJ$4:DJ$15)</f>
        <v>2.7223633211226579</v>
      </c>
      <c r="AF2187">
        <v>1</v>
      </c>
      <c r="AG2187" s="7">
        <f t="shared" si="1201"/>
        <v>0</v>
      </c>
      <c r="AH2187" s="7">
        <f t="shared" si="1202"/>
        <v>0.91868864874466039</v>
      </c>
      <c r="AI2187" s="7">
        <f t="shared" si="1203"/>
        <v>2.8205046262057194</v>
      </c>
      <c r="AJ2187" s="7">
        <f t="shared" si="1204"/>
        <v>0</v>
      </c>
      <c r="AK2187" s="7">
        <f t="shared" si="1205"/>
        <v>0</v>
      </c>
      <c r="AL2187" s="7">
        <f t="shared" si="1206"/>
        <v>1.7626575882434667</v>
      </c>
      <c r="AM2187" s="7">
        <f t="shared" si="1207"/>
        <v>0</v>
      </c>
      <c r="AN2187" s="7">
        <f t="shared" si="1208"/>
        <v>1.5698764289844609</v>
      </c>
      <c r="AO2187" s="7">
        <f t="shared" si="1209"/>
        <v>0</v>
      </c>
      <c r="AP2187" s="7">
        <f t="shared" si="1210"/>
        <v>0</v>
      </c>
      <c r="AQ2187" s="7">
        <f t="shared" si="1211"/>
        <v>0</v>
      </c>
      <c r="AR2187" s="7">
        <f t="shared" si="1212"/>
        <v>0</v>
      </c>
      <c r="AS2187" s="7">
        <f t="shared" si="1213"/>
        <v>3.1504703002819323E-2</v>
      </c>
      <c r="AT2187" s="7">
        <f t="shared" si="1214"/>
        <v>0</v>
      </c>
      <c r="AU2187" s="7">
        <f t="shared" si="1215"/>
        <v>1.162229896892327</v>
      </c>
      <c r="AV2187" s="7">
        <f t="shared" si="1216"/>
        <v>2.7223633211226579</v>
      </c>
      <c r="AX2187" s="8" cm="1">
        <f t="array" aca="1" ref="AX2187" ca="1">MMULT($AF2187:$AV2187,CU$21:CU$37)</f>
        <v>3.787907497608948</v>
      </c>
      <c r="AY2187" s="8" cm="1">
        <f t="array" aca="1" ref="AY2187" ca="1">MMULT($AF2187:$AV2187,CV$21:CV$37)</f>
        <v>2.4087283733644216</v>
      </c>
      <c r="AZ2187" s="8" cm="1">
        <f t="array" aca="1" ref="AZ2187" ca="1">MMULT($AF2187:$AV2187,CW$21:CW$37)</f>
        <v>1.5152255977585747</v>
      </c>
      <c r="BA2187" s="8" cm="1">
        <f t="array" aca="1" ref="BA2187" ca="1">MMULT($AF2187:$AV2187,CX$21:CX$37)</f>
        <v>-0.48046208966500992</v>
      </c>
      <c r="BB2187" s="8" cm="1">
        <f t="array" aca="1" ref="BB2187" ca="1">MMULT($AF2187:$AV2187,CY$21:CY$37)</f>
        <v>-0.99766481045579503</v>
      </c>
      <c r="BC2187" s="8" cm="1">
        <f t="array" aca="1" ref="BC2187" ca="1">MMULT($AF2187:$AV2187,CZ$21:CZ$37)</f>
        <v>-6.4391187657697095</v>
      </c>
      <c r="BD2187" s="8" cm="1">
        <f t="array" aca="1" ref="BD2187" ca="1">MMULT($AF2187:$AV2187,DA$21:DA$37)</f>
        <v>3.217476803965138</v>
      </c>
      <c r="BE2187" s="8" cm="1">
        <f t="array" aca="1" ref="BE2187" ca="1">MMULT($AF2187:$AV2187,DB$21:DB$37)</f>
        <v>3.8219446390984837</v>
      </c>
      <c r="BF2187" s="11">
        <v>1</v>
      </c>
      <c r="BG2187" s="11">
        <f t="shared" ca="1" si="1217"/>
        <v>3.787907497608948</v>
      </c>
      <c r="BH2187" s="11">
        <f t="shared" ca="1" si="1218"/>
        <v>2.4087283733644216</v>
      </c>
      <c r="BI2187" s="11">
        <f t="shared" ca="1" si="1219"/>
        <v>1.5152255977585747</v>
      </c>
      <c r="BJ2187" s="11">
        <f t="shared" ca="1" si="1220"/>
        <v>0</v>
      </c>
      <c r="BK2187" s="11">
        <f t="shared" ca="1" si="1221"/>
        <v>0</v>
      </c>
      <c r="BL2187" s="11">
        <f t="shared" ca="1" si="1222"/>
        <v>0</v>
      </c>
      <c r="BM2187" s="11">
        <f t="shared" ca="1" si="1223"/>
        <v>3.217476803965138</v>
      </c>
      <c r="BN2187" s="11">
        <f t="shared" ca="1" si="1224"/>
        <v>3.8219446390984837</v>
      </c>
      <c r="BP2187" s="8" cm="1">
        <f t="array" aca="1" ref="BP2187" ca="1">MMULT(BF2187:BN2187,CU$43:CU$51)</f>
        <v>-0.54152562950817873</v>
      </c>
      <c r="BQ2187" s="11">
        <f t="shared" ca="1" si="1225"/>
        <v>0.63216724661889045</v>
      </c>
      <c r="BR2187" s="11">
        <f t="shared" ca="1" si="1226"/>
        <v>0.63216724661889045</v>
      </c>
      <c r="BT2187" s="12">
        <f t="shared" ca="1" si="1195"/>
        <v>-0.63216724661889045</v>
      </c>
      <c r="BU2187" s="12">
        <f t="shared" ca="1" si="1227"/>
        <v>0.39963542769770904</v>
      </c>
      <c r="BW2187" s="12">
        <f t="shared" ca="1" si="1228"/>
        <v>1.0001269186259005</v>
      </c>
      <c r="BY2187">
        <f t="shared" ca="1" si="1196"/>
        <v>1</v>
      </c>
      <c r="CA2187">
        <f t="shared" ca="1" si="1197"/>
        <v>0</v>
      </c>
      <c r="CB2187">
        <f t="shared" ca="1" si="1198"/>
        <v>0</v>
      </c>
      <c r="CC2187">
        <f t="shared" ca="1" si="1199"/>
        <v>1</v>
      </c>
      <c r="CD2187">
        <f t="shared" ca="1" si="1200"/>
        <v>0</v>
      </c>
      <c r="CF2187">
        <f t="shared" ca="1" si="1229"/>
        <v>1</v>
      </c>
    </row>
    <row r="2188" spans="1:84" x14ac:dyDescent="0.45">
      <c r="A2188">
        <v>0</v>
      </c>
      <c r="C2188">
        <v>1</v>
      </c>
      <c r="D2188">
        <v>0</v>
      </c>
      <c r="E2188">
        <v>2</v>
      </c>
      <c r="F2188">
        <v>4</v>
      </c>
      <c r="G2188">
        <v>1</v>
      </c>
      <c r="H2188">
        <v>0.46429680597309109</v>
      </c>
      <c r="I2188">
        <v>-0.56854120553971144</v>
      </c>
      <c r="J2188">
        <v>2.8473424153227601E-2</v>
      </c>
      <c r="K2188">
        <v>-0.2065137564750095</v>
      </c>
      <c r="L2188">
        <v>-0.28674969248582999</v>
      </c>
      <c r="M2188">
        <v>-0.58192010577510489</v>
      </c>
      <c r="N2188">
        <v>0.75338357630065012</v>
      </c>
      <c r="P2188" s="5" cm="1">
        <f t="array" ref="P2188">MMULT($C2188:$N2188,CU$4:CU$15)</f>
        <v>-1.640959052296332</v>
      </c>
      <c r="Q2188" s="5" cm="1">
        <f t="array" ref="Q2188">MMULT($C2188:$N2188,CV$4:CV$15)</f>
        <v>1.7649450540633529</v>
      </c>
      <c r="R2188" s="5" cm="1">
        <f t="array" ref="R2188">MMULT($C2188:$N2188,CW$4:CW$15)</f>
        <v>2.7805742338956212</v>
      </c>
      <c r="S2188" s="5" cm="1">
        <f t="array" ref="S2188">MMULT($C2188:$N2188,CX$4:CX$15)</f>
        <v>-2.9711284514412259</v>
      </c>
      <c r="T2188" s="5" cm="1">
        <f t="array" ref="T2188">MMULT($C2188:$N2188,CY$4:CY$15)</f>
        <v>-1.1017440608749463</v>
      </c>
      <c r="U2188" s="5" cm="1">
        <f t="array" ref="U2188">MMULT($C2188:$N2188,CZ$4:CZ$15)</f>
        <v>2.4179474093162017</v>
      </c>
      <c r="V2188" s="5" cm="1">
        <f t="array" ref="V2188">MMULT($C2188:$N2188,DA$4:DA$15)</f>
        <v>-0.16266042652164747</v>
      </c>
      <c r="W2188" s="5" cm="1">
        <f t="array" ref="W2188">MMULT($C2188:$N2188,DB$4:DB$15)</f>
        <v>2.8850972276902955</v>
      </c>
      <c r="X2188" s="5" cm="1">
        <f t="array" ref="X2188">MMULT($C2188:$N2188,DC$4:DC$15)</f>
        <v>-8.5198828376155472E-2</v>
      </c>
      <c r="Y2188" s="5" cm="1">
        <f t="array" ref="Y2188">MMULT($C2188:$N2188,DD$4:DD$15)</f>
        <v>0.64456629440840263</v>
      </c>
      <c r="Z2188" s="5" cm="1">
        <f t="array" ref="Z2188">MMULT($C2188:$N2188,DE$4:DE$15)</f>
        <v>-5.2445326540032697</v>
      </c>
      <c r="AA2188" s="5" cm="1">
        <f t="array" ref="AA2188">MMULT($C2188:$N2188,DF$4:DF$15)</f>
        <v>0.45812433894814164</v>
      </c>
      <c r="AB2188" s="5" cm="1">
        <f t="array" ref="AB2188">MMULT($C2188:$N2188,DG$4:DG$15)</f>
        <v>0.45197334962612323</v>
      </c>
      <c r="AC2188" s="5" cm="1">
        <f t="array" ref="AC2188">MMULT($C2188:$N2188,DH$4:DH$15)</f>
        <v>0.21785847395705493</v>
      </c>
      <c r="AD2188" s="5" cm="1">
        <f t="array" ref="AD2188">MMULT($C2188:$N2188,DI$4:DI$15)</f>
        <v>1.7077741284599486</v>
      </c>
      <c r="AE2188" s="5" cm="1">
        <f t="array" ref="AE2188">MMULT($C2188:$N2188,DJ$4:DJ$15)</f>
        <v>2.8367918338598122</v>
      </c>
      <c r="AF2188">
        <v>1</v>
      </c>
      <c r="AG2188" s="7">
        <f t="shared" si="1201"/>
        <v>0</v>
      </c>
      <c r="AH2188" s="7">
        <f t="shared" si="1202"/>
        <v>1.7649450540633529</v>
      </c>
      <c r="AI2188" s="7">
        <f t="shared" si="1203"/>
        <v>2.7805742338956212</v>
      </c>
      <c r="AJ2188" s="7">
        <f t="shared" si="1204"/>
        <v>0</v>
      </c>
      <c r="AK2188" s="7">
        <f t="shared" si="1205"/>
        <v>0</v>
      </c>
      <c r="AL2188" s="7">
        <f t="shared" si="1206"/>
        <v>2.4179474093162017</v>
      </c>
      <c r="AM2188" s="7">
        <f t="shared" si="1207"/>
        <v>0</v>
      </c>
      <c r="AN2188" s="7">
        <f t="shared" si="1208"/>
        <v>2.8850972276902955</v>
      </c>
      <c r="AO2188" s="7">
        <f t="shared" si="1209"/>
        <v>0</v>
      </c>
      <c r="AP2188" s="7">
        <f t="shared" si="1210"/>
        <v>0.64456629440840263</v>
      </c>
      <c r="AQ2188" s="7">
        <f t="shared" si="1211"/>
        <v>0</v>
      </c>
      <c r="AR2188" s="7">
        <f t="shared" si="1212"/>
        <v>0.45812433894814164</v>
      </c>
      <c r="AS2188" s="7">
        <f t="shared" si="1213"/>
        <v>0.45197334962612323</v>
      </c>
      <c r="AT2188" s="7">
        <f t="shared" si="1214"/>
        <v>0.21785847395705493</v>
      </c>
      <c r="AU2188" s="7">
        <f t="shared" si="1215"/>
        <v>1.7077741284599486</v>
      </c>
      <c r="AV2188" s="7">
        <f t="shared" si="1216"/>
        <v>2.8367918338598122</v>
      </c>
      <c r="AX2188" s="8" cm="1">
        <f t="array" aca="1" ref="AX2188" ca="1">MMULT($AF2188:$AV2188,CU$21:CU$37)</f>
        <v>4.5246130995187954</v>
      </c>
      <c r="AY2188" s="8" cm="1">
        <f t="array" aca="1" ref="AY2188" ca="1">MMULT($AF2188:$AV2188,CV$21:CV$37)</f>
        <v>2.4748668124096946</v>
      </c>
      <c r="AZ2188" s="8" cm="1">
        <f t="array" aca="1" ref="AZ2188" ca="1">MMULT($AF2188:$AV2188,CW$21:CW$37)</f>
        <v>2.1517929005947671</v>
      </c>
      <c r="BA2188" s="8" cm="1">
        <f t="array" aca="1" ref="BA2188" ca="1">MMULT($AF2188:$AV2188,CX$21:CX$37)</f>
        <v>0.84864482279057363</v>
      </c>
      <c r="BB2188" s="8" cm="1">
        <f t="array" aca="1" ref="BB2188" ca="1">MMULT($AF2188:$AV2188,CY$21:CY$37)</f>
        <v>-3.6267297450626734E-3</v>
      </c>
      <c r="BC2188" s="8" cm="1">
        <f t="array" aca="1" ref="BC2188" ca="1">MMULT($AF2188:$AV2188,CZ$21:CZ$37)</f>
        <v>-7.0355180446542969</v>
      </c>
      <c r="BD2188" s="8" cm="1">
        <f t="array" aca="1" ref="BD2188" ca="1">MMULT($AF2188:$AV2188,DA$21:DA$37)</f>
        <v>4.1599797698026428</v>
      </c>
      <c r="BE2188" s="8" cm="1">
        <f t="array" aca="1" ref="BE2188" ca="1">MMULT($AF2188:$AV2188,DB$21:DB$37)</f>
        <v>3.9675057367687891</v>
      </c>
      <c r="BF2188" s="11">
        <v>1</v>
      </c>
      <c r="BG2188" s="11">
        <f t="shared" ca="1" si="1217"/>
        <v>4.5246130995187954</v>
      </c>
      <c r="BH2188" s="11">
        <f t="shared" ca="1" si="1218"/>
        <v>2.4748668124096946</v>
      </c>
      <c r="BI2188" s="11">
        <f t="shared" ca="1" si="1219"/>
        <v>2.1517929005947671</v>
      </c>
      <c r="BJ2188" s="11">
        <f t="shared" ca="1" si="1220"/>
        <v>0.84864482279057363</v>
      </c>
      <c r="BK2188" s="11">
        <f t="shared" ca="1" si="1221"/>
        <v>0</v>
      </c>
      <c r="BL2188" s="11">
        <f t="shared" ca="1" si="1222"/>
        <v>0</v>
      </c>
      <c r="BM2188" s="11">
        <f t="shared" ca="1" si="1223"/>
        <v>4.1599797698026428</v>
      </c>
      <c r="BN2188" s="11">
        <f t="shared" ca="1" si="1224"/>
        <v>3.9675057367687891</v>
      </c>
      <c r="BP2188" s="8" cm="1">
        <f t="array" aca="1" ref="BP2188" ca="1">MMULT(BF2188:BN2188,CU$43:CU$51)</f>
        <v>-0.52221870264506043</v>
      </c>
      <c r="BQ2188" s="11">
        <f t="shared" ca="1" si="1225"/>
        <v>0.62766642666882633</v>
      </c>
      <c r="BR2188" s="11">
        <f t="shared" ca="1" si="1226"/>
        <v>0.62766642666882633</v>
      </c>
      <c r="BT2188" s="12">
        <f t="shared" ca="1" si="1195"/>
        <v>-0.62766642666882633</v>
      </c>
      <c r="BU2188" s="12">
        <f t="shared" ca="1" si="1227"/>
        <v>0.39396514316721315</v>
      </c>
      <c r="BW2188" s="12">
        <f t="shared" ca="1" si="1228"/>
        <v>0.98796512400334779</v>
      </c>
      <c r="BY2188">
        <f t="shared" ca="1" si="1196"/>
        <v>1</v>
      </c>
      <c r="CA2188">
        <f t="shared" ca="1" si="1197"/>
        <v>0</v>
      </c>
      <c r="CB2188">
        <f t="shared" ca="1" si="1198"/>
        <v>0</v>
      </c>
      <c r="CC2188">
        <f t="shared" ca="1" si="1199"/>
        <v>1</v>
      </c>
      <c r="CD2188">
        <f t="shared" ca="1" si="1200"/>
        <v>0</v>
      </c>
      <c r="CF2188">
        <f t="shared" ca="1" si="1229"/>
        <v>1</v>
      </c>
    </row>
    <row r="2189" spans="1:84" x14ac:dyDescent="0.45">
      <c r="A2189">
        <v>0</v>
      </c>
      <c r="C2189">
        <v>1</v>
      </c>
      <c r="D2189">
        <v>0</v>
      </c>
      <c r="E2189">
        <v>2</v>
      </c>
      <c r="F2189">
        <v>2</v>
      </c>
      <c r="G2189">
        <v>1</v>
      </c>
      <c r="H2189">
        <v>0.87736447839313547</v>
      </c>
      <c r="I2189">
        <v>0.99595445684821915</v>
      </c>
      <c r="J2189">
        <v>0.2027440577335394</v>
      </c>
      <c r="K2189">
        <v>1.014305295411819</v>
      </c>
      <c r="L2189">
        <v>-0.12996672239897961</v>
      </c>
      <c r="M2189">
        <v>-0.31626949030022677</v>
      </c>
      <c r="N2189">
        <v>0.87004081787500231</v>
      </c>
      <c r="P2189" s="5" cm="1">
        <f t="array" ref="P2189">MMULT($C2189:$N2189,CU$4:CU$15)</f>
        <v>-1.4871678895355098</v>
      </c>
      <c r="Q2189" s="5" cm="1">
        <f t="array" ref="Q2189">MMULT($C2189:$N2189,CV$4:CV$15)</f>
        <v>-0.35588288050873407</v>
      </c>
      <c r="R2189" s="5" cm="1">
        <f t="array" ref="R2189">MMULT($C2189:$N2189,CW$4:CW$15)</f>
        <v>1.2003524344732517</v>
      </c>
      <c r="S2189" s="5" cm="1">
        <f t="array" ref="S2189">MMULT($C2189:$N2189,CX$4:CX$15)</f>
        <v>0.4796968085982844</v>
      </c>
      <c r="T2189" s="5" cm="1">
        <f t="array" ref="T2189">MMULT($C2189:$N2189,CY$4:CY$15)</f>
        <v>0.74560472005707701</v>
      </c>
      <c r="U2189" s="5" cm="1">
        <f t="array" ref="U2189">MMULT($C2189:$N2189,CZ$4:CZ$15)</f>
        <v>2.0690114974732734</v>
      </c>
      <c r="V2189" s="5" cm="1">
        <f t="array" ref="V2189">MMULT($C2189:$N2189,DA$4:DA$15)</f>
        <v>0.14209297762601858</v>
      </c>
      <c r="W2189" s="5" cm="1">
        <f t="array" ref="W2189">MMULT($C2189:$N2189,DB$4:DB$15)</f>
        <v>1.160718565387153</v>
      </c>
      <c r="X2189" s="5" cm="1">
        <f t="array" ref="X2189">MMULT($C2189:$N2189,DC$4:DC$15)</f>
        <v>0.64250107540762358</v>
      </c>
      <c r="Y2189" s="5" cm="1">
        <f t="array" ref="Y2189">MMULT($C2189:$N2189,DD$4:DD$15)</f>
        <v>-0.15648133271403816</v>
      </c>
      <c r="Z2189" s="5" cm="1">
        <f t="array" ref="Z2189">MMULT($C2189:$N2189,DE$4:DE$15)</f>
        <v>-2.849065382388694</v>
      </c>
      <c r="AA2189" s="5" cm="1">
        <f t="array" ref="AA2189">MMULT($C2189:$N2189,DF$4:DF$15)</f>
        <v>-0.92229788326097295</v>
      </c>
      <c r="AB2189" s="5" cm="1">
        <f t="array" ref="AB2189">MMULT($C2189:$N2189,DG$4:DG$15)</f>
        <v>-1.138572654573951</v>
      </c>
      <c r="AC2189" s="5" cm="1">
        <f t="array" ref="AC2189">MMULT($C2189:$N2189,DH$4:DH$15)</f>
        <v>9.5476554767576216E-3</v>
      </c>
      <c r="AD2189" s="5" cm="1">
        <f t="array" ref="AD2189">MMULT($C2189:$N2189,DI$4:DI$15)</f>
        <v>2.055711757203833</v>
      </c>
      <c r="AE2189" s="5" cm="1">
        <f t="array" ref="AE2189">MMULT($C2189:$N2189,DJ$4:DJ$15)</f>
        <v>2.2796258472922286</v>
      </c>
      <c r="AF2189">
        <v>1</v>
      </c>
      <c r="AG2189" s="7">
        <f t="shared" si="1201"/>
        <v>0</v>
      </c>
      <c r="AH2189" s="7">
        <f t="shared" si="1202"/>
        <v>0</v>
      </c>
      <c r="AI2189" s="7">
        <f t="shared" si="1203"/>
        <v>1.2003524344732517</v>
      </c>
      <c r="AJ2189" s="7">
        <f t="shared" si="1204"/>
        <v>0.4796968085982844</v>
      </c>
      <c r="AK2189" s="7">
        <f t="shared" si="1205"/>
        <v>0.74560472005707701</v>
      </c>
      <c r="AL2189" s="7">
        <f t="shared" si="1206"/>
        <v>2.0690114974732734</v>
      </c>
      <c r="AM2189" s="7">
        <f t="shared" si="1207"/>
        <v>0.14209297762601858</v>
      </c>
      <c r="AN2189" s="7">
        <f t="shared" si="1208"/>
        <v>1.160718565387153</v>
      </c>
      <c r="AO2189" s="7">
        <f t="shared" si="1209"/>
        <v>0.64250107540762358</v>
      </c>
      <c r="AP2189" s="7">
        <f t="shared" si="1210"/>
        <v>0</v>
      </c>
      <c r="AQ2189" s="7">
        <f t="shared" si="1211"/>
        <v>0</v>
      </c>
      <c r="AR2189" s="7">
        <f t="shared" si="1212"/>
        <v>0</v>
      </c>
      <c r="AS2189" s="7">
        <f t="shared" si="1213"/>
        <v>0</v>
      </c>
      <c r="AT2189" s="7">
        <f t="shared" si="1214"/>
        <v>9.5476554767576216E-3</v>
      </c>
      <c r="AU2189" s="7">
        <f t="shared" si="1215"/>
        <v>2.055711757203833</v>
      </c>
      <c r="AV2189" s="7">
        <f t="shared" si="1216"/>
        <v>2.2796258472922286</v>
      </c>
      <c r="AX2189" s="8" cm="1">
        <f t="array" aca="1" ref="AX2189" ca="1">MMULT($AF2189:$AV2189,CU$21:CU$37)</f>
        <v>3.5298031280038615</v>
      </c>
      <c r="AY2189" s="8" cm="1">
        <f t="array" aca="1" ref="AY2189" ca="1">MMULT($AF2189:$AV2189,CV$21:CV$37)</f>
        <v>2.3849800541969248</v>
      </c>
      <c r="AZ2189" s="8" cm="1">
        <f t="array" aca="1" ref="AZ2189" ca="1">MMULT($AF2189:$AV2189,CW$21:CW$37)</f>
        <v>2.1011016775412497</v>
      </c>
      <c r="BA2189" s="8" cm="1">
        <f t="array" aca="1" ref="BA2189" ca="1">MMULT($AF2189:$AV2189,CX$21:CX$37)</f>
        <v>-0.77441347749278999</v>
      </c>
      <c r="BB2189" s="8" cm="1">
        <f t="array" aca="1" ref="BB2189" ca="1">MMULT($AF2189:$AV2189,CY$21:CY$37)</f>
        <v>-0.67982167240165203</v>
      </c>
      <c r="BC2189" s="8" cm="1">
        <f t="array" aca="1" ref="BC2189" ca="1">MMULT($AF2189:$AV2189,CZ$21:CZ$37)</f>
        <v>-6.8458775412399318</v>
      </c>
      <c r="BD2189" s="8" cm="1">
        <f t="array" aca="1" ref="BD2189" ca="1">MMULT($AF2189:$AV2189,DA$21:DA$37)</f>
        <v>2.6398665923724796</v>
      </c>
      <c r="BE2189" s="8" cm="1">
        <f t="array" aca="1" ref="BE2189" ca="1">MMULT($AF2189:$AV2189,DB$21:DB$37)</f>
        <v>0.90350246940474754</v>
      </c>
      <c r="BF2189" s="11">
        <v>1</v>
      </c>
      <c r="BG2189" s="11">
        <f t="shared" ca="1" si="1217"/>
        <v>3.5298031280038615</v>
      </c>
      <c r="BH2189" s="11">
        <f t="shared" ca="1" si="1218"/>
        <v>2.3849800541969248</v>
      </c>
      <c r="BI2189" s="11">
        <f t="shared" ca="1" si="1219"/>
        <v>2.1011016775412497</v>
      </c>
      <c r="BJ2189" s="11">
        <f t="shared" ca="1" si="1220"/>
        <v>0</v>
      </c>
      <c r="BK2189" s="11">
        <f t="shared" ca="1" si="1221"/>
        <v>0</v>
      </c>
      <c r="BL2189" s="11">
        <f t="shared" ca="1" si="1222"/>
        <v>0</v>
      </c>
      <c r="BM2189" s="11">
        <f t="shared" ca="1" si="1223"/>
        <v>2.6398665923724796</v>
      </c>
      <c r="BN2189" s="11">
        <f t="shared" ca="1" si="1224"/>
        <v>0.90350246940474754</v>
      </c>
      <c r="BP2189" s="8" cm="1">
        <f t="array" aca="1" ref="BP2189" ca="1">MMULT(BF2189:BN2189,CU$43:CU$51)</f>
        <v>-1.8193747618954457</v>
      </c>
      <c r="BQ2189" s="11">
        <f t="shared" ca="1" si="1225"/>
        <v>0.86049108651050366</v>
      </c>
      <c r="BR2189" s="11">
        <f t="shared" ca="1" si="1226"/>
        <v>0.86049108651050366</v>
      </c>
      <c r="BT2189" s="12">
        <f t="shared" ca="1" si="1195"/>
        <v>-0.86049108651050366</v>
      </c>
      <c r="BU2189" s="12">
        <f t="shared" ca="1" si="1227"/>
        <v>0.74044490996402712</v>
      </c>
      <c r="BW2189" s="12">
        <f t="shared" ca="1" si="1228"/>
        <v>1.9696267837799253</v>
      </c>
      <c r="BY2189">
        <f t="shared" ca="1" si="1196"/>
        <v>1</v>
      </c>
      <c r="CA2189">
        <f t="shared" ca="1" si="1197"/>
        <v>0</v>
      </c>
      <c r="CB2189">
        <f t="shared" ca="1" si="1198"/>
        <v>0</v>
      </c>
      <c r="CC2189">
        <f t="shared" ca="1" si="1199"/>
        <v>1</v>
      </c>
      <c r="CD2189">
        <f t="shared" ca="1" si="1200"/>
        <v>0</v>
      </c>
      <c r="CF2189">
        <f t="shared" ca="1" si="1229"/>
        <v>1</v>
      </c>
    </row>
    <row r="2190" spans="1:84" x14ac:dyDescent="0.45">
      <c r="A2190">
        <v>0</v>
      </c>
      <c r="C2190">
        <v>1</v>
      </c>
      <c r="D2190">
        <v>0</v>
      </c>
      <c r="E2190">
        <v>3</v>
      </c>
      <c r="F2190">
        <v>3</v>
      </c>
      <c r="G2190">
        <v>2</v>
      </c>
      <c r="H2190">
        <v>0.60198603011310592</v>
      </c>
      <c r="I2190">
        <v>0.80866726003083944</v>
      </c>
      <c r="J2190">
        <v>-0.49433847658770791</v>
      </c>
      <c r="K2190">
        <v>1.1747048788714021</v>
      </c>
      <c r="L2190">
        <v>-0.42611233256303038</v>
      </c>
      <c r="M2190">
        <v>-0.66530819135017871</v>
      </c>
      <c r="N2190">
        <v>-0.1798743562941677</v>
      </c>
      <c r="P2190" s="5" cm="1">
        <f t="array" ref="P2190">MMULT($C2190:$N2190,CU$4:CU$15)</f>
        <v>-0.96622869593972538</v>
      </c>
      <c r="Q2190" s="5" cm="1">
        <f t="array" ref="Q2190">MMULT($C2190:$N2190,CV$4:CV$15)</f>
        <v>0.83167116879565239</v>
      </c>
      <c r="R2190" s="5" cm="1">
        <f t="array" ref="R2190">MMULT($C2190:$N2190,CW$4:CW$15)</f>
        <v>0.73777785122948825</v>
      </c>
      <c r="S2190" s="5" cm="1">
        <f t="array" ref="S2190">MMULT($C2190:$N2190,CX$4:CX$15)</f>
        <v>0.37727628842978744</v>
      </c>
      <c r="T2190" s="5" cm="1">
        <f t="array" ref="T2190">MMULT($C2190:$N2190,CY$4:CY$15)</f>
        <v>1.740681144039425</v>
      </c>
      <c r="U2190" s="5" cm="1">
        <f t="array" ref="U2190">MMULT($C2190:$N2190,CZ$4:CZ$15)</f>
        <v>2.9202490103317529</v>
      </c>
      <c r="V2190" s="5" cm="1">
        <f t="array" ref="V2190">MMULT($C2190:$N2190,DA$4:DA$15)</f>
        <v>-1.6478404947852174</v>
      </c>
      <c r="W2190" s="5" cm="1">
        <f t="array" ref="W2190">MMULT($C2190:$N2190,DB$4:DB$15)</f>
        <v>4.0832540741254588</v>
      </c>
      <c r="X2190" s="5" cm="1">
        <f t="array" ref="X2190">MMULT($C2190:$N2190,DC$4:DC$15)</f>
        <v>1.6904436370452911</v>
      </c>
      <c r="Y2190" s="5" cm="1">
        <f t="array" ref="Y2190">MMULT($C2190:$N2190,DD$4:DD$15)</f>
        <v>0.69279220418645493</v>
      </c>
      <c r="Z2190" s="5" cm="1">
        <f t="array" ref="Z2190">MMULT($C2190:$N2190,DE$4:DE$15)</f>
        <v>-3.8938054703858538</v>
      </c>
      <c r="AA2190" s="5" cm="1">
        <f t="array" ref="AA2190">MMULT($C2190:$N2190,DF$4:DF$15)</f>
        <v>-1.7318540591675951</v>
      </c>
      <c r="AB2190" s="5" cm="1">
        <f t="array" ref="AB2190">MMULT($C2190:$N2190,DG$4:DG$15)</f>
        <v>-1.7999648174993019</v>
      </c>
      <c r="AC2190" s="5" cm="1">
        <f t="array" ref="AC2190">MMULT($C2190:$N2190,DH$4:DH$15)</f>
        <v>1.133677377115379</v>
      </c>
      <c r="AD2190" s="5" cm="1">
        <f t="array" ref="AD2190">MMULT($C2190:$N2190,DI$4:DI$15)</f>
        <v>1.3481086859694424</v>
      </c>
      <c r="AE2190" s="5" cm="1">
        <f t="array" ref="AE2190">MMULT($C2190:$N2190,DJ$4:DJ$15)</f>
        <v>1.8943007948863106</v>
      </c>
      <c r="AF2190">
        <v>1</v>
      </c>
      <c r="AG2190" s="7">
        <f t="shared" si="1201"/>
        <v>0</v>
      </c>
      <c r="AH2190" s="7">
        <f t="shared" si="1202"/>
        <v>0.83167116879565239</v>
      </c>
      <c r="AI2190" s="7">
        <f t="shared" si="1203"/>
        <v>0.73777785122948825</v>
      </c>
      <c r="AJ2190" s="7">
        <f t="shared" si="1204"/>
        <v>0.37727628842978744</v>
      </c>
      <c r="AK2190" s="7">
        <f t="shared" si="1205"/>
        <v>1.740681144039425</v>
      </c>
      <c r="AL2190" s="7">
        <f t="shared" si="1206"/>
        <v>2.9202490103317529</v>
      </c>
      <c r="AM2190" s="7">
        <f t="shared" si="1207"/>
        <v>0</v>
      </c>
      <c r="AN2190" s="7">
        <f t="shared" si="1208"/>
        <v>4.0832540741254588</v>
      </c>
      <c r="AO2190" s="7">
        <f t="shared" si="1209"/>
        <v>1.6904436370452911</v>
      </c>
      <c r="AP2190" s="7">
        <f t="shared" si="1210"/>
        <v>0.69279220418645493</v>
      </c>
      <c r="AQ2190" s="7">
        <f t="shared" si="1211"/>
        <v>0</v>
      </c>
      <c r="AR2190" s="7">
        <f t="shared" si="1212"/>
        <v>0</v>
      </c>
      <c r="AS2190" s="7">
        <f t="shared" si="1213"/>
        <v>0</v>
      </c>
      <c r="AT2190" s="7">
        <f t="shared" si="1214"/>
        <v>1.133677377115379</v>
      </c>
      <c r="AU2190" s="7">
        <f t="shared" si="1215"/>
        <v>1.3481086859694424</v>
      </c>
      <c r="AV2190" s="7">
        <f t="shared" si="1216"/>
        <v>1.8943007948863106</v>
      </c>
      <c r="AX2190" s="8" cm="1">
        <f t="array" aca="1" ref="AX2190" ca="1">MMULT($AF2190:$AV2190,CU$21:CU$37)</f>
        <v>6.5261275635600438</v>
      </c>
      <c r="AY2190" s="8" cm="1">
        <f t="array" aca="1" ref="AY2190" ca="1">MMULT($AF2190:$AV2190,CV$21:CV$37)</f>
        <v>2.9525982002108799</v>
      </c>
      <c r="AZ2190" s="8" cm="1">
        <f t="array" aca="1" ref="AZ2190" ca="1">MMULT($AF2190:$AV2190,CW$21:CW$37)</f>
        <v>2.5648140913649478</v>
      </c>
      <c r="BA2190" s="8" cm="1">
        <f t="array" aca="1" ref="BA2190" ca="1">MMULT($AF2190:$AV2190,CX$21:CX$37)</f>
        <v>1.0356514951656841</v>
      </c>
      <c r="BB2190" s="8" cm="1">
        <f t="array" aca="1" ref="BB2190" ca="1">MMULT($AF2190:$AV2190,CY$21:CY$37)</f>
        <v>-0.22430643524944271</v>
      </c>
      <c r="BC2190" s="8" cm="1">
        <f t="array" aca="1" ref="BC2190" ca="1">MMULT($AF2190:$AV2190,CZ$21:CZ$37)</f>
        <v>-8.3551340950272337</v>
      </c>
      <c r="BD2190" s="8" cm="1">
        <f t="array" aca="1" ref="BD2190" ca="1">MMULT($AF2190:$AV2190,DA$21:DA$37)</f>
        <v>5.2714385029395885</v>
      </c>
      <c r="BE2190" s="8" cm="1">
        <f t="array" aca="1" ref="BE2190" ca="1">MMULT($AF2190:$AV2190,DB$21:DB$37)</f>
        <v>0.61763476513808202</v>
      </c>
      <c r="BF2190" s="11">
        <v>1</v>
      </c>
      <c r="BG2190" s="11">
        <f t="shared" ca="1" si="1217"/>
        <v>6.5261275635600438</v>
      </c>
      <c r="BH2190" s="11">
        <f t="shared" ca="1" si="1218"/>
        <v>2.9525982002108799</v>
      </c>
      <c r="BI2190" s="11">
        <f t="shared" ca="1" si="1219"/>
        <v>2.5648140913649478</v>
      </c>
      <c r="BJ2190" s="11">
        <f t="shared" ca="1" si="1220"/>
        <v>1.0356514951656841</v>
      </c>
      <c r="BK2190" s="11">
        <f t="shared" ca="1" si="1221"/>
        <v>0</v>
      </c>
      <c r="BL2190" s="11">
        <f t="shared" ca="1" si="1222"/>
        <v>0</v>
      </c>
      <c r="BM2190" s="11">
        <f t="shared" ca="1" si="1223"/>
        <v>5.2714385029395885</v>
      </c>
      <c r="BN2190" s="11">
        <f t="shared" ca="1" si="1224"/>
        <v>0.61763476513808202</v>
      </c>
      <c r="BP2190" s="8" cm="1">
        <f t="array" aca="1" ref="BP2190" ca="1">MMULT(BF2190:BN2190,CU$43:CU$51)</f>
        <v>-2.4567866226824062</v>
      </c>
      <c r="BQ2190" s="11">
        <f t="shared" ca="1" si="1225"/>
        <v>0.9210563290312338</v>
      </c>
      <c r="BR2190" s="11">
        <f t="shared" ca="1" si="1226"/>
        <v>0.9210563290312338</v>
      </c>
      <c r="BT2190" s="12">
        <f t="shared" ca="1" si="1195"/>
        <v>-0.9210563290312338</v>
      </c>
      <c r="BU2190" s="12">
        <f t="shared" ca="1" si="1227"/>
        <v>0.84834476124849245</v>
      </c>
      <c r="BW2190" s="12">
        <f t="shared" ca="1" si="1228"/>
        <v>2.5390207065506689</v>
      </c>
      <c r="BY2190">
        <f t="shared" ca="1" si="1196"/>
        <v>1</v>
      </c>
      <c r="CA2190">
        <f t="shared" ca="1" si="1197"/>
        <v>0</v>
      </c>
      <c r="CB2190">
        <f t="shared" ca="1" si="1198"/>
        <v>0</v>
      </c>
      <c r="CC2190">
        <f t="shared" ca="1" si="1199"/>
        <v>1</v>
      </c>
      <c r="CD2190">
        <f t="shared" ca="1" si="1200"/>
        <v>0</v>
      </c>
      <c r="CF2190">
        <f t="shared" ca="1" si="1229"/>
        <v>1</v>
      </c>
    </row>
    <row r="2191" spans="1:84" x14ac:dyDescent="0.45">
      <c r="A2191">
        <v>0</v>
      </c>
      <c r="C2191">
        <v>1</v>
      </c>
      <c r="D2191">
        <v>0</v>
      </c>
      <c r="E2191">
        <v>2</v>
      </c>
      <c r="F2191">
        <v>5</v>
      </c>
      <c r="G2191">
        <v>1</v>
      </c>
      <c r="H2191">
        <v>0.60198603011310592</v>
      </c>
      <c r="I2191">
        <v>-0.73173438762424525</v>
      </c>
      <c r="J2191">
        <v>2.816803561438217</v>
      </c>
      <c r="K2191">
        <v>-0.2778024602348243</v>
      </c>
      <c r="L2191">
        <v>-0.3738513425340802</v>
      </c>
      <c r="M2191">
        <v>-0.60503051806305386</v>
      </c>
      <c r="N2191">
        <v>-0.2965315978685199</v>
      </c>
      <c r="P2191" s="5" cm="1">
        <f t="array" ref="P2191">MMULT($C2191:$N2191,CU$4:CU$15)</f>
        <v>-2.8607224315578956</v>
      </c>
      <c r="Q2191" s="5" cm="1">
        <f t="array" ref="Q2191">MMULT($C2191:$N2191,CV$4:CV$15)</f>
        <v>1.5214043665472585</v>
      </c>
      <c r="R2191" s="5" cm="1">
        <f t="array" ref="R2191">MMULT($C2191:$N2191,CW$4:CW$15)</f>
        <v>4.2235012010193014</v>
      </c>
      <c r="S2191" s="5" cm="1">
        <f t="array" ref="S2191">MMULT($C2191:$N2191,CX$4:CX$15)</f>
        <v>-4.3878100950336609</v>
      </c>
      <c r="T2191" s="5" cm="1">
        <f t="array" ref="T2191">MMULT($C2191:$N2191,CY$4:CY$15)</f>
        <v>-3.0346799671978109</v>
      </c>
      <c r="U2191" s="5" cm="1">
        <f t="array" ref="U2191">MMULT($C2191:$N2191,CZ$4:CZ$15)</f>
        <v>5.4926664974003998</v>
      </c>
      <c r="V2191" s="5" cm="1">
        <f t="array" ref="V2191">MMULT($C2191:$N2191,DA$4:DA$15)</f>
        <v>-0.52113232517499131</v>
      </c>
      <c r="W2191" s="5" cm="1">
        <f t="array" ref="W2191">MMULT($C2191:$N2191,DB$4:DB$15)</f>
        <v>1.8162210332159363</v>
      </c>
      <c r="X2191" s="5" cm="1">
        <f t="array" ref="X2191">MMULT($C2191:$N2191,DC$4:DC$15)</f>
        <v>-0.21472125210092807</v>
      </c>
      <c r="Y2191" s="5" cm="1">
        <f t="array" ref="Y2191">MMULT($C2191:$N2191,DD$4:DD$15)</f>
        <v>-0.64839321448651532</v>
      </c>
      <c r="Z2191" s="5" cm="1">
        <f t="array" ref="Z2191">MMULT($C2191:$N2191,DE$4:DE$15)</f>
        <v>-4.1676269112551738</v>
      </c>
      <c r="AA2191" s="5" cm="1">
        <f t="array" ref="AA2191">MMULT($C2191:$N2191,DF$4:DF$15)</f>
        <v>3.9684916763268081</v>
      </c>
      <c r="AB2191" s="5" cm="1">
        <f t="array" ref="AB2191">MMULT($C2191:$N2191,DG$4:DG$15)</f>
        <v>0.57007558171799944</v>
      </c>
      <c r="AC2191" s="5" cm="1">
        <f t="array" ref="AC2191">MMULT($C2191:$N2191,DH$4:DH$15)</f>
        <v>2.1973345238811395</v>
      </c>
      <c r="AD2191" s="5" cm="1">
        <f t="array" ref="AD2191">MMULT($C2191:$N2191,DI$4:DI$15)</f>
        <v>4.1879810405135984</v>
      </c>
      <c r="AE2191" s="5" cm="1">
        <f t="array" ref="AE2191">MMULT($C2191:$N2191,DJ$4:DJ$15)</f>
        <v>5.0983804169252478</v>
      </c>
      <c r="AF2191">
        <v>1</v>
      </c>
      <c r="AG2191" s="7">
        <f t="shared" si="1201"/>
        <v>0</v>
      </c>
      <c r="AH2191" s="7">
        <f t="shared" si="1202"/>
        <v>1.5214043665472585</v>
      </c>
      <c r="AI2191" s="7">
        <f t="shared" si="1203"/>
        <v>4.2235012010193014</v>
      </c>
      <c r="AJ2191" s="7">
        <f t="shared" si="1204"/>
        <v>0</v>
      </c>
      <c r="AK2191" s="7">
        <f t="shared" si="1205"/>
        <v>0</v>
      </c>
      <c r="AL2191" s="7">
        <f t="shared" si="1206"/>
        <v>5.4926664974003998</v>
      </c>
      <c r="AM2191" s="7">
        <f t="shared" si="1207"/>
        <v>0</v>
      </c>
      <c r="AN2191" s="7">
        <f t="shared" si="1208"/>
        <v>1.8162210332159363</v>
      </c>
      <c r="AO2191" s="7">
        <f t="shared" si="1209"/>
        <v>0</v>
      </c>
      <c r="AP2191" s="7">
        <f t="shared" si="1210"/>
        <v>0</v>
      </c>
      <c r="AQ2191" s="7">
        <f t="shared" si="1211"/>
        <v>0</v>
      </c>
      <c r="AR2191" s="7">
        <f t="shared" si="1212"/>
        <v>3.9684916763268081</v>
      </c>
      <c r="AS2191" s="7">
        <f t="shared" si="1213"/>
        <v>0.57007558171799944</v>
      </c>
      <c r="AT2191" s="7">
        <f t="shared" si="1214"/>
        <v>2.1973345238811395</v>
      </c>
      <c r="AU2191" s="7">
        <f t="shared" si="1215"/>
        <v>4.1879810405135984</v>
      </c>
      <c r="AV2191" s="7">
        <f t="shared" si="1216"/>
        <v>5.0983804169252478</v>
      </c>
      <c r="AX2191" s="8" cm="1">
        <f t="array" aca="1" ref="AX2191" ca="1">MMULT($AF2191:$AV2191,CU$21:CU$37)</f>
        <v>5.1881612515395004</v>
      </c>
      <c r="AY2191" s="8" cm="1">
        <f t="array" aca="1" ref="AY2191" ca="1">MMULT($AF2191:$AV2191,CV$21:CV$37)</f>
        <v>2.4903288593774704</v>
      </c>
      <c r="AZ2191" s="8" cm="1">
        <f t="array" aca="1" ref="AZ2191" ca="1">MMULT($AF2191:$AV2191,CW$21:CW$37)</f>
        <v>7.9658321037238204</v>
      </c>
      <c r="BA2191" s="8" cm="1">
        <f t="array" aca="1" ref="BA2191" ca="1">MMULT($AF2191:$AV2191,CX$21:CX$37)</f>
        <v>-1.5009266555777867</v>
      </c>
      <c r="BB2191" s="8" cm="1">
        <f t="array" aca="1" ref="BB2191" ca="1">MMULT($AF2191:$AV2191,CY$21:CY$37)</f>
        <v>-1.4844441024111505</v>
      </c>
      <c r="BC2191" s="8" cm="1">
        <f t="array" aca="1" ref="BC2191" ca="1">MMULT($AF2191:$AV2191,CZ$21:CZ$37)</f>
        <v>-14.218397467263379</v>
      </c>
      <c r="BD2191" s="8" cm="1">
        <f t="array" aca="1" ref="BD2191" ca="1">MMULT($AF2191:$AV2191,DA$21:DA$37)</f>
        <v>8.5959455473993422</v>
      </c>
      <c r="BE2191" s="8" cm="1">
        <f t="array" aca="1" ref="BE2191" ca="1">MMULT($AF2191:$AV2191,DB$21:DB$37)</f>
        <v>7.425529489389886</v>
      </c>
      <c r="BF2191" s="11">
        <v>1</v>
      </c>
      <c r="BG2191" s="11">
        <f t="shared" ca="1" si="1217"/>
        <v>5.1881612515395004</v>
      </c>
      <c r="BH2191" s="11">
        <f t="shared" ca="1" si="1218"/>
        <v>2.4903288593774704</v>
      </c>
      <c r="BI2191" s="11">
        <f t="shared" ca="1" si="1219"/>
        <v>7.9658321037238204</v>
      </c>
      <c r="BJ2191" s="11">
        <f t="shared" ca="1" si="1220"/>
        <v>0</v>
      </c>
      <c r="BK2191" s="11">
        <f t="shared" ca="1" si="1221"/>
        <v>0</v>
      </c>
      <c r="BL2191" s="11">
        <f t="shared" ca="1" si="1222"/>
        <v>0</v>
      </c>
      <c r="BM2191" s="11">
        <f t="shared" ca="1" si="1223"/>
        <v>8.5959455473993422</v>
      </c>
      <c r="BN2191" s="11">
        <f t="shared" ca="1" si="1224"/>
        <v>7.425529489389886</v>
      </c>
      <c r="BP2191" s="8" cm="1">
        <f t="array" aca="1" ref="BP2191" ca="1">MMULT(BF2191:BN2191,CU$43:CU$51)</f>
        <v>1.9681479075111965</v>
      </c>
      <c r="BQ2191" s="11">
        <f t="shared" ca="1" si="1225"/>
        <v>0.12258795896259859</v>
      </c>
      <c r="BR2191" s="11">
        <f t="shared" ca="1" si="1226"/>
        <v>0.12258795896259859</v>
      </c>
      <c r="BT2191" s="12">
        <f t="shared" ca="1" si="1195"/>
        <v>-0.12258795896259859</v>
      </c>
      <c r="BU2191" s="12">
        <f t="shared" ca="1" si="1227"/>
        <v>1.5027807682615758E-2</v>
      </c>
      <c r="BW2191" s="12">
        <f t="shared" ca="1" si="1228"/>
        <v>0.13077856680030911</v>
      </c>
      <c r="BY2191">
        <f t="shared" ca="1" si="1196"/>
        <v>0</v>
      </c>
      <c r="CA2191">
        <f t="shared" ca="1" si="1197"/>
        <v>0</v>
      </c>
      <c r="CB2191">
        <f t="shared" ca="1" si="1198"/>
        <v>1</v>
      </c>
      <c r="CC2191">
        <f t="shared" ca="1" si="1199"/>
        <v>0</v>
      </c>
      <c r="CD2191">
        <f t="shared" ca="1" si="1200"/>
        <v>0</v>
      </c>
      <c r="CF2191">
        <f t="shared" ca="1" si="1229"/>
        <v>1</v>
      </c>
    </row>
    <row r="2192" spans="1:84" x14ac:dyDescent="0.45">
      <c r="A2192">
        <v>0</v>
      </c>
      <c r="C2192">
        <v>1</v>
      </c>
      <c r="D2192">
        <v>0</v>
      </c>
      <c r="E2192">
        <v>2</v>
      </c>
      <c r="F2192">
        <v>3</v>
      </c>
      <c r="G2192">
        <v>1</v>
      </c>
      <c r="H2192">
        <v>1.565810599093209</v>
      </c>
      <c r="I2192">
        <v>-0.6558155110132029</v>
      </c>
      <c r="J2192">
        <v>-0.72669932136145687</v>
      </c>
      <c r="K2192">
        <v>-0.45602421963436129</v>
      </c>
      <c r="L2192">
        <v>-0.61773596266918085</v>
      </c>
      <c r="M2192">
        <v>-0.81183297028923695</v>
      </c>
      <c r="N2192">
        <v>-0.1798743562941677</v>
      </c>
      <c r="P2192" s="5" cm="1">
        <f t="array" ref="P2192">MMULT($C2192:$N2192,CU$4:CU$15)</f>
        <v>-0.24495022162100982</v>
      </c>
      <c r="Q2192" s="5" cm="1">
        <f t="array" ref="Q2192">MMULT($C2192:$N2192,CV$4:CV$15)</f>
        <v>2.8844270179073286</v>
      </c>
      <c r="R2192" s="5" cm="1">
        <f t="array" ref="R2192">MMULT($C2192:$N2192,CW$4:CW$15)</f>
        <v>2.2938752158220619</v>
      </c>
      <c r="S2192" s="5" cm="1">
        <f t="array" ref="S2192">MMULT($C2192:$N2192,CX$4:CX$15)</f>
        <v>-1.0949704539485912</v>
      </c>
      <c r="T2192" s="5" cm="1">
        <f t="array" ref="T2192">MMULT($C2192:$N2192,CY$4:CY$15)</f>
        <v>-1.3838961788370951</v>
      </c>
      <c r="U2192" s="5" cm="1">
        <f t="array" ref="U2192">MMULT($C2192:$N2192,CZ$4:CZ$15)</f>
        <v>2.0507331135761868</v>
      </c>
      <c r="V2192" s="5" cm="1">
        <f t="array" ref="V2192">MMULT($C2192:$N2192,DA$4:DA$15)</f>
        <v>-0.81043876993565733</v>
      </c>
      <c r="W2192" s="5" cm="1">
        <f t="array" ref="W2192">MMULT($C2192:$N2192,DB$4:DB$15)</f>
        <v>2.440081992115354</v>
      </c>
      <c r="X2192" s="5" cm="1">
        <f t="array" ref="X2192">MMULT($C2192:$N2192,DC$4:DC$15)</f>
        <v>1.0514400237979087</v>
      </c>
      <c r="Y2192" s="5" cm="1">
        <f t="array" ref="Y2192">MMULT($C2192:$N2192,DD$4:DD$15)</f>
        <v>1.9902551299984299</v>
      </c>
      <c r="Z2192" s="5" cm="1">
        <f t="array" ref="Z2192">MMULT($C2192:$N2192,DE$4:DE$15)</f>
        <v>-3.8361390686636478</v>
      </c>
      <c r="AA2192" s="5" cm="1">
        <f t="array" ref="AA2192">MMULT($C2192:$N2192,DF$4:DF$15)</f>
        <v>-0.64136225736989672</v>
      </c>
      <c r="AB2192" s="5" cm="1">
        <f t="array" ref="AB2192">MMULT($C2192:$N2192,DG$4:DG$15)</f>
        <v>-0.2366152792450433</v>
      </c>
      <c r="AC2192" s="5" cm="1">
        <f t="array" ref="AC2192">MMULT($C2192:$N2192,DH$4:DH$15)</f>
        <v>7.0043618011460224E-2</v>
      </c>
      <c r="AD2192" s="5" cm="1">
        <f t="array" ref="AD2192">MMULT($C2192:$N2192,DI$4:DI$15)</f>
        <v>0.83366421797111168</v>
      </c>
      <c r="AE2192" s="5" cm="1">
        <f t="array" ref="AE2192">MMULT($C2192:$N2192,DJ$4:DJ$15)</f>
        <v>0.2947596729446082</v>
      </c>
      <c r="AF2192">
        <v>1</v>
      </c>
      <c r="AG2192" s="7">
        <f t="shared" si="1201"/>
        <v>0</v>
      </c>
      <c r="AH2192" s="7">
        <f t="shared" si="1202"/>
        <v>2.8844270179073286</v>
      </c>
      <c r="AI2192" s="7">
        <f t="shared" si="1203"/>
        <v>2.2938752158220619</v>
      </c>
      <c r="AJ2192" s="7">
        <f t="shared" si="1204"/>
        <v>0</v>
      </c>
      <c r="AK2192" s="7">
        <f t="shared" si="1205"/>
        <v>0</v>
      </c>
      <c r="AL2192" s="7">
        <f t="shared" si="1206"/>
        <v>2.0507331135761868</v>
      </c>
      <c r="AM2192" s="7">
        <f t="shared" si="1207"/>
        <v>0</v>
      </c>
      <c r="AN2192" s="7">
        <f t="shared" si="1208"/>
        <v>2.440081992115354</v>
      </c>
      <c r="AO2192" s="7">
        <f t="shared" si="1209"/>
        <v>1.0514400237979087</v>
      </c>
      <c r="AP2192" s="7">
        <f t="shared" si="1210"/>
        <v>1.9902551299984299</v>
      </c>
      <c r="AQ2192" s="7">
        <f t="shared" si="1211"/>
        <v>0</v>
      </c>
      <c r="AR2192" s="7">
        <f t="shared" si="1212"/>
        <v>0</v>
      </c>
      <c r="AS2192" s="7">
        <f t="shared" si="1213"/>
        <v>0</v>
      </c>
      <c r="AT2192" s="7">
        <f t="shared" si="1214"/>
        <v>7.0043618011460224E-2</v>
      </c>
      <c r="AU2192" s="7">
        <f t="shared" si="1215"/>
        <v>0.83366421797111168</v>
      </c>
      <c r="AV2192" s="7">
        <f t="shared" si="1216"/>
        <v>0.2947596729446082</v>
      </c>
      <c r="AX2192" s="8" cm="1">
        <f t="array" aca="1" ref="AX2192" ca="1">MMULT($AF2192:$AV2192,CU$21:CU$37)</f>
        <v>2.0761981684975486</v>
      </c>
      <c r="AY2192" s="8" cm="1">
        <f t="array" aca="1" ref="AY2192" ca="1">MMULT($AF2192:$AV2192,CV$21:CV$37)</f>
        <v>0.2054351499885913</v>
      </c>
      <c r="AZ2192" s="8" cm="1">
        <f t="array" aca="1" ref="AZ2192" ca="1">MMULT($AF2192:$AV2192,CW$21:CW$37)</f>
        <v>9.7982392324513778E-2</v>
      </c>
      <c r="BA2192" s="8" cm="1">
        <f t="array" aca="1" ref="BA2192" ca="1">MMULT($AF2192:$AV2192,CX$21:CX$37)</f>
        <v>1.5693080270925501</v>
      </c>
      <c r="BB2192" s="8" cm="1">
        <f t="array" aca="1" ref="BB2192" ca="1">MMULT($AF2192:$AV2192,CY$21:CY$37)</f>
        <v>0.90426434572627279</v>
      </c>
      <c r="BC2192" s="8" cm="1">
        <f t="array" aca="1" ref="BC2192" ca="1">MMULT($AF2192:$AV2192,CZ$21:CZ$37)</f>
        <v>-3.1266810732533701</v>
      </c>
      <c r="BD2192" s="8" cm="1">
        <f t="array" aca="1" ref="BD2192" ca="1">MMULT($AF2192:$AV2192,DA$21:DA$37)</f>
        <v>2.4333410083340858</v>
      </c>
      <c r="BE2192" s="8" cm="1">
        <f t="array" aca="1" ref="BE2192" ca="1">MMULT($AF2192:$AV2192,DB$21:DB$37)</f>
        <v>0.72307518447751629</v>
      </c>
      <c r="BF2192" s="11">
        <v>1</v>
      </c>
      <c r="BG2192" s="11">
        <f t="shared" ca="1" si="1217"/>
        <v>2.0761981684975486</v>
      </c>
      <c r="BH2192" s="11">
        <f t="shared" ca="1" si="1218"/>
        <v>0.2054351499885913</v>
      </c>
      <c r="BI2192" s="11">
        <f t="shared" ca="1" si="1219"/>
        <v>9.7982392324513778E-2</v>
      </c>
      <c r="BJ2192" s="11">
        <f t="shared" ca="1" si="1220"/>
        <v>1.5693080270925501</v>
      </c>
      <c r="BK2192" s="11">
        <f t="shared" ca="1" si="1221"/>
        <v>0.90426434572627279</v>
      </c>
      <c r="BL2192" s="11">
        <f t="shared" ca="1" si="1222"/>
        <v>0</v>
      </c>
      <c r="BM2192" s="11">
        <f t="shared" ca="1" si="1223"/>
        <v>2.4333410083340858</v>
      </c>
      <c r="BN2192" s="11">
        <f t="shared" ca="1" si="1224"/>
        <v>0.72307518447751629</v>
      </c>
      <c r="BP2192" s="8" cm="1">
        <f t="array" aca="1" ref="BP2192" ca="1">MMULT(BF2192:BN2192,CU$43:CU$51)</f>
        <v>-0.81604973861651531</v>
      </c>
      <c r="BQ2192" s="11">
        <f t="shared" ca="1" si="1225"/>
        <v>0.69339716646552729</v>
      </c>
      <c r="BR2192" s="11">
        <f t="shared" ca="1" si="1226"/>
        <v>0.69339716646552729</v>
      </c>
      <c r="BT2192" s="12">
        <f t="shared" ca="1" si="1195"/>
        <v>-0.69339716646552729</v>
      </c>
      <c r="BU2192" s="12">
        <f t="shared" ca="1" si="1227"/>
        <v>0.48079963046242219</v>
      </c>
      <c r="BW2192" s="12">
        <f t="shared" ca="1" si="1228"/>
        <v>1.1822020707917185</v>
      </c>
      <c r="BY2192">
        <f t="shared" ca="1" si="1196"/>
        <v>1</v>
      </c>
      <c r="CA2192">
        <f t="shared" ca="1" si="1197"/>
        <v>0</v>
      </c>
      <c r="CB2192">
        <f t="shared" ca="1" si="1198"/>
        <v>0</v>
      </c>
      <c r="CC2192">
        <f t="shared" ca="1" si="1199"/>
        <v>1</v>
      </c>
      <c r="CD2192">
        <f t="shared" ca="1" si="1200"/>
        <v>0</v>
      </c>
      <c r="CF2192">
        <f t="shared" ca="1" si="1229"/>
        <v>1</v>
      </c>
    </row>
    <row r="2193" spans="1:84" x14ac:dyDescent="0.45">
      <c r="A2193">
        <v>0</v>
      </c>
      <c r="C2193">
        <v>1</v>
      </c>
      <c r="D2193">
        <v>0</v>
      </c>
      <c r="E2193">
        <v>2</v>
      </c>
      <c r="F2193">
        <v>4</v>
      </c>
      <c r="G2193">
        <v>1</v>
      </c>
      <c r="H2193">
        <v>5.1229133553046757E-2</v>
      </c>
      <c r="I2193">
        <v>-0.69302533625497642</v>
      </c>
      <c r="J2193">
        <v>-0.95906016613520595</v>
      </c>
      <c r="K2193">
        <v>-0.35800225196461588</v>
      </c>
      <c r="L2193">
        <v>-0.8790409128139316</v>
      </c>
      <c r="M2193">
        <v>-0.78205151115528204</v>
      </c>
      <c r="N2193">
        <v>-0.2965315978685199</v>
      </c>
      <c r="P2193" s="5" cm="1">
        <f t="array" ref="P2193">MMULT($C2193:$N2193,CU$4:CU$15)</f>
        <v>-1.3597308147462446</v>
      </c>
      <c r="Q2193" s="5" cm="1">
        <f t="array" ref="Q2193">MMULT($C2193:$N2193,CV$4:CV$15)</f>
        <v>3.2663417781637096</v>
      </c>
      <c r="R2193" s="5" cm="1">
        <f t="array" ref="R2193">MMULT($C2193:$N2193,CW$4:CW$15)</f>
        <v>2.0695163735723323</v>
      </c>
      <c r="S2193" s="5" cm="1">
        <f t="array" ref="S2193">MMULT($C2193:$N2193,CX$4:CX$15)</f>
        <v>-2.4768563040825646</v>
      </c>
      <c r="T2193" s="5" cm="1">
        <f t="array" ref="T2193">MMULT($C2193:$N2193,CY$4:CY$15)</f>
        <v>-0.24831963780862104</v>
      </c>
      <c r="U2193" s="5" cm="1">
        <f t="array" ref="U2193">MMULT($C2193:$N2193,CZ$4:CZ$15)</f>
        <v>2.6719266249559266</v>
      </c>
      <c r="V2193" s="5" cm="1">
        <f t="array" ref="V2193">MMULT($C2193:$N2193,DA$4:DA$15)</f>
        <v>-0.98114459882369387</v>
      </c>
      <c r="W2193" s="5" cm="1">
        <f t="array" ref="W2193">MMULT($C2193:$N2193,DB$4:DB$15)</f>
        <v>4.4579447766124893</v>
      </c>
      <c r="X2193" s="5" cm="1">
        <f t="array" ref="X2193">MMULT($C2193:$N2193,DC$4:DC$15)</f>
        <v>0.3122876844426476</v>
      </c>
      <c r="Y2193" s="5" cm="1">
        <f t="array" ref="Y2193">MMULT($C2193:$N2193,DD$4:DD$15)</f>
        <v>1.5637808544214307</v>
      </c>
      <c r="Z2193" s="5" cm="1">
        <f t="array" ref="Z2193">MMULT($C2193:$N2193,DE$4:DE$15)</f>
        <v>-5.0223052296040995</v>
      </c>
      <c r="AA2193" s="5" cm="1">
        <f t="array" ref="AA2193">MMULT($C2193:$N2193,DF$4:DF$15)</f>
        <v>-0.16852225932844267</v>
      </c>
      <c r="AB2193" s="5" cm="1">
        <f t="array" ref="AB2193">MMULT($C2193:$N2193,DG$4:DG$15)</f>
        <v>0.61651871372278189</v>
      </c>
      <c r="AC2193" s="5" cm="1">
        <f t="array" ref="AC2193">MMULT($C2193:$N2193,DH$4:DH$15)</f>
        <v>1.377748854204381</v>
      </c>
      <c r="AD2193" s="5" cm="1">
        <f t="array" ref="AD2193">MMULT($C2193:$N2193,DI$4:DI$15)</f>
        <v>5.0110489069309733E-2</v>
      </c>
      <c r="AE2193" s="5" cm="1">
        <f t="array" ref="AE2193">MMULT($C2193:$N2193,DJ$4:DJ$15)</f>
        <v>1.6350839781235502</v>
      </c>
      <c r="AF2193">
        <v>1</v>
      </c>
      <c r="AG2193" s="7">
        <f t="shared" si="1201"/>
        <v>0</v>
      </c>
      <c r="AH2193" s="7">
        <f t="shared" si="1202"/>
        <v>3.2663417781637096</v>
      </c>
      <c r="AI2193" s="7">
        <f t="shared" si="1203"/>
        <v>2.0695163735723323</v>
      </c>
      <c r="AJ2193" s="7">
        <f t="shared" si="1204"/>
        <v>0</v>
      </c>
      <c r="AK2193" s="7">
        <f t="shared" si="1205"/>
        <v>0</v>
      </c>
      <c r="AL2193" s="7">
        <f t="shared" si="1206"/>
        <v>2.6719266249559266</v>
      </c>
      <c r="AM2193" s="7">
        <f t="shared" si="1207"/>
        <v>0</v>
      </c>
      <c r="AN2193" s="7">
        <f t="shared" si="1208"/>
        <v>4.4579447766124893</v>
      </c>
      <c r="AO2193" s="7">
        <f t="shared" si="1209"/>
        <v>0.3122876844426476</v>
      </c>
      <c r="AP2193" s="7">
        <f t="shared" si="1210"/>
        <v>1.5637808544214307</v>
      </c>
      <c r="AQ2193" s="7">
        <f t="shared" si="1211"/>
        <v>0</v>
      </c>
      <c r="AR2193" s="7">
        <f t="shared" si="1212"/>
        <v>0</v>
      </c>
      <c r="AS2193" s="7">
        <f t="shared" si="1213"/>
        <v>0.61651871372278189</v>
      </c>
      <c r="AT2193" s="7">
        <f t="shared" si="1214"/>
        <v>1.377748854204381</v>
      </c>
      <c r="AU2193" s="7">
        <f t="shared" si="1215"/>
        <v>5.0110489069309733E-2</v>
      </c>
      <c r="AV2193" s="7">
        <f t="shared" si="1216"/>
        <v>1.6350839781235502</v>
      </c>
      <c r="AX2193" s="8" cm="1">
        <f t="array" aca="1" ref="AX2193" ca="1">MMULT($AF2193:$AV2193,CU$21:CU$37)</f>
        <v>5.4633455773373543</v>
      </c>
      <c r="AY2193" s="8" cm="1">
        <f t="array" aca="1" ref="AY2193" ca="1">MMULT($AF2193:$AV2193,CV$21:CV$37)</f>
        <v>1.5469207897265442</v>
      </c>
      <c r="AZ2193" s="8" cm="1">
        <f t="array" aca="1" ref="AZ2193" ca="1">MMULT($AF2193:$AV2193,CW$21:CW$37)</f>
        <v>1.1171203733226169</v>
      </c>
      <c r="BA2193" s="8" cm="1">
        <f t="array" aca="1" ref="BA2193" ca="1">MMULT($AF2193:$AV2193,CX$21:CX$37)</f>
        <v>3.0982701730463922</v>
      </c>
      <c r="BB2193" s="8" cm="1">
        <f t="array" aca="1" ref="BB2193" ca="1">MMULT($AF2193:$AV2193,CY$21:CY$37)</f>
        <v>0.29237008335408721</v>
      </c>
      <c r="BC2193" s="8" cm="1">
        <f t="array" aca="1" ref="BC2193" ca="1">MMULT($AF2193:$AV2193,CZ$21:CZ$37)</f>
        <v>-5.1805606280333176</v>
      </c>
      <c r="BD2193" s="8" cm="1">
        <f t="array" aca="1" ref="BD2193" ca="1">MMULT($AF2193:$AV2193,DA$21:DA$37)</f>
        <v>4.390795839490071</v>
      </c>
      <c r="BE2193" s="8" cm="1">
        <f t="array" aca="1" ref="BE2193" ca="1">MMULT($AF2193:$AV2193,DB$21:DB$37)</f>
        <v>3.8219881340273307</v>
      </c>
      <c r="BF2193" s="11">
        <v>1</v>
      </c>
      <c r="BG2193" s="11">
        <f t="shared" ca="1" si="1217"/>
        <v>5.4633455773373543</v>
      </c>
      <c r="BH2193" s="11">
        <f t="shared" ca="1" si="1218"/>
        <v>1.5469207897265442</v>
      </c>
      <c r="BI2193" s="11">
        <f t="shared" ca="1" si="1219"/>
        <v>1.1171203733226169</v>
      </c>
      <c r="BJ2193" s="11">
        <f t="shared" ca="1" si="1220"/>
        <v>3.0982701730463922</v>
      </c>
      <c r="BK2193" s="11">
        <f t="shared" ca="1" si="1221"/>
        <v>0.29237008335408721</v>
      </c>
      <c r="BL2193" s="11">
        <f t="shared" ca="1" si="1222"/>
        <v>0</v>
      </c>
      <c r="BM2193" s="11">
        <f t="shared" ca="1" si="1223"/>
        <v>4.390795839490071</v>
      </c>
      <c r="BN2193" s="11">
        <f t="shared" ca="1" si="1224"/>
        <v>3.8219881340273307</v>
      </c>
      <c r="BP2193" s="8" cm="1">
        <f t="array" aca="1" ref="BP2193" ca="1">MMULT(BF2193:BN2193,CU$43:CU$51)</f>
        <v>-1.1704337502401032</v>
      </c>
      <c r="BQ2193" s="11">
        <f t="shared" ca="1" si="1225"/>
        <v>0.76322340917268761</v>
      </c>
      <c r="BR2193" s="11">
        <f t="shared" ca="1" si="1226"/>
        <v>0.76322340917268761</v>
      </c>
      <c r="BT2193" s="12">
        <f t="shared" ca="1" si="1195"/>
        <v>-0.76322340917268761</v>
      </c>
      <c r="BU2193" s="12">
        <f t="shared" ca="1" si="1227"/>
        <v>0.58250997230917978</v>
      </c>
      <c r="BW2193" s="12">
        <f t="shared" ca="1" si="1228"/>
        <v>1.4406382371624722</v>
      </c>
      <c r="BY2193">
        <f t="shared" ca="1" si="1196"/>
        <v>1</v>
      </c>
      <c r="CA2193">
        <f t="shared" ca="1" si="1197"/>
        <v>0</v>
      </c>
      <c r="CB2193">
        <f t="shared" ca="1" si="1198"/>
        <v>0</v>
      </c>
      <c r="CC2193">
        <f t="shared" ca="1" si="1199"/>
        <v>1</v>
      </c>
      <c r="CD2193">
        <f t="shared" ca="1" si="1200"/>
        <v>0</v>
      </c>
      <c r="CF2193">
        <f t="shared" ca="1" si="1229"/>
        <v>1</v>
      </c>
    </row>
    <row r="2194" spans="1:84" x14ac:dyDescent="0.45">
      <c r="A2194">
        <v>0</v>
      </c>
      <c r="C2194">
        <v>1</v>
      </c>
      <c r="D2194">
        <v>0</v>
      </c>
      <c r="E2194">
        <v>2</v>
      </c>
      <c r="F2194">
        <v>2</v>
      </c>
      <c r="G2194">
        <v>1</v>
      </c>
      <c r="H2194">
        <v>1.4281213749531949</v>
      </c>
      <c r="I2194">
        <v>-0.49924794116953602</v>
      </c>
      <c r="J2194">
        <v>-0.37815805420083332</v>
      </c>
      <c r="K2194">
        <v>-0.37582442790456971</v>
      </c>
      <c r="L2194">
        <v>-0.49579365260163061</v>
      </c>
      <c r="M2194">
        <v>-0.68675084192662628</v>
      </c>
      <c r="N2194">
        <v>-0.4131888394428721</v>
      </c>
      <c r="P2194" s="5" cm="1">
        <f t="array" ref="P2194">MMULT($C2194:$N2194,CU$4:CU$15)</f>
        <v>-0.369145438044024</v>
      </c>
      <c r="Q2194" s="5" cm="1">
        <f t="array" ref="Q2194">MMULT($C2194:$N2194,CV$4:CV$15)</f>
        <v>2.0513524914025858</v>
      </c>
      <c r="R2194" s="5" cm="1">
        <f t="array" ref="R2194">MMULT($C2194:$N2194,CW$4:CW$15)</f>
        <v>2.0764566587376061</v>
      </c>
      <c r="S2194" s="5" cm="1">
        <f t="array" ref="S2194">MMULT($C2194:$N2194,CX$4:CX$15)</f>
        <v>-0.35843423571114652</v>
      </c>
      <c r="T2194" s="5" cm="1">
        <f t="array" ref="T2194">MMULT($C2194:$N2194,CY$4:CY$15)</f>
        <v>-0.91683015633701936</v>
      </c>
      <c r="U2194" s="5" cm="1">
        <f t="array" ref="U2194">MMULT($C2194:$N2194,CZ$4:CZ$15)</f>
        <v>1.8545043361375255</v>
      </c>
      <c r="V2194" s="5" cm="1">
        <f t="array" ref="V2194">MMULT($C2194:$N2194,DA$4:DA$15)</f>
        <v>-1.4239587117460952</v>
      </c>
      <c r="W2194" s="5" cm="1">
        <f t="array" ref="W2194">MMULT($C2194:$N2194,DB$4:DB$15)</f>
        <v>1.599502439366616</v>
      </c>
      <c r="X2194" s="5" cm="1">
        <f t="array" ref="X2194">MMULT($C2194:$N2194,DC$4:DC$15)</f>
        <v>0.91001121003018337</v>
      </c>
      <c r="Y2194" s="5" cm="1">
        <f t="array" ref="Y2194">MMULT($C2194:$N2194,DD$4:DD$15)</f>
        <v>1.0456358286873983</v>
      </c>
      <c r="Z2194" s="5" cm="1">
        <f t="array" ref="Z2194">MMULT($C2194:$N2194,DE$4:DE$15)</f>
        <v>-2.6150028962896816</v>
      </c>
      <c r="AA2194" s="5" cm="1">
        <f t="array" ref="AA2194">MMULT($C2194:$N2194,DF$4:DF$15)</f>
        <v>-1.116260269114026</v>
      </c>
      <c r="AB2194" s="5" cm="1">
        <f t="array" ref="AB2194">MMULT($C2194:$N2194,DG$4:DG$15)</f>
        <v>-0.67536564149517986</v>
      </c>
      <c r="AC2194" s="5" cm="1">
        <f t="array" ref="AC2194">MMULT($C2194:$N2194,DH$4:DH$15)</f>
        <v>0.3203573384033464</v>
      </c>
      <c r="AD2194" s="5" cm="1">
        <f t="array" ref="AD2194">MMULT($C2194:$N2194,DI$4:DI$15)</f>
        <v>0.16570656137369322</v>
      </c>
      <c r="AE2194" s="5" cm="1">
        <f t="array" ref="AE2194">MMULT($C2194:$N2194,DJ$4:DJ$15)</f>
        <v>-1.6034132618261032E-2</v>
      </c>
      <c r="AF2194">
        <v>1</v>
      </c>
      <c r="AG2194" s="7">
        <f t="shared" si="1201"/>
        <v>0</v>
      </c>
      <c r="AH2194" s="7">
        <f t="shared" si="1202"/>
        <v>2.0513524914025858</v>
      </c>
      <c r="AI2194" s="7">
        <f t="shared" si="1203"/>
        <v>2.0764566587376061</v>
      </c>
      <c r="AJ2194" s="7">
        <f t="shared" si="1204"/>
        <v>0</v>
      </c>
      <c r="AK2194" s="7">
        <f t="shared" si="1205"/>
        <v>0</v>
      </c>
      <c r="AL2194" s="7">
        <f t="shared" si="1206"/>
        <v>1.8545043361375255</v>
      </c>
      <c r="AM2194" s="7">
        <f t="shared" si="1207"/>
        <v>0</v>
      </c>
      <c r="AN2194" s="7">
        <f t="shared" si="1208"/>
        <v>1.599502439366616</v>
      </c>
      <c r="AO2194" s="7">
        <f t="shared" si="1209"/>
        <v>0.91001121003018337</v>
      </c>
      <c r="AP2194" s="7">
        <f t="shared" si="1210"/>
        <v>1.0456358286873983</v>
      </c>
      <c r="AQ2194" s="7">
        <f t="shared" si="1211"/>
        <v>0</v>
      </c>
      <c r="AR2194" s="7">
        <f t="shared" si="1212"/>
        <v>0</v>
      </c>
      <c r="AS2194" s="7">
        <f t="shared" si="1213"/>
        <v>0</v>
      </c>
      <c r="AT2194" s="7">
        <f t="shared" si="1214"/>
        <v>0.3203573384033464</v>
      </c>
      <c r="AU2194" s="7">
        <f t="shared" si="1215"/>
        <v>0.16570656137369322</v>
      </c>
      <c r="AV2194" s="7">
        <f t="shared" si="1216"/>
        <v>0</v>
      </c>
      <c r="AX2194" s="8" cm="1">
        <f t="array" aca="1" ref="AX2194" ca="1">MMULT($AF2194:$AV2194,CU$21:CU$37)</f>
        <v>1.6683271550487011</v>
      </c>
      <c r="AY2194" s="8" cm="1">
        <f t="array" aca="1" ref="AY2194" ca="1">MMULT($AF2194:$AV2194,CV$21:CV$37)</f>
        <v>0.27826772417580314</v>
      </c>
      <c r="AZ2194" s="8" cm="1">
        <f t="array" aca="1" ref="AZ2194" ca="1">MMULT($AF2194:$AV2194,CW$21:CW$37)</f>
        <v>8.1634264971975026E-2</v>
      </c>
      <c r="BA2194" s="8" cm="1">
        <f t="array" aca="1" ref="BA2194" ca="1">MMULT($AF2194:$AV2194,CX$21:CX$37)</f>
        <v>0.49004089949595953</v>
      </c>
      <c r="BB2194" s="8" cm="1">
        <f t="array" aca="1" ref="BB2194" ca="1">MMULT($AF2194:$AV2194,CY$21:CY$37)</f>
        <v>-0.55726956361647728</v>
      </c>
      <c r="BC2194" s="8" cm="1">
        <f t="array" aca="1" ref="BC2194" ca="1">MMULT($AF2194:$AV2194,CZ$21:CZ$37)</f>
        <v>-3.1819289342767689</v>
      </c>
      <c r="BD2194" s="8" cm="1">
        <f t="array" aca="1" ref="BD2194" ca="1">MMULT($AF2194:$AV2194,DA$21:DA$37)</f>
        <v>1.924061273450288</v>
      </c>
      <c r="BE2194" s="8" cm="1">
        <f t="array" aca="1" ref="BE2194" ca="1">MMULT($AF2194:$AV2194,DB$21:DB$37)</f>
        <v>1.1912449167648846</v>
      </c>
      <c r="BF2194" s="11">
        <v>1</v>
      </c>
      <c r="BG2194" s="11">
        <f t="shared" ca="1" si="1217"/>
        <v>1.6683271550487011</v>
      </c>
      <c r="BH2194" s="11">
        <f t="shared" ca="1" si="1218"/>
        <v>0.27826772417580314</v>
      </c>
      <c r="BI2194" s="11">
        <f t="shared" ca="1" si="1219"/>
        <v>8.1634264971975026E-2</v>
      </c>
      <c r="BJ2194" s="11">
        <f t="shared" ca="1" si="1220"/>
        <v>0.49004089949595953</v>
      </c>
      <c r="BK2194" s="11">
        <f t="shared" ca="1" si="1221"/>
        <v>0</v>
      </c>
      <c r="BL2194" s="11">
        <f t="shared" ca="1" si="1222"/>
        <v>0</v>
      </c>
      <c r="BM2194" s="11">
        <f t="shared" ca="1" si="1223"/>
        <v>1.924061273450288</v>
      </c>
      <c r="BN2194" s="11">
        <f t="shared" ca="1" si="1224"/>
        <v>1.1912449167648846</v>
      </c>
      <c r="BP2194" s="8" cm="1">
        <f t="array" aca="1" ref="BP2194" ca="1">MMULT(BF2194:BN2194,CU$43:CU$51)</f>
        <v>-0.18349653045351449</v>
      </c>
      <c r="BQ2194" s="11">
        <f t="shared" ca="1" si="1225"/>
        <v>0.54574584564666451</v>
      </c>
      <c r="BR2194" s="11">
        <f t="shared" ca="1" si="1226"/>
        <v>0.54574584564666451</v>
      </c>
      <c r="BT2194" s="12">
        <f t="shared" ca="1" si="1195"/>
        <v>-0.54574584564666451</v>
      </c>
      <c r="BU2194" s="12">
        <f t="shared" ca="1" si="1227"/>
        <v>0.29783852804059296</v>
      </c>
      <c r="BW2194" s="12">
        <f t="shared" ca="1" si="1228"/>
        <v>0.78909842622574922</v>
      </c>
      <c r="BY2194">
        <f t="shared" ca="1" si="1196"/>
        <v>1</v>
      </c>
      <c r="CA2194">
        <f t="shared" ca="1" si="1197"/>
        <v>0</v>
      </c>
      <c r="CB2194">
        <f t="shared" ca="1" si="1198"/>
        <v>0</v>
      </c>
      <c r="CC2194">
        <f t="shared" ca="1" si="1199"/>
        <v>1</v>
      </c>
      <c r="CD2194">
        <f t="shared" ca="1" si="1200"/>
        <v>0</v>
      </c>
      <c r="CF2194">
        <f t="shared" ca="1" si="1229"/>
        <v>1</v>
      </c>
    </row>
    <row r="2195" spans="1:84" x14ac:dyDescent="0.45">
      <c r="A2195">
        <v>0</v>
      </c>
      <c r="C2195">
        <v>1</v>
      </c>
      <c r="D2195">
        <v>0</v>
      </c>
      <c r="E2195">
        <v>2</v>
      </c>
      <c r="F2195">
        <v>3</v>
      </c>
      <c r="G2195">
        <v>1</v>
      </c>
      <c r="H2195">
        <v>0.32660758183307631</v>
      </c>
      <c r="I2195">
        <v>-0.47312271684459972</v>
      </c>
      <c r="J2195">
        <v>0.2027440577335394</v>
      </c>
      <c r="K2195">
        <v>-0.47384639557431502</v>
      </c>
      <c r="L2195">
        <v>9.3959176782208442E-3</v>
      </c>
      <c r="M2195">
        <v>-0.21024749578334731</v>
      </c>
      <c r="N2195">
        <v>-0.4131888394428721</v>
      </c>
      <c r="P2195" s="5" cm="1">
        <f t="array" ref="P2195">MMULT($C2195:$N2195,CU$4:CU$15)</f>
        <v>-1.4171777192326769</v>
      </c>
      <c r="Q2195" s="5" cm="1">
        <f t="array" ref="Q2195">MMULT($C2195:$N2195,CV$4:CV$15)</f>
        <v>2.1224305348834598</v>
      </c>
      <c r="R2195" s="5" cm="1">
        <f t="array" ref="R2195">MMULT($C2195:$N2195,CW$4:CW$15)</f>
        <v>2.1859066937861003</v>
      </c>
      <c r="S2195" s="5" cm="1">
        <f t="array" ref="S2195">MMULT($C2195:$N2195,CX$4:CX$15)</f>
        <v>-1.9918739385881108</v>
      </c>
      <c r="T2195" s="5" cm="1">
        <f t="array" ref="T2195">MMULT($C2195:$N2195,CY$4:CY$15)</f>
        <v>-0.42935478396280319</v>
      </c>
      <c r="U2195" s="5" cm="1">
        <f t="array" ref="U2195">MMULT($C2195:$N2195,CZ$4:CZ$15)</f>
        <v>2.5177482463448451</v>
      </c>
      <c r="V2195" s="5" cm="1">
        <f t="array" ref="V2195">MMULT($C2195:$N2195,DA$4:DA$15)</f>
        <v>-1.631429241042873</v>
      </c>
      <c r="W2195" s="5" cm="1">
        <f t="array" ref="W2195">MMULT($C2195:$N2195,DB$4:DB$15)</f>
        <v>2.5199834434166926</v>
      </c>
      <c r="X2195" s="5" cm="1">
        <f t="array" ref="X2195">MMULT($C2195:$N2195,DC$4:DC$15)</f>
        <v>-1.2273390417228885E-2</v>
      </c>
      <c r="Y2195" s="5" cm="1">
        <f t="array" ref="Y2195">MMULT($C2195:$N2195,DD$4:DD$15)</f>
        <v>-0.49262775843954865</v>
      </c>
      <c r="Z2195" s="5" cm="1">
        <f t="array" ref="Z2195">MMULT($C2195:$N2195,DE$4:DE$15)</f>
        <v>-3.2050416133920656</v>
      </c>
      <c r="AA2195" s="5" cm="1">
        <f t="array" ref="AA2195">MMULT($C2195:$N2195,DF$4:DF$15)</f>
        <v>0.13934001034360036</v>
      </c>
      <c r="AB2195" s="5" cm="1">
        <f t="array" ref="AB2195">MMULT($C2195:$N2195,DG$4:DG$15)</f>
        <v>-0.15510692742712306</v>
      </c>
      <c r="AC2195" s="5" cm="1">
        <f t="array" ref="AC2195">MMULT($C2195:$N2195,DH$4:DH$15)</f>
        <v>0.79829999227447002</v>
      </c>
      <c r="AD2195" s="5" cm="1">
        <f t="array" ref="AD2195">MMULT($C2195:$N2195,DI$4:DI$15)</f>
        <v>0.58708706958809009</v>
      </c>
      <c r="AE2195" s="5" cm="1">
        <f t="array" ref="AE2195">MMULT($C2195:$N2195,DJ$4:DJ$15)</f>
        <v>1.8599117492719004</v>
      </c>
      <c r="AF2195">
        <v>1</v>
      </c>
      <c r="AG2195" s="7">
        <f t="shared" si="1201"/>
        <v>0</v>
      </c>
      <c r="AH2195" s="7">
        <f t="shared" si="1202"/>
        <v>2.1224305348834598</v>
      </c>
      <c r="AI2195" s="7">
        <f t="shared" si="1203"/>
        <v>2.1859066937861003</v>
      </c>
      <c r="AJ2195" s="7">
        <f t="shared" si="1204"/>
        <v>0</v>
      </c>
      <c r="AK2195" s="7">
        <f t="shared" si="1205"/>
        <v>0</v>
      </c>
      <c r="AL2195" s="7">
        <f t="shared" si="1206"/>
        <v>2.5177482463448451</v>
      </c>
      <c r="AM2195" s="7">
        <f t="shared" si="1207"/>
        <v>0</v>
      </c>
      <c r="AN2195" s="7">
        <f t="shared" si="1208"/>
        <v>2.5199834434166926</v>
      </c>
      <c r="AO2195" s="7">
        <f t="shared" si="1209"/>
        <v>0</v>
      </c>
      <c r="AP2195" s="7">
        <f t="shared" si="1210"/>
        <v>0</v>
      </c>
      <c r="AQ2195" s="7">
        <f t="shared" si="1211"/>
        <v>0</v>
      </c>
      <c r="AR2195" s="7">
        <f t="shared" si="1212"/>
        <v>0.13934001034360036</v>
      </c>
      <c r="AS2195" s="7">
        <f t="shared" si="1213"/>
        <v>0</v>
      </c>
      <c r="AT2195" s="7">
        <f t="shared" si="1214"/>
        <v>0.79829999227447002</v>
      </c>
      <c r="AU2195" s="7">
        <f t="shared" si="1215"/>
        <v>0.58708706958809009</v>
      </c>
      <c r="AV2195" s="7">
        <f t="shared" si="1216"/>
        <v>1.8599117492719004</v>
      </c>
      <c r="AX2195" s="8" cm="1">
        <f t="array" aca="1" ref="AX2195" ca="1">MMULT($AF2195:$AV2195,CU$21:CU$37)</f>
        <v>3.5127163544797346</v>
      </c>
      <c r="AY2195" s="8" cm="1">
        <f t="array" aca="1" ref="AY2195" ca="1">MMULT($AF2195:$AV2195,CV$21:CV$37)</f>
        <v>1.952789561245982</v>
      </c>
      <c r="AZ2195" s="8" cm="1">
        <f t="array" aca="1" ref="AZ2195" ca="1">MMULT($AF2195:$AV2195,CW$21:CW$37)</f>
        <v>2.0973726914380872</v>
      </c>
      <c r="BA2195" s="8" cm="1">
        <f t="array" aca="1" ref="BA2195" ca="1">MMULT($AF2195:$AV2195,CX$21:CX$37)</f>
        <v>1.0527614275246013</v>
      </c>
      <c r="BB2195" s="8" cm="1">
        <f t="array" aca="1" ref="BB2195" ca="1">MMULT($AF2195:$AV2195,CY$21:CY$37)</f>
        <v>-0.73169750279611001</v>
      </c>
      <c r="BC2195" s="8" cm="1">
        <f t="array" aca="1" ref="BC2195" ca="1">MMULT($AF2195:$AV2195,CZ$21:CZ$37)</f>
        <v>-5.9483329909206333</v>
      </c>
      <c r="BD2195" s="8" cm="1">
        <f t="array" aca="1" ref="BD2195" ca="1">MMULT($AF2195:$AV2195,DA$21:DA$37)</f>
        <v>3.6108512492348739</v>
      </c>
      <c r="BE2195" s="8" cm="1">
        <f t="array" aca="1" ref="BE2195" ca="1">MMULT($AF2195:$AV2195,DB$21:DB$37)</f>
        <v>4.5598595615339566</v>
      </c>
      <c r="BF2195" s="11">
        <v>1</v>
      </c>
      <c r="BG2195" s="11">
        <f t="shared" ca="1" si="1217"/>
        <v>3.5127163544797346</v>
      </c>
      <c r="BH2195" s="11">
        <f t="shared" ca="1" si="1218"/>
        <v>1.952789561245982</v>
      </c>
      <c r="BI2195" s="11">
        <f t="shared" ca="1" si="1219"/>
        <v>2.0973726914380872</v>
      </c>
      <c r="BJ2195" s="11">
        <f t="shared" ca="1" si="1220"/>
        <v>1.0527614275246013</v>
      </c>
      <c r="BK2195" s="11">
        <f t="shared" ca="1" si="1221"/>
        <v>0</v>
      </c>
      <c r="BL2195" s="11">
        <f t="shared" ca="1" si="1222"/>
        <v>0</v>
      </c>
      <c r="BM2195" s="11">
        <f t="shared" ca="1" si="1223"/>
        <v>3.6108512492348739</v>
      </c>
      <c r="BN2195" s="11">
        <f t="shared" ca="1" si="1224"/>
        <v>4.5598595615339566</v>
      </c>
      <c r="BP2195" s="8" cm="1">
        <f t="array" aca="1" ref="BP2195" ca="1">MMULT(BF2195:BN2195,CU$43:CU$51)</f>
        <v>8.6725441470930642E-2</v>
      </c>
      <c r="BQ2195" s="11">
        <f t="shared" ca="1" si="1225"/>
        <v>0.47833221875770454</v>
      </c>
      <c r="BR2195" s="11">
        <f t="shared" ca="1" si="1226"/>
        <v>0.47833221875770454</v>
      </c>
      <c r="BT2195" s="12">
        <f t="shared" ca="1" si="1195"/>
        <v>-0.47833221875770454</v>
      </c>
      <c r="BU2195" s="12">
        <f t="shared" ca="1" si="1227"/>
        <v>0.2288017115016685</v>
      </c>
      <c r="BW2195" s="12">
        <f t="shared" ca="1" si="1228"/>
        <v>0.6507243281115751</v>
      </c>
      <c r="BY2195">
        <f t="shared" ca="1" si="1196"/>
        <v>0</v>
      </c>
      <c r="CA2195">
        <f t="shared" ca="1" si="1197"/>
        <v>0</v>
      </c>
      <c r="CB2195">
        <f t="shared" ca="1" si="1198"/>
        <v>1</v>
      </c>
      <c r="CC2195">
        <f t="shared" ca="1" si="1199"/>
        <v>0</v>
      </c>
      <c r="CD2195">
        <f t="shared" ca="1" si="1200"/>
        <v>0</v>
      </c>
      <c r="CF2195">
        <f t="shared" ca="1" si="1229"/>
        <v>1</v>
      </c>
    </row>
    <row r="2196" spans="1:84" x14ac:dyDescent="0.45">
      <c r="A2196">
        <v>0</v>
      </c>
      <c r="C2196">
        <v>1</v>
      </c>
      <c r="D2196">
        <v>0</v>
      </c>
      <c r="E2196">
        <v>2</v>
      </c>
      <c r="F2196">
        <v>3</v>
      </c>
      <c r="G2196">
        <v>1</v>
      </c>
      <c r="H2196">
        <v>0.32660758183307631</v>
      </c>
      <c r="I2196">
        <v>-0.43946267217567031</v>
      </c>
      <c r="J2196">
        <v>-0.32006784300739599</v>
      </c>
      <c r="K2196">
        <v>-0.29562463617477802</v>
      </c>
      <c r="L2196">
        <v>-0.60031563265953081</v>
      </c>
      <c r="M2196">
        <v>-0.5747725555829557</v>
      </c>
      <c r="N2196">
        <v>-1.2297895304633379</v>
      </c>
      <c r="P2196" s="5" cm="1">
        <f t="array" ref="P2196">MMULT($C2196:$N2196,CU$4:CU$15)</f>
        <v>-1.0458329889165698</v>
      </c>
      <c r="Q2196" s="5" cm="1">
        <f t="array" ref="Q2196">MMULT($C2196:$N2196,CV$4:CV$15)</f>
        <v>2.9851639831721841</v>
      </c>
      <c r="R2196" s="5" cm="1">
        <f t="array" ref="R2196">MMULT($C2196:$N2196,CW$4:CW$15)</f>
        <v>1.6350106961895361</v>
      </c>
      <c r="S2196" s="5" cm="1">
        <f t="array" ref="S2196">MMULT($C2196:$N2196,CX$4:CX$15)</f>
        <v>-1.2162454225457466</v>
      </c>
      <c r="T2196" s="5" cm="1">
        <f t="array" ref="T2196">MMULT($C2196:$N2196,CY$4:CY$15)</f>
        <v>1.01839565927202E-2</v>
      </c>
      <c r="U2196" s="5" cm="1">
        <f t="array" ref="U2196">MMULT($C2196:$N2196,CZ$4:CZ$15)</f>
        <v>3.008078474705977</v>
      </c>
      <c r="V2196" s="5" cm="1">
        <f t="array" ref="V2196">MMULT($C2196:$N2196,DA$4:DA$15)</f>
        <v>-2.0132201837159744</v>
      </c>
      <c r="W2196" s="5" cm="1">
        <f t="array" ref="W2196">MMULT($C2196:$N2196,DB$4:DB$15)</f>
        <v>3.5006366078873907</v>
      </c>
      <c r="X2196" s="5" cm="1">
        <f t="array" ref="X2196">MMULT($C2196:$N2196,DC$4:DC$15)</f>
        <v>0.62191160880485663</v>
      </c>
      <c r="Y2196" s="5" cm="1">
        <f t="array" ref="Y2196">MMULT($C2196:$N2196,DD$4:DD$15)</f>
        <v>0.57035256788683764</v>
      </c>
      <c r="Z2196" s="5" cm="1">
        <f t="array" ref="Z2196">MMULT($C2196:$N2196,DE$4:DE$15)</f>
        <v>-2.8614521327318032</v>
      </c>
      <c r="AA2196" s="5" cm="1">
        <f t="array" ref="AA2196">MMULT($C2196:$N2196,DF$4:DF$15)</f>
        <v>-0.10407554444780009</v>
      </c>
      <c r="AB2196" s="5" cm="1">
        <f t="array" ref="AB2196">MMULT($C2196:$N2196,DG$4:DG$15)</f>
        <v>-0.19738146634004708</v>
      </c>
      <c r="AC2196" s="5" cm="1">
        <f t="array" ref="AC2196">MMULT($C2196:$N2196,DH$4:DH$15)</f>
        <v>1.8207418866560583</v>
      </c>
      <c r="AD2196" s="5" cm="1">
        <f t="array" ref="AD2196">MMULT($C2196:$N2196,DI$4:DI$15)</f>
        <v>-8.5563086031842123E-2</v>
      </c>
      <c r="AE2196" s="5" cm="1">
        <f t="array" ref="AE2196">MMULT($C2196:$N2196,DJ$4:DJ$15)</f>
        <v>1.074472330855015</v>
      </c>
      <c r="AF2196">
        <v>1</v>
      </c>
      <c r="AG2196" s="7">
        <f t="shared" si="1201"/>
        <v>0</v>
      </c>
      <c r="AH2196" s="7">
        <f t="shared" si="1202"/>
        <v>2.9851639831721841</v>
      </c>
      <c r="AI2196" s="7">
        <f t="shared" si="1203"/>
        <v>1.6350106961895361</v>
      </c>
      <c r="AJ2196" s="7">
        <f t="shared" si="1204"/>
        <v>0</v>
      </c>
      <c r="AK2196" s="7">
        <f t="shared" si="1205"/>
        <v>1.01839565927202E-2</v>
      </c>
      <c r="AL2196" s="7">
        <f t="shared" si="1206"/>
        <v>3.008078474705977</v>
      </c>
      <c r="AM2196" s="7">
        <f t="shared" si="1207"/>
        <v>0</v>
      </c>
      <c r="AN2196" s="7">
        <f t="shared" si="1208"/>
        <v>3.5006366078873907</v>
      </c>
      <c r="AO2196" s="7">
        <f t="shared" si="1209"/>
        <v>0.62191160880485663</v>
      </c>
      <c r="AP2196" s="7">
        <f t="shared" si="1210"/>
        <v>0.57035256788683764</v>
      </c>
      <c r="AQ2196" s="7">
        <f t="shared" si="1211"/>
        <v>0</v>
      </c>
      <c r="AR2196" s="7">
        <f t="shared" si="1212"/>
        <v>0</v>
      </c>
      <c r="AS2196" s="7">
        <f t="shared" si="1213"/>
        <v>0</v>
      </c>
      <c r="AT2196" s="7">
        <f t="shared" si="1214"/>
        <v>1.8207418866560583</v>
      </c>
      <c r="AU2196" s="7">
        <f t="shared" si="1215"/>
        <v>0</v>
      </c>
      <c r="AV2196" s="7">
        <f t="shared" si="1216"/>
        <v>1.074472330855015</v>
      </c>
      <c r="AX2196" s="8" cm="1">
        <f t="array" aca="1" ref="AX2196" ca="1">MMULT($AF2196:$AV2196,CU$21:CU$37)</f>
        <v>4.0974509701296657</v>
      </c>
      <c r="AY2196" s="8" cm="1">
        <f t="array" aca="1" ref="AY2196" ca="1">MMULT($AF2196:$AV2196,CV$21:CV$37)</f>
        <v>1.6824369552907923</v>
      </c>
      <c r="AZ2196" s="8" cm="1">
        <f t="array" aca="1" ref="AZ2196" ca="1">MMULT($AF2196:$AV2196,CW$21:CW$37)</f>
        <v>2.1401717573546355</v>
      </c>
      <c r="BA2196" s="8" cm="1">
        <f t="array" aca="1" ref="BA2196" ca="1">MMULT($AF2196:$AV2196,CX$21:CX$37)</f>
        <v>2.2063312243086126</v>
      </c>
      <c r="BB2196" s="8" cm="1">
        <f t="array" aca="1" ref="BB2196" ca="1">MMULT($AF2196:$AV2196,CY$21:CY$37)</f>
        <v>-0.54813656568824709</v>
      </c>
      <c r="BC2196" s="8" cm="1">
        <f t="array" aca="1" ref="BC2196" ca="1">MMULT($AF2196:$AV2196,CZ$21:CZ$37)</f>
        <v>-5.6086157068457316</v>
      </c>
      <c r="BD2196" s="8" cm="1">
        <f t="array" aca="1" ref="BD2196" ca="1">MMULT($AF2196:$AV2196,DA$21:DA$37)</f>
        <v>3.8527465351831474</v>
      </c>
      <c r="BE2196" s="8" cm="1">
        <f t="array" aca="1" ref="BE2196" ca="1">MMULT($AF2196:$AV2196,DB$21:DB$37)</f>
        <v>4.0987074656849929</v>
      </c>
      <c r="BF2196" s="11">
        <v>1</v>
      </c>
      <c r="BG2196" s="11">
        <f t="shared" ca="1" si="1217"/>
        <v>4.0974509701296657</v>
      </c>
      <c r="BH2196" s="11">
        <f t="shared" ca="1" si="1218"/>
        <v>1.6824369552907923</v>
      </c>
      <c r="BI2196" s="11">
        <f t="shared" ca="1" si="1219"/>
        <v>2.1401717573546355</v>
      </c>
      <c r="BJ2196" s="11">
        <f t="shared" ca="1" si="1220"/>
        <v>2.2063312243086126</v>
      </c>
      <c r="BK2196" s="11">
        <f t="shared" ca="1" si="1221"/>
        <v>0</v>
      </c>
      <c r="BL2196" s="11">
        <f t="shared" ca="1" si="1222"/>
        <v>0</v>
      </c>
      <c r="BM2196" s="11">
        <f t="shared" ca="1" si="1223"/>
        <v>3.8527465351831474</v>
      </c>
      <c r="BN2196" s="11">
        <f t="shared" ca="1" si="1224"/>
        <v>4.0987074656849929</v>
      </c>
      <c r="BP2196" s="8" cm="1">
        <f t="array" aca="1" ref="BP2196" ca="1">MMULT(BF2196:BN2196,CU$43:CU$51)</f>
        <v>-0.39890567648637054</v>
      </c>
      <c r="BQ2196" s="11">
        <f t="shared" ca="1" si="1225"/>
        <v>0.598424708757472</v>
      </c>
      <c r="BR2196" s="11">
        <f t="shared" ca="1" si="1226"/>
        <v>0.598424708757472</v>
      </c>
      <c r="BT2196" s="12">
        <f t="shared" ca="1" si="1195"/>
        <v>-0.598424708757472</v>
      </c>
      <c r="BU2196" s="12">
        <f t="shared" ca="1" si="1227"/>
        <v>0.35811213205146519</v>
      </c>
      <c r="BW2196" s="12">
        <f t="shared" ca="1" si="1228"/>
        <v>0.91236023828792467</v>
      </c>
      <c r="BY2196">
        <f t="shared" ca="1" si="1196"/>
        <v>1</v>
      </c>
      <c r="CA2196">
        <f t="shared" ca="1" si="1197"/>
        <v>0</v>
      </c>
      <c r="CB2196">
        <f t="shared" ca="1" si="1198"/>
        <v>0</v>
      </c>
      <c r="CC2196">
        <f t="shared" ca="1" si="1199"/>
        <v>1</v>
      </c>
      <c r="CD2196">
        <f t="shared" ca="1" si="1200"/>
        <v>0</v>
      </c>
      <c r="CF2196">
        <f t="shared" ca="1" si="1229"/>
        <v>1</v>
      </c>
    </row>
    <row r="2197" spans="1:84" x14ac:dyDescent="0.45">
      <c r="A2197">
        <v>0</v>
      </c>
      <c r="C2197">
        <v>1</v>
      </c>
      <c r="D2197">
        <v>0</v>
      </c>
      <c r="E2197">
        <v>3</v>
      </c>
      <c r="F2197">
        <v>2</v>
      </c>
      <c r="G2197">
        <v>2</v>
      </c>
      <c r="H2197">
        <v>2.254256719793283</v>
      </c>
      <c r="I2197">
        <v>0.53466675848445067</v>
      </c>
      <c r="J2197">
        <v>1.306458070408848</v>
      </c>
      <c r="K2197">
        <v>0.2123073781139023</v>
      </c>
      <c r="L2197">
        <v>1.4030223184502251</v>
      </c>
      <c r="M2197">
        <v>0.54453380450760658</v>
      </c>
      <c r="N2197">
        <v>-1.34644677203769</v>
      </c>
      <c r="P2197" s="5" cm="1">
        <f t="array" ref="P2197">MMULT($C2197:$N2197,CU$4:CU$15)</f>
        <v>0.40001748420288519</v>
      </c>
      <c r="Q2197" s="5" cm="1">
        <f t="array" ref="Q2197">MMULT($C2197:$N2197,CV$4:CV$15)</f>
        <v>1.2080874802515265</v>
      </c>
      <c r="R2197" s="5" cm="1">
        <f t="array" ref="R2197">MMULT($C2197:$N2197,CW$4:CW$15)</f>
        <v>1.3299965029522529</v>
      </c>
      <c r="S2197" s="5" cm="1">
        <f t="array" ref="S2197">MMULT($C2197:$N2197,CX$4:CX$15)</f>
        <v>1.0500285633424675</v>
      </c>
      <c r="T2197" s="5" cm="1">
        <f t="array" ref="T2197">MMULT($C2197:$N2197,CY$4:CY$15)</f>
        <v>-0.19984746217818905</v>
      </c>
      <c r="U2197" s="5" cm="1">
        <f t="array" ref="U2197">MMULT($C2197:$N2197,CZ$4:CZ$15)</f>
        <v>2.982922138293258</v>
      </c>
      <c r="V2197" s="5" cm="1">
        <f t="array" ref="V2197">MMULT($C2197:$N2197,DA$4:DA$15)</f>
        <v>-3.4000310403662226</v>
      </c>
      <c r="W2197" s="5" cm="1">
        <f t="array" ref="W2197">MMULT($C2197:$N2197,DB$4:DB$15)</f>
        <v>0.90612883883285433</v>
      </c>
      <c r="X2197" s="5" cm="1">
        <f t="array" ref="X2197">MMULT($C2197:$N2197,DC$4:DC$15)</f>
        <v>1.7502609239291449</v>
      </c>
      <c r="Y2197" s="5" cm="1">
        <f t="array" ref="Y2197">MMULT($C2197:$N2197,DD$4:DD$15)</f>
        <v>-1.9206593357770021</v>
      </c>
      <c r="Z2197" s="5" cm="1">
        <f t="array" ref="Z2197">MMULT($C2197:$N2197,DE$4:DE$15)</f>
        <v>-0.22358133555402793</v>
      </c>
      <c r="AA2197" s="5" cm="1">
        <f t="array" ref="AA2197">MMULT($C2197:$N2197,DF$4:DF$15)</f>
        <v>-0.16189048301018766</v>
      </c>
      <c r="AB2197" s="5" cm="1">
        <f t="array" ref="AB2197">MMULT($C2197:$N2197,DG$4:DG$15)</f>
        <v>-3.1886712927305814</v>
      </c>
      <c r="AC2197" s="5" cm="1">
        <f t="array" ref="AC2197">MMULT($C2197:$N2197,DH$4:DH$15)</f>
        <v>-0.5662680325211169</v>
      </c>
      <c r="AD2197" s="5" cm="1">
        <f t="array" ref="AD2197">MMULT($C2197:$N2197,DI$4:DI$15)</f>
        <v>3.1126133004944267</v>
      </c>
      <c r="AE2197" s="5" cm="1">
        <f t="array" ref="AE2197">MMULT($C2197:$N2197,DJ$4:DJ$15)</f>
        <v>0.90843784937243943</v>
      </c>
      <c r="AF2197">
        <v>1</v>
      </c>
      <c r="AG2197" s="7">
        <f t="shared" si="1201"/>
        <v>0.40001748420288519</v>
      </c>
      <c r="AH2197" s="7">
        <f t="shared" si="1202"/>
        <v>1.2080874802515265</v>
      </c>
      <c r="AI2197" s="7">
        <f t="shared" si="1203"/>
        <v>1.3299965029522529</v>
      </c>
      <c r="AJ2197" s="7">
        <f t="shared" si="1204"/>
        <v>1.0500285633424675</v>
      </c>
      <c r="AK2197" s="7">
        <f t="shared" si="1205"/>
        <v>0</v>
      </c>
      <c r="AL2197" s="7">
        <f t="shared" si="1206"/>
        <v>2.982922138293258</v>
      </c>
      <c r="AM2197" s="7">
        <f t="shared" si="1207"/>
        <v>0</v>
      </c>
      <c r="AN2197" s="7">
        <f t="shared" si="1208"/>
        <v>0.90612883883285433</v>
      </c>
      <c r="AO2197" s="7">
        <f t="shared" si="1209"/>
        <v>1.7502609239291449</v>
      </c>
      <c r="AP2197" s="7">
        <f t="shared" si="1210"/>
        <v>0</v>
      </c>
      <c r="AQ2197" s="7">
        <f t="shared" si="1211"/>
        <v>0</v>
      </c>
      <c r="AR2197" s="7">
        <f t="shared" si="1212"/>
        <v>0</v>
      </c>
      <c r="AS2197" s="7">
        <f t="shared" si="1213"/>
        <v>0</v>
      </c>
      <c r="AT2197" s="7">
        <f t="shared" si="1214"/>
        <v>0</v>
      </c>
      <c r="AU2197" s="7">
        <f t="shared" si="1215"/>
        <v>3.1126133004944267</v>
      </c>
      <c r="AV2197" s="7">
        <f t="shared" si="1216"/>
        <v>0.90843784937243943</v>
      </c>
      <c r="AX2197" s="8" cm="1">
        <f t="array" aca="1" ref="AX2197" ca="1">MMULT($AF2197:$AV2197,CU$21:CU$37)</f>
        <v>2.0474914878548054</v>
      </c>
      <c r="AY2197" s="8" cm="1">
        <f t="array" aca="1" ref="AY2197" ca="1">MMULT($AF2197:$AV2197,CV$21:CV$37)</f>
        <v>2.4402126160553492</v>
      </c>
      <c r="AZ2197" s="8" cm="1">
        <f t="array" aca="1" ref="AZ2197" ca="1">MMULT($AF2197:$AV2197,CW$21:CW$37)</f>
        <v>2.8070165537736553</v>
      </c>
      <c r="BA2197" s="8" cm="1">
        <f t="array" aca="1" ref="BA2197" ca="1">MMULT($AF2197:$AV2197,CX$21:CX$37)</f>
        <v>-0.5783062637679941</v>
      </c>
      <c r="BB2197" s="8" cm="1">
        <f t="array" aca="1" ref="BB2197" ca="1">MMULT($AF2197:$AV2197,CY$21:CY$37)</f>
        <v>-0.23873162201409387</v>
      </c>
      <c r="BC2197" s="8" cm="1">
        <f t="array" aca="1" ref="BC2197" ca="1">MMULT($AF2197:$AV2197,CZ$21:CZ$37)</f>
        <v>-7.5132727667824515</v>
      </c>
      <c r="BD2197" s="8" cm="1">
        <f t="array" aca="1" ref="BD2197" ca="1">MMULT($AF2197:$AV2197,DA$21:DA$37)</f>
        <v>0.14410286469072248</v>
      </c>
      <c r="BE2197" s="8" cm="1">
        <f t="array" aca="1" ref="BE2197" ca="1">MMULT($AF2197:$AV2197,DB$21:DB$37)</f>
        <v>-0.30018440109304811</v>
      </c>
      <c r="BF2197" s="11">
        <v>1</v>
      </c>
      <c r="BG2197" s="11">
        <f t="shared" ca="1" si="1217"/>
        <v>2.0474914878548054</v>
      </c>
      <c r="BH2197" s="11">
        <f t="shared" ca="1" si="1218"/>
        <v>2.4402126160553492</v>
      </c>
      <c r="BI2197" s="11">
        <f t="shared" ca="1" si="1219"/>
        <v>2.8070165537736553</v>
      </c>
      <c r="BJ2197" s="11">
        <f t="shared" ca="1" si="1220"/>
        <v>0</v>
      </c>
      <c r="BK2197" s="11">
        <f t="shared" ca="1" si="1221"/>
        <v>0</v>
      </c>
      <c r="BL2197" s="11">
        <f t="shared" ca="1" si="1222"/>
        <v>0</v>
      </c>
      <c r="BM2197" s="11">
        <f t="shared" ca="1" si="1223"/>
        <v>0.14410286469072248</v>
      </c>
      <c r="BN2197" s="11">
        <f t="shared" ca="1" si="1224"/>
        <v>0</v>
      </c>
      <c r="BP2197" s="8" cm="1">
        <f t="array" aca="1" ref="BP2197" ca="1">MMULT(BF2197:BN2197,CU$43:CU$51)</f>
        <v>-3.1255092836090093</v>
      </c>
      <c r="BQ2197" s="11">
        <f t="shared" ca="1" si="1225"/>
        <v>0.95793279975351431</v>
      </c>
      <c r="BR2197" s="11">
        <f t="shared" ca="1" si="1226"/>
        <v>0.95793279975351431</v>
      </c>
      <c r="BT2197" s="12">
        <f t="shared" ca="1" si="1195"/>
        <v>-0.95793279975351431</v>
      </c>
      <c r="BU2197" s="12">
        <f t="shared" ca="1" si="1227"/>
        <v>0.91763524884360659</v>
      </c>
      <c r="BW2197" s="12">
        <f t="shared" ca="1" si="1228"/>
        <v>3.1684869334757395</v>
      </c>
      <c r="BY2197">
        <f t="shared" ca="1" si="1196"/>
        <v>1</v>
      </c>
      <c r="CA2197">
        <f t="shared" ca="1" si="1197"/>
        <v>0</v>
      </c>
      <c r="CB2197">
        <f t="shared" ca="1" si="1198"/>
        <v>0</v>
      </c>
      <c r="CC2197">
        <f t="shared" ca="1" si="1199"/>
        <v>1</v>
      </c>
      <c r="CD2197">
        <f t="shared" ca="1" si="1200"/>
        <v>0</v>
      </c>
      <c r="CF2197">
        <f t="shared" ca="1" si="1229"/>
        <v>1</v>
      </c>
    </row>
    <row r="2198" spans="1:84" x14ac:dyDescent="0.45">
      <c r="A2198">
        <v>0</v>
      </c>
      <c r="C2198">
        <v>1</v>
      </c>
      <c r="D2198">
        <v>0</v>
      </c>
      <c r="E2198">
        <v>2</v>
      </c>
      <c r="F2198">
        <v>5</v>
      </c>
      <c r="G2198">
        <v>1</v>
      </c>
      <c r="H2198">
        <v>1.7034998232332239</v>
      </c>
      <c r="I2198">
        <v>-0.3894175367972102</v>
      </c>
      <c r="J2198">
        <v>1.190277648021973</v>
      </c>
      <c r="K2198">
        <v>0.1053743224741802</v>
      </c>
      <c r="L2198">
        <v>1.9256322187397259</v>
      </c>
      <c r="M2198">
        <v>1.1496930541095709</v>
      </c>
      <c r="N2198">
        <v>-1.579761255186394</v>
      </c>
      <c r="P2198" s="5" cm="1">
        <f t="array" ref="P2198">MMULT($C2198:$N2198,CU$4:CU$15)</f>
        <v>1.1760491890606604</v>
      </c>
      <c r="Q2198" s="5" cm="1">
        <f t="array" ref="Q2198">MMULT($C2198:$N2198,CV$4:CV$15)</f>
        <v>3.8384142712207887</v>
      </c>
      <c r="R2198" s="5" cm="1">
        <f t="array" ref="R2198">MMULT($C2198:$N2198,CW$4:CW$15)</f>
        <v>1.6002396710833091</v>
      </c>
      <c r="S2198" s="5" cm="1">
        <f t="array" ref="S2198">MMULT($C2198:$N2198,CX$4:CX$15)</f>
        <v>-1.5589578679305525</v>
      </c>
      <c r="T2198" s="5" cm="1">
        <f t="array" ref="T2198">MMULT($C2198:$N2198,CY$4:CY$15)</f>
        <v>-1.5225501613386445</v>
      </c>
      <c r="U2198" s="5" cm="1">
        <f t="array" ref="U2198">MMULT($C2198:$N2198,CZ$4:CZ$15)</f>
        <v>3.6719178346438897</v>
      </c>
      <c r="V2198" s="5" cm="1">
        <f t="array" ref="V2198">MMULT($C2198:$N2198,DA$4:DA$15)</f>
        <v>-2.5513134659958769</v>
      </c>
      <c r="W2198" s="5" cm="1">
        <f t="array" ref="W2198">MMULT($C2198:$N2198,DB$4:DB$15)</f>
        <v>3.0508099093406456</v>
      </c>
      <c r="X2198" s="5" cm="1">
        <f t="array" ref="X2198">MMULT($C2198:$N2198,DC$4:DC$15)</f>
        <v>0.31615596098322052</v>
      </c>
      <c r="Y2198" s="5" cm="1">
        <f t="array" ref="Y2198">MMULT($C2198:$N2198,DD$4:DD$15)</f>
        <v>-1.6387941715935699</v>
      </c>
      <c r="Z2198" s="5" cm="1">
        <f t="array" ref="Z2198">MMULT($C2198:$N2198,DE$4:DE$15)</f>
        <v>-0.96129670857649696</v>
      </c>
      <c r="AA2198" s="5" cm="1">
        <f t="array" ref="AA2198">MMULT($C2198:$N2198,DF$4:DF$15)</f>
        <v>4.25674841826737</v>
      </c>
      <c r="AB2198" s="5" cm="1">
        <f t="array" ref="AB2198">MMULT($C2198:$N2198,DG$4:DG$15)</f>
        <v>-0.96047247483389397</v>
      </c>
      <c r="AC2198" s="5" cm="1">
        <f t="array" ref="AC2198">MMULT($C2198:$N2198,DH$4:DH$15)</f>
        <v>-0.93110095935528192</v>
      </c>
      <c r="AD2198" s="5" cm="1">
        <f t="array" ref="AD2198">MMULT($C2198:$N2198,DI$4:DI$15)</f>
        <v>5.4650356994784</v>
      </c>
      <c r="AE2198" s="5" cm="1">
        <f t="array" ref="AE2198">MMULT($C2198:$N2198,DJ$4:DJ$15)</f>
        <v>2.6945878333474234</v>
      </c>
      <c r="AF2198">
        <v>1</v>
      </c>
      <c r="AG2198" s="7">
        <f t="shared" si="1201"/>
        <v>1.1760491890606604</v>
      </c>
      <c r="AH2198" s="7">
        <f t="shared" si="1202"/>
        <v>3.8384142712207887</v>
      </c>
      <c r="AI2198" s="7">
        <f t="shared" si="1203"/>
        <v>1.6002396710833091</v>
      </c>
      <c r="AJ2198" s="7">
        <f t="shared" si="1204"/>
        <v>0</v>
      </c>
      <c r="AK2198" s="7">
        <f t="shared" si="1205"/>
        <v>0</v>
      </c>
      <c r="AL2198" s="7">
        <f t="shared" si="1206"/>
        <v>3.6719178346438897</v>
      </c>
      <c r="AM2198" s="7">
        <f t="shared" si="1207"/>
        <v>0</v>
      </c>
      <c r="AN2198" s="7">
        <f t="shared" si="1208"/>
        <v>3.0508099093406456</v>
      </c>
      <c r="AO2198" s="7">
        <f t="shared" si="1209"/>
        <v>0.31615596098322052</v>
      </c>
      <c r="AP2198" s="7">
        <f t="shared" si="1210"/>
        <v>0</v>
      </c>
      <c r="AQ2198" s="7">
        <f t="shared" si="1211"/>
        <v>0</v>
      </c>
      <c r="AR2198" s="7">
        <f t="shared" si="1212"/>
        <v>4.25674841826737</v>
      </c>
      <c r="AS2198" s="7">
        <f t="shared" si="1213"/>
        <v>0</v>
      </c>
      <c r="AT2198" s="7">
        <f t="shared" si="1214"/>
        <v>0</v>
      </c>
      <c r="AU2198" s="7">
        <f t="shared" si="1215"/>
        <v>5.4650356994784</v>
      </c>
      <c r="AV2198" s="7">
        <f t="shared" si="1216"/>
        <v>2.6945878333474234</v>
      </c>
      <c r="AX2198" s="8" cm="1">
        <f t="array" aca="1" ref="AX2198" ca="1">MMULT($AF2198:$AV2198,CU$21:CU$37)</f>
        <v>-1.4807867621991746</v>
      </c>
      <c r="AY2198" s="8" cm="1">
        <f t="array" aca="1" ref="AY2198" ca="1">MMULT($AF2198:$AV2198,CV$21:CV$37)</f>
        <v>1.7789625751004361</v>
      </c>
      <c r="AZ2198" s="8" cm="1">
        <f t="array" aca="1" ref="AZ2198" ca="1">MMULT($AF2198:$AV2198,CW$21:CW$37)</f>
        <v>6.0587286343988813</v>
      </c>
      <c r="BA2198" s="8" cm="1">
        <f t="array" aca="1" ref="BA2198" ca="1">MMULT($AF2198:$AV2198,CX$21:CX$37)</f>
        <v>1.3697362879987165</v>
      </c>
      <c r="BB2198" s="8" cm="1">
        <f t="array" aca="1" ref="BB2198" ca="1">MMULT($AF2198:$AV2198,CY$21:CY$37)</f>
        <v>5.3747862965306981</v>
      </c>
      <c r="BC2198" s="8" cm="1">
        <f t="array" aca="1" ref="BC2198" ca="1">MMULT($AF2198:$AV2198,CZ$21:CZ$37)</f>
        <v>-8.7497830260426372</v>
      </c>
      <c r="BD2198" s="8" cm="1">
        <f t="array" aca="1" ref="BD2198" ca="1">MMULT($AF2198:$AV2198,DA$21:DA$37)</f>
        <v>4.4749149127355423</v>
      </c>
      <c r="BE2198" s="8" cm="1">
        <f t="array" aca="1" ref="BE2198" ca="1">MMULT($AF2198:$AV2198,DB$21:DB$37)</f>
        <v>5.0979511633102543</v>
      </c>
      <c r="BF2198" s="11">
        <v>1</v>
      </c>
      <c r="BG2198" s="11">
        <f t="shared" ca="1" si="1217"/>
        <v>0</v>
      </c>
      <c r="BH2198" s="11">
        <f t="shared" ca="1" si="1218"/>
        <v>1.7789625751004361</v>
      </c>
      <c r="BI2198" s="11">
        <f t="shared" ca="1" si="1219"/>
        <v>6.0587286343988813</v>
      </c>
      <c r="BJ2198" s="11">
        <f t="shared" ca="1" si="1220"/>
        <v>1.3697362879987165</v>
      </c>
      <c r="BK2198" s="11">
        <f t="shared" ca="1" si="1221"/>
        <v>5.3747862965306981</v>
      </c>
      <c r="BL2198" s="11">
        <f t="shared" ca="1" si="1222"/>
        <v>0</v>
      </c>
      <c r="BM2198" s="11">
        <f t="shared" ca="1" si="1223"/>
        <v>4.4749149127355423</v>
      </c>
      <c r="BN2198" s="11">
        <f t="shared" ca="1" si="1224"/>
        <v>5.0979511633102543</v>
      </c>
      <c r="BP2198" s="8" cm="1">
        <f t="array" aca="1" ref="BP2198" ca="1">MMULT(BF2198:BN2198,CU$43:CU$51)</f>
        <v>-0.34417533453611027</v>
      </c>
      <c r="BQ2198" s="11">
        <f t="shared" ca="1" si="1225"/>
        <v>0.58520440373791516</v>
      </c>
      <c r="BR2198" s="11">
        <f t="shared" ca="1" si="1226"/>
        <v>0.58520440373791516</v>
      </c>
      <c r="BT2198" s="12">
        <f t="shared" ca="1" si="1195"/>
        <v>-0.58520440373791516</v>
      </c>
      <c r="BU2198" s="12">
        <f t="shared" ca="1" si="1227"/>
        <v>0.34246419415424884</v>
      </c>
      <c r="BW2198" s="12">
        <f t="shared" ca="1" si="1228"/>
        <v>0.8799694192161851</v>
      </c>
      <c r="BY2198">
        <f t="shared" ca="1" si="1196"/>
        <v>1</v>
      </c>
      <c r="CA2198">
        <f t="shared" ca="1" si="1197"/>
        <v>0</v>
      </c>
      <c r="CB2198">
        <f t="shared" ca="1" si="1198"/>
        <v>0</v>
      </c>
      <c r="CC2198">
        <f t="shared" ca="1" si="1199"/>
        <v>1</v>
      </c>
      <c r="CD2198">
        <f t="shared" ca="1" si="1200"/>
        <v>0</v>
      </c>
      <c r="CF2198">
        <f t="shared" ca="1" si="1229"/>
        <v>1</v>
      </c>
    </row>
    <row r="2199" spans="1:84" x14ac:dyDescent="0.45">
      <c r="A2199">
        <v>0</v>
      </c>
      <c r="C2199">
        <v>1</v>
      </c>
      <c r="D2199">
        <v>0</v>
      </c>
      <c r="E2199">
        <v>5</v>
      </c>
      <c r="F2199">
        <v>3</v>
      </c>
      <c r="G2199">
        <v>2</v>
      </c>
      <c r="H2199">
        <v>1.152742926673165</v>
      </c>
      <c r="I2199">
        <v>-0.32517327912737432</v>
      </c>
      <c r="J2199">
        <v>-2.9616787040209661E-2</v>
      </c>
      <c r="K2199">
        <v>-0.26889137226484738</v>
      </c>
      <c r="L2199">
        <v>-0.26932936247617989</v>
      </c>
      <c r="M2199">
        <v>-0.29887711816599721</v>
      </c>
      <c r="N2199">
        <v>-1.4631040136120419</v>
      </c>
      <c r="P2199" s="5" cm="1">
        <f t="array" ref="P2199">MMULT($C2199:$N2199,CU$4:CU$15)</f>
        <v>-2.4726397344755684</v>
      </c>
      <c r="Q2199" s="5" cm="1">
        <f t="array" ref="Q2199">MMULT($C2199:$N2199,CV$4:CV$15)</f>
        <v>2.8534317962496143</v>
      </c>
      <c r="R2199" s="5" cm="1">
        <f t="array" ref="R2199">MMULT($C2199:$N2199,CW$4:CW$15)</f>
        <v>2.7277668700789706</v>
      </c>
      <c r="S2199" s="5" cm="1">
        <f t="array" ref="S2199">MMULT($C2199:$N2199,CX$4:CX$15)</f>
        <v>-0.56741537914253826</v>
      </c>
      <c r="T2199" s="5" cm="1">
        <f t="array" ref="T2199">MMULT($C2199:$N2199,CY$4:CY$15)</f>
        <v>1.0141349465887348</v>
      </c>
      <c r="U2199" s="5" cm="1">
        <f t="array" ref="U2199">MMULT($C2199:$N2199,CZ$4:CZ$15)</f>
        <v>4.6901092099841977</v>
      </c>
      <c r="V2199" s="5" cm="1">
        <f t="array" ref="V2199">MMULT($C2199:$N2199,DA$4:DA$15)</f>
        <v>-4.0095120521616714</v>
      </c>
      <c r="W2199" s="5" cm="1">
        <f t="array" ref="W2199">MMULT($C2199:$N2199,DB$4:DB$15)</f>
        <v>2.511798296295197</v>
      </c>
      <c r="X2199" s="5" cm="1">
        <f t="array" ref="X2199">MMULT($C2199:$N2199,DC$4:DC$15)</f>
        <v>1.4489416886345747</v>
      </c>
      <c r="Y2199" s="5" cm="1">
        <f t="array" ref="Y2199">MMULT($C2199:$N2199,DD$4:DD$15)</f>
        <v>-1.255587115829522</v>
      </c>
      <c r="Z2199" s="5" cm="1">
        <f t="array" ref="Z2199">MMULT($C2199:$N2199,DE$4:DE$15)</f>
        <v>-4.2203427660561621</v>
      </c>
      <c r="AA2199" s="5" cm="1">
        <f t="array" ref="AA2199">MMULT($C2199:$N2199,DF$4:DF$15)</f>
        <v>-2.752649609652333</v>
      </c>
      <c r="AB2199" s="5" cm="1">
        <f t="array" ref="AB2199">MMULT($C2199:$N2199,DG$4:DG$15)</f>
        <v>-3.3117289077169052</v>
      </c>
      <c r="AC2199" s="5" cm="1">
        <f t="array" ref="AC2199">MMULT($C2199:$N2199,DH$4:DH$15)</f>
        <v>2.3828551496650618</v>
      </c>
      <c r="AD2199" s="5" cm="1">
        <f t="array" ref="AD2199">MMULT($C2199:$N2199,DI$4:DI$15)</f>
        <v>-0.90252821706238939</v>
      </c>
      <c r="AE2199" s="5" cm="1">
        <f t="array" ref="AE2199">MMULT($C2199:$N2199,DJ$4:DJ$15)</f>
        <v>-0.30229519440524294</v>
      </c>
      <c r="AF2199">
        <v>1</v>
      </c>
      <c r="AG2199" s="7">
        <f t="shared" si="1201"/>
        <v>0</v>
      </c>
      <c r="AH2199" s="7">
        <f t="shared" si="1202"/>
        <v>2.8534317962496143</v>
      </c>
      <c r="AI2199" s="7">
        <f t="shared" si="1203"/>
        <v>2.7277668700789706</v>
      </c>
      <c r="AJ2199" s="7">
        <f t="shared" si="1204"/>
        <v>0</v>
      </c>
      <c r="AK2199" s="7">
        <f t="shared" si="1205"/>
        <v>1.0141349465887348</v>
      </c>
      <c r="AL2199" s="7">
        <f t="shared" si="1206"/>
        <v>4.6901092099841977</v>
      </c>
      <c r="AM2199" s="7">
        <f t="shared" si="1207"/>
        <v>0</v>
      </c>
      <c r="AN2199" s="7">
        <f t="shared" si="1208"/>
        <v>2.511798296295197</v>
      </c>
      <c r="AO2199" s="7">
        <f t="shared" si="1209"/>
        <v>1.4489416886345747</v>
      </c>
      <c r="AP2199" s="7">
        <f t="shared" si="1210"/>
        <v>0</v>
      </c>
      <c r="AQ2199" s="7">
        <f t="shared" si="1211"/>
        <v>0</v>
      </c>
      <c r="AR2199" s="7">
        <f t="shared" si="1212"/>
        <v>0</v>
      </c>
      <c r="AS2199" s="7">
        <f t="shared" si="1213"/>
        <v>0</v>
      </c>
      <c r="AT2199" s="7">
        <f t="shared" si="1214"/>
        <v>2.3828551496650618</v>
      </c>
      <c r="AU2199" s="7">
        <f t="shared" si="1215"/>
        <v>0</v>
      </c>
      <c r="AV2199" s="7">
        <f t="shared" si="1216"/>
        <v>0</v>
      </c>
      <c r="AX2199" s="8" cm="1">
        <f t="array" aca="1" ref="AX2199" ca="1">MMULT($AF2199:$AV2199,CU$21:CU$37)</f>
        <v>4.4869558350644905</v>
      </c>
      <c r="AY2199" s="8" cm="1">
        <f t="array" aca="1" ref="AY2199" ca="1">MMULT($AF2199:$AV2199,CV$21:CV$37)</f>
        <v>1.6057609520833851</v>
      </c>
      <c r="AZ2199" s="8" cm="1">
        <f t="array" aca="1" ref="AZ2199" ca="1">MMULT($AF2199:$AV2199,CW$21:CW$37)</f>
        <v>3.0785949771762886</v>
      </c>
      <c r="BA2199" s="8" cm="1">
        <f t="array" aca="1" ref="BA2199" ca="1">MMULT($AF2199:$AV2199,CX$21:CX$37)</f>
        <v>-0.73124101220016924</v>
      </c>
      <c r="BB2199" s="8" cm="1">
        <f t="array" aca="1" ref="BB2199" ca="1">MMULT($AF2199:$AV2199,CY$21:CY$37)</f>
        <v>-3.3960143172404398</v>
      </c>
      <c r="BC2199" s="8" cm="1">
        <f t="array" aca="1" ref="BC2199" ca="1">MMULT($AF2199:$AV2199,CZ$21:CZ$37)</f>
        <v>-7.2853965123060966</v>
      </c>
      <c r="BD2199" s="8" cm="1">
        <f t="array" aca="1" ref="BD2199" ca="1">MMULT($AF2199:$AV2199,DA$21:DA$37)</f>
        <v>5.287989993237483</v>
      </c>
      <c r="BE2199" s="8" cm="1">
        <f t="array" aca="1" ref="BE2199" ca="1">MMULT($AF2199:$AV2199,DB$21:DB$37)</f>
        <v>2.7056495413535235</v>
      </c>
      <c r="BF2199" s="11">
        <v>1</v>
      </c>
      <c r="BG2199" s="11">
        <f t="shared" ca="1" si="1217"/>
        <v>4.4869558350644905</v>
      </c>
      <c r="BH2199" s="11">
        <f t="shared" ca="1" si="1218"/>
        <v>1.6057609520833851</v>
      </c>
      <c r="BI2199" s="11">
        <f t="shared" ca="1" si="1219"/>
        <v>3.0785949771762886</v>
      </c>
      <c r="BJ2199" s="11">
        <f t="shared" ca="1" si="1220"/>
        <v>0</v>
      </c>
      <c r="BK2199" s="11">
        <f t="shared" ca="1" si="1221"/>
        <v>0</v>
      </c>
      <c r="BL2199" s="11">
        <f t="shared" ca="1" si="1222"/>
        <v>0</v>
      </c>
      <c r="BM2199" s="11">
        <f t="shared" ca="1" si="1223"/>
        <v>5.287989993237483</v>
      </c>
      <c r="BN2199" s="11">
        <f t="shared" ca="1" si="1224"/>
        <v>2.7056495413535235</v>
      </c>
      <c r="BP2199" s="8" cm="1">
        <f t="array" aca="1" ref="BP2199" ca="1">MMULT(BF2199:BN2199,CU$43:CU$51)</f>
        <v>-0.2420724174514941</v>
      </c>
      <c r="BQ2199" s="11">
        <f t="shared" ca="1" si="1225"/>
        <v>0.56022430059321016</v>
      </c>
      <c r="BR2199" s="11">
        <f t="shared" ca="1" si="1226"/>
        <v>0.56022430059321016</v>
      </c>
      <c r="BT2199" s="12">
        <f t="shared" ca="1" si="1195"/>
        <v>-0.56022430059321016</v>
      </c>
      <c r="BU2199" s="12">
        <f t="shared" ca="1" si="1227"/>
        <v>0.31385126697515148</v>
      </c>
      <c r="BW2199" s="12">
        <f t="shared" ca="1" si="1228"/>
        <v>0.82149045612428695</v>
      </c>
      <c r="BY2199">
        <f t="shared" ca="1" si="1196"/>
        <v>1</v>
      </c>
      <c r="CA2199">
        <f t="shared" ca="1" si="1197"/>
        <v>0</v>
      </c>
      <c r="CB2199">
        <f t="shared" ca="1" si="1198"/>
        <v>0</v>
      </c>
      <c r="CC2199">
        <f t="shared" ca="1" si="1199"/>
        <v>1</v>
      </c>
      <c r="CD2199">
        <f t="shared" ca="1" si="1200"/>
        <v>0</v>
      </c>
      <c r="CF2199">
        <f t="shared" ca="1" si="1229"/>
        <v>1</v>
      </c>
    </row>
    <row r="2200" spans="1:84" x14ac:dyDescent="0.45">
      <c r="A2200">
        <v>0</v>
      </c>
      <c r="C2200">
        <v>1</v>
      </c>
      <c r="D2200">
        <v>0</v>
      </c>
      <c r="E2200">
        <v>3</v>
      </c>
      <c r="F2200">
        <v>3</v>
      </c>
      <c r="G2200">
        <v>1</v>
      </c>
      <c r="H2200">
        <v>0.32660758183307631</v>
      </c>
      <c r="I2200">
        <v>1.2171531814268819</v>
      </c>
      <c r="J2200">
        <v>-0.55242868778114507</v>
      </c>
      <c r="K2200">
        <v>1.370748814210893</v>
      </c>
      <c r="L2200">
        <v>-0.35643101252443021</v>
      </c>
      <c r="M2200">
        <v>6.7315703345112693E-2</v>
      </c>
      <c r="N2200">
        <v>-2.2797047046325081</v>
      </c>
      <c r="P2200" s="5" cm="1">
        <f t="array" ref="P2200">MMULT($C2200:$N2200,CU$4:CU$15)</f>
        <v>-1.2248711134681538</v>
      </c>
      <c r="Q2200" s="5" cm="1">
        <f t="array" ref="Q2200">MMULT($C2200:$N2200,CV$4:CV$15)</f>
        <v>3.101550140847062</v>
      </c>
      <c r="R2200" s="5" cm="1">
        <f t="array" ref="R2200">MMULT($C2200:$N2200,CW$4:CW$15)</f>
        <v>-0.42151095196467425</v>
      </c>
      <c r="S2200" s="5" cm="1">
        <f t="array" ref="S2200">MMULT($C2200:$N2200,CX$4:CX$15)</f>
        <v>1.9488479144606674</v>
      </c>
      <c r="T2200" s="5" cm="1">
        <f t="array" ref="T2200">MMULT($C2200:$N2200,CY$4:CY$15)</f>
        <v>3.0758623242742358</v>
      </c>
      <c r="U2200" s="5" cm="1">
        <f t="array" ref="U2200">MMULT($C2200:$N2200,CZ$4:CZ$15)</f>
        <v>4.7700381333339124</v>
      </c>
      <c r="V2200" s="5" cm="1">
        <f t="array" ref="V2200">MMULT($C2200:$N2200,DA$4:DA$15)</f>
        <v>-2.6038154707434229</v>
      </c>
      <c r="W2200" s="5" cm="1">
        <f t="array" ref="W2200">MMULT($C2200:$N2200,DB$4:DB$15)</f>
        <v>4.1803553491197087</v>
      </c>
      <c r="X2200" s="5" cm="1">
        <f t="array" ref="X2200">MMULT($C2200:$N2200,DC$4:DC$15)</f>
        <v>1.5468015084132429</v>
      </c>
      <c r="Y2200" s="5" cm="1">
        <f t="array" ref="Y2200">MMULT($C2200:$N2200,DD$4:DD$15)</f>
        <v>-0.54503224850547694</v>
      </c>
      <c r="Z2200" s="5" cm="1">
        <f t="array" ref="Z2200">MMULT($C2200:$N2200,DE$4:DE$15)</f>
        <v>-1.2438812154677197</v>
      </c>
      <c r="AA2200" s="5" cm="1">
        <f t="array" ref="AA2200">MMULT($C2200:$N2200,DF$4:DF$15)</f>
        <v>-0.36169884968169363</v>
      </c>
      <c r="AB2200" s="5" cm="1">
        <f t="array" ref="AB2200">MMULT($C2200:$N2200,DG$4:DG$15)</f>
        <v>-2.2764837725378984</v>
      </c>
      <c r="AC2200" s="5" cm="1">
        <f t="array" ref="AC2200">MMULT($C2200:$N2200,DH$4:DH$15)</f>
        <v>3.0250881552901889</v>
      </c>
      <c r="AD2200" s="5" cm="1">
        <f t="array" ref="AD2200">MMULT($C2200:$N2200,DI$4:DI$15)</f>
        <v>0.81900325941569485</v>
      </c>
      <c r="AE2200" s="5" cm="1">
        <f t="array" ref="AE2200">MMULT($C2200:$N2200,DJ$4:DJ$15)</f>
        <v>0.87723652450933909</v>
      </c>
      <c r="AF2200">
        <v>1</v>
      </c>
      <c r="AG2200" s="7">
        <f t="shared" si="1201"/>
        <v>0</v>
      </c>
      <c r="AH2200" s="7">
        <f t="shared" si="1202"/>
        <v>3.101550140847062</v>
      </c>
      <c r="AI2200" s="7">
        <f t="shared" si="1203"/>
        <v>0</v>
      </c>
      <c r="AJ2200" s="7">
        <f t="shared" si="1204"/>
        <v>1.9488479144606674</v>
      </c>
      <c r="AK2200" s="7">
        <f t="shared" si="1205"/>
        <v>3.0758623242742358</v>
      </c>
      <c r="AL2200" s="7">
        <f t="shared" si="1206"/>
        <v>4.7700381333339124</v>
      </c>
      <c r="AM2200" s="7">
        <f t="shared" si="1207"/>
        <v>0</v>
      </c>
      <c r="AN2200" s="7">
        <f t="shared" si="1208"/>
        <v>4.1803553491197087</v>
      </c>
      <c r="AO2200" s="7">
        <f t="shared" si="1209"/>
        <v>1.5468015084132429</v>
      </c>
      <c r="AP2200" s="7">
        <f t="shared" si="1210"/>
        <v>0</v>
      </c>
      <c r="AQ2200" s="7">
        <f t="shared" si="1211"/>
        <v>0</v>
      </c>
      <c r="AR2200" s="7">
        <f t="shared" si="1212"/>
        <v>0</v>
      </c>
      <c r="AS2200" s="7">
        <f t="shared" si="1213"/>
        <v>0</v>
      </c>
      <c r="AT2200" s="7">
        <f t="shared" si="1214"/>
        <v>3.0250881552901889</v>
      </c>
      <c r="AU2200" s="7">
        <f t="shared" si="1215"/>
        <v>0.81900325941569485</v>
      </c>
      <c r="AV2200" s="7">
        <f t="shared" si="1216"/>
        <v>0.87723652450933909</v>
      </c>
      <c r="AX2200" s="8" cm="1">
        <f t="array" aca="1" ref="AX2200" ca="1">MMULT($AF2200:$AV2200,CU$21:CU$37)</f>
        <v>7.1160637975856735</v>
      </c>
      <c r="AY2200" s="8" cm="1">
        <f t="array" aca="1" ref="AY2200" ca="1">MMULT($AF2200:$AV2200,CV$21:CV$37)</f>
        <v>1.5541540726734964</v>
      </c>
      <c r="AZ2200" s="8" cm="1">
        <f t="array" aca="1" ref="AZ2200" ca="1">MMULT($AF2200:$AV2200,CW$21:CW$37)</f>
        <v>4.1450282953394648</v>
      </c>
      <c r="BA2200" s="8" cm="1">
        <f t="array" aca="1" ref="BA2200" ca="1">MMULT($AF2200:$AV2200,CX$21:CX$37)</f>
        <v>1.2194018879347515</v>
      </c>
      <c r="BB2200" s="8" cm="1">
        <f t="array" aca="1" ref="BB2200" ca="1">MMULT($AF2200:$AV2200,CY$21:CY$37)</f>
        <v>-1.1666392146017863</v>
      </c>
      <c r="BC2200" s="8" cm="1">
        <f t="array" aca="1" ref="BC2200" ca="1">MMULT($AF2200:$AV2200,CZ$21:CZ$37)</f>
        <v>-8.9310001668215317</v>
      </c>
      <c r="BD2200" s="8" cm="1">
        <f t="array" aca="1" ref="BD2200" ca="1">MMULT($AF2200:$AV2200,DA$21:DA$37)</f>
        <v>5.0397411067827775</v>
      </c>
      <c r="BE2200" s="8" cm="1">
        <f t="array" aca="1" ref="BE2200" ca="1">MMULT($AF2200:$AV2200,DB$21:DB$37)</f>
        <v>0.72403527957265934</v>
      </c>
      <c r="BF2200" s="11">
        <v>1</v>
      </c>
      <c r="BG2200" s="11">
        <f t="shared" ca="1" si="1217"/>
        <v>7.1160637975856735</v>
      </c>
      <c r="BH2200" s="11">
        <f t="shared" ca="1" si="1218"/>
        <v>1.5541540726734964</v>
      </c>
      <c r="BI2200" s="11">
        <f t="shared" ca="1" si="1219"/>
        <v>4.1450282953394648</v>
      </c>
      <c r="BJ2200" s="11">
        <f t="shared" ca="1" si="1220"/>
        <v>1.2194018879347515</v>
      </c>
      <c r="BK2200" s="11">
        <f t="shared" ca="1" si="1221"/>
        <v>0</v>
      </c>
      <c r="BL2200" s="11">
        <f t="shared" ca="1" si="1222"/>
        <v>0</v>
      </c>
      <c r="BM2200" s="11">
        <f t="shared" ca="1" si="1223"/>
        <v>5.0397411067827775</v>
      </c>
      <c r="BN2200" s="11">
        <f t="shared" ca="1" si="1224"/>
        <v>0.72403527957265934</v>
      </c>
      <c r="BP2200" s="8" cm="1">
        <f t="array" aca="1" ref="BP2200" ca="1">MMULT(BF2200:BN2200,CU$43:CU$51)</f>
        <v>-3.8981262094218363</v>
      </c>
      <c r="BQ2200" s="11">
        <f t="shared" ca="1" si="1225"/>
        <v>0.98012322247896499</v>
      </c>
      <c r="BR2200" s="11">
        <f t="shared" ca="1" si="1226"/>
        <v>0.98012322247896499</v>
      </c>
      <c r="BT2200" s="12">
        <f t="shared" ca="1" si="1195"/>
        <v>-0.98012322247896499</v>
      </c>
      <c r="BU2200" s="12">
        <f t="shared" ca="1" si="1227"/>
        <v>0.96064153124255069</v>
      </c>
      <c r="BW2200" s="12">
        <f t="shared" ca="1" si="1228"/>
        <v>3.9182031874201853</v>
      </c>
      <c r="BY2200">
        <f t="shared" ca="1" si="1196"/>
        <v>1</v>
      </c>
      <c r="CA2200">
        <f t="shared" ca="1" si="1197"/>
        <v>0</v>
      </c>
      <c r="CB2200">
        <f t="shared" ca="1" si="1198"/>
        <v>0</v>
      </c>
      <c r="CC2200">
        <f t="shared" ca="1" si="1199"/>
        <v>1</v>
      </c>
      <c r="CD2200">
        <f t="shared" ca="1" si="1200"/>
        <v>0</v>
      </c>
      <c r="CF2200">
        <f t="shared" ca="1" si="1229"/>
        <v>1</v>
      </c>
    </row>
    <row r="2201" spans="1:84" x14ac:dyDescent="0.45">
      <c r="A2201">
        <v>1</v>
      </c>
      <c r="C2201">
        <v>1</v>
      </c>
      <c r="D2201">
        <v>1</v>
      </c>
      <c r="E2201">
        <v>3</v>
      </c>
      <c r="F2201">
        <v>3</v>
      </c>
      <c r="G2201">
        <v>1</v>
      </c>
      <c r="H2201">
        <v>0.46429680597309109</v>
      </c>
      <c r="I2201">
        <v>-0.67268422305418363</v>
      </c>
      <c r="J2201">
        <v>-0.72669932136145687</v>
      </c>
      <c r="K2201">
        <v>-0.54513509933412974</v>
      </c>
      <c r="L2201">
        <v>-0.72225794272708121</v>
      </c>
      <c r="M2201">
        <v>-0.6240906519087851</v>
      </c>
      <c r="N2201">
        <v>-2.2797047046325081</v>
      </c>
      <c r="P2201" s="5" cm="1">
        <f t="array" ref="P2201">MMULT($C2201:$N2201,CU$4:CU$15)</f>
        <v>-0.91514994880606271</v>
      </c>
      <c r="Q2201" s="5" cm="1">
        <f t="array" ref="Q2201">MMULT($C2201:$N2201,CV$4:CV$15)</f>
        <v>3.5244325820530742</v>
      </c>
      <c r="R2201" s="5" cm="1">
        <f t="array" ref="R2201">MMULT($C2201:$N2201,CW$4:CW$15)</f>
        <v>2.6259382391995687</v>
      </c>
      <c r="S2201" s="5" cm="1">
        <f t="array" ref="S2201">MMULT($C2201:$N2201,CX$4:CX$15)</f>
        <v>-1.4742743305849484</v>
      </c>
      <c r="T2201" s="5" cm="1">
        <f t="array" ref="T2201">MMULT($C2201:$N2201,CY$4:CY$15)</f>
        <v>0.80167604246734958</v>
      </c>
      <c r="U2201" s="5" cm="1">
        <f t="array" ref="U2201">MMULT($C2201:$N2201,CZ$4:CZ$15)</f>
        <v>3.1924523706636556</v>
      </c>
      <c r="V2201" s="5" cm="1">
        <f t="array" ref="V2201">MMULT($C2201:$N2201,DA$4:DA$15)</f>
        <v>-2.5770534211237366</v>
      </c>
      <c r="W2201" s="5" cm="1">
        <f t="array" ref="W2201">MMULT($C2201:$N2201,DB$4:DB$15)</f>
        <v>3.7446172918618656</v>
      </c>
      <c r="X2201" s="5" cm="1">
        <f t="array" ref="X2201">MMULT($C2201:$N2201,DC$4:DC$15)</f>
        <v>0.38835322107888443</v>
      </c>
      <c r="Y2201" s="5" cm="1">
        <f t="array" ref="Y2201">MMULT($C2201:$N2201,DD$4:DD$15)</f>
        <v>0.93472110178888423</v>
      </c>
      <c r="Z2201" s="5" cm="1">
        <f t="array" ref="Z2201">MMULT($C2201:$N2201,DE$4:DE$15)</f>
        <v>-1.968425990828417</v>
      </c>
      <c r="AA2201" s="5" cm="1">
        <f t="array" ref="AA2201">MMULT($C2201:$N2201,DF$4:DF$15)</f>
        <v>-7.1796318379539592E-2</v>
      </c>
      <c r="AB2201" s="5" cm="1">
        <f t="array" ref="AB2201">MMULT($C2201:$N2201,DG$4:DG$15)</f>
        <v>-1.5756409137461636</v>
      </c>
      <c r="AC2201" s="5" cm="1">
        <f t="array" ref="AC2201">MMULT($C2201:$N2201,DH$4:DH$15)</f>
        <v>2.6335151050118695</v>
      </c>
      <c r="AD2201" s="5" cm="1">
        <f t="array" ref="AD2201">MMULT($C2201:$N2201,DI$4:DI$15)</f>
        <v>-1.2222227576625222</v>
      </c>
      <c r="AE2201" s="5" cm="1">
        <f t="array" ref="AE2201">MMULT($C2201:$N2201,DJ$4:DJ$15)</f>
        <v>-0.2926095149032768</v>
      </c>
      <c r="AF2201">
        <v>1</v>
      </c>
      <c r="AG2201" s="7">
        <f t="shared" si="1201"/>
        <v>0</v>
      </c>
      <c r="AH2201" s="7">
        <f t="shared" si="1202"/>
        <v>3.5244325820530742</v>
      </c>
      <c r="AI2201" s="7">
        <f t="shared" si="1203"/>
        <v>2.6259382391995687</v>
      </c>
      <c r="AJ2201" s="7">
        <f t="shared" si="1204"/>
        <v>0</v>
      </c>
      <c r="AK2201" s="7">
        <f t="shared" si="1205"/>
        <v>0.80167604246734958</v>
      </c>
      <c r="AL2201" s="7">
        <f t="shared" si="1206"/>
        <v>3.1924523706636556</v>
      </c>
      <c r="AM2201" s="7">
        <f t="shared" si="1207"/>
        <v>0</v>
      </c>
      <c r="AN2201" s="7">
        <f t="shared" si="1208"/>
        <v>3.7446172918618656</v>
      </c>
      <c r="AO2201" s="7">
        <f t="shared" si="1209"/>
        <v>0.38835322107888443</v>
      </c>
      <c r="AP2201" s="7">
        <f t="shared" si="1210"/>
        <v>0.93472110178888423</v>
      </c>
      <c r="AQ2201" s="7">
        <f t="shared" si="1211"/>
        <v>0</v>
      </c>
      <c r="AR2201" s="7">
        <f t="shared" si="1212"/>
        <v>0</v>
      </c>
      <c r="AS2201" s="7">
        <f t="shared" si="1213"/>
        <v>0</v>
      </c>
      <c r="AT2201" s="7">
        <f t="shared" si="1214"/>
        <v>2.6335151050118695</v>
      </c>
      <c r="AU2201" s="7">
        <f t="shared" si="1215"/>
        <v>0</v>
      </c>
      <c r="AV2201" s="7">
        <f t="shared" si="1216"/>
        <v>0</v>
      </c>
      <c r="AX2201" s="8" cm="1">
        <f t="array" aca="1" ref="AX2201" ca="1">MMULT($AF2201:$AV2201,CU$21:CU$37)</f>
        <v>3.6930086699081697</v>
      </c>
      <c r="AY2201" s="8" cm="1">
        <f t="array" aca="1" ref="AY2201" ca="1">MMULT($AF2201:$AV2201,CV$21:CV$37)</f>
        <v>1.0100971806694559</v>
      </c>
      <c r="AZ2201" s="8" cm="1">
        <f t="array" aca="1" ref="AZ2201" ca="1">MMULT($AF2201:$AV2201,CW$21:CW$37)</f>
        <v>2.1489581139214797</v>
      </c>
      <c r="BA2201" s="8" cm="1">
        <f t="array" aca="1" ref="BA2201" ca="1">MMULT($AF2201:$AV2201,CX$21:CX$37)</f>
        <v>1.0491552831433542</v>
      </c>
      <c r="BB2201" s="8" cm="1">
        <f t="array" aca="1" ref="BB2201" ca="1">MMULT($AF2201:$AV2201,CY$21:CY$37)</f>
        <v>-1.0162744406647608</v>
      </c>
      <c r="BC2201" s="8" cm="1">
        <f t="array" aca="1" ref="BC2201" ca="1">MMULT($AF2201:$AV2201,CZ$21:CZ$37)</f>
        <v>-4.6913857127118188</v>
      </c>
      <c r="BD2201" s="8" cm="1">
        <f t="array" aca="1" ref="BD2201" ca="1">MMULT($AF2201:$AV2201,DA$21:DA$37)</f>
        <v>5.3209349673166866</v>
      </c>
      <c r="BE2201" s="8" cm="1">
        <f t="array" aca="1" ref="BE2201" ca="1">MMULT($AF2201:$AV2201,DB$21:DB$37)</f>
        <v>3.0709877495305036</v>
      </c>
      <c r="BF2201" s="11">
        <v>1</v>
      </c>
      <c r="BG2201" s="11">
        <f t="shared" ca="1" si="1217"/>
        <v>3.6930086699081697</v>
      </c>
      <c r="BH2201" s="11">
        <f t="shared" ca="1" si="1218"/>
        <v>1.0100971806694559</v>
      </c>
      <c r="BI2201" s="11">
        <f t="shared" ca="1" si="1219"/>
        <v>2.1489581139214797</v>
      </c>
      <c r="BJ2201" s="11">
        <f t="shared" ca="1" si="1220"/>
        <v>1.0491552831433542</v>
      </c>
      <c r="BK2201" s="11">
        <f t="shared" ca="1" si="1221"/>
        <v>0</v>
      </c>
      <c r="BL2201" s="11">
        <f t="shared" ca="1" si="1222"/>
        <v>0</v>
      </c>
      <c r="BM2201" s="11">
        <f t="shared" ca="1" si="1223"/>
        <v>5.3209349673166866</v>
      </c>
      <c r="BN2201" s="11">
        <f t="shared" ca="1" si="1224"/>
        <v>3.0709877495305036</v>
      </c>
      <c r="BP2201" s="8" cm="1">
        <f t="array" aca="1" ref="BP2201" ca="1">MMULT(BF2201:BN2201,CU$43:CU$51)</f>
        <v>0.92526336699201417</v>
      </c>
      <c r="BQ2201" s="11">
        <f t="shared" ca="1" si="1225"/>
        <v>0.2838866619377603</v>
      </c>
      <c r="BR2201" s="11">
        <f t="shared" ca="1" si="1226"/>
        <v>0.2838866619377603</v>
      </c>
      <c r="BT2201" s="12">
        <f t="shared" ca="1" si="1195"/>
        <v>0.71611333806223976</v>
      </c>
      <c r="BU2201" s="12">
        <f t="shared" ca="1" si="1227"/>
        <v>0.51281831295064373</v>
      </c>
      <c r="BW2201" s="12">
        <f t="shared" ca="1" si="1228"/>
        <v>0.3339168311655506</v>
      </c>
      <c r="BY2201">
        <f t="shared" ca="1" si="1196"/>
        <v>0</v>
      </c>
      <c r="CA2201">
        <f t="shared" ca="1" si="1197"/>
        <v>0</v>
      </c>
      <c r="CB2201">
        <f t="shared" ca="1" si="1198"/>
        <v>0</v>
      </c>
      <c r="CC2201">
        <f t="shared" ca="1" si="1199"/>
        <v>0</v>
      </c>
      <c r="CD2201">
        <f t="shared" ca="1" si="1200"/>
        <v>1</v>
      </c>
      <c r="CF2201">
        <f t="shared" ca="1" si="1229"/>
        <v>1</v>
      </c>
    </row>
    <row r="2202" spans="1:84" x14ac:dyDescent="0.45">
      <c r="A2202">
        <v>0</v>
      </c>
      <c r="C2202">
        <v>1</v>
      </c>
      <c r="D2202">
        <v>0</v>
      </c>
      <c r="E2202">
        <v>1</v>
      </c>
      <c r="F2202">
        <v>3</v>
      </c>
      <c r="G2202">
        <v>1</v>
      </c>
      <c r="H2202">
        <v>0.32660758183307631</v>
      </c>
      <c r="I2202">
        <v>-0.4940925377762776</v>
      </c>
      <c r="J2202">
        <v>-0.37815805420083332</v>
      </c>
      <c r="K2202">
        <v>-0.58969053918401404</v>
      </c>
      <c r="L2202">
        <v>7.9077237716821042E-2</v>
      </c>
      <c r="M2202">
        <v>3.3960469115083172E-2</v>
      </c>
      <c r="N2202">
        <v>0.63672633472629792</v>
      </c>
      <c r="P2202" s="5" cm="1">
        <f t="array" ref="P2202">MMULT($C2202:$N2202,CU$4:CU$15)</f>
        <v>-0.5553495678255933</v>
      </c>
      <c r="Q2202" s="5" cm="1">
        <f t="array" ref="Q2202">MMULT($C2202:$N2202,CV$4:CV$15)</f>
        <v>1.7640378051982495</v>
      </c>
      <c r="R2202" s="5" cm="1">
        <f t="array" ref="R2202">MMULT($C2202:$N2202,CW$4:CW$15)</f>
        <v>2.0741230029717204</v>
      </c>
      <c r="S2202" s="5" cm="1">
        <f t="array" ref="S2202">MMULT($C2202:$N2202,CX$4:CX$15)</f>
        <v>-2.3418736353416323</v>
      </c>
      <c r="T2202" s="5" cm="1">
        <f t="array" ref="T2202">MMULT($C2202:$N2202,CY$4:CY$15)</f>
        <v>-1.1040083186889935</v>
      </c>
      <c r="U2202" s="5" cm="1">
        <f t="array" ref="U2202">MMULT($C2202:$N2202,CZ$4:CZ$15)</f>
        <v>0.93574831060210739</v>
      </c>
      <c r="V2202" s="5" cm="1">
        <f t="array" ref="V2202">MMULT($C2202:$N2202,DA$4:DA$15)</f>
        <v>-0.45522506996285272</v>
      </c>
      <c r="W2202" s="5" cm="1">
        <f t="array" ref="W2202">MMULT($C2202:$N2202,DB$4:DB$15)</f>
        <v>2.6271386762895608</v>
      </c>
      <c r="X2202" s="5" cm="1">
        <f t="array" ref="X2202">MMULT($C2202:$N2202,DC$4:DC$15)</f>
        <v>-0.43225358678406911</v>
      </c>
      <c r="Y2202" s="5" cm="1">
        <f t="array" ref="Y2202">MMULT($C2202:$N2202,DD$4:DD$15)</f>
        <v>0.5126551549046573</v>
      </c>
      <c r="Z2202" s="5" cm="1">
        <f t="array" ref="Z2202">MMULT($C2202:$N2202,DE$4:DE$15)</f>
        <v>-3.4893820516586853</v>
      </c>
      <c r="AA2202" s="5" cm="1">
        <f t="array" ref="AA2202">MMULT($C2202:$N2202,DF$4:DF$15)</f>
        <v>0.40830464044836068</v>
      </c>
      <c r="AB2202" s="5" cm="1">
        <f t="array" ref="AB2202">MMULT($C2202:$N2202,DG$4:DG$15)</f>
        <v>0.97361201406299058</v>
      </c>
      <c r="AC2202" s="5" cm="1">
        <f t="array" ref="AC2202">MMULT($C2202:$N2202,DH$4:DH$15)</f>
        <v>-0.88119219378301628</v>
      </c>
      <c r="AD2202" s="5" cm="1">
        <f t="array" ref="AD2202">MMULT($C2202:$N2202,DI$4:DI$15)</f>
        <v>1.2545075131989185</v>
      </c>
      <c r="AE2202" s="5" cm="1">
        <f t="array" ref="AE2202">MMULT($C2202:$N2202,DJ$4:DJ$15)</f>
        <v>1.9172745469426835</v>
      </c>
      <c r="AF2202">
        <v>1</v>
      </c>
      <c r="AG2202" s="7">
        <f t="shared" si="1201"/>
        <v>0</v>
      </c>
      <c r="AH2202" s="7">
        <f t="shared" si="1202"/>
        <v>1.7640378051982495</v>
      </c>
      <c r="AI2202" s="7">
        <f t="shared" si="1203"/>
        <v>2.0741230029717204</v>
      </c>
      <c r="AJ2202" s="7">
        <f t="shared" si="1204"/>
        <v>0</v>
      </c>
      <c r="AK2202" s="7">
        <f t="shared" si="1205"/>
        <v>0</v>
      </c>
      <c r="AL2202" s="7">
        <f t="shared" si="1206"/>
        <v>0.93574831060210739</v>
      </c>
      <c r="AM2202" s="7">
        <f t="shared" si="1207"/>
        <v>0</v>
      </c>
      <c r="AN2202" s="7">
        <f t="shared" si="1208"/>
        <v>2.6271386762895608</v>
      </c>
      <c r="AO2202" s="7">
        <f t="shared" si="1209"/>
        <v>0</v>
      </c>
      <c r="AP2202" s="7">
        <f t="shared" si="1210"/>
        <v>0.5126551549046573</v>
      </c>
      <c r="AQ2202" s="7">
        <f t="shared" si="1211"/>
        <v>0</v>
      </c>
      <c r="AR2202" s="7">
        <f t="shared" si="1212"/>
        <v>0.40830464044836068</v>
      </c>
      <c r="AS2202" s="7">
        <f t="shared" si="1213"/>
        <v>0.97361201406299058</v>
      </c>
      <c r="AT2202" s="7">
        <f t="shared" si="1214"/>
        <v>0</v>
      </c>
      <c r="AU2202" s="7">
        <f t="shared" si="1215"/>
        <v>1.2545075131989185</v>
      </c>
      <c r="AV2202" s="7">
        <f t="shared" si="1216"/>
        <v>1.9172745469426835</v>
      </c>
      <c r="AX2202" s="8" cm="1">
        <f t="array" aca="1" ref="AX2202" ca="1">MMULT($AF2202:$AV2202,CU$21:CU$37)</f>
        <v>2.7906982250563073</v>
      </c>
      <c r="AY2202" s="8" cm="1">
        <f t="array" aca="1" ref="AY2202" ca="1">MMULT($AF2202:$AV2202,CV$21:CV$37)</f>
        <v>2.1609568907214336</v>
      </c>
      <c r="AZ2202" s="8" cm="1">
        <f t="array" aca="1" ref="AZ2202" ca="1">MMULT($AF2202:$AV2202,CW$21:CW$37)</f>
        <v>0.39666258782529429</v>
      </c>
      <c r="BA2202" s="8" cm="1">
        <f t="array" aca="1" ref="BA2202" ca="1">MMULT($AF2202:$AV2202,CX$21:CX$37)</f>
        <v>0.16785440492854162</v>
      </c>
      <c r="BB2202" s="8" cm="1">
        <f t="array" aca="1" ref="BB2202" ca="1">MMULT($AF2202:$AV2202,CY$21:CY$37)</f>
        <v>0.67108823596535749</v>
      </c>
      <c r="BC2202" s="8" cm="1">
        <f t="array" aca="1" ref="BC2202" ca="1">MMULT($AF2202:$AV2202,CZ$21:CZ$37)</f>
        <v>-4.2851642782673514</v>
      </c>
      <c r="BD2202" s="8" cm="1">
        <f t="array" aca="1" ref="BD2202" ca="1">MMULT($AF2202:$AV2202,DA$21:DA$37)</f>
        <v>1.6537932597344018</v>
      </c>
      <c r="BE2202" s="8" cm="1">
        <f t="array" aca="1" ref="BE2202" ca="1">MMULT($AF2202:$AV2202,DB$21:DB$37)</f>
        <v>2.7332509081105183</v>
      </c>
      <c r="BF2202" s="11">
        <v>1</v>
      </c>
      <c r="BG2202" s="11">
        <f t="shared" ca="1" si="1217"/>
        <v>2.7906982250563073</v>
      </c>
      <c r="BH2202" s="11">
        <f t="shared" ca="1" si="1218"/>
        <v>2.1609568907214336</v>
      </c>
      <c r="BI2202" s="11">
        <f t="shared" ca="1" si="1219"/>
        <v>0.39666258782529429</v>
      </c>
      <c r="BJ2202" s="11">
        <f t="shared" ca="1" si="1220"/>
        <v>0.16785440492854162</v>
      </c>
      <c r="BK2202" s="11">
        <f t="shared" ca="1" si="1221"/>
        <v>0.67108823596535749</v>
      </c>
      <c r="BL2202" s="11">
        <f t="shared" ca="1" si="1222"/>
        <v>0</v>
      </c>
      <c r="BM2202" s="11">
        <f t="shared" ca="1" si="1223"/>
        <v>1.6537932597344018</v>
      </c>
      <c r="BN2202" s="11">
        <f t="shared" ca="1" si="1224"/>
        <v>2.7332509081105183</v>
      </c>
      <c r="BP2202" s="8" cm="1">
        <f t="array" aca="1" ref="BP2202" ca="1">MMULT(BF2202:BN2202,CU$43:CU$51)</f>
        <v>-1.4110335511115428</v>
      </c>
      <c r="BQ2202" s="11">
        <f t="shared" ca="1" si="1225"/>
        <v>0.80392891059753724</v>
      </c>
      <c r="BR2202" s="11">
        <f t="shared" ca="1" si="1226"/>
        <v>0.80392891059753724</v>
      </c>
      <c r="BT2202" s="12">
        <f t="shared" ca="1" si="1195"/>
        <v>-0.80392891059753724</v>
      </c>
      <c r="BU2202" s="12">
        <f t="shared" ca="1" si="1227"/>
        <v>0.64630169329454301</v>
      </c>
      <c r="BW2202" s="12">
        <f t="shared" ca="1" si="1228"/>
        <v>1.6292779844787659</v>
      </c>
      <c r="BY2202">
        <f t="shared" ca="1" si="1196"/>
        <v>1</v>
      </c>
      <c r="CA2202">
        <f t="shared" ca="1" si="1197"/>
        <v>0</v>
      </c>
      <c r="CB2202">
        <f t="shared" ca="1" si="1198"/>
        <v>0</v>
      </c>
      <c r="CC2202">
        <f t="shared" ca="1" si="1199"/>
        <v>1</v>
      </c>
      <c r="CD2202">
        <f t="shared" ca="1" si="1200"/>
        <v>0</v>
      </c>
      <c r="CF2202">
        <f t="shared" ca="1" si="1229"/>
        <v>1</v>
      </c>
    </row>
    <row r="2203" spans="1:84" x14ac:dyDescent="0.45">
      <c r="A2203">
        <v>0</v>
      </c>
      <c r="C2203">
        <v>1</v>
      </c>
      <c r="D2203">
        <v>0</v>
      </c>
      <c r="E2203">
        <v>0</v>
      </c>
      <c r="F2203">
        <v>3</v>
      </c>
      <c r="G2203">
        <v>1</v>
      </c>
      <c r="H2203">
        <v>-0.36183853886699763</v>
      </c>
      <c r="I2203">
        <v>-0.79726507803573854</v>
      </c>
      <c r="J2203">
        <v>-1.133330799715518</v>
      </c>
      <c r="K2203">
        <v>-0.57186836324406032</v>
      </c>
      <c r="L2203">
        <v>-1.0706645429200821</v>
      </c>
      <c r="M2203">
        <v>-0.93143531017119996</v>
      </c>
      <c r="N2203">
        <v>0.75338357630065012</v>
      </c>
      <c r="P2203" s="5" cm="1">
        <f t="array" ref="P2203">MMULT($C2203:$N2203,CU$4:CU$15)</f>
        <v>-0.19903560790985239</v>
      </c>
      <c r="Q2203" s="5" cm="1">
        <f t="array" ref="Q2203">MMULT($C2203:$N2203,CV$4:CV$15)</f>
        <v>1.7472392076804608</v>
      </c>
      <c r="R2203" s="5" cm="1">
        <f t="array" ref="R2203">MMULT($C2203:$N2203,CW$4:CW$15)</f>
        <v>1.7459211853776044</v>
      </c>
      <c r="S2203" s="5" cm="1">
        <f t="array" ref="S2203">MMULT($C2203:$N2203,CX$4:CX$15)</f>
        <v>-2.8307554311089316</v>
      </c>
      <c r="T2203" s="5" cm="1">
        <f t="array" ref="T2203">MMULT($C2203:$N2203,CY$4:CY$15)</f>
        <v>-1.2477252894686366</v>
      </c>
      <c r="U2203" s="5" cm="1">
        <f t="array" ref="U2203">MMULT($C2203:$N2203,CZ$4:CZ$15)</f>
        <v>0.23852010785855127</v>
      </c>
      <c r="V2203" s="5" cm="1">
        <f t="array" ref="V2203">MMULT($C2203:$N2203,DA$4:DA$15)</f>
        <v>0.21722279438695347</v>
      </c>
      <c r="W2203" s="5" cm="1">
        <f t="array" ref="W2203">MMULT($C2203:$N2203,DB$4:DB$15)</f>
        <v>4.2778994376527759</v>
      </c>
      <c r="X2203" s="5" cm="1">
        <f t="array" ref="X2203">MMULT($C2203:$N2203,DC$4:DC$15)</f>
        <v>-0.27488039647189294</v>
      </c>
      <c r="Y2203" s="5" cm="1">
        <f t="array" ref="Y2203">MMULT($C2203:$N2203,DD$4:DD$15)</f>
        <v>2.783952951380952</v>
      </c>
      <c r="Z2203" s="5" cm="1">
        <f t="array" ref="Z2203">MMULT($C2203:$N2203,DE$4:DE$15)</f>
        <v>-4.2522436680191529</v>
      </c>
      <c r="AA2203" s="5" cm="1">
        <f t="array" ref="AA2203">MMULT($C2203:$N2203,DF$4:DF$15)</f>
        <v>0.2009725097615731</v>
      </c>
      <c r="AB2203" s="5" cm="1">
        <f t="array" ref="AB2203">MMULT($C2203:$N2203,DG$4:DG$15)</f>
        <v>2.5257569433873823</v>
      </c>
      <c r="AC2203" s="5" cm="1">
        <f t="array" ref="AC2203">MMULT($C2203:$N2203,DH$4:DH$15)</f>
        <v>-9.5285405238007492E-2</v>
      </c>
      <c r="AD2203" s="5" cm="1">
        <f t="array" ref="AD2203">MMULT($C2203:$N2203,DI$4:DI$15)</f>
        <v>0.15111644278678013</v>
      </c>
      <c r="AE2203" s="5" cm="1">
        <f t="array" ref="AE2203">MMULT($C2203:$N2203,DJ$4:DJ$15)</f>
        <v>2.0958493744979627</v>
      </c>
      <c r="AF2203">
        <v>1</v>
      </c>
      <c r="AG2203" s="7">
        <f t="shared" si="1201"/>
        <v>0</v>
      </c>
      <c r="AH2203" s="7">
        <f t="shared" si="1202"/>
        <v>1.7472392076804608</v>
      </c>
      <c r="AI2203" s="7">
        <f t="shared" si="1203"/>
        <v>1.7459211853776044</v>
      </c>
      <c r="AJ2203" s="7">
        <f t="shared" si="1204"/>
        <v>0</v>
      </c>
      <c r="AK2203" s="7">
        <f t="shared" si="1205"/>
        <v>0</v>
      </c>
      <c r="AL2203" s="7">
        <f t="shared" si="1206"/>
        <v>0.23852010785855127</v>
      </c>
      <c r="AM2203" s="7">
        <f t="shared" si="1207"/>
        <v>0.21722279438695347</v>
      </c>
      <c r="AN2203" s="7">
        <f t="shared" si="1208"/>
        <v>4.2778994376527759</v>
      </c>
      <c r="AO2203" s="7">
        <f t="shared" si="1209"/>
        <v>0</v>
      </c>
      <c r="AP2203" s="7">
        <f t="shared" si="1210"/>
        <v>2.783952951380952</v>
      </c>
      <c r="AQ2203" s="7">
        <f t="shared" si="1211"/>
        <v>0</v>
      </c>
      <c r="AR2203" s="7">
        <f t="shared" si="1212"/>
        <v>0.2009725097615731</v>
      </c>
      <c r="AS2203" s="7">
        <f t="shared" si="1213"/>
        <v>2.5257569433873823</v>
      </c>
      <c r="AT2203" s="7">
        <f t="shared" si="1214"/>
        <v>0</v>
      </c>
      <c r="AU2203" s="7">
        <f t="shared" si="1215"/>
        <v>0.15111644278678013</v>
      </c>
      <c r="AV2203" s="7">
        <f t="shared" si="1216"/>
        <v>2.0958493744979627</v>
      </c>
      <c r="AX2203" s="8" cm="1">
        <f t="array" aca="1" ref="AX2203" ca="1">MMULT($AF2203:$AV2203,CU$21:CU$37)</f>
        <v>5.9101456187547807</v>
      </c>
      <c r="AY2203" s="8" cm="1">
        <f t="array" aca="1" ref="AY2203" ca="1">MMULT($AF2203:$AV2203,CV$21:CV$37)</f>
        <v>1.3352207667604079</v>
      </c>
      <c r="AZ2203" s="8" cm="1">
        <f t="array" aca="1" ref="AZ2203" ca="1">MMULT($AF2203:$AV2203,CW$21:CW$37)</f>
        <v>-2.5913753291939146</v>
      </c>
      <c r="BA2203" s="8" cm="1">
        <f t="array" aca="1" ref="BA2203" ca="1">MMULT($AF2203:$AV2203,CX$21:CX$37)</f>
        <v>1.9547205778651293</v>
      </c>
      <c r="BB2203" s="8" cm="1">
        <f t="array" aca="1" ref="BB2203" ca="1">MMULT($AF2203:$AV2203,CY$21:CY$37)</f>
        <v>1.2920008263673834</v>
      </c>
      <c r="BC2203" s="8" cm="1">
        <f t="array" aca="1" ref="BC2203" ca="1">MMULT($AF2203:$AV2203,CZ$21:CZ$37)</f>
        <v>-2.3868854360420442</v>
      </c>
      <c r="BD2203" s="8" cm="1">
        <f t="array" aca="1" ref="BD2203" ca="1">MMULT($AF2203:$AV2203,DA$21:DA$37)</f>
        <v>2.1179114772095131</v>
      </c>
      <c r="BE2203" s="8" cm="1">
        <f t="array" aca="1" ref="BE2203" ca="1">MMULT($AF2203:$AV2203,DB$21:DB$37)</f>
        <v>0.5614098891814614</v>
      </c>
      <c r="BF2203" s="11">
        <v>1</v>
      </c>
      <c r="BG2203" s="11">
        <f t="shared" ca="1" si="1217"/>
        <v>5.9101456187547807</v>
      </c>
      <c r="BH2203" s="11">
        <f t="shared" ca="1" si="1218"/>
        <v>1.3352207667604079</v>
      </c>
      <c r="BI2203" s="11">
        <f t="shared" ca="1" si="1219"/>
        <v>0</v>
      </c>
      <c r="BJ2203" s="11">
        <f t="shared" ca="1" si="1220"/>
        <v>1.9547205778651293</v>
      </c>
      <c r="BK2203" s="11">
        <f t="shared" ca="1" si="1221"/>
        <v>1.2920008263673834</v>
      </c>
      <c r="BL2203" s="11">
        <f t="shared" ca="1" si="1222"/>
        <v>0</v>
      </c>
      <c r="BM2203" s="11">
        <f t="shared" ca="1" si="1223"/>
        <v>2.1179114772095131</v>
      </c>
      <c r="BN2203" s="11">
        <f t="shared" ca="1" si="1224"/>
        <v>0.5614098891814614</v>
      </c>
      <c r="BP2203" s="8" cm="1">
        <f t="array" aca="1" ref="BP2203" ca="1">MMULT(BF2203:BN2203,CU$43:CU$51)</f>
        <v>-4.9677191569216195</v>
      </c>
      <c r="BQ2203" s="11">
        <f t="shared" ca="1" si="1225"/>
        <v>0.99308909069442541</v>
      </c>
      <c r="BR2203" s="11">
        <f t="shared" ca="1" si="1226"/>
        <v>0.99308909069442541</v>
      </c>
      <c r="BT2203" s="12">
        <f t="shared" ca="1" si="1195"/>
        <v>-0.99308909069442541</v>
      </c>
      <c r="BU2203" s="12">
        <f t="shared" ca="1" si="1227"/>
        <v>0.98622594205628067</v>
      </c>
      <c r="BW2203" s="12">
        <f t="shared" ca="1" si="1228"/>
        <v>4.9746540571575739</v>
      </c>
      <c r="BY2203">
        <f t="shared" ca="1" si="1196"/>
        <v>1</v>
      </c>
      <c r="CA2203">
        <f t="shared" ca="1" si="1197"/>
        <v>0</v>
      </c>
      <c r="CB2203">
        <f t="shared" ca="1" si="1198"/>
        <v>0</v>
      </c>
      <c r="CC2203">
        <f t="shared" ca="1" si="1199"/>
        <v>1</v>
      </c>
      <c r="CD2203">
        <f t="shared" ca="1" si="1200"/>
        <v>0</v>
      </c>
      <c r="CF2203">
        <f t="shared" ca="1" si="1229"/>
        <v>1</v>
      </c>
    </row>
    <row r="2204" spans="1:84" x14ac:dyDescent="0.45">
      <c r="A2204">
        <v>0</v>
      </c>
      <c r="C2204">
        <v>1</v>
      </c>
      <c r="D2204">
        <v>0</v>
      </c>
      <c r="E2204">
        <v>1</v>
      </c>
      <c r="F2204">
        <v>3</v>
      </c>
      <c r="G2204">
        <v>1</v>
      </c>
      <c r="H2204">
        <v>0.60198603011310592</v>
      </c>
      <c r="I2204">
        <v>2.0959511752315518</v>
      </c>
      <c r="J2204">
        <v>2.8473424153227601E-2</v>
      </c>
      <c r="K2204">
        <v>2.564834602187791</v>
      </c>
      <c r="L2204">
        <v>-0.11254639238932949</v>
      </c>
      <c r="M2204">
        <v>-0.42276798816324968</v>
      </c>
      <c r="N2204">
        <v>0.52006909315194561</v>
      </c>
      <c r="P2204" s="5" cm="1">
        <f t="array" ref="P2204">MMULT($C2204:$N2204,CU$4:CU$15)</f>
        <v>-7.6076210364649399E-2</v>
      </c>
      <c r="Q2204" s="5" cm="1">
        <f t="array" ref="Q2204">MMULT($C2204:$N2204,CV$4:CV$15)</f>
        <v>-0.47936110829447526</v>
      </c>
      <c r="R2204" s="5" cm="1">
        <f t="array" ref="R2204">MMULT($C2204:$N2204,CW$4:CW$15)</f>
        <v>-0.9122404293506623</v>
      </c>
      <c r="S2204" s="5" cm="1">
        <f t="array" ref="S2204">MMULT($C2204:$N2204,CX$4:CX$15)</f>
        <v>1.7740761558069855</v>
      </c>
      <c r="T2204" s="5" cm="1">
        <f t="array" ref="T2204">MMULT($C2204:$N2204,CY$4:CY$15)</f>
        <v>1.9054686967173196</v>
      </c>
      <c r="U2204" s="5" cm="1">
        <f t="array" ref="U2204">MMULT($C2204:$N2204,CZ$4:CZ$15)</f>
        <v>2.4593256442722371</v>
      </c>
      <c r="V2204" s="5" cm="1">
        <f t="array" ref="V2204">MMULT($C2204:$N2204,DA$4:DA$15)</f>
        <v>1.0621422048904727</v>
      </c>
      <c r="W2204" s="5" cm="1">
        <f t="array" ref="W2204">MMULT($C2204:$N2204,DB$4:DB$15)</f>
        <v>3.5555239076475726</v>
      </c>
      <c r="X2204" s="5" cm="1">
        <f t="array" ref="X2204">MMULT($C2204:$N2204,DC$4:DC$15)</f>
        <v>1.4406608080291585</v>
      </c>
      <c r="Y2204" s="5" cm="1">
        <f t="array" ref="Y2204">MMULT($C2204:$N2204,DD$4:DD$15)</f>
        <v>1.1065944959035512</v>
      </c>
      <c r="Z2204" s="5" cm="1">
        <f t="array" ref="Z2204">MMULT($C2204:$N2204,DE$4:DE$15)</f>
        <v>-1.9475825002278215</v>
      </c>
      <c r="AA2204" s="5" cm="1">
        <f t="array" ref="AA2204">MMULT($C2204:$N2204,DF$4:DF$15)</f>
        <v>1.0349897857014396</v>
      </c>
      <c r="AB2204" s="5" cm="1">
        <f t="array" ref="AB2204">MMULT($C2204:$N2204,DG$4:DG$15)</f>
        <v>-0.68574893177721352</v>
      </c>
      <c r="AC2204" s="5" cm="1">
        <f t="array" ref="AC2204">MMULT($C2204:$N2204,DH$4:DH$15)</f>
        <v>0.19772988293928806</v>
      </c>
      <c r="AD2204" s="5" cm="1">
        <f t="array" ref="AD2204">MMULT($C2204:$N2204,DI$4:DI$15)</f>
        <v>4.6992163684378534</v>
      </c>
      <c r="AE2204" s="5" cm="1">
        <f t="array" ref="AE2204">MMULT($C2204:$N2204,DJ$4:DJ$15)</f>
        <v>4.099846379059267</v>
      </c>
      <c r="AF2204">
        <v>1</v>
      </c>
      <c r="AG2204" s="7">
        <f t="shared" si="1201"/>
        <v>0</v>
      </c>
      <c r="AH2204" s="7">
        <f t="shared" si="1202"/>
        <v>0</v>
      </c>
      <c r="AI2204" s="7">
        <f t="shared" si="1203"/>
        <v>0</v>
      </c>
      <c r="AJ2204" s="7">
        <f t="shared" si="1204"/>
        <v>1.7740761558069855</v>
      </c>
      <c r="AK2204" s="7">
        <f t="shared" si="1205"/>
        <v>1.9054686967173196</v>
      </c>
      <c r="AL2204" s="7">
        <f t="shared" si="1206"/>
        <v>2.4593256442722371</v>
      </c>
      <c r="AM2204" s="7">
        <f t="shared" si="1207"/>
        <v>1.0621422048904727</v>
      </c>
      <c r="AN2204" s="7">
        <f t="shared" si="1208"/>
        <v>3.5555239076475726</v>
      </c>
      <c r="AO2204" s="7">
        <f t="shared" si="1209"/>
        <v>1.4406608080291585</v>
      </c>
      <c r="AP2204" s="7">
        <f t="shared" si="1210"/>
        <v>1.1065944959035512</v>
      </c>
      <c r="AQ2204" s="7">
        <f t="shared" si="1211"/>
        <v>0</v>
      </c>
      <c r="AR2204" s="7">
        <f t="shared" si="1212"/>
        <v>1.0349897857014396</v>
      </c>
      <c r="AS2204" s="7">
        <f t="shared" si="1213"/>
        <v>0</v>
      </c>
      <c r="AT2204" s="7">
        <f t="shared" si="1214"/>
        <v>0.19772988293928806</v>
      </c>
      <c r="AU2204" s="7">
        <f t="shared" si="1215"/>
        <v>4.6992163684378534</v>
      </c>
      <c r="AV2204" s="7">
        <f t="shared" si="1216"/>
        <v>4.099846379059267</v>
      </c>
      <c r="AX2204" s="8" cm="1">
        <f t="array" aca="1" ref="AX2204" ca="1">MMULT($AF2204:$AV2204,CU$21:CU$37)</f>
        <v>6.0052697523301211</v>
      </c>
      <c r="AY2204" s="8" cm="1">
        <f t="array" aca="1" ref="AY2204" ca="1">MMULT($AF2204:$AV2204,CV$21:CV$37)</f>
        <v>3.965564590397455</v>
      </c>
      <c r="AZ2204" s="8" cm="1">
        <f t="array" aca="1" ref="AZ2204" ca="1">MMULT($AF2204:$AV2204,CW$21:CW$37)</f>
        <v>4.1738978549646282</v>
      </c>
      <c r="BA2204" s="8" cm="1">
        <f t="array" aca="1" ref="BA2204" ca="1">MMULT($AF2204:$AV2204,CX$21:CX$37)</f>
        <v>1.2868523508879446</v>
      </c>
      <c r="BB2204" s="8" cm="1">
        <f t="array" aca="1" ref="BB2204" ca="1">MMULT($AF2204:$AV2204,CY$21:CY$37)</f>
        <v>2.9635995525548813</v>
      </c>
      <c r="BC2204" s="8" cm="1">
        <f t="array" aca="1" ref="BC2204" ca="1">MMULT($AF2204:$AV2204,CZ$21:CZ$37)</f>
        <v>-10.76481279870473</v>
      </c>
      <c r="BD2204" s="8" cm="1">
        <f t="array" aca="1" ref="BD2204" ca="1">MMULT($AF2204:$AV2204,DA$21:DA$37)</f>
        <v>3.9999926325321535</v>
      </c>
      <c r="BE2204" s="8" cm="1">
        <f t="array" aca="1" ref="BE2204" ca="1">MMULT($AF2204:$AV2204,DB$21:DB$37)</f>
        <v>-1.3755634837866628</v>
      </c>
      <c r="BF2204" s="11">
        <v>1</v>
      </c>
      <c r="BG2204" s="11">
        <f t="shared" ca="1" si="1217"/>
        <v>6.0052697523301211</v>
      </c>
      <c r="BH2204" s="11">
        <f t="shared" ca="1" si="1218"/>
        <v>3.965564590397455</v>
      </c>
      <c r="BI2204" s="11">
        <f t="shared" ca="1" si="1219"/>
        <v>4.1738978549646282</v>
      </c>
      <c r="BJ2204" s="11">
        <f t="shared" ca="1" si="1220"/>
        <v>1.2868523508879446</v>
      </c>
      <c r="BK2204" s="11">
        <f t="shared" ca="1" si="1221"/>
        <v>2.9635995525548813</v>
      </c>
      <c r="BL2204" s="11">
        <f t="shared" ca="1" si="1222"/>
        <v>0</v>
      </c>
      <c r="BM2204" s="11">
        <f t="shared" ca="1" si="1223"/>
        <v>3.9999926325321535</v>
      </c>
      <c r="BN2204" s="11">
        <f t="shared" ca="1" si="1224"/>
        <v>0</v>
      </c>
      <c r="BP2204" s="8" cm="1">
        <f t="array" aca="1" ref="BP2204" ca="1">MMULT(BF2204:BN2204,CU$43:CU$51)</f>
        <v>-5.6068467454600537</v>
      </c>
      <c r="BQ2204" s="11">
        <f t="shared" ca="1" si="1225"/>
        <v>0.99634080700728977</v>
      </c>
      <c r="BR2204" s="11">
        <f t="shared" ca="1" si="1226"/>
        <v>0.99634080700728977</v>
      </c>
      <c r="BT2204" s="12">
        <f t="shared" ca="1" si="1195"/>
        <v>-0.99634080700728977</v>
      </c>
      <c r="BU2204" s="12">
        <f t="shared" ca="1" si="1227"/>
        <v>0.9926950037079374</v>
      </c>
      <c r="BW2204" s="12">
        <f t="shared" ca="1" si="1228"/>
        <v>5.6105126496762132</v>
      </c>
      <c r="BY2204">
        <f t="shared" ca="1" si="1196"/>
        <v>1</v>
      </c>
      <c r="CA2204">
        <f t="shared" ca="1" si="1197"/>
        <v>0</v>
      </c>
      <c r="CB2204">
        <f t="shared" ca="1" si="1198"/>
        <v>0</v>
      </c>
      <c r="CC2204">
        <f t="shared" ca="1" si="1199"/>
        <v>1</v>
      </c>
      <c r="CD2204">
        <f t="shared" ca="1" si="1200"/>
        <v>0</v>
      </c>
      <c r="CF2204">
        <f t="shared" ca="1" si="1229"/>
        <v>1</v>
      </c>
    </row>
    <row r="2205" spans="1:84" x14ac:dyDescent="0.45">
      <c r="A2205">
        <v>0</v>
      </c>
      <c r="C2205">
        <v>1</v>
      </c>
      <c r="D2205">
        <v>0</v>
      </c>
      <c r="E2205">
        <v>1</v>
      </c>
      <c r="F2205">
        <v>1</v>
      </c>
      <c r="G2205">
        <v>1</v>
      </c>
      <c r="H2205">
        <v>0.60198603011310592</v>
      </c>
      <c r="I2205">
        <v>-0.35655063111185897</v>
      </c>
      <c r="J2205">
        <v>0.66746574728103758</v>
      </c>
      <c r="K2205">
        <v>-0.58969053918401404</v>
      </c>
      <c r="L2205">
        <v>-8.0244123314292051E-3</v>
      </c>
      <c r="M2205">
        <v>-7.0188186532388263E-3</v>
      </c>
      <c r="N2205">
        <v>0.63672633472629792</v>
      </c>
      <c r="P2205" s="5" cm="1">
        <f t="array" ref="P2205">MMULT($C2205:$N2205,CU$4:CU$15)</f>
        <v>-1.0087268672334333</v>
      </c>
      <c r="Q2205" s="5" cm="1">
        <f t="array" ref="Q2205">MMULT($C2205:$N2205,CV$4:CV$15)</f>
        <v>-0.24171460811287449</v>
      </c>
      <c r="R2205" s="5" cm="1">
        <f t="array" ref="R2205">MMULT($C2205:$N2205,CW$4:CW$15)</f>
        <v>2.477183122373849</v>
      </c>
      <c r="S2205" s="5" cm="1">
        <f t="array" ref="S2205">MMULT($C2205:$N2205,CX$4:CX$15)</f>
        <v>-1.1818525265416211</v>
      </c>
      <c r="T2205" s="5" cm="1">
        <f t="array" ref="T2205">MMULT($C2205:$N2205,CY$4:CY$15)</f>
        <v>-1.3209689428907851</v>
      </c>
      <c r="U2205" s="5" cm="1">
        <f t="array" ref="U2205">MMULT($C2205:$N2205,CZ$4:CZ$15)</f>
        <v>0.68908557281424065</v>
      </c>
      <c r="V2205" s="5" cm="1">
        <f t="array" ref="V2205">MMULT($C2205:$N2205,DA$4:DA$15)</f>
        <v>-0.97751439895555181</v>
      </c>
      <c r="W2205" s="5" cm="1">
        <f t="array" ref="W2205">MMULT($C2205:$N2205,DB$4:DB$15)</f>
        <v>-5.8306861691149736E-3</v>
      </c>
      <c r="X2205" s="5" cm="1">
        <f t="array" ref="X2205">MMULT($C2205:$N2205,DC$4:DC$15)</f>
        <v>-0.57265782058971526</v>
      </c>
      <c r="Y2205" s="5" cm="1">
        <f t="array" ref="Y2205">MMULT($C2205:$N2205,DD$4:DD$15)</f>
        <v>-0.73018277019460687</v>
      </c>
      <c r="Z2205" s="5" cm="1">
        <f t="array" ref="Z2205">MMULT($C2205:$N2205,DE$4:DE$15)</f>
        <v>-1.5705986471376825</v>
      </c>
      <c r="AA2205" s="5" cm="1">
        <f t="array" ref="AA2205">MMULT($C2205:$N2205,DF$4:DF$15)</f>
        <v>-0.44278113110261397</v>
      </c>
      <c r="AB2205" s="5" cm="1">
        <f t="array" ref="AB2205">MMULT($C2205:$N2205,DG$4:DG$15)</f>
        <v>0.2251201844255161</v>
      </c>
      <c r="AC2205" s="5" cm="1">
        <f t="array" ref="AC2205">MMULT($C2205:$N2205,DH$4:DH$15)</f>
        <v>-0.59261566795568421</v>
      </c>
      <c r="AD2205" s="5" cm="1">
        <f t="array" ref="AD2205">MMULT($C2205:$N2205,DI$4:DI$15)</f>
        <v>0.44430390771521228</v>
      </c>
      <c r="AE2205" s="5" cm="1">
        <f t="array" ref="AE2205">MMULT($C2205:$N2205,DJ$4:DJ$15)</f>
        <v>1.2660503750069951</v>
      </c>
      <c r="AF2205">
        <v>1</v>
      </c>
      <c r="AG2205" s="7">
        <f t="shared" si="1201"/>
        <v>0</v>
      </c>
      <c r="AH2205" s="7">
        <f t="shared" si="1202"/>
        <v>0</v>
      </c>
      <c r="AI2205" s="7">
        <f t="shared" si="1203"/>
        <v>2.477183122373849</v>
      </c>
      <c r="AJ2205" s="7">
        <f t="shared" si="1204"/>
        <v>0</v>
      </c>
      <c r="AK2205" s="7">
        <f t="shared" si="1205"/>
        <v>0</v>
      </c>
      <c r="AL2205" s="7">
        <f t="shared" si="1206"/>
        <v>0.68908557281424065</v>
      </c>
      <c r="AM2205" s="7">
        <f t="shared" si="1207"/>
        <v>0</v>
      </c>
      <c r="AN2205" s="7">
        <f t="shared" si="1208"/>
        <v>0</v>
      </c>
      <c r="AO2205" s="7">
        <f t="shared" si="1209"/>
        <v>0</v>
      </c>
      <c r="AP2205" s="7">
        <f t="shared" si="1210"/>
        <v>0</v>
      </c>
      <c r="AQ2205" s="7">
        <f t="shared" si="1211"/>
        <v>0</v>
      </c>
      <c r="AR2205" s="7">
        <f t="shared" si="1212"/>
        <v>0</v>
      </c>
      <c r="AS2205" s="7">
        <f t="shared" si="1213"/>
        <v>0.2251201844255161</v>
      </c>
      <c r="AT2205" s="7">
        <f t="shared" si="1214"/>
        <v>0</v>
      </c>
      <c r="AU2205" s="7">
        <f t="shared" si="1215"/>
        <v>0.44430390771521228</v>
      </c>
      <c r="AV2205" s="7">
        <f t="shared" si="1216"/>
        <v>1.2660503750069951</v>
      </c>
      <c r="AX2205" s="8" cm="1">
        <f t="array" aca="1" ref="AX2205" ca="1">MMULT($AF2205:$AV2205,CU$21:CU$37)</f>
        <v>1.680966203122904</v>
      </c>
      <c r="AY2205" s="8" cm="1">
        <f t="array" aca="1" ref="AY2205" ca="1">MMULT($AF2205:$AV2205,CV$21:CV$37)</f>
        <v>1.0422790326216465</v>
      </c>
      <c r="AZ2205" s="8" cm="1">
        <f t="array" aca="1" ref="AZ2205" ca="1">MMULT($AF2205:$AV2205,CW$21:CW$37)</f>
        <v>-0.11529400052806658</v>
      </c>
      <c r="BA2205" s="8" cm="1">
        <f t="array" aca="1" ref="BA2205" ca="1">MMULT($AF2205:$AV2205,CX$21:CX$37)</f>
        <v>-2.0554763554351396</v>
      </c>
      <c r="BB2205" s="8" cm="1">
        <f t="array" aca="1" ref="BB2205" ca="1">MMULT($AF2205:$AV2205,CY$21:CY$37)</f>
        <v>-1.8671582283042898</v>
      </c>
      <c r="BC2205" s="8" cm="1">
        <f t="array" aca="1" ref="BC2205" ca="1">MMULT($AF2205:$AV2205,CZ$21:CZ$37)</f>
        <v>-3.7211987996864209</v>
      </c>
      <c r="BD2205" s="8" cm="1">
        <f t="array" aca="1" ref="BD2205" ca="1">MMULT($AF2205:$AV2205,DA$21:DA$37)</f>
        <v>1.4845033006601067</v>
      </c>
      <c r="BE2205" s="8" cm="1">
        <f t="array" aca="1" ref="BE2205" ca="1">MMULT($AF2205:$AV2205,DB$21:DB$37)</f>
        <v>1.7866891001674703</v>
      </c>
      <c r="BF2205" s="11">
        <v>1</v>
      </c>
      <c r="BG2205" s="11">
        <f t="shared" ca="1" si="1217"/>
        <v>1.680966203122904</v>
      </c>
      <c r="BH2205" s="11">
        <f t="shared" ca="1" si="1218"/>
        <v>1.0422790326216465</v>
      </c>
      <c r="BI2205" s="11">
        <f t="shared" ca="1" si="1219"/>
        <v>0</v>
      </c>
      <c r="BJ2205" s="11">
        <f t="shared" ca="1" si="1220"/>
        <v>0</v>
      </c>
      <c r="BK2205" s="11">
        <f t="shared" ca="1" si="1221"/>
        <v>0</v>
      </c>
      <c r="BL2205" s="11">
        <f t="shared" ca="1" si="1222"/>
        <v>0</v>
      </c>
      <c r="BM2205" s="11">
        <f t="shared" ca="1" si="1223"/>
        <v>1.4845033006601067</v>
      </c>
      <c r="BN2205" s="11">
        <f t="shared" ca="1" si="1224"/>
        <v>1.7866891001674703</v>
      </c>
      <c r="BP2205" s="8" cm="1">
        <f t="array" aca="1" ref="BP2205" ca="1">MMULT(BF2205:BN2205,CU$43:CU$51)</f>
        <v>-0.32587427055061674</v>
      </c>
      <c r="BQ2205" s="11">
        <f t="shared" ca="1" si="1225"/>
        <v>0.58075518600653897</v>
      </c>
      <c r="BR2205" s="11">
        <f t="shared" ca="1" si="1226"/>
        <v>0.58075518600653897</v>
      </c>
      <c r="BT2205" s="12">
        <f t="shared" ca="1" si="1195"/>
        <v>-0.58075518600653897</v>
      </c>
      <c r="BU2205" s="12">
        <f t="shared" ca="1" si="1227"/>
        <v>0.3372765860734897</v>
      </c>
      <c r="BW2205" s="12">
        <f t="shared" ca="1" si="1228"/>
        <v>0.86930024807873285</v>
      </c>
      <c r="BY2205">
        <f t="shared" ca="1" si="1196"/>
        <v>1</v>
      </c>
      <c r="CA2205">
        <f t="shared" ca="1" si="1197"/>
        <v>0</v>
      </c>
      <c r="CB2205">
        <f t="shared" ca="1" si="1198"/>
        <v>0</v>
      </c>
      <c r="CC2205">
        <f t="shared" ca="1" si="1199"/>
        <v>1</v>
      </c>
      <c r="CD2205">
        <f t="shared" ca="1" si="1200"/>
        <v>0</v>
      </c>
      <c r="CF2205">
        <f t="shared" ca="1" si="1229"/>
        <v>1</v>
      </c>
    </row>
    <row r="2206" spans="1:84" x14ac:dyDescent="0.45">
      <c r="A2206">
        <v>0</v>
      </c>
      <c r="C2206">
        <v>1</v>
      </c>
      <c r="D2206">
        <v>0</v>
      </c>
      <c r="E2206">
        <v>1</v>
      </c>
      <c r="F2206">
        <v>2</v>
      </c>
      <c r="G2206">
        <v>1</v>
      </c>
      <c r="H2206">
        <v>-0.36183853886699763</v>
      </c>
      <c r="I2206">
        <v>-0.61520099159802055</v>
      </c>
      <c r="J2206">
        <v>0.55128532489416304</v>
      </c>
      <c r="K2206">
        <v>-0.58969053918401404</v>
      </c>
      <c r="L2206">
        <v>-0.14738705240862959</v>
      </c>
      <c r="M2206">
        <v>-0.43706308854754811</v>
      </c>
      <c r="N2206">
        <v>0.63672633472629792</v>
      </c>
      <c r="P2206" s="5" cm="1">
        <f t="array" ref="P2206">MMULT($C2206:$N2206,CU$4:CU$15)</f>
        <v>-1.6239037095205262</v>
      </c>
      <c r="Q2206" s="5" cm="1">
        <f t="array" ref="Q2206">MMULT($C2206:$N2206,CV$4:CV$15)</f>
        <v>7.9021429913067376E-2</v>
      </c>
      <c r="R2206" s="5" cm="1">
        <f t="array" ref="R2206">MMULT($C2206:$N2206,CW$4:CW$15)</f>
        <v>2.4373868639877969</v>
      </c>
      <c r="S2206" s="5" cm="1">
        <f t="array" ref="S2206">MMULT($C2206:$N2206,CX$4:CX$15)</f>
        <v>-2.6755072116503626</v>
      </c>
      <c r="T2206" s="5" cm="1">
        <f t="array" ref="T2206">MMULT($C2206:$N2206,CY$4:CY$15)</f>
        <v>-0.8280111999005646</v>
      </c>
      <c r="U2206" s="5" cm="1">
        <f t="array" ref="U2206">MMULT($C2206:$N2206,CZ$4:CZ$15)</f>
        <v>0.98737837626836722</v>
      </c>
      <c r="V2206" s="5" cm="1">
        <f t="array" ref="V2206">MMULT($C2206:$N2206,DA$4:DA$15)</f>
        <v>-0.96779346518582787</v>
      </c>
      <c r="W2206" s="5" cm="1">
        <f t="array" ref="W2206">MMULT($C2206:$N2206,DB$4:DB$15)</f>
        <v>1.7785779722005892</v>
      </c>
      <c r="X2206" s="5" cm="1">
        <f t="array" ref="X2206">MMULT($C2206:$N2206,DC$4:DC$15)</f>
        <v>-0.86419469489981582</v>
      </c>
      <c r="Y2206" s="5" cm="1">
        <f t="array" ref="Y2206">MMULT($C2206:$N2206,DD$4:DD$15)</f>
        <v>-0.63317336353235776</v>
      </c>
      <c r="Z2206" s="5" cm="1">
        <f t="array" ref="Z2206">MMULT($C2206:$N2206,DE$4:DE$15)</f>
        <v>-3.0808903170267721</v>
      </c>
      <c r="AA2206" s="5" cm="1">
        <f t="array" ref="AA2206">MMULT($C2206:$N2206,DF$4:DF$15)</f>
        <v>-9.1266956498407242E-2</v>
      </c>
      <c r="AB2206" s="5" cm="1">
        <f t="array" ref="AB2206">MMULT($C2206:$N2206,DG$4:DG$15)</f>
        <v>0.95541353788804373</v>
      </c>
      <c r="AC2206" s="5" cm="1">
        <f t="array" ref="AC2206">MMULT($C2206:$N2206,DH$4:DH$15)</f>
        <v>0.26840101869535177</v>
      </c>
      <c r="AD2206" s="5" cm="1">
        <f t="array" ref="AD2206">MMULT($C2206:$N2206,DI$4:DI$15)</f>
        <v>3.3941214726107005E-3</v>
      </c>
      <c r="AE2206" s="5" cm="1">
        <f t="array" ref="AE2206">MMULT($C2206:$N2206,DJ$4:DJ$15)</f>
        <v>2.7035764911846494</v>
      </c>
      <c r="AF2206">
        <v>1</v>
      </c>
      <c r="AG2206" s="7">
        <f t="shared" si="1201"/>
        <v>0</v>
      </c>
      <c r="AH2206" s="7">
        <f t="shared" si="1202"/>
        <v>7.9021429913067376E-2</v>
      </c>
      <c r="AI2206" s="7">
        <f t="shared" si="1203"/>
        <v>2.4373868639877969</v>
      </c>
      <c r="AJ2206" s="7">
        <f t="shared" si="1204"/>
        <v>0</v>
      </c>
      <c r="AK2206" s="7">
        <f t="shared" si="1205"/>
        <v>0</v>
      </c>
      <c r="AL2206" s="7">
        <f t="shared" si="1206"/>
        <v>0.98737837626836722</v>
      </c>
      <c r="AM2206" s="7">
        <f t="shared" si="1207"/>
        <v>0</v>
      </c>
      <c r="AN2206" s="7">
        <f t="shared" si="1208"/>
        <v>1.7785779722005892</v>
      </c>
      <c r="AO2206" s="7">
        <f t="shared" si="1209"/>
        <v>0</v>
      </c>
      <c r="AP2206" s="7">
        <f t="shared" si="1210"/>
        <v>0</v>
      </c>
      <c r="AQ2206" s="7">
        <f t="shared" si="1211"/>
        <v>0</v>
      </c>
      <c r="AR2206" s="7">
        <f t="shared" si="1212"/>
        <v>0</v>
      </c>
      <c r="AS2206" s="7">
        <f t="shared" si="1213"/>
        <v>0.95541353788804373</v>
      </c>
      <c r="AT2206" s="7">
        <f t="shared" si="1214"/>
        <v>0.26840101869535177</v>
      </c>
      <c r="AU2206" s="7">
        <f t="shared" si="1215"/>
        <v>3.3941214726107005E-3</v>
      </c>
      <c r="AV2206" s="7">
        <f t="shared" si="1216"/>
        <v>2.7035764911846494</v>
      </c>
      <c r="AX2206" s="8" cm="1">
        <f t="array" aca="1" ref="AX2206" ca="1">MMULT($AF2206:$AV2206,CU$21:CU$37)</f>
        <v>5.1493366186016889</v>
      </c>
      <c r="AY2206" s="8" cm="1">
        <f t="array" aca="1" ref="AY2206" ca="1">MMULT($AF2206:$AV2206,CV$21:CV$37)</f>
        <v>2.4652142661407717</v>
      </c>
      <c r="AZ2206" s="8" cm="1">
        <f t="array" aca="1" ref="AZ2206" ca="1">MMULT($AF2206:$AV2206,CW$21:CW$37)</f>
        <v>2.8167234549664188E-3</v>
      </c>
      <c r="BA2206" s="8" cm="1">
        <f t="array" aca="1" ref="BA2206" ca="1">MMULT($AF2206:$AV2206,CX$21:CX$37)</f>
        <v>-0.89911124622583916</v>
      </c>
      <c r="BB2206" s="8" cm="1">
        <f t="array" aca="1" ref="BB2206" ca="1">MMULT($AF2206:$AV2206,CY$21:CY$37)</f>
        <v>-2.0278652240871584</v>
      </c>
      <c r="BC2206" s="8" cm="1">
        <f t="array" aca="1" ref="BC2206" ca="1">MMULT($AF2206:$AV2206,CZ$21:CZ$37)</f>
        <v>-5.8882484416364136</v>
      </c>
      <c r="BD2206" s="8" cm="1">
        <f t="array" aca="1" ref="BD2206" ca="1">MMULT($AF2206:$AV2206,DA$21:DA$37)</f>
        <v>2.5648861572530892</v>
      </c>
      <c r="BE2206" s="8" cm="1">
        <f t="array" aca="1" ref="BE2206" ca="1">MMULT($AF2206:$AV2206,DB$21:DB$37)</f>
        <v>3.4759246455207458</v>
      </c>
      <c r="BF2206" s="11">
        <v>1</v>
      </c>
      <c r="BG2206" s="11">
        <f t="shared" ca="1" si="1217"/>
        <v>5.1493366186016889</v>
      </c>
      <c r="BH2206" s="11">
        <f t="shared" ca="1" si="1218"/>
        <v>2.4652142661407717</v>
      </c>
      <c r="BI2206" s="11">
        <f t="shared" ca="1" si="1219"/>
        <v>2.8167234549664188E-3</v>
      </c>
      <c r="BJ2206" s="11">
        <f t="shared" ca="1" si="1220"/>
        <v>0</v>
      </c>
      <c r="BK2206" s="11">
        <f t="shared" ca="1" si="1221"/>
        <v>0</v>
      </c>
      <c r="BL2206" s="11">
        <f t="shared" ca="1" si="1222"/>
        <v>0</v>
      </c>
      <c r="BM2206" s="11">
        <f t="shared" ca="1" si="1223"/>
        <v>2.5648861572530892</v>
      </c>
      <c r="BN2206" s="11">
        <f t="shared" ca="1" si="1224"/>
        <v>3.4759246455207458</v>
      </c>
      <c r="BP2206" s="8" cm="1">
        <f t="array" aca="1" ref="BP2206" ca="1">MMULT(BF2206:BN2206,CU$43:CU$51)</f>
        <v>-2.0785835986590895</v>
      </c>
      <c r="BQ2206" s="11">
        <f t="shared" ca="1" si="1225"/>
        <v>0.8888041255000888</v>
      </c>
      <c r="BR2206" s="11">
        <f t="shared" ca="1" si="1226"/>
        <v>0.8888041255000888</v>
      </c>
      <c r="BT2206" s="12">
        <f t="shared" ca="1" si="1195"/>
        <v>-0.8888041255000888</v>
      </c>
      <c r="BU2206" s="12">
        <f t="shared" ca="1" si="1227"/>
        <v>0.78997277350597761</v>
      </c>
      <c r="BW2206" s="12">
        <f t="shared" ca="1" si="1228"/>
        <v>2.1964619976748128</v>
      </c>
      <c r="BY2206">
        <f t="shared" ca="1" si="1196"/>
        <v>1</v>
      </c>
      <c r="CA2206">
        <f t="shared" ca="1" si="1197"/>
        <v>0</v>
      </c>
      <c r="CB2206">
        <f t="shared" ca="1" si="1198"/>
        <v>0</v>
      </c>
      <c r="CC2206">
        <f t="shared" ca="1" si="1199"/>
        <v>1</v>
      </c>
      <c r="CD2206">
        <f t="shared" ca="1" si="1200"/>
        <v>0</v>
      </c>
      <c r="CF2206">
        <f t="shared" ca="1" si="1229"/>
        <v>1</v>
      </c>
    </row>
    <row r="2207" spans="1:84" x14ac:dyDescent="0.45">
      <c r="A2207">
        <v>0</v>
      </c>
      <c r="C2207">
        <v>1</v>
      </c>
      <c r="D2207">
        <v>0</v>
      </c>
      <c r="E2207">
        <v>1</v>
      </c>
      <c r="F2207">
        <v>3</v>
      </c>
      <c r="G2207">
        <v>1</v>
      </c>
      <c r="H2207">
        <v>0.73967525425312064</v>
      </c>
      <c r="I2207">
        <v>-0.33035769980051971</v>
      </c>
      <c r="J2207">
        <v>0.2608342689269767</v>
      </c>
      <c r="K2207">
        <v>-0.34909116399463908</v>
      </c>
      <c r="L2207">
        <v>0.27070086782297159</v>
      </c>
      <c r="M2207">
        <v>-0.1077992763625423</v>
      </c>
      <c r="N2207">
        <v>0.63672633472629792</v>
      </c>
      <c r="P2207" s="5" cm="1">
        <f t="array" ref="P2207">MMULT($C2207:$N2207,CU$4:CU$15)</f>
        <v>-0.41711191219762078</v>
      </c>
      <c r="Q2207" s="5" cm="1">
        <f t="array" ref="Q2207">MMULT($C2207:$N2207,CV$4:CV$15)</f>
        <v>1.2561543917558415</v>
      </c>
      <c r="R2207" s="5" cm="1">
        <f t="array" ref="R2207">MMULT($C2207:$N2207,CW$4:CW$15)</f>
        <v>2.136459994632455</v>
      </c>
      <c r="S2207" s="5" cm="1">
        <f t="array" ref="S2207">MMULT($C2207:$N2207,CX$4:CX$15)</f>
        <v>-2.1185785368708312</v>
      </c>
      <c r="T2207" s="5" cm="1">
        <f t="array" ref="T2207">MMULT($C2207:$N2207,CY$4:CY$15)</f>
        <v>-1.4846274110076789</v>
      </c>
      <c r="U2207" s="5" cm="1">
        <f t="array" ref="U2207">MMULT($C2207:$N2207,CZ$4:CZ$15)</f>
        <v>1.2546948117795276</v>
      </c>
      <c r="V2207" s="5" cm="1">
        <f t="array" ref="V2207">MMULT($C2207:$N2207,DA$4:DA$15)</f>
        <v>-0.26361249085721861</v>
      </c>
      <c r="W2207" s="5" cm="1">
        <f t="array" ref="W2207">MMULT($C2207:$N2207,DB$4:DB$15)</f>
        <v>2.0645005771177987</v>
      </c>
      <c r="X2207" s="5" cm="1">
        <f t="array" ref="X2207">MMULT($C2207:$N2207,DC$4:DC$15)</f>
        <v>-0.12996485101224414</v>
      </c>
      <c r="Y2207" s="5" cm="1">
        <f t="array" ref="Y2207">MMULT($C2207:$N2207,DD$4:DD$15)</f>
        <v>0.35196679178542467</v>
      </c>
      <c r="Z2207" s="5" cm="1">
        <f t="array" ref="Z2207">MMULT($C2207:$N2207,DE$4:DE$15)</f>
        <v>-3.1316814279619134</v>
      </c>
      <c r="AA2207" s="5" cm="1">
        <f t="array" ref="AA2207">MMULT($C2207:$N2207,DF$4:DF$15)</f>
        <v>0.94076177080463397</v>
      </c>
      <c r="AB2207" s="5" cm="1">
        <f t="array" ref="AB2207">MMULT($C2207:$N2207,DG$4:DG$15)</f>
        <v>0.65359074477912715</v>
      </c>
      <c r="AC2207" s="5" cm="1">
        <f t="array" ref="AC2207">MMULT($C2207:$N2207,DH$4:DH$15)</f>
        <v>-0.97444748120297575</v>
      </c>
      <c r="AD2207" s="5" cm="1">
        <f t="array" ref="AD2207">MMULT($C2207:$N2207,DI$4:DI$15)</f>
        <v>2.2967858187286683</v>
      </c>
      <c r="AE2207" s="5" cm="1">
        <f t="array" ref="AE2207">MMULT($C2207:$N2207,DJ$4:DJ$15)</f>
        <v>2.5058437694024946</v>
      </c>
      <c r="AF2207">
        <v>1</v>
      </c>
      <c r="AG2207" s="7">
        <f t="shared" si="1201"/>
        <v>0</v>
      </c>
      <c r="AH2207" s="7">
        <f t="shared" si="1202"/>
        <v>1.2561543917558415</v>
      </c>
      <c r="AI2207" s="7">
        <f t="shared" si="1203"/>
        <v>2.136459994632455</v>
      </c>
      <c r="AJ2207" s="7">
        <f t="shared" si="1204"/>
        <v>0</v>
      </c>
      <c r="AK2207" s="7">
        <f t="shared" si="1205"/>
        <v>0</v>
      </c>
      <c r="AL2207" s="7">
        <f t="shared" si="1206"/>
        <v>1.2546948117795276</v>
      </c>
      <c r="AM2207" s="7">
        <f t="shared" si="1207"/>
        <v>0</v>
      </c>
      <c r="AN2207" s="7">
        <f t="shared" si="1208"/>
        <v>2.0645005771177987</v>
      </c>
      <c r="AO2207" s="7">
        <f t="shared" si="1209"/>
        <v>0</v>
      </c>
      <c r="AP2207" s="7">
        <f t="shared" si="1210"/>
        <v>0.35196679178542467</v>
      </c>
      <c r="AQ2207" s="7">
        <f t="shared" si="1211"/>
        <v>0</v>
      </c>
      <c r="AR2207" s="7">
        <f t="shared" si="1212"/>
        <v>0.94076177080463397</v>
      </c>
      <c r="AS2207" s="7">
        <f t="shared" si="1213"/>
        <v>0.65359074477912715</v>
      </c>
      <c r="AT2207" s="7">
        <f t="shared" si="1214"/>
        <v>0</v>
      </c>
      <c r="AU2207" s="7">
        <f t="shared" si="1215"/>
        <v>2.2967858187286683</v>
      </c>
      <c r="AV2207" s="7">
        <f t="shared" si="1216"/>
        <v>2.5058437694024946</v>
      </c>
      <c r="AX2207" s="8" cm="1">
        <f t="array" aca="1" ref="AX2207" ca="1">MMULT($AF2207:$AV2207,CU$21:CU$37)</f>
        <v>2.3119304173065194</v>
      </c>
      <c r="AY2207" s="8" cm="1">
        <f t="array" aca="1" ref="AY2207" ca="1">MMULT($AF2207:$AV2207,CV$21:CV$37)</f>
        <v>2.3325701869718443</v>
      </c>
      <c r="AZ2207" s="8" cm="1">
        <f t="array" aca="1" ref="AZ2207" ca="1">MMULT($AF2207:$AV2207,CW$21:CW$37)</f>
        <v>1.7068236362577585</v>
      </c>
      <c r="BA2207" s="8" cm="1">
        <f t="array" aca="1" ref="BA2207" ca="1">MMULT($AF2207:$AV2207,CX$21:CX$37)</f>
        <v>-0.38279760747764707</v>
      </c>
      <c r="BB2207" s="8" cm="1">
        <f t="array" aca="1" ref="BB2207" ca="1">MMULT($AF2207:$AV2207,CY$21:CY$37)</f>
        <v>0.88736304641115726</v>
      </c>
      <c r="BC2207" s="8" cm="1">
        <f t="array" aca="1" ref="BC2207" ca="1">MMULT($AF2207:$AV2207,CZ$21:CZ$37)</f>
        <v>-5.6273166436017101</v>
      </c>
      <c r="BD2207" s="8" cm="1">
        <f t="array" aca="1" ref="BD2207" ca="1">MMULT($AF2207:$AV2207,DA$21:DA$37)</f>
        <v>2.2687695793857232</v>
      </c>
      <c r="BE2207" s="8" cm="1">
        <f t="array" aca="1" ref="BE2207" ca="1">MMULT($AF2207:$AV2207,DB$21:DB$37)</f>
        <v>2.8669899037877684</v>
      </c>
      <c r="BF2207" s="11">
        <v>1</v>
      </c>
      <c r="BG2207" s="11">
        <f t="shared" ca="1" si="1217"/>
        <v>2.3119304173065194</v>
      </c>
      <c r="BH2207" s="11">
        <f t="shared" ca="1" si="1218"/>
        <v>2.3325701869718443</v>
      </c>
      <c r="BI2207" s="11">
        <f t="shared" ca="1" si="1219"/>
        <v>1.7068236362577585</v>
      </c>
      <c r="BJ2207" s="11">
        <f t="shared" ca="1" si="1220"/>
        <v>0</v>
      </c>
      <c r="BK2207" s="11">
        <f t="shared" ca="1" si="1221"/>
        <v>0.88736304641115726</v>
      </c>
      <c r="BL2207" s="11">
        <f t="shared" ca="1" si="1222"/>
        <v>0</v>
      </c>
      <c r="BM2207" s="11">
        <f t="shared" ca="1" si="1223"/>
        <v>2.2687695793857232</v>
      </c>
      <c r="BN2207" s="11">
        <f t="shared" ca="1" si="1224"/>
        <v>2.8669899037877684</v>
      </c>
      <c r="BP2207" s="8" cm="1">
        <f t="array" aca="1" ref="BP2207" ca="1">MMULT(BF2207:BN2207,CU$43:CU$51)</f>
        <v>-0.88597890338416752</v>
      </c>
      <c r="BQ2207" s="11">
        <f t="shared" ca="1" si="1225"/>
        <v>0.70805966289984512</v>
      </c>
      <c r="BR2207" s="11">
        <f t="shared" ca="1" si="1226"/>
        <v>0.70805966289984512</v>
      </c>
      <c r="BT2207" s="12">
        <f t="shared" ca="1" si="1195"/>
        <v>-0.70805966289984512</v>
      </c>
      <c r="BU2207" s="12">
        <f t="shared" ca="1" si="1227"/>
        <v>0.50134848622584227</v>
      </c>
      <c r="BW2207" s="12">
        <f t="shared" ca="1" si="1228"/>
        <v>1.2312058225905216</v>
      </c>
      <c r="BY2207">
        <f t="shared" ca="1" si="1196"/>
        <v>1</v>
      </c>
      <c r="CA2207">
        <f t="shared" ca="1" si="1197"/>
        <v>0</v>
      </c>
      <c r="CB2207">
        <f t="shared" ca="1" si="1198"/>
        <v>0</v>
      </c>
      <c r="CC2207">
        <f t="shared" ca="1" si="1199"/>
        <v>1</v>
      </c>
      <c r="CD2207">
        <f t="shared" ca="1" si="1200"/>
        <v>0</v>
      </c>
      <c r="CF2207">
        <f t="shared" ca="1" si="1229"/>
        <v>1</v>
      </c>
    </row>
    <row r="2208" spans="1:84" x14ac:dyDescent="0.45">
      <c r="A2208">
        <v>0</v>
      </c>
      <c r="C2208">
        <v>1</v>
      </c>
      <c r="D2208">
        <v>0</v>
      </c>
      <c r="E2208">
        <v>1</v>
      </c>
      <c r="F2208">
        <v>3</v>
      </c>
      <c r="G2208">
        <v>1</v>
      </c>
      <c r="H2208">
        <v>-0.2241493147269828</v>
      </c>
      <c r="I2208">
        <v>1.514522265708941</v>
      </c>
      <c r="J2208">
        <v>-0.32006784300739599</v>
      </c>
      <c r="K2208">
        <v>1.905414092409504</v>
      </c>
      <c r="L2208">
        <v>-0.47837332259198051</v>
      </c>
      <c r="M2208">
        <v>-0.44492539375891221</v>
      </c>
      <c r="N2208">
        <v>0.63672633472629792</v>
      </c>
      <c r="P2208" s="5" cm="1">
        <f t="array" ref="P2208">MMULT($C2208:$N2208,CU$4:CU$15)</f>
        <v>-0.89400418225721334</v>
      </c>
      <c r="Q2208" s="5" cm="1">
        <f t="array" ref="Q2208">MMULT($C2208:$N2208,CV$4:CV$15)</f>
        <v>-0.15845677245245121</v>
      </c>
      <c r="R2208" s="5" cm="1">
        <f t="array" ref="R2208">MMULT($C2208:$N2208,CW$4:CW$15)</f>
        <v>-0.30278996901183397</v>
      </c>
      <c r="S2208" s="5" cm="1">
        <f t="array" ref="S2208">MMULT($C2208:$N2208,CX$4:CX$15)</f>
        <v>0.48353247454388609</v>
      </c>
      <c r="T2208" s="5" cm="1">
        <f t="array" ref="T2208">MMULT($C2208:$N2208,CY$4:CY$15)</f>
        <v>1.893169259142927</v>
      </c>
      <c r="U2208" s="5" cm="1">
        <f t="array" ref="U2208">MMULT($C2208:$N2208,CZ$4:CZ$15)</f>
        <v>2.182617747616705</v>
      </c>
      <c r="V2208" s="5" cm="1">
        <f t="array" ref="V2208">MMULT($C2208:$N2208,DA$4:DA$15)</f>
        <v>0.71406182825211828</v>
      </c>
      <c r="W2208" s="5" cm="1">
        <f t="array" ref="W2208">MMULT($C2208:$N2208,DB$4:DB$15)</f>
        <v>3.9817655356283668</v>
      </c>
      <c r="X2208" s="5" cm="1">
        <f t="array" ref="X2208">MMULT($C2208:$N2208,DC$4:DC$15)</f>
        <v>0.66629714372356097</v>
      </c>
      <c r="Y2208" s="5" cm="1">
        <f t="array" ref="Y2208">MMULT($C2208:$N2208,DD$4:DD$15)</f>
        <v>0.95234889225952835</v>
      </c>
      <c r="Z2208" s="5" cm="1">
        <f t="array" ref="Z2208">MMULT($C2208:$N2208,DE$4:DE$15)</f>
        <v>-2.8408581086996385</v>
      </c>
      <c r="AA2208" s="5" cm="1">
        <f t="array" ref="AA2208">MMULT($C2208:$N2208,DF$4:DF$15)</f>
        <v>0.48170218734543979</v>
      </c>
      <c r="AB2208" s="5" cm="1">
        <f t="array" ref="AB2208">MMULT($C2208:$N2208,DG$4:DG$15)</f>
        <v>7.5295469318592281E-2</v>
      </c>
      <c r="AC2208" s="5" cm="1">
        <f t="array" ref="AC2208">MMULT($C2208:$N2208,DH$4:DH$15)</f>
        <v>0.72120834510590748</v>
      </c>
      <c r="AD2208" s="5" cm="1">
        <f t="array" ref="AD2208">MMULT($C2208:$N2208,DI$4:DI$15)</f>
        <v>2.915847606233501</v>
      </c>
      <c r="AE2208" s="5" cm="1">
        <f t="array" ref="AE2208">MMULT($C2208:$N2208,DJ$4:DJ$15)</f>
        <v>3.8394761795897598</v>
      </c>
      <c r="AF2208">
        <v>1</v>
      </c>
      <c r="AG2208" s="7">
        <f t="shared" si="1201"/>
        <v>0</v>
      </c>
      <c r="AH2208" s="7">
        <f t="shared" si="1202"/>
        <v>0</v>
      </c>
      <c r="AI2208" s="7">
        <f t="shared" si="1203"/>
        <v>0</v>
      </c>
      <c r="AJ2208" s="7">
        <f t="shared" si="1204"/>
        <v>0.48353247454388609</v>
      </c>
      <c r="AK2208" s="7">
        <f t="shared" si="1205"/>
        <v>1.893169259142927</v>
      </c>
      <c r="AL2208" s="7">
        <f t="shared" si="1206"/>
        <v>2.182617747616705</v>
      </c>
      <c r="AM2208" s="7">
        <f t="shared" si="1207"/>
        <v>0.71406182825211828</v>
      </c>
      <c r="AN2208" s="7">
        <f t="shared" si="1208"/>
        <v>3.9817655356283668</v>
      </c>
      <c r="AO2208" s="7">
        <f t="shared" si="1209"/>
        <v>0.66629714372356097</v>
      </c>
      <c r="AP2208" s="7">
        <f t="shared" si="1210"/>
        <v>0.95234889225952835</v>
      </c>
      <c r="AQ2208" s="7">
        <f t="shared" si="1211"/>
        <v>0</v>
      </c>
      <c r="AR2208" s="7">
        <f t="shared" si="1212"/>
        <v>0.48170218734543979</v>
      </c>
      <c r="AS2208" s="7">
        <f t="shared" si="1213"/>
        <v>7.5295469318592281E-2</v>
      </c>
      <c r="AT2208" s="7">
        <f t="shared" si="1214"/>
        <v>0.72120834510590748</v>
      </c>
      <c r="AU2208" s="7">
        <f t="shared" si="1215"/>
        <v>2.915847606233501</v>
      </c>
      <c r="AV2208" s="7">
        <f t="shared" si="1216"/>
        <v>3.8394761795897598</v>
      </c>
      <c r="AX2208" s="8" cm="1">
        <f t="array" aca="1" ref="AX2208" ca="1">MMULT($AF2208:$AV2208,CU$21:CU$37)</f>
        <v>6.2469985994857788</v>
      </c>
      <c r="AY2208" s="8" cm="1">
        <f t="array" aca="1" ref="AY2208" ca="1">MMULT($AF2208:$AV2208,CV$21:CV$37)</f>
        <v>3.7186212868591957</v>
      </c>
      <c r="AZ2208" s="8" cm="1">
        <f t="array" aca="1" ref="AZ2208" ca="1">MMULT($AF2208:$AV2208,CW$21:CW$37)</f>
        <v>3.133777176143933</v>
      </c>
      <c r="BA2208" s="8" cm="1">
        <f t="array" aca="1" ref="BA2208" ca="1">MMULT($AF2208:$AV2208,CX$21:CX$37)</f>
        <v>1.2892574190650037</v>
      </c>
      <c r="BB2208" s="8" cm="1">
        <f t="array" aca="1" ref="BB2208" ca="1">MMULT($AF2208:$AV2208,CY$21:CY$37)</f>
        <v>1.9157662852533832</v>
      </c>
      <c r="BC2208" s="8" cm="1">
        <f t="array" aca="1" ref="BC2208" ca="1">MMULT($AF2208:$AV2208,CZ$21:CZ$37)</f>
        <v>-8.5355789674134677</v>
      </c>
      <c r="BD2208" s="8" cm="1">
        <f t="array" aca="1" ref="BD2208" ca="1">MMULT($AF2208:$AV2208,DA$21:DA$37)</f>
        <v>5.9133031735765025</v>
      </c>
      <c r="BE2208" s="8" cm="1">
        <f t="array" aca="1" ref="BE2208" ca="1">MMULT($AF2208:$AV2208,DB$21:DB$37)</f>
        <v>0.40875117194407862</v>
      </c>
      <c r="BF2208" s="11">
        <v>1</v>
      </c>
      <c r="BG2208" s="11">
        <f t="shared" ca="1" si="1217"/>
        <v>6.2469985994857788</v>
      </c>
      <c r="BH2208" s="11">
        <f t="shared" ca="1" si="1218"/>
        <v>3.7186212868591957</v>
      </c>
      <c r="BI2208" s="11">
        <f t="shared" ca="1" si="1219"/>
        <v>3.133777176143933</v>
      </c>
      <c r="BJ2208" s="11">
        <f t="shared" ca="1" si="1220"/>
        <v>1.2892574190650037</v>
      </c>
      <c r="BK2208" s="11">
        <f t="shared" ca="1" si="1221"/>
        <v>1.9157662852533832</v>
      </c>
      <c r="BL2208" s="11">
        <f t="shared" ca="1" si="1222"/>
        <v>0</v>
      </c>
      <c r="BM2208" s="11">
        <f t="shared" ca="1" si="1223"/>
        <v>5.9133031735765025</v>
      </c>
      <c r="BN2208" s="11">
        <f t="shared" ca="1" si="1224"/>
        <v>0.40875117194407862</v>
      </c>
      <c r="BP2208" s="8" cm="1">
        <f t="array" aca="1" ref="BP2208" ca="1">MMULT(BF2208:BN2208,CU$43:CU$51)</f>
        <v>-2.9859056060775386</v>
      </c>
      <c r="BQ2208" s="11">
        <f t="shared" ca="1" si="1225"/>
        <v>0.9519333121908331</v>
      </c>
      <c r="BR2208" s="11">
        <f t="shared" ca="1" si="1226"/>
        <v>0.9519333121908331</v>
      </c>
      <c r="BT2208" s="12">
        <f t="shared" ca="1" si="1195"/>
        <v>-0.9519333121908331</v>
      </c>
      <c r="BU2208" s="12">
        <f t="shared" ca="1" si="1227"/>
        <v>0.90617703085861012</v>
      </c>
      <c r="BW2208" s="12">
        <f t="shared" ca="1" si="1228"/>
        <v>3.0351659029416536</v>
      </c>
      <c r="BY2208">
        <f t="shared" ca="1" si="1196"/>
        <v>1</v>
      </c>
      <c r="CA2208">
        <f t="shared" ca="1" si="1197"/>
        <v>0</v>
      </c>
      <c r="CB2208">
        <f t="shared" ca="1" si="1198"/>
        <v>0</v>
      </c>
      <c r="CC2208">
        <f t="shared" ca="1" si="1199"/>
        <v>1</v>
      </c>
      <c r="CD2208">
        <f t="shared" ca="1" si="1200"/>
        <v>0</v>
      </c>
      <c r="CF2208">
        <f t="shared" ca="1" si="1229"/>
        <v>1</v>
      </c>
    </row>
    <row r="2209" spans="1:84" x14ac:dyDescent="0.45">
      <c r="A2209">
        <v>0</v>
      </c>
      <c r="C2209">
        <v>1</v>
      </c>
      <c r="D2209">
        <v>0</v>
      </c>
      <c r="E2209">
        <v>2</v>
      </c>
      <c r="F2209">
        <v>3</v>
      </c>
      <c r="G2209">
        <v>1</v>
      </c>
      <c r="H2209">
        <v>1.0150537025331501</v>
      </c>
      <c r="I2209">
        <v>0.95251558885736776</v>
      </c>
      <c r="J2209">
        <v>1.1321874368285361</v>
      </c>
      <c r="K2209">
        <v>0.64895068864276795</v>
      </c>
      <c r="L2209">
        <v>0.95009373819932341</v>
      </c>
      <c r="M2209">
        <v>1.164464657840012</v>
      </c>
      <c r="N2209">
        <v>0.52006909315194561</v>
      </c>
      <c r="P2209" s="5" cm="1">
        <f t="array" ref="P2209">MMULT($C2209:$N2209,CU$4:CU$15)</f>
        <v>-1.4303915576156421</v>
      </c>
      <c r="Q2209" s="5" cm="1">
        <f t="array" ref="Q2209">MMULT($C2209:$N2209,CV$4:CV$15)</f>
        <v>0.53765057181302445</v>
      </c>
      <c r="R2209" s="5" cm="1">
        <f t="array" ref="R2209">MMULT($C2209:$N2209,CW$4:CW$15)</f>
        <v>1.7385890136147812</v>
      </c>
      <c r="S2209" s="5" cm="1">
        <f t="array" ref="S2209">MMULT($C2209:$N2209,CX$4:CX$15)</f>
        <v>-0.37523665242925902</v>
      </c>
      <c r="T2209" s="5" cm="1">
        <f t="array" ref="T2209">MMULT($C2209:$N2209,CY$4:CY$15)</f>
        <v>-0.12831361136902394</v>
      </c>
      <c r="U2209" s="5" cm="1">
        <f t="array" ref="U2209">MMULT($C2209:$N2209,CZ$4:CZ$15)</f>
        <v>2.9786213169662319</v>
      </c>
      <c r="V2209" s="5" cm="1">
        <f t="array" ref="V2209">MMULT($C2209:$N2209,DA$4:DA$15)</f>
        <v>-0.38713597183404541</v>
      </c>
      <c r="W2209" s="5" cm="1">
        <f t="array" ref="W2209">MMULT($C2209:$N2209,DB$4:DB$15)</f>
        <v>0.58810401451974492</v>
      </c>
      <c r="X2209" s="5" cm="1">
        <f t="array" ref="X2209">MMULT($C2209:$N2209,DC$4:DC$15)</f>
        <v>-0.24578309061843251</v>
      </c>
      <c r="Y2209" s="5" cm="1">
        <f t="array" ref="Y2209">MMULT($C2209:$N2209,DD$4:DD$15)</f>
        <v>-2.0458142373787163</v>
      </c>
      <c r="Z2209" s="5" cm="1">
        <f t="array" ref="Z2209">MMULT($C2209:$N2209,DE$4:DE$15)</f>
        <v>-1.728011511832475</v>
      </c>
      <c r="AA2209" s="5" cm="1">
        <f t="array" ref="AA2209">MMULT($C2209:$N2209,DF$4:DF$15)</f>
        <v>1.5412325780168821</v>
      </c>
      <c r="AB2209" s="5" cm="1">
        <f t="array" ref="AB2209">MMULT($C2209:$N2209,DG$4:DG$15)</f>
        <v>-1.1396987226118889</v>
      </c>
      <c r="AC2209" s="5" cm="1">
        <f t="array" ref="AC2209">MMULT($C2209:$N2209,DH$4:DH$15)</f>
        <v>-0.81892621071782368</v>
      </c>
      <c r="AD2209" s="5" cm="1">
        <f t="array" ref="AD2209">MMULT($C2209:$N2209,DI$4:DI$15)</f>
        <v>4.1599570489630713</v>
      </c>
      <c r="AE2209" s="5" cm="1">
        <f t="array" ref="AE2209">MMULT($C2209:$N2209,DJ$4:DJ$15)</f>
        <v>2.7895467525857311</v>
      </c>
      <c r="AF2209">
        <v>1</v>
      </c>
      <c r="AG2209" s="7">
        <f t="shared" si="1201"/>
        <v>0</v>
      </c>
      <c r="AH2209" s="7">
        <f t="shared" si="1202"/>
        <v>0.53765057181302445</v>
      </c>
      <c r="AI2209" s="7">
        <f t="shared" si="1203"/>
        <v>1.7385890136147812</v>
      </c>
      <c r="AJ2209" s="7">
        <f t="shared" si="1204"/>
        <v>0</v>
      </c>
      <c r="AK2209" s="7">
        <f t="shared" si="1205"/>
        <v>0</v>
      </c>
      <c r="AL2209" s="7">
        <f t="shared" si="1206"/>
        <v>2.9786213169662319</v>
      </c>
      <c r="AM2209" s="7">
        <f t="shared" si="1207"/>
        <v>0</v>
      </c>
      <c r="AN2209" s="7">
        <f t="shared" si="1208"/>
        <v>0.58810401451974492</v>
      </c>
      <c r="AO2209" s="7">
        <f t="shared" si="1209"/>
        <v>0</v>
      </c>
      <c r="AP2209" s="7">
        <f t="shared" si="1210"/>
        <v>0</v>
      </c>
      <c r="AQ2209" s="7">
        <f t="shared" si="1211"/>
        <v>0</v>
      </c>
      <c r="AR2209" s="7">
        <f t="shared" si="1212"/>
        <v>1.5412325780168821</v>
      </c>
      <c r="AS2209" s="7">
        <f t="shared" si="1213"/>
        <v>0</v>
      </c>
      <c r="AT2209" s="7">
        <f t="shared" si="1214"/>
        <v>0</v>
      </c>
      <c r="AU2209" s="7">
        <f t="shared" si="1215"/>
        <v>4.1599570489630713</v>
      </c>
      <c r="AV2209" s="7">
        <f t="shared" si="1216"/>
        <v>2.7895467525857311</v>
      </c>
      <c r="AX2209" s="8" cm="1">
        <f t="array" aca="1" ref="AX2209" ca="1">MMULT($AF2209:$AV2209,CU$21:CU$37)</f>
        <v>1.0331996417370544</v>
      </c>
      <c r="AY2209" s="8" cm="1">
        <f t="array" aca="1" ref="AY2209" ca="1">MMULT($AF2209:$AV2209,CV$21:CV$37)</f>
        <v>2.1115051423077373</v>
      </c>
      <c r="AZ2209" s="8" cm="1">
        <f t="array" aca="1" ref="AZ2209" ca="1">MMULT($AF2209:$AV2209,CW$21:CW$37)</f>
        <v>4.6030144938711137</v>
      </c>
      <c r="BA2209" s="8" cm="1">
        <f t="array" aca="1" ref="BA2209" ca="1">MMULT($AF2209:$AV2209,CX$21:CX$37)</f>
        <v>-0.94478096513935927</v>
      </c>
      <c r="BB2209" s="8" cm="1">
        <f t="array" aca="1" ref="BB2209" ca="1">MMULT($AF2209:$AV2209,CY$21:CY$37)</f>
        <v>0.50938512948908188</v>
      </c>
      <c r="BC2209" s="8" cm="1">
        <f t="array" aca="1" ref="BC2209" ca="1">MMULT($AF2209:$AV2209,CZ$21:CZ$37)</f>
        <v>-7.7803715433879228</v>
      </c>
      <c r="BD2209" s="8" cm="1">
        <f t="array" aca="1" ref="BD2209" ca="1">MMULT($AF2209:$AV2209,DA$21:DA$37)</f>
        <v>3.5576568855143416</v>
      </c>
      <c r="BE2209" s="8" cm="1">
        <f t="array" aca="1" ref="BE2209" ca="1">MMULT($AF2209:$AV2209,DB$21:DB$37)</f>
        <v>2.4601927169048134</v>
      </c>
      <c r="BF2209" s="11">
        <v>1</v>
      </c>
      <c r="BG2209" s="11">
        <f t="shared" ca="1" si="1217"/>
        <v>1.0331996417370544</v>
      </c>
      <c r="BH2209" s="11">
        <f t="shared" ca="1" si="1218"/>
        <v>2.1115051423077373</v>
      </c>
      <c r="BI2209" s="11">
        <f t="shared" ca="1" si="1219"/>
        <v>4.6030144938711137</v>
      </c>
      <c r="BJ2209" s="11">
        <f t="shared" ca="1" si="1220"/>
        <v>0</v>
      </c>
      <c r="BK2209" s="11">
        <f t="shared" ca="1" si="1221"/>
        <v>0.50938512948908188</v>
      </c>
      <c r="BL2209" s="11">
        <f t="shared" ca="1" si="1222"/>
        <v>0</v>
      </c>
      <c r="BM2209" s="11">
        <f t="shared" ca="1" si="1223"/>
        <v>3.5576568855143416</v>
      </c>
      <c r="BN2209" s="11">
        <f t="shared" ca="1" si="1224"/>
        <v>2.4601927169048134</v>
      </c>
      <c r="BP2209" s="8" cm="1">
        <f t="array" aca="1" ref="BP2209" ca="1">MMULT(BF2209:BN2209,CU$43:CU$51)</f>
        <v>0.72925464529176409</v>
      </c>
      <c r="BQ2209" s="11">
        <f t="shared" ca="1" si="1225"/>
        <v>0.3253583116840289</v>
      </c>
      <c r="BR2209" s="11">
        <f t="shared" ca="1" si="1226"/>
        <v>0.3253583116840289</v>
      </c>
      <c r="BT2209" s="12">
        <f t="shared" ca="1" si="1195"/>
        <v>-0.3253583116840289</v>
      </c>
      <c r="BU2209" s="12">
        <f t="shared" ca="1" si="1227"/>
        <v>0.10585803098188169</v>
      </c>
      <c r="BW2209" s="12">
        <f t="shared" ca="1" si="1228"/>
        <v>0.39357356117534625</v>
      </c>
      <c r="BY2209">
        <f t="shared" ca="1" si="1196"/>
        <v>0</v>
      </c>
      <c r="CA2209">
        <f t="shared" ca="1" si="1197"/>
        <v>0</v>
      </c>
      <c r="CB2209">
        <f t="shared" ca="1" si="1198"/>
        <v>1</v>
      </c>
      <c r="CC2209">
        <f t="shared" ca="1" si="1199"/>
        <v>0</v>
      </c>
      <c r="CD2209">
        <f t="shared" ca="1" si="1200"/>
        <v>0</v>
      </c>
      <c r="CF2209">
        <f t="shared" ca="1" si="1229"/>
        <v>1</v>
      </c>
    </row>
    <row r="2210" spans="1:84" x14ac:dyDescent="0.45">
      <c r="A2210">
        <v>0</v>
      </c>
      <c r="C2210">
        <v>1</v>
      </c>
      <c r="D2210">
        <v>0</v>
      </c>
      <c r="E2210">
        <v>1</v>
      </c>
      <c r="F2210">
        <v>3</v>
      </c>
      <c r="G2210">
        <v>1</v>
      </c>
      <c r="H2210">
        <v>0.18891835769306151</v>
      </c>
      <c r="I2210">
        <v>0.24108926544096049</v>
      </c>
      <c r="J2210">
        <v>1.190277648021973</v>
      </c>
      <c r="K2210">
        <v>-0.58969053918401404</v>
      </c>
      <c r="L2210">
        <v>1.786269578662526</v>
      </c>
      <c r="M2210">
        <v>2.2742409510077088</v>
      </c>
      <c r="N2210">
        <v>0.63672633472629792</v>
      </c>
      <c r="P2210" s="5" cm="1">
        <f t="array" ref="P2210">MMULT($C2210:$N2210,CU$4:CU$15)</f>
        <v>-1.0958189357187285</v>
      </c>
      <c r="Q2210" s="5" cm="1">
        <f t="array" ref="Q2210">MMULT($C2210:$N2210,CV$4:CV$15)</f>
        <v>1.096919741282889</v>
      </c>
      <c r="R2210" s="5" cm="1">
        <f t="array" ref="R2210">MMULT($C2210:$N2210,CW$4:CW$15)</f>
        <v>2.1831198685658224</v>
      </c>
      <c r="S2210" s="5" cm="1">
        <f t="array" ref="S2210">MMULT($C2210:$N2210,CX$4:CX$15)</f>
        <v>-2.2649603707378594</v>
      </c>
      <c r="T2210" s="5" cm="1">
        <f t="array" ref="T2210">MMULT($C2210:$N2210,CY$4:CY$15)</f>
        <v>-1.0189763043663675</v>
      </c>
      <c r="U2210" s="5" cm="1">
        <f t="array" ref="U2210">MMULT($C2210:$N2210,CZ$4:CZ$15)</f>
        <v>1.6178269170855288</v>
      </c>
      <c r="V2210" s="5" cm="1">
        <f t="array" ref="V2210">MMULT($C2210:$N2210,DA$4:DA$15)</f>
        <v>-1.03877804339644</v>
      </c>
      <c r="W2210" s="5" cm="1">
        <f t="array" ref="W2210">MMULT($C2210:$N2210,DB$4:DB$15)</f>
        <v>0.61226891994881949</v>
      </c>
      <c r="X2210" s="5" cm="1">
        <f t="array" ref="X2210">MMULT($C2210:$N2210,DC$4:DC$15)</f>
        <v>-1.8418753697764731</v>
      </c>
      <c r="Y2210" s="5" cm="1">
        <f t="array" ref="Y2210">MMULT($C2210:$N2210,DD$4:DD$15)</f>
        <v>-3.3597487649214881</v>
      </c>
      <c r="Z2210" s="5" cm="1">
        <f t="array" ref="Z2210">MMULT($C2210:$N2210,DE$4:DE$15)</f>
        <v>-0.99024763020098772</v>
      </c>
      <c r="AA2210" s="5" cm="1">
        <f t="array" ref="AA2210">MMULT($C2210:$N2210,DF$4:DF$15)</f>
        <v>2.6582248814228784</v>
      </c>
      <c r="AB2210" s="5" cm="1">
        <f t="array" ref="AB2210">MMULT($C2210:$N2210,DG$4:DG$15)</f>
        <v>0.29128919917969504</v>
      </c>
      <c r="AC2210" s="5" cm="1">
        <f t="array" ref="AC2210">MMULT($C2210:$N2210,DH$4:DH$15)</f>
        <v>-2.1335307708582412</v>
      </c>
      <c r="AD2210" s="5" cm="1">
        <f t="array" ref="AD2210">MMULT($C2210:$N2210,DI$4:DI$15)</f>
        <v>3.6799993329564642</v>
      </c>
      <c r="AE2210" s="5" cm="1">
        <f t="array" ref="AE2210">MMULT($C2210:$N2210,DJ$4:DJ$15)</f>
        <v>2.8420473473237688</v>
      </c>
      <c r="AF2210">
        <v>1</v>
      </c>
      <c r="AG2210" s="7">
        <f t="shared" si="1201"/>
        <v>0</v>
      </c>
      <c r="AH2210" s="7">
        <f t="shared" si="1202"/>
        <v>1.096919741282889</v>
      </c>
      <c r="AI2210" s="7">
        <f t="shared" si="1203"/>
        <v>2.1831198685658224</v>
      </c>
      <c r="AJ2210" s="7">
        <f t="shared" si="1204"/>
        <v>0</v>
      </c>
      <c r="AK2210" s="7">
        <f t="shared" si="1205"/>
        <v>0</v>
      </c>
      <c r="AL2210" s="7">
        <f t="shared" si="1206"/>
        <v>1.6178269170855288</v>
      </c>
      <c r="AM2210" s="7">
        <f t="shared" si="1207"/>
        <v>0</v>
      </c>
      <c r="AN2210" s="7">
        <f t="shared" si="1208"/>
        <v>0.61226891994881949</v>
      </c>
      <c r="AO2210" s="7">
        <f t="shared" si="1209"/>
        <v>0</v>
      </c>
      <c r="AP2210" s="7">
        <f t="shared" si="1210"/>
        <v>0</v>
      </c>
      <c r="AQ2210" s="7">
        <f t="shared" si="1211"/>
        <v>0</v>
      </c>
      <c r="AR2210" s="7">
        <f t="shared" si="1212"/>
        <v>2.6582248814228784</v>
      </c>
      <c r="AS2210" s="7">
        <f t="shared" si="1213"/>
        <v>0.29128919917969504</v>
      </c>
      <c r="AT2210" s="7">
        <f t="shared" si="1214"/>
        <v>0</v>
      </c>
      <c r="AU2210" s="7">
        <f t="shared" si="1215"/>
        <v>3.6799993329564642</v>
      </c>
      <c r="AV2210" s="7">
        <f t="shared" si="1216"/>
        <v>2.8420473473237688</v>
      </c>
      <c r="AX2210" s="8" cm="1">
        <f t="array" aca="1" ref="AX2210" ca="1">MMULT($AF2210:$AV2210,CU$21:CU$37)</f>
        <v>-0.23213947014635039</v>
      </c>
      <c r="AY2210" s="8" cm="1">
        <f t="array" aca="1" ref="AY2210" ca="1">MMULT($AF2210:$AV2210,CV$21:CV$37)</f>
        <v>1.4550250710443642</v>
      </c>
      <c r="AZ2210" s="8" cm="1">
        <f t="array" aca="1" ref="AZ2210" ca="1">MMULT($AF2210:$AV2210,CW$21:CW$37)</f>
        <v>3.4913963722606787</v>
      </c>
      <c r="BA2210" s="8" cm="1">
        <f t="array" aca="1" ref="BA2210" ca="1">MMULT($AF2210:$AV2210,CX$21:CX$37)</f>
        <v>-1.6867498114571444</v>
      </c>
      <c r="BB2210" s="8" cm="1">
        <f t="array" aca="1" ref="BB2210" ca="1">MMULT($AF2210:$AV2210,CY$21:CY$37)</f>
        <v>1.5634555329292528</v>
      </c>
      <c r="BC2210" s="8" cm="1">
        <f t="array" aca="1" ref="BC2210" ca="1">MMULT($AF2210:$AV2210,CZ$21:CZ$37)</f>
        <v>-6.6206401506344905</v>
      </c>
      <c r="BD2210" s="8" cm="1">
        <f t="array" aca="1" ref="BD2210" ca="1">MMULT($AF2210:$AV2210,DA$21:DA$37)</f>
        <v>2.4765708245676104</v>
      </c>
      <c r="BE2210" s="8" cm="1">
        <f t="array" aca="1" ref="BE2210" ca="1">MMULT($AF2210:$AV2210,DB$21:DB$37)</f>
        <v>3.2986149464685881</v>
      </c>
      <c r="BF2210" s="11">
        <v>1</v>
      </c>
      <c r="BG2210" s="11">
        <f t="shared" ca="1" si="1217"/>
        <v>0</v>
      </c>
      <c r="BH2210" s="11">
        <f t="shared" ca="1" si="1218"/>
        <v>1.4550250710443642</v>
      </c>
      <c r="BI2210" s="11">
        <f t="shared" ca="1" si="1219"/>
        <v>3.4913963722606787</v>
      </c>
      <c r="BJ2210" s="11">
        <f t="shared" ca="1" si="1220"/>
        <v>0</v>
      </c>
      <c r="BK2210" s="11">
        <f t="shared" ca="1" si="1221"/>
        <v>1.5634555329292528</v>
      </c>
      <c r="BL2210" s="11">
        <f t="shared" ca="1" si="1222"/>
        <v>0</v>
      </c>
      <c r="BM2210" s="11">
        <f t="shared" ca="1" si="1223"/>
        <v>2.4765708245676104</v>
      </c>
      <c r="BN2210" s="11">
        <f t="shared" ca="1" si="1224"/>
        <v>3.2986149464685881</v>
      </c>
      <c r="BP2210" s="8" cm="1">
        <f t="array" aca="1" ref="BP2210" ca="1">MMULT(BF2210:BN2210,CU$43:CU$51)</f>
        <v>0.55923500807654924</v>
      </c>
      <c r="BQ2210" s="11">
        <f t="shared" ca="1" si="1225"/>
        <v>0.36372448255834011</v>
      </c>
      <c r="BR2210" s="11">
        <f t="shared" ca="1" si="1226"/>
        <v>0.36372448255834011</v>
      </c>
      <c r="BT2210" s="12">
        <f t="shared" ca="1" si="1195"/>
        <v>-0.36372448255834011</v>
      </c>
      <c r="BU2210" s="12">
        <f t="shared" ca="1" si="1227"/>
        <v>0.13229549921233227</v>
      </c>
      <c r="BW2210" s="12">
        <f t="shared" ca="1" si="1228"/>
        <v>0.45212360592294903</v>
      </c>
      <c r="BY2210">
        <f t="shared" ca="1" si="1196"/>
        <v>0</v>
      </c>
      <c r="CA2210">
        <f t="shared" ca="1" si="1197"/>
        <v>0</v>
      </c>
      <c r="CB2210">
        <f t="shared" ca="1" si="1198"/>
        <v>1</v>
      </c>
      <c r="CC2210">
        <f t="shared" ca="1" si="1199"/>
        <v>0</v>
      </c>
      <c r="CD2210">
        <f t="shared" ca="1" si="1200"/>
        <v>0</v>
      </c>
      <c r="CF2210">
        <f t="shared" ca="1" si="1229"/>
        <v>1</v>
      </c>
    </row>
    <row r="2211" spans="1:84" x14ac:dyDescent="0.45">
      <c r="A2211">
        <v>0</v>
      </c>
      <c r="C2211">
        <v>1</v>
      </c>
      <c r="D2211">
        <v>0</v>
      </c>
      <c r="E2211">
        <v>1</v>
      </c>
      <c r="F2211">
        <v>3</v>
      </c>
      <c r="G2211">
        <v>1</v>
      </c>
      <c r="H2211">
        <v>0.18891835769306151</v>
      </c>
      <c r="I2211">
        <v>-0.48194396993025018</v>
      </c>
      <c r="J2211">
        <v>8.6563635346664877E-2</v>
      </c>
      <c r="K2211">
        <v>-0.58969053918401404</v>
      </c>
      <c r="L2211">
        <v>0.28812119783262158</v>
      </c>
      <c r="M2211">
        <v>6.8506961710470882E-2</v>
      </c>
      <c r="N2211">
        <v>0.63672633472629792</v>
      </c>
      <c r="P2211" s="5" cm="1">
        <f t="array" ref="P2211">MMULT($C2211:$N2211,CU$4:CU$15)</f>
        <v>-0.81099438980966554</v>
      </c>
      <c r="Q2211" s="5" cm="1">
        <f t="array" ref="Q2211">MMULT($C2211:$N2211,CV$4:CV$15)</f>
        <v>1.3870984299879803</v>
      </c>
      <c r="R2211" s="5" cm="1">
        <f t="array" ref="R2211">MMULT($C2211:$N2211,CW$4:CW$15)</f>
        <v>2.1911877245830684</v>
      </c>
      <c r="S2211" s="5" cm="1">
        <f t="array" ref="S2211">MMULT($C2211:$N2211,CX$4:CX$15)</f>
        <v>-2.6397150861206247</v>
      </c>
      <c r="T2211" s="5" cm="1">
        <f t="array" ref="T2211">MMULT($C2211:$N2211,CY$4:CY$15)</f>
        <v>-1.1440381682468728</v>
      </c>
      <c r="U2211" s="5" cm="1">
        <f t="array" ref="U2211">MMULT($C2211:$N2211,CZ$4:CZ$15)</f>
        <v>1.0906383951365959</v>
      </c>
      <c r="V2211" s="5" cm="1">
        <f t="array" ref="V2211">MMULT($C2211:$N2211,DA$4:DA$15)</f>
        <v>-0.56872335021581943</v>
      </c>
      <c r="W2211" s="5" cm="1">
        <f t="array" ref="W2211">MMULT($C2211:$N2211,DB$4:DB$15)</f>
        <v>2.3978264887224845</v>
      </c>
      <c r="X2211" s="5" cm="1">
        <f t="array" ref="X2211">MMULT($C2211:$N2211,DC$4:DC$15)</f>
        <v>-0.60684192313115082</v>
      </c>
      <c r="Y2211" s="5" cm="1">
        <f t="array" ref="Y2211">MMULT($C2211:$N2211,DD$4:DD$15)</f>
        <v>-0.10234739552303795</v>
      </c>
      <c r="Z2211" s="5" cm="1">
        <f t="array" ref="Z2211">MMULT($C2211:$N2211,DE$4:DE$15)</f>
        <v>-3.3485843064306877</v>
      </c>
      <c r="AA2211" s="5" cm="1">
        <f t="array" ref="AA2211">MMULT($C2211:$N2211,DF$4:DF$15)</f>
        <v>0.73772382889716903</v>
      </c>
      <c r="AB2211" s="5" cm="1">
        <f t="array" ref="AB2211">MMULT($C2211:$N2211,DG$4:DG$15)</f>
        <v>0.93647177301851126</v>
      </c>
      <c r="AC2211" s="5" cm="1">
        <f t="array" ref="AC2211">MMULT($C2211:$N2211,DH$4:DH$15)</f>
        <v>-0.77903938147964569</v>
      </c>
      <c r="AD2211" s="5" cm="1">
        <f t="array" ref="AD2211">MMULT($C2211:$N2211,DI$4:DI$15)</f>
        <v>1.4855341001206268</v>
      </c>
      <c r="AE2211" s="5" cm="1">
        <f t="array" ref="AE2211">MMULT($C2211:$N2211,DJ$4:DJ$15)</f>
        <v>2.513041432863206</v>
      </c>
      <c r="AF2211">
        <v>1</v>
      </c>
      <c r="AG2211" s="7">
        <f t="shared" si="1201"/>
        <v>0</v>
      </c>
      <c r="AH2211" s="7">
        <f t="shared" si="1202"/>
        <v>1.3870984299879803</v>
      </c>
      <c r="AI2211" s="7">
        <f t="shared" si="1203"/>
        <v>2.1911877245830684</v>
      </c>
      <c r="AJ2211" s="7">
        <f t="shared" si="1204"/>
        <v>0</v>
      </c>
      <c r="AK2211" s="7">
        <f t="shared" si="1205"/>
        <v>0</v>
      </c>
      <c r="AL2211" s="7">
        <f t="shared" si="1206"/>
        <v>1.0906383951365959</v>
      </c>
      <c r="AM2211" s="7">
        <f t="shared" si="1207"/>
        <v>0</v>
      </c>
      <c r="AN2211" s="7">
        <f t="shared" si="1208"/>
        <v>2.3978264887224845</v>
      </c>
      <c r="AO2211" s="7">
        <f t="shared" si="1209"/>
        <v>0</v>
      </c>
      <c r="AP2211" s="7">
        <f t="shared" si="1210"/>
        <v>0</v>
      </c>
      <c r="AQ2211" s="7">
        <f t="shared" si="1211"/>
        <v>0</v>
      </c>
      <c r="AR2211" s="7">
        <f t="shared" si="1212"/>
        <v>0.73772382889716903</v>
      </c>
      <c r="AS2211" s="7">
        <f t="shared" si="1213"/>
        <v>0.93647177301851126</v>
      </c>
      <c r="AT2211" s="7">
        <f t="shared" si="1214"/>
        <v>0</v>
      </c>
      <c r="AU2211" s="7">
        <f t="shared" si="1215"/>
        <v>1.4855341001206268</v>
      </c>
      <c r="AV2211" s="7">
        <f t="shared" si="1216"/>
        <v>2.513041432863206</v>
      </c>
      <c r="AX2211" s="8" cm="1">
        <f t="array" aca="1" ref="AX2211" ca="1">MMULT($AF2211:$AV2211,CU$21:CU$37)</f>
        <v>3.0564282288932589</v>
      </c>
      <c r="AY2211" s="8" cm="1">
        <f t="array" aca="1" ref="AY2211" ca="1">MMULT($AF2211:$AV2211,CV$21:CV$37)</f>
        <v>2.6564760365085816</v>
      </c>
      <c r="AZ2211" s="8" cm="1">
        <f t="array" aca="1" ref="AZ2211" ca="1">MMULT($AF2211:$AV2211,CW$21:CW$37)</f>
        <v>1.0848177338907079</v>
      </c>
      <c r="BA2211" s="8" cm="1">
        <f t="array" aca="1" ref="BA2211" ca="1">MMULT($AF2211:$AV2211,CX$21:CX$37)</f>
        <v>-0.36926391575339818</v>
      </c>
      <c r="BB2211" s="8" cm="1">
        <f t="array" aca="1" ref="BB2211" ca="1">MMULT($AF2211:$AV2211,CY$21:CY$37)</f>
        <v>0.30434671953456538</v>
      </c>
      <c r="BC2211" s="8" cm="1">
        <f t="array" aca="1" ref="BC2211" ca="1">MMULT($AF2211:$AV2211,CZ$21:CZ$37)</f>
        <v>-5.5914755819998456</v>
      </c>
      <c r="BD2211" s="8" cm="1">
        <f t="array" aca="1" ref="BD2211" ca="1">MMULT($AF2211:$AV2211,DA$21:DA$37)</f>
        <v>1.9023946711793147</v>
      </c>
      <c r="BE2211" s="8" cm="1">
        <f t="array" aca="1" ref="BE2211" ca="1">MMULT($AF2211:$AV2211,DB$21:DB$37)</f>
        <v>3.5687254836766855</v>
      </c>
      <c r="BF2211" s="11">
        <v>1</v>
      </c>
      <c r="BG2211" s="11">
        <f t="shared" ca="1" si="1217"/>
        <v>3.0564282288932589</v>
      </c>
      <c r="BH2211" s="11">
        <f t="shared" ca="1" si="1218"/>
        <v>2.6564760365085816</v>
      </c>
      <c r="BI2211" s="11">
        <f t="shared" ca="1" si="1219"/>
        <v>1.0848177338907079</v>
      </c>
      <c r="BJ2211" s="11">
        <f t="shared" ca="1" si="1220"/>
        <v>0</v>
      </c>
      <c r="BK2211" s="11">
        <f t="shared" ca="1" si="1221"/>
        <v>0.30434671953456538</v>
      </c>
      <c r="BL2211" s="11">
        <f t="shared" ca="1" si="1222"/>
        <v>0</v>
      </c>
      <c r="BM2211" s="11">
        <f t="shared" ca="1" si="1223"/>
        <v>1.9023946711793147</v>
      </c>
      <c r="BN2211" s="11">
        <f t="shared" ca="1" si="1224"/>
        <v>3.5687254836766855</v>
      </c>
      <c r="BP2211" s="8" cm="1">
        <f t="array" aca="1" ref="BP2211" ca="1">MMULT(BF2211:BN2211,CU$43:CU$51)</f>
        <v>-1.1316367241630756</v>
      </c>
      <c r="BQ2211" s="11">
        <f t="shared" ca="1" si="1225"/>
        <v>0.75614082424649354</v>
      </c>
      <c r="BR2211" s="11">
        <f t="shared" ca="1" si="1226"/>
        <v>0.75614082424649354</v>
      </c>
      <c r="BT2211" s="12">
        <f t="shared" ca="1" si="1195"/>
        <v>-0.75614082424649354</v>
      </c>
      <c r="BU2211" s="12">
        <f t="shared" ca="1" si="1227"/>
        <v>0.57174894609216664</v>
      </c>
      <c r="BW2211" s="12">
        <f t="shared" ca="1" si="1228"/>
        <v>1.4111643688544739</v>
      </c>
      <c r="BY2211">
        <f t="shared" ca="1" si="1196"/>
        <v>1</v>
      </c>
      <c r="CA2211">
        <f t="shared" ca="1" si="1197"/>
        <v>0</v>
      </c>
      <c r="CB2211">
        <f t="shared" ca="1" si="1198"/>
        <v>0</v>
      </c>
      <c r="CC2211">
        <f t="shared" ca="1" si="1199"/>
        <v>1</v>
      </c>
      <c r="CD2211">
        <f t="shared" ca="1" si="1200"/>
        <v>0</v>
      </c>
      <c r="CF2211">
        <f t="shared" ca="1" si="1229"/>
        <v>1</v>
      </c>
    </row>
    <row r="2212" spans="1:84" x14ac:dyDescent="0.45">
      <c r="A2212">
        <v>0</v>
      </c>
      <c r="C2212">
        <v>1</v>
      </c>
      <c r="D2212">
        <v>0</v>
      </c>
      <c r="E2212">
        <v>1</v>
      </c>
      <c r="F2212">
        <v>3</v>
      </c>
      <c r="G2212">
        <v>1</v>
      </c>
      <c r="H2212">
        <v>5.1229133553046757E-2</v>
      </c>
      <c r="I2212">
        <v>-0.35697621788353517</v>
      </c>
      <c r="J2212">
        <v>-0.6686091101680196</v>
      </c>
      <c r="K2212">
        <v>-0.57186836324406032</v>
      </c>
      <c r="L2212">
        <v>0.4971651579484222</v>
      </c>
      <c r="M2212">
        <v>0.40277405902998098</v>
      </c>
      <c r="N2212">
        <v>0.63672633472629792</v>
      </c>
      <c r="P2212" s="5" cm="1">
        <f t="array" ref="P2212">MMULT($C2212:$N2212,CU$4:CU$15)</f>
        <v>-0.4060552391670435</v>
      </c>
      <c r="Q2212" s="5" cm="1">
        <f t="array" ref="Q2212">MMULT($C2212:$N2212,CV$4:CV$15)</f>
        <v>1.9073220556236343</v>
      </c>
      <c r="R2212" s="5" cm="1">
        <f t="array" ref="R2212">MMULT($C2212:$N2212,CW$4:CW$15)</f>
        <v>1.6157236176869354</v>
      </c>
      <c r="S2212" s="5" cm="1">
        <f t="array" ref="S2212">MMULT($C2212:$N2212,CX$4:CX$15)</f>
        <v>-2.2474109151955588</v>
      </c>
      <c r="T2212" s="5" cm="1">
        <f t="array" ref="T2212">MMULT($C2212:$N2212,CY$4:CY$15)</f>
        <v>-0.44718449347379374</v>
      </c>
      <c r="U2212" s="5" cm="1">
        <f t="array" ref="U2212">MMULT($C2212:$N2212,CZ$4:CZ$15)</f>
        <v>0.53798015332315852</v>
      </c>
      <c r="V2212" s="5" cm="1">
        <f t="array" ref="V2212">MMULT($C2212:$N2212,DA$4:DA$15)</f>
        <v>-0.71511454333812507</v>
      </c>
      <c r="W2212" s="5" cm="1">
        <f t="array" ref="W2212">MMULT($C2212:$N2212,DB$4:DB$15)</f>
        <v>2.9926532985018515</v>
      </c>
      <c r="X2212" s="5" cm="1">
        <f t="array" ref="X2212">MMULT($C2212:$N2212,DC$4:DC$15)</f>
        <v>-0.6669151566468895</v>
      </c>
      <c r="Y2212" s="5" cm="1">
        <f t="array" ref="Y2212">MMULT($C2212:$N2212,DD$4:DD$15)</f>
        <v>-6.5628495527747105E-2</v>
      </c>
      <c r="Z2212" s="5" cm="1">
        <f t="array" ref="Z2212">MMULT($C2212:$N2212,DE$4:DE$15)</f>
        <v>-3.3162185967646867</v>
      </c>
      <c r="AA2212" s="5" cm="1">
        <f t="array" ref="AA2212">MMULT($C2212:$N2212,DF$4:DF$15)</f>
        <v>0.2540324900484543</v>
      </c>
      <c r="AB2212" s="5" cm="1">
        <f t="array" ref="AB2212">MMULT($C2212:$N2212,DG$4:DG$15)</f>
        <v>0.88413287948663388</v>
      </c>
      <c r="AC2212" s="5" cm="1">
        <f t="array" ref="AC2212">MMULT($C2212:$N2212,DH$4:DH$15)</f>
        <v>-1.2768447608587021</v>
      </c>
      <c r="AD2212" s="5" cm="1">
        <f t="array" ref="AD2212">MMULT($C2212:$N2212,DI$4:DI$15)</f>
        <v>1.0890222024889085</v>
      </c>
      <c r="AE2212" s="5" cm="1">
        <f t="array" ref="AE2212">MMULT($C2212:$N2212,DJ$4:DJ$15)</f>
        <v>1.9232579332752398</v>
      </c>
      <c r="AF2212">
        <v>1</v>
      </c>
      <c r="AG2212" s="7">
        <f t="shared" si="1201"/>
        <v>0</v>
      </c>
      <c r="AH2212" s="7">
        <f t="shared" si="1202"/>
        <v>1.9073220556236343</v>
      </c>
      <c r="AI2212" s="7">
        <f t="shared" si="1203"/>
        <v>1.6157236176869354</v>
      </c>
      <c r="AJ2212" s="7">
        <f t="shared" si="1204"/>
        <v>0</v>
      </c>
      <c r="AK2212" s="7">
        <f t="shared" si="1205"/>
        <v>0</v>
      </c>
      <c r="AL2212" s="7">
        <f t="shared" si="1206"/>
        <v>0.53798015332315852</v>
      </c>
      <c r="AM2212" s="7">
        <f t="shared" si="1207"/>
        <v>0</v>
      </c>
      <c r="AN2212" s="7">
        <f t="shared" si="1208"/>
        <v>2.9926532985018515</v>
      </c>
      <c r="AO2212" s="7">
        <f t="shared" si="1209"/>
        <v>0</v>
      </c>
      <c r="AP2212" s="7">
        <f t="shared" si="1210"/>
        <v>0</v>
      </c>
      <c r="AQ2212" s="7">
        <f t="shared" si="1211"/>
        <v>0</v>
      </c>
      <c r="AR2212" s="7">
        <f t="shared" si="1212"/>
        <v>0.2540324900484543</v>
      </c>
      <c r="AS2212" s="7">
        <f t="shared" si="1213"/>
        <v>0.88413287948663388</v>
      </c>
      <c r="AT2212" s="7">
        <f t="shared" si="1214"/>
        <v>0</v>
      </c>
      <c r="AU2212" s="7">
        <f t="shared" si="1215"/>
        <v>1.0890222024889085</v>
      </c>
      <c r="AV2212" s="7">
        <f t="shared" si="1216"/>
        <v>1.9232579332752398</v>
      </c>
      <c r="AX2212" s="8" cm="1">
        <f t="array" aca="1" ref="AX2212" ca="1">MMULT($AF2212:$AV2212,CU$21:CU$37)</f>
        <v>2.5016172426478644</v>
      </c>
      <c r="AY2212" s="8" cm="1">
        <f t="array" aca="1" ref="AY2212" ca="1">MMULT($AF2212:$AV2212,CV$21:CV$37)</f>
        <v>2.7497523440685177</v>
      </c>
      <c r="AZ2212" s="8" cm="1">
        <f t="array" aca="1" ref="AZ2212" ca="1">MMULT($AF2212:$AV2212,CW$21:CW$37)</f>
        <v>0.38509597737723578</v>
      </c>
      <c r="BA2212" s="8" cm="1">
        <f t="array" aca="1" ref="BA2212" ca="1">MMULT($AF2212:$AV2212,CX$21:CX$37)</f>
        <v>0.42464311836384167</v>
      </c>
      <c r="BB2212" s="8" cm="1">
        <f t="array" aca="1" ref="BB2212" ca="1">MMULT($AF2212:$AV2212,CY$21:CY$37)</f>
        <v>1.0950682556061064</v>
      </c>
      <c r="BC2212" s="8" cm="1">
        <f t="array" aca="1" ref="BC2212" ca="1">MMULT($AF2212:$AV2212,CZ$21:CZ$37)</f>
        <v>-4.095721434976995</v>
      </c>
      <c r="BD2212" s="8" cm="1">
        <f t="array" aca="1" ref="BD2212" ca="1">MMULT($AF2212:$AV2212,DA$21:DA$37)</f>
        <v>0.93396905706074862</v>
      </c>
      <c r="BE2212" s="8" cm="1">
        <f t="array" aca="1" ref="BE2212" ca="1">MMULT($AF2212:$AV2212,DB$21:DB$37)</f>
        <v>3.2989744217940515</v>
      </c>
      <c r="BF2212" s="11">
        <v>1</v>
      </c>
      <c r="BG2212" s="11">
        <f t="shared" ca="1" si="1217"/>
        <v>2.5016172426478644</v>
      </c>
      <c r="BH2212" s="11">
        <f t="shared" ca="1" si="1218"/>
        <v>2.7497523440685177</v>
      </c>
      <c r="BI2212" s="11">
        <f t="shared" ca="1" si="1219"/>
        <v>0.38509597737723578</v>
      </c>
      <c r="BJ2212" s="11">
        <f t="shared" ca="1" si="1220"/>
        <v>0.42464311836384167</v>
      </c>
      <c r="BK2212" s="11">
        <f t="shared" ca="1" si="1221"/>
        <v>1.0950682556061064</v>
      </c>
      <c r="BL2212" s="11">
        <f t="shared" ca="1" si="1222"/>
        <v>0</v>
      </c>
      <c r="BM2212" s="11">
        <f t="shared" ca="1" si="1223"/>
        <v>0.93396905706074862</v>
      </c>
      <c r="BN2212" s="11">
        <f t="shared" ca="1" si="1224"/>
        <v>3.2989744217940515</v>
      </c>
      <c r="BP2212" s="8" cm="1">
        <f t="array" aca="1" ref="BP2212" ca="1">MMULT(BF2212:BN2212,CU$43:CU$51)</f>
        <v>-1.8199200068841952</v>
      </c>
      <c r="BQ2212" s="11">
        <f t="shared" ca="1" si="1225"/>
        <v>0.86055652822210449</v>
      </c>
      <c r="BR2212" s="11">
        <f t="shared" ca="1" si="1226"/>
        <v>0.86055652822210449</v>
      </c>
      <c r="BT2212" s="12">
        <f t="shared" ca="1" si="1195"/>
        <v>-0.86055652822210449</v>
      </c>
      <c r="BU2212" s="12">
        <f t="shared" ca="1" si="1227"/>
        <v>0.74055753826568171</v>
      </c>
      <c r="BW2212" s="12">
        <f t="shared" ca="1" si="1228"/>
        <v>1.9700959800747602</v>
      </c>
      <c r="BY2212">
        <f t="shared" ca="1" si="1196"/>
        <v>1</v>
      </c>
      <c r="CA2212">
        <f t="shared" ca="1" si="1197"/>
        <v>0</v>
      </c>
      <c r="CB2212">
        <f t="shared" ca="1" si="1198"/>
        <v>0</v>
      </c>
      <c r="CC2212">
        <f t="shared" ca="1" si="1199"/>
        <v>1</v>
      </c>
      <c r="CD2212">
        <f t="shared" ca="1" si="1200"/>
        <v>0</v>
      </c>
      <c r="CF2212">
        <f t="shared" ca="1" si="1229"/>
        <v>1</v>
      </c>
    </row>
    <row r="2213" spans="1:84" x14ac:dyDescent="0.45">
      <c r="A2213">
        <v>0</v>
      </c>
      <c r="C2213">
        <v>1</v>
      </c>
      <c r="D2213">
        <v>0</v>
      </c>
      <c r="E2213">
        <v>0</v>
      </c>
      <c r="F2213">
        <v>3</v>
      </c>
      <c r="G2213">
        <v>1</v>
      </c>
      <c r="H2213">
        <v>0.46429680597309109</v>
      </c>
      <c r="I2213">
        <v>-0.63716707247248572</v>
      </c>
      <c r="J2213">
        <v>-0.37815805420083332</v>
      </c>
      <c r="K2213">
        <v>-0.56295727527408346</v>
      </c>
      <c r="L2213">
        <v>-0.21706837244722979</v>
      </c>
      <c r="M2213">
        <v>-0.47399209787365221</v>
      </c>
      <c r="N2213">
        <v>0.63672633472629792</v>
      </c>
      <c r="P2213" s="5" cm="1">
        <f t="array" ref="P2213">MMULT($C2213:$N2213,CU$4:CU$15)</f>
        <v>0.48459768610576581</v>
      </c>
      <c r="Q2213" s="5" cm="1">
        <f t="array" ref="Q2213">MMULT($C2213:$N2213,CV$4:CV$15)</f>
        <v>1.6409019920533758</v>
      </c>
      <c r="R2213" s="5" cm="1">
        <f t="array" ref="R2213">MMULT($C2213:$N2213,CW$4:CW$15)</f>
        <v>1.7994707230521161</v>
      </c>
      <c r="S2213" s="5" cm="1">
        <f t="array" ref="S2213">MMULT($C2213:$N2213,CX$4:CX$15)</f>
        <v>-2.4469817305026496</v>
      </c>
      <c r="T2213" s="5" cm="1">
        <f t="array" ref="T2213">MMULT($C2213:$N2213,CY$4:CY$15)</f>
        <v>-1.9573585554508386</v>
      </c>
      <c r="U2213" s="5" cm="1">
        <f t="array" ref="U2213">MMULT($C2213:$N2213,CZ$4:CZ$15)</f>
        <v>0.33091600579078773</v>
      </c>
      <c r="V2213" s="5" cm="1">
        <f t="array" ref="V2213">MMULT($C2213:$N2213,DA$4:DA$15)</f>
        <v>0.10084693964798525</v>
      </c>
      <c r="W2213" s="5" cm="1">
        <f t="array" ref="W2213">MMULT($C2213:$N2213,DB$4:DB$15)</f>
        <v>3.1791252558745233</v>
      </c>
      <c r="X2213" s="5" cm="1">
        <f t="array" ref="X2213">MMULT($C2213:$N2213,DC$4:DC$15)</f>
        <v>-8.5598073640990369E-2</v>
      </c>
      <c r="Y2213" s="5" cm="1">
        <f t="array" ref="Y2213">MMULT($C2213:$N2213,DD$4:DD$15)</f>
        <v>1.963055632083136</v>
      </c>
      <c r="Z2213" s="5" cm="1">
        <f t="array" ref="Z2213">MMULT($C2213:$N2213,DE$4:DE$15)</f>
        <v>-3.154291145786936</v>
      </c>
      <c r="AA2213" s="5" cm="1">
        <f t="array" ref="AA2213">MMULT($C2213:$N2213,DF$4:DF$15)</f>
        <v>1.1657362203688459</v>
      </c>
      <c r="AB2213" s="5" cm="1">
        <f t="array" ref="AB2213">MMULT($C2213:$N2213,DG$4:DG$15)</f>
        <v>1.9035293977166714</v>
      </c>
      <c r="AC2213" s="5" cm="1">
        <f t="array" ref="AC2213">MMULT($C2213:$N2213,DH$4:DH$15)</f>
        <v>-1.1303210863768245</v>
      </c>
      <c r="AD2213" s="5" cm="1">
        <f t="array" ref="AD2213">MMULT($C2213:$N2213,DI$4:DI$15)</f>
        <v>1.8705328239519987</v>
      </c>
      <c r="AE2213" s="5" cm="1">
        <f t="array" ref="AE2213">MMULT($C2213:$N2213,DJ$4:DJ$15)</f>
        <v>2.3134730714293879</v>
      </c>
      <c r="AF2213">
        <v>1</v>
      </c>
      <c r="AG2213" s="7">
        <f t="shared" si="1201"/>
        <v>0.48459768610576581</v>
      </c>
      <c r="AH2213" s="7">
        <f t="shared" si="1202"/>
        <v>1.6409019920533758</v>
      </c>
      <c r="AI2213" s="7">
        <f t="shared" si="1203"/>
        <v>1.7994707230521161</v>
      </c>
      <c r="AJ2213" s="7">
        <f t="shared" si="1204"/>
        <v>0</v>
      </c>
      <c r="AK2213" s="7">
        <f t="shared" si="1205"/>
        <v>0</v>
      </c>
      <c r="AL2213" s="7">
        <f t="shared" si="1206"/>
        <v>0.33091600579078773</v>
      </c>
      <c r="AM2213" s="7">
        <f t="shared" si="1207"/>
        <v>0.10084693964798525</v>
      </c>
      <c r="AN2213" s="7">
        <f t="shared" si="1208"/>
        <v>3.1791252558745233</v>
      </c>
      <c r="AO2213" s="7">
        <f t="shared" si="1209"/>
        <v>0</v>
      </c>
      <c r="AP2213" s="7">
        <f t="shared" si="1210"/>
        <v>1.963055632083136</v>
      </c>
      <c r="AQ2213" s="7">
        <f t="shared" si="1211"/>
        <v>0</v>
      </c>
      <c r="AR2213" s="7">
        <f t="shared" si="1212"/>
        <v>1.1657362203688459</v>
      </c>
      <c r="AS2213" s="7">
        <f t="shared" si="1213"/>
        <v>1.9035293977166714</v>
      </c>
      <c r="AT2213" s="7">
        <f t="shared" si="1214"/>
        <v>0</v>
      </c>
      <c r="AU2213" s="7">
        <f t="shared" si="1215"/>
        <v>1.8705328239519987</v>
      </c>
      <c r="AV2213" s="7">
        <f t="shared" si="1216"/>
        <v>2.3134730714293879</v>
      </c>
      <c r="AX2213" s="8" cm="1">
        <f t="array" aca="1" ref="AX2213" ca="1">MMULT($AF2213:$AV2213,CU$21:CU$37)</f>
        <v>3.2789757875048222</v>
      </c>
      <c r="AY2213" s="8" cm="1">
        <f t="array" aca="1" ref="AY2213" ca="1">MMULT($AF2213:$AV2213,CV$21:CV$37)</f>
        <v>1.5258343153185816</v>
      </c>
      <c r="AZ2213" s="8" cm="1">
        <f t="array" aca="1" ref="AZ2213" ca="1">MMULT($AF2213:$AV2213,CW$21:CW$37)</f>
        <v>-0.85397728749658786</v>
      </c>
      <c r="BA2213" s="8" cm="1">
        <f t="array" aca="1" ref="BA2213" ca="1">MMULT($AF2213:$AV2213,CX$21:CX$37)</f>
        <v>0.44074331908230241</v>
      </c>
      <c r="BB2213" s="8" cm="1">
        <f t="array" aca="1" ref="BB2213" ca="1">MMULT($AF2213:$AV2213,CY$21:CY$37)</f>
        <v>2.3988788551502354</v>
      </c>
      <c r="BC2213" s="8" cm="1">
        <f t="array" aca="1" ref="BC2213" ca="1">MMULT($AF2213:$AV2213,CZ$21:CZ$37)</f>
        <v>-3.4141350059507847</v>
      </c>
      <c r="BD2213" s="8" cm="1">
        <f t="array" aca="1" ref="BD2213" ca="1">MMULT($AF2213:$AV2213,DA$21:DA$37)</f>
        <v>1.9816248799318144</v>
      </c>
      <c r="BE2213" s="8" cm="1">
        <f t="array" aca="1" ref="BE2213" ca="1">MMULT($AF2213:$AV2213,DB$21:DB$37)</f>
        <v>0.94092607409564377</v>
      </c>
      <c r="BF2213" s="11">
        <v>1</v>
      </c>
      <c r="BG2213" s="11">
        <f t="shared" ca="1" si="1217"/>
        <v>3.2789757875048222</v>
      </c>
      <c r="BH2213" s="11">
        <f t="shared" ca="1" si="1218"/>
        <v>1.5258343153185816</v>
      </c>
      <c r="BI2213" s="11">
        <f t="shared" ca="1" si="1219"/>
        <v>0</v>
      </c>
      <c r="BJ2213" s="11">
        <f t="shared" ca="1" si="1220"/>
        <v>0.44074331908230241</v>
      </c>
      <c r="BK2213" s="11">
        <f t="shared" ca="1" si="1221"/>
        <v>2.3988788551502354</v>
      </c>
      <c r="BL2213" s="11">
        <f t="shared" ca="1" si="1222"/>
        <v>0</v>
      </c>
      <c r="BM2213" s="11">
        <f t="shared" ca="1" si="1223"/>
        <v>1.9816248799318144</v>
      </c>
      <c r="BN2213" s="11">
        <f t="shared" ca="1" si="1224"/>
        <v>0.94092607409564377</v>
      </c>
      <c r="BP2213" s="8" cm="1">
        <f t="array" aca="1" ref="BP2213" ca="1">MMULT(BF2213:BN2213,CU$43:CU$51)</f>
        <v>-3.1689830021949761</v>
      </c>
      <c r="BQ2213" s="11">
        <f t="shared" ca="1" si="1225"/>
        <v>0.95965022312489801</v>
      </c>
      <c r="BR2213" s="11">
        <f t="shared" ca="1" si="1226"/>
        <v>0.95965022312489801</v>
      </c>
      <c r="BT2213" s="12">
        <f t="shared" ca="1" si="1195"/>
        <v>-0.95965022312489801</v>
      </c>
      <c r="BU2213" s="12">
        <f t="shared" ca="1" si="1227"/>
        <v>0.92092855074366653</v>
      </c>
      <c r="BW2213" s="12">
        <f t="shared" ca="1" si="1228"/>
        <v>3.2101694140187176</v>
      </c>
      <c r="BY2213">
        <f t="shared" ca="1" si="1196"/>
        <v>1</v>
      </c>
      <c r="CA2213">
        <f t="shared" ca="1" si="1197"/>
        <v>0</v>
      </c>
      <c r="CB2213">
        <f t="shared" ca="1" si="1198"/>
        <v>0</v>
      </c>
      <c r="CC2213">
        <f t="shared" ca="1" si="1199"/>
        <v>1</v>
      </c>
      <c r="CD2213">
        <f t="shared" ca="1" si="1200"/>
        <v>0</v>
      </c>
      <c r="CF2213">
        <f t="shared" ca="1" si="1229"/>
        <v>1</v>
      </c>
    </row>
    <row r="2214" spans="1:84" x14ac:dyDescent="0.45">
      <c r="A2214">
        <v>0</v>
      </c>
      <c r="C2214">
        <v>1</v>
      </c>
      <c r="D2214">
        <v>0</v>
      </c>
      <c r="E2214">
        <v>3</v>
      </c>
      <c r="F2214">
        <v>3</v>
      </c>
      <c r="G2214">
        <v>1</v>
      </c>
      <c r="H2214">
        <v>2.6673243922133278</v>
      </c>
      <c r="I2214">
        <v>0.73035929404243349</v>
      </c>
      <c r="J2214">
        <v>0.49319511370072577</v>
      </c>
      <c r="K2214">
        <v>-0.15304722865514839</v>
      </c>
      <c r="L2214">
        <v>2.761808059202929</v>
      </c>
      <c r="M2214">
        <v>2.5999309880966401</v>
      </c>
      <c r="N2214">
        <v>0.63672633472629792</v>
      </c>
      <c r="P2214" s="5" cm="1">
        <f t="array" ref="P2214">MMULT($C2214:$N2214,CU$4:CU$15)</f>
        <v>-8.1887471949163126E-2</v>
      </c>
      <c r="Q2214" s="5" cm="1">
        <f t="array" ref="Q2214">MMULT($C2214:$N2214,CV$4:CV$15)</f>
        <v>2.2057906752089109</v>
      </c>
      <c r="R2214" s="5" cm="1">
        <f t="array" ref="R2214">MMULT($C2214:$N2214,CW$4:CW$15)</f>
        <v>2.0069374368968376</v>
      </c>
      <c r="S2214" s="5" cm="1">
        <f t="array" ref="S2214">MMULT($C2214:$N2214,CX$4:CX$15)</f>
        <v>0.29911210432211349</v>
      </c>
      <c r="T2214" s="5" cm="1">
        <f t="array" ref="T2214">MMULT($C2214:$N2214,CY$4:CY$15)</f>
        <v>-0.65661389450604457</v>
      </c>
      <c r="U2214" s="5" cm="1">
        <f t="array" ref="U2214">MMULT($C2214:$N2214,CZ$4:CZ$15)</f>
        <v>1.9425848187899761</v>
      </c>
      <c r="V2214" s="5" cm="1">
        <f t="array" ref="V2214">MMULT($C2214:$N2214,DA$4:DA$15)</f>
        <v>-1.2183717081968015</v>
      </c>
      <c r="W2214" s="5" cm="1">
        <f t="array" ref="W2214">MMULT($C2214:$N2214,DB$4:DB$15)</f>
        <v>-1.0512198140705804</v>
      </c>
      <c r="X2214" s="5" cm="1">
        <f t="array" ref="X2214">MMULT($C2214:$N2214,DC$4:DC$15)</f>
        <v>-0.22108318095003648</v>
      </c>
      <c r="Y2214" s="5" cm="1">
        <f t="array" ref="Y2214">MMULT($C2214:$N2214,DD$4:DD$15)</f>
        <v>-3.4767745792343585</v>
      </c>
      <c r="Z2214" s="5" cm="1">
        <f t="array" ref="Z2214">MMULT($C2214:$N2214,DE$4:DE$15)</f>
        <v>-1.224223810130262</v>
      </c>
      <c r="AA2214" s="5" cm="1">
        <f t="array" ref="AA2214">MMULT($C2214:$N2214,DF$4:DF$15)</f>
        <v>0.821272357217527</v>
      </c>
      <c r="AB2214" s="5" cm="1">
        <f t="array" ref="AB2214">MMULT($C2214:$N2214,DG$4:DG$15)</f>
        <v>-2.7835093921677978</v>
      </c>
      <c r="AC2214" s="5" cm="1">
        <f t="array" ref="AC2214">MMULT($C2214:$N2214,DH$4:DH$15)</f>
        <v>-3.9457948378369405</v>
      </c>
      <c r="AD2214" s="5" cm="1">
        <f t="array" ref="AD2214">MMULT($C2214:$N2214,DI$4:DI$15)</f>
        <v>4.9471656704481601</v>
      </c>
      <c r="AE2214" s="5" cm="1">
        <f t="array" ref="AE2214">MMULT($C2214:$N2214,DJ$4:DJ$15)</f>
        <v>0.51394810228173748</v>
      </c>
      <c r="AF2214">
        <v>1</v>
      </c>
      <c r="AG2214" s="7">
        <f t="shared" si="1201"/>
        <v>0</v>
      </c>
      <c r="AH2214" s="7">
        <f t="shared" si="1202"/>
        <v>2.2057906752089109</v>
      </c>
      <c r="AI2214" s="7">
        <f t="shared" si="1203"/>
        <v>2.0069374368968376</v>
      </c>
      <c r="AJ2214" s="7">
        <f t="shared" si="1204"/>
        <v>0.29911210432211349</v>
      </c>
      <c r="AK2214" s="7">
        <f t="shared" si="1205"/>
        <v>0</v>
      </c>
      <c r="AL2214" s="7">
        <f t="shared" si="1206"/>
        <v>1.9425848187899761</v>
      </c>
      <c r="AM2214" s="7">
        <f t="shared" si="1207"/>
        <v>0</v>
      </c>
      <c r="AN2214" s="7">
        <f t="shared" si="1208"/>
        <v>0</v>
      </c>
      <c r="AO2214" s="7">
        <f t="shared" si="1209"/>
        <v>0</v>
      </c>
      <c r="AP2214" s="7">
        <f t="shared" si="1210"/>
        <v>0</v>
      </c>
      <c r="AQ2214" s="7">
        <f t="shared" si="1211"/>
        <v>0</v>
      </c>
      <c r="AR2214" s="7">
        <f t="shared" si="1212"/>
        <v>0.821272357217527</v>
      </c>
      <c r="AS2214" s="7">
        <f t="shared" si="1213"/>
        <v>0</v>
      </c>
      <c r="AT2214" s="7">
        <f t="shared" si="1214"/>
        <v>0</v>
      </c>
      <c r="AU2214" s="7">
        <f t="shared" si="1215"/>
        <v>4.9471656704481601</v>
      </c>
      <c r="AV2214" s="7">
        <f t="shared" si="1216"/>
        <v>0.51394810228173748</v>
      </c>
      <c r="AX2214" s="8" cm="1">
        <f t="array" aca="1" ref="AX2214" ca="1">MMULT($AF2214:$AV2214,CU$21:CU$37)</f>
        <v>-3.0559313397037204</v>
      </c>
      <c r="AY2214" s="8" cm="1">
        <f t="array" aca="1" ref="AY2214" ca="1">MMULT($AF2214:$AV2214,CV$21:CV$37)</f>
        <v>1.6585149455749066</v>
      </c>
      <c r="AZ2214" s="8" cm="1">
        <f t="array" aca="1" ref="AZ2214" ca="1">MMULT($AF2214:$AV2214,CW$21:CW$37)</f>
        <v>3.6002874772545286</v>
      </c>
      <c r="BA2214" s="8" cm="1">
        <f t="array" aca="1" ref="BA2214" ca="1">MMULT($AF2214:$AV2214,CX$21:CX$37)</f>
        <v>-2.2603128514505335</v>
      </c>
      <c r="BB2214" s="8" cm="1">
        <f t="array" aca="1" ref="BB2214" ca="1">MMULT($AF2214:$AV2214,CY$21:CY$37)</f>
        <v>1.8922281027333523</v>
      </c>
      <c r="BC2214" s="8" cm="1">
        <f t="array" aca="1" ref="BC2214" ca="1">MMULT($AF2214:$AV2214,CZ$21:CZ$37)</f>
        <v>-3.8035888375521534</v>
      </c>
      <c r="BD2214" s="8" cm="1">
        <f t="array" aca="1" ref="BD2214" ca="1">MMULT($AF2214:$AV2214,DA$21:DA$37)</f>
        <v>2.1233757869808426E-2</v>
      </c>
      <c r="BE2214" s="8" cm="1">
        <f t="array" aca="1" ref="BE2214" ca="1">MMULT($AF2214:$AV2214,DB$21:DB$37)</f>
        <v>7.516548398533246E-2</v>
      </c>
      <c r="BF2214" s="11">
        <v>1</v>
      </c>
      <c r="BG2214" s="11">
        <f t="shared" ca="1" si="1217"/>
        <v>0</v>
      </c>
      <c r="BH2214" s="11">
        <f t="shared" ca="1" si="1218"/>
        <v>1.6585149455749066</v>
      </c>
      <c r="BI2214" s="11">
        <f t="shared" ca="1" si="1219"/>
        <v>3.6002874772545286</v>
      </c>
      <c r="BJ2214" s="11">
        <f t="shared" ca="1" si="1220"/>
        <v>0</v>
      </c>
      <c r="BK2214" s="11">
        <f t="shared" ca="1" si="1221"/>
        <v>1.8922281027333523</v>
      </c>
      <c r="BL2214" s="11">
        <f t="shared" ca="1" si="1222"/>
        <v>0</v>
      </c>
      <c r="BM2214" s="11">
        <f t="shared" ca="1" si="1223"/>
        <v>2.1233757869808426E-2</v>
      </c>
      <c r="BN2214" s="11">
        <f t="shared" ca="1" si="1224"/>
        <v>7.516548398533246E-2</v>
      </c>
      <c r="BP2214" s="8" cm="1">
        <f t="array" aca="1" ref="BP2214" ca="1">MMULT(BF2214:BN2214,CU$43:CU$51)</f>
        <v>-2.8121099963739247</v>
      </c>
      <c r="BQ2214" s="11">
        <f t="shared" ca="1" si="1225"/>
        <v>0.94332672815206053</v>
      </c>
      <c r="BR2214" s="11">
        <f t="shared" ca="1" si="1226"/>
        <v>0.94332672815206053</v>
      </c>
      <c r="BT2214" s="12">
        <f t="shared" ca="1" si="1195"/>
        <v>-0.94332672815206053</v>
      </c>
      <c r="BU2214" s="12">
        <f t="shared" ca="1" si="1227"/>
        <v>0.88986531604607155</v>
      </c>
      <c r="BW2214" s="12">
        <f t="shared" ca="1" si="1228"/>
        <v>2.8704525753703485</v>
      </c>
      <c r="BY2214">
        <f t="shared" ca="1" si="1196"/>
        <v>1</v>
      </c>
      <c r="CA2214">
        <f t="shared" ca="1" si="1197"/>
        <v>0</v>
      </c>
      <c r="CB2214">
        <f t="shared" ca="1" si="1198"/>
        <v>0</v>
      </c>
      <c r="CC2214">
        <f t="shared" ca="1" si="1199"/>
        <v>1</v>
      </c>
      <c r="CD2214">
        <f t="shared" ca="1" si="1200"/>
        <v>0</v>
      </c>
      <c r="CF2214">
        <f t="shared" ca="1" si="1229"/>
        <v>1</v>
      </c>
    </row>
    <row r="2215" spans="1:84" x14ac:dyDescent="0.45">
      <c r="A2215">
        <v>0</v>
      </c>
      <c r="C2215">
        <v>1</v>
      </c>
      <c r="D2215">
        <v>0</v>
      </c>
      <c r="E2215">
        <v>1</v>
      </c>
      <c r="F2215">
        <v>3</v>
      </c>
      <c r="G2215">
        <v>1</v>
      </c>
      <c r="H2215">
        <v>-0.2241493147269828</v>
      </c>
      <c r="I2215">
        <v>3.102579959365122</v>
      </c>
      <c r="J2215">
        <v>-0.90096995494176868</v>
      </c>
      <c r="K2215">
        <v>3.66980951046492</v>
      </c>
      <c r="L2215">
        <v>-0.68741728270778113</v>
      </c>
      <c r="M2215">
        <v>-0.26981041405125722</v>
      </c>
      <c r="N2215">
        <v>0.63672633472629792</v>
      </c>
      <c r="P2215" s="5" cm="1">
        <f t="array" ref="P2215">MMULT($C2215:$N2215,CU$4:CU$15)</f>
        <v>-0.47512583240631101</v>
      </c>
      <c r="Q2215" s="5" cm="1">
        <f t="array" ref="Q2215">MMULT($C2215:$N2215,CV$4:CV$15)</f>
        <v>-0.8373434700153306</v>
      </c>
      <c r="R2215" s="5" cm="1">
        <f t="array" ref="R2215">MMULT($C2215:$N2215,CW$4:CW$15)</f>
        <v>-2.3209290782052641</v>
      </c>
      <c r="S2215" s="5" cm="1">
        <f t="array" ref="S2215">MMULT($C2215:$N2215,CX$4:CX$15)</f>
        <v>3.2171020301504032</v>
      </c>
      <c r="T2215" s="5" cm="1">
        <f t="array" ref="T2215">MMULT($C2215:$N2215,CY$4:CY$15)</f>
        <v>4.1195075709933455</v>
      </c>
      <c r="U2215" s="5" cm="1">
        <f t="array" ref="U2215">MMULT($C2215:$N2215,CZ$4:CZ$15)</f>
        <v>2.7252481569170115</v>
      </c>
      <c r="V2215" s="5" cm="1">
        <f t="array" ref="V2215">MMULT($C2215:$N2215,DA$4:DA$15)</f>
        <v>1.5941237494986185</v>
      </c>
      <c r="W2215" s="5" cm="1">
        <f t="array" ref="W2215">MMULT($C2215:$N2215,DB$4:DB$15)</f>
        <v>4.9168139168436138</v>
      </c>
      <c r="X2215" s="5" cm="1">
        <f t="array" ref="X2215">MMULT($C2215:$N2215,DC$4:DC$15)</f>
        <v>1.5450883300527616</v>
      </c>
      <c r="Y2215" s="5" cm="1">
        <f t="array" ref="Y2215">MMULT($C2215:$N2215,DD$4:DD$15)</f>
        <v>1.5426975269045573</v>
      </c>
      <c r="Z2215" s="5" cm="1">
        <f t="array" ref="Z2215">MMULT($C2215:$N2215,DE$4:DE$15)</f>
        <v>-1.9799342266574576</v>
      </c>
      <c r="AA2215" s="5" cm="1">
        <f t="array" ref="AA2215">MMULT($C2215:$N2215,DF$4:DF$15)</f>
        <v>0.38654969016069263</v>
      </c>
      <c r="AB2215" s="5" cm="1">
        <f t="array" ref="AB2215">MMULT($C2215:$N2215,DG$4:DG$15)</f>
        <v>-0.76687163684314696</v>
      </c>
      <c r="AC2215" s="5" cm="1">
        <f t="array" ref="AC2215">MMULT($C2215:$N2215,DH$4:DH$15)</f>
        <v>1.0295706238921081</v>
      </c>
      <c r="AD2215" s="5" cm="1">
        <f t="array" ref="AD2215">MMULT($C2215:$N2215,DI$4:DI$15)</f>
        <v>4.3762663844707195</v>
      </c>
      <c r="AE2215" s="5" cm="1">
        <f t="array" ref="AE2215">MMULT($C2215:$N2215,DJ$4:DJ$15)</f>
        <v>4.167052822753619</v>
      </c>
      <c r="AF2215">
        <v>1</v>
      </c>
      <c r="AG2215" s="7">
        <f t="shared" si="1201"/>
        <v>0</v>
      </c>
      <c r="AH2215" s="7">
        <f t="shared" si="1202"/>
        <v>0</v>
      </c>
      <c r="AI2215" s="7">
        <f t="shared" si="1203"/>
        <v>0</v>
      </c>
      <c r="AJ2215" s="7">
        <f t="shared" si="1204"/>
        <v>3.2171020301504032</v>
      </c>
      <c r="AK2215" s="7">
        <f t="shared" si="1205"/>
        <v>4.1195075709933455</v>
      </c>
      <c r="AL2215" s="7">
        <f t="shared" si="1206"/>
        <v>2.7252481569170115</v>
      </c>
      <c r="AM2215" s="7">
        <f t="shared" si="1207"/>
        <v>1.5941237494986185</v>
      </c>
      <c r="AN2215" s="7">
        <f t="shared" si="1208"/>
        <v>4.9168139168436138</v>
      </c>
      <c r="AO2215" s="7">
        <f t="shared" si="1209"/>
        <v>1.5450883300527616</v>
      </c>
      <c r="AP2215" s="7">
        <f t="shared" si="1210"/>
        <v>1.5426975269045573</v>
      </c>
      <c r="AQ2215" s="7">
        <f t="shared" si="1211"/>
        <v>0</v>
      </c>
      <c r="AR2215" s="7">
        <f t="shared" si="1212"/>
        <v>0.38654969016069263</v>
      </c>
      <c r="AS2215" s="7">
        <f t="shared" si="1213"/>
        <v>0</v>
      </c>
      <c r="AT2215" s="7">
        <f t="shared" si="1214"/>
        <v>1.0295706238921081</v>
      </c>
      <c r="AU2215" s="7">
        <f t="shared" si="1215"/>
        <v>4.3762663844707195</v>
      </c>
      <c r="AV2215" s="7">
        <f t="shared" si="1216"/>
        <v>4.167052822753619</v>
      </c>
      <c r="AX2215" s="8" cm="1">
        <f t="array" aca="1" ref="AX2215" ca="1">MMULT($AF2215:$AV2215,CU$21:CU$37)</f>
        <v>9.5188089107832106</v>
      </c>
      <c r="AY2215" s="8" cm="1">
        <f t="array" aca="1" ref="AY2215" ca="1">MMULT($AF2215:$AV2215,CV$21:CV$37)</f>
        <v>4.0134273528188755</v>
      </c>
      <c r="AZ2215" s="8" cm="1">
        <f t="array" aca="1" ref="AZ2215" ca="1">MMULT($AF2215:$AV2215,CW$21:CW$37)</f>
        <v>3.8989887758834283</v>
      </c>
      <c r="BA2215" s="8" cm="1">
        <f t="array" aca="1" ref="BA2215" ca="1">MMULT($AF2215:$AV2215,CX$21:CX$37)</f>
        <v>1.1881054432473306</v>
      </c>
      <c r="BB2215" s="8" cm="1">
        <f t="array" aca="1" ref="BB2215" ca="1">MMULT($AF2215:$AV2215,CY$21:CY$37)</f>
        <v>2.6070800812696691</v>
      </c>
      <c r="BC2215" s="8" cm="1">
        <f t="array" aca="1" ref="BC2215" ca="1">MMULT($AF2215:$AV2215,CZ$21:CZ$37)</f>
        <v>-12.085248168682835</v>
      </c>
      <c r="BD2215" s="8" cm="1">
        <f t="array" aca="1" ref="BD2215" ca="1">MMULT($AF2215:$AV2215,DA$21:DA$37)</f>
        <v>5.8946832055897147</v>
      </c>
      <c r="BE2215" s="8" cm="1">
        <f t="array" aca="1" ref="BE2215" ca="1">MMULT($AF2215:$AV2215,DB$21:DB$37)</f>
        <v>-3.8897022462032473</v>
      </c>
      <c r="BF2215" s="11">
        <v>1</v>
      </c>
      <c r="BG2215" s="11">
        <f t="shared" ca="1" si="1217"/>
        <v>9.5188089107832106</v>
      </c>
      <c r="BH2215" s="11">
        <f t="shared" ca="1" si="1218"/>
        <v>4.0134273528188755</v>
      </c>
      <c r="BI2215" s="11">
        <f t="shared" ca="1" si="1219"/>
        <v>3.8989887758834283</v>
      </c>
      <c r="BJ2215" s="11">
        <f t="shared" ca="1" si="1220"/>
        <v>1.1881054432473306</v>
      </c>
      <c r="BK2215" s="11">
        <f t="shared" ca="1" si="1221"/>
        <v>2.6070800812696691</v>
      </c>
      <c r="BL2215" s="11">
        <f t="shared" ca="1" si="1222"/>
        <v>0</v>
      </c>
      <c r="BM2215" s="11">
        <f t="shared" ca="1" si="1223"/>
        <v>5.8946832055897147</v>
      </c>
      <c r="BN2215" s="11">
        <f t="shared" ca="1" si="1224"/>
        <v>0</v>
      </c>
      <c r="BP2215" s="8" cm="1">
        <f t="array" aca="1" ref="BP2215" ca="1">MMULT(BF2215:BN2215,CU$43:CU$51)</f>
        <v>-6.9857202301564296</v>
      </c>
      <c r="BQ2215" s="11">
        <f t="shared" ca="1" si="1225"/>
        <v>0.99907585798242304</v>
      </c>
      <c r="BR2215" s="11">
        <f t="shared" ca="1" si="1226"/>
        <v>0.99907585798242304</v>
      </c>
      <c r="BT2215" s="12">
        <f t="shared" ca="1" si="1195"/>
        <v>-0.99907585798242304</v>
      </c>
      <c r="BU2215" s="12">
        <f t="shared" ca="1" si="1227"/>
        <v>0.9981525700033147</v>
      </c>
      <c r="BW2215" s="12">
        <f t="shared" ca="1" si="1228"/>
        <v>6.9866447994566618</v>
      </c>
      <c r="BY2215">
        <f t="shared" ca="1" si="1196"/>
        <v>1</v>
      </c>
      <c r="CA2215">
        <f t="shared" ca="1" si="1197"/>
        <v>0</v>
      </c>
      <c r="CB2215">
        <f t="shared" ca="1" si="1198"/>
        <v>0</v>
      </c>
      <c r="CC2215">
        <f t="shared" ca="1" si="1199"/>
        <v>1</v>
      </c>
      <c r="CD2215">
        <f t="shared" ca="1" si="1200"/>
        <v>0</v>
      </c>
      <c r="CF2215">
        <f t="shared" ca="1" si="1229"/>
        <v>1</v>
      </c>
    </row>
    <row r="2216" spans="1:84" x14ac:dyDescent="0.45">
      <c r="A2216">
        <v>0</v>
      </c>
      <c r="C2216">
        <v>1</v>
      </c>
      <c r="D2216">
        <v>0</v>
      </c>
      <c r="E2216">
        <v>1</v>
      </c>
      <c r="F2216">
        <v>2</v>
      </c>
      <c r="G2216">
        <v>1</v>
      </c>
      <c r="H2216">
        <v>0.46429680597309109</v>
      </c>
      <c r="I2216">
        <v>1.7975277964469321</v>
      </c>
      <c r="J2216">
        <v>0.37701469131385118</v>
      </c>
      <c r="K2216">
        <v>0.702417216462629</v>
      </c>
      <c r="L2216">
        <v>2.012733868787977</v>
      </c>
      <c r="M2216">
        <v>2.6821278153063561</v>
      </c>
      <c r="N2216">
        <v>0.52006909315194561</v>
      </c>
      <c r="P2216" s="5" cm="1">
        <f t="array" ref="P2216">MMULT($C2216:$N2216,CU$4:CU$15)</f>
        <v>-0.30360786803708306</v>
      </c>
      <c r="Q2216" s="5" cm="1">
        <f t="array" ref="Q2216">MMULT($C2216:$N2216,CV$4:CV$15)</f>
        <v>0.45326281232652249</v>
      </c>
      <c r="R2216" s="5" cm="1">
        <f t="array" ref="R2216">MMULT($C2216:$N2216,CW$4:CW$15)</f>
        <v>-3.2543857245411534E-2</v>
      </c>
      <c r="S2216" s="5" cm="1">
        <f t="array" ref="S2216">MMULT($C2216:$N2216,CX$4:CX$15)</f>
        <v>1.0525515358824997</v>
      </c>
      <c r="T2216" s="5" cm="1">
        <f t="array" ref="T2216">MMULT($C2216:$N2216,CY$4:CY$15)</f>
        <v>1.342101722148755</v>
      </c>
      <c r="U2216" s="5" cm="1">
        <f t="array" ref="U2216">MMULT($C2216:$N2216,CZ$4:CZ$15)</f>
        <v>1.2253593411308032</v>
      </c>
      <c r="V2216" s="5" cm="1">
        <f t="array" ref="V2216">MMULT($C2216:$N2216,DA$4:DA$15)</f>
        <v>-0.70019942580851513</v>
      </c>
      <c r="W2216" s="5" cm="1">
        <f t="array" ref="W2216">MMULT($C2216:$N2216,DB$4:DB$15)</f>
        <v>0.68502308533031497</v>
      </c>
      <c r="X2216" s="5" cm="1">
        <f t="array" ref="X2216">MMULT($C2216:$N2216,DC$4:DC$15)</f>
        <v>-0.91227300599692984</v>
      </c>
      <c r="Y2216" s="5" cm="1">
        <f t="array" ref="Y2216">MMULT($C2216:$N2216,DD$4:DD$15)</f>
        <v>-3.3211934824393916</v>
      </c>
      <c r="Z2216" s="5" cm="1">
        <f t="array" ref="Z2216">MMULT($C2216:$N2216,DE$4:DE$15)</f>
        <v>0.68303011330465668</v>
      </c>
      <c r="AA2216" s="5" cm="1">
        <f t="array" ref="AA2216">MMULT($C2216:$N2216,DF$4:DF$15)</f>
        <v>1.4961210472304398</v>
      </c>
      <c r="AB2216" s="5" cm="1">
        <f t="array" ref="AB2216">MMULT($C2216:$N2216,DG$4:DG$15)</f>
        <v>-1.013278058102018</v>
      </c>
      <c r="AC2216" s="5" cm="1">
        <f t="array" ref="AC2216">MMULT($C2216:$N2216,DH$4:DH$15)</f>
        <v>-2.5718412180554964</v>
      </c>
      <c r="AD2216" s="5" cm="1">
        <f t="array" ref="AD2216">MMULT($C2216:$N2216,DI$4:DI$15)</f>
        <v>4.1972690431858108</v>
      </c>
      <c r="AE2216" s="5" cm="1">
        <f t="array" ref="AE2216">MMULT($C2216:$N2216,DJ$4:DJ$15)</f>
        <v>2.0959234285565733</v>
      </c>
      <c r="AF2216">
        <v>1</v>
      </c>
      <c r="AG2216" s="7">
        <f t="shared" si="1201"/>
        <v>0</v>
      </c>
      <c r="AH2216" s="7">
        <f t="shared" si="1202"/>
        <v>0.45326281232652249</v>
      </c>
      <c r="AI2216" s="7">
        <f t="shared" si="1203"/>
        <v>0</v>
      </c>
      <c r="AJ2216" s="7">
        <f t="shared" si="1204"/>
        <v>1.0525515358824997</v>
      </c>
      <c r="AK2216" s="7">
        <f t="shared" si="1205"/>
        <v>1.342101722148755</v>
      </c>
      <c r="AL2216" s="7">
        <f t="shared" si="1206"/>
        <v>1.2253593411308032</v>
      </c>
      <c r="AM2216" s="7">
        <f t="shared" si="1207"/>
        <v>0</v>
      </c>
      <c r="AN2216" s="7">
        <f t="shared" si="1208"/>
        <v>0.68502308533031497</v>
      </c>
      <c r="AO2216" s="7">
        <f t="shared" si="1209"/>
        <v>0</v>
      </c>
      <c r="AP2216" s="7">
        <f t="shared" si="1210"/>
        <v>0</v>
      </c>
      <c r="AQ2216" s="7">
        <f t="shared" si="1211"/>
        <v>0.68303011330465668</v>
      </c>
      <c r="AR2216" s="7">
        <f t="shared" si="1212"/>
        <v>1.4961210472304398</v>
      </c>
      <c r="AS2216" s="7">
        <f t="shared" si="1213"/>
        <v>0</v>
      </c>
      <c r="AT2216" s="7">
        <f t="shared" si="1214"/>
        <v>0</v>
      </c>
      <c r="AU2216" s="7">
        <f t="shared" si="1215"/>
        <v>4.1972690431858108</v>
      </c>
      <c r="AV2216" s="7">
        <f t="shared" si="1216"/>
        <v>2.0959234285565733</v>
      </c>
      <c r="AX2216" s="8" cm="1">
        <f t="array" aca="1" ref="AX2216" ca="1">MMULT($AF2216:$AV2216,CU$21:CU$37)</f>
        <v>-0.18438138051681685</v>
      </c>
      <c r="AY2216" s="8" cm="1">
        <f t="array" aca="1" ref="AY2216" ca="1">MMULT($AF2216:$AV2216,CV$21:CV$37)</f>
        <v>1.4334521101286719</v>
      </c>
      <c r="AZ2216" s="8" cm="1">
        <f t="array" aca="1" ref="AZ2216" ca="1">MMULT($AF2216:$AV2216,CW$21:CW$37)</f>
        <v>3.2908087692186037</v>
      </c>
      <c r="BA2216" s="8" cm="1">
        <f t="array" aca="1" ref="BA2216" ca="1">MMULT($AF2216:$AV2216,CX$21:CX$37)</f>
        <v>-1.422102377340605</v>
      </c>
      <c r="BB2216" s="8" cm="1">
        <f t="array" aca="1" ref="BB2216" ca="1">MMULT($AF2216:$AV2216,CY$21:CY$37)</f>
        <v>2.1949310708317538</v>
      </c>
      <c r="BC2216" s="8" cm="1">
        <f t="array" aca="1" ref="BC2216" ca="1">MMULT($AF2216:$AV2216,CZ$21:CZ$37)</f>
        <v>-5.9245294146958587</v>
      </c>
      <c r="BD2216" s="8" cm="1">
        <f t="array" aca="1" ref="BD2216" ca="1">MMULT($AF2216:$AV2216,DA$21:DA$37)</f>
        <v>0.75394702903618416</v>
      </c>
      <c r="BE2216" s="8" cm="1">
        <f t="array" aca="1" ref="BE2216" ca="1">MMULT($AF2216:$AV2216,DB$21:DB$37)</f>
        <v>-0.45897435511332096</v>
      </c>
      <c r="BF2216" s="11">
        <v>1</v>
      </c>
      <c r="BG2216" s="11">
        <f t="shared" ca="1" si="1217"/>
        <v>0</v>
      </c>
      <c r="BH2216" s="11">
        <f t="shared" ca="1" si="1218"/>
        <v>1.4334521101286719</v>
      </c>
      <c r="BI2216" s="11">
        <f t="shared" ca="1" si="1219"/>
        <v>3.2908087692186037</v>
      </c>
      <c r="BJ2216" s="11">
        <f t="shared" ca="1" si="1220"/>
        <v>0</v>
      </c>
      <c r="BK2216" s="11">
        <f t="shared" ca="1" si="1221"/>
        <v>2.1949310708317538</v>
      </c>
      <c r="BL2216" s="11">
        <f t="shared" ca="1" si="1222"/>
        <v>0</v>
      </c>
      <c r="BM2216" s="11">
        <f t="shared" ca="1" si="1223"/>
        <v>0.75394702903618416</v>
      </c>
      <c r="BN2216" s="11">
        <f t="shared" ca="1" si="1224"/>
        <v>0</v>
      </c>
      <c r="BP2216" s="8" cm="1">
        <f t="array" aca="1" ref="BP2216" ca="1">MMULT(BF2216:BN2216,CU$43:CU$51)</f>
        <v>-2.290619502135546</v>
      </c>
      <c r="BQ2216" s="11">
        <f t="shared" ca="1" si="1225"/>
        <v>0.90809716474812585</v>
      </c>
      <c r="BR2216" s="11">
        <f t="shared" ca="1" si="1226"/>
        <v>0.90809716474812585</v>
      </c>
      <c r="BT2216" s="12">
        <f t="shared" ca="1" si="1195"/>
        <v>-0.90809716474812585</v>
      </c>
      <c r="BU2216" s="12">
        <f t="shared" ca="1" si="1227"/>
        <v>0.82464046062358487</v>
      </c>
      <c r="BW2216" s="12">
        <f t="shared" ca="1" si="1228"/>
        <v>2.3870233986070115</v>
      </c>
      <c r="BY2216">
        <f t="shared" ca="1" si="1196"/>
        <v>1</v>
      </c>
      <c r="CA2216">
        <f t="shared" ca="1" si="1197"/>
        <v>0</v>
      </c>
      <c r="CB2216">
        <f t="shared" ca="1" si="1198"/>
        <v>0</v>
      </c>
      <c r="CC2216">
        <f t="shared" ca="1" si="1199"/>
        <v>1</v>
      </c>
      <c r="CD2216">
        <f t="shared" ca="1" si="1200"/>
        <v>0</v>
      </c>
      <c r="CF2216">
        <f t="shared" ca="1" si="1229"/>
        <v>1</v>
      </c>
    </row>
    <row r="2217" spans="1:84" x14ac:dyDescent="0.45">
      <c r="A2217">
        <v>0</v>
      </c>
      <c r="C2217">
        <v>1</v>
      </c>
      <c r="D2217">
        <v>0</v>
      </c>
      <c r="E2217">
        <v>1</v>
      </c>
      <c r="F2217">
        <v>3</v>
      </c>
      <c r="G2217">
        <v>1</v>
      </c>
      <c r="H2217">
        <v>-0.36183853886699763</v>
      </c>
      <c r="I2217">
        <v>1.072453679057001</v>
      </c>
      <c r="J2217">
        <v>0.14465384654010219</v>
      </c>
      <c r="K2217">
        <v>1.023216383381796</v>
      </c>
      <c r="L2217">
        <v>0.34038218786157182</v>
      </c>
      <c r="M2217">
        <v>0.54143653275767523</v>
      </c>
      <c r="N2217">
        <v>0.52006909315194561</v>
      </c>
      <c r="P2217" s="5" cm="1">
        <f t="array" ref="P2217">MMULT($C2217:$N2217,CU$4:CU$15)</f>
        <v>-1.0881075232099819</v>
      </c>
      <c r="Q2217" s="5" cm="1">
        <f t="array" ref="Q2217">MMULT($C2217:$N2217,CV$4:CV$15)</f>
        <v>0.33205772430713226</v>
      </c>
      <c r="R2217" s="5" cm="1">
        <f t="array" ref="R2217">MMULT($C2217:$N2217,CW$4:CW$15)</f>
        <v>0.4157262138158489</v>
      </c>
      <c r="S2217" s="5" cm="1">
        <f t="array" ref="S2217">MMULT($C2217:$N2217,CX$4:CX$15)</f>
        <v>-0.57257043449353873</v>
      </c>
      <c r="T2217" s="5" cm="1">
        <f t="array" ref="T2217">MMULT($C2217:$N2217,CY$4:CY$15)</f>
        <v>1.206643864670657</v>
      </c>
      <c r="U2217" s="5" cm="1">
        <f t="array" ref="U2217">MMULT($C2217:$N2217,CZ$4:CZ$15)</f>
        <v>1.981763839142888</v>
      </c>
      <c r="V2217" s="5" cm="1">
        <f t="array" ref="V2217">MMULT($C2217:$N2217,DA$4:DA$15)</f>
        <v>-0.11010915003092775</v>
      </c>
      <c r="W2217" s="5" cm="1">
        <f t="array" ref="W2217">MMULT($C2217:$N2217,DB$4:DB$15)</f>
        <v>3.1072835603012399</v>
      </c>
      <c r="X2217" s="5" cm="1">
        <f t="array" ref="X2217">MMULT($C2217:$N2217,DC$4:DC$15)</f>
        <v>-0.33177164458030417</v>
      </c>
      <c r="Y2217" s="5" cm="1">
        <f t="array" ref="Y2217">MMULT($C2217:$N2217,DD$4:DD$15)</f>
        <v>-0.78239928415247917</v>
      </c>
      <c r="Z2217" s="5" cm="1">
        <f t="array" ref="Z2217">MMULT($C2217:$N2217,DE$4:DE$15)</f>
        <v>-2.1738994525488375</v>
      </c>
      <c r="AA2217" s="5" cm="1">
        <f t="array" ref="AA2217">MMULT($C2217:$N2217,DF$4:DF$15)</f>
        <v>1.1781160236302328</v>
      </c>
      <c r="AB2217" s="5" cm="1">
        <f t="array" ref="AB2217">MMULT($C2217:$N2217,DG$4:DG$15)</f>
        <v>0.20554979585612071</v>
      </c>
      <c r="AC2217" s="5" cm="1">
        <f t="array" ref="AC2217">MMULT($C2217:$N2217,DH$4:DH$15)</f>
        <v>-6.1676997342691497E-2</v>
      </c>
      <c r="AD2217" s="5" cm="1">
        <f t="array" ref="AD2217">MMULT($C2217:$N2217,DI$4:DI$15)</f>
        <v>2.8479788869080589</v>
      </c>
      <c r="AE2217" s="5" cm="1">
        <f t="array" ref="AE2217">MMULT($C2217:$N2217,DJ$4:DJ$15)</f>
        <v>3.5914047476804041</v>
      </c>
      <c r="AF2217">
        <v>1</v>
      </c>
      <c r="AG2217" s="7">
        <f t="shared" si="1201"/>
        <v>0</v>
      </c>
      <c r="AH2217" s="7">
        <f t="shared" si="1202"/>
        <v>0.33205772430713226</v>
      </c>
      <c r="AI2217" s="7">
        <f t="shared" si="1203"/>
        <v>0.4157262138158489</v>
      </c>
      <c r="AJ2217" s="7">
        <f t="shared" si="1204"/>
        <v>0</v>
      </c>
      <c r="AK2217" s="7">
        <f t="shared" si="1205"/>
        <v>1.206643864670657</v>
      </c>
      <c r="AL2217" s="7">
        <f t="shared" si="1206"/>
        <v>1.981763839142888</v>
      </c>
      <c r="AM2217" s="7">
        <f t="shared" si="1207"/>
        <v>0</v>
      </c>
      <c r="AN2217" s="7">
        <f t="shared" si="1208"/>
        <v>3.1072835603012399</v>
      </c>
      <c r="AO2217" s="7">
        <f t="shared" si="1209"/>
        <v>0</v>
      </c>
      <c r="AP2217" s="7">
        <f t="shared" si="1210"/>
        <v>0</v>
      </c>
      <c r="AQ2217" s="7">
        <f t="shared" si="1211"/>
        <v>0</v>
      </c>
      <c r="AR2217" s="7">
        <f t="shared" si="1212"/>
        <v>1.1781160236302328</v>
      </c>
      <c r="AS2217" s="7">
        <f t="shared" si="1213"/>
        <v>0.20554979585612071</v>
      </c>
      <c r="AT2217" s="7">
        <f t="shared" si="1214"/>
        <v>0</v>
      </c>
      <c r="AU2217" s="7">
        <f t="shared" si="1215"/>
        <v>2.8479788869080589</v>
      </c>
      <c r="AV2217" s="7">
        <f t="shared" si="1216"/>
        <v>3.5914047476804041</v>
      </c>
      <c r="AX2217" s="8" cm="1">
        <f t="array" aca="1" ref="AX2217" ca="1">MMULT($AF2217:$AV2217,CU$21:CU$37)</f>
        <v>3.9752506255334135</v>
      </c>
      <c r="AY2217" s="8" cm="1">
        <f t="array" aca="1" ref="AY2217" ca="1">MMULT($AF2217:$AV2217,CV$21:CV$37)</f>
        <v>3.0181353596143019</v>
      </c>
      <c r="AZ2217" s="8" cm="1">
        <f t="array" aca="1" ref="AZ2217" ca="1">MMULT($AF2217:$AV2217,CW$21:CW$37)</f>
        <v>3.3493166589782528</v>
      </c>
      <c r="BA2217" s="8" cm="1">
        <f t="array" aca="1" ref="BA2217" ca="1">MMULT($AF2217:$AV2217,CX$21:CX$37)</f>
        <v>0.77920140515620662</v>
      </c>
      <c r="BB2217" s="8" cm="1">
        <f t="array" aca="1" ref="BB2217" ca="1">MMULT($AF2217:$AV2217,CY$21:CY$37)</f>
        <v>1.6839615917794479</v>
      </c>
      <c r="BC2217" s="8" cm="1">
        <f t="array" aca="1" ref="BC2217" ca="1">MMULT($AF2217:$AV2217,CZ$21:CZ$37)</f>
        <v>-7.7230891100398544</v>
      </c>
      <c r="BD2217" s="8" cm="1">
        <f t="array" aca="1" ref="BD2217" ca="1">MMULT($AF2217:$AV2217,DA$21:DA$37)</f>
        <v>4.8615997861910678</v>
      </c>
      <c r="BE2217" s="8" cm="1">
        <f t="array" aca="1" ref="BE2217" ca="1">MMULT($AF2217:$AV2217,DB$21:DB$37)</f>
        <v>2.8196796574975034</v>
      </c>
      <c r="BF2217" s="11">
        <v>1</v>
      </c>
      <c r="BG2217" s="11">
        <f t="shared" ca="1" si="1217"/>
        <v>3.9752506255334135</v>
      </c>
      <c r="BH2217" s="11">
        <f t="shared" ca="1" si="1218"/>
        <v>3.0181353596143019</v>
      </c>
      <c r="BI2217" s="11">
        <f t="shared" ca="1" si="1219"/>
        <v>3.3493166589782528</v>
      </c>
      <c r="BJ2217" s="11">
        <f t="shared" ca="1" si="1220"/>
        <v>0.77920140515620662</v>
      </c>
      <c r="BK2217" s="11">
        <f t="shared" ca="1" si="1221"/>
        <v>1.6839615917794479</v>
      </c>
      <c r="BL2217" s="11">
        <f t="shared" ca="1" si="1222"/>
        <v>0</v>
      </c>
      <c r="BM2217" s="11">
        <f t="shared" ca="1" si="1223"/>
        <v>4.8615997861910678</v>
      </c>
      <c r="BN2217" s="11">
        <f t="shared" ca="1" si="1224"/>
        <v>2.8196796574975034</v>
      </c>
      <c r="BP2217" s="8" cm="1">
        <f t="array" aca="1" ref="BP2217" ca="1">MMULT(BF2217:BN2217,CU$43:CU$51)</f>
        <v>-1.0819759163878961</v>
      </c>
      <c r="BQ2217" s="11">
        <f t="shared" ca="1" si="1225"/>
        <v>0.74686772501697196</v>
      </c>
      <c r="BR2217" s="11">
        <f t="shared" ca="1" si="1226"/>
        <v>0.74686772501697196</v>
      </c>
      <c r="BT2217" s="12">
        <f t="shared" ca="1" si="1195"/>
        <v>-0.74686772501697196</v>
      </c>
      <c r="BU2217" s="12">
        <f t="shared" ca="1" si="1227"/>
        <v>0.55781139867202723</v>
      </c>
      <c r="BW2217" s="12">
        <f t="shared" ca="1" si="1228"/>
        <v>1.3738431008606478</v>
      </c>
      <c r="BY2217">
        <f t="shared" ca="1" si="1196"/>
        <v>1</v>
      </c>
      <c r="CA2217">
        <f t="shared" ca="1" si="1197"/>
        <v>0</v>
      </c>
      <c r="CB2217">
        <f t="shared" ca="1" si="1198"/>
        <v>0</v>
      </c>
      <c r="CC2217">
        <f t="shared" ca="1" si="1199"/>
        <v>1</v>
      </c>
      <c r="CD2217">
        <f t="shared" ca="1" si="1200"/>
        <v>0</v>
      </c>
      <c r="CF2217">
        <f t="shared" ca="1" si="1229"/>
        <v>1</v>
      </c>
    </row>
    <row r="2218" spans="1:84" x14ac:dyDescent="0.45">
      <c r="A2218">
        <v>0</v>
      </c>
      <c r="C2218">
        <v>1</v>
      </c>
      <c r="D2218">
        <v>0</v>
      </c>
      <c r="E2218">
        <v>0</v>
      </c>
      <c r="F2218">
        <v>2</v>
      </c>
      <c r="G2218">
        <v>1</v>
      </c>
      <c r="H2218">
        <v>-0.36183853886699763</v>
      </c>
      <c r="I2218">
        <v>-0.75117596514854057</v>
      </c>
      <c r="J2218">
        <v>-0.72669932136145687</v>
      </c>
      <c r="K2218">
        <v>-0.58969053918401404</v>
      </c>
      <c r="L2218">
        <v>-0.91388157283323168</v>
      </c>
      <c r="M2218">
        <v>-0.79872912827029674</v>
      </c>
      <c r="N2218">
        <v>0.52006909315194561</v>
      </c>
      <c r="P2218" s="5" cm="1">
        <f t="array" ref="P2218">MMULT($C2218:$N2218,CU$4:CU$15)</f>
        <v>-0.21949508472112311</v>
      </c>
      <c r="Q2218" s="5" cm="1">
        <f t="array" ref="Q2218">MMULT($C2218:$N2218,CV$4:CV$15)</f>
        <v>0.97631694844310779</v>
      </c>
      <c r="R2218" s="5" cm="1">
        <f t="array" ref="R2218">MMULT($C2218:$N2218,CW$4:CW$15)</f>
        <v>1.6880374454253388</v>
      </c>
      <c r="S2218" s="5" cm="1">
        <f t="array" ref="S2218">MMULT($C2218:$N2218,CX$4:CX$15)</f>
        <v>-2.1771446373315286</v>
      </c>
      <c r="T2218" s="5" cm="1">
        <f t="array" ref="T2218">MMULT($C2218:$N2218,CY$4:CY$15)</f>
        <v>-1.0546331562890765</v>
      </c>
      <c r="U2218" s="5" cm="1">
        <f t="array" ref="U2218">MMULT($C2218:$N2218,CZ$4:CZ$15)</f>
        <v>5.713902775049684E-3</v>
      </c>
      <c r="V2218" s="5" cm="1">
        <f t="array" ref="V2218">MMULT($C2218:$N2218,DA$4:DA$15)</f>
        <v>-0.43234405128584913</v>
      </c>
      <c r="W2218" s="5" cm="1">
        <f t="array" ref="W2218">MMULT($C2218:$N2218,DB$4:DB$15)</f>
        <v>3.2645519967700003</v>
      </c>
      <c r="X2218" s="5" cm="1">
        <f t="array" ref="X2218">MMULT($C2218:$N2218,DC$4:DC$15)</f>
        <v>-0.42033904241855935</v>
      </c>
      <c r="Y2218" s="5" cm="1">
        <f t="array" ref="Y2218">MMULT($C2218:$N2218,DD$4:DD$15)</f>
        <v>1.8661904481101954</v>
      </c>
      <c r="Z2218" s="5" cm="1">
        <f t="array" ref="Z2218">MMULT($C2218:$N2218,DE$4:DE$15)</f>
        <v>-2.9952291816205734</v>
      </c>
      <c r="AA2218" s="5" cm="1">
        <f t="array" ref="AA2218">MMULT($C2218:$N2218,DF$4:DF$15)</f>
        <v>-0.19697176021598697</v>
      </c>
      <c r="AB2218" s="5" cm="1">
        <f t="array" ref="AB2218">MMULT($C2218:$N2218,DG$4:DG$15)</f>
        <v>2.0919104324676963</v>
      </c>
      <c r="AC2218" s="5" cm="1">
        <f t="array" ref="AC2218">MMULT($C2218:$N2218,DH$4:DH$15)</f>
        <v>2.1287328889725177E-2</v>
      </c>
      <c r="AD2218" s="5" cm="1">
        <f t="array" ref="AD2218">MMULT($C2218:$N2218,DI$4:DI$15)</f>
        <v>-0.44201159840554372</v>
      </c>
      <c r="AE2218" s="5" cm="1">
        <f t="array" ref="AE2218">MMULT($C2218:$N2218,DJ$4:DJ$15)</f>
        <v>1.671753596399042</v>
      </c>
      <c r="AF2218">
        <v>1</v>
      </c>
      <c r="AG2218" s="7">
        <f t="shared" si="1201"/>
        <v>0</v>
      </c>
      <c r="AH2218" s="7">
        <f t="shared" si="1202"/>
        <v>0.97631694844310779</v>
      </c>
      <c r="AI2218" s="7">
        <f t="shared" si="1203"/>
        <v>1.6880374454253388</v>
      </c>
      <c r="AJ2218" s="7">
        <f t="shared" si="1204"/>
        <v>0</v>
      </c>
      <c r="AK2218" s="7">
        <f t="shared" si="1205"/>
        <v>0</v>
      </c>
      <c r="AL2218" s="7">
        <f t="shared" si="1206"/>
        <v>5.713902775049684E-3</v>
      </c>
      <c r="AM2218" s="7">
        <f t="shared" si="1207"/>
        <v>0</v>
      </c>
      <c r="AN2218" s="7">
        <f t="shared" si="1208"/>
        <v>3.2645519967700003</v>
      </c>
      <c r="AO2218" s="7">
        <f t="shared" si="1209"/>
        <v>0</v>
      </c>
      <c r="AP2218" s="7">
        <f t="shared" si="1210"/>
        <v>1.8661904481101954</v>
      </c>
      <c r="AQ2218" s="7">
        <f t="shared" si="1211"/>
        <v>0</v>
      </c>
      <c r="AR2218" s="7">
        <f t="shared" si="1212"/>
        <v>0</v>
      </c>
      <c r="AS2218" s="7">
        <f t="shared" si="1213"/>
        <v>2.0919104324676963</v>
      </c>
      <c r="AT2218" s="7">
        <f t="shared" si="1214"/>
        <v>2.1287328889725177E-2</v>
      </c>
      <c r="AU2218" s="7">
        <f t="shared" si="1215"/>
        <v>0</v>
      </c>
      <c r="AV2218" s="7">
        <f t="shared" si="1216"/>
        <v>1.671753596399042</v>
      </c>
      <c r="AX2218" s="8" cm="1">
        <f t="array" aca="1" ref="AX2218" ca="1">MMULT($AF2218:$AV2218,CU$21:CU$37)</f>
        <v>4.9140891521102779</v>
      </c>
      <c r="AY2218" s="8" cm="1">
        <f t="array" aca="1" ref="AY2218" ca="1">MMULT($AF2218:$AV2218,CV$21:CV$37)</f>
        <v>1.4005489131306303</v>
      </c>
      <c r="AZ2218" s="8" cm="1">
        <f t="array" aca="1" ref="AZ2218" ca="1">MMULT($AF2218:$AV2218,CW$21:CW$37)</f>
        <v>-2.2683353903673291</v>
      </c>
      <c r="BA2218" s="8" cm="1">
        <f t="array" aca="1" ref="BA2218" ca="1">MMULT($AF2218:$AV2218,CX$21:CX$37)</f>
        <v>0.80597287417972696</v>
      </c>
      <c r="BB2218" s="8" cm="1">
        <f t="array" aca="1" ref="BB2218" ca="1">MMULT($AF2218:$AV2218,CY$21:CY$37)</f>
        <v>0.24380048037018193</v>
      </c>
      <c r="BC2218" s="8" cm="1">
        <f t="array" aca="1" ref="BC2218" ca="1">MMULT($AF2218:$AV2218,CZ$21:CZ$37)</f>
        <v>-2.4621894439742675</v>
      </c>
      <c r="BD2218" s="8" cm="1">
        <f t="array" aca="1" ref="BD2218" ca="1">MMULT($AF2218:$AV2218,DA$21:DA$37)</f>
        <v>1.4572035669022056</v>
      </c>
      <c r="BE2218" s="8" cm="1">
        <f t="array" aca="1" ref="BE2218" ca="1">MMULT($AF2218:$AV2218,DB$21:DB$37)</f>
        <v>0.74579232294070175</v>
      </c>
      <c r="BF2218" s="11">
        <v>1</v>
      </c>
      <c r="BG2218" s="11">
        <f t="shared" ca="1" si="1217"/>
        <v>4.9140891521102779</v>
      </c>
      <c r="BH2218" s="11">
        <f t="shared" ca="1" si="1218"/>
        <v>1.4005489131306303</v>
      </c>
      <c r="BI2218" s="11">
        <f t="shared" ca="1" si="1219"/>
        <v>0</v>
      </c>
      <c r="BJ2218" s="11">
        <f t="shared" ca="1" si="1220"/>
        <v>0.80597287417972696</v>
      </c>
      <c r="BK2218" s="11">
        <f t="shared" ca="1" si="1221"/>
        <v>0.24380048037018193</v>
      </c>
      <c r="BL2218" s="11">
        <f t="shared" ca="1" si="1222"/>
        <v>0</v>
      </c>
      <c r="BM2218" s="11">
        <f t="shared" ca="1" si="1223"/>
        <v>1.4572035669022056</v>
      </c>
      <c r="BN2218" s="11">
        <f t="shared" ca="1" si="1224"/>
        <v>0.74579232294070175</v>
      </c>
      <c r="BP2218" s="8" cm="1">
        <f t="array" aca="1" ref="BP2218" ca="1">MMULT(BF2218:BN2218,CU$43:CU$51)</f>
        <v>-3.890820282434952</v>
      </c>
      <c r="BQ2218" s="11">
        <f t="shared" ca="1" si="1225"/>
        <v>0.97998039028157857</v>
      </c>
      <c r="BR2218" s="11">
        <f t="shared" ca="1" si="1226"/>
        <v>0.97998039028157857</v>
      </c>
      <c r="BT2218" s="12">
        <f t="shared" ca="1" si="1195"/>
        <v>-0.97998039028157857</v>
      </c>
      <c r="BU2218" s="12">
        <f t="shared" ca="1" si="1227"/>
        <v>0.96036156533643502</v>
      </c>
      <c r="BW2218" s="12">
        <f t="shared" ca="1" si="1228"/>
        <v>3.9110429998694287</v>
      </c>
      <c r="BY2218">
        <f t="shared" ca="1" si="1196"/>
        <v>1</v>
      </c>
      <c r="CA2218">
        <f t="shared" ca="1" si="1197"/>
        <v>0</v>
      </c>
      <c r="CB2218">
        <f t="shared" ca="1" si="1198"/>
        <v>0</v>
      </c>
      <c r="CC2218">
        <f t="shared" ca="1" si="1199"/>
        <v>1</v>
      </c>
      <c r="CD2218">
        <f t="shared" ca="1" si="1200"/>
        <v>0</v>
      </c>
      <c r="CF2218">
        <f t="shared" ca="1" si="1229"/>
        <v>1</v>
      </c>
    </row>
    <row r="2219" spans="1:84" x14ac:dyDescent="0.45">
      <c r="A2219">
        <v>0</v>
      </c>
      <c r="C2219">
        <v>1</v>
      </c>
      <c r="D2219">
        <v>0</v>
      </c>
      <c r="E2219">
        <v>0</v>
      </c>
      <c r="F2219">
        <v>3</v>
      </c>
      <c r="G2219">
        <v>1</v>
      </c>
      <c r="H2219">
        <v>-0.36183853886699763</v>
      </c>
      <c r="I2219">
        <v>-0.71980828559068477</v>
      </c>
      <c r="J2219">
        <v>-0.90096995494176868</v>
      </c>
      <c r="K2219">
        <v>-0.51840183542419915</v>
      </c>
      <c r="L2219">
        <v>-0.91388157283323168</v>
      </c>
      <c r="M2219">
        <v>-0.83804065432711727</v>
      </c>
      <c r="N2219">
        <v>0.63672633472629792</v>
      </c>
      <c r="P2219" s="5" cm="1">
        <f t="array" ref="P2219">MMULT($C2219:$N2219,CU$4:CU$15)</f>
        <v>-0.20323837727393901</v>
      </c>
      <c r="Q2219" s="5" cm="1">
        <f t="array" ref="Q2219">MMULT($C2219:$N2219,CV$4:CV$15)</f>
        <v>1.6573433015050205</v>
      </c>
      <c r="R2219" s="5" cm="1">
        <f t="array" ref="R2219">MMULT($C2219:$N2219,CW$4:CW$15)</f>
        <v>1.6822510002221081</v>
      </c>
      <c r="S2219" s="5" cm="1">
        <f t="array" ref="S2219">MMULT($C2219:$N2219,CX$4:CX$15)</f>
        <v>-2.7762244994466139</v>
      </c>
      <c r="T2219" s="5" cm="1">
        <f t="array" ref="T2219">MMULT($C2219:$N2219,CY$4:CY$15)</f>
        <v>-1.2079078758770185</v>
      </c>
      <c r="U2219" s="5" cm="1">
        <f t="array" ref="U2219">MMULT($C2219:$N2219,CZ$4:CZ$15)</f>
        <v>0.39093801658465266</v>
      </c>
      <c r="V2219" s="5" cm="1">
        <f t="array" ref="V2219">MMULT($C2219:$N2219,DA$4:DA$15)</f>
        <v>9.300152753615798E-2</v>
      </c>
      <c r="W2219" s="5" cm="1">
        <f t="array" ref="W2219">MMULT($C2219:$N2219,DB$4:DB$15)</f>
        <v>4.1738178798542327</v>
      </c>
      <c r="X2219" s="5" cm="1">
        <f t="array" ref="X2219">MMULT($C2219:$N2219,DC$4:DC$15)</f>
        <v>-0.28874595906602968</v>
      </c>
      <c r="Y2219" s="5" cm="1">
        <f t="array" ref="Y2219">MMULT($C2219:$N2219,DD$4:DD$15)</f>
        <v>2.4457921472118196</v>
      </c>
      <c r="Z2219" s="5" cm="1">
        <f t="array" ref="Z2219">MMULT($C2219:$N2219,DE$4:DE$15)</f>
        <v>-3.9499309768828388</v>
      </c>
      <c r="AA2219" s="5" cm="1">
        <f t="array" ref="AA2219">MMULT($C2219:$N2219,DF$4:DF$15)</f>
        <v>0.46206359651506013</v>
      </c>
      <c r="AB2219" s="5" cm="1">
        <f t="array" ref="AB2219">MMULT($C2219:$N2219,DG$4:DG$15)</f>
        <v>2.4087267291753331</v>
      </c>
      <c r="AC2219" s="5" cm="1">
        <f t="array" ref="AC2219">MMULT($C2219:$N2219,DH$4:DH$15)</f>
        <v>-6.1447759975434557E-2</v>
      </c>
      <c r="AD2219" s="5" cm="1">
        <f t="array" ref="AD2219">MMULT($C2219:$N2219,DI$4:DI$15)</f>
        <v>0.41303878822333179</v>
      </c>
      <c r="AE2219" s="5" cm="1">
        <f t="array" ref="AE2219">MMULT($C2219:$N2219,DJ$4:DJ$15)</f>
        <v>2.3115041356079766</v>
      </c>
      <c r="AF2219">
        <v>1</v>
      </c>
      <c r="AG2219" s="7">
        <f t="shared" si="1201"/>
        <v>0</v>
      </c>
      <c r="AH2219" s="7">
        <f t="shared" si="1202"/>
        <v>1.6573433015050205</v>
      </c>
      <c r="AI2219" s="7">
        <f t="shared" si="1203"/>
        <v>1.6822510002221081</v>
      </c>
      <c r="AJ2219" s="7">
        <f t="shared" si="1204"/>
        <v>0</v>
      </c>
      <c r="AK2219" s="7">
        <f t="shared" si="1205"/>
        <v>0</v>
      </c>
      <c r="AL2219" s="7">
        <f t="shared" si="1206"/>
        <v>0.39093801658465266</v>
      </c>
      <c r="AM2219" s="7">
        <f t="shared" si="1207"/>
        <v>9.300152753615798E-2</v>
      </c>
      <c r="AN2219" s="7">
        <f t="shared" si="1208"/>
        <v>4.1738178798542327</v>
      </c>
      <c r="AO2219" s="7">
        <f t="shared" si="1209"/>
        <v>0</v>
      </c>
      <c r="AP2219" s="7">
        <f t="shared" si="1210"/>
        <v>2.4457921472118196</v>
      </c>
      <c r="AQ2219" s="7">
        <f t="shared" si="1211"/>
        <v>0</v>
      </c>
      <c r="AR2219" s="7">
        <f t="shared" si="1212"/>
        <v>0.46206359651506013</v>
      </c>
      <c r="AS2219" s="7">
        <f t="shared" si="1213"/>
        <v>2.4087267291753331</v>
      </c>
      <c r="AT2219" s="7">
        <f t="shared" si="1214"/>
        <v>0</v>
      </c>
      <c r="AU2219" s="7">
        <f t="shared" si="1215"/>
        <v>0.41303878822333179</v>
      </c>
      <c r="AV2219" s="7">
        <f t="shared" si="1216"/>
        <v>2.3115041356079766</v>
      </c>
      <c r="AX2219" s="8" cm="1">
        <f t="array" aca="1" ref="AX2219" ca="1">MMULT($AF2219:$AV2219,CU$21:CU$37)</f>
        <v>5.73766381475457</v>
      </c>
      <c r="AY2219" s="8" cm="1">
        <f t="array" aca="1" ref="AY2219" ca="1">MMULT($AF2219:$AV2219,CV$21:CV$37)</f>
        <v>1.4788927303628472</v>
      </c>
      <c r="AZ2219" s="8" cm="1">
        <f t="array" aca="1" ref="AZ2219" ca="1">MMULT($AF2219:$AV2219,CW$21:CW$37)</f>
        <v>-1.9577982409770698</v>
      </c>
      <c r="BA2219" s="8" cm="1">
        <f t="array" aca="1" ref="BA2219" ca="1">MMULT($AF2219:$AV2219,CX$21:CX$37)</f>
        <v>1.8214707207576342</v>
      </c>
      <c r="BB2219" s="8" cm="1">
        <f t="array" aca="1" ref="BB2219" ca="1">MMULT($AF2219:$AV2219,CY$21:CY$37)</f>
        <v>1.2947255517904674</v>
      </c>
      <c r="BC2219" s="8" cm="1">
        <f t="array" aca="1" ref="BC2219" ca="1">MMULT($AF2219:$AV2219,CZ$21:CZ$37)</f>
        <v>-3.0822841188724173</v>
      </c>
      <c r="BD2219" s="8" cm="1">
        <f t="array" aca="1" ref="BD2219" ca="1">MMULT($AF2219:$AV2219,DA$21:DA$37)</f>
        <v>2.2050901896772608</v>
      </c>
      <c r="BE2219" s="8" cm="1">
        <f t="array" aca="1" ref="BE2219" ca="1">MMULT($AF2219:$AV2219,DB$21:DB$37)</f>
        <v>1.1267060142829173</v>
      </c>
      <c r="BF2219" s="11">
        <v>1</v>
      </c>
      <c r="BG2219" s="11">
        <f t="shared" ca="1" si="1217"/>
        <v>5.73766381475457</v>
      </c>
      <c r="BH2219" s="11">
        <f t="shared" ca="1" si="1218"/>
        <v>1.4788927303628472</v>
      </c>
      <c r="BI2219" s="11">
        <f t="shared" ca="1" si="1219"/>
        <v>0</v>
      </c>
      <c r="BJ2219" s="11">
        <f t="shared" ca="1" si="1220"/>
        <v>1.8214707207576342</v>
      </c>
      <c r="BK2219" s="11">
        <f t="shared" ca="1" si="1221"/>
        <v>1.2947255517904674</v>
      </c>
      <c r="BL2219" s="11">
        <f t="shared" ca="1" si="1222"/>
        <v>0</v>
      </c>
      <c r="BM2219" s="11">
        <f t="shared" ca="1" si="1223"/>
        <v>2.2050901896772608</v>
      </c>
      <c r="BN2219" s="11">
        <f t="shared" ca="1" si="1224"/>
        <v>1.1267060142829173</v>
      </c>
      <c r="BP2219" s="8" cm="1">
        <f t="array" aca="1" ref="BP2219" ca="1">MMULT(BF2219:BN2219,CU$43:CU$51)</f>
        <v>-4.5497917073214396</v>
      </c>
      <c r="BQ2219" s="11">
        <f t="shared" ca="1" si="1225"/>
        <v>0.98954113826823209</v>
      </c>
      <c r="BR2219" s="11">
        <f t="shared" ca="1" si="1226"/>
        <v>0.98954113826823209</v>
      </c>
      <c r="BT2219" s="12">
        <f t="shared" ca="1" si="1195"/>
        <v>-0.98954113826823209</v>
      </c>
      <c r="BU2219" s="12">
        <f t="shared" ca="1" si="1227"/>
        <v>0.97919166432518845</v>
      </c>
      <c r="BW2219" s="12">
        <f t="shared" ca="1" si="1228"/>
        <v>4.5603056473214938</v>
      </c>
      <c r="BY2219">
        <f t="shared" ca="1" si="1196"/>
        <v>1</v>
      </c>
      <c r="CA2219">
        <f t="shared" ca="1" si="1197"/>
        <v>0</v>
      </c>
      <c r="CB2219">
        <f t="shared" ca="1" si="1198"/>
        <v>0</v>
      </c>
      <c r="CC2219">
        <f t="shared" ca="1" si="1199"/>
        <v>1</v>
      </c>
      <c r="CD2219">
        <f t="shared" ca="1" si="1200"/>
        <v>0</v>
      </c>
      <c r="CF2219">
        <f t="shared" ca="1" si="1229"/>
        <v>1</v>
      </c>
    </row>
    <row r="2220" spans="1:84" x14ac:dyDescent="0.45">
      <c r="A2220">
        <v>1</v>
      </c>
      <c r="C2220">
        <v>1</v>
      </c>
      <c r="D2220">
        <v>0</v>
      </c>
      <c r="E2220">
        <v>0</v>
      </c>
      <c r="F2220">
        <v>2</v>
      </c>
      <c r="G2220">
        <v>1</v>
      </c>
      <c r="H2220">
        <v>-0.36183853886699763</v>
      </c>
      <c r="I2220">
        <v>-0.82308078470854673</v>
      </c>
      <c r="J2220">
        <v>-1.2495112221023921</v>
      </c>
      <c r="K2220">
        <v>-0.58969053918401404</v>
      </c>
      <c r="L2220">
        <v>-1.1055052029393819</v>
      </c>
      <c r="M2220">
        <v>-0.99290424182368298</v>
      </c>
      <c r="N2220">
        <v>0.52006909315194561</v>
      </c>
      <c r="P2220" s="5" cm="1">
        <f t="array" ref="P2220">MMULT($C2220:$N2220,CU$4:CU$15)</f>
        <v>3.1762828503355461E-2</v>
      </c>
      <c r="Q2220" s="5" cm="1">
        <f t="array" ref="Q2220">MMULT($C2220:$N2220,CV$4:CV$15)</f>
        <v>1.2936878955125326</v>
      </c>
      <c r="R2220" s="5" cm="1">
        <f t="array" ref="R2220">MMULT($C2220:$N2220,CW$4:CW$15)</f>
        <v>1.4826012147695335</v>
      </c>
      <c r="S2220" s="5" cm="1">
        <f t="array" ref="S2220">MMULT($C2220:$N2220,CX$4:CX$15)</f>
        <v>-2.0232303013429305</v>
      </c>
      <c r="T2220" s="5" cm="1">
        <f t="array" ref="T2220">MMULT($C2220:$N2220,CY$4:CY$15)</f>
        <v>-0.85264615071541838</v>
      </c>
      <c r="U2220" s="5" cm="1">
        <f t="array" ref="U2220">MMULT($C2220:$N2220,CZ$4:CZ$15)</f>
        <v>-0.29296788790233674</v>
      </c>
      <c r="V2220" s="5" cm="1">
        <f t="array" ref="V2220">MMULT($C2220:$N2220,DA$4:DA$15)</f>
        <v>-0.39298600432610881</v>
      </c>
      <c r="W2220" s="5" cm="1">
        <f t="array" ref="W2220">MMULT($C2220:$N2220,DB$4:DB$15)</f>
        <v>3.7525042853066819</v>
      </c>
      <c r="X2220" s="5" cm="1">
        <f t="array" ref="X2220">MMULT($C2220:$N2220,DC$4:DC$15)</f>
        <v>-0.23188128194104818</v>
      </c>
      <c r="Y2220" s="5" cm="1">
        <f t="array" ref="Y2220">MMULT($C2220:$N2220,DD$4:DD$15)</f>
        <v>2.4887879124874481</v>
      </c>
      <c r="Z2220" s="5" cm="1">
        <f t="array" ref="Z2220">MMULT($C2220:$N2220,DE$4:DE$15)</f>
        <v>-3.3356251217210562</v>
      </c>
      <c r="AA2220" s="5" cm="1">
        <f t="array" ref="AA2220">MMULT($C2220:$N2220,DF$4:DF$15)</f>
        <v>-0.69755425213691635</v>
      </c>
      <c r="AB2220" s="5" cm="1">
        <f t="array" ref="AB2220">MMULT($C2220:$N2220,DG$4:DG$15)</f>
        <v>2.1757446433427732</v>
      </c>
      <c r="AC2220" s="5" cm="1">
        <f t="array" ref="AC2220">MMULT($C2220:$N2220,DH$4:DH$15)</f>
        <v>4.6281798602350599E-3</v>
      </c>
      <c r="AD2220" s="5" cm="1">
        <f t="array" ref="AD2220">MMULT($C2220:$N2220,DI$4:DI$15)</f>
        <v>-0.93111963146498888</v>
      </c>
      <c r="AE2220" s="5" cm="1">
        <f t="array" ref="AE2220">MMULT($C2220:$N2220,DJ$4:DJ$15)</f>
        <v>1.2546829368311725</v>
      </c>
      <c r="AF2220">
        <v>1</v>
      </c>
      <c r="AG2220" s="7">
        <f t="shared" si="1201"/>
        <v>3.1762828503355461E-2</v>
      </c>
      <c r="AH2220" s="7">
        <f t="shared" si="1202"/>
        <v>1.2936878955125326</v>
      </c>
      <c r="AI2220" s="7">
        <f t="shared" si="1203"/>
        <v>1.4826012147695335</v>
      </c>
      <c r="AJ2220" s="7">
        <f t="shared" si="1204"/>
        <v>0</v>
      </c>
      <c r="AK2220" s="7">
        <f t="shared" si="1205"/>
        <v>0</v>
      </c>
      <c r="AL2220" s="7">
        <f t="shared" si="1206"/>
        <v>0</v>
      </c>
      <c r="AM2220" s="7">
        <f t="shared" si="1207"/>
        <v>0</v>
      </c>
      <c r="AN2220" s="7">
        <f t="shared" si="1208"/>
        <v>3.7525042853066819</v>
      </c>
      <c r="AO2220" s="7">
        <f t="shared" si="1209"/>
        <v>0</v>
      </c>
      <c r="AP2220" s="7">
        <f t="shared" si="1210"/>
        <v>2.4887879124874481</v>
      </c>
      <c r="AQ2220" s="7">
        <f t="shared" si="1211"/>
        <v>0</v>
      </c>
      <c r="AR2220" s="7">
        <f t="shared" si="1212"/>
        <v>0</v>
      </c>
      <c r="AS2220" s="7">
        <f t="shared" si="1213"/>
        <v>2.1757446433427732</v>
      </c>
      <c r="AT2220" s="7">
        <f t="shared" si="1214"/>
        <v>4.6281798602350599E-3</v>
      </c>
      <c r="AU2220" s="7">
        <f t="shared" si="1215"/>
        <v>0</v>
      </c>
      <c r="AV2220" s="7">
        <f t="shared" si="1216"/>
        <v>1.2546829368311725</v>
      </c>
      <c r="AX2220" s="8" cm="1">
        <f t="array" aca="1" ref="AX2220" ca="1">MMULT($AF2220:$AV2220,CU$21:CU$37)</f>
        <v>4.8124165633058391</v>
      </c>
      <c r="AY2220" s="8" cm="1">
        <f t="array" aca="1" ref="AY2220" ca="1">MMULT($AF2220:$AV2220,CV$21:CV$37)</f>
        <v>0.89594314118546048</v>
      </c>
      <c r="AZ2220" s="8" cm="1">
        <f t="array" aca="1" ref="AZ2220" ca="1">MMULT($AF2220:$AV2220,CW$21:CW$37)</f>
        <v>-2.6258515395057227</v>
      </c>
      <c r="BA2220" s="8" cm="1">
        <f t="array" aca="1" ref="BA2220" ca="1">MMULT($AF2220:$AV2220,CX$21:CX$37)</f>
        <v>1.6992918191145805</v>
      </c>
      <c r="BB2220" s="8" cm="1">
        <f t="array" aca="1" ref="BB2220" ca="1">MMULT($AF2220:$AV2220,CY$21:CY$37)</f>
        <v>0.91407371085744171</v>
      </c>
      <c r="BC2220" s="8" cm="1">
        <f t="array" aca="1" ref="BC2220" ca="1">MMULT($AF2220:$AV2220,CZ$21:CZ$37)</f>
        <v>-1.648645978750015</v>
      </c>
      <c r="BD2220" s="8" cm="1">
        <f t="array" aca="1" ref="BD2220" ca="1">MMULT($AF2220:$AV2220,DA$21:DA$37)</f>
        <v>1.6452431768634708</v>
      </c>
      <c r="BE2220" s="8" cm="1">
        <f t="array" aca="1" ref="BE2220" ca="1">MMULT($AF2220:$AV2220,DB$21:DB$37)</f>
        <v>4.5577405019082473E-2</v>
      </c>
      <c r="BF2220" s="11">
        <v>1</v>
      </c>
      <c r="BG2220" s="11">
        <f t="shared" ca="1" si="1217"/>
        <v>4.8124165633058391</v>
      </c>
      <c r="BH2220" s="11">
        <f t="shared" ca="1" si="1218"/>
        <v>0.89594314118546048</v>
      </c>
      <c r="BI2220" s="11">
        <f t="shared" ca="1" si="1219"/>
        <v>0</v>
      </c>
      <c r="BJ2220" s="11">
        <f t="shared" ca="1" si="1220"/>
        <v>1.6992918191145805</v>
      </c>
      <c r="BK2220" s="11">
        <f t="shared" ca="1" si="1221"/>
        <v>0.91407371085744171</v>
      </c>
      <c r="BL2220" s="11">
        <f t="shared" ca="1" si="1222"/>
        <v>0</v>
      </c>
      <c r="BM2220" s="11">
        <f t="shared" ca="1" si="1223"/>
        <v>1.6452431768634708</v>
      </c>
      <c r="BN2220" s="11">
        <f t="shared" ca="1" si="1224"/>
        <v>4.5577405019082473E-2</v>
      </c>
      <c r="BP2220" s="8" cm="1">
        <f t="array" aca="1" ref="BP2220" ca="1">MMULT(BF2220:BN2220,CU$43:CU$51)</f>
        <v>-4.2872323490725428</v>
      </c>
      <c r="BQ2220" s="11">
        <f t="shared" ca="1" si="1225"/>
        <v>0.98644339884220267</v>
      </c>
      <c r="BR2220" s="11">
        <f t="shared" ca="1" si="1226"/>
        <v>0.98644339884220267</v>
      </c>
      <c r="BT2220" s="12">
        <f t="shared" ca="1" si="1195"/>
        <v>1.3556601157797332E-2</v>
      </c>
      <c r="BU2220" s="12">
        <f t="shared" ca="1" si="1227"/>
        <v>1.8378143495159196E-4</v>
      </c>
      <c r="BW2220" s="12">
        <f t="shared" ca="1" si="1228"/>
        <v>4.3008816799682128</v>
      </c>
      <c r="BY2220">
        <f t="shared" ca="1" si="1196"/>
        <v>1</v>
      </c>
      <c r="CA2220">
        <f t="shared" ca="1" si="1197"/>
        <v>1</v>
      </c>
      <c r="CB2220">
        <f t="shared" ca="1" si="1198"/>
        <v>0</v>
      </c>
      <c r="CC2220">
        <f t="shared" ca="1" si="1199"/>
        <v>0</v>
      </c>
      <c r="CD2220">
        <f t="shared" ca="1" si="1200"/>
        <v>0</v>
      </c>
      <c r="CF2220">
        <f t="shared" ca="1" si="1229"/>
        <v>1</v>
      </c>
    </row>
    <row r="2221" spans="1:84" x14ac:dyDescent="0.45">
      <c r="A2221">
        <v>0</v>
      </c>
      <c r="C2221">
        <v>1</v>
      </c>
      <c r="D2221">
        <v>0</v>
      </c>
      <c r="E2221">
        <v>1</v>
      </c>
      <c r="F2221">
        <v>3</v>
      </c>
      <c r="G2221">
        <v>1</v>
      </c>
      <c r="H2221">
        <v>-0.36183853886699763</v>
      </c>
      <c r="I2221">
        <v>2.6857370613616212</v>
      </c>
      <c r="J2221">
        <v>1.1321874368285361</v>
      </c>
      <c r="K2221">
        <v>2.7876118014372122</v>
      </c>
      <c r="L2221">
        <v>1.054615718257224</v>
      </c>
      <c r="M2221">
        <v>0.78159421921388783</v>
      </c>
      <c r="N2221">
        <v>0.52006909315194561</v>
      </c>
      <c r="P2221" s="5" cm="1">
        <f t="array" ref="P2221">MMULT($C2221:$N2221,CU$4:CU$15)</f>
        <v>-1.0069666051446926</v>
      </c>
      <c r="Q2221" s="5" cm="1">
        <f t="array" ref="Q2221">MMULT($C2221:$N2221,CV$4:CV$15)</f>
        <v>-1.4990817911068477</v>
      </c>
      <c r="R2221" s="5" cm="1">
        <f t="array" ref="R2221">MMULT($C2221:$N2221,CW$4:CW$15)</f>
        <v>-1.2636263387927287</v>
      </c>
      <c r="S2221" s="5" cm="1">
        <f t="array" ref="S2221">MMULT($C2221:$N2221,CX$4:CX$15)</f>
        <v>1.4026471226131574</v>
      </c>
      <c r="T2221" s="5" cm="1">
        <f t="array" ref="T2221">MMULT($C2221:$N2221,CY$4:CY$15)</f>
        <v>2.9874343480830849</v>
      </c>
      <c r="U2221" s="5" cm="1">
        <f t="array" ref="U2221">MMULT($C2221:$N2221,CZ$4:CZ$15)</f>
        <v>2.8449261199317677</v>
      </c>
      <c r="V2221" s="5" cm="1">
        <f t="array" ref="V2221">MMULT($C2221:$N2221,DA$4:DA$15)</f>
        <v>0.44957623254013424</v>
      </c>
      <c r="W2221" s="5" cm="1">
        <f t="array" ref="W2221">MMULT($C2221:$N2221,DB$4:DB$15)</f>
        <v>3.063889879353956</v>
      </c>
      <c r="X2221" s="5" cm="1">
        <f t="array" ref="X2221">MMULT($C2221:$N2221,DC$4:DC$15)</f>
        <v>0.2632111176232288</v>
      </c>
      <c r="Y2221" s="5" cm="1">
        <f t="array" ref="Y2221">MMULT($C2221:$N2221,DD$4:DD$15)</f>
        <v>-2.0466433121519199</v>
      </c>
      <c r="Z2221" s="5" cm="1">
        <f t="array" ref="Z2221">MMULT($C2221:$N2221,DE$4:DE$15)</f>
        <v>-0.70259211951199729</v>
      </c>
      <c r="AA2221" s="5" cm="1">
        <f t="array" ref="AA2221">MMULT($C2221:$N2221,DF$4:DF$15)</f>
        <v>2.2363207256592328</v>
      </c>
      <c r="AB2221" s="5" cm="1">
        <f t="array" ref="AB2221">MMULT($C2221:$N2221,DG$4:DG$15)</f>
        <v>-0.98314530479447471</v>
      </c>
      <c r="AC2221" s="5" cm="1">
        <f t="array" ref="AC2221">MMULT($C2221:$N2221,DH$4:DH$15)</f>
        <v>8.0074040727134643E-2</v>
      </c>
      <c r="AD2221" s="5" cm="1">
        <f t="array" ref="AD2221">MMULT($C2221:$N2221,DI$4:DI$15)</f>
        <v>5.5693870257290419</v>
      </c>
      <c r="AE2221" s="5" cm="1">
        <f t="array" ref="AE2221">MMULT($C2221:$N2221,DJ$4:DJ$15)</f>
        <v>5.7746341991059849</v>
      </c>
      <c r="AF2221">
        <v>1</v>
      </c>
      <c r="AG2221" s="7">
        <f t="shared" si="1201"/>
        <v>0</v>
      </c>
      <c r="AH2221" s="7">
        <f t="shared" si="1202"/>
        <v>0</v>
      </c>
      <c r="AI2221" s="7">
        <f t="shared" si="1203"/>
        <v>0</v>
      </c>
      <c r="AJ2221" s="7">
        <f t="shared" si="1204"/>
        <v>1.4026471226131574</v>
      </c>
      <c r="AK2221" s="7">
        <f t="shared" si="1205"/>
        <v>2.9874343480830849</v>
      </c>
      <c r="AL2221" s="7">
        <f t="shared" si="1206"/>
        <v>2.8449261199317677</v>
      </c>
      <c r="AM2221" s="7">
        <f t="shared" si="1207"/>
        <v>0.44957623254013424</v>
      </c>
      <c r="AN2221" s="7">
        <f t="shared" si="1208"/>
        <v>3.063889879353956</v>
      </c>
      <c r="AO2221" s="7">
        <f t="shared" si="1209"/>
        <v>0.2632111176232288</v>
      </c>
      <c r="AP2221" s="7">
        <f t="shared" si="1210"/>
        <v>0</v>
      </c>
      <c r="AQ2221" s="7">
        <f t="shared" si="1211"/>
        <v>0</v>
      </c>
      <c r="AR2221" s="7">
        <f t="shared" si="1212"/>
        <v>2.2363207256592328</v>
      </c>
      <c r="AS2221" s="7">
        <f t="shared" si="1213"/>
        <v>0</v>
      </c>
      <c r="AT2221" s="7">
        <f t="shared" si="1214"/>
        <v>8.0074040727134643E-2</v>
      </c>
      <c r="AU2221" s="7">
        <f t="shared" si="1215"/>
        <v>5.5693870257290419</v>
      </c>
      <c r="AV2221" s="7">
        <f t="shared" si="1216"/>
        <v>5.7746341991059849</v>
      </c>
      <c r="AX2221" s="8" cm="1">
        <f t="array" aca="1" ref="AX2221" ca="1">MMULT($AF2221:$AV2221,CU$21:CU$37)</f>
        <v>5.6572196913346549</v>
      </c>
      <c r="AY2221" s="8" cm="1">
        <f t="array" aca="1" ref="AY2221" ca="1">MMULT($AF2221:$AV2221,CV$21:CV$37)</f>
        <v>3.6905887343934296</v>
      </c>
      <c r="AZ2221" s="8" cm="1">
        <f t="array" aca="1" ref="AZ2221" ca="1">MMULT($AF2221:$AV2221,CW$21:CW$37)</f>
        <v>5.932044352223043</v>
      </c>
      <c r="BA2221" s="8" cm="1">
        <f t="array" aca="1" ref="BA2221" ca="1">MMULT($AF2221:$AV2221,CX$21:CX$37)</f>
        <v>-0.32573331103625131</v>
      </c>
      <c r="BB2221" s="8" cm="1">
        <f t="array" aca="1" ref="BB2221" ca="1">MMULT($AF2221:$AV2221,CY$21:CY$37)</f>
        <v>3.2846447431171661</v>
      </c>
      <c r="BC2221" s="8" cm="1">
        <f t="array" aca="1" ref="BC2221" ca="1">MMULT($AF2221:$AV2221,CZ$21:CZ$37)</f>
        <v>-11.91530601961453</v>
      </c>
      <c r="BD2221" s="8" cm="1">
        <f t="array" aca="1" ref="BD2221" ca="1">MMULT($AF2221:$AV2221,DA$21:DA$37)</f>
        <v>6.285383420647344</v>
      </c>
      <c r="BE2221" s="8" cm="1">
        <f t="array" aca="1" ref="BE2221" ca="1">MMULT($AF2221:$AV2221,DB$21:DB$37)</f>
        <v>1.1697896881255385</v>
      </c>
      <c r="BF2221" s="11">
        <v>1</v>
      </c>
      <c r="BG2221" s="11">
        <f t="shared" ca="1" si="1217"/>
        <v>5.6572196913346549</v>
      </c>
      <c r="BH2221" s="11">
        <f t="shared" ca="1" si="1218"/>
        <v>3.6905887343934296</v>
      </c>
      <c r="BI2221" s="11">
        <f t="shared" ca="1" si="1219"/>
        <v>5.932044352223043</v>
      </c>
      <c r="BJ2221" s="11">
        <f t="shared" ca="1" si="1220"/>
        <v>0</v>
      </c>
      <c r="BK2221" s="11">
        <f t="shared" ca="1" si="1221"/>
        <v>3.2846447431171661</v>
      </c>
      <c r="BL2221" s="11">
        <f t="shared" ca="1" si="1222"/>
        <v>0</v>
      </c>
      <c r="BM2221" s="11">
        <f t="shared" ca="1" si="1223"/>
        <v>6.285383420647344</v>
      </c>
      <c r="BN2221" s="11">
        <f t="shared" ca="1" si="1224"/>
        <v>1.1697896881255385</v>
      </c>
      <c r="BP2221" s="8" cm="1">
        <f t="array" aca="1" ref="BP2221" ca="1">MMULT(BF2221:BN2221,CU$43:CU$51)</f>
        <v>-3.7016532657930958</v>
      </c>
      <c r="BQ2221" s="11">
        <f t="shared" ca="1" si="1225"/>
        <v>0.97591187396416279</v>
      </c>
      <c r="BR2221" s="11">
        <f t="shared" ca="1" si="1226"/>
        <v>0.97591187396416279</v>
      </c>
      <c r="BT2221" s="12">
        <f t="shared" ca="1" si="1195"/>
        <v>-0.97591187396416279</v>
      </c>
      <c r="BU2221" s="12">
        <f t="shared" ca="1" si="1227"/>
        <v>0.95240398574424401</v>
      </c>
      <c r="BW2221" s="12">
        <f t="shared" ca="1" si="1228"/>
        <v>3.7260362555083053</v>
      </c>
      <c r="BY2221">
        <f t="shared" ca="1" si="1196"/>
        <v>1</v>
      </c>
      <c r="CA2221">
        <f t="shared" ca="1" si="1197"/>
        <v>0</v>
      </c>
      <c r="CB2221">
        <f t="shared" ca="1" si="1198"/>
        <v>0</v>
      </c>
      <c r="CC2221">
        <f t="shared" ca="1" si="1199"/>
        <v>1</v>
      </c>
      <c r="CD2221">
        <f t="shared" ca="1" si="1200"/>
        <v>0</v>
      </c>
      <c r="CF2221">
        <f t="shared" ca="1" si="1229"/>
        <v>1</v>
      </c>
    </row>
    <row r="2222" spans="1:84" x14ac:dyDescent="0.45">
      <c r="A2222">
        <v>0</v>
      </c>
      <c r="C2222">
        <v>1</v>
      </c>
      <c r="D2222">
        <v>0</v>
      </c>
      <c r="E2222">
        <v>1</v>
      </c>
      <c r="F2222">
        <v>4</v>
      </c>
      <c r="G2222">
        <v>1</v>
      </c>
      <c r="H2222">
        <v>0.18891835769306151</v>
      </c>
      <c r="I2222">
        <v>-0.27430598748544899</v>
      </c>
      <c r="J2222">
        <v>1.3645482816022849</v>
      </c>
      <c r="K2222">
        <v>-0.53622401136415287</v>
      </c>
      <c r="L2222">
        <v>1.5249646285177749</v>
      </c>
      <c r="M2222">
        <v>1.7243560895583649</v>
      </c>
      <c r="N2222">
        <v>0.52006909315194561</v>
      </c>
      <c r="P2222" s="5" cm="1">
        <f t="array" ref="P2222">MMULT($C2222:$N2222,CU$4:CU$15)</f>
        <v>-0.89716877207629664</v>
      </c>
      <c r="Q2222" s="5" cm="1">
        <f t="array" ref="Q2222">MMULT($C2222:$N2222,CV$4:CV$15)</f>
        <v>1.5191219039559754</v>
      </c>
      <c r="R2222" s="5" cm="1">
        <f t="array" ref="R2222">MMULT($C2222:$N2222,CW$4:CW$15)</f>
        <v>2.6196030686600178</v>
      </c>
      <c r="S2222" s="5" cm="1">
        <f t="array" ref="S2222">MMULT($C2222:$N2222,CX$4:CX$15)</f>
        <v>-3.3040119680608662</v>
      </c>
      <c r="T2222" s="5" cm="1">
        <f t="array" ref="T2222">MMULT($C2222:$N2222,CY$4:CY$15)</f>
        <v>-1.7467707119032156</v>
      </c>
      <c r="U2222" s="5" cm="1">
        <f t="array" ref="U2222">MMULT($C2222:$N2222,CZ$4:CZ$15)</f>
        <v>2.1230120108575981</v>
      </c>
      <c r="V2222" s="5" cm="1">
        <f t="array" ref="V2222">MMULT($C2222:$N2222,DA$4:DA$15)</f>
        <v>-0.96196803613432569</v>
      </c>
      <c r="W2222" s="5" cm="1">
        <f t="array" ref="W2222">MMULT($C2222:$N2222,DB$4:DB$15)</f>
        <v>1.5933214345038123</v>
      </c>
      <c r="X2222" s="5" cm="1">
        <f t="array" ref="X2222">MMULT($C2222:$N2222,DC$4:DC$15)</f>
        <v>-1.722918645208785</v>
      </c>
      <c r="Y2222" s="5" cm="1">
        <f t="array" ref="Y2222">MMULT($C2222:$N2222,DD$4:DD$15)</f>
        <v>-2.5518741667860723</v>
      </c>
      <c r="Z2222" s="5" cm="1">
        <f t="array" ref="Z2222">MMULT($C2222:$N2222,DE$4:DE$15)</f>
        <v>-1.9467811052007837</v>
      </c>
      <c r="AA2222" s="5" cm="1">
        <f t="array" ref="AA2222">MMULT($C2222:$N2222,DF$4:DF$15)</f>
        <v>3.583948322276068</v>
      </c>
      <c r="AB2222" s="5" cm="1">
        <f t="array" ref="AB2222">MMULT($C2222:$N2222,DG$4:DG$15)</f>
        <v>0.81138714582764482</v>
      </c>
      <c r="AC2222" s="5" cm="1">
        <f t="array" ref="AC2222">MMULT($C2222:$N2222,DH$4:DH$15)</f>
        <v>-1.6512730249318817</v>
      </c>
      <c r="AD2222" s="5" cm="1">
        <f t="array" ref="AD2222">MMULT($C2222:$N2222,DI$4:DI$15)</f>
        <v>4.2151110702348618</v>
      </c>
      <c r="AE2222" s="5" cm="1">
        <f t="array" ref="AE2222">MMULT($C2222:$N2222,DJ$4:DJ$15)</f>
        <v>3.6241740479831583</v>
      </c>
      <c r="AF2222">
        <v>1</v>
      </c>
      <c r="AG2222" s="7">
        <f t="shared" si="1201"/>
        <v>0</v>
      </c>
      <c r="AH2222" s="7">
        <f t="shared" si="1202"/>
        <v>1.5191219039559754</v>
      </c>
      <c r="AI2222" s="7">
        <f t="shared" si="1203"/>
        <v>2.6196030686600178</v>
      </c>
      <c r="AJ2222" s="7">
        <f t="shared" si="1204"/>
        <v>0</v>
      </c>
      <c r="AK2222" s="7">
        <f t="shared" si="1205"/>
        <v>0</v>
      </c>
      <c r="AL2222" s="7">
        <f t="shared" si="1206"/>
        <v>2.1230120108575981</v>
      </c>
      <c r="AM2222" s="7">
        <f t="shared" si="1207"/>
        <v>0</v>
      </c>
      <c r="AN2222" s="7">
        <f t="shared" si="1208"/>
        <v>1.5933214345038123</v>
      </c>
      <c r="AO2222" s="7">
        <f t="shared" si="1209"/>
        <v>0</v>
      </c>
      <c r="AP2222" s="7">
        <f t="shared" si="1210"/>
        <v>0</v>
      </c>
      <c r="AQ2222" s="7">
        <f t="shared" si="1211"/>
        <v>0</v>
      </c>
      <c r="AR2222" s="7">
        <f t="shared" si="1212"/>
        <v>3.583948322276068</v>
      </c>
      <c r="AS2222" s="7">
        <f t="shared" si="1213"/>
        <v>0.81138714582764482</v>
      </c>
      <c r="AT2222" s="7">
        <f t="shared" si="1214"/>
        <v>0</v>
      </c>
      <c r="AU2222" s="7">
        <f t="shared" si="1215"/>
        <v>4.2151110702348618</v>
      </c>
      <c r="AV2222" s="7">
        <f t="shared" si="1216"/>
        <v>3.6241740479831583</v>
      </c>
      <c r="AX2222" s="8" cm="1">
        <f t="array" aca="1" ref="AX2222" ca="1">MMULT($AF2222:$AV2222,CU$21:CU$37)</f>
        <v>0.78038489411141754</v>
      </c>
      <c r="AY2222" s="8" cm="1">
        <f t="array" aca="1" ref="AY2222" ca="1">MMULT($AF2222:$AV2222,CV$21:CV$37)</f>
        <v>2.0184235460863911</v>
      </c>
      <c r="AZ2222" s="8" cm="1">
        <f t="array" aca="1" ref="AZ2222" ca="1">MMULT($AF2222:$AV2222,CW$21:CW$37)</f>
        <v>4.3636768839293154</v>
      </c>
      <c r="BA2222" s="8" cm="1">
        <f t="array" aca="1" ref="BA2222" ca="1">MMULT($AF2222:$AV2222,CX$21:CX$37)</f>
        <v>-1.3352031136747058</v>
      </c>
      <c r="BB2222" s="8" cm="1">
        <f t="array" aca="1" ref="BB2222" ca="1">MMULT($AF2222:$AV2222,CY$21:CY$37)</f>
        <v>1.998817874086364</v>
      </c>
      <c r="BC2222" s="8" cm="1">
        <f t="array" aca="1" ref="BC2222" ca="1">MMULT($AF2222:$AV2222,CZ$21:CZ$37)</f>
        <v>-8.4839468508664257</v>
      </c>
      <c r="BD2222" s="8" cm="1">
        <f t="array" aca="1" ref="BD2222" ca="1">MMULT($AF2222:$AV2222,DA$21:DA$37)</f>
        <v>3.3920837688367937</v>
      </c>
      <c r="BE2222" s="8" cm="1">
        <f t="array" aca="1" ref="BE2222" ca="1">MMULT($AF2222:$AV2222,DB$21:DB$37)</f>
        <v>4.5439530613366088</v>
      </c>
      <c r="BF2222" s="11">
        <v>1</v>
      </c>
      <c r="BG2222" s="11">
        <f t="shared" ca="1" si="1217"/>
        <v>0.78038489411141754</v>
      </c>
      <c r="BH2222" s="11">
        <f t="shared" ca="1" si="1218"/>
        <v>2.0184235460863911</v>
      </c>
      <c r="BI2222" s="11">
        <f t="shared" ca="1" si="1219"/>
        <v>4.3636768839293154</v>
      </c>
      <c r="BJ2222" s="11">
        <f t="shared" ca="1" si="1220"/>
        <v>0</v>
      </c>
      <c r="BK2222" s="11">
        <f t="shared" ca="1" si="1221"/>
        <v>1.998817874086364</v>
      </c>
      <c r="BL2222" s="11">
        <f t="shared" ca="1" si="1222"/>
        <v>0</v>
      </c>
      <c r="BM2222" s="11">
        <f t="shared" ca="1" si="1223"/>
        <v>3.3920837688367937</v>
      </c>
      <c r="BN2222" s="11">
        <f t="shared" ca="1" si="1224"/>
        <v>4.5439530613366088</v>
      </c>
      <c r="BP2222" s="8" cm="1">
        <f t="array" aca="1" ref="BP2222" ca="1">MMULT(BF2222:BN2222,CU$43:CU$51)</f>
        <v>0.48842020331567526</v>
      </c>
      <c r="BQ2222" s="11">
        <f t="shared" ca="1" si="1225"/>
        <v>0.38026579793484011</v>
      </c>
      <c r="BR2222" s="11">
        <f t="shared" ca="1" si="1226"/>
        <v>0.38026579793484011</v>
      </c>
      <c r="BT2222" s="12">
        <f t="shared" ca="1" si="1195"/>
        <v>-0.38026579793484011</v>
      </c>
      <c r="BU2222" s="12">
        <f t="shared" ca="1" si="1227"/>
        <v>0.14460207707902065</v>
      </c>
      <c r="BW2222" s="12">
        <f t="shared" ca="1" si="1228"/>
        <v>0.47846459921035411</v>
      </c>
      <c r="BY2222">
        <f t="shared" ca="1" si="1196"/>
        <v>0</v>
      </c>
      <c r="CA2222">
        <f t="shared" ca="1" si="1197"/>
        <v>0</v>
      </c>
      <c r="CB2222">
        <f t="shared" ca="1" si="1198"/>
        <v>1</v>
      </c>
      <c r="CC2222">
        <f t="shared" ca="1" si="1199"/>
        <v>0</v>
      </c>
      <c r="CD2222">
        <f t="shared" ca="1" si="1200"/>
        <v>0</v>
      </c>
      <c r="CF2222">
        <f t="shared" ca="1" si="1229"/>
        <v>1</v>
      </c>
    </row>
    <row r="2223" spans="1:84" x14ac:dyDescent="0.45">
      <c r="A2223">
        <v>0</v>
      </c>
      <c r="C2223">
        <v>1</v>
      </c>
      <c r="D2223">
        <v>0</v>
      </c>
      <c r="E2223">
        <v>1</v>
      </c>
      <c r="F2223">
        <v>2</v>
      </c>
      <c r="G2223">
        <v>1</v>
      </c>
      <c r="H2223">
        <v>0.32660758183307631</v>
      </c>
      <c r="I2223">
        <v>0.65941204471869863</v>
      </c>
      <c r="J2223">
        <v>0.78364616966791212</v>
      </c>
      <c r="K2223">
        <v>0.32815152172360129</v>
      </c>
      <c r="L2223">
        <v>0.14875855775542121</v>
      </c>
      <c r="M2223">
        <v>0.59337539748729262</v>
      </c>
      <c r="N2223">
        <v>0.52006909315194561</v>
      </c>
      <c r="P2223" s="5" cm="1">
        <f t="array" ref="P2223">MMULT($C2223:$N2223,CU$4:CU$15)</f>
        <v>-1.277348460189706</v>
      </c>
      <c r="Q2223" s="5" cm="1">
        <f t="array" ref="Q2223">MMULT($C2223:$N2223,CV$4:CV$15)</f>
        <v>-3.6983950939492471E-2</v>
      </c>
      <c r="R2223" s="5" cm="1">
        <f t="array" ref="R2223">MMULT($C2223:$N2223,CW$4:CW$15)</f>
        <v>1.5548473572485322</v>
      </c>
      <c r="S2223" s="5" cm="1">
        <f t="array" ref="S2223">MMULT($C2223:$N2223,CX$4:CX$15)</f>
        <v>-0.52623332722966976</v>
      </c>
      <c r="T2223" s="5" cm="1">
        <f t="array" ref="T2223">MMULT($C2223:$N2223,CY$4:CY$15)</f>
        <v>-0.25487483975768099</v>
      </c>
      <c r="U2223" s="5" cm="1">
        <f t="array" ref="U2223">MMULT($C2223:$N2223,CZ$4:CZ$15)</f>
        <v>1.9175787718189459</v>
      </c>
      <c r="V2223" s="5" cm="1">
        <f t="array" ref="V2223">MMULT($C2223:$N2223,DA$4:DA$15)</f>
        <v>-0.3327470264388645</v>
      </c>
      <c r="W2223" s="5" cm="1">
        <f t="array" ref="W2223">MMULT($C2223:$N2223,DB$4:DB$15)</f>
        <v>0.94267213175216313</v>
      </c>
      <c r="X2223" s="5" cm="1">
        <f t="array" ref="X2223">MMULT($C2223:$N2223,DC$4:DC$15)</f>
        <v>-0.44171718855124464</v>
      </c>
      <c r="Y2223" s="5" cm="1">
        <f t="array" ref="Y2223">MMULT($C2223:$N2223,DD$4:DD$15)</f>
        <v>-1.0047491618209334</v>
      </c>
      <c r="Z2223" s="5" cm="1">
        <f t="array" ref="Z2223">MMULT($C2223:$N2223,DE$4:DE$15)</f>
        <v>-1.3284884167615139</v>
      </c>
      <c r="AA2223" s="5" cm="1">
        <f t="array" ref="AA2223">MMULT($C2223:$N2223,DF$4:DF$15)</f>
        <v>0.90396859287464737</v>
      </c>
      <c r="AB2223" s="5" cm="1">
        <f t="array" ref="AB2223">MMULT($C2223:$N2223,DG$4:DG$15)</f>
        <v>3.3627091881482982E-2</v>
      </c>
      <c r="AC2223" s="5" cm="1">
        <f t="array" ref="AC2223">MMULT($C2223:$N2223,DH$4:DH$15)</f>
        <v>-0.26267751720564114</v>
      </c>
      <c r="AD2223" s="5" cm="1">
        <f t="array" ref="AD2223">MMULT($C2223:$N2223,DI$4:DI$15)</f>
        <v>2.4079391528384386</v>
      </c>
      <c r="AE2223" s="5" cm="1">
        <f t="array" ref="AE2223">MMULT($C2223:$N2223,DJ$4:DJ$15)</f>
        <v>2.4355416433735457</v>
      </c>
      <c r="AF2223">
        <v>1</v>
      </c>
      <c r="AG2223" s="7">
        <f t="shared" si="1201"/>
        <v>0</v>
      </c>
      <c r="AH2223" s="7">
        <f t="shared" si="1202"/>
        <v>0</v>
      </c>
      <c r="AI2223" s="7">
        <f t="shared" si="1203"/>
        <v>1.5548473572485322</v>
      </c>
      <c r="AJ2223" s="7">
        <f t="shared" si="1204"/>
        <v>0</v>
      </c>
      <c r="AK2223" s="7">
        <f t="shared" si="1205"/>
        <v>0</v>
      </c>
      <c r="AL2223" s="7">
        <f t="shared" si="1206"/>
        <v>1.9175787718189459</v>
      </c>
      <c r="AM2223" s="7">
        <f t="shared" si="1207"/>
        <v>0</v>
      </c>
      <c r="AN2223" s="7">
        <f t="shared" si="1208"/>
        <v>0.94267213175216313</v>
      </c>
      <c r="AO2223" s="7">
        <f t="shared" si="1209"/>
        <v>0</v>
      </c>
      <c r="AP2223" s="7">
        <f t="shared" si="1210"/>
        <v>0</v>
      </c>
      <c r="AQ2223" s="7">
        <f t="shared" si="1211"/>
        <v>0</v>
      </c>
      <c r="AR2223" s="7">
        <f t="shared" si="1212"/>
        <v>0.90396859287464737</v>
      </c>
      <c r="AS2223" s="7">
        <f t="shared" si="1213"/>
        <v>3.3627091881482982E-2</v>
      </c>
      <c r="AT2223" s="7">
        <f t="shared" si="1214"/>
        <v>0</v>
      </c>
      <c r="AU2223" s="7">
        <f t="shared" si="1215"/>
        <v>2.4079391528384386</v>
      </c>
      <c r="AV2223" s="7">
        <f t="shared" si="1216"/>
        <v>2.4355416433735457</v>
      </c>
      <c r="AX2223" s="8" cm="1">
        <f t="array" aca="1" ref="AX2223" ca="1">MMULT($AF2223:$AV2223,CU$21:CU$37)</f>
        <v>2.0267019864187947</v>
      </c>
      <c r="AY2223" s="8" cm="1">
        <f t="array" aca="1" ref="AY2223" ca="1">MMULT($AF2223:$AV2223,CV$21:CV$37)</f>
        <v>1.9372278945867023</v>
      </c>
      <c r="AZ2223" s="8" cm="1">
        <f t="array" aca="1" ref="AZ2223" ca="1">MMULT($AF2223:$AV2223,CW$21:CW$37)</f>
        <v>2.7173106837878933</v>
      </c>
      <c r="BA2223" s="8" cm="1">
        <f t="array" aca="1" ref="BA2223" ca="1">MMULT($AF2223:$AV2223,CX$21:CX$37)</f>
        <v>-0.47554401196552787</v>
      </c>
      <c r="BB2223" s="8" cm="1">
        <f t="array" aca="1" ref="BB2223" ca="1">MMULT($AF2223:$AV2223,CY$21:CY$37)</f>
        <v>-0.20116044529654808</v>
      </c>
      <c r="BC2223" s="8" cm="1">
        <f t="array" aca="1" ref="BC2223" ca="1">MMULT($AF2223:$AV2223,CZ$21:CZ$37)</f>
        <v>-6.5278069902126541</v>
      </c>
      <c r="BD2223" s="8" cm="1">
        <f t="array" aca="1" ref="BD2223" ca="1">MMULT($AF2223:$AV2223,DA$21:DA$37)</f>
        <v>3.0697919307905255</v>
      </c>
      <c r="BE2223" s="8" cm="1">
        <f t="array" aca="1" ref="BE2223" ca="1">MMULT($AF2223:$AV2223,DB$21:DB$37)</f>
        <v>2.52743680129855</v>
      </c>
      <c r="BF2223" s="11">
        <v>1</v>
      </c>
      <c r="BG2223" s="11">
        <f t="shared" ca="1" si="1217"/>
        <v>2.0267019864187947</v>
      </c>
      <c r="BH2223" s="11">
        <f t="shared" ca="1" si="1218"/>
        <v>1.9372278945867023</v>
      </c>
      <c r="BI2223" s="11">
        <f t="shared" ca="1" si="1219"/>
        <v>2.7173106837878933</v>
      </c>
      <c r="BJ2223" s="11">
        <f t="shared" ca="1" si="1220"/>
        <v>0</v>
      </c>
      <c r="BK2223" s="11">
        <f t="shared" ca="1" si="1221"/>
        <v>0</v>
      </c>
      <c r="BL2223" s="11">
        <f t="shared" ca="1" si="1222"/>
        <v>0</v>
      </c>
      <c r="BM2223" s="11">
        <f t="shared" ca="1" si="1223"/>
        <v>3.0697919307905255</v>
      </c>
      <c r="BN2223" s="11">
        <f t="shared" ca="1" si="1224"/>
        <v>2.52743680129855</v>
      </c>
      <c r="BP2223" s="8" cm="1">
        <f t="array" aca="1" ref="BP2223" ca="1">MMULT(BF2223:BN2223,CU$43:CU$51)</f>
        <v>0.24275307959524284</v>
      </c>
      <c r="BQ2223" s="11">
        <f t="shared" ca="1" si="1225"/>
        <v>0.43960800949005208</v>
      </c>
      <c r="BR2223" s="11">
        <f t="shared" ca="1" si="1226"/>
        <v>0.43960800949005208</v>
      </c>
      <c r="BT2223" s="12">
        <f t="shared" ca="1" si="1195"/>
        <v>-0.43960800949005208</v>
      </c>
      <c r="BU2223" s="12">
        <f t="shared" ca="1" si="1227"/>
        <v>0.19325520200780572</v>
      </c>
      <c r="BW2223" s="12">
        <f t="shared" ca="1" si="1228"/>
        <v>0.57911875707333627</v>
      </c>
      <c r="BY2223">
        <f t="shared" ca="1" si="1196"/>
        <v>0</v>
      </c>
      <c r="CA2223">
        <f t="shared" ca="1" si="1197"/>
        <v>0</v>
      </c>
      <c r="CB2223">
        <f t="shared" ca="1" si="1198"/>
        <v>1</v>
      </c>
      <c r="CC2223">
        <f t="shared" ca="1" si="1199"/>
        <v>0</v>
      </c>
      <c r="CD2223">
        <f t="shared" ca="1" si="1200"/>
        <v>0</v>
      </c>
      <c r="CF2223">
        <f t="shared" ca="1" si="1229"/>
        <v>1</v>
      </c>
    </row>
    <row r="2224" spans="1:84" x14ac:dyDescent="0.45">
      <c r="A2224">
        <v>1</v>
      </c>
      <c r="C2224">
        <v>1</v>
      </c>
      <c r="D2224">
        <v>1</v>
      </c>
      <c r="E2224">
        <v>0</v>
      </c>
      <c r="F2224">
        <v>3</v>
      </c>
      <c r="G2224">
        <v>1</v>
      </c>
      <c r="H2224">
        <v>2.391945943933298</v>
      </c>
      <c r="I2224">
        <v>-0.6750829848581763</v>
      </c>
      <c r="J2224">
        <v>-0.37815805420083332</v>
      </c>
      <c r="K2224">
        <v>-0.49166857151426868</v>
      </c>
      <c r="L2224">
        <v>-0.33901068251478012</v>
      </c>
      <c r="M2224">
        <v>-0.77966899442456561</v>
      </c>
      <c r="N2224">
        <v>5.3440126854536772E-2</v>
      </c>
      <c r="P2224" s="5" cm="1">
        <f t="array" ref="P2224">MMULT($C2224:$N2224,CU$4:CU$15)</f>
        <v>2.6619336728167013</v>
      </c>
      <c r="Q2224" s="5" cm="1">
        <f t="array" ref="Q2224">MMULT($C2224:$N2224,CV$4:CV$15)</f>
        <v>1.8283824486237688</v>
      </c>
      <c r="R2224" s="5" cm="1">
        <f t="array" ref="R2224">MMULT($C2224:$N2224,CW$4:CW$15)</f>
        <v>2.8402911042977252</v>
      </c>
      <c r="S2224" s="5" cm="1">
        <f t="array" ref="S2224">MMULT($C2224:$N2224,CX$4:CX$15)</f>
        <v>-1.6817539939595523</v>
      </c>
      <c r="T2224" s="5" cm="1">
        <f t="array" ref="T2224">MMULT($C2224:$N2224,CY$4:CY$15)</f>
        <v>-3.4160970854975092</v>
      </c>
      <c r="U2224" s="5" cm="1">
        <f t="array" ref="U2224">MMULT($C2224:$N2224,CZ$4:CZ$15)</f>
        <v>-1.7276808467017062E-2</v>
      </c>
      <c r="V2224" s="5" cm="1">
        <f t="array" ref="V2224">MMULT($C2224:$N2224,DA$4:DA$15)</f>
        <v>1.0899382291873987</v>
      </c>
      <c r="W2224" s="5" cm="1">
        <f t="array" ref="W2224">MMULT($C2224:$N2224,DB$4:DB$15)</f>
        <v>2.2589869432112968</v>
      </c>
      <c r="X2224" s="5" cm="1">
        <f t="array" ref="X2224">MMULT($C2224:$N2224,DC$4:DC$15)</f>
        <v>0.72984386692479619</v>
      </c>
      <c r="Y2224" s="5" cm="1">
        <f t="array" ref="Y2224">MMULT($C2224:$N2224,DD$4:DD$15)</f>
        <v>4.4571076370779057</v>
      </c>
      <c r="Z2224" s="5" cm="1">
        <f t="array" ref="Z2224">MMULT($C2224:$N2224,DE$4:DE$15)</f>
        <v>-1.2731103211151644</v>
      </c>
      <c r="AA2224" s="5" cm="1">
        <f t="array" ref="AA2224">MMULT($C2224:$N2224,DF$4:DF$15)</f>
        <v>2.6548287420747703</v>
      </c>
      <c r="AB2224" s="5" cm="1">
        <f t="array" ref="AB2224">MMULT($C2224:$N2224,DG$4:DG$15)</f>
        <v>0.77700664618123982</v>
      </c>
      <c r="AC2224" s="5" cm="1">
        <f t="array" ref="AC2224">MMULT($C2224:$N2224,DH$4:DH$15)</f>
        <v>-2.1182944321176662</v>
      </c>
      <c r="AD2224" s="5" cm="1">
        <f t="array" ref="AD2224">MMULT($C2224:$N2224,DI$4:DI$15)</f>
        <v>3.8622154941923164</v>
      </c>
      <c r="AE2224" s="5" cm="1">
        <f t="array" ref="AE2224">MMULT($C2224:$N2224,DJ$4:DJ$15)</f>
        <v>0.82419818190312744</v>
      </c>
      <c r="AF2224">
        <v>1</v>
      </c>
      <c r="AG2224" s="7">
        <f t="shared" si="1201"/>
        <v>2.6619336728167013</v>
      </c>
      <c r="AH2224" s="7">
        <f t="shared" si="1202"/>
        <v>1.8283824486237688</v>
      </c>
      <c r="AI2224" s="7">
        <f t="shared" si="1203"/>
        <v>2.8402911042977252</v>
      </c>
      <c r="AJ2224" s="7">
        <f t="shared" si="1204"/>
        <v>0</v>
      </c>
      <c r="AK2224" s="7">
        <f t="shared" si="1205"/>
        <v>0</v>
      </c>
      <c r="AL2224" s="7">
        <f t="shared" si="1206"/>
        <v>0</v>
      </c>
      <c r="AM2224" s="7">
        <f t="shared" si="1207"/>
        <v>1.0899382291873987</v>
      </c>
      <c r="AN2224" s="7">
        <f t="shared" si="1208"/>
        <v>2.2589869432112968</v>
      </c>
      <c r="AO2224" s="7">
        <f t="shared" si="1209"/>
        <v>0.72984386692479619</v>
      </c>
      <c r="AP2224" s="7">
        <f t="shared" si="1210"/>
        <v>4.4571076370779057</v>
      </c>
      <c r="AQ2224" s="7">
        <f t="shared" si="1211"/>
        <v>0</v>
      </c>
      <c r="AR2224" s="7">
        <f t="shared" si="1212"/>
        <v>2.6548287420747703</v>
      </c>
      <c r="AS2224" s="7">
        <f t="shared" si="1213"/>
        <v>0.77700664618123982</v>
      </c>
      <c r="AT2224" s="7">
        <f t="shared" si="1214"/>
        <v>0</v>
      </c>
      <c r="AU2224" s="7">
        <f t="shared" si="1215"/>
        <v>3.8622154941923164</v>
      </c>
      <c r="AV2224" s="7">
        <f t="shared" si="1216"/>
        <v>0.82419818190312744</v>
      </c>
      <c r="AX2224" s="8" cm="1">
        <f t="array" aca="1" ref="AX2224" ca="1">MMULT($AF2224:$AV2224,CU$21:CU$37)</f>
        <v>-0.90011856984200678</v>
      </c>
      <c r="AY2224" s="8" cm="1">
        <f t="array" aca="1" ref="AY2224" ca="1">MMULT($AF2224:$AV2224,CV$21:CV$37)</f>
        <v>-0.76146290817319995</v>
      </c>
      <c r="AZ2224" s="8" cm="1">
        <f t="array" aca="1" ref="AZ2224" ca="1">MMULT($AF2224:$AV2224,CW$21:CW$37)</f>
        <v>-2.0807964399292089</v>
      </c>
      <c r="BA2224" s="8" cm="1">
        <f t="array" aca="1" ref="BA2224" ca="1">MMULT($AF2224:$AV2224,CX$21:CX$37)</f>
        <v>-0.14706246131093281</v>
      </c>
      <c r="BB2224" s="8" cm="1">
        <f t="array" aca="1" ref="BB2224" ca="1">MMULT($AF2224:$AV2224,CY$21:CY$37)</f>
        <v>6.4361186812727063</v>
      </c>
      <c r="BC2224" s="8" cm="1">
        <f t="array" aca="1" ref="BC2224" ca="1">MMULT($AF2224:$AV2224,CZ$21:CZ$37)</f>
        <v>-1.5344671724228287</v>
      </c>
      <c r="BD2224" s="8" cm="1">
        <f t="array" aca="1" ref="BD2224" ca="1">MMULT($AF2224:$AV2224,DA$21:DA$37)</f>
        <v>4.3574446133244074</v>
      </c>
      <c r="BE2224" s="8" cm="1">
        <f t="array" aca="1" ref="BE2224" ca="1">MMULT($AF2224:$AV2224,DB$21:DB$37)</f>
        <v>-3.7969583826232811</v>
      </c>
      <c r="BF2224" s="11">
        <v>1</v>
      </c>
      <c r="BG2224" s="11">
        <f t="shared" ca="1" si="1217"/>
        <v>0</v>
      </c>
      <c r="BH2224" s="11">
        <f t="shared" ca="1" si="1218"/>
        <v>0</v>
      </c>
      <c r="BI2224" s="11">
        <f t="shared" ca="1" si="1219"/>
        <v>0</v>
      </c>
      <c r="BJ2224" s="11">
        <f t="shared" ca="1" si="1220"/>
        <v>0</v>
      </c>
      <c r="BK2224" s="11">
        <f t="shared" ca="1" si="1221"/>
        <v>6.4361186812727063</v>
      </c>
      <c r="BL2224" s="11">
        <f t="shared" ca="1" si="1222"/>
        <v>0</v>
      </c>
      <c r="BM2224" s="11">
        <f t="shared" ca="1" si="1223"/>
        <v>4.3574446133244074</v>
      </c>
      <c r="BN2224" s="11">
        <f t="shared" ca="1" si="1224"/>
        <v>0</v>
      </c>
      <c r="BP2224" s="8" cm="1">
        <f t="array" aca="1" ref="BP2224" ca="1">MMULT(BF2224:BN2224,CU$43:CU$51)</f>
        <v>-0.91095502601508338</v>
      </c>
      <c r="BQ2224" s="11">
        <f t="shared" ca="1" si="1225"/>
        <v>0.71319555085372544</v>
      </c>
      <c r="BR2224" s="11">
        <f t="shared" ca="1" si="1226"/>
        <v>0.71319555085372544</v>
      </c>
      <c r="BT2224" s="12">
        <f t="shared" ca="1" si="1195"/>
        <v>0.28680444914627456</v>
      </c>
      <c r="BU2224" s="12">
        <f t="shared" ca="1" si="1227"/>
        <v>8.225679205009799E-2</v>
      </c>
      <c r="BW2224" s="12">
        <f t="shared" ca="1" si="1228"/>
        <v>1.2489546573146739</v>
      </c>
      <c r="BY2224">
        <f t="shared" ca="1" si="1196"/>
        <v>1</v>
      </c>
      <c r="CA2224">
        <f t="shared" ca="1" si="1197"/>
        <v>1</v>
      </c>
      <c r="CB2224">
        <f t="shared" ca="1" si="1198"/>
        <v>0</v>
      </c>
      <c r="CC2224">
        <f t="shared" ca="1" si="1199"/>
        <v>0</v>
      </c>
      <c r="CD2224">
        <f t="shared" ca="1" si="1200"/>
        <v>0</v>
      </c>
      <c r="CF2224">
        <f t="shared" ca="1" si="1229"/>
        <v>1</v>
      </c>
    </row>
    <row r="2225" spans="1:84" x14ac:dyDescent="0.45">
      <c r="A2225">
        <v>0</v>
      </c>
      <c r="C2225">
        <v>1</v>
      </c>
      <c r="D2225">
        <v>0</v>
      </c>
      <c r="E2225">
        <v>8</v>
      </c>
      <c r="F2225">
        <v>5</v>
      </c>
      <c r="G2225">
        <v>1</v>
      </c>
      <c r="H2225">
        <v>2.116567495653269</v>
      </c>
      <c r="I2225">
        <v>-0.57808789062253718</v>
      </c>
      <c r="J2225">
        <v>1.074097225635098</v>
      </c>
      <c r="K2225">
        <v>-0.58969053918401404</v>
      </c>
      <c r="L2225">
        <v>0.46232449792912211</v>
      </c>
      <c r="M2225">
        <v>1.478956866294576</v>
      </c>
      <c r="N2225">
        <v>0.40341185157759341</v>
      </c>
      <c r="P2225" s="5" cm="1">
        <f t="array" ref="P2225">MMULT($C2225:$N2225,CU$4:CU$15)</f>
        <v>-6.678014793183138</v>
      </c>
      <c r="Q2225" s="5" cm="1">
        <f t="array" ref="Q2225">MMULT($C2225:$N2225,CV$4:CV$15)</f>
        <v>3.5469956248973151</v>
      </c>
      <c r="R2225" s="5" cm="1">
        <f t="array" ref="R2225">MMULT($C2225:$N2225,CW$4:CW$15)</f>
        <v>6.4360014416130866</v>
      </c>
      <c r="S2225" s="5" cm="1">
        <f t="array" ref="S2225">MMULT($C2225:$N2225,CX$4:CX$15)</f>
        <v>-2.5186652401694167</v>
      </c>
      <c r="T2225" s="5" cm="1">
        <f t="array" ref="T2225">MMULT($C2225:$N2225,CY$4:CY$15)</f>
        <v>-8.6697100968683535E-2</v>
      </c>
      <c r="U2225" s="5" cm="1">
        <f t="array" ref="U2225">MMULT($C2225:$N2225,CZ$4:CZ$15)</f>
        <v>7.7520293533232394</v>
      </c>
      <c r="V2225" s="5" cm="1">
        <f t="array" ref="V2225">MMULT($C2225:$N2225,DA$4:DA$15)</f>
        <v>-2.5136921440444029</v>
      </c>
      <c r="W2225" s="5" cm="1">
        <f t="array" ref="W2225">MMULT($C2225:$N2225,DB$4:DB$15)</f>
        <v>-1.8978258290402772</v>
      </c>
      <c r="X2225" s="5" cm="1">
        <f t="array" ref="X2225">MMULT($C2225:$N2225,DC$4:DC$15)</f>
        <v>-0.72130280307595063</v>
      </c>
      <c r="Y2225" s="5" cm="1">
        <f t="array" ref="Y2225">MMULT($C2225:$N2225,DD$4:DD$15)</f>
        <v>-5.0078298986661283</v>
      </c>
      <c r="Z2225" s="5" cm="1">
        <f t="array" ref="Z2225">MMULT($C2225:$N2225,DE$4:DE$15)</f>
        <v>-7.4417768499866837</v>
      </c>
      <c r="AA2225" s="5" cm="1">
        <f t="array" ref="AA2225">MMULT($C2225:$N2225,DF$4:DF$15)</f>
        <v>-1.9762263956661585</v>
      </c>
      <c r="AB2225" s="5" cm="1">
        <f t="array" ref="AB2225">MMULT($C2225:$N2225,DG$4:DG$15)</f>
        <v>-5.0094312623893416</v>
      </c>
      <c r="AC2225" s="5" cm="1">
        <f t="array" ref="AC2225">MMULT($C2225:$N2225,DH$4:DH$15)</f>
        <v>1.7670391834542598</v>
      </c>
      <c r="AD2225" s="5" cm="1">
        <f t="array" ref="AD2225">MMULT($C2225:$N2225,DI$4:DI$15)</f>
        <v>0.87132527159407269</v>
      </c>
      <c r="AE2225" s="5" cm="1">
        <f t="array" ref="AE2225">MMULT($C2225:$N2225,DJ$4:DJ$15)</f>
        <v>-0.35109049410784876</v>
      </c>
      <c r="AF2225">
        <v>1</v>
      </c>
      <c r="AG2225" s="7">
        <f t="shared" si="1201"/>
        <v>0</v>
      </c>
      <c r="AH2225" s="7">
        <f t="shared" si="1202"/>
        <v>3.5469956248973151</v>
      </c>
      <c r="AI2225" s="7">
        <f t="shared" si="1203"/>
        <v>6.4360014416130866</v>
      </c>
      <c r="AJ2225" s="7">
        <f t="shared" si="1204"/>
        <v>0</v>
      </c>
      <c r="AK2225" s="7">
        <f t="shared" si="1205"/>
        <v>0</v>
      </c>
      <c r="AL2225" s="7">
        <f t="shared" si="1206"/>
        <v>7.7520293533232394</v>
      </c>
      <c r="AM2225" s="7">
        <f t="shared" si="1207"/>
        <v>0</v>
      </c>
      <c r="AN2225" s="7">
        <f t="shared" si="1208"/>
        <v>0</v>
      </c>
      <c r="AO2225" s="7">
        <f t="shared" si="1209"/>
        <v>0</v>
      </c>
      <c r="AP2225" s="7">
        <f t="shared" si="1210"/>
        <v>0</v>
      </c>
      <c r="AQ2225" s="7">
        <f t="shared" si="1211"/>
        <v>0</v>
      </c>
      <c r="AR2225" s="7">
        <f t="shared" si="1212"/>
        <v>0</v>
      </c>
      <c r="AS2225" s="7">
        <f t="shared" si="1213"/>
        <v>0</v>
      </c>
      <c r="AT2225" s="7">
        <f t="shared" si="1214"/>
        <v>1.7670391834542598</v>
      </c>
      <c r="AU2225" s="7">
        <f t="shared" si="1215"/>
        <v>0.87132527159407269</v>
      </c>
      <c r="AV2225" s="7">
        <f t="shared" si="1216"/>
        <v>0</v>
      </c>
      <c r="AX2225" s="8" cm="1">
        <f t="array" aca="1" ref="AX2225" ca="1">MMULT($AF2225:$AV2225,CU$21:CU$37)</f>
        <v>4.1309105677401572</v>
      </c>
      <c r="AY2225" s="8" cm="1">
        <f t="array" aca="1" ref="AY2225" ca="1">MMULT($AF2225:$AV2225,CV$21:CV$37)</f>
        <v>0.19873669544289746</v>
      </c>
      <c r="AZ2225" s="8" cm="1">
        <f t="array" aca="1" ref="AZ2225" ca="1">MMULT($AF2225:$AV2225,CW$21:CW$37)</f>
        <v>4.9993464355329351</v>
      </c>
      <c r="BA2225" s="8" cm="1">
        <f t="array" aca="1" ref="BA2225" ca="1">MMULT($AF2225:$AV2225,CX$21:CX$37)</f>
        <v>-2.170916389984141</v>
      </c>
      <c r="BB2225" s="8" cm="1">
        <f t="array" aca="1" ref="BB2225" ca="1">MMULT($AF2225:$AV2225,CY$21:CY$37)</f>
        <v>-7.0730141607290955</v>
      </c>
      <c r="BC2225" s="8" cm="1">
        <f t="array" aca="1" ref="BC2225" ca="1">MMULT($AF2225:$AV2225,CZ$21:CZ$37)</f>
        <v>-9.1924923086835975</v>
      </c>
      <c r="BD2225" s="8" cm="1">
        <f t="array" aca="1" ref="BD2225" ca="1">MMULT($AF2225:$AV2225,DA$21:DA$37)</f>
        <v>7.7095964722427777</v>
      </c>
      <c r="BE2225" s="8" cm="1">
        <f t="array" aca="1" ref="BE2225" ca="1">MMULT($AF2225:$AV2225,DB$21:DB$37)</f>
        <v>4.7421265134767276</v>
      </c>
      <c r="BF2225" s="11">
        <v>1</v>
      </c>
      <c r="BG2225" s="11">
        <f t="shared" ca="1" si="1217"/>
        <v>4.1309105677401572</v>
      </c>
      <c r="BH2225" s="11">
        <f t="shared" ca="1" si="1218"/>
        <v>0.19873669544289746</v>
      </c>
      <c r="BI2225" s="11">
        <f t="shared" ca="1" si="1219"/>
        <v>4.9993464355329351</v>
      </c>
      <c r="BJ2225" s="11">
        <f t="shared" ca="1" si="1220"/>
        <v>0</v>
      </c>
      <c r="BK2225" s="11">
        <f t="shared" ca="1" si="1221"/>
        <v>0</v>
      </c>
      <c r="BL2225" s="11">
        <f t="shared" ca="1" si="1222"/>
        <v>0</v>
      </c>
      <c r="BM2225" s="11">
        <f t="shared" ca="1" si="1223"/>
        <v>7.7095964722427777</v>
      </c>
      <c r="BN2225" s="11">
        <f t="shared" ca="1" si="1224"/>
        <v>4.7421265134767276</v>
      </c>
      <c r="BP2225" s="8" cm="1">
        <f t="array" aca="1" ref="BP2225" ca="1">MMULT(BF2225:BN2225,CU$43:CU$51)</f>
        <v>2.0954522093859183</v>
      </c>
      <c r="BQ2225" s="11">
        <f t="shared" ca="1" si="1225"/>
        <v>0.10953962879800901</v>
      </c>
      <c r="BR2225" s="11">
        <f t="shared" ca="1" si="1226"/>
        <v>0.10953962879800901</v>
      </c>
      <c r="BT2225" s="12">
        <f t="shared" ca="1" si="1195"/>
        <v>-0.10953962879800901</v>
      </c>
      <c r="BU2225" s="12">
        <f t="shared" ca="1" si="1227"/>
        <v>1.1998930277205604E-2</v>
      </c>
      <c r="BW2225" s="12">
        <f t="shared" ca="1" si="1228"/>
        <v>0.11601667898101185</v>
      </c>
      <c r="BY2225">
        <f t="shared" ca="1" si="1196"/>
        <v>0</v>
      </c>
      <c r="CA2225">
        <f t="shared" ca="1" si="1197"/>
        <v>0</v>
      </c>
      <c r="CB2225">
        <f t="shared" ca="1" si="1198"/>
        <v>1</v>
      </c>
      <c r="CC2225">
        <f t="shared" ca="1" si="1199"/>
        <v>0</v>
      </c>
      <c r="CD2225">
        <f t="shared" ca="1" si="1200"/>
        <v>0</v>
      </c>
      <c r="CF2225">
        <f t="shared" ca="1" si="1229"/>
        <v>1</v>
      </c>
    </row>
    <row r="2226" spans="1:84" x14ac:dyDescent="0.45">
      <c r="A2226">
        <v>0</v>
      </c>
      <c r="C2226">
        <v>1</v>
      </c>
      <c r="D2226">
        <v>0</v>
      </c>
      <c r="E2226">
        <v>1</v>
      </c>
      <c r="F2226">
        <v>2</v>
      </c>
      <c r="G2226">
        <v>1</v>
      </c>
      <c r="H2226">
        <v>1.0150537025331501</v>
      </c>
      <c r="I2226">
        <v>-0.13075750388441981</v>
      </c>
      <c r="J2226">
        <v>2.8473424153227601E-2</v>
      </c>
      <c r="K2226">
        <v>-0.40255769181450018</v>
      </c>
      <c r="L2226">
        <v>0.54942614797737233</v>
      </c>
      <c r="M2226">
        <v>0.37894889172281709</v>
      </c>
      <c r="N2226">
        <v>0.40341185157759341</v>
      </c>
      <c r="P2226" s="5" cm="1">
        <f t="array" ref="P2226">MMULT($C2226:$N2226,CU$4:CU$15)</f>
        <v>7.8236085036187675E-2</v>
      </c>
      <c r="Q2226" s="5" cm="1">
        <f t="array" ref="Q2226">MMULT($C2226:$N2226,CV$4:CV$15)</f>
        <v>1.1426433222712085</v>
      </c>
      <c r="R2226" s="5" cm="1">
        <f t="array" ref="R2226">MMULT($C2226:$N2226,CW$4:CW$15)</f>
        <v>1.720145313594017</v>
      </c>
      <c r="S2226" s="5" cm="1">
        <f t="array" ref="S2226">MMULT($C2226:$N2226,CX$4:CX$15)</f>
        <v>-0.87716392699899859</v>
      </c>
      <c r="T2226" s="5" cm="1">
        <f t="array" ref="T2226">MMULT($C2226:$N2226,CY$4:CY$15)</f>
        <v>-1.089920008310133</v>
      </c>
      <c r="U2226" s="5" cm="1">
        <f t="array" ref="U2226">MMULT($C2226:$N2226,CZ$4:CZ$15)</f>
        <v>0.67363271319417484</v>
      </c>
      <c r="V2226" s="5" cm="1">
        <f t="array" ref="V2226">MMULT($C2226:$N2226,DA$4:DA$15)</f>
        <v>-0.83243801373974169</v>
      </c>
      <c r="W2226" s="5" cm="1">
        <f t="array" ref="W2226">MMULT($C2226:$N2226,DB$4:DB$15)</f>
        <v>1.1911286267420826</v>
      </c>
      <c r="X2226" s="5" cm="1">
        <f t="array" ref="X2226">MMULT($C2226:$N2226,DC$4:DC$15)</f>
        <v>-0.12604372650182349</v>
      </c>
      <c r="Y2226" s="5" cm="1">
        <f t="array" ref="Y2226">MMULT($C2226:$N2226,DD$4:DD$15)</f>
        <v>-0.21550318593514001</v>
      </c>
      <c r="Z2226" s="5" cm="1">
        <f t="array" ref="Z2226">MMULT($C2226:$N2226,DE$4:DE$15)</f>
        <v>-1.7048733257920134</v>
      </c>
      <c r="AA2226" s="5" cm="1">
        <f t="array" ref="AA2226">MMULT($C2226:$N2226,DF$4:DF$15)</f>
        <v>0.23784455988939537</v>
      </c>
      <c r="AB2226" s="5" cm="1">
        <f t="array" ref="AB2226">MMULT($C2226:$N2226,DG$4:DG$15)</f>
        <v>7.1447384124139146E-2</v>
      </c>
      <c r="AC2226" s="5" cm="1">
        <f t="array" ref="AC2226">MMULT($C2226:$N2226,DH$4:DH$15)</f>
        <v>-1.5088827992434761</v>
      </c>
      <c r="AD2226" s="5" cm="1">
        <f t="array" ref="AD2226">MMULT($C2226:$N2226,DI$4:DI$15)</f>
        <v>1.7609026818578368</v>
      </c>
      <c r="AE2226" s="5" cm="1">
        <f t="array" ref="AE2226">MMULT($C2226:$N2226,DJ$4:DJ$15)</f>
        <v>1.2140232371302122</v>
      </c>
      <c r="AF2226">
        <v>1</v>
      </c>
      <c r="AG2226" s="7">
        <f t="shared" si="1201"/>
        <v>7.8236085036187675E-2</v>
      </c>
      <c r="AH2226" s="7">
        <f t="shared" si="1202"/>
        <v>1.1426433222712085</v>
      </c>
      <c r="AI2226" s="7">
        <f t="shared" si="1203"/>
        <v>1.720145313594017</v>
      </c>
      <c r="AJ2226" s="7">
        <f t="shared" si="1204"/>
        <v>0</v>
      </c>
      <c r="AK2226" s="7">
        <f t="shared" si="1205"/>
        <v>0</v>
      </c>
      <c r="AL2226" s="7">
        <f t="shared" si="1206"/>
        <v>0.67363271319417484</v>
      </c>
      <c r="AM2226" s="7">
        <f t="shared" si="1207"/>
        <v>0</v>
      </c>
      <c r="AN2226" s="7">
        <f t="shared" si="1208"/>
        <v>1.1911286267420826</v>
      </c>
      <c r="AO2226" s="7">
        <f t="shared" si="1209"/>
        <v>0</v>
      </c>
      <c r="AP2226" s="7">
        <f t="shared" si="1210"/>
        <v>0</v>
      </c>
      <c r="AQ2226" s="7">
        <f t="shared" si="1211"/>
        <v>0</v>
      </c>
      <c r="AR2226" s="7">
        <f t="shared" si="1212"/>
        <v>0.23784455988939537</v>
      </c>
      <c r="AS2226" s="7">
        <f t="shared" si="1213"/>
        <v>7.1447384124139146E-2</v>
      </c>
      <c r="AT2226" s="7">
        <f t="shared" si="1214"/>
        <v>0</v>
      </c>
      <c r="AU2226" s="7">
        <f t="shared" si="1215"/>
        <v>1.7609026818578368</v>
      </c>
      <c r="AV2226" s="7">
        <f t="shared" si="1216"/>
        <v>1.2140232371302122</v>
      </c>
      <c r="AX2226" s="8" cm="1">
        <f t="array" aca="1" ref="AX2226" ca="1">MMULT($AF2226:$AV2226,CU$21:CU$37)</f>
        <v>0.34283321428462532</v>
      </c>
      <c r="AY2226" s="8" cm="1">
        <f t="array" aca="1" ref="AY2226" ca="1">MMULT($AF2226:$AV2226,CV$21:CV$37)</f>
        <v>1.7709593075896097</v>
      </c>
      <c r="AZ2226" s="8" cm="1">
        <f t="array" aca="1" ref="AZ2226" ca="1">MMULT($AF2226:$AV2226,CW$21:CW$37)</f>
        <v>0.96835615366116512</v>
      </c>
      <c r="BA2226" s="8" cm="1">
        <f t="array" aca="1" ref="BA2226" ca="1">MMULT($AF2226:$AV2226,CX$21:CX$37)</f>
        <v>-0.79893342910938225</v>
      </c>
      <c r="BB2226" s="8" cm="1">
        <f t="array" aca="1" ref="BB2226" ca="1">MMULT($AF2226:$AV2226,CY$21:CY$37)</f>
        <v>0.67358819163469208</v>
      </c>
      <c r="BC2226" s="8" cm="1">
        <f t="array" aca="1" ref="BC2226" ca="1">MMULT($AF2226:$AV2226,CZ$21:CZ$37)</f>
        <v>-3.4956314730172697</v>
      </c>
      <c r="BD2226" s="8" cm="1">
        <f t="array" aca="1" ref="BD2226" ca="1">MMULT($AF2226:$AV2226,DA$21:DA$37)</f>
        <v>0.99533253256419818</v>
      </c>
      <c r="BE2226" s="8" cm="1">
        <f t="array" aca="1" ref="BE2226" ca="1">MMULT($AF2226:$AV2226,DB$21:DB$37)</f>
        <v>1.8934595375786176</v>
      </c>
      <c r="BF2226" s="11">
        <v>1</v>
      </c>
      <c r="BG2226" s="11">
        <f t="shared" ca="1" si="1217"/>
        <v>0.34283321428462532</v>
      </c>
      <c r="BH2226" s="11">
        <f t="shared" ca="1" si="1218"/>
        <v>1.7709593075896097</v>
      </c>
      <c r="BI2226" s="11">
        <f t="shared" ca="1" si="1219"/>
        <v>0.96835615366116512</v>
      </c>
      <c r="BJ2226" s="11">
        <f t="shared" ca="1" si="1220"/>
        <v>0</v>
      </c>
      <c r="BK2226" s="11">
        <f t="shared" ca="1" si="1221"/>
        <v>0.67358819163469208</v>
      </c>
      <c r="BL2226" s="11">
        <f t="shared" ca="1" si="1222"/>
        <v>0</v>
      </c>
      <c r="BM2226" s="11">
        <f t="shared" ca="1" si="1223"/>
        <v>0.99533253256419818</v>
      </c>
      <c r="BN2226" s="11">
        <f t="shared" ca="1" si="1224"/>
        <v>1.8934595375786176</v>
      </c>
      <c r="BP2226" s="8" cm="1">
        <f t="array" aca="1" ref="BP2226" ca="1">MMULT(BF2226:BN2226,CU$43:CU$51)</f>
        <v>-9.192385306688422E-2</v>
      </c>
      <c r="BQ2226" s="11">
        <f t="shared" ca="1" si="1225"/>
        <v>0.52296479451090339</v>
      </c>
      <c r="BR2226" s="11">
        <f t="shared" ca="1" si="1226"/>
        <v>0.52296479451090339</v>
      </c>
      <c r="BT2226" s="12">
        <f t="shared" ca="1" si="1195"/>
        <v>-0.52296479451090339</v>
      </c>
      <c r="BU2226" s="12">
        <f t="shared" ca="1" si="1227"/>
        <v>0.2734921762978314</v>
      </c>
      <c r="BW2226" s="12">
        <f t="shared" ca="1" si="1228"/>
        <v>0.7401649847605225</v>
      </c>
      <c r="BY2226">
        <f t="shared" ca="1" si="1196"/>
        <v>1</v>
      </c>
      <c r="CA2226">
        <f t="shared" ca="1" si="1197"/>
        <v>0</v>
      </c>
      <c r="CB2226">
        <f t="shared" ca="1" si="1198"/>
        <v>0</v>
      </c>
      <c r="CC2226">
        <f t="shared" ca="1" si="1199"/>
        <v>1</v>
      </c>
      <c r="CD2226">
        <f t="shared" ca="1" si="1200"/>
        <v>0</v>
      </c>
      <c r="CF2226">
        <f t="shared" ca="1" si="1229"/>
        <v>1</v>
      </c>
    </row>
    <row r="2227" spans="1:84" x14ac:dyDescent="0.45">
      <c r="A2227">
        <v>0</v>
      </c>
      <c r="C2227">
        <v>1</v>
      </c>
      <c r="D2227">
        <v>0</v>
      </c>
      <c r="E2227">
        <v>1</v>
      </c>
      <c r="F2227">
        <v>3</v>
      </c>
      <c r="G2227">
        <v>1</v>
      </c>
      <c r="H2227">
        <v>-0.36183853886699763</v>
      </c>
      <c r="I2227">
        <v>-0.61627463095383972</v>
      </c>
      <c r="J2227">
        <v>-0.55242868778114507</v>
      </c>
      <c r="K2227">
        <v>-0.58969053918401404</v>
      </c>
      <c r="L2227">
        <v>-0.77451893275603134</v>
      </c>
      <c r="M2227">
        <v>-0.33056459068452521</v>
      </c>
      <c r="N2227">
        <v>0.17009736842888901</v>
      </c>
      <c r="P2227" s="5" cm="1">
        <f t="array" ref="P2227">MMULT($C2227:$N2227,CU$4:CU$15)</f>
        <v>-1.2704286684232253</v>
      </c>
      <c r="Q2227" s="5" cm="1">
        <f t="array" ref="Q2227">MMULT($C2227:$N2227,CV$4:CV$15)</f>
        <v>2.0169317172902668</v>
      </c>
      <c r="R2227" s="5" cm="1">
        <f t="array" ref="R2227">MMULT($C2227:$N2227,CW$4:CW$15)</f>
        <v>2.106383124977611</v>
      </c>
      <c r="S2227" s="5" cm="1">
        <f t="array" ref="S2227">MMULT($C2227:$N2227,CX$4:CX$15)</f>
        <v>-2.5418067744234918</v>
      </c>
      <c r="T2227" s="5" cm="1">
        <f t="array" ref="T2227">MMULT($C2227:$N2227,CY$4:CY$15)</f>
        <v>-0.67529039483625208</v>
      </c>
      <c r="U2227" s="5" cm="1">
        <f t="array" ref="U2227">MMULT($C2227:$N2227,CZ$4:CZ$15)</f>
        <v>1.6122772884430707</v>
      </c>
      <c r="V2227" s="5" cm="1">
        <f t="array" ref="V2227">MMULT($C2227:$N2227,DA$4:DA$15)</f>
        <v>-0.74123615850789071</v>
      </c>
      <c r="W2227" s="5" cm="1">
        <f t="array" ref="W2227">MMULT($C2227:$N2227,DB$4:DB$15)</f>
        <v>3.430354006404138</v>
      </c>
      <c r="X2227" s="5" cm="1">
        <f t="array" ref="X2227">MMULT($C2227:$N2227,DC$4:DC$15)</f>
        <v>-0.49560997756218866</v>
      </c>
      <c r="Y2227" s="5" cm="1">
        <f t="array" ref="Y2227">MMULT($C2227:$N2227,DD$4:DD$15)</f>
        <v>0.9859717182658283</v>
      </c>
      <c r="Z2227" s="5" cm="1">
        <f t="array" ref="Z2227">MMULT($C2227:$N2227,DE$4:DE$15)</f>
        <v>-3.7218460278383314</v>
      </c>
      <c r="AA2227" s="5" cm="1">
        <f t="array" ref="AA2227">MMULT($C2227:$N2227,DF$4:DF$15)</f>
        <v>0.19082422225420084</v>
      </c>
      <c r="AB2227" s="5" cm="1">
        <f t="array" ref="AB2227">MMULT($C2227:$N2227,DG$4:DG$15)</f>
        <v>1.4054298917241883</v>
      </c>
      <c r="AC2227" s="5" cm="1">
        <f t="array" ref="AC2227">MMULT($C2227:$N2227,DH$4:DH$15)</f>
        <v>0.70909262811478924</v>
      </c>
      <c r="AD2227" s="5" cm="1">
        <f t="array" ref="AD2227">MMULT($C2227:$N2227,DI$4:DI$15)</f>
        <v>-2.4746769138745565E-2</v>
      </c>
      <c r="AE2227" s="5" cm="1">
        <f t="array" ref="AE2227">MMULT($C2227:$N2227,DJ$4:DJ$15)</f>
        <v>1.7779347150872886</v>
      </c>
      <c r="AF2227">
        <v>1</v>
      </c>
      <c r="AG2227" s="7">
        <f t="shared" si="1201"/>
        <v>0</v>
      </c>
      <c r="AH2227" s="7">
        <f t="shared" si="1202"/>
        <v>2.0169317172902668</v>
      </c>
      <c r="AI2227" s="7">
        <f t="shared" si="1203"/>
        <v>2.106383124977611</v>
      </c>
      <c r="AJ2227" s="7">
        <f t="shared" si="1204"/>
        <v>0</v>
      </c>
      <c r="AK2227" s="7">
        <f t="shared" si="1205"/>
        <v>0</v>
      </c>
      <c r="AL2227" s="7">
        <f t="shared" si="1206"/>
        <v>1.6122772884430707</v>
      </c>
      <c r="AM2227" s="7">
        <f t="shared" si="1207"/>
        <v>0</v>
      </c>
      <c r="AN2227" s="7">
        <f t="shared" si="1208"/>
        <v>3.430354006404138</v>
      </c>
      <c r="AO2227" s="7">
        <f t="shared" si="1209"/>
        <v>0</v>
      </c>
      <c r="AP2227" s="7">
        <f t="shared" si="1210"/>
        <v>0.9859717182658283</v>
      </c>
      <c r="AQ2227" s="7">
        <f t="shared" si="1211"/>
        <v>0</v>
      </c>
      <c r="AR2227" s="7">
        <f t="shared" si="1212"/>
        <v>0.19082422225420084</v>
      </c>
      <c r="AS2227" s="7">
        <f t="shared" si="1213"/>
        <v>1.4054298917241883</v>
      </c>
      <c r="AT2227" s="7">
        <f t="shared" si="1214"/>
        <v>0.70909262811478924</v>
      </c>
      <c r="AU2227" s="7">
        <f t="shared" si="1215"/>
        <v>0</v>
      </c>
      <c r="AV2227" s="7">
        <f t="shared" si="1216"/>
        <v>1.7779347150872886</v>
      </c>
      <c r="AX2227" s="8" cm="1">
        <f t="array" aca="1" ref="AX2227" ca="1">MMULT($AF2227:$AV2227,CU$21:CU$37)</f>
        <v>4.9722714622767246</v>
      </c>
      <c r="AY2227" s="8" cm="1">
        <f t="array" aca="1" ref="AY2227" ca="1">MMULT($AF2227:$AV2227,CV$21:CV$37)</f>
        <v>1.7642930343252279</v>
      </c>
      <c r="AZ2227" s="8" cm="1">
        <f t="array" aca="1" ref="AZ2227" ca="1">MMULT($AF2227:$AV2227,CW$21:CW$37)</f>
        <v>-6.0204170658877981E-2</v>
      </c>
      <c r="BA2227" s="8" cm="1">
        <f t="array" aca="1" ref="BA2227" ca="1">MMULT($AF2227:$AV2227,CX$21:CX$37)</f>
        <v>1.1844718544206572</v>
      </c>
      <c r="BB2227" s="8" cm="1">
        <f t="array" aca="1" ref="BB2227" ca="1">MMULT($AF2227:$AV2227,CY$21:CY$37)</f>
        <v>-0.51663901936996171</v>
      </c>
      <c r="BC2227" s="8" cm="1">
        <f t="array" aca="1" ref="BC2227" ca="1">MMULT($AF2227:$AV2227,CZ$21:CZ$37)</f>
        <v>-4.5339131856005155</v>
      </c>
      <c r="BD2227" s="8" cm="1">
        <f t="array" aca="1" ref="BD2227" ca="1">MMULT($AF2227:$AV2227,DA$21:DA$37)</f>
        <v>2.8594091823282644</v>
      </c>
      <c r="BE2227" s="8" cm="1">
        <f t="array" aca="1" ref="BE2227" ca="1">MMULT($AF2227:$AV2227,DB$21:DB$37)</f>
        <v>3.1762653312718072</v>
      </c>
      <c r="BF2227" s="11">
        <v>1</v>
      </c>
      <c r="BG2227" s="11">
        <f t="shared" ca="1" si="1217"/>
        <v>4.9722714622767246</v>
      </c>
      <c r="BH2227" s="11">
        <f t="shared" ca="1" si="1218"/>
        <v>1.7642930343252279</v>
      </c>
      <c r="BI2227" s="11">
        <f t="shared" ca="1" si="1219"/>
        <v>0</v>
      </c>
      <c r="BJ2227" s="11">
        <f t="shared" ca="1" si="1220"/>
        <v>1.1844718544206572</v>
      </c>
      <c r="BK2227" s="11">
        <f t="shared" ca="1" si="1221"/>
        <v>0</v>
      </c>
      <c r="BL2227" s="11">
        <f t="shared" ca="1" si="1222"/>
        <v>0</v>
      </c>
      <c r="BM2227" s="11">
        <f t="shared" ca="1" si="1223"/>
        <v>2.8594091823282644</v>
      </c>
      <c r="BN2227" s="11">
        <f t="shared" ca="1" si="1224"/>
        <v>3.1762653312718072</v>
      </c>
      <c r="BP2227" s="8" cm="1">
        <f t="array" aca="1" ref="BP2227" ca="1">MMULT(BF2227:BN2227,CU$43:CU$51)</f>
        <v>-1.7653461394820233</v>
      </c>
      <c r="BQ2227" s="11">
        <f t="shared" ca="1" si="1225"/>
        <v>0.8538779628502462</v>
      </c>
      <c r="BR2227" s="11">
        <f t="shared" ca="1" si="1226"/>
        <v>0.8538779628502462</v>
      </c>
      <c r="BT2227" s="12">
        <f t="shared" ca="1" si="1195"/>
        <v>-0.8538779628502462</v>
      </c>
      <c r="BU2227" s="12">
        <f t="shared" ca="1" si="1227"/>
        <v>0.72910757544128646</v>
      </c>
      <c r="BW2227" s="12">
        <f t="shared" ca="1" si="1228"/>
        <v>1.9233131355306003</v>
      </c>
      <c r="BY2227">
        <f t="shared" ca="1" si="1196"/>
        <v>1</v>
      </c>
      <c r="CA2227">
        <f t="shared" ca="1" si="1197"/>
        <v>0</v>
      </c>
      <c r="CB2227">
        <f t="shared" ca="1" si="1198"/>
        <v>0</v>
      </c>
      <c r="CC2227">
        <f t="shared" ca="1" si="1199"/>
        <v>1</v>
      </c>
      <c r="CD2227">
        <f t="shared" ca="1" si="1200"/>
        <v>0</v>
      </c>
      <c r="CF2227">
        <f t="shared" ca="1" si="1229"/>
        <v>1</v>
      </c>
    </row>
    <row r="2228" spans="1:84" x14ac:dyDescent="0.45">
      <c r="A2228">
        <v>1</v>
      </c>
      <c r="C2228">
        <v>1</v>
      </c>
      <c r="D2228">
        <v>0</v>
      </c>
      <c r="E2228">
        <v>0</v>
      </c>
      <c r="F2228">
        <v>3</v>
      </c>
      <c r="G2228">
        <v>1</v>
      </c>
      <c r="H2228">
        <v>0.46429680597309109</v>
      </c>
      <c r="I2228">
        <v>-0.57224574493861946</v>
      </c>
      <c r="J2228">
        <v>-0.43624826539427058</v>
      </c>
      <c r="K2228">
        <v>-0.5540461873041066</v>
      </c>
      <c r="L2228">
        <v>-0.44353266257268043</v>
      </c>
      <c r="M2228">
        <v>-0.29482683972377932</v>
      </c>
      <c r="N2228">
        <v>0.28675461000324121</v>
      </c>
      <c r="P2228" s="5" cm="1">
        <f t="array" ref="P2228">MMULT($C2228:$N2228,CU$4:CU$15)</f>
        <v>0.45768983793373175</v>
      </c>
      <c r="Q2228" s="5" cm="1">
        <f t="array" ref="Q2228">MMULT($C2228:$N2228,CV$4:CV$15)</f>
        <v>2.0355234611160364</v>
      </c>
      <c r="R2228" s="5" cm="1">
        <f t="array" ref="R2228">MMULT($C2228:$N2228,CW$4:CW$15)</f>
        <v>1.7543914595854855</v>
      </c>
      <c r="S2228" s="5" cm="1">
        <f t="array" ref="S2228">MMULT($C2228:$N2228,CX$4:CX$15)</f>
        <v>-2.1240275385624998</v>
      </c>
      <c r="T2228" s="5" cm="1">
        <f t="array" ref="T2228">MMULT($C2228:$N2228,CY$4:CY$15)</f>
        <v>-1.9244966773227647</v>
      </c>
      <c r="U2228" s="5" cm="1">
        <f t="array" ref="U2228">MMULT($C2228:$N2228,CZ$4:CZ$15)</f>
        <v>0.76470600764478946</v>
      </c>
      <c r="V2228" s="5" cm="1">
        <f t="array" ref="V2228">MMULT($C2228:$N2228,DA$4:DA$15)</f>
        <v>-8.193368033343032E-2</v>
      </c>
      <c r="W2228" s="5" cm="1">
        <f t="array" ref="W2228">MMULT($C2228:$N2228,DB$4:DB$15)</f>
        <v>3.2265902884778641</v>
      </c>
      <c r="X2228" s="5" cm="1">
        <f t="array" ref="X2228">MMULT($C2228:$N2228,DC$4:DC$15)</f>
        <v>-5.1849489907717594E-2</v>
      </c>
      <c r="Y2228" s="5" cm="1">
        <f t="array" ref="Y2228">MMULT($C2228:$N2228,DD$4:DD$15)</f>
        <v>2.0776883457308548</v>
      </c>
      <c r="Z2228" s="5" cm="1">
        <f t="array" ref="Z2228">MMULT($C2228:$N2228,DE$4:DE$15)</f>
        <v>-2.6983615412274027</v>
      </c>
      <c r="AA2228" s="5" cm="1">
        <f t="array" ref="AA2228">MMULT($C2228:$N2228,DF$4:DF$15)</f>
        <v>1.3754717093132487</v>
      </c>
      <c r="AB2228" s="5" cm="1">
        <f t="array" ref="AB2228">MMULT($C2228:$N2228,DG$4:DG$15)</f>
        <v>1.8921963914289777</v>
      </c>
      <c r="AC2228" s="5" cm="1">
        <f t="array" ref="AC2228">MMULT($C2228:$N2228,DH$4:DH$15)</f>
        <v>-0.73744221273737431</v>
      </c>
      <c r="AD2228" s="5" cm="1">
        <f t="array" ref="AD2228">MMULT($C2228:$N2228,DI$4:DI$15)</f>
        <v>1.8051409938863079</v>
      </c>
      <c r="AE2228" s="5" cm="1">
        <f t="array" ref="AE2228">MMULT($C2228:$N2228,DJ$4:DJ$15)</f>
        <v>1.8498552615329564</v>
      </c>
      <c r="AF2228">
        <v>1</v>
      </c>
      <c r="AG2228" s="7">
        <f t="shared" si="1201"/>
        <v>0.45768983793373175</v>
      </c>
      <c r="AH2228" s="7">
        <f t="shared" si="1202"/>
        <v>2.0355234611160364</v>
      </c>
      <c r="AI2228" s="7">
        <f t="shared" si="1203"/>
        <v>1.7543914595854855</v>
      </c>
      <c r="AJ2228" s="7">
        <f t="shared" si="1204"/>
        <v>0</v>
      </c>
      <c r="AK2228" s="7">
        <f t="shared" si="1205"/>
        <v>0</v>
      </c>
      <c r="AL2228" s="7">
        <f t="shared" si="1206"/>
        <v>0.76470600764478946</v>
      </c>
      <c r="AM2228" s="7">
        <f t="shared" si="1207"/>
        <v>0</v>
      </c>
      <c r="AN2228" s="7">
        <f t="shared" si="1208"/>
        <v>3.2265902884778641</v>
      </c>
      <c r="AO2228" s="7">
        <f t="shared" si="1209"/>
        <v>0</v>
      </c>
      <c r="AP2228" s="7">
        <f t="shared" si="1210"/>
        <v>2.0776883457308548</v>
      </c>
      <c r="AQ2228" s="7">
        <f t="shared" si="1211"/>
        <v>0</v>
      </c>
      <c r="AR2228" s="7">
        <f t="shared" si="1212"/>
        <v>1.3754717093132487</v>
      </c>
      <c r="AS2228" s="7">
        <f t="shared" si="1213"/>
        <v>1.8921963914289777</v>
      </c>
      <c r="AT2228" s="7">
        <f t="shared" si="1214"/>
        <v>0</v>
      </c>
      <c r="AU2228" s="7">
        <f t="shared" si="1215"/>
        <v>1.8051409938863079</v>
      </c>
      <c r="AV2228" s="7">
        <f t="shared" si="1216"/>
        <v>1.8498552615329564</v>
      </c>
      <c r="AX2228" s="8" cm="1">
        <f t="array" aca="1" ref="AX2228" ca="1">MMULT($AF2228:$AV2228,CU$21:CU$37)</f>
        <v>2.8748839748420036</v>
      </c>
      <c r="AY2228" s="8" cm="1">
        <f t="array" aca="1" ref="AY2228" ca="1">MMULT($AF2228:$AV2228,CV$21:CV$37)</f>
        <v>0.92217898485907213</v>
      </c>
      <c r="AZ2228" s="8" cm="1">
        <f t="array" aca="1" ref="AZ2228" ca="1">MMULT($AF2228:$AV2228,CW$21:CW$37)</f>
        <v>-0.63040826069996192</v>
      </c>
      <c r="BA2228" s="8" cm="1">
        <f t="array" aca="1" ref="BA2228" ca="1">MMULT($AF2228:$AV2228,CX$21:CX$37)</f>
        <v>0.88546488485561803</v>
      </c>
      <c r="BB2228" s="8" cm="1">
        <f t="array" aca="1" ref="BB2228" ca="1">MMULT($AF2228:$AV2228,CY$21:CY$37)</f>
        <v>2.3885917762086231</v>
      </c>
      <c r="BC2228" s="8" cm="1">
        <f t="array" aca="1" ref="BC2228" ca="1">MMULT($AF2228:$AV2228,CZ$21:CZ$37)</f>
        <v>-3.1942774659865858</v>
      </c>
      <c r="BD2228" s="8" cm="1">
        <f t="array" aca="1" ref="BD2228" ca="1">MMULT($AF2228:$AV2228,DA$21:DA$37)</f>
        <v>2.1840260840038388</v>
      </c>
      <c r="BE2228" s="8" cm="1">
        <f t="array" aca="1" ref="BE2228" ca="1">MMULT($AF2228:$AV2228,DB$21:DB$37)</f>
        <v>0.97741858376891666</v>
      </c>
      <c r="BF2228" s="11">
        <v>1</v>
      </c>
      <c r="BG2228" s="11">
        <f t="shared" ca="1" si="1217"/>
        <v>2.8748839748420036</v>
      </c>
      <c r="BH2228" s="11">
        <f t="shared" ca="1" si="1218"/>
        <v>0.92217898485907213</v>
      </c>
      <c r="BI2228" s="11">
        <f t="shared" ca="1" si="1219"/>
        <v>0</v>
      </c>
      <c r="BJ2228" s="11">
        <f t="shared" ca="1" si="1220"/>
        <v>0.88546488485561803</v>
      </c>
      <c r="BK2228" s="11">
        <f t="shared" ca="1" si="1221"/>
        <v>2.3885917762086231</v>
      </c>
      <c r="BL2228" s="11">
        <f t="shared" ca="1" si="1222"/>
        <v>0</v>
      </c>
      <c r="BM2228" s="11">
        <f t="shared" ca="1" si="1223"/>
        <v>2.1840260840038388</v>
      </c>
      <c r="BN2228" s="11">
        <f t="shared" ca="1" si="1224"/>
        <v>0.97741858376891666</v>
      </c>
      <c r="BP2228" s="8" cm="1">
        <f t="array" aca="1" ref="BP2228" ca="1">MMULT(BF2228:BN2228,CU$43:CU$51)</f>
        <v>-2.6330529998784535</v>
      </c>
      <c r="BQ2228" s="11">
        <f t="shared" ca="1" si="1225"/>
        <v>0.93295875711855913</v>
      </c>
      <c r="BR2228" s="11">
        <f t="shared" ca="1" si="1226"/>
        <v>0.93295875711855913</v>
      </c>
      <c r="BT2228" s="12">
        <f t="shared" ca="1" si="1195"/>
        <v>6.7041242881440866E-2</v>
      </c>
      <c r="BU2228" s="12">
        <f t="shared" ca="1" si="1227"/>
        <v>4.4945282470883457E-3</v>
      </c>
      <c r="BW2228" s="12">
        <f t="shared" ca="1" si="1228"/>
        <v>2.7024472835791946</v>
      </c>
      <c r="BY2228">
        <f t="shared" ca="1" si="1196"/>
        <v>1</v>
      </c>
      <c r="CA2228">
        <f t="shared" ca="1" si="1197"/>
        <v>1</v>
      </c>
      <c r="CB2228">
        <f t="shared" ca="1" si="1198"/>
        <v>0</v>
      </c>
      <c r="CC2228">
        <f t="shared" ca="1" si="1199"/>
        <v>0</v>
      </c>
      <c r="CD2228">
        <f t="shared" ca="1" si="1200"/>
        <v>0</v>
      </c>
      <c r="CF2228">
        <f t="shared" ca="1" si="1229"/>
        <v>1</v>
      </c>
    </row>
    <row r="2229" spans="1:84" x14ac:dyDescent="0.45">
      <c r="A2229">
        <v>1</v>
      </c>
      <c r="C2229">
        <v>1</v>
      </c>
      <c r="D2229">
        <v>1</v>
      </c>
      <c r="E2229">
        <v>0</v>
      </c>
      <c r="F2229">
        <v>3</v>
      </c>
      <c r="G2229">
        <v>1</v>
      </c>
      <c r="H2229">
        <v>0.46429680597309109</v>
      </c>
      <c r="I2229">
        <v>-0.43443301032858878</v>
      </c>
      <c r="J2229">
        <v>0.4351049025072885</v>
      </c>
      <c r="K2229">
        <v>-0.33126898805468541</v>
      </c>
      <c r="L2229">
        <v>-0.39127167254373019</v>
      </c>
      <c r="M2229">
        <v>-0.46684454768150302</v>
      </c>
      <c r="N2229">
        <v>0.40341185157759341</v>
      </c>
      <c r="P2229" s="5" cm="1">
        <f t="array" ref="P2229">MMULT($C2229:$N2229,CU$4:CU$15)</f>
        <v>0.42541204373464669</v>
      </c>
      <c r="Q2229" s="5" cm="1">
        <f t="array" ref="Q2229">MMULT($C2229:$N2229,CV$4:CV$15)</f>
        <v>0.32069389406993709</v>
      </c>
      <c r="R2229" s="5" cm="1">
        <f t="array" ref="R2229">MMULT($C2229:$N2229,CW$4:CW$15)</f>
        <v>3.0247915873549438</v>
      </c>
      <c r="S2229" s="5" cm="1">
        <f t="array" ref="S2229">MMULT($C2229:$N2229,CX$4:CX$15)</f>
        <v>-3.0722537800109175</v>
      </c>
      <c r="T2229" s="5" cm="1">
        <f t="array" ref="T2229">MMULT($C2229:$N2229,CY$4:CY$15)</f>
        <v>-2.091570102202589</v>
      </c>
      <c r="U2229" s="5" cm="1">
        <f t="array" ref="U2229">MMULT($C2229:$N2229,CZ$4:CZ$15)</f>
        <v>0.56846913324751291</v>
      </c>
      <c r="V2229" s="5" cm="1">
        <f t="array" ref="V2229">MMULT($C2229:$N2229,DA$4:DA$15)</f>
        <v>0.87214856929936757</v>
      </c>
      <c r="W2229" s="5" cm="1">
        <f t="array" ref="W2229">MMULT($C2229:$N2229,DB$4:DB$15)</f>
        <v>2.5594987197158914</v>
      </c>
      <c r="X2229" s="5" cm="1">
        <f t="array" ref="X2229">MMULT($C2229:$N2229,DC$4:DC$15)</f>
        <v>-0.73531824917819411</v>
      </c>
      <c r="Y2229" s="5" cm="1">
        <f t="array" ref="Y2229">MMULT($C2229:$N2229,DD$4:DD$15)</f>
        <v>2.2538038271670566</v>
      </c>
      <c r="Z2229" s="5" cm="1">
        <f t="array" ref="Z2229">MMULT($C2229:$N2229,DE$4:DE$15)</f>
        <v>-1.6823485546492905</v>
      </c>
      <c r="AA2229" s="5" cm="1">
        <f t="array" ref="AA2229">MMULT($C2229:$N2229,DF$4:DF$15)</f>
        <v>2.963571308104652</v>
      </c>
      <c r="AB2229" s="5" cm="1">
        <f t="array" ref="AB2229">MMULT($C2229:$N2229,DG$4:DG$15)</f>
        <v>1.3753369298183762</v>
      </c>
      <c r="AC2229" s="5" cm="1">
        <f t="array" ref="AC2229">MMULT($C2229:$N2229,DH$4:DH$15)</f>
        <v>-0.64834099704802517</v>
      </c>
      <c r="AD2229" s="5" cm="1">
        <f t="array" ref="AD2229">MMULT($C2229:$N2229,DI$4:DI$15)</f>
        <v>2.8776111839484542</v>
      </c>
      <c r="AE2229" s="5" cm="1">
        <f t="array" ref="AE2229">MMULT($C2229:$N2229,DJ$4:DJ$15)</f>
        <v>2.8732333832561086</v>
      </c>
      <c r="AF2229">
        <v>1</v>
      </c>
      <c r="AG2229" s="7">
        <f t="shared" si="1201"/>
        <v>0.42541204373464669</v>
      </c>
      <c r="AH2229" s="7">
        <f t="shared" si="1202"/>
        <v>0.32069389406993709</v>
      </c>
      <c r="AI2229" s="7">
        <f t="shared" si="1203"/>
        <v>3.0247915873549438</v>
      </c>
      <c r="AJ2229" s="7">
        <f t="shared" si="1204"/>
        <v>0</v>
      </c>
      <c r="AK2229" s="7">
        <f t="shared" si="1205"/>
        <v>0</v>
      </c>
      <c r="AL2229" s="7">
        <f t="shared" si="1206"/>
        <v>0.56846913324751291</v>
      </c>
      <c r="AM2229" s="7">
        <f t="shared" si="1207"/>
        <v>0.87214856929936757</v>
      </c>
      <c r="AN2229" s="7">
        <f t="shared" si="1208"/>
        <v>2.5594987197158914</v>
      </c>
      <c r="AO2229" s="7">
        <f t="shared" si="1209"/>
        <v>0</v>
      </c>
      <c r="AP2229" s="7">
        <f t="shared" si="1210"/>
        <v>2.2538038271670566</v>
      </c>
      <c r="AQ2229" s="7">
        <f t="shared" si="1211"/>
        <v>0</v>
      </c>
      <c r="AR2229" s="7">
        <f t="shared" si="1212"/>
        <v>2.963571308104652</v>
      </c>
      <c r="AS2229" s="7">
        <f t="shared" si="1213"/>
        <v>1.3753369298183762</v>
      </c>
      <c r="AT2229" s="7">
        <f t="shared" si="1214"/>
        <v>0</v>
      </c>
      <c r="AU2229" s="7">
        <f t="shared" si="1215"/>
        <v>2.8776111839484542</v>
      </c>
      <c r="AV2229" s="7">
        <f t="shared" si="1216"/>
        <v>2.8732333832561086</v>
      </c>
      <c r="AX2229" s="8" cm="1">
        <f t="array" aca="1" ref="AX2229" ca="1">MMULT($AF2229:$AV2229,CU$21:CU$37)</f>
        <v>2.4699025695812318</v>
      </c>
      <c r="AY2229" s="8" cm="1">
        <f t="array" aca="1" ref="AY2229" ca="1">MMULT($AF2229:$AV2229,CV$21:CV$37)</f>
        <v>1.2693095974831179</v>
      </c>
      <c r="AZ2229" s="8" cm="1">
        <f t="array" aca="1" ref="AZ2229" ca="1">MMULT($AF2229:$AV2229,CW$21:CW$37)</f>
        <v>0.65947702740872105</v>
      </c>
      <c r="BA2229" s="8" cm="1">
        <f t="array" aca="1" ref="BA2229" ca="1">MMULT($AF2229:$AV2229,CX$21:CX$37)</f>
        <v>-0.34381185694172783</v>
      </c>
      <c r="BB2229" s="8" cm="1">
        <f t="array" aca="1" ref="BB2229" ca="1">MMULT($AF2229:$AV2229,CY$21:CY$37)</f>
        <v>2.3560636175883127</v>
      </c>
      <c r="BC2229" s="8" cm="1">
        <f t="array" aca="1" ref="BC2229" ca="1">MMULT($AF2229:$AV2229,CZ$21:CZ$37)</f>
        <v>-5.8359453040677831</v>
      </c>
      <c r="BD2229" s="8" cm="1">
        <f t="array" aca="1" ref="BD2229" ca="1">MMULT($AF2229:$AV2229,DA$21:DA$37)</f>
        <v>4.4932856198876419</v>
      </c>
      <c r="BE2229" s="8" cm="1">
        <f t="array" aca="1" ref="BE2229" ca="1">MMULT($AF2229:$AV2229,DB$21:DB$37)</f>
        <v>1.0255062495896901</v>
      </c>
      <c r="BF2229" s="11">
        <v>1</v>
      </c>
      <c r="BG2229" s="11">
        <f t="shared" ca="1" si="1217"/>
        <v>2.4699025695812318</v>
      </c>
      <c r="BH2229" s="11">
        <f t="shared" ca="1" si="1218"/>
        <v>1.2693095974831179</v>
      </c>
      <c r="BI2229" s="11">
        <f t="shared" ca="1" si="1219"/>
        <v>0.65947702740872105</v>
      </c>
      <c r="BJ2229" s="11">
        <f t="shared" ca="1" si="1220"/>
        <v>0</v>
      </c>
      <c r="BK2229" s="11">
        <f t="shared" ca="1" si="1221"/>
        <v>2.3560636175883127</v>
      </c>
      <c r="BL2229" s="11">
        <f t="shared" ca="1" si="1222"/>
        <v>0</v>
      </c>
      <c r="BM2229" s="11">
        <f t="shared" ca="1" si="1223"/>
        <v>4.4932856198876419</v>
      </c>
      <c r="BN2229" s="11">
        <f t="shared" ca="1" si="1224"/>
        <v>1.0255062495896901</v>
      </c>
      <c r="BP2229" s="8" cm="1">
        <f t="array" aca="1" ref="BP2229" ca="1">MMULT(BF2229:BN2229,CU$43:CU$51)</f>
        <v>-0.28219234094090312</v>
      </c>
      <c r="BQ2229" s="11">
        <f t="shared" ca="1" si="1225"/>
        <v>0.57008362337685281</v>
      </c>
      <c r="BR2229" s="11">
        <f t="shared" ca="1" si="1226"/>
        <v>0.57008362337685281</v>
      </c>
      <c r="BT2229" s="12">
        <f t="shared" ca="1" si="1195"/>
        <v>0.42991637662314719</v>
      </c>
      <c r="BU2229" s="12">
        <f t="shared" ca="1" si="1227"/>
        <v>0.18482809088877575</v>
      </c>
      <c r="BW2229" s="12">
        <f t="shared" ca="1" si="1228"/>
        <v>0.844164562176274</v>
      </c>
      <c r="BY2229">
        <f t="shared" ca="1" si="1196"/>
        <v>1</v>
      </c>
      <c r="CA2229">
        <f t="shared" ca="1" si="1197"/>
        <v>1</v>
      </c>
      <c r="CB2229">
        <f t="shared" ca="1" si="1198"/>
        <v>0</v>
      </c>
      <c r="CC2229">
        <f t="shared" ca="1" si="1199"/>
        <v>0</v>
      </c>
      <c r="CD2229">
        <f t="shared" ca="1" si="1200"/>
        <v>0</v>
      </c>
      <c r="CF2229">
        <f t="shared" ca="1" si="1229"/>
        <v>1</v>
      </c>
    </row>
    <row r="2230" spans="1:84" x14ac:dyDescent="0.45">
      <c r="A2230">
        <v>1</v>
      </c>
      <c r="C2230">
        <v>1</v>
      </c>
      <c r="D2230">
        <v>0</v>
      </c>
      <c r="E2230">
        <v>0</v>
      </c>
      <c r="F2230">
        <v>3</v>
      </c>
      <c r="G2230">
        <v>1</v>
      </c>
      <c r="H2230">
        <v>-0.36183853886699763</v>
      </c>
      <c r="I2230">
        <v>-0.83285960803046855</v>
      </c>
      <c r="J2230">
        <v>-1.2495112221023921</v>
      </c>
      <c r="K2230">
        <v>-0.58969053918401404</v>
      </c>
      <c r="L2230">
        <v>-1.1055052029393819</v>
      </c>
      <c r="M2230">
        <v>-0.99290424182368298</v>
      </c>
      <c r="N2230">
        <v>0.40341185157759341</v>
      </c>
      <c r="P2230" s="5" cm="1">
        <f t="array" ref="P2230">MMULT($C2230:$N2230,CU$4:CU$15)</f>
        <v>9.5110255140561928E-3</v>
      </c>
      <c r="Q2230" s="5" cm="1">
        <f t="array" ref="Q2230">MMULT($C2230:$N2230,CV$4:CV$15)</f>
        <v>2.1049338555533383</v>
      </c>
      <c r="R2230" s="5" cm="1">
        <f t="array" ref="R2230">MMULT($C2230:$N2230,CW$4:CW$15)</f>
        <v>1.5394216070988893</v>
      </c>
      <c r="S2230" s="5" cm="1">
        <f t="array" ref="S2230">MMULT($C2230:$N2230,CX$4:CX$15)</f>
        <v>-2.6549668535317767</v>
      </c>
      <c r="T2230" s="5" cm="1">
        <f t="array" ref="T2230">MMULT($C2230:$N2230,CY$4:CY$15)</f>
        <v>-1.1123700988160123</v>
      </c>
      <c r="U2230" s="5" cm="1">
        <f t="array" ref="U2230">MMULT($C2230:$N2230,CZ$4:CZ$15)</f>
        <v>0.33400599866700931</v>
      </c>
      <c r="V2230" s="5" cm="1">
        <f t="array" ref="V2230">MMULT($C2230:$N2230,DA$4:DA$15)</f>
        <v>-7.680926024306417E-2</v>
      </c>
      <c r="W2230" s="5" cm="1">
        <f t="array" ref="W2230">MMULT($C2230:$N2230,DB$4:DB$15)</f>
        <v>4.6017227090821313</v>
      </c>
      <c r="X2230" s="5" cm="1">
        <f t="array" ref="X2230">MMULT($C2230:$N2230,DC$4:DC$15)</f>
        <v>-0.10039047863555495</v>
      </c>
      <c r="Y2230" s="5" cm="1">
        <f t="array" ref="Y2230">MMULT($C2230:$N2230,DD$4:DD$15)</f>
        <v>2.9190867683292065</v>
      </c>
      <c r="Z2230" s="5" cm="1">
        <f t="array" ref="Z2230">MMULT($C2230:$N2230,DE$4:DE$15)</f>
        <v>-4.0209611308905391</v>
      </c>
      <c r="AA2230" s="5" cm="1">
        <f t="array" ref="AA2230">MMULT($C2230:$N2230,DF$4:DF$15)</f>
        <v>0.18797930119917358</v>
      </c>
      <c r="AB2230" s="5" cm="1">
        <f t="array" ref="AB2230">MMULT($C2230:$N2230,DG$4:DG$15)</f>
        <v>2.4696012944904</v>
      </c>
      <c r="AC2230" s="5" cm="1">
        <f t="array" ref="AC2230">MMULT($C2230:$N2230,DH$4:DH$15)</f>
        <v>0.14071796308381551</v>
      </c>
      <c r="AD2230" s="5" cm="1">
        <f t="array" ref="AD2230">MMULT($C2230:$N2230,DI$4:DI$15)</f>
        <v>-6.4608813918871841E-2</v>
      </c>
      <c r="AE2230" s="5" cm="1">
        <f t="array" ref="AE2230">MMULT($C2230:$N2230,DJ$4:DJ$15)</f>
        <v>1.8781188187522364</v>
      </c>
      <c r="AF2230">
        <v>1</v>
      </c>
      <c r="AG2230" s="7">
        <f t="shared" si="1201"/>
        <v>9.5110255140561928E-3</v>
      </c>
      <c r="AH2230" s="7">
        <f t="shared" si="1202"/>
        <v>2.1049338555533383</v>
      </c>
      <c r="AI2230" s="7">
        <f t="shared" si="1203"/>
        <v>1.5394216070988893</v>
      </c>
      <c r="AJ2230" s="7">
        <f t="shared" si="1204"/>
        <v>0</v>
      </c>
      <c r="AK2230" s="7">
        <f t="shared" si="1205"/>
        <v>0</v>
      </c>
      <c r="AL2230" s="7">
        <f t="shared" si="1206"/>
        <v>0.33400599866700931</v>
      </c>
      <c r="AM2230" s="7">
        <f t="shared" si="1207"/>
        <v>0</v>
      </c>
      <c r="AN2230" s="7">
        <f t="shared" si="1208"/>
        <v>4.6017227090821313</v>
      </c>
      <c r="AO2230" s="7">
        <f t="shared" si="1209"/>
        <v>0</v>
      </c>
      <c r="AP2230" s="7">
        <f t="shared" si="1210"/>
        <v>2.9190867683292065</v>
      </c>
      <c r="AQ2230" s="7">
        <f t="shared" si="1211"/>
        <v>0</v>
      </c>
      <c r="AR2230" s="7">
        <f t="shared" si="1212"/>
        <v>0.18797930119917358</v>
      </c>
      <c r="AS2230" s="7">
        <f t="shared" si="1213"/>
        <v>2.4696012944904</v>
      </c>
      <c r="AT2230" s="7">
        <f t="shared" si="1214"/>
        <v>0.14071796308381551</v>
      </c>
      <c r="AU2230" s="7">
        <f t="shared" si="1215"/>
        <v>0</v>
      </c>
      <c r="AV2230" s="7">
        <f t="shared" si="1216"/>
        <v>1.8781188187522364</v>
      </c>
      <c r="AX2230" s="8" cm="1">
        <f t="array" aca="1" ref="AX2230" ca="1">MMULT($AF2230:$AV2230,CU$21:CU$37)</f>
        <v>5.9266572221491085</v>
      </c>
      <c r="AY2230" s="8" cm="1">
        <f t="array" aca="1" ref="AY2230" ca="1">MMULT($AF2230:$AV2230,CV$21:CV$37)</f>
        <v>0.98956081413004782</v>
      </c>
      <c r="AZ2230" s="8" cm="1">
        <f t="array" aca="1" ref="AZ2230" ca="1">MMULT($AF2230:$AV2230,CW$21:CW$37)</f>
        <v>-2.5437533251646376</v>
      </c>
      <c r="BA2230" s="8" cm="1">
        <f t="array" aca="1" ref="BA2230" ca="1">MMULT($AF2230:$AV2230,CX$21:CX$37)</f>
        <v>2.5686951610978483</v>
      </c>
      <c r="BB2230" s="8" cm="1">
        <f t="array" aca="1" ref="BB2230" ca="1">MMULT($AF2230:$AV2230,CY$21:CY$37)</f>
        <v>1.5561573144803114</v>
      </c>
      <c r="BC2230" s="8" cm="1">
        <f t="array" aca="1" ref="BC2230" ca="1">MMULT($AF2230:$AV2230,CZ$21:CZ$37)</f>
        <v>-2.0972529125745796</v>
      </c>
      <c r="BD2230" s="8" cm="1">
        <f t="array" aca="1" ref="BD2230" ca="1">MMULT($AF2230:$AV2230,DA$21:DA$37)</f>
        <v>2.1902161468907595</v>
      </c>
      <c r="BE2230" s="8" cm="1">
        <f t="array" aca="1" ref="BE2230" ca="1">MMULT($AF2230:$AV2230,DB$21:DB$37)</f>
        <v>0.76056280241834706</v>
      </c>
      <c r="BF2230" s="11">
        <v>1</v>
      </c>
      <c r="BG2230" s="11">
        <f t="shared" ca="1" si="1217"/>
        <v>5.9266572221491085</v>
      </c>
      <c r="BH2230" s="11">
        <f t="shared" ca="1" si="1218"/>
        <v>0.98956081413004782</v>
      </c>
      <c r="BI2230" s="11">
        <f t="shared" ca="1" si="1219"/>
        <v>0</v>
      </c>
      <c r="BJ2230" s="11">
        <f t="shared" ca="1" si="1220"/>
        <v>2.5686951610978483</v>
      </c>
      <c r="BK2230" s="11">
        <f t="shared" ca="1" si="1221"/>
        <v>1.5561573144803114</v>
      </c>
      <c r="BL2230" s="11">
        <f t="shared" ca="1" si="1222"/>
        <v>0</v>
      </c>
      <c r="BM2230" s="11">
        <f t="shared" ca="1" si="1223"/>
        <v>2.1902161468907595</v>
      </c>
      <c r="BN2230" s="11">
        <f t="shared" ca="1" si="1224"/>
        <v>0.76056280241834706</v>
      </c>
      <c r="BP2230" s="8" cm="1">
        <f t="array" aca="1" ref="BP2230" ca="1">MMULT(BF2230:BN2230,CU$43:CU$51)</f>
        <v>-5.0585827891082564</v>
      </c>
      <c r="BQ2230" s="11">
        <f t="shared" ca="1" si="1225"/>
        <v>0.99368556655468776</v>
      </c>
      <c r="BR2230" s="11">
        <f t="shared" ca="1" si="1226"/>
        <v>0.99368556655468776</v>
      </c>
      <c r="BT2230" s="12">
        <f t="shared" ca="1" si="1195"/>
        <v>6.3144334453122397E-3</v>
      </c>
      <c r="BU2230" s="12">
        <f t="shared" ca="1" si="1227"/>
        <v>3.9872069735277801E-5</v>
      </c>
      <c r="BW2230" s="12">
        <f t="shared" ca="1" si="1228"/>
        <v>5.0649172429110694</v>
      </c>
      <c r="BY2230">
        <f t="shared" ca="1" si="1196"/>
        <v>1</v>
      </c>
      <c r="CA2230">
        <f t="shared" ca="1" si="1197"/>
        <v>1</v>
      </c>
      <c r="CB2230">
        <f t="shared" ca="1" si="1198"/>
        <v>0</v>
      </c>
      <c r="CC2230">
        <f t="shared" ca="1" si="1199"/>
        <v>0</v>
      </c>
      <c r="CD2230">
        <f t="shared" ca="1" si="1200"/>
        <v>0</v>
      </c>
      <c r="CF2230">
        <f t="shared" ca="1" si="1229"/>
        <v>1</v>
      </c>
    </row>
    <row r="2231" spans="1:84" x14ac:dyDescent="0.45">
      <c r="A2231">
        <v>0</v>
      </c>
      <c r="C2231">
        <v>1</v>
      </c>
      <c r="D2231">
        <v>0</v>
      </c>
      <c r="E2231">
        <v>1</v>
      </c>
      <c r="F2231">
        <v>4</v>
      </c>
      <c r="G2231">
        <v>1</v>
      </c>
      <c r="H2231">
        <v>-0.36183853886699763</v>
      </c>
      <c r="I2231">
        <v>-0.78336580096986153</v>
      </c>
      <c r="J2231">
        <v>-1.017150377328643</v>
      </c>
      <c r="K2231">
        <v>-0.58969053918401404</v>
      </c>
      <c r="L2231">
        <v>-0.72225794272708121</v>
      </c>
      <c r="M2231">
        <v>-0.60979555152448672</v>
      </c>
      <c r="N2231">
        <v>0.40341185157759341</v>
      </c>
      <c r="P2231" s="5" cm="1">
        <f t="array" ref="P2231">MMULT($C2231:$N2231,CU$4:CU$15)</f>
        <v>-0.97520948515240413</v>
      </c>
      <c r="Q2231" s="5" cm="1">
        <f t="array" ref="Q2231">MMULT($C2231:$N2231,CV$4:CV$15)</f>
        <v>2.7528583848233978</v>
      </c>
      <c r="R2231" s="5" cm="1">
        <f t="array" ref="R2231">MMULT($C2231:$N2231,CW$4:CW$15)</f>
        <v>2.0334962830302517</v>
      </c>
      <c r="S2231" s="5" cm="1">
        <f t="array" ref="S2231">MMULT($C2231:$N2231,CX$4:CX$15)</f>
        <v>-3.3168364153540466</v>
      </c>
      <c r="T2231" s="5" cm="1">
        <f t="array" ref="T2231">MMULT($C2231:$N2231,CY$4:CY$15)</f>
        <v>-0.79281249141636734</v>
      </c>
      <c r="U2231" s="5" cm="1">
        <f t="array" ref="U2231">MMULT($C2231:$N2231,CZ$4:CZ$15)</f>
        <v>1.5045085029440397</v>
      </c>
      <c r="V2231" s="5" cm="1">
        <f t="array" ref="V2231">MMULT($C2231:$N2231,DA$4:DA$15)</f>
        <v>-0.25702791892082577</v>
      </c>
      <c r="W2231" s="5" cm="1">
        <f t="array" ref="W2231">MMULT($C2231:$N2231,DB$4:DB$15)</f>
        <v>4.6670961215437696</v>
      </c>
      <c r="X2231" s="5" cm="1">
        <f t="array" ref="X2231">MMULT($C2231:$N2231,DC$4:DC$15)</f>
        <v>-0.2932046130730061</v>
      </c>
      <c r="Y2231" s="5" cm="1">
        <f t="array" ref="Y2231">MMULT($C2231:$N2231,DD$4:DD$15)</f>
        <v>1.8490929118649679</v>
      </c>
      <c r="Z2231" s="5" cm="1">
        <f t="array" ref="Z2231">MMULT($C2231:$N2231,DE$4:DE$15)</f>
        <v>-5.0939186154077429</v>
      </c>
      <c r="AA2231" s="5" cm="1">
        <f t="array" ref="AA2231">MMULT($C2231:$N2231,DF$4:DF$15)</f>
        <v>0.44515651867712791</v>
      </c>
      <c r="AB2231" s="5" cm="1">
        <f t="array" ref="AB2231">MMULT($C2231:$N2231,DG$4:DG$15)</f>
        <v>1.8009959983469872</v>
      </c>
      <c r="AC2231" s="5" cm="1">
        <f t="array" ref="AC2231">MMULT($C2231:$N2231,DH$4:DH$15)</f>
        <v>0.38593504957550584</v>
      </c>
      <c r="AD2231" s="5" cm="1">
        <f t="array" ref="AD2231">MMULT($C2231:$N2231,DI$4:DI$15)</f>
        <v>0.4549353522957823</v>
      </c>
      <c r="AE2231" s="5" cm="1">
        <f t="array" ref="AE2231">MMULT($C2231:$N2231,DJ$4:DJ$15)</f>
        <v>2.360654192560407</v>
      </c>
      <c r="AF2231">
        <v>1</v>
      </c>
      <c r="AG2231" s="7">
        <f t="shared" si="1201"/>
        <v>0</v>
      </c>
      <c r="AH2231" s="7">
        <f t="shared" si="1202"/>
        <v>2.7528583848233978</v>
      </c>
      <c r="AI2231" s="7">
        <f t="shared" si="1203"/>
        <v>2.0334962830302517</v>
      </c>
      <c r="AJ2231" s="7">
        <f t="shared" si="1204"/>
        <v>0</v>
      </c>
      <c r="AK2231" s="7">
        <f t="shared" si="1205"/>
        <v>0</v>
      </c>
      <c r="AL2231" s="7">
        <f t="shared" si="1206"/>
        <v>1.5045085029440397</v>
      </c>
      <c r="AM2231" s="7">
        <f t="shared" si="1207"/>
        <v>0</v>
      </c>
      <c r="AN2231" s="7">
        <f t="shared" si="1208"/>
        <v>4.6670961215437696</v>
      </c>
      <c r="AO2231" s="7">
        <f t="shared" si="1209"/>
        <v>0</v>
      </c>
      <c r="AP2231" s="7">
        <f t="shared" si="1210"/>
        <v>1.8490929118649679</v>
      </c>
      <c r="AQ2231" s="7">
        <f t="shared" si="1211"/>
        <v>0</v>
      </c>
      <c r="AR2231" s="7">
        <f t="shared" si="1212"/>
        <v>0.44515651867712791</v>
      </c>
      <c r="AS2231" s="7">
        <f t="shared" si="1213"/>
        <v>1.8009959983469872</v>
      </c>
      <c r="AT2231" s="7">
        <f t="shared" si="1214"/>
        <v>0.38593504957550584</v>
      </c>
      <c r="AU2231" s="7">
        <f t="shared" si="1215"/>
        <v>0.4549353522957823</v>
      </c>
      <c r="AV2231" s="7">
        <f t="shared" si="1216"/>
        <v>2.360654192560407</v>
      </c>
      <c r="AX2231" s="8" cm="1">
        <f t="array" aca="1" ref="AX2231" ca="1">MMULT($AF2231:$AV2231,CU$21:CU$37)</f>
        <v>5.8000113012837495</v>
      </c>
      <c r="AY2231" s="8" cm="1">
        <f t="array" aca="1" ref="AY2231" ca="1">MMULT($AF2231:$AV2231,CV$21:CV$37)</f>
        <v>1.8504065733661643</v>
      </c>
      <c r="AZ2231" s="8" cm="1">
        <f t="array" aca="1" ref="AZ2231" ca="1">MMULT($AF2231:$AV2231,CW$21:CW$37)</f>
        <v>-0.36514688837985221</v>
      </c>
      <c r="BA2231" s="8" cm="1">
        <f t="array" aca="1" ref="BA2231" ca="1">MMULT($AF2231:$AV2231,CX$21:CX$37)</f>
        <v>2.5272341122733719</v>
      </c>
      <c r="BB2231" s="8" cm="1">
        <f t="array" aca="1" ref="BB2231" ca="1">MMULT($AF2231:$AV2231,CY$21:CY$37)</f>
        <v>1.1599953652617188</v>
      </c>
      <c r="BC2231" s="8" cm="1">
        <f t="array" aca="1" ref="BC2231" ca="1">MMULT($AF2231:$AV2231,CZ$21:CZ$37)</f>
        <v>-4.4692607538421179</v>
      </c>
      <c r="BD2231" s="8" cm="1">
        <f t="array" aca="1" ref="BD2231" ca="1">MMULT($AF2231:$AV2231,DA$21:DA$37)</f>
        <v>3.1739702178709837</v>
      </c>
      <c r="BE2231" s="8" cm="1">
        <f t="array" aca="1" ref="BE2231" ca="1">MMULT($AF2231:$AV2231,DB$21:DB$37)</f>
        <v>3.1001846340685439</v>
      </c>
      <c r="BF2231" s="11">
        <v>1</v>
      </c>
      <c r="BG2231" s="11">
        <f t="shared" ca="1" si="1217"/>
        <v>5.8000113012837495</v>
      </c>
      <c r="BH2231" s="11">
        <f t="shared" ca="1" si="1218"/>
        <v>1.8504065733661643</v>
      </c>
      <c r="BI2231" s="11">
        <f t="shared" ca="1" si="1219"/>
        <v>0</v>
      </c>
      <c r="BJ2231" s="11">
        <f t="shared" ca="1" si="1220"/>
        <v>2.5272341122733719</v>
      </c>
      <c r="BK2231" s="11">
        <f t="shared" ca="1" si="1221"/>
        <v>1.1599953652617188</v>
      </c>
      <c r="BL2231" s="11">
        <f t="shared" ca="1" si="1222"/>
        <v>0</v>
      </c>
      <c r="BM2231" s="11">
        <f t="shared" ca="1" si="1223"/>
        <v>3.1739702178709837</v>
      </c>
      <c r="BN2231" s="11">
        <f t="shared" ca="1" si="1224"/>
        <v>3.1001846340685439</v>
      </c>
      <c r="BP2231" s="8" cm="1">
        <f t="array" aca="1" ref="BP2231" ca="1">MMULT(BF2231:BN2231,CU$43:CU$51)</f>
        <v>-3.0114204675959266</v>
      </c>
      <c r="BQ2231" s="11">
        <f t="shared" ca="1" si="1225"/>
        <v>0.95308740687871063</v>
      </c>
      <c r="BR2231" s="11">
        <f t="shared" ca="1" si="1226"/>
        <v>0.95308740687871063</v>
      </c>
      <c r="BT2231" s="12">
        <f t="shared" ca="1" si="1195"/>
        <v>-0.95308740687871063</v>
      </c>
      <c r="BU2231" s="12">
        <f t="shared" ca="1" si="1227"/>
        <v>0.90837560515078486</v>
      </c>
      <c r="BW2231" s="12">
        <f t="shared" ca="1" si="1228"/>
        <v>3.0594691295234608</v>
      </c>
      <c r="BY2231">
        <f t="shared" ca="1" si="1196"/>
        <v>1</v>
      </c>
      <c r="CA2231">
        <f t="shared" ca="1" si="1197"/>
        <v>0</v>
      </c>
      <c r="CB2231">
        <f t="shared" ca="1" si="1198"/>
        <v>0</v>
      </c>
      <c r="CC2231">
        <f t="shared" ca="1" si="1199"/>
        <v>1</v>
      </c>
      <c r="CD2231">
        <f t="shared" ca="1" si="1200"/>
        <v>0</v>
      </c>
      <c r="CF2231">
        <f t="shared" ca="1" si="1229"/>
        <v>1</v>
      </c>
    </row>
    <row r="2232" spans="1:84" x14ac:dyDescent="0.45">
      <c r="A2232">
        <v>0</v>
      </c>
      <c r="C2232">
        <v>1</v>
      </c>
      <c r="D2232">
        <v>0</v>
      </c>
      <c r="E2232">
        <v>1</v>
      </c>
      <c r="F2232">
        <v>5</v>
      </c>
      <c r="G2232">
        <v>1</v>
      </c>
      <c r="H2232">
        <v>-0.36183853886699763</v>
      </c>
      <c r="I2232">
        <v>-0.65776934119226149</v>
      </c>
      <c r="J2232">
        <v>-8.7706998233646929E-2</v>
      </c>
      <c r="K2232">
        <v>-0.5094907474542224</v>
      </c>
      <c r="L2232">
        <v>0.53200581796772228</v>
      </c>
      <c r="M2232">
        <v>0.60933825958309251</v>
      </c>
      <c r="N2232">
        <v>5.3440126854536772E-2</v>
      </c>
      <c r="P2232" s="5" cm="1">
        <f t="array" ref="P2232">MMULT($C2232:$N2232,CU$4:CU$15)</f>
        <v>-0.63933316816302976</v>
      </c>
      <c r="Q2232" s="5" cm="1">
        <f t="array" ref="Q2232">MMULT($C2232:$N2232,CV$4:CV$15)</f>
        <v>3.1719938366909464</v>
      </c>
      <c r="R2232" s="5" cm="1">
        <f t="array" ref="R2232">MMULT($C2232:$N2232,CW$4:CW$15)</f>
        <v>2.0215303184578586</v>
      </c>
      <c r="S2232" s="5" cm="1">
        <f t="array" ref="S2232">MMULT($C2232:$N2232,CX$4:CX$15)</f>
        <v>-3.8680478712878279</v>
      </c>
      <c r="T2232" s="5" cm="1">
        <f t="array" ref="T2232">MMULT($C2232:$N2232,CY$4:CY$15)</f>
        <v>-1.0532480295292639</v>
      </c>
      <c r="U2232" s="5" cm="1">
        <f t="array" ref="U2232">MMULT($C2232:$N2232,CZ$4:CZ$15)</f>
        <v>2.217749397293042</v>
      </c>
      <c r="V2232" s="5" cm="1">
        <f t="array" ref="V2232">MMULT($C2232:$N2232,DA$4:DA$15)</f>
        <v>-0.84661166985570924</v>
      </c>
      <c r="W2232" s="5" cm="1">
        <f t="array" ref="W2232">MMULT($C2232:$N2232,DB$4:DB$15)</f>
        <v>4.5993523440599509</v>
      </c>
      <c r="X2232" s="5" cm="1">
        <f t="array" ref="X2232">MMULT($C2232:$N2232,DC$4:DC$15)</f>
        <v>-0.9830582877475289</v>
      </c>
      <c r="Y2232" s="5" cm="1">
        <f t="array" ref="Y2232">MMULT($C2232:$N2232,DD$4:DD$15)</f>
        <v>-0.12294313536502169</v>
      </c>
      <c r="Z2232" s="5" cm="1">
        <f t="array" ref="Z2232">MMULT($C2232:$N2232,DE$4:DE$15)</f>
        <v>-3.9540673693871229</v>
      </c>
      <c r="AA2232" s="5" cm="1">
        <f t="array" ref="AA2232">MMULT($C2232:$N2232,DF$4:DF$15)</f>
        <v>2.8154262254398641</v>
      </c>
      <c r="AB2232" s="5" cm="1">
        <f t="array" ref="AB2232">MMULT($C2232:$N2232,DG$4:DG$15)</f>
        <v>1.6091313366319724</v>
      </c>
      <c r="AC2232" s="5" cm="1">
        <f t="array" ref="AC2232">MMULT($C2232:$N2232,DH$4:DH$15)</f>
        <v>-0.38365024009051701</v>
      </c>
      <c r="AD2232" s="5" cm="1">
        <f t="array" ref="AD2232">MMULT($C2232:$N2232,DI$4:DI$15)</f>
        <v>2.7193452724337126</v>
      </c>
      <c r="AE2232" s="5" cm="1">
        <f t="array" ref="AE2232">MMULT($C2232:$N2232,DJ$4:DJ$15)</f>
        <v>3.4710248508128831</v>
      </c>
      <c r="AF2232">
        <v>1</v>
      </c>
      <c r="AG2232" s="7">
        <f t="shared" si="1201"/>
        <v>0</v>
      </c>
      <c r="AH2232" s="7">
        <f t="shared" si="1202"/>
        <v>3.1719938366909464</v>
      </c>
      <c r="AI2232" s="7">
        <f t="shared" si="1203"/>
        <v>2.0215303184578586</v>
      </c>
      <c r="AJ2232" s="7">
        <f t="shared" si="1204"/>
        <v>0</v>
      </c>
      <c r="AK2232" s="7">
        <f t="shared" si="1205"/>
        <v>0</v>
      </c>
      <c r="AL2232" s="7">
        <f t="shared" si="1206"/>
        <v>2.217749397293042</v>
      </c>
      <c r="AM2232" s="7">
        <f t="shared" si="1207"/>
        <v>0</v>
      </c>
      <c r="AN2232" s="7">
        <f t="shared" si="1208"/>
        <v>4.5993523440599509</v>
      </c>
      <c r="AO2232" s="7">
        <f t="shared" si="1209"/>
        <v>0</v>
      </c>
      <c r="AP2232" s="7">
        <f t="shared" si="1210"/>
        <v>0</v>
      </c>
      <c r="AQ2232" s="7">
        <f t="shared" si="1211"/>
        <v>0</v>
      </c>
      <c r="AR2232" s="7">
        <f t="shared" si="1212"/>
        <v>2.8154262254398641</v>
      </c>
      <c r="AS2232" s="7">
        <f t="shared" si="1213"/>
        <v>1.6091313366319724</v>
      </c>
      <c r="AT2232" s="7">
        <f t="shared" si="1214"/>
        <v>0</v>
      </c>
      <c r="AU2232" s="7">
        <f t="shared" si="1215"/>
        <v>2.7193452724337126</v>
      </c>
      <c r="AV2232" s="7">
        <f t="shared" si="1216"/>
        <v>3.4710248508128831</v>
      </c>
      <c r="AX2232" s="8" cm="1">
        <f t="array" aca="1" ref="AX2232" ca="1">MMULT($AF2232:$AV2232,CU$21:CU$37)</f>
        <v>3.317584383419641</v>
      </c>
      <c r="AY2232" s="8" cm="1">
        <f t="array" aca="1" ref="AY2232" ca="1">MMULT($AF2232:$AV2232,CV$21:CV$37)</f>
        <v>3.1626072723503889</v>
      </c>
      <c r="AZ2232" s="8" cm="1">
        <f t="array" aca="1" ref="AZ2232" ca="1">MMULT($AF2232:$AV2232,CW$21:CW$37)</f>
        <v>3.2305998261469751</v>
      </c>
      <c r="BA2232" s="8" cm="1">
        <f t="array" aca="1" ref="BA2232" ca="1">MMULT($AF2232:$AV2232,CX$21:CX$37)</f>
        <v>1.6144987016797121</v>
      </c>
      <c r="BB2232" s="8" cm="1">
        <f t="array" aca="1" ref="BB2232" ca="1">MMULT($AF2232:$AV2232,CY$21:CY$37)</f>
        <v>2.6742247653964477</v>
      </c>
      <c r="BC2232" s="8" cm="1">
        <f t="array" aca="1" ref="BC2232" ca="1">MMULT($AF2232:$AV2232,CZ$21:CZ$37)</f>
        <v>-8.0772375679560628</v>
      </c>
      <c r="BD2232" s="8" cm="1">
        <f t="array" aca="1" ref="BD2232" ca="1">MMULT($AF2232:$AV2232,DA$21:DA$37)</f>
        <v>3.139712846332535</v>
      </c>
      <c r="BE2232" s="8" cm="1">
        <f t="array" aca="1" ref="BE2232" ca="1">MMULT($AF2232:$AV2232,DB$21:DB$37)</f>
        <v>6.0954358578461587</v>
      </c>
      <c r="BF2232" s="11">
        <v>1</v>
      </c>
      <c r="BG2232" s="11">
        <f t="shared" ca="1" si="1217"/>
        <v>3.317584383419641</v>
      </c>
      <c r="BH2232" s="11">
        <f t="shared" ca="1" si="1218"/>
        <v>3.1626072723503889</v>
      </c>
      <c r="BI2232" s="11">
        <f t="shared" ca="1" si="1219"/>
        <v>3.2305998261469751</v>
      </c>
      <c r="BJ2232" s="11">
        <f t="shared" ca="1" si="1220"/>
        <v>1.6144987016797121</v>
      </c>
      <c r="BK2232" s="11">
        <f t="shared" ca="1" si="1221"/>
        <v>2.6742247653964477</v>
      </c>
      <c r="BL2232" s="11">
        <f t="shared" ca="1" si="1222"/>
        <v>0</v>
      </c>
      <c r="BM2232" s="11">
        <f t="shared" ca="1" si="1223"/>
        <v>3.139712846332535</v>
      </c>
      <c r="BN2232" s="11">
        <f t="shared" ca="1" si="1224"/>
        <v>6.0954358578461587</v>
      </c>
      <c r="BP2232" s="8" cm="1">
        <f t="array" aca="1" ref="BP2232" ca="1">MMULT(BF2232:BN2232,CU$43:CU$51)</f>
        <v>-1.6709470546009562</v>
      </c>
      <c r="BQ2232" s="11">
        <f t="shared" ca="1" si="1225"/>
        <v>0.8417020472749337</v>
      </c>
      <c r="BR2232" s="11">
        <f t="shared" ca="1" si="1226"/>
        <v>0.8417020472749337</v>
      </c>
      <c r="BT2232" s="12">
        <f t="shared" ca="1" si="1195"/>
        <v>-0.8417020472749337</v>
      </c>
      <c r="BU2232" s="12">
        <f t="shared" ca="1" si="1227"/>
        <v>0.70846233638681477</v>
      </c>
      <c r="BW2232" s="12">
        <f t="shared" ca="1" si="1228"/>
        <v>1.8432762450589886</v>
      </c>
      <c r="BY2232">
        <f t="shared" ca="1" si="1196"/>
        <v>1</v>
      </c>
      <c r="CA2232">
        <f t="shared" ca="1" si="1197"/>
        <v>0</v>
      </c>
      <c r="CB2232">
        <f t="shared" ca="1" si="1198"/>
        <v>0</v>
      </c>
      <c r="CC2232">
        <f t="shared" ca="1" si="1199"/>
        <v>1</v>
      </c>
      <c r="CD2232">
        <f t="shared" ca="1" si="1200"/>
        <v>0</v>
      </c>
      <c r="CF2232">
        <f t="shared" ca="1" si="1229"/>
        <v>1</v>
      </c>
    </row>
    <row r="2233" spans="1:84" x14ac:dyDescent="0.45">
      <c r="A2233">
        <v>1</v>
      </c>
      <c r="C2233">
        <v>1</v>
      </c>
      <c r="D2233">
        <v>0</v>
      </c>
      <c r="E2233">
        <v>0</v>
      </c>
      <c r="F2233">
        <v>4</v>
      </c>
      <c r="G2233">
        <v>1</v>
      </c>
      <c r="H2233">
        <v>-0.36183853886699763</v>
      </c>
      <c r="I2233">
        <v>-0.8151880845792806</v>
      </c>
      <c r="J2233">
        <v>-1.133330799715518</v>
      </c>
      <c r="K2233">
        <v>-0.5540461873041066</v>
      </c>
      <c r="L2233">
        <v>-1.035823882900782</v>
      </c>
      <c r="M2233">
        <v>-0.85757729151899176</v>
      </c>
      <c r="N2233">
        <v>0.40341185157759341</v>
      </c>
      <c r="P2233" s="5" cm="1">
        <f t="array" ref="P2233">MMULT($C2233:$N2233,CU$4:CU$15)</f>
        <v>-7.5267252843555288E-2</v>
      </c>
      <c r="Q2233" s="5" cm="1">
        <f t="array" ref="Q2233">MMULT($C2233:$N2233,CV$4:CV$15)</f>
        <v>2.7374282849517559</v>
      </c>
      <c r="R2233" s="5" cm="1">
        <f t="array" ref="R2233">MMULT($C2233:$N2233,CW$4:CW$15)</f>
        <v>1.6891779708599302</v>
      </c>
      <c r="S2233" s="5" cm="1">
        <f t="array" ref="S2233">MMULT($C2233:$N2233,CX$4:CX$15)</f>
        <v>-3.3148702552136875</v>
      </c>
      <c r="T2233" s="5" cm="1">
        <f t="array" ref="T2233">MMULT($C2233:$N2233,CY$4:CY$15)</f>
        <v>-1.4365096394128003</v>
      </c>
      <c r="U2233" s="5" cm="1">
        <f t="array" ref="U2233">MMULT($C2233:$N2233,CZ$4:CZ$15)</f>
        <v>0.97048621748600616</v>
      </c>
      <c r="V2233" s="5" cm="1">
        <f t="array" ref="V2233">MMULT($C2233:$N2233,DA$4:DA$15)</f>
        <v>0.29064440914790712</v>
      </c>
      <c r="W2233" s="5" cm="1">
        <f t="array" ref="W2233">MMULT($C2233:$N2233,DB$4:DB$15)</f>
        <v>5.2358323301331176</v>
      </c>
      <c r="X2233" s="5" cm="1">
        <f t="array" ref="X2233">MMULT($C2233:$N2233,DC$4:DC$15)</f>
        <v>-0.1163793708278229</v>
      </c>
      <c r="Y2233" s="5" cm="1">
        <f t="array" ref="Y2233">MMULT($C2233:$N2233,DD$4:DD$15)</f>
        <v>3.1342494614184231</v>
      </c>
      <c r="Z2233" s="5" cm="1">
        <f t="array" ref="Z2233">MMULT($C2233:$N2233,DE$4:DE$15)</f>
        <v>-4.6224972309558217</v>
      </c>
      <c r="AA2233" s="5" cm="1">
        <f t="array" ref="AA2233">MMULT($C2233:$N2233,DF$4:DF$15)</f>
        <v>1.2227700887238533</v>
      </c>
      <c r="AB2233" s="5" cm="1">
        <f t="array" ref="AB2233">MMULT($C2233:$N2233,DG$4:DG$15)</f>
        <v>2.7578044372203738</v>
      </c>
      <c r="AC2233" s="5" cm="1">
        <f t="array" ref="AC2233">MMULT($C2233:$N2233,DH$4:DH$15)</f>
        <v>0.14885742910331418</v>
      </c>
      <c r="AD2233" s="5" cm="1">
        <f t="array" ref="AD2233">MMULT($C2233:$N2233,DI$4:DI$15)</f>
        <v>1.0069304412935907</v>
      </c>
      <c r="AE2233" s="5" cm="1">
        <f t="array" ref="AE2233">MMULT($C2233:$N2233,DJ$4:DJ$15)</f>
        <v>2.5817700968946165</v>
      </c>
      <c r="AF2233">
        <v>1</v>
      </c>
      <c r="AG2233" s="7">
        <f t="shared" si="1201"/>
        <v>0</v>
      </c>
      <c r="AH2233" s="7">
        <f t="shared" si="1202"/>
        <v>2.7374282849517559</v>
      </c>
      <c r="AI2233" s="7">
        <f t="shared" si="1203"/>
        <v>1.6891779708599302</v>
      </c>
      <c r="AJ2233" s="7">
        <f t="shared" si="1204"/>
        <v>0</v>
      </c>
      <c r="AK2233" s="7">
        <f t="shared" si="1205"/>
        <v>0</v>
      </c>
      <c r="AL2233" s="7">
        <f t="shared" si="1206"/>
        <v>0.97048621748600616</v>
      </c>
      <c r="AM2233" s="7">
        <f t="shared" si="1207"/>
        <v>0.29064440914790712</v>
      </c>
      <c r="AN2233" s="7">
        <f t="shared" si="1208"/>
        <v>5.2358323301331176</v>
      </c>
      <c r="AO2233" s="7">
        <f t="shared" si="1209"/>
        <v>0</v>
      </c>
      <c r="AP2233" s="7">
        <f t="shared" si="1210"/>
        <v>3.1342494614184231</v>
      </c>
      <c r="AQ2233" s="7">
        <f t="shared" si="1211"/>
        <v>0</v>
      </c>
      <c r="AR2233" s="7">
        <f t="shared" si="1212"/>
        <v>1.2227700887238533</v>
      </c>
      <c r="AS2233" s="7">
        <f t="shared" si="1213"/>
        <v>2.7578044372203738</v>
      </c>
      <c r="AT2233" s="7">
        <f t="shared" si="1214"/>
        <v>0.14885742910331418</v>
      </c>
      <c r="AU2233" s="7">
        <f t="shared" si="1215"/>
        <v>1.0069304412935907</v>
      </c>
      <c r="AV2233" s="7">
        <f t="shared" si="1216"/>
        <v>2.5817700968946165</v>
      </c>
      <c r="AX2233" s="8" cm="1">
        <f t="array" aca="1" ref="AX2233" ca="1">MMULT($AF2233:$AV2233,CU$21:CU$37)</f>
        <v>5.9189808510794677</v>
      </c>
      <c r="AY2233" s="8" cm="1">
        <f t="array" aca="1" ref="AY2233" ca="1">MMULT($AF2233:$AV2233,CV$21:CV$37)</f>
        <v>1.3359932048064393</v>
      </c>
      <c r="AZ2233" s="8" cm="1">
        <f t="array" aca="1" ref="AZ2233" ca="1">MMULT($AF2233:$AV2233,CW$21:CW$37)</f>
        <v>-1.3762397631133632</v>
      </c>
      <c r="BA2233" s="8" cm="1">
        <f t="array" aca="1" ref="BA2233" ca="1">MMULT($AF2233:$AV2233,CX$21:CX$37)</f>
        <v>3.0010685218214772</v>
      </c>
      <c r="BB2233" s="8" cm="1">
        <f t="array" aca="1" ref="BB2233" ca="1">MMULT($AF2233:$AV2233,CY$21:CY$37)</f>
        <v>2.6740881066871207</v>
      </c>
      <c r="BC2233" s="8" cm="1">
        <f t="array" aca="1" ref="BC2233" ca="1">MMULT($AF2233:$AV2233,CZ$21:CZ$37)</f>
        <v>-3.46751409831632</v>
      </c>
      <c r="BD2233" s="8" cm="1">
        <f t="array" aca="1" ref="BD2233" ca="1">MMULT($AF2233:$AV2233,DA$21:DA$37)</f>
        <v>3.0497290612375236</v>
      </c>
      <c r="BE2233" s="8" cm="1">
        <f t="array" aca="1" ref="BE2233" ca="1">MMULT($AF2233:$AV2233,DB$21:DB$37)</f>
        <v>1.3943074586783264</v>
      </c>
      <c r="BF2233" s="11">
        <v>1</v>
      </c>
      <c r="BG2233" s="11">
        <f t="shared" ca="1" si="1217"/>
        <v>5.9189808510794677</v>
      </c>
      <c r="BH2233" s="11">
        <f t="shared" ca="1" si="1218"/>
        <v>1.3359932048064393</v>
      </c>
      <c r="BI2233" s="11">
        <f t="shared" ca="1" si="1219"/>
        <v>0</v>
      </c>
      <c r="BJ2233" s="11">
        <f t="shared" ca="1" si="1220"/>
        <v>3.0010685218214772</v>
      </c>
      <c r="BK2233" s="11">
        <f t="shared" ca="1" si="1221"/>
        <v>2.6740881066871207</v>
      </c>
      <c r="BL2233" s="11">
        <f t="shared" ca="1" si="1222"/>
        <v>0</v>
      </c>
      <c r="BM2233" s="11">
        <f t="shared" ca="1" si="1223"/>
        <v>3.0497290612375236</v>
      </c>
      <c r="BN2233" s="11">
        <f t="shared" ca="1" si="1224"/>
        <v>1.3943074586783264</v>
      </c>
      <c r="BP2233" s="8" cm="1">
        <f t="array" aca="1" ref="BP2233" ca="1">MMULT(BF2233:BN2233,CU$43:CU$51)</f>
        <v>-4.7613344741498649</v>
      </c>
      <c r="BQ2233" s="11">
        <f t="shared" ca="1" si="1225"/>
        <v>0.99151836703299012</v>
      </c>
      <c r="BR2233" s="11">
        <f t="shared" ca="1" si="1226"/>
        <v>0.99151836703299012</v>
      </c>
      <c r="BT2233" s="12">
        <f t="shared" ca="1" si="1195"/>
        <v>8.4816329670098778E-3</v>
      </c>
      <c r="BU2233" s="12">
        <f t="shared" ca="1" si="1227"/>
        <v>7.1938097787068781E-5</v>
      </c>
      <c r="BW2233" s="12">
        <f t="shared" ca="1" si="1228"/>
        <v>4.7698522808525716</v>
      </c>
      <c r="BY2233">
        <f t="shared" ca="1" si="1196"/>
        <v>1</v>
      </c>
      <c r="CA2233">
        <f t="shared" ca="1" si="1197"/>
        <v>1</v>
      </c>
      <c r="CB2233">
        <f t="shared" ca="1" si="1198"/>
        <v>0</v>
      </c>
      <c r="CC2233">
        <f t="shared" ca="1" si="1199"/>
        <v>0</v>
      </c>
      <c r="CD2233">
        <f t="shared" ca="1" si="1200"/>
        <v>0</v>
      </c>
      <c r="CF2233">
        <f t="shared" ca="1" si="1229"/>
        <v>1</v>
      </c>
    </row>
    <row r="2234" spans="1:84" x14ac:dyDescent="0.45">
      <c r="A2234">
        <v>0</v>
      </c>
      <c r="C2234">
        <v>1</v>
      </c>
      <c r="D2234">
        <v>0</v>
      </c>
      <c r="E2234">
        <v>1</v>
      </c>
      <c r="F2234">
        <v>5</v>
      </c>
      <c r="G2234">
        <v>1</v>
      </c>
      <c r="H2234">
        <v>-0.36183853886699763</v>
      </c>
      <c r="I2234">
        <v>-0.88175372464007717</v>
      </c>
      <c r="J2234">
        <v>-1.2495112221023921</v>
      </c>
      <c r="K2234">
        <v>-0.58969053918401404</v>
      </c>
      <c r="L2234">
        <v>-1.1055052029393819</v>
      </c>
      <c r="M2234">
        <v>-0.99290424182368298</v>
      </c>
      <c r="N2234">
        <v>0.40341185157759341</v>
      </c>
      <c r="P2234" s="5" cm="1">
        <f t="array" ref="P2234">MMULT($C2234:$N2234,CU$4:CU$15)</f>
        <v>-1.0914179374200621</v>
      </c>
      <c r="Q2234" s="5" cm="1">
        <f t="array" ref="Q2234">MMULT($C2234:$N2234,CV$4:CV$15)</f>
        <v>3.574441109765595</v>
      </c>
      <c r="R2234" s="5" cm="1">
        <f t="array" ref="R2234">MMULT($C2234:$N2234,CW$4:CW$15)</f>
        <v>2.1790142112876869</v>
      </c>
      <c r="S2234" s="5" cm="1">
        <f t="array" ref="S2234">MMULT($C2234:$N2234,CX$4:CX$15)</f>
        <v>-4.0211913544357971</v>
      </c>
      <c r="T2234" s="5" cm="1">
        <f t="array" ref="T2234">MMULT($C2234:$N2234,CY$4:CY$15)</f>
        <v>-1.1195081724870908</v>
      </c>
      <c r="U2234" s="5" cm="1">
        <f t="array" ref="U2234">MMULT($C2234:$N2234,CZ$4:CZ$15)</f>
        <v>2.082090260206114</v>
      </c>
      <c r="V2234" s="5" cm="1">
        <f t="array" ref="V2234">MMULT($C2234:$N2234,DA$4:DA$15)</f>
        <v>0.32494923426691108</v>
      </c>
      <c r="W2234" s="5" cm="1">
        <f t="array" ref="W2234">MMULT($C2234:$N2234,DB$4:DB$15)</f>
        <v>5.7421435197548094</v>
      </c>
      <c r="X2234" s="5" cm="1">
        <f t="array" ref="X2234">MMULT($C2234:$N2234,DC$4:DC$15)</f>
        <v>3.3229380055073809E-2</v>
      </c>
      <c r="Y2234" s="5" cm="1">
        <f t="array" ref="Y2234">MMULT($C2234:$N2234,DD$4:DD$15)</f>
        <v>2.9798618459780033</v>
      </c>
      <c r="Z2234" s="5" cm="1">
        <f t="array" ref="Z2234">MMULT($C2234:$N2234,DE$4:DE$15)</f>
        <v>-6.3357861268768616</v>
      </c>
      <c r="AA2234" s="5" cm="1">
        <f t="array" ref="AA2234">MMULT($C2234:$N2234,DF$4:DF$15)</f>
        <v>0.93043520472287133</v>
      </c>
      <c r="AB2234" s="5" cm="1">
        <f t="array" ref="AB2234">MMULT($C2234:$N2234,DG$4:DG$15)</f>
        <v>2.2651199813175706</v>
      </c>
      <c r="AC2234" s="5" cm="1">
        <f t="array" ref="AC2234">MMULT($C2234:$N2234,DH$4:DH$15)</f>
        <v>0.78012985735884799</v>
      </c>
      <c r="AD2234" s="5" cm="1">
        <f t="array" ref="AD2234">MMULT($C2234:$N2234,DI$4:DI$15)</f>
        <v>0.93063852957049753</v>
      </c>
      <c r="AE2234" s="5" cm="1">
        <f t="array" ref="AE2234">MMULT($C2234:$N2234,DJ$4:DJ$15)</f>
        <v>2.8763316440812678</v>
      </c>
      <c r="AF2234">
        <v>1</v>
      </c>
      <c r="AG2234" s="7">
        <f t="shared" si="1201"/>
        <v>0</v>
      </c>
      <c r="AH2234" s="7">
        <f t="shared" si="1202"/>
        <v>3.574441109765595</v>
      </c>
      <c r="AI2234" s="7">
        <f t="shared" si="1203"/>
        <v>2.1790142112876869</v>
      </c>
      <c r="AJ2234" s="7">
        <f t="shared" si="1204"/>
        <v>0</v>
      </c>
      <c r="AK2234" s="7">
        <f t="shared" si="1205"/>
        <v>0</v>
      </c>
      <c r="AL2234" s="7">
        <f t="shared" si="1206"/>
        <v>2.082090260206114</v>
      </c>
      <c r="AM2234" s="7">
        <f t="shared" si="1207"/>
        <v>0.32494923426691108</v>
      </c>
      <c r="AN2234" s="7">
        <f t="shared" si="1208"/>
        <v>5.7421435197548094</v>
      </c>
      <c r="AO2234" s="7">
        <f t="shared" si="1209"/>
        <v>3.3229380055073809E-2</v>
      </c>
      <c r="AP2234" s="7">
        <f t="shared" si="1210"/>
        <v>2.9798618459780033</v>
      </c>
      <c r="AQ2234" s="7">
        <f t="shared" si="1211"/>
        <v>0</v>
      </c>
      <c r="AR2234" s="7">
        <f t="shared" si="1212"/>
        <v>0.93043520472287133</v>
      </c>
      <c r="AS2234" s="7">
        <f t="shared" si="1213"/>
        <v>2.2651199813175706</v>
      </c>
      <c r="AT2234" s="7">
        <f t="shared" si="1214"/>
        <v>0.78012985735884799</v>
      </c>
      <c r="AU2234" s="7">
        <f t="shared" si="1215"/>
        <v>0.93063852957049753</v>
      </c>
      <c r="AV2234" s="7">
        <f t="shared" si="1216"/>
        <v>2.8763316440812678</v>
      </c>
      <c r="AX2234" s="8" cm="1">
        <f t="array" aca="1" ref="AX2234" ca="1">MMULT($AF2234:$AV2234,CU$21:CU$37)</f>
        <v>6.9004436150862167</v>
      </c>
      <c r="AY2234" s="8" cm="1">
        <f t="array" aca="1" ref="AY2234" ca="1">MMULT($AF2234:$AV2234,CV$21:CV$37)</f>
        <v>1.7681968538530208</v>
      </c>
      <c r="AZ2234" s="8" cm="1">
        <f t="array" aca="1" ref="AZ2234" ca="1">MMULT($AF2234:$AV2234,CW$21:CW$37)</f>
        <v>-0.11815385186086133</v>
      </c>
      <c r="BA2234" s="8" cm="1">
        <f t="array" aca="1" ref="BA2234" ca="1">MMULT($AF2234:$AV2234,CX$21:CX$37)</f>
        <v>3.6222230997732501</v>
      </c>
      <c r="BB2234" s="8" cm="1">
        <f t="array" aca="1" ref="BB2234" ca="1">MMULT($AF2234:$AV2234,CY$21:CY$37)</f>
        <v>2.2289027915013211</v>
      </c>
      <c r="BC2234" s="8" cm="1">
        <f t="array" aca="1" ref="BC2234" ca="1">MMULT($AF2234:$AV2234,CZ$21:CZ$37)</f>
        <v>-4.8943371593216316</v>
      </c>
      <c r="BD2234" s="8" cm="1">
        <f t="array" aca="1" ref="BD2234" ca="1">MMULT($AF2234:$AV2234,DA$21:DA$37)</f>
        <v>4.449569113536743</v>
      </c>
      <c r="BE2234" s="8" cm="1">
        <f t="array" aca="1" ref="BE2234" ca="1">MMULT($AF2234:$AV2234,DB$21:DB$37)</f>
        <v>2.8272003185826615</v>
      </c>
      <c r="BF2234" s="11">
        <v>1</v>
      </c>
      <c r="BG2234" s="11">
        <f t="shared" ca="1" si="1217"/>
        <v>6.9004436150862167</v>
      </c>
      <c r="BH2234" s="11">
        <f t="shared" ca="1" si="1218"/>
        <v>1.7681968538530208</v>
      </c>
      <c r="BI2234" s="11">
        <f t="shared" ca="1" si="1219"/>
        <v>0</v>
      </c>
      <c r="BJ2234" s="11">
        <f t="shared" ca="1" si="1220"/>
        <v>3.6222230997732501</v>
      </c>
      <c r="BK2234" s="11">
        <f t="shared" ca="1" si="1221"/>
        <v>2.2289027915013211</v>
      </c>
      <c r="BL2234" s="11">
        <f t="shared" ca="1" si="1222"/>
        <v>0</v>
      </c>
      <c r="BM2234" s="11">
        <f t="shared" ca="1" si="1223"/>
        <v>4.449569113536743</v>
      </c>
      <c r="BN2234" s="11">
        <f t="shared" ca="1" si="1224"/>
        <v>2.8272003185826615</v>
      </c>
      <c r="BP2234" s="8" cm="1">
        <f t="array" aca="1" ref="BP2234" ca="1">MMULT(BF2234:BN2234,CU$43:CU$51)</f>
        <v>-3.6691154473123411</v>
      </c>
      <c r="BQ2234" s="11">
        <f t="shared" ca="1" si="1225"/>
        <v>0.97513501737344788</v>
      </c>
      <c r="BR2234" s="11">
        <f t="shared" ca="1" si="1226"/>
        <v>0.97513501737344788</v>
      </c>
      <c r="BT2234" s="12">
        <f t="shared" ca="1" si="1195"/>
        <v>-0.97513501737344788</v>
      </c>
      <c r="BU2234" s="12">
        <f t="shared" ca="1" si="1227"/>
        <v>0.95088830210791453</v>
      </c>
      <c r="BW2234" s="12">
        <f t="shared" ca="1" si="1228"/>
        <v>3.6942947855266337</v>
      </c>
      <c r="BY2234">
        <f t="shared" ca="1" si="1196"/>
        <v>1</v>
      </c>
      <c r="CA2234">
        <f t="shared" ca="1" si="1197"/>
        <v>0</v>
      </c>
      <c r="CB2234">
        <f t="shared" ca="1" si="1198"/>
        <v>0</v>
      </c>
      <c r="CC2234">
        <f t="shared" ca="1" si="1199"/>
        <v>1</v>
      </c>
      <c r="CD2234">
        <f t="shared" ca="1" si="1200"/>
        <v>0</v>
      </c>
      <c r="CF2234">
        <f t="shared" ca="1" si="1229"/>
        <v>1</v>
      </c>
    </row>
    <row r="2235" spans="1:84" x14ac:dyDescent="0.45">
      <c r="A2235">
        <v>0</v>
      </c>
      <c r="C2235">
        <v>1</v>
      </c>
      <c r="D2235">
        <v>0</v>
      </c>
      <c r="E2235">
        <v>3</v>
      </c>
      <c r="F2235">
        <v>2</v>
      </c>
      <c r="G2235">
        <v>1</v>
      </c>
      <c r="H2235">
        <v>2.6673243922133278</v>
      </c>
      <c r="I2235">
        <v>0.59151160978309958</v>
      </c>
      <c r="J2235">
        <v>3.2815252509857151</v>
      </c>
      <c r="K2235">
        <v>-0.58969053918401404</v>
      </c>
      <c r="L2235">
        <v>2.9882723493283789</v>
      </c>
      <c r="M2235">
        <v>2.8226963024186231</v>
      </c>
      <c r="N2235">
        <v>-0.1798743562941677</v>
      </c>
      <c r="P2235" s="5" cm="1">
        <f t="array" ref="P2235">MMULT($C2235:$N2235,CU$4:CU$15)</f>
        <v>-1.4913852047058567</v>
      </c>
      <c r="Q2235" s="5" cm="1">
        <f t="array" ref="Q2235">MMULT($C2235:$N2235,CV$4:CV$15)</f>
        <v>0.63280001935792762</v>
      </c>
      <c r="R2235" s="5" cm="1">
        <f t="array" ref="R2235">MMULT($C2235:$N2235,CW$4:CW$15)</f>
        <v>3.3668899291968835</v>
      </c>
      <c r="S2235" s="5" cm="1">
        <f t="array" ref="S2235">MMULT($C2235:$N2235,CX$4:CX$15)</f>
        <v>-0.24190342510059221</v>
      </c>
      <c r="T2235" s="5" cm="1">
        <f t="array" ref="T2235">MMULT($C2235:$N2235,CY$4:CY$15)</f>
        <v>-2.0075223462005982</v>
      </c>
      <c r="U2235" s="5" cm="1">
        <f t="array" ref="U2235">MMULT($C2235:$N2235,CZ$4:CZ$15)</f>
        <v>3.6076088954961039</v>
      </c>
      <c r="V2235" s="5" cm="1">
        <f t="array" ref="V2235">MMULT($C2235:$N2235,DA$4:DA$15)</f>
        <v>-2.3162736363320864</v>
      </c>
      <c r="W2235" s="5" cm="1">
        <f t="array" ref="W2235">MMULT($C2235:$N2235,DB$4:DB$15)</f>
        <v>-3.8915887303885053</v>
      </c>
      <c r="X2235" s="5" cm="1">
        <f t="array" ref="X2235">MMULT($C2235:$N2235,DC$4:DC$15)</f>
        <v>-0.79852752812877514</v>
      </c>
      <c r="Y2235" s="5" cm="1">
        <f t="array" ref="Y2235">MMULT($C2235:$N2235,DD$4:DD$15)</f>
        <v>-6.1387239052306004</v>
      </c>
      <c r="Z2235" s="5" cm="1">
        <f t="array" ref="Z2235">MMULT($C2235:$N2235,DE$4:DE$15)</f>
        <v>1.1318704230452248</v>
      </c>
      <c r="AA2235" s="5" cm="1">
        <f t="array" ref="AA2235">MMULT($C2235:$N2235,DF$4:DF$15)</f>
        <v>2.4609381018087131</v>
      </c>
      <c r="AB2235" s="5" cm="1">
        <f t="array" ref="AB2235">MMULT($C2235:$N2235,DG$4:DG$15)</f>
        <v>-3.2336258793164547</v>
      </c>
      <c r="AC2235" s="5" cm="1">
        <f t="array" ref="AC2235">MMULT($C2235:$N2235,DH$4:DH$15)</f>
        <v>-2.5034264685960204</v>
      </c>
      <c r="AD2235" s="5" cm="1">
        <f t="array" ref="AD2235">MMULT($C2235:$N2235,DI$4:DI$15)</f>
        <v>5.4827161085720535</v>
      </c>
      <c r="AE2235" s="5" cm="1">
        <f t="array" ref="AE2235">MMULT($C2235:$N2235,DJ$4:DJ$15)</f>
        <v>1.5992644848424993</v>
      </c>
      <c r="AF2235">
        <v>1</v>
      </c>
      <c r="AG2235" s="7">
        <f t="shared" si="1201"/>
        <v>0</v>
      </c>
      <c r="AH2235" s="7">
        <f t="shared" si="1202"/>
        <v>0.63280001935792762</v>
      </c>
      <c r="AI2235" s="7">
        <f t="shared" si="1203"/>
        <v>3.3668899291968835</v>
      </c>
      <c r="AJ2235" s="7">
        <f t="shared" si="1204"/>
        <v>0</v>
      </c>
      <c r="AK2235" s="7">
        <f t="shared" si="1205"/>
        <v>0</v>
      </c>
      <c r="AL2235" s="7">
        <f t="shared" si="1206"/>
        <v>3.6076088954961039</v>
      </c>
      <c r="AM2235" s="7">
        <f t="shared" si="1207"/>
        <v>0</v>
      </c>
      <c r="AN2235" s="7">
        <f t="shared" si="1208"/>
        <v>0</v>
      </c>
      <c r="AO2235" s="7">
        <f t="shared" si="1209"/>
        <v>0</v>
      </c>
      <c r="AP2235" s="7">
        <f t="shared" si="1210"/>
        <v>0</v>
      </c>
      <c r="AQ2235" s="7">
        <f t="shared" si="1211"/>
        <v>1.1318704230452248</v>
      </c>
      <c r="AR2235" s="7">
        <f t="shared" si="1212"/>
        <v>2.4609381018087131</v>
      </c>
      <c r="AS2235" s="7">
        <f t="shared" si="1213"/>
        <v>0</v>
      </c>
      <c r="AT2235" s="7">
        <f t="shared" si="1214"/>
        <v>0</v>
      </c>
      <c r="AU2235" s="7">
        <f t="shared" si="1215"/>
        <v>5.4827161085720535</v>
      </c>
      <c r="AV2235" s="7">
        <f t="shared" si="1216"/>
        <v>1.5992644848424993</v>
      </c>
      <c r="AX2235" s="8" cm="1">
        <f t="array" aca="1" ref="AX2235" ca="1">MMULT($AF2235:$AV2235,CU$21:CU$37)</f>
        <v>-1.1642910238663755</v>
      </c>
      <c r="AY2235" s="8" cm="1">
        <f t="array" aca="1" ref="AY2235" ca="1">MMULT($AF2235:$AV2235,CV$21:CV$37)</f>
        <v>2.0705511444555698</v>
      </c>
      <c r="AZ2235" s="8" cm="1">
        <f t="array" aca="1" ref="AZ2235" ca="1">MMULT($AF2235:$AV2235,CW$21:CW$37)</f>
        <v>5.8831082196743978</v>
      </c>
      <c r="BA2235" s="8" cm="1">
        <f t="array" aca="1" ref="BA2235" ca="1">MMULT($AF2235:$AV2235,CX$21:CX$37)</f>
        <v>-3.0563658507108182</v>
      </c>
      <c r="BB2235" s="8" cm="1">
        <f t="array" aca="1" ref="BB2235" ca="1">MMULT($AF2235:$AV2235,CY$21:CY$37)</f>
        <v>-0.43051932000232013</v>
      </c>
      <c r="BC2235" s="8" cm="1">
        <f t="array" aca="1" ref="BC2235" ca="1">MMULT($AF2235:$AV2235,CZ$21:CZ$37)</f>
        <v>-9.290936229068059</v>
      </c>
      <c r="BD2235" s="8" cm="1">
        <f t="array" aca="1" ref="BD2235" ca="1">MMULT($AF2235:$AV2235,DA$21:DA$37)</f>
        <v>3.2924297022115878</v>
      </c>
      <c r="BE2235" s="8" cm="1">
        <f t="array" aca="1" ref="BE2235" ca="1">MMULT($AF2235:$AV2235,DB$21:DB$37)</f>
        <v>1.4253813865424216</v>
      </c>
      <c r="BF2235" s="11">
        <v>1</v>
      </c>
      <c r="BG2235" s="11">
        <f t="shared" ca="1" si="1217"/>
        <v>0</v>
      </c>
      <c r="BH2235" s="11">
        <f t="shared" ca="1" si="1218"/>
        <v>2.0705511444555698</v>
      </c>
      <c r="BI2235" s="11">
        <f t="shared" ca="1" si="1219"/>
        <v>5.8831082196743978</v>
      </c>
      <c r="BJ2235" s="11">
        <f t="shared" ca="1" si="1220"/>
        <v>0</v>
      </c>
      <c r="BK2235" s="11">
        <f t="shared" ca="1" si="1221"/>
        <v>0</v>
      </c>
      <c r="BL2235" s="11">
        <f t="shared" ca="1" si="1222"/>
        <v>0</v>
      </c>
      <c r="BM2235" s="11">
        <f t="shared" ca="1" si="1223"/>
        <v>3.2924297022115878</v>
      </c>
      <c r="BN2235" s="11">
        <f t="shared" ca="1" si="1224"/>
        <v>1.4253813865424216</v>
      </c>
      <c r="BP2235" s="8" cm="1">
        <f t="array" aca="1" ref="BP2235" ca="1">MMULT(BF2235:BN2235,CU$43:CU$51)</f>
        <v>1.1310826817659647</v>
      </c>
      <c r="BQ2235" s="11">
        <f t="shared" ca="1" si="1225"/>
        <v>0.2439613511690803</v>
      </c>
      <c r="BR2235" s="11">
        <f t="shared" ca="1" si="1226"/>
        <v>0.2439613511690803</v>
      </c>
      <c r="BT2235" s="12">
        <f t="shared" ca="1" si="1195"/>
        <v>-0.2439613511690803</v>
      </c>
      <c r="BU2235" s="12">
        <f t="shared" ca="1" si="1227"/>
        <v>5.9517140864243319E-2</v>
      </c>
      <c r="BW2235" s="12">
        <f t="shared" ca="1" si="1228"/>
        <v>0.2796627813171077</v>
      </c>
      <c r="BY2235">
        <f t="shared" ca="1" si="1196"/>
        <v>0</v>
      </c>
      <c r="CA2235">
        <f t="shared" ca="1" si="1197"/>
        <v>0</v>
      </c>
      <c r="CB2235">
        <f t="shared" ca="1" si="1198"/>
        <v>1</v>
      </c>
      <c r="CC2235">
        <f t="shared" ca="1" si="1199"/>
        <v>0</v>
      </c>
      <c r="CD2235">
        <f t="shared" ca="1" si="1200"/>
        <v>0</v>
      </c>
      <c r="CF2235">
        <f t="shared" ca="1" si="1229"/>
        <v>1</v>
      </c>
    </row>
    <row r="2236" spans="1:84" x14ac:dyDescent="0.45">
      <c r="A2236">
        <v>0</v>
      </c>
      <c r="C2236">
        <v>1</v>
      </c>
      <c r="D2236">
        <v>0</v>
      </c>
      <c r="E2236">
        <v>3</v>
      </c>
      <c r="F2236">
        <v>2</v>
      </c>
      <c r="G2236">
        <v>2</v>
      </c>
      <c r="H2236">
        <v>5.1229133553046757E-2</v>
      </c>
      <c r="I2236">
        <v>2.1034279610157709</v>
      </c>
      <c r="J2236">
        <v>0.55128532489416304</v>
      </c>
      <c r="K2236">
        <v>1.7806588608298279</v>
      </c>
      <c r="L2236">
        <v>0.8629920881510732</v>
      </c>
      <c r="M2236">
        <v>0.65222356073598764</v>
      </c>
      <c r="N2236">
        <v>0.17009736842888901</v>
      </c>
      <c r="P2236" s="5" cm="1">
        <f t="array" ref="P2236">MMULT($C2236:$N2236,CU$4:CU$15)</f>
        <v>-1.8062329314440067</v>
      </c>
      <c r="Q2236" s="5" cm="1">
        <f t="array" ref="Q2236">MMULT($C2236:$N2236,CV$4:CV$15)</f>
        <v>-1.1392393801207599</v>
      </c>
      <c r="R2236" s="5" cm="1">
        <f t="array" ref="R2236">MMULT($C2236:$N2236,CW$4:CW$15)</f>
        <v>-0.18265884902318189</v>
      </c>
      <c r="S2236" s="5" cm="1">
        <f t="array" ref="S2236">MMULT($C2236:$N2236,CX$4:CX$15)</f>
        <v>1.5209480375232205</v>
      </c>
      <c r="T2236" s="5" cm="1">
        <f t="array" ref="T2236">MMULT($C2236:$N2236,CY$4:CY$15)</f>
        <v>3.4205966143022324</v>
      </c>
      <c r="U2236" s="5" cm="1">
        <f t="array" ref="U2236">MMULT($C2236:$N2236,CZ$4:CZ$15)</f>
        <v>2.8246421845214722</v>
      </c>
      <c r="V2236" s="5" cm="1">
        <f t="array" ref="V2236">MMULT($C2236:$N2236,DA$4:DA$15)</f>
        <v>-1.8046201306515193</v>
      </c>
      <c r="W2236" s="5" cm="1">
        <f t="array" ref="W2236">MMULT($C2236:$N2236,DB$4:DB$15)</f>
        <v>2.4810652170828522</v>
      </c>
      <c r="X2236" s="5" cm="1">
        <f t="array" ref="X2236">MMULT($C2236:$N2236,DC$4:DC$15)</f>
        <v>0.90593801900089455</v>
      </c>
      <c r="Y2236" s="5" cm="1">
        <f t="array" ref="Y2236">MMULT($C2236:$N2236,DD$4:DD$15)</f>
        <v>-2.619529483350143</v>
      </c>
      <c r="Z2236" s="5" cm="1">
        <f t="array" ref="Z2236">MMULT($C2236:$N2236,DE$4:DE$15)</f>
        <v>-1.8784142536611483</v>
      </c>
      <c r="AA2236" s="5" cm="1">
        <f t="array" ref="AA2236">MMULT($C2236:$N2236,DF$4:DF$15)</f>
        <v>-1.4907743351554477</v>
      </c>
      <c r="AB2236" s="5" cm="1">
        <f t="array" ref="AB2236">MMULT($C2236:$N2236,DG$4:DG$15)</f>
        <v>-2.8317097323079374</v>
      </c>
      <c r="AC2236" s="5" cm="1">
        <f t="array" ref="AC2236">MMULT($C2236:$N2236,DH$4:DH$15)</f>
        <v>0.44393352152286464</v>
      </c>
      <c r="AD2236" s="5" cm="1">
        <f t="array" ref="AD2236">MMULT($C2236:$N2236,DI$4:DI$15)</f>
        <v>2.3915505791108678</v>
      </c>
      <c r="AE2236" s="5" cm="1">
        <f t="array" ref="AE2236">MMULT($C2236:$N2236,DJ$4:DJ$15)</f>
        <v>3.1180563539145236</v>
      </c>
      <c r="AF2236">
        <v>1</v>
      </c>
      <c r="AG2236" s="7">
        <f t="shared" si="1201"/>
        <v>0</v>
      </c>
      <c r="AH2236" s="7">
        <f t="shared" si="1202"/>
        <v>0</v>
      </c>
      <c r="AI2236" s="7">
        <f t="shared" si="1203"/>
        <v>0</v>
      </c>
      <c r="AJ2236" s="7">
        <f t="shared" si="1204"/>
        <v>1.5209480375232205</v>
      </c>
      <c r="AK2236" s="7">
        <f t="shared" si="1205"/>
        <v>3.4205966143022324</v>
      </c>
      <c r="AL2236" s="7">
        <f t="shared" si="1206"/>
        <v>2.8246421845214722</v>
      </c>
      <c r="AM2236" s="7">
        <f t="shared" si="1207"/>
        <v>0</v>
      </c>
      <c r="AN2236" s="7">
        <f t="shared" si="1208"/>
        <v>2.4810652170828522</v>
      </c>
      <c r="AO2236" s="7">
        <f t="shared" si="1209"/>
        <v>0.90593801900089455</v>
      </c>
      <c r="AP2236" s="7">
        <f t="shared" si="1210"/>
        <v>0</v>
      </c>
      <c r="AQ2236" s="7">
        <f t="shared" si="1211"/>
        <v>0</v>
      </c>
      <c r="AR2236" s="7">
        <f t="shared" si="1212"/>
        <v>0</v>
      </c>
      <c r="AS2236" s="7">
        <f t="shared" si="1213"/>
        <v>0</v>
      </c>
      <c r="AT2236" s="7">
        <f t="shared" si="1214"/>
        <v>0.44393352152286464</v>
      </c>
      <c r="AU2236" s="7">
        <f t="shared" si="1215"/>
        <v>2.3915505791108678</v>
      </c>
      <c r="AV2236" s="7">
        <f t="shared" si="1216"/>
        <v>3.1180563539145236</v>
      </c>
      <c r="AX2236" s="8" cm="1">
        <f t="array" aca="1" ref="AX2236" ca="1">MMULT($AF2236:$AV2236,CU$21:CU$37)</f>
        <v>6.8505886461634447</v>
      </c>
      <c r="AY2236" s="8" cm="1">
        <f t="array" aca="1" ref="AY2236" ca="1">MMULT($AF2236:$AV2236,CV$21:CV$37)</f>
        <v>2.2948346819700634</v>
      </c>
      <c r="AZ2236" s="8" cm="1">
        <f t="array" aca="1" ref="AZ2236" ca="1">MMULT($AF2236:$AV2236,CW$21:CW$37)</f>
        <v>2.884559740210932</v>
      </c>
      <c r="BA2236" s="8" cm="1">
        <f t="array" aca="1" ref="BA2236" ca="1">MMULT($AF2236:$AV2236,CX$21:CX$37)</f>
        <v>-0.88523154109670521</v>
      </c>
      <c r="BB2236" s="8" cm="1">
        <f t="array" aca="1" ref="BB2236" ca="1">MMULT($AF2236:$AV2236,CY$21:CY$37)</f>
        <v>-0.18782935002247958</v>
      </c>
      <c r="BC2236" s="8" cm="1">
        <f t="array" aca="1" ref="BC2236" ca="1">MMULT($AF2236:$AV2236,CZ$21:CZ$37)</f>
        <v>-8.8994727912177858</v>
      </c>
      <c r="BD2236" s="8" cm="1">
        <f t="array" aca="1" ref="BD2236" ca="1">MMULT($AF2236:$AV2236,DA$21:DA$37)</f>
        <v>5.0256874356246337</v>
      </c>
      <c r="BE2236" s="8" cm="1">
        <f t="array" aca="1" ref="BE2236" ca="1">MMULT($AF2236:$AV2236,DB$21:DB$37)</f>
        <v>-0.9218967899449555</v>
      </c>
      <c r="BF2236" s="11">
        <v>1</v>
      </c>
      <c r="BG2236" s="11">
        <f t="shared" ca="1" si="1217"/>
        <v>6.8505886461634447</v>
      </c>
      <c r="BH2236" s="11">
        <f t="shared" ca="1" si="1218"/>
        <v>2.2948346819700634</v>
      </c>
      <c r="BI2236" s="11">
        <f t="shared" ca="1" si="1219"/>
        <v>2.884559740210932</v>
      </c>
      <c r="BJ2236" s="11">
        <f t="shared" ca="1" si="1220"/>
        <v>0</v>
      </c>
      <c r="BK2236" s="11">
        <f t="shared" ca="1" si="1221"/>
        <v>0</v>
      </c>
      <c r="BL2236" s="11">
        <f t="shared" ca="1" si="1222"/>
        <v>0</v>
      </c>
      <c r="BM2236" s="11">
        <f t="shared" ca="1" si="1223"/>
        <v>5.0256874356246337</v>
      </c>
      <c r="BN2236" s="11">
        <f t="shared" ca="1" si="1224"/>
        <v>0</v>
      </c>
      <c r="BP2236" s="8" cm="1">
        <f t="array" aca="1" ref="BP2236" ca="1">MMULT(BF2236:BN2236,CU$43:CU$51)</f>
        <v>-3.3973070275727997</v>
      </c>
      <c r="BQ2236" s="11">
        <f t="shared" ca="1" si="1225"/>
        <v>0.96762026718179428</v>
      </c>
      <c r="BR2236" s="11">
        <f t="shared" ca="1" si="1226"/>
        <v>0.96762026718179428</v>
      </c>
      <c r="BT2236" s="12">
        <f t="shared" ca="1" si="1195"/>
        <v>-0.96762026718179428</v>
      </c>
      <c r="BU2236" s="12">
        <f t="shared" ca="1" si="1227"/>
        <v>0.93628898146096695</v>
      </c>
      <c r="BW2236" s="12">
        <f t="shared" ca="1" si="1228"/>
        <v>3.4302225822118513</v>
      </c>
      <c r="BY2236">
        <f t="shared" ca="1" si="1196"/>
        <v>1</v>
      </c>
      <c r="CA2236">
        <f t="shared" ca="1" si="1197"/>
        <v>0</v>
      </c>
      <c r="CB2236">
        <f t="shared" ca="1" si="1198"/>
        <v>0</v>
      </c>
      <c r="CC2236">
        <f t="shared" ca="1" si="1199"/>
        <v>1</v>
      </c>
      <c r="CD2236">
        <f t="shared" ca="1" si="1200"/>
        <v>0</v>
      </c>
      <c r="CF2236">
        <f t="shared" ca="1" si="1229"/>
        <v>1</v>
      </c>
    </row>
    <row r="2237" spans="1:84" x14ac:dyDescent="0.45">
      <c r="A2237">
        <v>0</v>
      </c>
      <c r="C2237">
        <v>1</v>
      </c>
      <c r="D2237">
        <v>0</v>
      </c>
      <c r="E2237">
        <v>1</v>
      </c>
      <c r="F2237">
        <v>3</v>
      </c>
      <c r="G2237">
        <v>1</v>
      </c>
      <c r="H2237">
        <v>-0.36183853886699763</v>
      </c>
      <c r="I2237">
        <v>-0.5436927415298034</v>
      </c>
      <c r="J2237">
        <v>0.2608342689269767</v>
      </c>
      <c r="K2237">
        <v>-0.58969053918401404</v>
      </c>
      <c r="L2237">
        <v>0.27070086782297159</v>
      </c>
      <c r="M2237">
        <v>-0.1213796217276258</v>
      </c>
      <c r="N2237">
        <v>0.40341185157759341</v>
      </c>
      <c r="P2237" s="5" cm="1">
        <f t="array" ref="P2237">MMULT($C2237:$N2237,CU$4:CU$15)</f>
        <v>-1.2014899497209817</v>
      </c>
      <c r="Q2237" s="5" cm="1">
        <f t="array" ref="Q2237">MMULT($C2237:$N2237,CV$4:CV$15)</f>
        <v>1.2125922476419571</v>
      </c>
      <c r="R2237" s="5" cm="1">
        <f t="array" ref="R2237">MMULT($C2237:$N2237,CW$4:CW$15)</f>
        <v>2.0583064068670827</v>
      </c>
      <c r="S2237" s="5" cm="1">
        <f t="array" ref="S2237">MMULT($C2237:$N2237,CX$4:CX$15)</f>
        <v>-3.0382714902456542</v>
      </c>
      <c r="T2237" s="5" cm="1">
        <f t="array" ref="T2237">MMULT($C2237:$N2237,CY$4:CY$15)</f>
        <v>-0.6844891837989695</v>
      </c>
      <c r="U2237" s="5" cm="1">
        <f t="array" ref="U2237">MMULT($C2237:$N2237,CZ$4:CZ$15)</f>
        <v>1.2400784335339532</v>
      </c>
      <c r="V2237" s="5" cm="1">
        <f t="array" ref="V2237">MMULT($C2237:$N2237,DA$4:DA$15)</f>
        <v>-0.94736506880177374</v>
      </c>
      <c r="W2237" s="5" cm="1">
        <f t="array" ref="W2237">MMULT($C2237:$N2237,DB$4:DB$15)</f>
        <v>2.8971185715667085</v>
      </c>
      <c r="X2237" s="5" cm="1">
        <f t="array" ref="X2237">MMULT($C2237:$N2237,DC$4:DC$15)</f>
        <v>-0.76811482806632614</v>
      </c>
      <c r="Y2237" s="5" cm="1">
        <f t="array" ref="Y2237">MMULT($C2237:$N2237,DD$4:DD$15)</f>
        <v>-0.53743733307110686</v>
      </c>
      <c r="Z2237" s="5" cm="1">
        <f t="array" ref="Z2237">MMULT($C2237:$N2237,DE$4:DE$15)</f>
        <v>-3.4319634700351984</v>
      </c>
      <c r="AA2237" s="5" cm="1">
        <f t="array" ref="AA2237">MMULT($C2237:$N2237,DF$4:DF$15)</f>
        <v>0.71908152147522253</v>
      </c>
      <c r="AB2237" s="5" cm="1">
        <f t="array" ref="AB2237">MMULT($C2237:$N2237,DG$4:DG$15)</f>
        <v>1.067042716186084</v>
      </c>
      <c r="AC2237" s="5" cm="1">
        <f t="array" ref="AC2237">MMULT($C2237:$N2237,DH$4:DH$15)</f>
        <v>-9.9081860881065076E-2</v>
      </c>
      <c r="AD2237" s="5" cm="1">
        <f t="array" ref="AD2237">MMULT($C2237:$N2237,DI$4:DI$15)</f>
        <v>0.8952870078314028</v>
      </c>
      <c r="AE2237" s="5" cm="1">
        <f t="array" ref="AE2237">MMULT($C2237:$N2237,DJ$4:DJ$15)</f>
        <v>3.0976314764607009</v>
      </c>
      <c r="AF2237">
        <v>1</v>
      </c>
      <c r="AG2237" s="7">
        <f t="shared" si="1201"/>
        <v>0</v>
      </c>
      <c r="AH2237" s="7">
        <f t="shared" si="1202"/>
        <v>1.2125922476419571</v>
      </c>
      <c r="AI2237" s="7">
        <f t="shared" si="1203"/>
        <v>2.0583064068670827</v>
      </c>
      <c r="AJ2237" s="7">
        <f t="shared" si="1204"/>
        <v>0</v>
      </c>
      <c r="AK2237" s="7">
        <f t="shared" si="1205"/>
        <v>0</v>
      </c>
      <c r="AL2237" s="7">
        <f t="shared" si="1206"/>
        <v>1.2400784335339532</v>
      </c>
      <c r="AM2237" s="7">
        <f t="shared" si="1207"/>
        <v>0</v>
      </c>
      <c r="AN2237" s="7">
        <f t="shared" si="1208"/>
        <v>2.8971185715667085</v>
      </c>
      <c r="AO2237" s="7">
        <f t="shared" si="1209"/>
        <v>0</v>
      </c>
      <c r="AP2237" s="7">
        <f t="shared" si="1210"/>
        <v>0</v>
      </c>
      <c r="AQ2237" s="7">
        <f t="shared" si="1211"/>
        <v>0</v>
      </c>
      <c r="AR2237" s="7">
        <f t="shared" si="1212"/>
        <v>0.71908152147522253</v>
      </c>
      <c r="AS2237" s="7">
        <f t="shared" si="1213"/>
        <v>1.067042716186084</v>
      </c>
      <c r="AT2237" s="7">
        <f t="shared" si="1214"/>
        <v>0</v>
      </c>
      <c r="AU2237" s="7">
        <f t="shared" si="1215"/>
        <v>0.8952870078314028</v>
      </c>
      <c r="AV2237" s="7">
        <f t="shared" si="1216"/>
        <v>3.0976314764607009</v>
      </c>
      <c r="AX2237" s="8" cm="1">
        <f t="array" aca="1" ref="AX2237" ca="1">MMULT($AF2237:$AV2237,CU$21:CU$37)</f>
        <v>4.5853344795492923</v>
      </c>
      <c r="AY2237" s="8" cm="1">
        <f t="array" aca="1" ref="AY2237" ca="1">MMULT($AF2237:$AV2237,CV$21:CV$37)</f>
        <v>2.8668744601253078</v>
      </c>
      <c r="AZ2237" s="8" cm="1">
        <f t="array" aca="1" ref="AZ2237" ca="1">MMULT($AF2237:$AV2237,CW$21:CW$37)</f>
        <v>0.926807504386706</v>
      </c>
      <c r="BA2237" s="8" cm="1">
        <f t="array" aca="1" ref="BA2237" ca="1">MMULT($AF2237:$AV2237,CX$21:CX$37)</f>
        <v>0.33214132390469264</v>
      </c>
      <c r="BB2237" s="8" cm="1">
        <f t="array" aca="1" ref="BB2237" ca="1">MMULT($AF2237:$AV2237,CY$21:CY$37)</f>
        <v>-4.0780306905537245E-2</v>
      </c>
      <c r="BC2237" s="8" cm="1">
        <f t="array" aca="1" ref="BC2237" ca="1">MMULT($AF2237:$AV2237,CZ$21:CZ$37)</f>
        <v>-6.4023928158589261</v>
      </c>
      <c r="BD2237" s="8" cm="1">
        <f t="array" aca="1" ref="BD2237" ca="1">MMULT($AF2237:$AV2237,DA$21:DA$37)</f>
        <v>2.5277419392613147</v>
      </c>
      <c r="BE2237" s="8" cm="1">
        <f t="array" aca="1" ref="BE2237" ca="1">MMULT($AF2237:$AV2237,DB$21:DB$37)</f>
        <v>4.392459403561924</v>
      </c>
      <c r="BF2237" s="11">
        <v>1</v>
      </c>
      <c r="BG2237" s="11">
        <f t="shared" ca="1" si="1217"/>
        <v>4.5853344795492923</v>
      </c>
      <c r="BH2237" s="11">
        <f t="shared" ca="1" si="1218"/>
        <v>2.8668744601253078</v>
      </c>
      <c r="BI2237" s="11">
        <f t="shared" ca="1" si="1219"/>
        <v>0.926807504386706</v>
      </c>
      <c r="BJ2237" s="11">
        <f t="shared" ca="1" si="1220"/>
        <v>0.33214132390469264</v>
      </c>
      <c r="BK2237" s="11">
        <f t="shared" ca="1" si="1221"/>
        <v>0</v>
      </c>
      <c r="BL2237" s="11">
        <f t="shared" ca="1" si="1222"/>
        <v>0</v>
      </c>
      <c r="BM2237" s="11">
        <f t="shared" ca="1" si="1223"/>
        <v>2.5277419392613147</v>
      </c>
      <c r="BN2237" s="11">
        <f t="shared" ca="1" si="1224"/>
        <v>4.392459403561924</v>
      </c>
      <c r="BP2237" s="8" cm="1">
        <f t="array" aca="1" ref="BP2237" ca="1">MMULT(BF2237:BN2237,CU$43:CU$51)</f>
        <v>-1.5365856775381355</v>
      </c>
      <c r="BQ2237" s="11">
        <f t="shared" ca="1" si="1225"/>
        <v>0.82296783492385739</v>
      </c>
      <c r="BR2237" s="11">
        <f t="shared" ca="1" si="1226"/>
        <v>0.82296783492385739</v>
      </c>
      <c r="BT2237" s="12">
        <f t="shared" ca="1" si="1195"/>
        <v>-0.82296783492385739</v>
      </c>
      <c r="BU2237" s="12">
        <f t="shared" ca="1" si="1227"/>
        <v>0.67727605731926144</v>
      </c>
      <c r="BW2237" s="12">
        <f t="shared" ca="1" si="1228"/>
        <v>1.731423839324014</v>
      </c>
      <c r="BY2237">
        <f t="shared" ca="1" si="1196"/>
        <v>1</v>
      </c>
      <c r="CA2237">
        <f t="shared" ca="1" si="1197"/>
        <v>0</v>
      </c>
      <c r="CB2237">
        <f t="shared" ca="1" si="1198"/>
        <v>0</v>
      </c>
      <c r="CC2237">
        <f t="shared" ca="1" si="1199"/>
        <v>1</v>
      </c>
      <c r="CD2237">
        <f t="shared" ca="1" si="1200"/>
        <v>0</v>
      </c>
      <c r="CF2237">
        <f t="shared" ca="1" si="1229"/>
        <v>1</v>
      </c>
    </row>
    <row r="2238" spans="1:84" x14ac:dyDescent="0.45">
      <c r="A2238">
        <v>0</v>
      </c>
      <c r="C2238">
        <v>1</v>
      </c>
      <c r="D2238">
        <v>0</v>
      </c>
      <c r="E2238">
        <v>0</v>
      </c>
      <c r="F2238">
        <v>3</v>
      </c>
      <c r="G2238">
        <v>1</v>
      </c>
      <c r="H2238">
        <v>-0.36183853886699763</v>
      </c>
      <c r="I2238">
        <v>-0.45014103117408932</v>
      </c>
      <c r="J2238">
        <v>-0.20388742062052151</v>
      </c>
      <c r="K2238">
        <v>-0.29562463617477802</v>
      </c>
      <c r="L2238">
        <v>-0.39127167254373019</v>
      </c>
      <c r="M2238">
        <v>-0.61051030654370164</v>
      </c>
      <c r="N2238">
        <v>0.28675461000324121</v>
      </c>
      <c r="P2238" s="5" cm="1">
        <f t="array" ref="P2238">MMULT($C2238:$N2238,CU$4:CU$15)</f>
        <v>-0.15486919392367182</v>
      </c>
      <c r="Q2238" s="5" cm="1">
        <f t="array" ref="Q2238">MMULT($C2238:$N2238,CV$4:CV$15)</f>
        <v>1.3253828056582662</v>
      </c>
      <c r="R2238" s="5" cm="1">
        <f t="array" ref="R2238">MMULT($C2238:$N2238,CW$4:CW$15)</f>
        <v>1.385815859482147</v>
      </c>
      <c r="S2238" s="5" cm="1">
        <f t="array" ref="S2238">MMULT($C2238:$N2238,CX$4:CX$15)</f>
        <v>-2.5597126167040778</v>
      </c>
      <c r="T2238" s="5" cm="1">
        <f t="array" ref="T2238">MMULT($C2238:$N2238,CY$4:CY$15)</f>
        <v>-0.99111638502659338</v>
      </c>
      <c r="U2238" s="5" cm="1">
        <f t="array" ref="U2238">MMULT($C2238:$N2238,CZ$4:CZ$15)</f>
        <v>0.80035410173275001</v>
      </c>
      <c r="V2238" s="5" cm="1">
        <f t="array" ref="V2238">MMULT($C2238:$N2238,DA$4:DA$15)</f>
        <v>-0.27663389877509581</v>
      </c>
      <c r="W2238" s="5" cm="1">
        <f t="array" ref="W2238">MMULT($C2238:$N2238,DB$4:DB$15)</f>
        <v>3.9408190823134479</v>
      </c>
      <c r="X2238" s="5" cm="1">
        <f t="array" ref="X2238">MMULT($C2238:$N2238,DC$4:DC$15)</f>
        <v>-0.26789873099062644</v>
      </c>
      <c r="Y2238" s="5" cm="1">
        <f t="array" ref="Y2238">MMULT($C2238:$N2238,DD$4:DD$15)</f>
        <v>1.4236999155978698</v>
      </c>
      <c r="Z2238" s="5" cm="1">
        <f t="array" ref="Z2238">MMULT($C2238:$N2238,DE$4:DE$15)</f>
        <v>-3.0524463416638499</v>
      </c>
      <c r="AA2238" s="5" cm="1">
        <f t="array" ref="AA2238">MMULT($C2238:$N2238,DF$4:DF$15)</f>
        <v>1.2144020810303151</v>
      </c>
      <c r="AB2238" s="5" cm="1">
        <f t="array" ref="AB2238">MMULT($C2238:$N2238,DG$4:DG$15)</f>
        <v>2.0086791189138506</v>
      </c>
      <c r="AC2238" s="5" cm="1">
        <f t="array" ref="AC2238">MMULT($C2238:$N2238,DH$4:DH$15)</f>
        <v>1.7775526792288693E-2</v>
      </c>
      <c r="AD2238" s="5" cm="1">
        <f t="array" ref="AD2238">MMULT($C2238:$N2238,DI$4:DI$15)</f>
        <v>1.2458820822782735</v>
      </c>
      <c r="AE2238" s="5" cm="1">
        <f t="array" ref="AE2238">MMULT($C2238:$N2238,DJ$4:DJ$15)</f>
        <v>3.0709333669869237</v>
      </c>
      <c r="AF2238">
        <v>1</v>
      </c>
      <c r="AG2238" s="7">
        <f t="shared" si="1201"/>
        <v>0</v>
      </c>
      <c r="AH2238" s="7">
        <f t="shared" si="1202"/>
        <v>1.3253828056582662</v>
      </c>
      <c r="AI2238" s="7">
        <f t="shared" si="1203"/>
        <v>1.385815859482147</v>
      </c>
      <c r="AJ2238" s="7">
        <f t="shared" si="1204"/>
        <v>0</v>
      </c>
      <c r="AK2238" s="7">
        <f t="shared" si="1205"/>
        <v>0</v>
      </c>
      <c r="AL2238" s="7">
        <f t="shared" si="1206"/>
        <v>0.80035410173275001</v>
      </c>
      <c r="AM2238" s="7">
        <f t="shared" si="1207"/>
        <v>0</v>
      </c>
      <c r="AN2238" s="7">
        <f t="shared" si="1208"/>
        <v>3.9408190823134479</v>
      </c>
      <c r="AO2238" s="7">
        <f t="shared" si="1209"/>
        <v>0</v>
      </c>
      <c r="AP2238" s="7">
        <f t="shared" si="1210"/>
        <v>1.4236999155978698</v>
      </c>
      <c r="AQ2238" s="7">
        <f t="shared" si="1211"/>
        <v>0</v>
      </c>
      <c r="AR2238" s="7">
        <f t="shared" si="1212"/>
        <v>1.2144020810303151</v>
      </c>
      <c r="AS2238" s="7">
        <f t="shared" si="1213"/>
        <v>2.0086791189138506</v>
      </c>
      <c r="AT2238" s="7">
        <f t="shared" si="1214"/>
        <v>1.7775526792288693E-2</v>
      </c>
      <c r="AU2238" s="7">
        <f t="shared" si="1215"/>
        <v>1.2458820822782735</v>
      </c>
      <c r="AV2238" s="7">
        <f t="shared" si="1216"/>
        <v>3.0709333669869237</v>
      </c>
      <c r="AX2238" s="8" cm="1">
        <f t="array" aca="1" ref="AX2238" ca="1">MMULT($AF2238:$AV2238,CU$21:CU$37)</f>
        <v>5.1786318710367727</v>
      </c>
      <c r="AY2238" s="8" cm="1">
        <f t="array" aca="1" ref="AY2238" ca="1">MMULT($AF2238:$AV2238,CV$21:CV$37)</f>
        <v>2.2188552583411427</v>
      </c>
      <c r="AZ2238" s="8" cm="1">
        <f t="array" aca="1" ref="AZ2238" ca="1">MMULT($AF2238:$AV2238,CW$21:CW$37)</f>
        <v>-3.9676095298200181E-2</v>
      </c>
      <c r="BA2238" s="8" cm="1">
        <f t="array" aca="1" ref="BA2238" ca="1">MMULT($AF2238:$AV2238,CX$21:CX$37)</f>
        <v>1.5179440487981675</v>
      </c>
      <c r="BB2238" s="8" cm="1">
        <f t="array" aca="1" ref="BB2238" ca="1">MMULT($AF2238:$AV2238,CY$21:CY$37)</f>
        <v>1.4905267182528934</v>
      </c>
      <c r="BC2238" s="8" cm="1">
        <f t="array" aca="1" ref="BC2238" ca="1">MMULT($AF2238:$AV2238,CZ$21:CZ$37)</f>
        <v>-5.2059763290085916</v>
      </c>
      <c r="BD2238" s="8" cm="1">
        <f t="array" aca="1" ref="BD2238" ca="1">MMULT($AF2238:$AV2238,DA$21:DA$37)</f>
        <v>2.5311661844188849</v>
      </c>
      <c r="BE2238" s="8" cm="1">
        <f t="array" aca="1" ref="BE2238" ca="1">MMULT($AF2238:$AV2238,DB$21:DB$37)</f>
        <v>2.7080342722237689</v>
      </c>
      <c r="BF2238" s="11">
        <v>1</v>
      </c>
      <c r="BG2238" s="11">
        <f t="shared" ca="1" si="1217"/>
        <v>5.1786318710367727</v>
      </c>
      <c r="BH2238" s="11">
        <f t="shared" ca="1" si="1218"/>
        <v>2.2188552583411427</v>
      </c>
      <c r="BI2238" s="11">
        <f t="shared" ca="1" si="1219"/>
        <v>0</v>
      </c>
      <c r="BJ2238" s="11">
        <f t="shared" ca="1" si="1220"/>
        <v>1.5179440487981675</v>
      </c>
      <c r="BK2238" s="11">
        <f t="shared" ca="1" si="1221"/>
        <v>1.4905267182528934</v>
      </c>
      <c r="BL2238" s="11">
        <f t="shared" ca="1" si="1222"/>
        <v>0</v>
      </c>
      <c r="BM2238" s="11">
        <f t="shared" ca="1" si="1223"/>
        <v>2.5311661844188849</v>
      </c>
      <c r="BN2238" s="11">
        <f t="shared" ca="1" si="1224"/>
        <v>2.7080342722237689</v>
      </c>
      <c r="BP2238" s="8" cm="1">
        <f t="array" aca="1" ref="BP2238" ca="1">MMULT(BF2238:BN2238,CU$43:CU$51)</f>
        <v>-3.3075722188328665</v>
      </c>
      <c r="BQ2238" s="11">
        <f t="shared" ca="1" si="1225"/>
        <v>0.96468767077155715</v>
      </c>
      <c r="BR2238" s="11">
        <f t="shared" ca="1" si="1226"/>
        <v>0.96468767077155715</v>
      </c>
      <c r="BT2238" s="12">
        <f t="shared" ca="1" si="1195"/>
        <v>-0.96468767077155715</v>
      </c>
      <c r="BU2238" s="12">
        <f t="shared" ca="1" si="1227"/>
        <v>0.93062230213865227</v>
      </c>
      <c r="BW2238" s="12">
        <f t="shared" ca="1" si="1228"/>
        <v>3.3435231060958688</v>
      </c>
      <c r="BY2238">
        <f t="shared" ca="1" si="1196"/>
        <v>1</v>
      </c>
      <c r="CA2238">
        <f t="shared" ca="1" si="1197"/>
        <v>0</v>
      </c>
      <c r="CB2238">
        <f t="shared" ca="1" si="1198"/>
        <v>0</v>
      </c>
      <c r="CC2238">
        <f t="shared" ca="1" si="1199"/>
        <v>1</v>
      </c>
      <c r="CD2238">
        <f t="shared" ca="1" si="1200"/>
        <v>0</v>
      </c>
      <c r="CF2238">
        <f t="shared" ca="1" si="1229"/>
        <v>1</v>
      </c>
    </row>
    <row r="2239" spans="1:84" x14ac:dyDescent="0.45">
      <c r="A2239">
        <v>0</v>
      </c>
      <c r="C2239">
        <v>1</v>
      </c>
      <c r="D2239">
        <v>0</v>
      </c>
      <c r="E2239">
        <v>1</v>
      </c>
      <c r="F2239">
        <v>2</v>
      </c>
      <c r="G2239">
        <v>1</v>
      </c>
      <c r="H2239">
        <v>5.1229133553046757E-2</v>
      </c>
      <c r="I2239">
        <v>0.89793408538990538</v>
      </c>
      <c r="J2239">
        <v>-2.9616787040209661E-2</v>
      </c>
      <c r="K2239">
        <v>0.92519441571205019</v>
      </c>
      <c r="L2239">
        <v>-0.23448870245687981</v>
      </c>
      <c r="M2239">
        <v>-0.34485969106882358</v>
      </c>
      <c r="N2239">
        <v>0.40341185157759341</v>
      </c>
      <c r="P2239" s="5" cm="1">
        <f t="array" ref="P2239">MMULT($C2239:$N2239,CU$4:CU$15)</f>
        <v>-0.86954579959640566</v>
      </c>
      <c r="Q2239" s="5" cm="1">
        <f t="array" ref="Q2239">MMULT($C2239:$N2239,CV$4:CV$15)</f>
        <v>-9.5764632464741845E-2</v>
      </c>
      <c r="R2239" s="5" cm="1">
        <f t="array" ref="R2239">MMULT($C2239:$N2239,CW$4:CW$15)</f>
        <v>0.44643773324320629</v>
      </c>
      <c r="S2239" s="5" cm="1">
        <f t="array" ref="S2239">MMULT($C2239:$N2239,CX$4:CX$15)</f>
        <v>0.12970903297005607</v>
      </c>
      <c r="T2239" s="5" cm="1">
        <f t="array" ref="T2239">MMULT($C2239:$N2239,CY$4:CY$15)</f>
        <v>1.0052638721609626</v>
      </c>
      <c r="U2239" s="5" cm="1">
        <f t="array" ref="U2239">MMULT($C2239:$N2239,CZ$4:CZ$15)</f>
        <v>1.5247462766695841</v>
      </c>
      <c r="V2239" s="5" cm="1">
        <f t="array" ref="V2239">MMULT($C2239:$N2239,DA$4:DA$15)</f>
        <v>-0.15217666537342001</v>
      </c>
      <c r="W2239" s="5" cm="1">
        <f t="array" ref="W2239">MMULT($C2239:$N2239,DB$4:DB$15)</f>
        <v>2.5748184115418411</v>
      </c>
      <c r="X2239" s="5" cm="1">
        <f t="array" ref="X2239">MMULT($C2239:$N2239,DC$4:DC$15)</f>
        <v>0.38095021343090651</v>
      </c>
      <c r="Y2239" s="5" cm="1">
        <f t="array" ref="Y2239">MMULT($C2239:$N2239,DD$4:DD$15)</f>
        <v>0.23069150453572168</v>
      </c>
      <c r="Z2239" s="5" cm="1">
        <f t="array" ref="Z2239">MMULT($C2239:$N2239,DE$4:DE$15)</f>
        <v>-2.1081227669859981</v>
      </c>
      <c r="AA2239" s="5" cm="1">
        <f t="array" ref="AA2239">MMULT($C2239:$N2239,DF$4:DF$15)</f>
        <v>-0.19212926987726817</v>
      </c>
      <c r="AB2239" s="5" cm="1">
        <f t="array" ref="AB2239">MMULT($C2239:$N2239,DG$4:DG$15)</f>
        <v>-4.2389242836607069E-2</v>
      </c>
      <c r="AC2239" s="5" cm="1">
        <f t="array" ref="AC2239">MMULT($C2239:$N2239,DH$4:DH$15)</f>
        <v>0.34732050502250633</v>
      </c>
      <c r="AD2239" s="5" cm="1">
        <f t="array" ref="AD2239">MMULT($C2239:$N2239,DI$4:DI$15)</f>
        <v>1.6200563225714464</v>
      </c>
      <c r="AE2239" s="5" cm="1">
        <f t="array" ref="AE2239">MMULT($C2239:$N2239,DJ$4:DJ$15)</f>
        <v>2.7340862888338542</v>
      </c>
      <c r="AF2239">
        <v>1</v>
      </c>
      <c r="AG2239" s="7">
        <f t="shared" si="1201"/>
        <v>0</v>
      </c>
      <c r="AH2239" s="7">
        <f t="shared" si="1202"/>
        <v>0</v>
      </c>
      <c r="AI2239" s="7">
        <f t="shared" si="1203"/>
        <v>0.44643773324320629</v>
      </c>
      <c r="AJ2239" s="7">
        <f t="shared" si="1204"/>
        <v>0.12970903297005607</v>
      </c>
      <c r="AK2239" s="7">
        <f t="shared" si="1205"/>
        <v>1.0052638721609626</v>
      </c>
      <c r="AL2239" s="7">
        <f t="shared" si="1206"/>
        <v>1.5247462766695841</v>
      </c>
      <c r="AM2239" s="7">
        <f t="shared" si="1207"/>
        <v>0</v>
      </c>
      <c r="AN2239" s="7">
        <f t="shared" si="1208"/>
        <v>2.5748184115418411</v>
      </c>
      <c r="AO2239" s="7">
        <f t="shared" si="1209"/>
        <v>0.38095021343090651</v>
      </c>
      <c r="AP2239" s="7">
        <f t="shared" si="1210"/>
        <v>0.23069150453572168</v>
      </c>
      <c r="AQ2239" s="7">
        <f t="shared" si="1211"/>
        <v>0</v>
      </c>
      <c r="AR2239" s="7">
        <f t="shared" si="1212"/>
        <v>0</v>
      </c>
      <c r="AS2239" s="7">
        <f t="shared" si="1213"/>
        <v>0</v>
      </c>
      <c r="AT2239" s="7">
        <f t="shared" si="1214"/>
        <v>0.34732050502250633</v>
      </c>
      <c r="AU2239" s="7">
        <f t="shared" si="1215"/>
        <v>1.6200563225714464</v>
      </c>
      <c r="AV2239" s="7">
        <f t="shared" si="1216"/>
        <v>2.7340862888338542</v>
      </c>
      <c r="AX2239" s="8" cm="1">
        <f t="array" aca="1" ref="AX2239" ca="1">MMULT($AF2239:$AV2239,CU$21:CU$37)</f>
        <v>4.4537205743017365</v>
      </c>
      <c r="AY2239" s="8" cm="1">
        <f t="array" aca="1" ref="AY2239" ca="1">MMULT($AF2239:$AV2239,CV$21:CV$37)</f>
        <v>2.6979212164034991</v>
      </c>
      <c r="AZ2239" s="8" cm="1">
        <f t="array" aca="1" ref="AZ2239" ca="1">MMULT($AF2239:$AV2239,CW$21:CW$37)</f>
        <v>1.8949206970165375</v>
      </c>
      <c r="BA2239" s="8" cm="1">
        <f t="array" aca="1" ref="BA2239" ca="1">MMULT($AF2239:$AV2239,CX$21:CX$37)</f>
        <v>0.53279171702199624</v>
      </c>
      <c r="BB2239" s="8" cm="1">
        <f t="array" aca="1" ref="BB2239" ca="1">MMULT($AF2239:$AV2239,CY$21:CY$37)</f>
        <v>0.39908670445042654</v>
      </c>
      <c r="BC2239" s="8" cm="1">
        <f t="array" aca="1" ref="BC2239" ca="1">MMULT($AF2239:$AV2239,CZ$21:CZ$37)</f>
        <v>-6.3999165276949164</v>
      </c>
      <c r="BD2239" s="8" cm="1">
        <f t="array" aca="1" ref="BD2239" ca="1">MMULT($AF2239:$AV2239,DA$21:DA$37)</f>
        <v>3.7817668298411538</v>
      </c>
      <c r="BE2239" s="8" cm="1">
        <f t="array" aca="1" ref="BE2239" ca="1">MMULT($AF2239:$AV2239,DB$21:DB$37)</f>
        <v>1.659329392781866</v>
      </c>
      <c r="BF2239" s="11">
        <v>1</v>
      </c>
      <c r="BG2239" s="11">
        <f t="shared" ca="1" si="1217"/>
        <v>4.4537205743017365</v>
      </c>
      <c r="BH2239" s="11">
        <f t="shared" ca="1" si="1218"/>
        <v>2.6979212164034991</v>
      </c>
      <c r="BI2239" s="11">
        <f t="shared" ca="1" si="1219"/>
        <v>1.8949206970165375</v>
      </c>
      <c r="BJ2239" s="11">
        <f t="shared" ca="1" si="1220"/>
        <v>0.53279171702199624</v>
      </c>
      <c r="BK2239" s="11">
        <f t="shared" ca="1" si="1221"/>
        <v>0.39908670445042654</v>
      </c>
      <c r="BL2239" s="11">
        <f t="shared" ca="1" si="1222"/>
        <v>0</v>
      </c>
      <c r="BM2239" s="11">
        <f t="shared" ca="1" si="1223"/>
        <v>3.7817668298411538</v>
      </c>
      <c r="BN2239" s="11">
        <f t="shared" ca="1" si="1224"/>
        <v>1.659329392781866</v>
      </c>
      <c r="BP2239" s="8" cm="1">
        <f t="array" aca="1" ref="BP2239" ca="1">MMULT(BF2239:BN2239,CU$43:CU$51)</f>
        <v>-1.6036077810114251</v>
      </c>
      <c r="BQ2239" s="11">
        <f t="shared" ca="1" si="1225"/>
        <v>0.83252201846527041</v>
      </c>
      <c r="BR2239" s="11">
        <f t="shared" ca="1" si="1226"/>
        <v>0.83252201846527041</v>
      </c>
      <c r="BT2239" s="12">
        <f t="shared" ca="1" si="1195"/>
        <v>-0.83252201846527041</v>
      </c>
      <c r="BU2239" s="12">
        <f t="shared" ca="1" si="1227"/>
        <v>0.69309291122948802</v>
      </c>
      <c r="BW2239" s="12">
        <f t="shared" ca="1" si="1228"/>
        <v>1.7869033898817901</v>
      </c>
      <c r="BY2239">
        <f t="shared" ca="1" si="1196"/>
        <v>1</v>
      </c>
      <c r="CA2239">
        <f t="shared" ca="1" si="1197"/>
        <v>0</v>
      </c>
      <c r="CB2239">
        <f t="shared" ca="1" si="1198"/>
        <v>0</v>
      </c>
      <c r="CC2239">
        <f t="shared" ca="1" si="1199"/>
        <v>1</v>
      </c>
      <c r="CD2239">
        <f t="shared" ca="1" si="1200"/>
        <v>0</v>
      </c>
      <c r="CF2239">
        <f t="shared" ca="1" si="1229"/>
        <v>1</v>
      </c>
    </row>
    <row r="2240" spans="1:84" x14ac:dyDescent="0.45">
      <c r="A2240">
        <v>0</v>
      </c>
      <c r="C2240">
        <v>1</v>
      </c>
      <c r="D2240">
        <v>0</v>
      </c>
      <c r="E2240">
        <v>1</v>
      </c>
      <c r="F2240">
        <v>2</v>
      </c>
      <c r="G2240">
        <v>2</v>
      </c>
      <c r="H2240">
        <v>-0.2241493147269828</v>
      </c>
      <c r="I2240">
        <v>0.92561657040211132</v>
      </c>
      <c r="J2240">
        <v>-0.72669932136145687</v>
      </c>
      <c r="K2240">
        <v>1.085593999171633</v>
      </c>
      <c r="L2240">
        <v>-0.53063431262093064</v>
      </c>
      <c r="M2240">
        <v>-0.69389839211877546</v>
      </c>
      <c r="N2240">
        <v>-0.6465033225915765</v>
      </c>
      <c r="P2240" s="5" cm="1">
        <f t="array" ref="P2240">MMULT($C2240:$N2240,CU$4:CU$15)</f>
        <v>0.52118252962448519</v>
      </c>
      <c r="Q2240" s="5" cm="1">
        <f t="array" ref="Q2240">MMULT($C2240:$N2240,CV$4:CV$15)</f>
        <v>0.39168050154580442</v>
      </c>
      <c r="R2240" s="5" cm="1">
        <f t="array" ref="R2240">MMULT($C2240:$N2240,CW$4:CW$15)</f>
        <v>-0.6560394901444041</v>
      </c>
      <c r="S2240" s="5" cm="1">
        <f t="array" ref="S2240">MMULT($C2240:$N2240,CX$4:CX$15)</f>
        <v>0.7879965560562775</v>
      </c>
      <c r="T2240" s="5" cm="1">
        <f t="array" ref="T2240">MMULT($C2240:$N2240,CY$4:CY$15)</f>
        <v>1.8501744136735967</v>
      </c>
      <c r="U2240" s="5" cm="1">
        <f t="array" ref="U2240">MMULT($C2240:$N2240,CZ$4:CZ$15)</f>
        <v>1.3017643433323602</v>
      </c>
      <c r="V2240" s="5" cm="1">
        <f t="array" ref="V2240">MMULT($C2240:$N2240,DA$4:DA$15)</f>
        <v>-1.7631933185467743</v>
      </c>
      <c r="W2240" s="5" cm="1">
        <f t="array" ref="W2240">MMULT($C2240:$N2240,DB$4:DB$15)</f>
        <v>5.1389620407874865</v>
      </c>
      <c r="X2240" s="5" cm="1">
        <f t="array" ref="X2240">MMULT($C2240:$N2240,DC$4:DC$15)</f>
        <v>1.5067266282505638</v>
      </c>
      <c r="Y2240" s="5" cm="1">
        <f t="array" ref="Y2240">MMULT($C2240:$N2240,DD$4:DD$15)</f>
        <v>1.4717598274504586</v>
      </c>
      <c r="Z2240" s="5" cm="1">
        <f t="array" ref="Z2240">MMULT($C2240:$N2240,DE$4:DE$15)</f>
        <v>-1.701165249150018</v>
      </c>
      <c r="AA2240" s="5" cm="1">
        <f t="array" ref="AA2240">MMULT($C2240:$N2240,DF$4:DF$15)</f>
        <v>-0.97492846135125055</v>
      </c>
      <c r="AB2240" s="5" cm="1">
        <f t="array" ref="AB2240">MMULT($C2240:$N2240,DG$4:DG$15)</f>
        <v>-0.24272770599049984</v>
      </c>
      <c r="AC2240" s="5" cm="1">
        <f t="array" ref="AC2240">MMULT($C2240:$N2240,DH$4:DH$15)</f>
        <v>0.93320437645796006</v>
      </c>
      <c r="AD2240" s="5" cm="1">
        <f t="array" ref="AD2240">MMULT($C2240:$N2240,DI$4:DI$15)</f>
        <v>0.88560084181819099</v>
      </c>
      <c r="AE2240" s="5" cm="1">
        <f t="array" ref="AE2240">MMULT($C2240:$N2240,DJ$4:DJ$15)</f>
        <v>2.1275441609245682</v>
      </c>
      <c r="AF2240">
        <v>1</v>
      </c>
      <c r="AG2240" s="7">
        <f t="shared" si="1201"/>
        <v>0.52118252962448519</v>
      </c>
      <c r="AH2240" s="7">
        <f t="shared" si="1202"/>
        <v>0.39168050154580442</v>
      </c>
      <c r="AI2240" s="7">
        <f t="shared" si="1203"/>
        <v>0</v>
      </c>
      <c r="AJ2240" s="7">
        <f t="shared" si="1204"/>
        <v>0.7879965560562775</v>
      </c>
      <c r="AK2240" s="7">
        <f t="shared" si="1205"/>
        <v>1.8501744136735967</v>
      </c>
      <c r="AL2240" s="7">
        <f t="shared" si="1206"/>
        <v>1.3017643433323602</v>
      </c>
      <c r="AM2240" s="7">
        <f t="shared" si="1207"/>
        <v>0</v>
      </c>
      <c r="AN2240" s="7">
        <f t="shared" si="1208"/>
        <v>5.1389620407874865</v>
      </c>
      <c r="AO2240" s="7">
        <f t="shared" si="1209"/>
        <v>1.5067266282505638</v>
      </c>
      <c r="AP2240" s="7">
        <f t="shared" si="1210"/>
        <v>1.4717598274504586</v>
      </c>
      <c r="AQ2240" s="7">
        <f t="shared" si="1211"/>
        <v>0</v>
      </c>
      <c r="AR2240" s="7">
        <f t="shared" si="1212"/>
        <v>0</v>
      </c>
      <c r="AS2240" s="7">
        <f t="shared" si="1213"/>
        <v>0</v>
      </c>
      <c r="AT2240" s="7">
        <f t="shared" si="1214"/>
        <v>0.93320437645796006</v>
      </c>
      <c r="AU2240" s="7">
        <f t="shared" si="1215"/>
        <v>0.88560084181819099</v>
      </c>
      <c r="AV2240" s="7">
        <f t="shared" si="1216"/>
        <v>2.1275441609245682</v>
      </c>
      <c r="AX2240" s="8" cm="1">
        <f t="array" aca="1" ref="AX2240" ca="1">MMULT($AF2240:$AV2240,CU$21:CU$37)</f>
        <v>7.2102935592542625</v>
      </c>
      <c r="AY2240" s="8" cm="1">
        <f t="array" aca="1" ref="AY2240" ca="1">MMULT($AF2240:$AV2240,CV$21:CV$37)</f>
        <v>2.5032962624963893</v>
      </c>
      <c r="AZ2240" s="8" cm="1">
        <f t="array" aca="1" ref="AZ2240" ca="1">MMULT($AF2240:$AV2240,CW$21:CW$37)</f>
        <v>0.77566257668687422</v>
      </c>
      <c r="BA2240" s="8" cm="1">
        <f t="array" aca="1" ref="BA2240" ca="1">MMULT($AF2240:$AV2240,CX$21:CX$37)</f>
        <v>2.6528206926417872</v>
      </c>
      <c r="BB2240" s="8" cm="1">
        <f t="array" aca="1" ref="BB2240" ca="1">MMULT($AF2240:$AV2240,CY$21:CY$37)</f>
        <v>1.7716062193339477</v>
      </c>
      <c r="BC2240" s="8" cm="1">
        <f t="array" aca="1" ref="BC2240" ca="1">MMULT($AF2240:$AV2240,CZ$21:CZ$37)</f>
        <v>-7.1461982070928487</v>
      </c>
      <c r="BD2240" s="8" cm="1">
        <f t="array" aca="1" ref="BD2240" ca="1">MMULT($AF2240:$AV2240,DA$21:DA$37)</f>
        <v>4.9791886812682824</v>
      </c>
      <c r="BE2240" s="8" cm="1">
        <f t="array" aca="1" ref="BE2240" ca="1">MMULT($AF2240:$AV2240,DB$21:DB$37)</f>
        <v>-0.16006535878352701</v>
      </c>
      <c r="BF2240" s="11">
        <v>1</v>
      </c>
      <c r="BG2240" s="11">
        <f t="shared" ca="1" si="1217"/>
        <v>7.2102935592542625</v>
      </c>
      <c r="BH2240" s="11">
        <f t="shared" ca="1" si="1218"/>
        <v>2.5032962624963893</v>
      </c>
      <c r="BI2240" s="11">
        <f t="shared" ca="1" si="1219"/>
        <v>0.77566257668687422</v>
      </c>
      <c r="BJ2240" s="11">
        <f t="shared" ca="1" si="1220"/>
        <v>2.6528206926417872</v>
      </c>
      <c r="BK2240" s="11">
        <f t="shared" ca="1" si="1221"/>
        <v>1.7716062193339477</v>
      </c>
      <c r="BL2240" s="11">
        <f t="shared" ca="1" si="1222"/>
        <v>0</v>
      </c>
      <c r="BM2240" s="11">
        <f t="shared" ca="1" si="1223"/>
        <v>4.9791886812682824</v>
      </c>
      <c r="BN2240" s="11">
        <f t="shared" ca="1" si="1224"/>
        <v>0</v>
      </c>
      <c r="BP2240" s="8" cm="1">
        <f t="array" aca="1" ref="BP2240" ca="1">MMULT(BF2240:BN2240,CU$43:CU$51)</f>
        <v>-4.1591156747017592</v>
      </c>
      <c r="BQ2240" s="11">
        <f t="shared" ca="1" si="1225"/>
        <v>0.9846189074954137</v>
      </c>
      <c r="BR2240" s="11">
        <f t="shared" ca="1" si="1226"/>
        <v>0.9846189074954137</v>
      </c>
      <c r="BT2240" s="12">
        <f t="shared" ca="1" si="1195"/>
        <v>-0.9846189074954137</v>
      </c>
      <c r="BU2240" s="12">
        <f t="shared" ca="1" si="1227"/>
        <v>0.96947439299746208</v>
      </c>
      <c r="BW2240" s="12">
        <f t="shared" ca="1" si="1228"/>
        <v>4.1746162833191001</v>
      </c>
      <c r="BY2240">
        <f t="shared" ca="1" si="1196"/>
        <v>1</v>
      </c>
      <c r="CA2240">
        <f t="shared" ca="1" si="1197"/>
        <v>0</v>
      </c>
      <c r="CB2240">
        <f t="shared" ca="1" si="1198"/>
        <v>0</v>
      </c>
      <c r="CC2240">
        <f t="shared" ca="1" si="1199"/>
        <v>1</v>
      </c>
      <c r="CD2240">
        <f t="shared" ca="1" si="1200"/>
        <v>0</v>
      </c>
      <c r="CF2240">
        <f t="shared" ca="1" si="1229"/>
        <v>1</v>
      </c>
    </row>
    <row r="2241" spans="1:84" x14ac:dyDescent="0.45">
      <c r="A2241">
        <v>0</v>
      </c>
      <c r="C2241">
        <v>1</v>
      </c>
      <c r="D2241">
        <v>0</v>
      </c>
      <c r="E2241">
        <v>1</v>
      </c>
      <c r="F2241">
        <v>4</v>
      </c>
      <c r="G2241">
        <v>1</v>
      </c>
      <c r="H2241">
        <v>-0.2241493147269828</v>
      </c>
      <c r="I2241">
        <v>-0.66661961155779892</v>
      </c>
      <c r="J2241">
        <v>2.584442716664467</v>
      </c>
      <c r="K2241">
        <v>-0.3669133399345928</v>
      </c>
      <c r="L2241">
        <v>-0.47837332259198051</v>
      </c>
      <c r="M2241">
        <v>-0.63362071883165061</v>
      </c>
      <c r="N2241">
        <v>-0.76316056416592881</v>
      </c>
      <c r="P2241" s="5" cm="1">
        <f t="array" ref="P2241">MMULT($C2241:$N2241,CU$4:CU$15)</f>
        <v>-2.3117875391873857</v>
      </c>
      <c r="Q2241" s="5" cm="1">
        <f t="array" ref="Q2241">MMULT($C2241:$N2241,CV$4:CV$15)</f>
        <v>1.109335367674964</v>
      </c>
      <c r="R2241" s="5" cm="1">
        <f t="array" ref="R2241">MMULT($C2241:$N2241,CW$4:CW$15)</f>
        <v>3.2563698655098525</v>
      </c>
      <c r="S2241" s="5" cm="1">
        <f t="array" ref="S2241">MMULT($C2241:$N2241,CX$4:CX$15)</f>
        <v>-3.9744525984903873</v>
      </c>
      <c r="T2241" s="5" cm="1">
        <f t="array" ref="T2241">MMULT($C2241:$N2241,CY$4:CY$15)</f>
        <v>-2.3603125262473394</v>
      </c>
      <c r="U2241" s="5" cm="1">
        <f t="array" ref="U2241">MMULT($C2241:$N2241,CZ$4:CZ$15)</f>
        <v>4.4767918551266384</v>
      </c>
      <c r="V2241" s="5" cm="1">
        <f t="array" ref="V2241">MMULT($C2241:$N2241,DA$4:DA$15)</f>
        <v>-1.0830932290556894</v>
      </c>
      <c r="W2241" s="5" cm="1">
        <f t="array" ref="W2241">MMULT($C2241:$N2241,DB$4:DB$15)</f>
        <v>2.451443219155943</v>
      </c>
      <c r="X2241" s="5" cm="1">
        <f t="array" ref="X2241">MMULT($C2241:$N2241,DC$4:DC$15)</f>
        <v>-0.45693765294227379</v>
      </c>
      <c r="Y2241" s="5" cm="1">
        <f t="array" ref="Y2241">MMULT($C2241:$N2241,DD$4:DD$15)</f>
        <v>-0.67612420495932823</v>
      </c>
      <c r="Z2241" s="5" cm="1">
        <f t="array" ref="Z2241">MMULT($C2241:$N2241,DE$4:DE$15)</f>
        <v>-2.6892425270222984</v>
      </c>
      <c r="AA2241" s="5" cm="1">
        <f t="array" ref="AA2241">MMULT($C2241:$N2241,DF$4:DF$15)</f>
        <v>3.7824446166327408</v>
      </c>
      <c r="AB2241" s="5" cm="1">
        <f t="array" ref="AB2241">MMULT($C2241:$N2241,DG$4:DG$15)</f>
        <v>1.2891215146134605</v>
      </c>
      <c r="AC2241" s="5" cm="1">
        <f t="array" ref="AC2241">MMULT($C2241:$N2241,DH$4:DH$15)</f>
        <v>2.5224470671946051</v>
      </c>
      <c r="AD2241" s="5" cm="1">
        <f t="array" ref="AD2241">MMULT($C2241:$N2241,DI$4:DI$15)</f>
        <v>2.9236593365271593</v>
      </c>
      <c r="AE2241" s="5" cm="1">
        <f t="array" ref="AE2241">MMULT($C2241:$N2241,DJ$4:DJ$15)</f>
        <v>4.9796452088825971</v>
      </c>
      <c r="AF2241">
        <v>1</v>
      </c>
      <c r="AG2241" s="7">
        <f t="shared" si="1201"/>
        <v>0</v>
      </c>
      <c r="AH2241" s="7">
        <f t="shared" si="1202"/>
        <v>1.109335367674964</v>
      </c>
      <c r="AI2241" s="7">
        <f t="shared" si="1203"/>
        <v>3.2563698655098525</v>
      </c>
      <c r="AJ2241" s="7">
        <f t="shared" si="1204"/>
        <v>0</v>
      </c>
      <c r="AK2241" s="7">
        <f t="shared" si="1205"/>
        <v>0</v>
      </c>
      <c r="AL2241" s="7">
        <f t="shared" si="1206"/>
        <v>4.4767918551266384</v>
      </c>
      <c r="AM2241" s="7">
        <f t="shared" si="1207"/>
        <v>0</v>
      </c>
      <c r="AN2241" s="7">
        <f t="shared" si="1208"/>
        <v>2.451443219155943</v>
      </c>
      <c r="AO2241" s="7">
        <f t="shared" si="1209"/>
        <v>0</v>
      </c>
      <c r="AP2241" s="7">
        <f t="shared" si="1210"/>
        <v>0</v>
      </c>
      <c r="AQ2241" s="7">
        <f t="shared" si="1211"/>
        <v>0</v>
      </c>
      <c r="AR2241" s="7">
        <f t="shared" si="1212"/>
        <v>3.7824446166327408</v>
      </c>
      <c r="AS2241" s="7">
        <f t="shared" si="1213"/>
        <v>1.2891215146134605</v>
      </c>
      <c r="AT2241" s="7">
        <f t="shared" si="1214"/>
        <v>2.5224470671946051</v>
      </c>
      <c r="AU2241" s="7">
        <f t="shared" si="1215"/>
        <v>2.9236593365271593</v>
      </c>
      <c r="AV2241" s="7">
        <f t="shared" si="1216"/>
        <v>4.9796452088825971</v>
      </c>
      <c r="AX2241" s="8" cm="1">
        <f t="array" aca="1" ref="AX2241" ca="1">MMULT($AF2241:$AV2241,CU$21:CU$37)</f>
        <v>6.1744353985509735</v>
      </c>
      <c r="AY2241" s="8" cm="1">
        <f t="array" aca="1" ref="AY2241" ca="1">MMULT($AF2241:$AV2241,CV$21:CV$37)</f>
        <v>2.6019647948390188</v>
      </c>
      <c r="AZ2241" s="8" cm="1">
        <f t="array" aca="1" ref="AZ2241" ca="1">MMULT($AF2241:$AV2241,CW$21:CW$37)</f>
        <v>6.3758332986184829</v>
      </c>
      <c r="BA2241" s="8" cm="1">
        <f t="array" aca="1" ref="BA2241" ca="1">MMULT($AF2241:$AV2241,CX$21:CX$37)</f>
        <v>-1.096531821585836</v>
      </c>
      <c r="BB2241" s="8" cm="1">
        <f t="array" aca="1" ref="BB2241" ca="1">MMULT($AF2241:$AV2241,CY$21:CY$37)</f>
        <v>-1.6475249735711801</v>
      </c>
      <c r="BC2241" s="8" cm="1">
        <f t="array" aca="1" ref="BC2241" ca="1">MMULT($AF2241:$AV2241,CZ$21:CZ$37)</f>
        <v>-12.985547249678438</v>
      </c>
      <c r="BD2241" s="8" cm="1">
        <f t="array" aca="1" ref="BD2241" ca="1">MMULT($AF2241:$AV2241,DA$21:DA$37)</f>
        <v>7.5375317125080175</v>
      </c>
      <c r="BE2241" s="8" cm="1">
        <f t="array" aca="1" ref="BE2241" ca="1">MMULT($AF2241:$AV2241,DB$21:DB$37)</f>
        <v>7.2265643555358778</v>
      </c>
      <c r="BF2241" s="11">
        <v>1</v>
      </c>
      <c r="BG2241" s="11">
        <f t="shared" ca="1" si="1217"/>
        <v>6.1744353985509735</v>
      </c>
      <c r="BH2241" s="11">
        <f t="shared" ca="1" si="1218"/>
        <v>2.6019647948390188</v>
      </c>
      <c r="BI2241" s="11">
        <f t="shared" ca="1" si="1219"/>
        <v>6.3758332986184829</v>
      </c>
      <c r="BJ2241" s="11">
        <f t="shared" ca="1" si="1220"/>
        <v>0</v>
      </c>
      <c r="BK2241" s="11">
        <f t="shared" ca="1" si="1221"/>
        <v>0</v>
      </c>
      <c r="BL2241" s="11">
        <f t="shared" ca="1" si="1222"/>
        <v>0</v>
      </c>
      <c r="BM2241" s="11">
        <f t="shared" ca="1" si="1223"/>
        <v>7.5375317125080175</v>
      </c>
      <c r="BN2241" s="11">
        <f t="shared" ca="1" si="1224"/>
        <v>7.2265643555358778</v>
      </c>
      <c r="BP2241" s="8" cm="1">
        <f t="array" aca="1" ref="BP2241" ca="1">MMULT(BF2241:BN2241,CU$43:CU$51)</f>
        <v>0.49923775415368254</v>
      </c>
      <c r="BQ2241" s="11">
        <f t="shared" ca="1" si="1225"/>
        <v>0.37771981611531436</v>
      </c>
      <c r="BR2241" s="11">
        <f t="shared" ca="1" si="1226"/>
        <v>0.37771981611531436</v>
      </c>
      <c r="BT2241" s="12">
        <f t="shared" ca="1" si="1195"/>
        <v>-0.37771981611531436</v>
      </c>
      <c r="BU2241" s="12">
        <f t="shared" ca="1" si="1227"/>
        <v>0.14267225948618689</v>
      </c>
      <c r="BW2241" s="12">
        <f t="shared" ca="1" si="1228"/>
        <v>0.47436483126174034</v>
      </c>
      <c r="BY2241">
        <f t="shared" ca="1" si="1196"/>
        <v>0</v>
      </c>
      <c r="CA2241">
        <f t="shared" ca="1" si="1197"/>
        <v>0</v>
      </c>
      <c r="CB2241">
        <f t="shared" ca="1" si="1198"/>
        <v>1</v>
      </c>
      <c r="CC2241">
        <f t="shared" ca="1" si="1199"/>
        <v>0</v>
      </c>
      <c r="CD2241">
        <f t="shared" ca="1" si="1200"/>
        <v>0</v>
      </c>
      <c r="CF2241">
        <f t="shared" ca="1" si="1229"/>
        <v>1</v>
      </c>
    </row>
    <row r="2242" spans="1:84" x14ac:dyDescent="0.45">
      <c r="A2242">
        <v>0</v>
      </c>
      <c r="C2242">
        <v>1</v>
      </c>
      <c r="D2242">
        <v>0</v>
      </c>
      <c r="E2242">
        <v>0</v>
      </c>
      <c r="F2242">
        <v>3</v>
      </c>
      <c r="G2242">
        <v>1</v>
      </c>
      <c r="H2242">
        <v>0.73967525425312064</v>
      </c>
      <c r="I2242">
        <v>-0.74294473008725925</v>
      </c>
      <c r="J2242">
        <v>-0.95906016613520595</v>
      </c>
      <c r="K2242">
        <v>-0.54513509933412974</v>
      </c>
      <c r="L2242">
        <v>-0.72225794272708121</v>
      </c>
      <c r="M2242">
        <v>-0.84042317105783371</v>
      </c>
      <c r="N2242">
        <v>-0.6465033225915765</v>
      </c>
      <c r="P2242" s="5" cm="1">
        <f t="array" ref="P2242">MMULT($C2242:$N2242,CU$4:CU$15)</f>
        <v>1.3484371836573743</v>
      </c>
      <c r="Q2242" s="5" cm="1">
        <f t="array" ref="Q2242">MMULT($C2242:$N2242,CV$4:CV$15)</f>
        <v>3.1045336177745844</v>
      </c>
      <c r="R2242" s="5" cm="1">
        <f t="array" ref="R2242">MMULT($C2242:$N2242,CW$4:CW$15)</f>
        <v>1.1398304611045376</v>
      </c>
      <c r="S2242" s="5" cm="1">
        <f t="array" ref="S2242">MMULT($C2242:$N2242,CX$4:CX$15)</f>
        <v>-1.467224362356349</v>
      </c>
      <c r="T2242" s="5" cm="1">
        <f t="array" ref="T2242">MMULT($C2242:$N2242,CY$4:CY$15)</f>
        <v>-1.7211241414136995</v>
      </c>
      <c r="U2242" s="5" cm="1">
        <f t="array" ref="U2242">MMULT($C2242:$N2242,CZ$4:CZ$15)</f>
        <v>0.87870370532898301</v>
      </c>
      <c r="V2242" s="5" cm="1">
        <f t="array" ref="V2242">MMULT($C2242:$N2242,DA$4:DA$15)</f>
        <v>-0.69702563237478321</v>
      </c>
      <c r="W2242" s="5" cm="1">
        <f t="array" ref="W2242">MMULT($C2242:$N2242,DB$4:DB$15)</f>
        <v>4.2742757007291559</v>
      </c>
      <c r="X2242" s="5" cm="1">
        <f t="array" ref="X2242">MMULT($C2242:$N2242,DC$4:DC$15)</f>
        <v>0.81968581746098246</v>
      </c>
      <c r="Y2242" s="5" cm="1">
        <f t="array" ref="Y2242">MMULT($C2242:$N2242,DD$4:DD$15)</f>
        <v>3.1794421195284324</v>
      </c>
      <c r="Z2242" s="5" cm="1">
        <f t="array" ref="Z2242">MMULT($C2242:$N2242,DE$4:DE$15)</f>
        <v>-2.3653093072011022</v>
      </c>
      <c r="AA2242" s="5" cm="1">
        <f t="array" ref="AA2242">MMULT($C2242:$N2242,DF$4:DF$15)</f>
        <v>1.0500615023425006</v>
      </c>
      <c r="AB2242" s="5" cm="1">
        <f t="array" ref="AB2242">MMULT($C2242:$N2242,DG$4:DG$15)</f>
        <v>1.7127537885843611</v>
      </c>
      <c r="AC2242" s="5" cm="1">
        <f t="array" ref="AC2242">MMULT($C2242:$N2242,DH$4:DH$15)</f>
        <v>-0.12877638597634333</v>
      </c>
      <c r="AD2242" s="5" cm="1">
        <f t="array" ref="AD2242">MMULT($C2242:$N2242,DI$4:DI$15)</f>
        <v>1.1824448244724963</v>
      </c>
      <c r="AE2242" s="5" cm="1">
        <f t="array" ref="AE2242">MMULT($C2242:$N2242,DJ$4:DJ$15)</f>
        <v>1.0758524133197021</v>
      </c>
      <c r="AF2242">
        <v>1</v>
      </c>
      <c r="AG2242" s="7">
        <f t="shared" si="1201"/>
        <v>1.3484371836573743</v>
      </c>
      <c r="AH2242" s="7">
        <f t="shared" si="1202"/>
        <v>3.1045336177745844</v>
      </c>
      <c r="AI2242" s="7">
        <f t="shared" si="1203"/>
        <v>1.1398304611045376</v>
      </c>
      <c r="AJ2242" s="7">
        <f t="shared" si="1204"/>
        <v>0</v>
      </c>
      <c r="AK2242" s="7">
        <f t="shared" si="1205"/>
        <v>0</v>
      </c>
      <c r="AL2242" s="7">
        <f t="shared" si="1206"/>
        <v>0.87870370532898301</v>
      </c>
      <c r="AM2242" s="7">
        <f t="shared" si="1207"/>
        <v>0</v>
      </c>
      <c r="AN2242" s="7">
        <f t="shared" si="1208"/>
        <v>4.2742757007291559</v>
      </c>
      <c r="AO2242" s="7">
        <f t="shared" si="1209"/>
        <v>0.81968581746098246</v>
      </c>
      <c r="AP2242" s="7">
        <f t="shared" si="1210"/>
        <v>3.1794421195284324</v>
      </c>
      <c r="AQ2242" s="7">
        <f t="shared" si="1211"/>
        <v>0</v>
      </c>
      <c r="AR2242" s="7">
        <f t="shared" si="1212"/>
        <v>1.0500615023425006</v>
      </c>
      <c r="AS2242" s="7">
        <f t="shared" si="1213"/>
        <v>1.7127537885843611</v>
      </c>
      <c r="AT2242" s="7">
        <f t="shared" si="1214"/>
        <v>0</v>
      </c>
      <c r="AU2242" s="7">
        <f t="shared" si="1215"/>
        <v>1.1824448244724963</v>
      </c>
      <c r="AV2242" s="7">
        <f t="shared" si="1216"/>
        <v>1.0758524133197021</v>
      </c>
      <c r="AX2242" s="8" cm="1">
        <f t="array" aca="1" ref="AX2242" ca="1">MMULT($AF2242:$AV2242,CU$21:CU$37)</f>
        <v>3.2343279868707349</v>
      </c>
      <c r="AY2242" s="8" cm="1">
        <f t="array" aca="1" ref="AY2242" ca="1">MMULT($AF2242:$AV2242,CV$21:CV$37)</f>
        <v>0.19332451634718673</v>
      </c>
      <c r="AZ2242" s="8" cm="1">
        <f t="array" aca="1" ref="AZ2242" ca="1">MMULT($AF2242:$AV2242,CW$21:CW$37)</f>
        <v>-2.1809049949204087</v>
      </c>
      <c r="BA2242" s="8" cm="1">
        <f t="array" aca="1" ref="BA2242" ca="1">MMULT($AF2242:$AV2242,CX$21:CX$37)</f>
        <v>2.6709619607157009</v>
      </c>
      <c r="BB2242" s="8" cm="1">
        <f t="array" aca="1" ref="BB2242" ca="1">MMULT($AF2242:$AV2242,CY$21:CY$37)</f>
        <v>4.0737103119233895</v>
      </c>
      <c r="BC2242" s="8" cm="1">
        <f t="array" aca="1" ref="BC2242" ca="1">MMULT($AF2242:$AV2242,CZ$21:CZ$37)</f>
        <v>-1.9591834911100414</v>
      </c>
      <c r="BD2242" s="8" cm="1">
        <f t="array" aca="1" ref="BD2242" ca="1">MMULT($AF2242:$AV2242,DA$21:DA$37)</f>
        <v>2.3900668536089023</v>
      </c>
      <c r="BE2242" s="8" cm="1">
        <f t="array" aca="1" ref="BE2242" ca="1">MMULT($AF2242:$AV2242,DB$21:DB$37)</f>
        <v>-0.36764959093825944</v>
      </c>
      <c r="BF2242" s="11">
        <v>1</v>
      </c>
      <c r="BG2242" s="11">
        <f t="shared" ca="1" si="1217"/>
        <v>3.2343279868707349</v>
      </c>
      <c r="BH2242" s="11">
        <f t="shared" ca="1" si="1218"/>
        <v>0.19332451634718673</v>
      </c>
      <c r="BI2242" s="11">
        <f t="shared" ca="1" si="1219"/>
        <v>0</v>
      </c>
      <c r="BJ2242" s="11">
        <f t="shared" ca="1" si="1220"/>
        <v>2.6709619607157009</v>
      </c>
      <c r="BK2242" s="11">
        <f t="shared" ca="1" si="1221"/>
        <v>4.0737103119233895</v>
      </c>
      <c r="BL2242" s="11">
        <f t="shared" ca="1" si="1222"/>
        <v>0</v>
      </c>
      <c r="BM2242" s="11">
        <f t="shared" ca="1" si="1223"/>
        <v>2.3900668536089023</v>
      </c>
      <c r="BN2242" s="11">
        <f t="shared" ca="1" si="1224"/>
        <v>0</v>
      </c>
      <c r="BP2242" s="8" cm="1">
        <f t="array" aca="1" ref="BP2242" ca="1">MMULT(BF2242:BN2242,CU$43:CU$51)</f>
        <v>-4.2057045720786856</v>
      </c>
      <c r="BQ2242" s="11">
        <f t="shared" ca="1" si="1225"/>
        <v>0.98530877325778843</v>
      </c>
      <c r="BR2242" s="11">
        <f t="shared" ca="1" si="1226"/>
        <v>0.98530877325778843</v>
      </c>
      <c r="BT2242" s="12">
        <f t="shared" ref="BT2242:BT2305" ca="1" si="1230">A2242-BQ2242</f>
        <v>-0.98530877325778843</v>
      </c>
      <c r="BU2242" s="12">
        <f t="shared" ca="1" si="1227"/>
        <v>0.97083337865876795</v>
      </c>
      <c r="BW2242" s="12">
        <f t="shared" ca="1" si="1228"/>
        <v>4.2205047836232659</v>
      </c>
      <c r="BY2242">
        <f t="shared" ref="BY2242:BY2305" ca="1" si="1231">IF(BQ2242&gt;0.5,1,0)</f>
        <v>1</v>
      </c>
      <c r="CA2242">
        <f t="shared" ref="CA2242:CA2305" ca="1" si="1232">IF(AND(BY2242=1,A2242=1),1,0)</f>
        <v>0</v>
      </c>
      <c r="CB2242">
        <f t="shared" ref="CB2242:CB2305" ca="1" si="1233">IF(AND(BY2242=0,A2242=0),1,0)</f>
        <v>0</v>
      </c>
      <c r="CC2242">
        <f t="shared" ref="CC2242:CC2305" ca="1" si="1234">IF(AND(BY2242=1,A2242=0),1,0)</f>
        <v>1</v>
      </c>
      <c r="CD2242">
        <f t="shared" ref="CD2242:CD2305" ca="1" si="1235">IF(AND(BY2242=0,A2242=1),1,0)</f>
        <v>0</v>
      </c>
      <c r="CF2242">
        <f t="shared" ca="1" si="1229"/>
        <v>1</v>
      </c>
    </row>
    <row r="2243" spans="1:84" x14ac:dyDescent="0.45">
      <c r="A2243">
        <v>0</v>
      </c>
      <c r="C2243">
        <v>1</v>
      </c>
      <c r="D2243">
        <v>0</v>
      </c>
      <c r="E2243">
        <v>0</v>
      </c>
      <c r="F2243">
        <v>4</v>
      </c>
      <c r="G2243">
        <v>1</v>
      </c>
      <c r="H2243">
        <v>-0.36183853886699763</v>
      </c>
      <c r="I2243">
        <v>-0.74748109817626163</v>
      </c>
      <c r="J2243">
        <v>-1.1914210109089549</v>
      </c>
      <c r="K2243">
        <v>-0.44711313166438438</v>
      </c>
      <c r="L2243">
        <v>-0.98356289287183196</v>
      </c>
      <c r="M2243">
        <v>-0.81064171192387879</v>
      </c>
      <c r="N2243">
        <v>-0.76316056416592881</v>
      </c>
      <c r="P2243" s="5" cm="1">
        <f t="array" ref="P2243">MMULT($C2243:$N2243,CU$4:CU$15)</f>
        <v>0.52278230538782855</v>
      </c>
      <c r="Q2243" s="5" cm="1">
        <f t="array" ref="Q2243">MMULT($C2243:$N2243,CV$4:CV$15)</f>
        <v>3.639936079198038</v>
      </c>
      <c r="R2243" s="5" cm="1">
        <f t="array" ref="R2243">MMULT($C2243:$N2243,CW$4:CW$15)</f>
        <v>0.97403204539311061</v>
      </c>
      <c r="S2243" s="5" cm="1">
        <f t="array" ref="S2243">MMULT($C2243:$N2243,CX$4:CX$15)</f>
        <v>-2.5688620575016143</v>
      </c>
      <c r="T2243" s="5" cm="1">
        <f t="array" ref="T2243">MMULT($C2243:$N2243,CY$4:CY$15)</f>
        <v>-0.93564767420901607</v>
      </c>
      <c r="U2243" s="5" cm="1">
        <f t="array" ref="U2243">MMULT($C2243:$N2243,CZ$4:CZ$15)</f>
        <v>1.5339584368536472</v>
      </c>
      <c r="V2243" s="5" cm="1">
        <f t="array" ref="V2243">MMULT($C2243:$N2243,DA$4:DA$15)</f>
        <v>-0.69482745717271766</v>
      </c>
      <c r="W2243" s="5" cm="1">
        <f t="array" ref="W2243">MMULT($C2243:$N2243,DB$4:DB$15)</f>
        <v>6.0019399913023745</v>
      </c>
      <c r="X2243" s="5" cm="1">
        <f t="array" ref="X2243">MMULT($C2243:$N2243,DC$4:DC$15)</f>
        <v>0.33366561339153161</v>
      </c>
      <c r="Y2243" s="5" cm="1">
        <f t="array" ref="Y2243">MMULT($C2243:$N2243,DD$4:DD$15)</f>
        <v>3.0850243559779638</v>
      </c>
      <c r="Z2243" s="5" cm="1">
        <f t="array" ref="Z2243">MMULT($C2243:$N2243,DE$4:DE$15)</f>
        <v>-3.4190228740273665</v>
      </c>
      <c r="AA2243" s="5" cm="1">
        <f t="array" ref="AA2243">MMULT($C2243:$N2243,DF$4:DF$15)</f>
        <v>1.6046139029697009</v>
      </c>
      <c r="AB2243" s="5" cm="1">
        <f t="array" ref="AB2243">MMULT($C2243:$N2243,DG$4:DG$15)</f>
        <v>2.4254827352627797</v>
      </c>
      <c r="AC2243" s="5" cm="1">
        <f t="array" ref="AC2243">MMULT($C2243:$N2243,DH$4:DH$15)</f>
        <v>0.90116696541106911</v>
      </c>
      <c r="AD2243" s="5" cm="1">
        <f t="array" ref="AD2243">MMULT($C2243:$N2243,DI$4:DI$15)</f>
        <v>0.82342370141473364</v>
      </c>
      <c r="AE2243" s="5" cm="1">
        <f t="array" ref="AE2243">MMULT($C2243:$N2243,DJ$4:DJ$15)</f>
        <v>2.1301102595624113</v>
      </c>
      <c r="AF2243">
        <v>1</v>
      </c>
      <c r="AG2243" s="7">
        <f t="shared" ref="AG2243:AG2306" si="1236">MAX(P2243,0)</f>
        <v>0.52278230538782855</v>
      </c>
      <c r="AH2243" s="7">
        <f t="shared" ref="AH2243:AH2306" si="1237">MAX(Q2243,0)</f>
        <v>3.639936079198038</v>
      </c>
      <c r="AI2243" s="7">
        <f t="shared" ref="AI2243:AI2306" si="1238">MAX(R2243,0)</f>
        <v>0.97403204539311061</v>
      </c>
      <c r="AJ2243" s="7">
        <f t="shared" ref="AJ2243:AJ2306" si="1239">MAX(S2243,0)</f>
        <v>0</v>
      </c>
      <c r="AK2243" s="7">
        <f t="shared" ref="AK2243:AK2306" si="1240">MAX(T2243,0)</f>
        <v>0</v>
      </c>
      <c r="AL2243" s="7">
        <f t="shared" ref="AL2243:AL2306" si="1241">MAX(U2243,0)</f>
        <v>1.5339584368536472</v>
      </c>
      <c r="AM2243" s="7">
        <f t="shared" ref="AM2243:AM2306" si="1242">MAX(V2243,0)</f>
        <v>0</v>
      </c>
      <c r="AN2243" s="7">
        <f t="shared" ref="AN2243:AN2306" si="1243">MAX(W2243,0)</f>
        <v>6.0019399913023745</v>
      </c>
      <c r="AO2243" s="7">
        <f t="shared" ref="AO2243:AO2306" si="1244">MAX(X2243,0)</f>
        <v>0.33366561339153161</v>
      </c>
      <c r="AP2243" s="7">
        <f t="shared" ref="AP2243:AP2306" si="1245">MAX(Y2243,0)</f>
        <v>3.0850243559779638</v>
      </c>
      <c r="AQ2243" s="7">
        <f t="shared" ref="AQ2243:AQ2306" si="1246">MAX(Z2243,0)</f>
        <v>0</v>
      </c>
      <c r="AR2243" s="7">
        <f t="shared" ref="AR2243:AR2306" si="1247">MAX(AA2243,0)</f>
        <v>1.6046139029697009</v>
      </c>
      <c r="AS2243" s="7">
        <f t="shared" ref="AS2243:AS2306" si="1248">MAX(AB2243,0)</f>
        <v>2.4254827352627797</v>
      </c>
      <c r="AT2243" s="7">
        <f t="shared" ref="AT2243:AT2306" si="1249">MAX(AC2243,0)</f>
        <v>0.90116696541106911</v>
      </c>
      <c r="AU2243" s="7">
        <f t="shared" ref="AU2243:AU2306" si="1250">MAX(AD2243,0)</f>
        <v>0.82342370141473364</v>
      </c>
      <c r="AV2243" s="7">
        <f t="shared" ref="AV2243:AV2306" si="1251">MAX(AE2243,0)</f>
        <v>2.1301102595624113</v>
      </c>
      <c r="AX2243" s="8" cm="1">
        <f t="array" aca="1" ref="AX2243" ca="1">MMULT($AF2243:$AV2243,CU$21:CU$37)</f>
        <v>5.6533611223641902</v>
      </c>
      <c r="AY2243" s="8" cm="1">
        <f t="array" aca="1" ref="AY2243" ca="1">MMULT($AF2243:$AV2243,CV$21:CV$37)</f>
        <v>0.9328204522084903</v>
      </c>
      <c r="AZ2243" s="8" cm="1">
        <f t="array" aca="1" ref="AZ2243" ca="1">MMULT($AF2243:$AV2243,CW$21:CW$37)</f>
        <v>-0.71420606735888148</v>
      </c>
      <c r="BA2243" s="8" cm="1">
        <f t="array" aca="1" ref="BA2243" ca="1">MMULT($AF2243:$AV2243,CX$21:CX$37)</f>
        <v>4.1931712564173358</v>
      </c>
      <c r="BB2243" s="8" cm="1">
        <f t="array" aca="1" ref="BB2243" ca="1">MMULT($AF2243:$AV2243,CY$21:CY$37)</f>
        <v>3.5789880834284089</v>
      </c>
      <c r="BC2243" s="8" cm="1">
        <f t="array" aca="1" ref="BC2243" ca="1">MMULT($AF2243:$AV2243,CZ$21:CZ$37)</f>
        <v>-3.7366327884743114</v>
      </c>
      <c r="BD2243" s="8" cm="1">
        <f t="array" aca="1" ref="BD2243" ca="1">MMULT($AF2243:$AV2243,DA$21:DA$37)</f>
        <v>3.6125498737426032</v>
      </c>
      <c r="BE2243" s="8" cm="1">
        <f t="array" aca="1" ref="BE2243" ca="1">MMULT($AF2243:$AV2243,DB$21:DB$37)</f>
        <v>2.1623091096472065</v>
      </c>
      <c r="BF2243" s="11">
        <v>1</v>
      </c>
      <c r="BG2243" s="11">
        <f t="shared" ref="BG2243:BG2306" ca="1" si="1252">MAX(AX2243,0)</f>
        <v>5.6533611223641902</v>
      </c>
      <c r="BH2243" s="11">
        <f t="shared" ref="BH2243:BH2306" ca="1" si="1253">MAX(AY2243,0)</f>
        <v>0.9328204522084903</v>
      </c>
      <c r="BI2243" s="11">
        <f t="shared" ref="BI2243:BI2306" ca="1" si="1254">MAX(AZ2243,0)</f>
        <v>0</v>
      </c>
      <c r="BJ2243" s="11">
        <f t="shared" ref="BJ2243:BJ2306" ca="1" si="1255">MAX(BA2243,0)</f>
        <v>4.1931712564173358</v>
      </c>
      <c r="BK2243" s="11">
        <f t="shared" ref="BK2243:BK2306" ca="1" si="1256">MAX(BB2243,0)</f>
        <v>3.5789880834284089</v>
      </c>
      <c r="BL2243" s="11">
        <f t="shared" ref="BL2243:BL2306" ca="1" si="1257">MAX(BC2243,0)</f>
        <v>0</v>
      </c>
      <c r="BM2243" s="11">
        <f t="shared" ref="BM2243:BM2306" ca="1" si="1258">MAX(BD2243,0)</f>
        <v>3.6125498737426032</v>
      </c>
      <c r="BN2243" s="11">
        <f t="shared" ref="BN2243:BN2306" ca="1" si="1259">MAX(BE2243,0)</f>
        <v>2.1623091096472065</v>
      </c>
      <c r="BP2243" s="8" cm="1">
        <f t="array" aca="1" ref="BP2243" ca="1">MMULT(BF2243:BN2243,CU$43:CU$51)</f>
        <v>-4.3758988230111964</v>
      </c>
      <c r="BQ2243" s="11">
        <f t="shared" ref="BQ2243:BQ2306" ca="1" si="1260">1/(1+EXP(BP2243))</f>
        <v>0.9875793792566665</v>
      </c>
      <c r="BR2243" s="11">
        <f t="shared" ref="BR2243:BR2306" ca="1" si="1261">MAX(MIN(BQ2243,1-0.0000000001),0.0000000001)</f>
        <v>0.9875793792566665</v>
      </c>
      <c r="BT2243" s="12">
        <f t="shared" ca="1" si="1230"/>
        <v>-0.9875793792566665</v>
      </c>
      <c r="BU2243" s="12">
        <f t="shared" ref="BU2243:BU2306" ca="1" si="1262">BT2243^2</f>
        <v>0.97531303033298278</v>
      </c>
      <c r="BW2243" s="12">
        <f t="shared" ref="BW2243:BW2306" ca="1" si="1263">-(B2243*LN(BR2243)+(1-B2243)*LN(1-BR2243))</f>
        <v>4.3883972243913094</v>
      </c>
      <c r="BY2243">
        <f t="shared" ca="1" si="1231"/>
        <v>1</v>
      </c>
      <c r="CA2243">
        <f t="shared" ca="1" si="1232"/>
        <v>0</v>
      </c>
      <c r="CB2243">
        <f t="shared" ca="1" si="1233"/>
        <v>0</v>
      </c>
      <c r="CC2243">
        <f t="shared" ca="1" si="1234"/>
        <v>1</v>
      </c>
      <c r="CD2243">
        <f t="shared" ca="1" si="1235"/>
        <v>0</v>
      </c>
      <c r="CF2243">
        <f t="shared" ref="CF2243:CF2306" ca="1" si="1264">SUM(CA2243:CD2243)</f>
        <v>1</v>
      </c>
    </row>
    <row r="2244" spans="1:84" x14ac:dyDescent="0.45">
      <c r="A2244">
        <v>0</v>
      </c>
      <c r="C2244">
        <v>1</v>
      </c>
      <c r="D2244">
        <v>0</v>
      </c>
      <c r="E2244">
        <v>1</v>
      </c>
      <c r="F2244">
        <v>2</v>
      </c>
      <c r="G2244">
        <v>1</v>
      </c>
      <c r="H2244">
        <v>0.60198603011310592</v>
      </c>
      <c r="I2244">
        <v>-0.59726831262784952</v>
      </c>
      <c r="J2244">
        <v>-0.61051889897458234</v>
      </c>
      <c r="K2244">
        <v>-0.4649353076043381</v>
      </c>
      <c r="L2244">
        <v>-0.60031563265953081</v>
      </c>
      <c r="M2244">
        <v>-0.71534104269522292</v>
      </c>
      <c r="N2244">
        <v>-0.87981780574028101</v>
      </c>
      <c r="P2244" s="5" cm="1">
        <f t="array" ref="P2244">MMULT($C2244:$N2244,CU$4:CU$15)</f>
        <v>0.24847665189507989</v>
      </c>
      <c r="Q2244" s="5" cm="1">
        <f t="array" ref="Q2244">MMULT($C2244:$N2244,CV$4:CV$15)</f>
        <v>2.3114707394465772</v>
      </c>
      <c r="R2244" s="5" cm="1">
        <f t="array" ref="R2244">MMULT($C2244:$N2244,CW$4:CW$15)</f>
        <v>1.3225419575075597</v>
      </c>
      <c r="S2244" s="5" cm="1">
        <f t="array" ref="S2244">MMULT($C2244:$N2244,CX$4:CX$15)</f>
        <v>-0.70842201133937444</v>
      </c>
      <c r="T2244" s="5" cm="1">
        <f t="array" ref="T2244">MMULT($C2244:$N2244,CY$4:CY$15)</f>
        <v>-0.65717100423313335</v>
      </c>
      <c r="U2244" s="5" cm="1">
        <f t="array" ref="U2244">MMULT($C2244:$N2244,CZ$4:CZ$15)</f>
        <v>1.3102391153338366</v>
      </c>
      <c r="V2244" s="5" cm="1">
        <f t="array" ref="V2244">MMULT($C2244:$N2244,DA$4:DA$15)</f>
        <v>-1.7182283547455344</v>
      </c>
      <c r="W2244" s="5" cm="1">
        <f t="array" ref="W2244">MMULT($C2244:$N2244,DB$4:DB$15)</f>
        <v>3.0136022855213036</v>
      </c>
      <c r="X2244" s="5" cm="1">
        <f t="array" ref="X2244">MMULT($C2244:$N2244,DC$4:DC$15)</f>
        <v>0.64846034805346597</v>
      </c>
      <c r="Y2244" s="5" cm="1">
        <f t="array" ref="Y2244">MMULT($C2244:$N2244,DD$4:DD$15)</f>
        <v>1.4328086659371579</v>
      </c>
      <c r="Z2244" s="5" cm="1">
        <f t="array" ref="Z2244">MMULT($C2244:$N2244,DE$4:DE$15)</f>
        <v>-1.8740602808869857</v>
      </c>
      <c r="AA2244" s="5" cm="1">
        <f t="array" ref="AA2244">MMULT($C2244:$N2244,DF$4:DF$15)</f>
        <v>-0.38609165573032095</v>
      </c>
      <c r="AB2244" s="5" cm="1">
        <f t="array" ref="AB2244">MMULT($C2244:$N2244,DG$4:DG$15)</f>
        <v>0.42081777024216432</v>
      </c>
      <c r="AC2244" s="5" cm="1">
        <f t="array" ref="AC2244">MMULT($C2244:$N2244,DH$4:DH$15)</f>
        <v>0.65813018794909517</v>
      </c>
      <c r="AD2244" s="5" cm="1">
        <f t="array" ref="AD2244">MMULT($C2244:$N2244,DI$4:DI$15)</f>
        <v>-0.2699488732586931</v>
      </c>
      <c r="AE2244" s="5" cm="1">
        <f t="array" ref="AE2244">MMULT($C2244:$N2244,DJ$4:DJ$15)</f>
        <v>0.43842630892336437</v>
      </c>
      <c r="AF2244">
        <v>1</v>
      </c>
      <c r="AG2244" s="7">
        <f t="shared" si="1236"/>
        <v>0.24847665189507989</v>
      </c>
      <c r="AH2244" s="7">
        <f t="shared" si="1237"/>
        <v>2.3114707394465772</v>
      </c>
      <c r="AI2244" s="7">
        <f t="shared" si="1238"/>
        <v>1.3225419575075597</v>
      </c>
      <c r="AJ2244" s="7">
        <f t="shared" si="1239"/>
        <v>0</v>
      </c>
      <c r="AK2244" s="7">
        <f t="shared" si="1240"/>
        <v>0</v>
      </c>
      <c r="AL2244" s="7">
        <f t="shared" si="1241"/>
        <v>1.3102391153338366</v>
      </c>
      <c r="AM2244" s="7">
        <f t="shared" si="1242"/>
        <v>0</v>
      </c>
      <c r="AN2244" s="7">
        <f t="shared" si="1243"/>
        <v>3.0136022855213036</v>
      </c>
      <c r="AO2244" s="7">
        <f t="shared" si="1244"/>
        <v>0.64846034805346597</v>
      </c>
      <c r="AP2244" s="7">
        <f t="shared" si="1245"/>
        <v>1.4328086659371579</v>
      </c>
      <c r="AQ2244" s="7">
        <f t="shared" si="1246"/>
        <v>0</v>
      </c>
      <c r="AR2244" s="7">
        <f t="shared" si="1247"/>
        <v>0</v>
      </c>
      <c r="AS2244" s="7">
        <f t="shared" si="1248"/>
        <v>0.42081777024216432</v>
      </c>
      <c r="AT2244" s="7">
        <f t="shared" si="1249"/>
        <v>0.65813018794909517</v>
      </c>
      <c r="AU2244" s="7">
        <f t="shared" si="1250"/>
        <v>0</v>
      </c>
      <c r="AV2244" s="7">
        <f t="shared" si="1251"/>
        <v>0.43842630892336437</v>
      </c>
      <c r="AX2244" s="8" cm="1">
        <f t="array" aca="1" ref="AX2244" ca="1">MMULT($AF2244:$AV2244,CU$21:CU$37)</f>
        <v>2.6954875126070608</v>
      </c>
      <c r="AY2244" s="8" cm="1">
        <f t="array" aca="1" ref="AY2244" ca="1">MMULT($AF2244:$AV2244,CV$21:CV$37)</f>
        <v>0.6865211145400939</v>
      </c>
      <c r="AZ2244" s="8" cm="1">
        <f t="array" aca="1" ref="AZ2244" ca="1">MMULT($AF2244:$AV2244,CW$21:CW$37)</f>
        <v>-0.44749257982678642</v>
      </c>
      <c r="BA2244" s="8" cm="1">
        <f t="array" aca="1" ref="BA2244" ca="1">MMULT($AF2244:$AV2244,CX$21:CX$37)</f>
        <v>1.8847554138427638</v>
      </c>
      <c r="BB2244" s="8" cm="1">
        <f t="array" aca="1" ref="BB2244" ca="1">MMULT($AF2244:$AV2244,CY$21:CY$37)</f>
        <v>0.79369187923542006</v>
      </c>
      <c r="BC2244" s="8" cm="1">
        <f t="array" aca="1" ref="BC2244" ca="1">MMULT($AF2244:$AV2244,CZ$21:CZ$37)</f>
        <v>-2.7298910413710145</v>
      </c>
      <c r="BD2244" s="8" cm="1">
        <f t="array" aca="1" ref="BD2244" ca="1">MMULT($AF2244:$AV2244,DA$21:DA$37)</f>
        <v>2.1359166764956274</v>
      </c>
      <c r="BE2244" s="8" cm="1">
        <f t="array" aca="1" ref="BE2244" ca="1">MMULT($AF2244:$AV2244,DB$21:DB$37)</f>
        <v>1.4826246405955514</v>
      </c>
      <c r="BF2244" s="11">
        <v>1</v>
      </c>
      <c r="BG2244" s="11">
        <f t="shared" ca="1" si="1252"/>
        <v>2.6954875126070608</v>
      </c>
      <c r="BH2244" s="11">
        <f t="shared" ca="1" si="1253"/>
        <v>0.6865211145400939</v>
      </c>
      <c r="BI2244" s="11">
        <f t="shared" ca="1" si="1254"/>
        <v>0</v>
      </c>
      <c r="BJ2244" s="11">
        <f t="shared" ca="1" si="1255"/>
        <v>1.8847554138427638</v>
      </c>
      <c r="BK2244" s="11">
        <f t="shared" ca="1" si="1256"/>
        <v>0.79369187923542006</v>
      </c>
      <c r="BL2244" s="11">
        <f t="shared" ca="1" si="1257"/>
        <v>0</v>
      </c>
      <c r="BM2244" s="11">
        <f t="shared" ca="1" si="1258"/>
        <v>2.1359166764956274</v>
      </c>
      <c r="BN2244" s="11">
        <f t="shared" ca="1" si="1259"/>
        <v>1.4826246405955514</v>
      </c>
      <c r="BP2244" s="8" cm="1">
        <f t="array" aca="1" ref="BP2244" ca="1">MMULT(BF2244:BN2244,CU$43:CU$51)</f>
        <v>-1.3060763099107433</v>
      </c>
      <c r="BQ2244" s="11">
        <f t="shared" ca="1" si="1260"/>
        <v>0.78685583986290242</v>
      </c>
      <c r="BR2244" s="11">
        <f t="shared" ca="1" si="1261"/>
        <v>0.78685583986290242</v>
      </c>
      <c r="BT2244" s="12">
        <f t="shared" ca="1" si="1230"/>
        <v>-0.78685583986290242</v>
      </c>
      <c r="BU2244" s="12">
        <f t="shared" ca="1" si="1262"/>
        <v>0.61914211272635356</v>
      </c>
      <c r="BW2244" s="12">
        <f t="shared" ca="1" si="1263"/>
        <v>1.5457865340486745</v>
      </c>
      <c r="BY2244">
        <f t="shared" ca="1" si="1231"/>
        <v>1</v>
      </c>
      <c r="CA2244">
        <f t="shared" ca="1" si="1232"/>
        <v>0</v>
      </c>
      <c r="CB2244">
        <f t="shared" ca="1" si="1233"/>
        <v>0</v>
      </c>
      <c r="CC2244">
        <f t="shared" ca="1" si="1234"/>
        <v>1</v>
      </c>
      <c r="CD2244">
        <f t="shared" ca="1" si="1235"/>
        <v>0</v>
      </c>
      <c r="CF2244">
        <f t="shared" ca="1" si="1264"/>
        <v>1</v>
      </c>
    </row>
    <row r="2245" spans="1:84" x14ac:dyDescent="0.45">
      <c r="A2245">
        <v>0</v>
      </c>
      <c r="C2245">
        <v>1</v>
      </c>
      <c r="D2245">
        <v>0</v>
      </c>
      <c r="E2245">
        <v>1</v>
      </c>
      <c r="F2245">
        <v>3</v>
      </c>
      <c r="G2245">
        <v>1</v>
      </c>
      <c r="H2245">
        <v>-0.36183853886699763</v>
      </c>
      <c r="I2245">
        <v>-0.56025193591865607</v>
      </c>
      <c r="J2245">
        <v>-2.9616787040209661E-2</v>
      </c>
      <c r="K2245">
        <v>-0.56295727527408346</v>
      </c>
      <c r="L2245">
        <v>-9.5126062379679452E-2</v>
      </c>
      <c r="M2245">
        <v>-0.23883769655194401</v>
      </c>
      <c r="N2245">
        <v>-0.87981780574028101</v>
      </c>
      <c r="P2245" s="5" cm="1">
        <f t="array" ref="P2245">MMULT($C2245:$N2245,CU$4:CU$15)</f>
        <v>-0.70318039100834362</v>
      </c>
      <c r="Q2245" s="5" cm="1">
        <f t="array" ref="Q2245">MMULT($C2245:$N2245,CV$4:CV$15)</f>
        <v>2.4337113499831426</v>
      </c>
      <c r="R2245" s="5" cm="1">
        <f t="array" ref="R2245">MMULT($C2245:$N2245,CW$4:CW$15)</f>
        <v>1.4515121347354889</v>
      </c>
      <c r="S2245" s="5" cm="1">
        <f t="array" ref="S2245">MMULT($C2245:$N2245,CX$4:CX$15)</f>
        <v>-2.2484456625534359</v>
      </c>
      <c r="T2245" s="5" cm="1">
        <f t="array" ref="T2245">MMULT($C2245:$N2245,CY$4:CY$15)</f>
        <v>-0.28639565646684778</v>
      </c>
      <c r="U2245" s="5" cm="1">
        <f t="array" ref="U2245">MMULT($C2245:$N2245,CZ$4:CZ$15)</f>
        <v>1.9848367655894639</v>
      </c>
      <c r="V2245" s="5" cm="1">
        <f t="array" ref="V2245">MMULT($C2245:$N2245,DA$4:DA$15)</f>
        <v>-1.8680642160122773</v>
      </c>
      <c r="W2245" s="5" cm="1">
        <f t="array" ref="W2245">MMULT($C2245:$N2245,DB$4:DB$15)</f>
        <v>3.837350458263407</v>
      </c>
      <c r="X2245" s="5" cm="1">
        <f t="array" ref="X2245">MMULT($C2245:$N2245,DC$4:DC$15)</f>
        <v>-0.18944687396534227</v>
      </c>
      <c r="Y2245" s="5" cm="1">
        <f t="array" ref="Y2245">MMULT($C2245:$N2245,DD$4:DD$15)</f>
        <v>5.2305828190549256E-3</v>
      </c>
      <c r="Z2245" s="5" cm="1">
        <f t="array" ref="Z2245">MMULT($C2245:$N2245,DE$4:DE$15)</f>
        <v>-2.4199481332846404</v>
      </c>
      <c r="AA2245" s="5" cm="1">
        <f t="array" ref="AA2245">MMULT($C2245:$N2245,DF$4:DF$15)</f>
        <v>0.89674609125588689</v>
      </c>
      <c r="AB2245" s="5" cm="1">
        <f t="array" ref="AB2245">MMULT($C2245:$N2245,DG$4:DG$15)</f>
        <v>0.89427480221375211</v>
      </c>
      <c r="AC2245" s="5" cm="1">
        <f t="array" ref="AC2245">MMULT($C2245:$N2245,DH$4:DH$15)</f>
        <v>1.0434855468850492</v>
      </c>
      <c r="AD2245" s="5" cm="1">
        <f t="array" ref="AD2245">MMULT($C2245:$N2245,DI$4:DI$15)</f>
        <v>0.29294250357038365</v>
      </c>
      <c r="AE2245" s="5" cm="1">
        <f t="array" ref="AE2245">MMULT($C2245:$N2245,DJ$4:DJ$15)</f>
        <v>2.2190167045014477</v>
      </c>
      <c r="AF2245">
        <v>1</v>
      </c>
      <c r="AG2245" s="7">
        <f t="shared" si="1236"/>
        <v>0</v>
      </c>
      <c r="AH2245" s="7">
        <f t="shared" si="1237"/>
        <v>2.4337113499831426</v>
      </c>
      <c r="AI2245" s="7">
        <f t="shared" si="1238"/>
        <v>1.4515121347354889</v>
      </c>
      <c r="AJ2245" s="7">
        <f t="shared" si="1239"/>
        <v>0</v>
      </c>
      <c r="AK2245" s="7">
        <f t="shared" si="1240"/>
        <v>0</v>
      </c>
      <c r="AL2245" s="7">
        <f t="shared" si="1241"/>
        <v>1.9848367655894639</v>
      </c>
      <c r="AM2245" s="7">
        <f t="shared" si="1242"/>
        <v>0</v>
      </c>
      <c r="AN2245" s="7">
        <f t="shared" si="1243"/>
        <v>3.837350458263407</v>
      </c>
      <c r="AO2245" s="7">
        <f t="shared" si="1244"/>
        <v>0</v>
      </c>
      <c r="AP2245" s="7">
        <f t="shared" si="1245"/>
        <v>5.2305828190549256E-3</v>
      </c>
      <c r="AQ2245" s="7">
        <f t="shared" si="1246"/>
        <v>0</v>
      </c>
      <c r="AR2245" s="7">
        <f t="shared" si="1247"/>
        <v>0.89674609125588689</v>
      </c>
      <c r="AS2245" s="7">
        <f t="shared" si="1248"/>
        <v>0.89427480221375211</v>
      </c>
      <c r="AT2245" s="7">
        <f t="shared" si="1249"/>
        <v>1.0434855468850492</v>
      </c>
      <c r="AU2245" s="7">
        <f t="shared" si="1250"/>
        <v>0.29294250357038365</v>
      </c>
      <c r="AV2245" s="7">
        <f t="shared" si="1251"/>
        <v>2.2190167045014477</v>
      </c>
      <c r="AX2245" s="8" cm="1">
        <f t="array" aca="1" ref="AX2245" ca="1">MMULT($AF2245:$AV2245,CU$21:CU$37)</f>
        <v>4.2357125536569491</v>
      </c>
      <c r="AY2245" s="8" cm="1">
        <f t="array" aca="1" ref="AY2245" ca="1">MMULT($AF2245:$AV2245,CV$21:CV$37)</f>
        <v>2.3559120951009365</v>
      </c>
      <c r="AZ2245" s="8" cm="1">
        <f t="array" aca="1" ref="AZ2245" ca="1">MMULT($AF2245:$AV2245,CW$21:CW$37)</f>
        <v>1.687807998456696</v>
      </c>
      <c r="BA2245" s="8" cm="1">
        <f t="array" aca="1" ref="BA2245" ca="1">MMULT($AF2245:$AV2245,CX$21:CX$37)</f>
        <v>1.8502647673445767</v>
      </c>
      <c r="BB2245" s="8" cm="1">
        <f t="array" aca="1" ref="BB2245" ca="1">MMULT($AF2245:$AV2245,CY$21:CY$37)</f>
        <v>0.2230715348140283</v>
      </c>
      <c r="BC2245" s="8" cm="1">
        <f t="array" aca="1" ref="BC2245" ca="1">MMULT($AF2245:$AV2245,CZ$21:CZ$37)</f>
        <v>-5.9601412110937444</v>
      </c>
      <c r="BD2245" s="8" cm="1">
        <f t="array" aca="1" ref="BD2245" ca="1">MMULT($AF2245:$AV2245,DA$21:DA$37)</f>
        <v>3.1062338485215237</v>
      </c>
      <c r="BE2245" s="8" cm="1">
        <f t="array" aca="1" ref="BE2245" ca="1">MMULT($AF2245:$AV2245,DB$21:DB$37)</f>
        <v>5.2689333827549882</v>
      </c>
      <c r="BF2245" s="11">
        <v>1</v>
      </c>
      <c r="BG2245" s="11">
        <f t="shared" ca="1" si="1252"/>
        <v>4.2357125536569491</v>
      </c>
      <c r="BH2245" s="11">
        <f t="shared" ca="1" si="1253"/>
        <v>2.3559120951009365</v>
      </c>
      <c r="BI2245" s="11">
        <f t="shared" ca="1" si="1254"/>
        <v>1.687807998456696</v>
      </c>
      <c r="BJ2245" s="11">
        <f t="shared" ca="1" si="1255"/>
        <v>1.8502647673445767</v>
      </c>
      <c r="BK2245" s="11">
        <f t="shared" ca="1" si="1256"/>
        <v>0.2230715348140283</v>
      </c>
      <c r="BL2245" s="11">
        <f t="shared" ca="1" si="1257"/>
        <v>0</v>
      </c>
      <c r="BM2245" s="11">
        <f t="shared" ca="1" si="1258"/>
        <v>3.1062338485215237</v>
      </c>
      <c r="BN2245" s="11">
        <f t="shared" ca="1" si="1259"/>
        <v>5.2689333827549882</v>
      </c>
      <c r="BP2245" s="8" cm="1">
        <f t="array" aca="1" ref="BP2245" ca="1">MMULT(BF2245:BN2245,CU$43:CU$51)</f>
        <v>-0.82124750297514093</v>
      </c>
      <c r="BQ2245" s="11">
        <f t="shared" ca="1" si="1260"/>
        <v>0.69450108617912254</v>
      </c>
      <c r="BR2245" s="11">
        <f t="shared" ca="1" si="1261"/>
        <v>0.69450108617912254</v>
      </c>
      <c r="BT2245" s="12">
        <f t="shared" ca="1" si="1230"/>
        <v>-0.69450108617912254</v>
      </c>
      <c r="BU2245" s="12">
        <f t="shared" ca="1" si="1262"/>
        <v>0.48233175870398098</v>
      </c>
      <c r="BW2245" s="12">
        <f t="shared" ca="1" si="1263"/>
        <v>1.1858090557912839</v>
      </c>
      <c r="BY2245">
        <f t="shared" ca="1" si="1231"/>
        <v>1</v>
      </c>
      <c r="CA2245">
        <f t="shared" ca="1" si="1232"/>
        <v>0</v>
      </c>
      <c r="CB2245">
        <f t="shared" ca="1" si="1233"/>
        <v>0</v>
      </c>
      <c r="CC2245">
        <f t="shared" ca="1" si="1234"/>
        <v>1</v>
      </c>
      <c r="CD2245">
        <f t="shared" ca="1" si="1235"/>
        <v>0</v>
      </c>
      <c r="CF2245">
        <f t="shared" ca="1" si="1264"/>
        <v>1</v>
      </c>
    </row>
    <row r="2246" spans="1:84" x14ac:dyDescent="0.45">
      <c r="A2246">
        <v>0</v>
      </c>
      <c r="C2246">
        <v>1</v>
      </c>
      <c r="D2246">
        <v>0</v>
      </c>
      <c r="E2246">
        <v>1</v>
      </c>
      <c r="F2246">
        <v>2</v>
      </c>
      <c r="G2246">
        <v>1</v>
      </c>
      <c r="H2246">
        <v>-0.36183853886699763</v>
      </c>
      <c r="I2246">
        <v>-0.47852960333021222</v>
      </c>
      <c r="J2246">
        <v>-0.55242868778114507</v>
      </c>
      <c r="K2246">
        <v>-0.38473551587454652</v>
      </c>
      <c r="L2246">
        <v>-0.70483761271743117</v>
      </c>
      <c r="M2246">
        <v>-0.60336275635155245</v>
      </c>
      <c r="N2246">
        <v>-1.696418496760747</v>
      </c>
      <c r="P2246" s="5" cm="1">
        <f t="array" ref="P2246">MMULT($C2246:$N2246,CU$4:CU$15)</f>
        <v>-0.29572082174158998</v>
      </c>
      <c r="Q2246" s="5" cm="1">
        <f t="array" ref="Q2246">MMULT($C2246:$N2246,CV$4:CV$15)</f>
        <v>2.59027822471469</v>
      </c>
      <c r="R2246" s="5" cm="1">
        <f t="array" ref="R2246">MMULT($C2246:$N2246,CW$4:CW$15)</f>
        <v>0.7620359700054643</v>
      </c>
      <c r="S2246" s="5" cm="1">
        <f t="array" ref="S2246">MMULT($C2246:$N2246,CX$4:CX$15)</f>
        <v>-0.76463962044283207</v>
      </c>
      <c r="T2246" s="5" cm="1">
        <f t="array" ref="T2246">MMULT($C2246:$N2246,CY$4:CY$15)</f>
        <v>0.4778778347345079</v>
      </c>
      <c r="U2246" s="5" cm="1">
        <f t="array" ref="U2246">MMULT($C2246:$N2246,CZ$4:CZ$15)</f>
        <v>1.932860886004117</v>
      </c>
      <c r="V2246" s="5" cm="1">
        <f t="array" ref="V2246">MMULT($C2246:$N2246,DA$4:DA$15)</f>
        <v>-2.6269473855131054</v>
      </c>
      <c r="W2246" s="5" cm="1">
        <f t="array" ref="W2246">MMULT($C2246:$N2246,DB$4:DB$15)</f>
        <v>4.0380244620295134</v>
      </c>
      <c r="X2246" s="5" cm="1">
        <f t="array" ref="X2246">MMULT($C2246:$N2246,DC$4:DC$15)</f>
        <v>0.38340250488206462</v>
      </c>
      <c r="Y2246" s="5" cm="1">
        <f t="array" ref="Y2246">MMULT($C2246:$N2246,DD$4:DD$15)</f>
        <v>0.64014123262795275</v>
      </c>
      <c r="Z2246" s="5" cm="1">
        <f t="array" ref="Z2246">MMULT($C2246:$N2246,DE$4:DE$15)</f>
        <v>-1.2949845228563748</v>
      </c>
      <c r="AA2246" s="5" cm="1">
        <f t="array" ref="AA2246">MMULT($C2246:$N2246,DF$4:DF$15)</f>
        <v>-0.2115015388171364</v>
      </c>
      <c r="AB2246" s="5" cm="1">
        <f t="array" ref="AB2246">MMULT($C2246:$N2246,DG$4:DG$15)</f>
        <v>0.51700530715309212</v>
      </c>
      <c r="AC2246" s="5" cm="1">
        <f t="array" ref="AC2246">MMULT($C2246:$N2246,DH$4:DH$15)</f>
        <v>2.0223306923537367</v>
      </c>
      <c r="AD2246" s="5" cm="1">
        <f t="array" ref="AD2246">MMULT($C2246:$N2246,DI$4:DI$15)</f>
        <v>-1.257214911030524</v>
      </c>
      <c r="AE2246" s="5" cm="1">
        <f t="array" ref="AE2246">MMULT($C2246:$N2246,DJ$4:DJ$15)</f>
        <v>0.78914501079304189</v>
      </c>
      <c r="AF2246">
        <v>1</v>
      </c>
      <c r="AG2246" s="7">
        <f t="shared" si="1236"/>
        <v>0</v>
      </c>
      <c r="AH2246" s="7">
        <f t="shared" si="1237"/>
        <v>2.59027822471469</v>
      </c>
      <c r="AI2246" s="7">
        <f t="shared" si="1238"/>
        <v>0.7620359700054643</v>
      </c>
      <c r="AJ2246" s="7">
        <f t="shared" si="1239"/>
        <v>0</v>
      </c>
      <c r="AK2246" s="7">
        <f t="shared" si="1240"/>
        <v>0.4778778347345079</v>
      </c>
      <c r="AL2246" s="7">
        <f t="shared" si="1241"/>
        <v>1.932860886004117</v>
      </c>
      <c r="AM2246" s="7">
        <f t="shared" si="1242"/>
        <v>0</v>
      </c>
      <c r="AN2246" s="7">
        <f t="shared" si="1243"/>
        <v>4.0380244620295134</v>
      </c>
      <c r="AO2246" s="7">
        <f t="shared" si="1244"/>
        <v>0.38340250488206462</v>
      </c>
      <c r="AP2246" s="7">
        <f t="shared" si="1245"/>
        <v>0.64014123262795275</v>
      </c>
      <c r="AQ2246" s="7">
        <f t="shared" si="1246"/>
        <v>0</v>
      </c>
      <c r="AR2246" s="7">
        <f t="shared" si="1247"/>
        <v>0</v>
      </c>
      <c r="AS2246" s="7">
        <f t="shared" si="1248"/>
        <v>0.51700530715309212</v>
      </c>
      <c r="AT2246" s="7">
        <f t="shared" si="1249"/>
        <v>2.0223306923537367</v>
      </c>
      <c r="AU2246" s="7">
        <f t="shared" si="1250"/>
        <v>0</v>
      </c>
      <c r="AV2246" s="7">
        <f t="shared" si="1251"/>
        <v>0.78914501079304189</v>
      </c>
      <c r="AX2246" s="8" cm="1">
        <f t="array" aca="1" ref="AX2246" ca="1">MMULT($AF2246:$AV2246,CU$21:CU$37)</f>
        <v>3.8112518471516044</v>
      </c>
      <c r="AY2246" s="8" cm="1">
        <f t="array" aca="1" ref="AY2246" ca="1">MMULT($AF2246:$AV2246,CV$21:CV$37)</f>
        <v>1.8284200914834812</v>
      </c>
      <c r="AZ2246" s="8" cm="1">
        <f t="array" aca="1" ref="AZ2246" ca="1">MMULT($AF2246:$AV2246,CW$21:CW$37)</f>
        <v>1.286410858062472</v>
      </c>
      <c r="BA2246" s="8" cm="1">
        <f t="array" aca="1" ref="BA2246" ca="1">MMULT($AF2246:$AV2246,CX$21:CX$37)</f>
        <v>1.9410448201594142</v>
      </c>
      <c r="BB2246" s="8" cm="1">
        <f t="array" aca="1" ref="BB2246" ca="1">MMULT($AF2246:$AV2246,CY$21:CY$37)</f>
        <v>0.25779107225536219</v>
      </c>
      <c r="BC2246" s="8" cm="1">
        <f t="array" aca="1" ref="BC2246" ca="1">MMULT($AF2246:$AV2246,CZ$21:CZ$37)</f>
        <v>-4.0946353883056767</v>
      </c>
      <c r="BD2246" s="8" cm="1">
        <f t="array" aca="1" ref="BD2246" ca="1">MMULT($AF2246:$AV2246,DA$21:DA$37)</f>
        <v>3.2436745633064445</v>
      </c>
      <c r="BE2246" s="8" cm="1">
        <f t="array" aca="1" ref="BE2246" ca="1">MMULT($AF2246:$AV2246,DB$21:DB$37)</f>
        <v>2.8848475378272664</v>
      </c>
      <c r="BF2246" s="11">
        <v>1</v>
      </c>
      <c r="BG2246" s="11">
        <f t="shared" ca="1" si="1252"/>
        <v>3.8112518471516044</v>
      </c>
      <c r="BH2246" s="11">
        <f t="shared" ca="1" si="1253"/>
        <v>1.8284200914834812</v>
      </c>
      <c r="BI2246" s="11">
        <f t="shared" ca="1" si="1254"/>
        <v>1.286410858062472</v>
      </c>
      <c r="BJ2246" s="11">
        <f t="shared" ca="1" si="1255"/>
        <v>1.9410448201594142</v>
      </c>
      <c r="BK2246" s="11">
        <f t="shared" ca="1" si="1256"/>
        <v>0.25779107225536219</v>
      </c>
      <c r="BL2246" s="11">
        <f t="shared" ca="1" si="1257"/>
        <v>0</v>
      </c>
      <c r="BM2246" s="11">
        <f t="shared" ca="1" si="1258"/>
        <v>3.2436745633064445</v>
      </c>
      <c r="BN2246" s="11">
        <f t="shared" ca="1" si="1259"/>
        <v>2.8848475378272664</v>
      </c>
      <c r="BP2246" s="8" cm="1">
        <f t="array" aca="1" ref="BP2246" ca="1">MMULT(BF2246:BN2246,CU$43:CU$51)</f>
        <v>-0.90157393837825972</v>
      </c>
      <c r="BQ2246" s="11">
        <f t="shared" ca="1" si="1260"/>
        <v>0.71127284002375035</v>
      </c>
      <c r="BR2246" s="11">
        <f t="shared" ca="1" si="1261"/>
        <v>0.71127284002375035</v>
      </c>
      <c r="BT2246" s="12">
        <f t="shared" ca="1" si="1230"/>
        <v>-0.71127284002375035</v>
      </c>
      <c r="BU2246" s="12">
        <f t="shared" ca="1" si="1262"/>
        <v>0.50590905295545152</v>
      </c>
      <c r="BW2246" s="12">
        <f t="shared" ca="1" si="1263"/>
        <v>1.2422731199240278</v>
      </c>
      <c r="BY2246">
        <f t="shared" ca="1" si="1231"/>
        <v>1</v>
      </c>
      <c r="CA2246">
        <f t="shared" ca="1" si="1232"/>
        <v>0</v>
      </c>
      <c r="CB2246">
        <f t="shared" ca="1" si="1233"/>
        <v>0</v>
      </c>
      <c r="CC2246">
        <f t="shared" ca="1" si="1234"/>
        <v>1</v>
      </c>
      <c r="CD2246">
        <f t="shared" ca="1" si="1235"/>
        <v>0</v>
      </c>
      <c r="CF2246">
        <f t="shared" ca="1" si="1264"/>
        <v>1</v>
      </c>
    </row>
    <row r="2247" spans="1:84" x14ac:dyDescent="0.45">
      <c r="A2247">
        <v>0</v>
      </c>
      <c r="C2247">
        <v>1</v>
      </c>
      <c r="D2247">
        <v>0</v>
      </c>
      <c r="E2247">
        <v>1</v>
      </c>
      <c r="F2247">
        <v>2</v>
      </c>
      <c r="G2247">
        <v>2</v>
      </c>
      <c r="H2247">
        <v>1.4281213749531949</v>
      </c>
      <c r="I2247">
        <v>0.43664638702613728</v>
      </c>
      <c r="J2247">
        <v>1.074097225635098</v>
      </c>
      <c r="K2247">
        <v>0.1231964984141339</v>
      </c>
      <c r="L2247">
        <v>1.2985003383923239</v>
      </c>
      <c r="M2247">
        <v>0.51594360373900983</v>
      </c>
      <c r="N2247">
        <v>-1.8130757383350991</v>
      </c>
      <c r="P2247" s="5" cm="1">
        <f t="array" ref="P2247">MMULT($C2247:$N2247,CU$4:CU$15)</f>
        <v>2.0033239525325151</v>
      </c>
      <c r="Q2247" s="5" cm="1">
        <f t="array" ref="Q2247">MMULT($C2247:$N2247,CV$4:CV$15)</f>
        <v>1.4249780826574365</v>
      </c>
      <c r="R2247" s="5" cm="1">
        <f t="array" ref="R2247">MMULT($C2247:$N2247,CW$4:CW$15)</f>
        <v>0.18301576958518062</v>
      </c>
      <c r="S2247" s="5" cm="1">
        <f t="array" ref="S2247">MMULT($C2247:$N2247,CX$4:CX$15)</f>
        <v>0.67255326449071007</v>
      </c>
      <c r="T2247" s="5" cm="1">
        <f t="array" ref="T2247">MMULT($C2247:$N2247,CY$4:CY$15)</f>
        <v>-0.54559103406924669</v>
      </c>
      <c r="U2247" s="5" cm="1">
        <f t="array" ref="U2247">MMULT($C2247:$N2247,CZ$4:CZ$15)</f>
        <v>1.8042015920303842</v>
      </c>
      <c r="V2247" s="5" cm="1">
        <f t="array" ref="V2247">MMULT($C2247:$N2247,DA$4:DA$15)</f>
        <v>-3.2969722347928854</v>
      </c>
      <c r="W2247" s="5" cm="1">
        <f t="array" ref="W2247">MMULT($C2247:$N2247,DB$4:DB$15)</f>
        <v>2.7402182951518235</v>
      </c>
      <c r="X2247" s="5" cm="1">
        <f t="array" ref="X2247">MMULT($C2247:$N2247,DC$4:DC$15)</f>
        <v>1.5108716405324292</v>
      </c>
      <c r="Y2247" s="5" cm="1">
        <f t="array" ref="Y2247">MMULT($C2247:$N2247,DD$4:DD$15)</f>
        <v>-0.7327184373408101</v>
      </c>
      <c r="Z2247" s="5" cm="1">
        <f t="array" ref="Z2247">MMULT($C2247:$N2247,DE$4:DE$15)</f>
        <v>1.2514064353576226</v>
      </c>
      <c r="AA2247" s="5" cm="1">
        <f t="array" ref="AA2247">MMULT($C2247:$N2247,DF$4:DF$15)</f>
        <v>1.5343965137467128</v>
      </c>
      <c r="AB2247" s="5" cm="1">
        <f t="array" ref="AB2247">MMULT($C2247:$N2247,DG$4:DG$15)</f>
        <v>-1.2353136159616456</v>
      </c>
      <c r="AC2247" s="5" cm="1">
        <f t="array" ref="AC2247">MMULT($C2247:$N2247,DH$4:DH$15)</f>
        <v>-0.76801603806043528</v>
      </c>
      <c r="AD2247" s="5" cm="1">
        <f t="array" ref="AD2247">MMULT($C2247:$N2247,DI$4:DI$15)</f>
        <v>3.4567713169041978</v>
      </c>
      <c r="AE2247" s="5" cm="1">
        <f t="array" ref="AE2247">MMULT($C2247:$N2247,DJ$4:DJ$15)</f>
        <v>1.6827883488005404</v>
      </c>
      <c r="AF2247">
        <v>1</v>
      </c>
      <c r="AG2247" s="7">
        <f t="shared" si="1236"/>
        <v>2.0033239525325151</v>
      </c>
      <c r="AH2247" s="7">
        <f t="shared" si="1237"/>
        <v>1.4249780826574365</v>
      </c>
      <c r="AI2247" s="7">
        <f t="shared" si="1238"/>
        <v>0.18301576958518062</v>
      </c>
      <c r="AJ2247" s="7">
        <f t="shared" si="1239"/>
        <v>0.67255326449071007</v>
      </c>
      <c r="AK2247" s="7">
        <f t="shared" si="1240"/>
        <v>0</v>
      </c>
      <c r="AL2247" s="7">
        <f t="shared" si="1241"/>
        <v>1.8042015920303842</v>
      </c>
      <c r="AM2247" s="7">
        <f t="shared" si="1242"/>
        <v>0</v>
      </c>
      <c r="AN2247" s="7">
        <f t="shared" si="1243"/>
        <v>2.7402182951518235</v>
      </c>
      <c r="AO2247" s="7">
        <f t="shared" si="1244"/>
        <v>1.5108716405324292</v>
      </c>
      <c r="AP2247" s="7">
        <f t="shared" si="1245"/>
        <v>0</v>
      </c>
      <c r="AQ2247" s="7">
        <f t="shared" si="1246"/>
        <v>1.2514064353576226</v>
      </c>
      <c r="AR2247" s="7">
        <f t="shared" si="1247"/>
        <v>1.5343965137467128</v>
      </c>
      <c r="AS2247" s="7">
        <f t="shared" si="1248"/>
        <v>0</v>
      </c>
      <c r="AT2247" s="7">
        <f t="shared" si="1249"/>
        <v>0</v>
      </c>
      <c r="AU2247" s="7">
        <f t="shared" si="1250"/>
        <v>3.4567713169041978</v>
      </c>
      <c r="AV2247" s="7">
        <f t="shared" si="1251"/>
        <v>1.6827883488005404</v>
      </c>
      <c r="AX2247" s="8" cm="1">
        <f t="array" aca="1" ref="AX2247" ca="1">MMULT($AF2247:$AV2247,CU$21:CU$37)</f>
        <v>1.0339489639084918</v>
      </c>
      <c r="AY2247" s="8" cm="1">
        <f t="array" aca="1" ref="AY2247" ca="1">MMULT($AF2247:$AV2247,CV$21:CV$37)</f>
        <v>3.24081347965044</v>
      </c>
      <c r="AZ2247" s="8" cm="1">
        <f t="array" aca="1" ref="AZ2247" ca="1">MMULT($AF2247:$AV2247,CW$21:CW$37)</f>
        <v>2.2608501332099502</v>
      </c>
      <c r="BA2247" s="8" cm="1">
        <f t="array" aca="1" ref="BA2247" ca="1">MMULT($AF2247:$AV2247,CX$21:CX$37)</f>
        <v>0.46375050000201423</v>
      </c>
      <c r="BB2247" s="8" cm="1">
        <f t="array" aca="1" ref="BB2247" ca="1">MMULT($AF2247:$AV2247,CY$21:CY$37)</f>
        <v>3.2598180175135267</v>
      </c>
      <c r="BC2247" s="8" cm="1">
        <f t="array" aca="1" ref="BC2247" ca="1">MMULT($AF2247:$AV2247,CZ$21:CZ$37)</f>
        <v>-8.3441616000063394</v>
      </c>
      <c r="BD2247" s="8" cm="1">
        <f t="array" aca="1" ref="BD2247" ca="1">MMULT($AF2247:$AV2247,DA$21:DA$37)</f>
        <v>0.4624985146647913</v>
      </c>
      <c r="BE2247" s="8" cm="1">
        <f t="array" aca="1" ref="BE2247" ca="1">MMULT($AF2247:$AV2247,DB$21:DB$37)</f>
        <v>0.83874543965939186</v>
      </c>
      <c r="BF2247" s="11">
        <v>1</v>
      </c>
      <c r="BG2247" s="11">
        <f t="shared" ca="1" si="1252"/>
        <v>1.0339489639084918</v>
      </c>
      <c r="BH2247" s="11">
        <f t="shared" ca="1" si="1253"/>
        <v>3.24081347965044</v>
      </c>
      <c r="BI2247" s="11">
        <f t="shared" ca="1" si="1254"/>
        <v>2.2608501332099502</v>
      </c>
      <c r="BJ2247" s="11">
        <f t="shared" ca="1" si="1255"/>
        <v>0.46375050000201423</v>
      </c>
      <c r="BK2247" s="11">
        <f t="shared" ca="1" si="1256"/>
        <v>3.2598180175135267</v>
      </c>
      <c r="BL2247" s="11">
        <f t="shared" ca="1" si="1257"/>
        <v>0</v>
      </c>
      <c r="BM2247" s="11">
        <f t="shared" ca="1" si="1258"/>
        <v>0.4624985146647913</v>
      </c>
      <c r="BN2247" s="11">
        <f t="shared" ca="1" si="1259"/>
        <v>0.83874543965939186</v>
      </c>
      <c r="BP2247" s="8" cm="1">
        <f t="array" aca="1" ref="BP2247" ca="1">MMULT(BF2247:BN2247,CU$43:CU$51)</f>
        <v>-3.4563893399138816</v>
      </c>
      <c r="BQ2247" s="11">
        <f t="shared" ca="1" si="1260"/>
        <v>0.96942111420916088</v>
      </c>
      <c r="BR2247" s="11">
        <f t="shared" ca="1" si="1261"/>
        <v>0.96942111420916088</v>
      </c>
      <c r="BT2247" s="12">
        <f t="shared" ca="1" si="1230"/>
        <v>-0.96942111420916088</v>
      </c>
      <c r="BU2247" s="12">
        <f t="shared" ca="1" si="1262"/>
        <v>0.93977729667453092</v>
      </c>
      <c r="BW2247" s="12">
        <f t="shared" ca="1" si="1263"/>
        <v>3.4874455150234045</v>
      </c>
      <c r="BY2247">
        <f t="shared" ca="1" si="1231"/>
        <v>1</v>
      </c>
      <c r="CA2247">
        <f t="shared" ca="1" si="1232"/>
        <v>0</v>
      </c>
      <c r="CB2247">
        <f t="shared" ca="1" si="1233"/>
        <v>0</v>
      </c>
      <c r="CC2247">
        <f t="shared" ca="1" si="1234"/>
        <v>1</v>
      </c>
      <c r="CD2247">
        <f t="shared" ca="1" si="1235"/>
        <v>0</v>
      </c>
      <c r="CF2247">
        <f t="shared" ca="1" si="1264"/>
        <v>1</v>
      </c>
    </row>
    <row r="2248" spans="1:84" x14ac:dyDescent="0.45">
      <c r="A2248">
        <v>0</v>
      </c>
      <c r="C2248">
        <v>1</v>
      </c>
      <c r="D2248">
        <v>0</v>
      </c>
      <c r="E2248">
        <v>1</v>
      </c>
      <c r="F2248">
        <v>5</v>
      </c>
      <c r="G2248">
        <v>1</v>
      </c>
      <c r="H2248">
        <v>0.87736447839313547</v>
      </c>
      <c r="I2248">
        <v>-0.4220909939499814</v>
      </c>
      <c r="J2248">
        <v>0.95791680324822392</v>
      </c>
      <c r="K2248">
        <v>1.626344277441168E-2</v>
      </c>
      <c r="L2248">
        <v>1.8211102386818261</v>
      </c>
      <c r="M2248">
        <v>1.1211028533409739</v>
      </c>
      <c r="N2248">
        <v>-2.046390221483803</v>
      </c>
      <c r="P2248" s="5" cm="1">
        <f t="array" ref="P2248">MMULT($C2248:$N2248,CU$4:CU$15)</f>
        <v>1.7341569006922932</v>
      </c>
      <c r="Q2248" s="5" cm="1">
        <f t="array" ref="Q2248">MMULT($C2248:$N2248,CV$4:CV$15)</f>
        <v>4.117828504032861</v>
      </c>
      <c r="R2248" s="5" cm="1">
        <f t="array" ref="R2248">MMULT($C2248:$N2248,CW$4:CW$15)</f>
        <v>0.80394084175055003</v>
      </c>
      <c r="S2248" s="5" cm="1">
        <f t="array" ref="S2248">MMULT($C2248:$N2248,CX$4:CX$15)</f>
        <v>-1.8776173008947781</v>
      </c>
      <c r="T2248" s="5" cm="1">
        <f t="array" ref="T2248">MMULT($C2248:$N2248,CY$4:CY$15)</f>
        <v>-1.2117973533480402</v>
      </c>
      <c r="U2248" s="5" cm="1">
        <f t="array" ref="U2248">MMULT($C2248:$N2248,CZ$4:CZ$15)</f>
        <v>3.1677994419342239</v>
      </c>
      <c r="V2248" s="5" cm="1">
        <f t="array" ref="V2248">MMULT($C2248:$N2248,DA$4:DA$15)</f>
        <v>-2.7834571170700975</v>
      </c>
      <c r="W2248" s="5" cm="1">
        <f t="array" ref="W2248">MMULT($C2248:$N2248,DB$4:DB$15)</f>
        <v>4.4655352692643362</v>
      </c>
      <c r="X2248" s="5" cm="1">
        <f t="array" ref="X2248">MMULT($C2248:$N2248,DC$4:DC$15)</f>
        <v>0.1004155613652411</v>
      </c>
      <c r="Y2248" s="5" cm="1">
        <f t="array" ref="Y2248">MMULT($C2248:$N2248,DD$4:DD$15)</f>
        <v>-1.2441447877809415</v>
      </c>
      <c r="Z2248" s="5" cm="1">
        <f t="array" ref="Z2248">MMULT($C2248:$N2248,DE$4:DE$15)</f>
        <v>-0.24530214986842491</v>
      </c>
      <c r="AA2248" s="5" cm="1">
        <f t="array" ref="AA2248">MMULT($C2248:$N2248,DF$4:DF$15)</f>
        <v>4.9577376093840515</v>
      </c>
      <c r="AB2248" s="5" cm="1">
        <f t="array" ref="AB2248">MMULT($C2248:$N2248,DG$4:DG$15)</f>
        <v>0.11177928326625863</v>
      </c>
      <c r="AC2248" s="5" cm="1">
        <f t="array" ref="AC2248">MMULT($C2248:$N2248,DH$4:DH$15)</f>
        <v>-0.57576010050044291</v>
      </c>
      <c r="AD2248" s="5" cm="1">
        <f t="array" ref="AD2248">MMULT($C2248:$N2248,DI$4:DI$15)</f>
        <v>5.0571158053956866</v>
      </c>
      <c r="AE2248" s="5" cm="1">
        <f t="array" ref="AE2248">MMULT($C2248:$N2248,DJ$4:DJ$15)</f>
        <v>3.1895017205709975</v>
      </c>
      <c r="AF2248">
        <v>1</v>
      </c>
      <c r="AG2248" s="7">
        <f t="shared" si="1236"/>
        <v>1.7341569006922932</v>
      </c>
      <c r="AH2248" s="7">
        <f t="shared" si="1237"/>
        <v>4.117828504032861</v>
      </c>
      <c r="AI2248" s="7">
        <f t="shared" si="1238"/>
        <v>0.80394084175055003</v>
      </c>
      <c r="AJ2248" s="7">
        <f t="shared" si="1239"/>
        <v>0</v>
      </c>
      <c r="AK2248" s="7">
        <f t="shared" si="1240"/>
        <v>0</v>
      </c>
      <c r="AL2248" s="7">
        <f t="shared" si="1241"/>
        <v>3.1677994419342239</v>
      </c>
      <c r="AM2248" s="7">
        <f t="shared" si="1242"/>
        <v>0</v>
      </c>
      <c r="AN2248" s="7">
        <f t="shared" si="1243"/>
        <v>4.4655352692643362</v>
      </c>
      <c r="AO2248" s="7">
        <f t="shared" si="1244"/>
        <v>0.1004155613652411</v>
      </c>
      <c r="AP2248" s="7">
        <f t="shared" si="1245"/>
        <v>0</v>
      </c>
      <c r="AQ2248" s="7">
        <f t="shared" si="1246"/>
        <v>0</v>
      </c>
      <c r="AR2248" s="7">
        <f t="shared" si="1247"/>
        <v>4.9577376093840515</v>
      </c>
      <c r="AS2248" s="7">
        <f t="shared" si="1248"/>
        <v>0.11177928326625863</v>
      </c>
      <c r="AT2248" s="7">
        <f t="shared" si="1249"/>
        <v>0</v>
      </c>
      <c r="AU2248" s="7">
        <f t="shared" si="1250"/>
        <v>5.0571158053956866</v>
      </c>
      <c r="AV2248" s="7">
        <f t="shared" si="1251"/>
        <v>3.1895017205709975</v>
      </c>
      <c r="AX2248" s="8" cm="1">
        <f t="array" aca="1" ref="AX2248" ca="1">MMULT($AF2248:$AV2248,CU$21:CU$37)</f>
        <v>-1.0283400426101572</v>
      </c>
      <c r="AY2248" s="8" cm="1">
        <f t="array" aca="1" ref="AY2248" ca="1">MMULT($AF2248:$AV2248,CV$21:CV$37)</f>
        <v>1.8440916582793474</v>
      </c>
      <c r="AZ2248" s="8" cm="1">
        <f t="array" aca="1" ref="AZ2248" ca="1">MMULT($AF2248:$AV2248,CW$21:CW$37)</f>
        <v>5.6761280890768822</v>
      </c>
      <c r="BA2248" s="8" cm="1">
        <f t="array" aca="1" ref="BA2248" ca="1">MMULT($AF2248:$AV2248,CX$21:CX$37)</f>
        <v>3.1481652331057366</v>
      </c>
      <c r="BB2248" s="8" cm="1">
        <f t="array" aca="1" ref="BB2248" ca="1">MMULT($AF2248:$AV2248,CY$21:CY$37)</f>
        <v>7.1317937749741462</v>
      </c>
      <c r="BC2248" s="8" cm="1">
        <f t="array" aca="1" ref="BC2248" ca="1">MMULT($AF2248:$AV2248,CZ$21:CZ$37)</f>
        <v>-8.8675611463097539</v>
      </c>
      <c r="BD2248" s="8" cm="1">
        <f t="array" aca="1" ref="BD2248" ca="1">MMULT($AF2248:$AV2248,DA$21:DA$37)</f>
        <v>5.0964750139840884</v>
      </c>
      <c r="BE2248" s="8" cm="1">
        <f t="array" aca="1" ref="BE2248" ca="1">MMULT($AF2248:$AV2248,DB$21:DB$37)</f>
        <v>6.430884056683758</v>
      </c>
      <c r="BF2248" s="11">
        <v>1</v>
      </c>
      <c r="BG2248" s="11">
        <f t="shared" ca="1" si="1252"/>
        <v>0</v>
      </c>
      <c r="BH2248" s="11">
        <f t="shared" ca="1" si="1253"/>
        <v>1.8440916582793474</v>
      </c>
      <c r="BI2248" s="11">
        <f t="shared" ca="1" si="1254"/>
        <v>5.6761280890768822</v>
      </c>
      <c r="BJ2248" s="11">
        <f t="shared" ca="1" si="1255"/>
        <v>3.1481652331057366</v>
      </c>
      <c r="BK2248" s="11">
        <f t="shared" ca="1" si="1256"/>
        <v>7.1317937749741462</v>
      </c>
      <c r="BL2248" s="11">
        <f t="shared" ca="1" si="1257"/>
        <v>0</v>
      </c>
      <c r="BM2248" s="11">
        <f t="shared" ca="1" si="1258"/>
        <v>5.0964750139840884</v>
      </c>
      <c r="BN2248" s="11">
        <f t="shared" ca="1" si="1259"/>
        <v>6.430884056683758</v>
      </c>
      <c r="BP2248" s="8" cm="1">
        <f t="array" aca="1" ref="BP2248" ca="1">MMULT(BF2248:BN2248,CU$43:CU$51)</f>
        <v>-0.36386174083853895</v>
      </c>
      <c r="BQ2248" s="11">
        <f t="shared" ca="1" si="1260"/>
        <v>0.58997493013001001</v>
      </c>
      <c r="BR2248" s="11">
        <f t="shared" ca="1" si="1261"/>
        <v>0.58997493013001001</v>
      </c>
      <c r="BT2248" s="12">
        <f t="shared" ca="1" si="1230"/>
        <v>-0.58997493013001001</v>
      </c>
      <c r="BU2248" s="12">
        <f t="shared" ca="1" si="1262"/>
        <v>0.3480704181819102</v>
      </c>
      <c r="BW2248" s="12">
        <f t="shared" ca="1" si="1263"/>
        <v>0.89153697512875973</v>
      </c>
      <c r="BY2248">
        <f t="shared" ca="1" si="1231"/>
        <v>1</v>
      </c>
      <c r="CA2248">
        <f t="shared" ca="1" si="1232"/>
        <v>0</v>
      </c>
      <c r="CB2248">
        <f t="shared" ca="1" si="1233"/>
        <v>0</v>
      </c>
      <c r="CC2248">
        <f t="shared" ca="1" si="1234"/>
        <v>1</v>
      </c>
      <c r="CD2248">
        <f t="shared" ca="1" si="1235"/>
        <v>0</v>
      </c>
      <c r="CF2248">
        <f t="shared" ca="1" si="1264"/>
        <v>1</v>
      </c>
    </row>
    <row r="2249" spans="1:84" x14ac:dyDescent="0.45">
      <c r="A2249">
        <v>0</v>
      </c>
      <c r="C2249">
        <v>1</v>
      </c>
      <c r="D2249">
        <v>0</v>
      </c>
      <c r="E2249">
        <v>3</v>
      </c>
      <c r="F2249">
        <v>3</v>
      </c>
      <c r="G2249">
        <v>1</v>
      </c>
      <c r="H2249">
        <v>0.32660758183307631</v>
      </c>
      <c r="I2249">
        <v>-0.41230249820143072</v>
      </c>
      <c r="J2249">
        <v>-0.26197763181395872</v>
      </c>
      <c r="K2249">
        <v>-0.35800225196461588</v>
      </c>
      <c r="L2249">
        <v>-0.3738513425340802</v>
      </c>
      <c r="M2249">
        <v>-0.32746731893459391</v>
      </c>
      <c r="N2249">
        <v>-1.9297329799094509</v>
      </c>
      <c r="P2249" s="5" cm="1">
        <f t="array" ref="P2249">MMULT($C2249:$N2249,CU$4:CU$15)</f>
        <v>-1.6995114730755414</v>
      </c>
      <c r="Q2249" s="5" cm="1">
        <f t="array" ref="Q2249">MMULT($C2249:$N2249,CV$4:CV$15)</f>
        <v>3.6360463388309534</v>
      </c>
      <c r="R2249" s="5" cm="1">
        <f t="array" ref="R2249">MMULT($C2249:$N2249,CW$4:CW$15)</f>
        <v>1.6746592300479373</v>
      </c>
      <c r="S2249" s="5" cm="1">
        <f t="array" ref="S2249">MMULT($C2249:$N2249,CX$4:CX$15)</f>
        <v>-0.86106398635582104</v>
      </c>
      <c r="T2249" s="5" cm="1">
        <f t="array" ref="T2249">MMULT($C2249:$N2249,CY$4:CY$15)</f>
        <v>0.8383278771732926</v>
      </c>
      <c r="U2249" s="5" cm="1">
        <f t="array" ref="U2249">MMULT($C2249:$N2249,CZ$4:CZ$15)</f>
        <v>3.9463059137581915</v>
      </c>
      <c r="V2249" s="5" cm="1">
        <f t="array" ref="V2249">MMULT($C2249:$N2249,DA$4:DA$15)</f>
        <v>-3.1040374206537358</v>
      </c>
      <c r="W2249" s="5" cm="1">
        <f t="array" ref="W2249">MMULT($C2249:$N2249,DB$4:DB$15)</f>
        <v>3.349026701820025</v>
      </c>
      <c r="X2249" s="5" cm="1">
        <f t="array" ref="X2249">MMULT($C2249:$N2249,DC$4:DC$15)</f>
        <v>0.70997027015158698</v>
      </c>
      <c r="Y2249" s="5" cm="1">
        <f t="array" ref="Y2249">MMULT($C2249:$N2249,DD$4:DD$15)</f>
        <v>-0.61657780899007819</v>
      </c>
      <c r="Z2249" s="5" cm="1">
        <f t="array" ref="Z2249">MMULT($C2249:$N2249,DE$4:DE$15)</f>
        <v>-2.7149315434313097</v>
      </c>
      <c r="AA2249" s="5" cm="1">
        <f t="array" ref="AA2249">MMULT($C2249:$N2249,DF$4:DF$15)</f>
        <v>-0.69969522561719333</v>
      </c>
      <c r="AB2249" s="5" cm="1">
        <f t="array" ref="AB2249">MMULT($C2249:$N2249,DG$4:DG$15)</f>
        <v>-1.2781201797822481</v>
      </c>
      <c r="AC2249" s="5" cm="1">
        <f t="array" ref="AC2249">MMULT($C2249:$N2249,DH$4:DH$15)</f>
        <v>2.6042718838903527</v>
      </c>
      <c r="AD2249" s="5" cm="1">
        <f t="array" ref="AD2249">MMULT($C2249:$N2249,DI$4:DI$15)</f>
        <v>-0.87704234381759716</v>
      </c>
      <c r="AE2249" s="5" cm="1">
        <f t="array" ref="AE2249">MMULT($C2249:$N2249,DJ$4:DJ$15)</f>
        <v>0.47375891870099029</v>
      </c>
      <c r="AF2249">
        <v>1</v>
      </c>
      <c r="AG2249" s="7">
        <f t="shared" si="1236"/>
        <v>0</v>
      </c>
      <c r="AH2249" s="7">
        <f t="shared" si="1237"/>
        <v>3.6360463388309534</v>
      </c>
      <c r="AI2249" s="7">
        <f t="shared" si="1238"/>
        <v>1.6746592300479373</v>
      </c>
      <c r="AJ2249" s="7">
        <f t="shared" si="1239"/>
        <v>0</v>
      </c>
      <c r="AK2249" s="7">
        <f t="shared" si="1240"/>
        <v>0.8383278771732926</v>
      </c>
      <c r="AL2249" s="7">
        <f t="shared" si="1241"/>
        <v>3.9463059137581915</v>
      </c>
      <c r="AM2249" s="7">
        <f t="shared" si="1242"/>
        <v>0</v>
      </c>
      <c r="AN2249" s="7">
        <f t="shared" si="1243"/>
        <v>3.349026701820025</v>
      </c>
      <c r="AO2249" s="7">
        <f t="shared" si="1244"/>
        <v>0.70997027015158698</v>
      </c>
      <c r="AP2249" s="7">
        <f t="shared" si="1245"/>
        <v>0</v>
      </c>
      <c r="AQ2249" s="7">
        <f t="shared" si="1246"/>
        <v>0</v>
      </c>
      <c r="AR2249" s="7">
        <f t="shared" si="1247"/>
        <v>0</v>
      </c>
      <c r="AS2249" s="7">
        <f t="shared" si="1248"/>
        <v>0</v>
      </c>
      <c r="AT2249" s="7">
        <f t="shared" si="1249"/>
        <v>2.6042718838903527</v>
      </c>
      <c r="AU2249" s="7">
        <f t="shared" si="1250"/>
        <v>0</v>
      </c>
      <c r="AV2249" s="7">
        <f t="shared" si="1251"/>
        <v>0.47375891870099029</v>
      </c>
      <c r="AX2249" s="8" cm="1">
        <f t="array" aca="1" ref="AX2249" ca="1">MMULT($AF2249:$AV2249,CU$21:CU$37)</f>
        <v>3.8394814313713606</v>
      </c>
      <c r="AY2249" s="8" cm="1">
        <f t="array" aca="1" ref="AY2249" ca="1">MMULT($AF2249:$AV2249,CV$21:CV$37)</f>
        <v>1.6634562723667081</v>
      </c>
      <c r="AZ2249" s="8" cm="1">
        <f t="array" aca="1" ref="AZ2249" ca="1">MMULT($AF2249:$AV2249,CW$21:CW$37)</f>
        <v>3.0147608585252028</v>
      </c>
      <c r="BA2249" s="8" cm="1">
        <f t="array" aca="1" ref="BA2249" ca="1">MMULT($AF2249:$AV2249,CX$21:CX$37)</f>
        <v>0.88364540783098833</v>
      </c>
      <c r="BB2249" s="8" cm="1">
        <f t="array" aca="1" ref="BB2249" ca="1">MMULT($AF2249:$AV2249,CY$21:CY$37)</f>
        <v>-1.4436186937530626</v>
      </c>
      <c r="BC2249" s="8" cm="1">
        <f t="array" aca="1" ref="BC2249" ca="1">MMULT($AF2249:$AV2249,CZ$21:CZ$37)</f>
        <v>-5.8261586616234933</v>
      </c>
      <c r="BD2249" s="8" cm="1">
        <f t="array" aca="1" ref="BD2249" ca="1">MMULT($AF2249:$AV2249,DA$21:DA$37)</f>
        <v>4.6696021003207937</v>
      </c>
      <c r="BE2249" s="8" cm="1">
        <f t="array" aca="1" ref="BE2249" ca="1">MMULT($AF2249:$AV2249,DB$21:DB$37)</f>
        <v>3.8937760366137995</v>
      </c>
      <c r="BF2249" s="11">
        <v>1</v>
      </c>
      <c r="BG2249" s="11">
        <f t="shared" ca="1" si="1252"/>
        <v>3.8394814313713606</v>
      </c>
      <c r="BH2249" s="11">
        <f t="shared" ca="1" si="1253"/>
        <v>1.6634562723667081</v>
      </c>
      <c r="BI2249" s="11">
        <f t="shared" ca="1" si="1254"/>
        <v>3.0147608585252028</v>
      </c>
      <c r="BJ2249" s="11">
        <f t="shared" ca="1" si="1255"/>
        <v>0.88364540783098833</v>
      </c>
      <c r="BK2249" s="11">
        <f t="shared" ca="1" si="1256"/>
        <v>0</v>
      </c>
      <c r="BL2249" s="11">
        <f t="shared" ca="1" si="1257"/>
        <v>0</v>
      </c>
      <c r="BM2249" s="11">
        <f t="shared" ca="1" si="1258"/>
        <v>4.6696021003207937</v>
      </c>
      <c r="BN2249" s="11">
        <f t="shared" ca="1" si="1259"/>
        <v>3.8937760366137995</v>
      </c>
      <c r="BP2249" s="8" cm="1">
        <f t="array" aca="1" ref="BP2249" ca="1">MMULT(BF2249:BN2249,CU$43:CU$51)</f>
        <v>0.21533774228168934</v>
      </c>
      <c r="BQ2249" s="11">
        <f t="shared" ca="1" si="1260"/>
        <v>0.44637263107873859</v>
      </c>
      <c r="BR2249" s="11">
        <f t="shared" ca="1" si="1261"/>
        <v>0.44637263107873859</v>
      </c>
      <c r="BT2249" s="12">
        <f t="shared" ca="1" si="1230"/>
        <v>-0.44637263107873859</v>
      </c>
      <c r="BU2249" s="12">
        <f t="shared" ca="1" si="1262"/>
        <v>0.19924852577615568</v>
      </c>
      <c r="BW2249" s="12">
        <f t="shared" ca="1" si="1263"/>
        <v>0.5912634378203856</v>
      </c>
      <c r="BY2249">
        <f t="shared" ca="1" si="1231"/>
        <v>0</v>
      </c>
      <c r="CA2249">
        <f t="shared" ca="1" si="1232"/>
        <v>0</v>
      </c>
      <c r="CB2249">
        <f t="shared" ca="1" si="1233"/>
        <v>1</v>
      </c>
      <c r="CC2249">
        <f t="shared" ca="1" si="1234"/>
        <v>0</v>
      </c>
      <c r="CD2249">
        <f t="shared" ca="1" si="1235"/>
        <v>0</v>
      </c>
      <c r="CF2249">
        <f t="shared" ca="1" si="1264"/>
        <v>1</v>
      </c>
    </row>
    <row r="2250" spans="1:84" x14ac:dyDescent="0.45">
      <c r="A2250">
        <v>0</v>
      </c>
      <c r="C2250">
        <v>1</v>
      </c>
      <c r="D2250">
        <v>0</v>
      </c>
      <c r="E2250">
        <v>1</v>
      </c>
      <c r="F2250">
        <v>3</v>
      </c>
      <c r="G2250">
        <v>1</v>
      </c>
      <c r="H2250">
        <v>-0.36183853886699763</v>
      </c>
      <c r="I2250">
        <v>1.130023962352825</v>
      </c>
      <c r="J2250">
        <v>-0.78478953255489414</v>
      </c>
      <c r="K2250">
        <v>1.281637934511124</v>
      </c>
      <c r="L2250">
        <v>-0.46095299258233052</v>
      </c>
      <c r="M2250">
        <v>3.8725502576515948E-2</v>
      </c>
      <c r="N2250">
        <v>-2.746333670929916</v>
      </c>
      <c r="P2250" s="5" cm="1">
        <f t="array" ref="P2250">MMULT($C2250:$N2250,CU$4:CU$15)</f>
        <v>0.47481059314670426</v>
      </c>
      <c r="Q2250" s="5" cm="1">
        <f t="array" ref="Q2250">MMULT($C2250:$N2250,CV$4:CV$15)</f>
        <v>3.3696033103086616</v>
      </c>
      <c r="R2250" s="5" cm="1">
        <f t="array" ref="R2250">MMULT($C2250:$N2250,CW$4:CW$15)</f>
        <v>-1.548971543152311</v>
      </c>
      <c r="S2250" s="5" cm="1">
        <f t="array" ref="S2250">MMULT($C2250:$N2250,CX$4:CX$15)</f>
        <v>1.6647886672718106</v>
      </c>
      <c r="T2250" s="5" cm="1">
        <f t="array" ref="T2250">MMULT($C2250:$N2250,CY$4:CY$15)</f>
        <v>2.613418727775247</v>
      </c>
      <c r="U2250" s="5" cm="1">
        <f t="array" ref="U2250">MMULT($C2250:$N2250,CZ$4:CZ$15)</f>
        <v>3.6026713271193467</v>
      </c>
      <c r="V2250" s="5" cm="1">
        <f t="array" ref="V2250">MMULT($C2250:$N2250,DA$4:DA$15)</f>
        <v>-2.4431219971400515</v>
      </c>
      <c r="W2250" s="5" cm="1">
        <f t="array" ref="W2250">MMULT($C2250:$N2250,DB$4:DB$15)</f>
        <v>5.9177119741307038</v>
      </c>
      <c r="X2250" s="5" cm="1">
        <f t="array" ref="X2250">MMULT($C2250:$N2250,DC$4:DC$15)</f>
        <v>1.3917896034451296</v>
      </c>
      <c r="Y2250" s="5" cm="1">
        <f t="array" ref="Y2250">MMULT($C2250:$N2250,DD$4:DD$15)</f>
        <v>0.75359415393955742</v>
      </c>
      <c r="Z2250" s="5" cm="1">
        <f t="array" ref="Z2250">MMULT($C2250:$N2250,DE$4:DE$15)</f>
        <v>0.27525742014865795</v>
      </c>
      <c r="AA2250" s="5" cm="1">
        <f t="array" ref="AA2250">MMULT($C2250:$N2250,DF$4:DF$15)</f>
        <v>1.3618256146037884</v>
      </c>
      <c r="AB2250" s="5" cm="1">
        <f t="array" ref="AB2250">MMULT($C2250:$N2250,DG$4:DG$15)</f>
        <v>-0.36992777786543013</v>
      </c>
      <c r="AC2250" s="5" cm="1">
        <f t="array" ref="AC2250">MMULT($C2250:$N2250,DH$4:DH$15)</f>
        <v>2.7307528548156998</v>
      </c>
      <c r="AD2250" s="5" cm="1">
        <f t="array" ref="AD2250">MMULT($C2250:$N2250,DI$4:DI$15)</f>
        <v>1.3046721444401461</v>
      </c>
      <c r="AE2250" s="5" cm="1">
        <f t="array" ref="AE2250">MMULT($C2250:$N2250,DJ$4:DJ$15)</f>
        <v>1.5562315376253641</v>
      </c>
      <c r="AF2250">
        <v>1</v>
      </c>
      <c r="AG2250" s="7">
        <f t="shared" si="1236"/>
        <v>0.47481059314670426</v>
      </c>
      <c r="AH2250" s="7">
        <f t="shared" si="1237"/>
        <v>3.3696033103086616</v>
      </c>
      <c r="AI2250" s="7">
        <f t="shared" si="1238"/>
        <v>0</v>
      </c>
      <c r="AJ2250" s="7">
        <f t="shared" si="1239"/>
        <v>1.6647886672718106</v>
      </c>
      <c r="AK2250" s="7">
        <f t="shared" si="1240"/>
        <v>2.613418727775247</v>
      </c>
      <c r="AL2250" s="7">
        <f t="shared" si="1241"/>
        <v>3.6026713271193467</v>
      </c>
      <c r="AM2250" s="7">
        <f t="shared" si="1242"/>
        <v>0</v>
      </c>
      <c r="AN2250" s="7">
        <f t="shared" si="1243"/>
        <v>5.9177119741307038</v>
      </c>
      <c r="AO2250" s="7">
        <f t="shared" si="1244"/>
        <v>1.3917896034451296</v>
      </c>
      <c r="AP2250" s="7">
        <f t="shared" si="1245"/>
        <v>0.75359415393955742</v>
      </c>
      <c r="AQ2250" s="7">
        <f t="shared" si="1246"/>
        <v>0.27525742014865795</v>
      </c>
      <c r="AR2250" s="7">
        <f t="shared" si="1247"/>
        <v>1.3618256146037884</v>
      </c>
      <c r="AS2250" s="7">
        <f t="shared" si="1248"/>
        <v>0</v>
      </c>
      <c r="AT2250" s="7">
        <f t="shared" si="1249"/>
        <v>2.7307528548156998</v>
      </c>
      <c r="AU2250" s="7">
        <f t="shared" si="1250"/>
        <v>1.3046721444401461</v>
      </c>
      <c r="AV2250" s="7">
        <f t="shared" si="1251"/>
        <v>1.5562315376253641</v>
      </c>
      <c r="AX2250" s="8" cm="1">
        <f t="array" aca="1" ref="AX2250" ca="1">MMULT($AF2250:$AV2250,CU$21:CU$37)</f>
        <v>6.5842658672391643</v>
      </c>
      <c r="AY2250" s="8" cm="1">
        <f t="array" aca="1" ref="AY2250" ca="1">MMULT($AF2250:$AV2250,CV$21:CV$37)</f>
        <v>1.6978221252485202</v>
      </c>
      <c r="AZ2250" s="8" cm="1">
        <f t="array" aca="1" ref="AZ2250" ca="1">MMULT($AF2250:$AV2250,CW$21:CW$37)</f>
        <v>3.8543887882531962</v>
      </c>
      <c r="BA2250" s="8" cm="1">
        <f t="array" aca="1" ref="BA2250" ca="1">MMULT($AF2250:$AV2250,CX$21:CX$37)</f>
        <v>3.0581334291112121</v>
      </c>
      <c r="BB2250" s="8" cm="1">
        <f t="array" aca="1" ref="BB2250" ca="1">MMULT($AF2250:$AV2250,CY$21:CY$37)</f>
        <v>1.8704212534034974</v>
      </c>
      <c r="BC2250" s="8" cm="1">
        <f t="array" aca="1" ref="BC2250" ca="1">MMULT($AF2250:$AV2250,CZ$21:CZ$37)</f>
        <v>-9.1551132115737506</v>
      </c>
      <c r="BD2250" s="8" cm="1">
        <f t="array" aca="1" ref="BD2250" ca="1">MMULT($AF2250:$AV2250,DA$21:DA$37)</f>
        <v>5.6635234729386088</v>
      </c>
      <c r="BE2250" s="8" cm="1">
        <f t="array" aca="1" ref="BE2250" ca="1">MMULT($AF2250:$AV2250,DB$21:DB$37)</f>
        <v>1.9212846934137902</v>
      </c>
      <c r="BF2250" s="11">
        <v>1</v>
      </c>
      <c r="BG2250" s="11">
        <f t="shared" ca="1" si="1252"/>
        <v>6.5842658672391643</v>
      </c>
      <c r="BH2250" s="11">
        <f t="shared" ca="1" si="1253"/>
        <v>1.6978221252485202</v>
      </c>
      <c r="BI2250" s="11">
        <f t="shared" ca="1" si="1254"/>
        <v>3.8543887882531962</v>
      </c>
      <c r="BJ2250" s="11">
        <f t="shared" ca="1" si="1255"/>
        <v>3.0581334291112121</v>
      </c>
      <c r="BK2250" s="11">
        <f t="shared" ca="1" si="1256"/>
        <v>1.8704212534034974</v>
      </c>
      <c r="BL2250" s="11">
        <f t="shared" ca="1" si="1257"/>
        <v>0</v>
      </c>
      <c r="BM2250" s="11">
        <f t="shared" ca="1" si="1258"/>
        <v>5.6635234729386088</v>
      </c>
      <c r="BN2250" s="11">
        <f t="shared" ca="1" si="1259"/>
        <v>1.9212846934137902</v>
      </c>
      <c r="BP2250" s="8" cm="1">
        <f t="array" aca="1" ref="BP2250" ca="1">MMULT(BF2250:BN2250,CU$43:CU$51)</f>
        <v>-3.5241684985434434</v>
      </c>
      <c r="BQ2250" s="11">
        <f t="shared" ca="1" si="1260"/>
        <v>0.97136766860965174</v>
      </c>
      <c r="BR2250" s="11">
        <f t="shared" ca="1" si="1261"/>
        <v>0.97136766860965174</v>
      </c>
      <c r="BT2250" s="12">
        <f t="shared" ca="1" si="1230"/>
        <v>-0.97136766860965174</v>
      </c>
      <c r="BU2250" s="12">
        <f t="shared" ca="1" si="1262"/>
        <v>0.94355514762015025</v>
      </c>
      <c r="BW2250" s="12">
        <f t="shared" ca="1" si="1263"/>
        <v>3.5532187314603481</v>
      </c>
      <c r="BY2250">
        <f t="shared" ca="1" si="1231"/>
        <v>1</v>
      </c>
      <c r="CA2250">
        <f t="shared" ca="1" si="1232"/>
        <v>0</v>
      </c>
      <c r="CB2250">
        <f t="shared" ca="1" si="1233"/>
        <v>0</v>
      </c>
      <c r="CC2250">
        <f t="shared" ca="1" si="1234"/>
        <v>1</v>
      </c>
      <c r="CD2250">
        <f t="shared" ca="1" si="1235"/>
        <v>0</v>
      </c>
      <c r="CF2250">
        <f t="shared" ca="1" si="1264"/>
        <v>1</v>
      </c>
    </row>
    <row r="2251" spans="1:84" x14ac:dyDescent="0.45">
      <c r="A2251">
        <v>1</v>
      </c>
      <c r="C2251">
        <v>1</v>
      </c>
      <c r="D2251">
        <v>1</v>
      </c>
      <c r="E2251">
        <v>1</v>
      </c>
      <c r="F2251">
        <v>3</v>
      </c>
      <c r="G2251">
        <v>1</v>
      </c>
      <c r="H2251">
        <v>-0.36183853886699763</v>
      </c>
      <c r="I2251">
        <v>-0.7211237356122292</v>
      </c>
      <c r="J2251">
        <v>-0.95906016613520595</v>
      </c>
      <c r="K2251">
        <v>-0.58969053918401404</v>
      </c>
      <c r="L2251">
        <v>-0.82677992278498147</v>
      </c>
      <c r="M2251">
        <v>-0.65268085267738174</v>
      </c>
      <c r="N2251">
        <v>-2.746333670929916</v>
      </c>
      <c r="P2251" s="5" cm="1">
        <f t="array" ref="P2251">MMULT($C2251:$N2251,CU$4:CU$15)</f>
        <v>0.68480813307665267</v>
      </c>
      <c r="Q2251" s="5" cm="1">
        <f t="array" ref="Q2251">MMULT($C2251:$N2251,CV$4:CV$15)</f>
        <v>3.7155771549163523</v>
      </c>
      <c r="R2251" s="5" cm="1">
        <f t="array" ref="R2251">MMULT($C2251:$N2251,CW$4:CW$15)</f>
        <v>1.4255540506686688</v>
      </c>
      <c r="S2251" s="5" cm="1">
        <f t="array" ref="S2251">MMULT($C2251:$N2251,CX$4:CX$15)</f>
        <v>-1.786538191516208</v>
      </c>
      <c r="T2251" s="5" cm="1">
        <f t="array" ref="T2251">MMULT($C2251:$N2251,CY$4:CY$15)</f>
        <v>0.51476897368982877</v>
      </c>
      <c r="U2251" s="5" cm="1">
        <f t="array" ref="U2251">MMULT($C2251:$N2251,CZ$4:CZ$15)</f>
        <v>2.0376435058262325</v>
      </c>
      <c r="V2251" s="5" cm="1">
        <f t="array" ref="V2251">MMULT($C2251:$N2251,DA$4:DA$15)</f>
        <v>-2.4432474334103524</v>
      </c>
      <c r="W2251" s="5" cm="1">
        <f t="array" ref="W2251">MMULT($C2251:$N2251,DB$4:DB$15)</f>
        <v>5.5952695467015561</v>
      </c>
      <c r="X2251" s="5" cm="1">
        <f t="array" ref="X2251">MMULT($C2251:$N2251,DC$4:DC$15)</f>
        <v>0.17842157589193941</v>
      </c>
      <c r="Y2251" s="5" cm="1">
        <f t="array" ref="Y2251">MMULT($C2251:$N2251,DD$4:DD$15)</f>
        <v>2.1271475646161813</v>
      </c>
      <c r="Z2251" s="5" cm="1">
        <f t="array" ref="Z2251">MMULT($C2251:$N2251,DE$4:DE$15)</f>
        <v>-0.4747444790727573</v>
      </c>
      <c r="AA2251" s="5" cm="1">
        <f t="array" ref="AA2251">MMULT($C2251:$N2251,DF$4:DF$15)</f>
        <v>1.6256629630778554</v>
      </c>
      <c r="AB2251" s="5" cm="1">
        <f t="array" ref="AB2251">MMULT($C2251:$N2251,DG$4:DG$15)</f>
        <v>0.35065529332055734</v>
      </c>
      <c r="AC2251" s="5" cm="1">
        <f t="array" ref="AC2251">MMULT($C2251:$N2251,DH$4:DH$15)</f>
        <v>2.4450727243194623</v>
      </c>
      <c r="AD2251" s="5" cm="1">
        <f t="array" ref="AD2251">MMULT($C2251:$N2251,DI$4:DI$15)</f>
        <v>-0.82810602289983359</v>
      </c>
      <c r="AE2251" s="5" cm="1">
        <f t="array" ref="AE2251">MMULT($C2251:$N2251,DJ$4:DJ$15)</f>
        <v>0.51542189231931035</v>
      </c>
      <c r="AF2251">
        <v>1</v>
      </c>
      <c r="AG2251" s="7">
        <f t="shared" si="1236"/>
        <v>0.68480813307665267</v>
      </c>
      <c r="AH2251" s="7">
        <f t="shared" si="1237"/>
        <v>3.7155771549163523</v>
      </c>
      <c r="AI2251" s="7">
        <f t="shared" si="1238"/>
        <v>1.4255540506686688</v>
      </c>
      <c r="AJ2251" s="7">
        <f t="shared" si="1239"/>
        <v>0</v>
      </c>
      <c r="AK2251" s="7">
        <f t="shared" si="1240"/>
        <v>0.51476897368982877</v>
      </c>
      <c r="AL2251" s="7">
        <f t="shared" si="1241"/>
        <v>2.0376435058262325</v>
      </c>
      <c r="AM2251" s="7">
        <f t="shared" si="1242"/>
        <v>0</v>
      </c>
      <c r="AN2251" s="7">
        <f t="shared" si="1243"/>
        <v>5.5952695467015561</v>
      </c>
      <c r="AO2251" s="7">
        <f t="shared" si="1244"/>
        <v>0.17842157589193941</v>
      </c>
      <c r="AP2251" s="7">
        <f t="shared" si="1245"/>
        <v>2.1271475646161813</v>
      </c>
      <c r="AQ2251" s="7">
        <f t="shared" si="1246"/>
        <v>0</v>
      </c>
      <c r="AR2251" s="7">
        <f t="shared" si="1247"/>
        <v>1.6256629630778554</v>
      </c>
      <c r="AS2251" s="7">
        <f t="shared" si="1248"/>
        <v>0.35065529332055734</v>
      </c>
      <c r="AT2251" s="7">
        <f t="shared" si="1249"/>
        <v>2.4450727243194623</v>
      </c>
      <c r="AU2251" s="7">
        <f t="shared" si="1250"/>
        <v>0</v>
      </c>
      <c r="AV2251" s="7">
        <f t="shared" si="1251"/>
        <v>0.51542189231931035</v>
      </c>
      <c r="AX2251" s="8" cm="1">
        <f t="array" aca="1" ref="AX2251" ca="1">MMULT($AF2251:$AV2251,CU$21:CU$37)</f>
        <v>3.5535289946933322</v>
      </c>
      <c r="AY2251" s="8" cm="1">
        <f t="array" aca="1" ref="AY2251" ca="1">MMULT($AF2251:$AV2251,CV$21:CV$37)</f>
        <v>5.9621941663133005E-3</v>
      </c>
      <c r="AZ2251" s="8" cm="1">
        <f t="array" aca="1" ref="AZ2251" ca="1">MMULT($AF2251:$AV2251,CW$21:CW$37)</f>
        <v>1.1698744061732254</v>
      </c>
      <c r="BA2251" s="8" cm="1">
        <f t="array" aca="1" ref="BA2251" ca="1">MMULT($AF2251:$AV2251,CX$21:CX$37)</f>
        <v>4.0646511400414953</v>
      </c>
      <c r="BB2251" s="8" cm="1">
        <f t="array" aca="1" ref="BB2251" ca="1">MMULT($AF2251:$AV2251,CY$21:CY$37)</f>
        <v>2.5808505395533587</v>
      </c>
      <c r="BC2251" s="8" cm="1">
        <f t="array" aca="1" ref="BC2251" ca="1">MMULT($AF2251:$AV2251,CZ$21:CZ$37)</f>
        <v>-3.9023023620012927</v>
      </c>
      <c r="BD2251" s="8" cm="1">
        <f t="array" aca="1" ref="BD2251" ca="1">MMULT($AF2251:$AV2251,DA$21:DA$37)</f>
        <v>6.0056499024593091</v>
      </c>
      <c r="BE2251" s="8" cm="1">
        <f t="array" aca="1" ref="BE2251" ca="1">MMULT($AF2251:$AV2251,DB$21:DB$37)</f>
        <v>3.5288229976065217</v>
      </c>
      <c r="BF2251" s="11">
        <v>1</v>
      </c>
      <c r="BG2251" s="11">
        <f t="shared" ca="1" si="1252"/>
        <v>3.5535289946933322</v>
      </c>
      <c r="BH2251" s="11">
        <f t="shared" ca="1" si="1253"/>
        <v>5.9621941663133005E-3</v>
      </c>
      <c r="BI2251" s="11">
        <f t="shared" ca="1" si="1254"/>
        <v>1.1698744061732254</v>
      </c>
      <c r="BJ2251" s="11">
        <f t="shared" ca="1" si="1255"/>
        <v>4.0646511400414953</v>
      </c>
      <c r="BK2251" s="11">
        <f t="shared" ca="1" si="1256"/>
        <v>2.5808505395533587</v>
      </c>
      <c r="BL2251" s="11">
        <f t="shared" ca="1" si="1257"/>
        <v>0</v>
      </c>
      <c r="BM2251" s="11">
        <f t="shared" ca="1" si="1258"/>
        <v>6.0056499024593091</v>
      </c>
      <c r="BN2251" s="11">
        <f t="shared" ca="1" si="1259"/>
        <v>3.5288229976065217</v>
      </c>
      <c r="BP2251" s="8" cm="1">
        <f t="array" aca="1" ref="BP2251" ca="1">MMULT(BF2251:BN2251,CU$43:CU$51)</f>
        <v>0.41181451345029985</v>
      </c>
      <c r="BQ2251" s="11">
        <f t="shared" ca="1" si="1260"/>
        <v>0.39847711477569514</v>
      </c>
      <c r="BR2251" s="11">
        <f t="shared" ca="1" si="1261"/>
        <v>0.39847711477569514</v>
      </c>
      <c r="BT2251" s="12">
        <f t="shared" ca="1" si="1230"/>
        <v>0.60152288522430486</v>
      </c>
      <c r="BU2251" s="12">
        <f t="shared" ca="1" si="1262"/>
        <v>0.36182978144857225</v>
      </c>
      <c r="BW2251" s="12">
        <f t="shared" ca="1" si="1263"/>
        <v>0.50829069736796917</v>
      </c>
      <c r="BY2251">
        <f t="shared" ca="1" si="1231"/>
        <v>0</v>
      </c>
      <c r="CA2251">
        <f t="shared" ca="1" si="1232"/>
        <v>0</v>
      </c>
      <c r="CB2251">
        <f t="shared" ca="1" si="1233"/>
        <v>0</v>
      </c>
      <c r="CC2251">
        <f t="shared" ca="1" si="1234"/>
        <v>0</v>
      </c>
      <c r="CD2251">
        <f t="shared" ca="1" si="1235"/>
        <v>1</v>
      </c>
      <c r="CF2251">
        <f t="shared" ca="1" si="1264"/>
        <v>1</v>
      </c>
    </row>
    <row r="2252" spans="1:84" x14ac:dyDescent="0.45">
      <c r="A2252">
        <v>0</v>
      </c>
      <c r="C2252">
        <v>1</v>
      </c>
      <c r="D2252">
        <v>0</v>
      </c>
      <c r="E2252">
        <v>2</v>
      </c>
      <c r="F2252">
        <v>3</v>
      </c>
      <c r="G2252">
        <v>1</v>
      </c>
      <c r="H2252">
        <v>0.87736447839313547</v>
      </c>
      <c r="I2252">
        <v>-0.3668034033386019</v>
      </c>
      <c r="J2252">
        <v>-2.9616787040209661E-2</v>
      </c>
      <c r="K2252">
        <v>-0.45602421963436129</v>
      </c>
      <c r="L2252">
        <v>0.16617888776507131</v>
      </c>
      <c r="M2252">
        <v>6.7315703345112693E-2</v>
      </c>
      <c r="N2252">
        <v>1.3366697841724109</v>
      </c>
      <c r="P2252" s="5" cm="1">
        <f t="array" ref="P2252">MMULT($C2252:$N2252,CU$4:CU$15)</f>
        <v>-1.5510919543492225</v>
      </c>
      <c r="Q2252" s="5" cm="1">
        <f t="array" ref="Q2252">MMULT($C2252:$N2252,CV$4:CV$15)</f>
        <v>1.1135585480198962</v>
      </c>
      <c r="R2252" s="5" cm="1">
        <f t="array" ref="R2252">MMULT($C2252:$N2252,CW$4:CW$15)</f>
        <v>2.9293110244239755</v>
      </c>
      <c r="S2252" s="5" cm="1">
        <f t="array" ref="S2252">MMULT($C2252:$N2252,CX$4:CX$15)</f>
        <v>-2.27538349203616</v>
      </c>
      <c r="T2252" s="5" cm="1">
        <f t="array" ref="T2252">MMULT($C2252:$N2252,CY$4:CY$15)</f>
        <v>-1.2188011507917602</v>
      </c>
      <c r="U2252" s="5" cm="1">
        <f t="array" ref="U2252">MMULT($C2252:$N2252,CZ$4:CZ$15)</f>
        <v>1.4586279528986101</v>
      </c>
      <c r="V2252" s="5" cm="1">
        <f t="array" ref="V2252">MMULT($C2252:$N2252,DA$4:DA$15)</f>
        <v>-3.7549712319498108E-2</v>
      </c>
      <c r="W2252" s="5" cm="1">
        <f t="array" ref="W2252">MMULT($C2252:$N2252,DB$4:DB$15)</f>
        <v>1.1782208149807691</v>
      </c>
      <c r="X2252" s="5" cm="1">
        <f t="array" ref="X2252">MMULT($C2252:$N2252,DC$4:DC$15)</f>
        <v>-0.42545791140032641</v>
      </c>
      <c r="Y2252" s="5" cm="1">
        <f t="array" ref="Y2252">MMULT($C2252:$N2252,DD$4:DD$15)</f>
        <v>-0.1541725694617179</v>
      </c>
      <c r="Z2252" s="5" cm="1">
        <f t="array" ref="Z2252">MMULT($C2252:$N2252,DE$4:DE$15)</f>
        <v>-4.4826285460717488</v>
      </c>
      <c r="AA2252" s="5" cm="1">
        <f t="array" ref="AA2252">MMULT($C2252:$N2252,DF$4:DF$15)</f>
        <v>-0.35082343748019168</v>
      </c>
      <c r="AB2252" s="5" cm="1">
        <f t="array" ref="AB2252">MMULT($C2252:$N2252,DG$4:DG$15)</f>
        <v>3.6421253657542008E-3</v>
      </c>
      <c r="AC2252" s="5" cm="1">
        <f t="array" ref="AC2252">MMULT($C2252:$N2252,DH$4:DH$15)</f>
        <v>-1.1184223336980905</v>
      </c>
      <c r="AD2252" s="5" cm="1">
        <f t="array" ref="AD2252">MMULT($C2252:$N2252,DI$4:DI$15)</f>
        <v>1.5867715987323858</v>
      </c>
      <c r="AE2252" s="5" cm="1">
        <f t="array" ref="AE2252">MMULT($C2252:$N2252,DJ$4:DJ$15)</f>
        <v>1.8541675169054292</v>
      </c>
      <c r="AF2252">
        <v>1</v>
      </c>
      <c r="AG2252" s="7">
        <f t="shared" si="1236"/>
        <v>0</v>
      </c>
      <c r="AH2252" s="7">
        <f t="shared" si="1237"/>
        <v>1.1135585480198962</v>
      </c>
      <c r="AI2252" s="7">
        <f t="shared" si="1238"/>
        <v>2.9293110244239755</v>
      </c>
      <c r="AJ2252" s="7">
        <f t="shared" si="1239"/>
        <v>0</v>
      </c>
      <c r="AK2252" s="7">
        <f t="shared" si="1240"/>
        <v>0</v>
      </c>
      <c r="AL2252" s="7">
        <f t="shared" si="1241"/>
        <v>1.4586279528986101</v>
      </c>
      <c r="AM2252" s="7">
        <f t="shared" si="1242"/>
        <v>0</v>
      </c>
      <c r="AN2252" s="7">
        <f t="shared" si="1243"/>
        <v>1.1782208149807691</v>
      </c>
      <c r="AO2252" s="7">
        <f t="shared" si="1244"/>
        <v>0</v>
      </c>
      <c r="AP2252" s="7">
        <f t="shared" si="1245"/>
        <v>0</v>
      </c>
      <c r="AQ2252" s="7">
        <f t="shared" si="1246"/>
        <v>0</v>
      </c>
      <c r="AR2252" s="7">
        <f t="shared" si="1247"/>
        <v>0</v>
      </c>
      <c r="AS2252" s="7">
        <f t="shared" si="1248"/>
        <v>3.6421253657542008E-3</v>
      </c>
      <c r="AT2252" s="7">
        <f t="shared" si="1249"/>
        <v>0</v>
      </c>
      <c r="AU2252" s="7">
        <f t="shared" si="1250"/>
        <v>1.5867715987323858</v>
      </c>
      <c r="AV2252" s="7">
        <f t="shared" si="1251"/>
        <v>1.8541675169054292</v>
      </c>
      <c r="AX2252" s="8" cm="1">
        <f t="array" aca="1" ref="AX2252" ca="1">MMULT($AF2252:$AV2252,CU$21:CU$37)</f>
        <v>2.1091628964694484</v>
      </c>
      <c r="AY2252" s="8" cm="1">
        <f t="array" aca="1" ref="AY2252" ca="1">MMULT($AF2252:$AV2252,CV$21:CV$37)</f>
        <v>2.1374220239866464</v>
      </c>
      <c r="AZ2252" s="8" cm="1">
        <f t="array" aca="1" ref="AZ2252" ca="1">MMULT($AF2252:$AV2252,CW$21:CW$37)</f>
        <v>1.3986301701893709</v>
      </c>
      <c r="BA2252" s="8" cm="1">
        <f t="array" aca="1" ref="BA2252" ca="1">MMULT($AF2252:$AV2252,CX$21:CX$37)</f>
        <v>-1.16141758548881</v>
      </c>
      <c r="BB2252" s="8" cm="1">
        <f t="array" aca="1" ref="BB2252" ca="1">MMULT($AF2252:$AV2252,CY$21:CY$37)</f>
        <v>-0.68090626149415856</v>
      </c>
      <c r="BC2252" s="8" cm="1">
        <f t="array" aca="1" ref="BC2252" ca="1">MMULT($AF2252:$AV2252,CZ$21:CZ$37)</f>
        <v>-5.2529599396141364</v>
      </c>
      <c r="BD2252" s="8" cm="1">
        <f t="array" aca="1" ref="BD2252" ca="1">MMULT($AF2252:$AV2252,DA$21:DA$37)</f>
        <v>2.3622925596714852</v>
      </c>
      <c r="BE2252" s="8" cm="1">
        <f t="array" aca="1" ref="BE2252" ca="1">MMULT($AF2252:$AV2252,DB$21:DB$37)</f>
        <v>2.8306422305091905</v>
      </c>
      <c r="BF2252" s="11">
        <v>1</v>
      </c>
      <c r="BG2252" s="11">
        <f t="shared" ca="1" si="1252"/>
        <v>2.1091628964694484</v>
      </c>
      <c r="BH2252" s="11">
        <f t="shared" ca="1" si="1253"/>
        <v>2.1374220239866464</v>
      </c>
      <c r="BI2252" s="11">
        <f t="shared" ca="1" si="1254"/>
        <v>1.3986301701893709</v>
      </c>
      <c r="BJ2252" s="11">
        <f t="shared" ca="1" si="1255"/>
        <v>0</v>
      </c>
      <c r="BK2252" s="11">
        <f t="shared" ca="1" si="1256"/>
        <v>0</v>
      </c>
      <c r="BL2252" s="11">
        <f t="shared" ca="1" si="1257"/>
        <v>0</v>
      </c>
      <c r="BM2252" s="11">
        <f t="shared" ca="1" si="1258"/>
        <v>2.3622925596714852</v>
      </c>
      <c r="BN2252" s="11">
        <f t="shared" ca="1" si="1259"/>
        <v>2.8306422305091905</v>
      </c>
      <c r="BP2252" s="8" cm="1">
        <f t="array" aca="1" ref="BP2252" ca="1">MMULT(BF2252:BN2252,CU$43:CU$51)</f>
        <v>4.5114009395274213E-2</v>
      </c>
      <c r="BQ2252" s="11">
        <f t="shared" ca="1" si="1260"/>
        <v>0.4887234101653356</v>
      </c>
      <c r="BR2252" s="11">
        <f t="shared" ca="1" si="1261"/>
        <v>0.4887234101653356</v>
      </c>
      <c r="BT2252" s="12">
        <f t="shared" ca="1" si="1230"/>
        <v>-0.4887234101653356</v>
      </c>
      <c r="BU2252" s="12">
        <f t="shared" ca="1" si="1262"/>
        <v>0.23885057164363485</v>
      </c>
      <c r="BW2252" s="12">
        <f t="shared" ca="1" si="1263"/>
        <v>0.67084456352101418</v>
      </c>
      <c r="BY2252">
        <f t="shared" ca="1" si="1231"/>
        <v>0</v>
      </c>
      <c r="CA2252">
        <f t="shared" ca="1" si="1232"/>
        <v>0</v>
      </c>
      <c r="CB2252">
        <f t="shared" ca="1" si="1233"/>
        <v>1</v>
      </c>
      <c r="CC2252">
        <f t="shared" ca="1" si="1234"/>
        <v>0</v>
      </c>
      <c r="CD2252">
        <f t="shared" ca="1" si="1235"/>
        <v>0</v>
      </c>
      <c r="CF2252">
        <f t="shared" ca="1" si="1264"/>
        <v>1</v>
      </c>
    </row>
    <row r="2253" spans="1:84" x14ac:dyDescent="0.45">
      <c r="A2253">
        <v>0</v>
      </c>
      <c r="C2253">
        <v>1</v>
      </c>
      <c r="D2253">
        <v>0</v>
      </c>
      <c r="E2253">
        <v>0</v>
      </c>
      <c r="F2253">
        <v>3</v>
      </c>
      <c r="G2253">
        <v>1</v>
      </c>
      <c r="H2253">
        <v>-0.2241493147269828</v>
      </c>
      <c r="I2253">
        <v>-0.6699759435980629</v>
      </c>
      <c r="J2253">
        <v>-0.78478953255489414</v>
      </c>
      <c r="K2253">
        <v>-0.43820204369440757</v>
      </c>
      <c r="L2253">
        <v>-0.98356289287183196</v>
      </c>
      <c r="M2253">
        <v>-0.89808007594117045</v>
      </c>
      <c r="N2253">
        <v>1.453327025746763</v>
      </c>
      <c r="P2253" s="5" cm="1">
        <f t="array" ref="P2253">MMULT($C2253:$N2253,CU$4:CU$15)</f>
        <v>-0.52797652005238149</v>
      </c>
      <c r="Q2253" s="5" cm="1">
        <f t="array" ref="Q2253">MMULT($C2253:$N2253,CV$4:CV$15)</f>
        <v>0.9096925960809914</v>
      </c>
      <c r="R2253" s="5" cm="1">
        <f t="array" ref="R2253">MMULT($C2253:$N2253,CW$4:CW$15)</f>
        <v>2.1282906841031735</v>
      </c>
      <c r="S2253" s="5" cm="1">
        <f t="array" ref="S2253">MMULT($C2253:$N2253,CX$4:CX$15)</f>
        <v>-3.056336794683697</v>
      </c>
      <c r="T2253" s="5" cm="1">
        <f t="array" ref="T2253">MMULT($C2253:$N2253,CY$4:CY$15)</f>
        <v>-1.5922739437991962</v>
      </c>
      <c r="U2253" s="5" cm="1">
        <f t="array" ref="U2253">MMULT($C2253:$N2253,CZ$4:CZ$15)</f>
        <v>0.11295661859795814</v>
      </c>
      <c r="V2253" s="5" cm="1">
        <f t="array" ref="V2253">MMULT($C2253:$N2253,DA$4:DA$15)</f>
        <v>0.89038559247559024</v>
      </c>
      <c r="W2253" s="5" cm="1">
        <f t="array" ref="W2253">MMULT($C2253:$N2253,DB$4:DB$15)</f>
        <v>3.5394824373166838</v>
      </c>
      <c r="X2253" s="5" cm="1">
        <f t="array" ref="X2253">MMULT($C2253:$N2253,DC$4:DC$15)</f>
        <v>-0.47615004661459182</v>
      </c>
      <c r="Y2253" s="5" cm="1">
        <f t="array" ref="Y2253">MMULT($C2253:$N2253,DD$4:DD$15)</f>
        <v>2.5895750494559104</v>
      </c>
      <c r="Z2253" s="5" cm="1">
        <f t="array" ref="Z2253">MMULT($C2253:$N2253,DE$4:DE$15)</f>
        <v>-4.6563716293847612</v>
      </c>
      <c r="AA2253" s="5" cm="1">
        <f t="array" ref="AA2253">MMULT($C2253:$N2253,DF$4:DF$15)</f>
        <v>0.31166070148696023</v>
      </c>
      <c r="AB2253" s="5" cm="1">
        <f t="array" ref="AB2253">MMULT($C2253:$N2253,DG$4:DG$15)</f>
        <v>2.5414005391925492</v>
      </c>
      <c r="AC2253" s="5" cm="1">
        <f t="array" ref="AC2253">MMULT($C2253:$N2253,DH$4:DH$15)</f>
        <v>-0.58549051077809455</v>
      </c>
      <c r="AD2253" s="5" cm="1">
        <f t="array" ref="AD2253">MMULT($C2253:$N2253,DI$4:DI$15)</f>
        <v>0.85252914379320455</v>
      </c>
      <c r="AE2253" s="5" cm="1">
        <f t="array" ref="AE2253">MMULT($C2253:$N2253,DJ$4:DJ$15)</f>
        <v>2.6589255841243946</v>
      </c>
      <c r="AF2253">
        <v>1</v>
      </c>
      <c r="AG2253" s="7">
        <f t="shared" si="1236"/>
        <v>0</v>
      </c>
      <c r="AH2253" s="7">
        <f t="shared" si="1237"/>
        <v>0.9096925960809914</v>
      </c>
      <c r="AI2253" s="7">
        <f t="shared" si="1238"/>
        <v>2.1282906841031735</v>
      </c>
      <c r="AJ2253" s="7">
        <f t="shared" si="1239"/>
        <v>0</v>
      </c>
      <c r="AK2253" s="7">
        <f t="shared" si="1240"/>
        <v>0</v>
      </c>
      <c r="AL2253" s="7">
        <f t="shared" si="1241"/>
        <v>0.11295661859795814</v>
      </c>
      <c r="AM2253" s="7">
        <f t="shared" si="1242"/>
        <v>0.89038559247559024</v>
      </c>
      <c r="AN2253" s="7">
        <f t="shared" si="1243"/>
        <v>3.5394824373166838</v>
      </c>
      <c r="AO2253" s="7">
        <f t="shared" si="1244"/>
        <v>0</v>
      </c>
      <c r="AP2253" s="7">
        <f t="shared" si="1245"/>
        <v>2.5895750494559104</v>
      </c>
      <c r="AQ2253" s="7">
        <f t="shared" si="1246"/>
        <v>0</v>
      </c>
      <c r="AR2253" s="7">
        <f t="shared" si="1247"/>
        <v>0.31166070148696023</v>
      </c>
      <c r="AS2253" s="7">
        <f t="shared" si="1248"/>
        <v>2.5414005391925492</v>
      </c>
      <c r="AT2253" s="7">
        <f t="shared" si="1249"/>
        <v>0</v>
      </c>
      <c r="AU2253" s="7">
        <f t="shared" si="1250"/>
        <v>0.85252914379320455</v>
      </c>
      <c r="AV2253" s="7">
        <f t="shared" si="1251"/>
        <v>2.6589255841243946</v>
      </c>
      <c r="AX2253" s="8" cm="1">
        <f t="array" aca="1" ref="AX2253" ca="1">MMULT($AF2253:$AV2253,CU$21:CU$37)</f>
        <v>5.651982160562425</v>
      </c>
      <c r="AY2253" s="8" cm="1">
        <f t="array" aca="1" ref="AY2253" ca="1">MMULT($AF2253:$AV2253,CV$21:CV$37)</f>
        <v>2.2828824012873548</v>
      </c>
      <c r="AZ2253" s="8" cm="1">
        <f t="array" aca="1" ref="AZ2253" ca="1">MMULT($AF2253:$AV2253,CW$21:CW$37)</f>
        <v>-2.2688198053919497</v>
      </c>
      <c r="BA2253" s="8" cm="1">
        <f t="array" aca="1" ref="BA2253" ca="1">MMULT($AF2253:$AV2253,CX$21:CX$37)</f>
        <v>0.51396494333629372</v>
      </c>
      <c r="BB2253" s="8" cm="1">
        <f t="array" aca="1" ref="BB2253" ca="1">MMULT($AF2253:$AV2253,CY$21:CY$37)</f>
        <v>0.96343664986597033</v>
      </c>
      <c r="BC2253" s="8" cm="1">
        <f t="array" aca="1" ref="BC2253" ca="1">MMULT($AF2253:$AV2253,CZ$21:CZ$37)</f>
        <v>-3.1979666843954608</v>
      </c>
      <c r="BD2253" s="8" cm="1">
        <f t="array" aca="1" ref="BD2253" ca="1">MMULT($AF2253:$AV2253,DA$21:DA$37)</f>
        <v>2.2517360477130088</v>
      </c>
      <c r="BE2253" s="8" cm="1">
        <f t="array" aca="1" ref="BE2253" ca="1">MMULT($AF2253:$AV2253,DB$21:DB$37)</f>
        <v>-0.13907737842772638</v>
      </c>
      <c r="BF2253" s="11">
        <v>1</v>
      </c>
      <c r="BG2253" s="11">
        <f t="shared" ca="1" si="1252"/>
        <v>5.651982160562425</v>
      </c>
      <c r="BH2253" s="11">
        <f t="shared" ca="1" si="1253"/>
        <v>2.2828824012873548</v>
      </c>
      <c r="BI2253" s="11">
        <f t="shared" ca="1" si="1254"/>
        <v>0</v>
      </c>
      <c r="BJ2253" s="11">
        <f t="shared" ca="1" si="1255"/>
        <v>0.51396494333629372</v>
      </c>
      <c r="BK2253" s="11">
        <f t="shared" ca="1" si="1256"/>
        <v>0.96343664986597033</v>
      </c>
      <c r="BL2253" s="11">
        <f t="shared" ca="1" si="1257"/>
        <v>0</v>
      </c>
      <c r="BM2253" s="11">
        <f t="shared" ca="1" si="1258"/>
        <v>2.2517360477130088</v>
      </c>
      <c r="BN2253" s="11">
        <f t="shared" ca="1" si="1259"/>
        <v>0</v>
      </c>
      <c r="BP2253" s="8" cm="1">
        <f t="array" aca="1" ref="BP2253" ca="1">MMULT(BF2253:BN2253,CU$43:CU$51)</f>
        <v>-4.461272827951559</v>
      </c>
      <c r="BQ2253" s="11">
        <f t="shared" ca="1" si="1260"/>
        <v>0.98858417032088119</v>
      </c>
      <c r="BR2253" s="11">
        <f t="shared" ca="1" si="1261"/>
        <v>0.98858417032088119</v>
      </c>
      <c r="BT2253" s="12">
        <f t="shared" ca="1" si="1230"/>
        <v>-0.98858417032088119</v>
      </c>
      <c r="BU2253" s="12">
        <f t="shared" ca="1" si="1262"/>
        <v>0.97729866180902503</v>
      </c>
      <c r="BW2253" s="12">
        <f t="shared" ca="1" si="1263"/>
        <v>4.4727543184074401</v>
      </c>
      <c r="BY2253">
        <f t="shared" ca="1" si="1231"/>
        <v>1</v>
      </c>
      <c r="CA2253">
        <f t="shared" ca="1" si="1232"/>
        <v>0</v>
      </c>
      <c r="CB2253">
        <f t="shared" ca="1" si="1233"/>
        <v>0</v>
      </c>
      <c r="CC2253">
        <f t="shared" ca="1" si="1234"/>
        <v>1</v>
      </c>
      <c r="CD2253">
        <f t="shared" ca="1" si="1235"/>
        <v>0</v>
      </c>
      <c r="CF2253">
        <f t="shared" ca="1" si="1264"/>
        <v>1</v>
      </c>
    </row>
    <row r="2254" spans="1:84" x14ac:dyDescent="0.45">
      <c r="A2254">
        <v>0</v>
      </c>
      <c r="C2254">
        <v>1</v>
      </c>
      <c r="D2254">
        <v>0</v>
      </c>
      <c r="E2254">
        <v>2</v>
      </c>
      <c r="F2254">
        <v>3</v>
      </c>
      <c r="G2254">
        <v>1</v>
      </c>
      <c r="H2254">
        <v>1.152742926673165</v>
      </c>
      <c r="I2254">
        <v>2.2232403096692281</v>
      </c>
      <c r="J2254">
        <v>0.37701469131385118</v>
      </c>
      <c r="K2254">
        <v>2.6985009217374429</v>
      </c>
      <c r="L2254">
        <v>-2.5444742341079251E-2</v>
      </c>
      <c r="M2254">
        <v>-0.38941275393322022</v>
      </c>
      <c r="N2254">
        <v>1.220012542598059</v>
      </c>
      <c r="P2254" s="5" cm="1">
        <f t="array" ref="P2254">MMULT($C2254:$N2254,CU$4:CU$15)</f>
        <v>-1.0718185968882796</v>
      </c>
      <c r="Q2254" s="5" cm="1">
        <f t="array" ref="Q2254">MMULT($C2254:$N2254,CV$4:CV$15)</f>
        <v>-1.1298403654728284</v>
      </c>
      <c r="R2254" s="5" cm="1">
        <f t="array" ref="R2254">MMULT($C2254:$N2254,CW$4:CW$15)</f>
        <v>-5.7052407898406932E-2</v>
      </c>
      <c r="S2254" s="5" cm="1">
        <f t="array" ref="S2254">MMULT($C2254:$N2254,CX$4:CX$15)</f>
        <v>1.8405662991124578</v>
      </c>
      <c r="T2254" s="5" cm="1">
        <f t="array" ref="T2254">MMULT($C2254:$N2254,CY$4:CY$15)</f>
        <v>1.7906758646145533</v>
      </c>
      <c r="U2254" s="5" cm="1">
        <f t="array" ref="U2254">MMULT($C2254:$N2254,CZ$4:CZ$15)</f>
        <v>2.9822052865687403</v>
      </c>
      <c r="V2254" s="5" cm="1">
        <f t="array" ref="V2254">MMULT($C2254:$N2254,DA$4:DA$15)</f>
        <v>1.4798175625338286</v>
      </c>
      <c r="W2254" s="5" cm="1">
        <f t="array" ref="W2254">MMULT($C2254:$N2254,DB$4:DB$15)</f>
        <v>2.1066060463387801</v>
      </c>
      <c r="X2254" s="5" cm="1">
        <f t="array" ref="X2254">MMULT($C2254:$N2254,DC$4:DC$15)</f>
        <v>1.4474564834129016</v>
      </c>
      <c r="Y2254" s="5" cm="1">
        <f t="array" ref="Y2254">MMULT($C2254:$N2254,DD$4:DD$15)</f>
        <v>0.43976677153717619</v>
      </c>
      <c r="Z2254" s="5" cm="1">
        <f t="array" ref="Z2254">MMULT($C2254:$N2254,DE$4:DE$15)</f>
        <v>-2.9408289946408872</v>
      </c>
      <c r="AA2254" s="5" cm="1">
        <f t="array" ref="AA2254">MMULT($C2254:$N2254,DF$4:DF$15)</f>
        <v>0.27586170777288616</v>
      </c>
      <c r="AB2254" s="5" cm="1">
        <f t="array" ref="AB2254">MMULT($C2254:$N2254,DG$4:DG$15)</f>
        <v>-1.6557188204744497</v>
      </c>
      <c r="AC2254" s="5" cm="1">
        <f t="array" ref="AC2254">MMULT($C2254:$N2254,DH$4:DH$15)</f>
        <v>-3.9500256975786296E-2</v>
      </c>
      <c r="AD2254" s="5" cm="1">
        <f t="array" ref="AD2254">MMULT($C2254:$N2254,DI$4:DI$15)</f>
        <v>5.0314804539713203</v>
      </c>
      <c r="AE2254" s="5" cm="1">
        <f t="array" ref="AE2254">MMULT($C2254:$N2254,DJ$4:DJ$15)</f>
        <v>4.0367393490220138</v>
      </c>
      <c r="AF2254">
        <v>1</v>
      </c>
      <c r="AG2254" s="7">
        <f t="shared" si="1236"/>
        <v>0</v>
      </c>
      <c r="AH2254" s="7">
        <f t="shared" si="1237"/>
        <v>0</v>
      </c>
      <c r="AI2254" s="7">
        <f t="shared" si="1238"/>
        <v>0</v>
      </c>
      <c r="AJ2254" s="7">
        <f t="shared" si="1239"/>
        <v>1.8405662991124578</v>
      </c>
      <c r="AK2254" s="7">
        <f t="shared" si="1240"/>
        <v>1.7906758646145533</v>
      </c>
      <c r="AL2254" s="7">
        <f t="shared" si="1241"/>
        <v>2.9822052865687403</v>
      </c>
      <c r="AM2254" s="7">
        <f t="shared" si="1242"/>
        <v>1.4798175625338286</v>
      </c>
      <c r="AN2254" s="7">
        <f t="shared" si="1243"/>
        <v>2.1066060463387801</v>
      </c>
      <c r="AO2254" s="7">
        <f t="shared" si="1244"/>
        <v>1.4474564834129016</v>
      </c>
      <c r="AP2254" s="7">
        <f t="shared" si="1245"/>
        <v>0.43976677153717619</v>
      </c>
      <c r="AQ2254" s="7">
        <f t="shared" si="1246"/>
        <v>0</v>
      </c>
      <c r="AR2254" s="7">
        <f t="shared" si="1247"/>
        <v>0.27586170777288616</v>
      </c>
      <c r="AS2254" s="7">
        <f t="shared" si="1248"/>
        <v>0</v>
      </c>
      <c r="AT2254" s="7">
        <f t="shared" si="1249"/>
        <v>0</v>
      </c>
      <c r="AU2254" s="7">
        <f t="shared" si="1250"/>
        <v>5.0314804539713203</v>
      </c>
      <c r="AV2254" s="7">
        <f t="shared" si="1251"/>
        <v>4.0367393490220138</v>
      </c>
      <c r="AX2254" s="8" cm="1">
        <f t="array" aca="1" ref="AX2254" ca="1">MMULT($AF2254:$AV2254,CU$21:CU$37)</f>
        <v>5.1647923765717518</v>
      </c>
      <c r="AY2254" s="8" cm="1">
        <f t="array" aca="1" ref="AY2254" ca="1">MMULT($AF2254:$AV2254,CV$21:CV$37)</f>
        <v>4.6069494237608435</v>
      </c>
      <c r="AZ2254" s="8" cm="1">
        <f t="array" aca="1" ref="AZ2254" ca="1">MMULT($AF2254:$AV2254,CW$21:CW$37)</f>
        <v>4.3135950361846174</v>
      </c>
      <c r="BA2254" s="8" cm="1">
        <f t="array" aca="1" ref="BA2254" ca="1">MMULT($AF2254:$AV2254,CX$21:CX$37)</f>
        <v>-0.22441715646533617</v>
      </c>
      <c r="BB2254" s="8" cm="1">
        <f t="array" aca="1" ref="BB2254" ca="1">MMULT($AF2254:$AV2254,CY$21:CY$37)</f>
        <v>1.9153317724091714</v>
      </c>
      <c r="BC2254" s="8" cm="1">
        <f t="array" aca="1" ref="BC2254" ca="1">MMULT($AF2254:$AV2254,CZ$21:CZ$37)</f>
        <v>-10.552043453516317</v>
      </c>
      <c r="BD2254" s="8" cm="1">
        <f t="array" aca="1" ref="BD2254" ca="1">MMULT($AF2254:$AV2254,DA$21:DA$37)</f>
        <v>2.7283643322652482</v>
      </c>
      <c r="BE2254" s="8" cm="1">
        <f t="array" aca="1" ref="BE2254" ca="1">MMULT($AF2254:$AV2254,DB$21:DB$37)</f>
        <v>-2.0729364331214843</v>
      </c>
      <c r="BF2254" s="11">
        <v>1</v>
      </c>
      <c r="BG2254" s="11">
        <f t="shared" ca="1" si="1252"/>
        <v>5.1647923765717518</v>
      </c>
      <c r="BH2254" s="11">
        <f t="shared" ca="1" si="1253"/>
        <v>4.6069494237608435</v>
      </c>
      <c r="BI2254" s="11">
        <f t="shared" ca="1" si="1254"/>
        <v>4.3135950361846174</v>
      </c>
      <c r="BJ2254" s="11">
        <f t="shared" ca="1" si="1255"/>
        <v>0</v>
      </c>
      <c r="BK2254" s="11">
        <f t="shared" ca="1" si="1256"/>
        <v>1.9153317724091714</v>
      </c>
      <c r="BL2254" s="11">
        <f t="shared" ca="1" si="1257"/>
        <v>0</v>
      </c>
      <c r="BM2254" s="11">
        <f t="shared" ca="1" si="1258"/>
        <v>2.7283643322652482</v>
      </c>
      <c r="BN2254" s="11">
        <f t="shared" ca="1" si="1259"/>
        <v>0</v>
      </c>
      <c r="BP2254" s="8" cm="1">
        <f t="array" aca="1" ref="BP2254" ca="1">MMULT(BF2254:BN2254,CU$43:CU$51)</f>
        <v>-5.2683643877955202</v>
      </c>
      <c r="BQ2254" s="11">
        <f t="shared" ca="1" si="1260"/>
        <v>0.99487437695661052</v>
      </c>
      <c r="BR2254" s="11">
        <f t="shared" ca="1" si="1261"/>
        <v>0.99487437695661052</v>
      </c>
      <c r="BT2254" s="12">
        <f t="shared" ca="1" si="1230"/>
        <v>-0.99487437695661052</v>
      </c>
      <c r="BU2254" s="12">
        <f t="shared" ca="1" si="1262"/>
        <v>0.98977502592480393</v>
      </c>
      <c r="BW2254" s="12">
        <f t="shared" ca="1" si="1263"/>
        <v>5.2735031919047808</v>
      </c>
      <c r="BY2254">
        <f t="shared" ca="1" si="1231"/>
        <v>1</v>
      </c>
      <c r="CA2254">
        <f t="shared" ca="1" si="1232"/>
        <v>0</v>
      </c>
      <c r="CB2254">
        <f t="shared" ca="1" si="1233"/>
        <v>0</v>
      </c>
      <c r="CC2254">
        <f t="shared" ca="1" si="1234"/>
        <v>1</v>
      </c>
      <c r="CD2254">
        <f t="shared" ca="1" si="1235"/>
        <v>0</v>
      </c>
      <c r="CF2254">
        <f t="shared" ca="1" si="1264"/>
        <v>1</v>
      </c>
    </row>
    <row r="2255" spans="1:84" x14ac:dyDescent="0.45">
      <c r="A2255">
        <v>0</v>
      </c>
      <c r="C2255">
        <v>1</v>
      </c>
      <c r="D2255">
        <v>0</v>
      </c>
      <c r="E2255">
        <v>2</v>
      </c>
      <c r="F2255">
        <v>1</v>
      </c>
      <c r="G2255">
        <v>1</v>
      </c>
      <c r="H2255">
        <v>1.152742926673165</v>
      </c>
      <c r="I2255">
        <v>-0.2240867484276669</v>
      </c>
      <c r="J2255">
        <v>1.0160070144416611</v>
      </c>
      <c r="K2255">
        <v>-0.49166857151426868</v>
      </c>
      <c r="L2255">
        <v>7.9077237716821042E-2</v>
      </c>
      <c r="M2255">
        <v>2.63364155767907E-2</v>
      </c>
      <c r="N2255">
        <v>1.3366697841724109</v>
      </c>
      <c r="P2255" s="5" cm="1">
        <f t="array" ref="P2255">MMULT($C2255:$N2255,CU$4:CU$15)</f>
        <v>-2.0426278381101559</v>
      </c>
      <c r="Q2255" s="5" cm="1">
        <f t="array" ref="Q2255">MMULT($C2255:$N2255,CV$4:CV$15)</f>
        <v>-0.85835661445347244</v>
      </c>
      <c r="R2255" s="5" cm="1">
        <f t="array" ref="R2255">MMULT($C2255:$N2255,CW$4:CW$15)</f>
        <v>3.3460109681912464</v>
      </c>
      <c r="S2255" s="5" cm="1">
        <f t="array" ref="S2255">MMULT($C2255:$N2255,CX$4:CX$15)</f>
        <v>-1.1460348001619816</v>
      </c>
      <c r="T2255" s="5" cm="1">
        <f t="array" ref="T2255">MMULT($C2255:$N2255,CY$4:CY$15)</f>
        <v>-1.4477717752997084</v>
      </c>
      <c r="U2255" s="5" cm="1">
        <f t="array" ref="U2255">MMULT($C2255:$N2255,CZ$4:CZ$15)</f>
        <v>1.2203836298398727</v>
      </c>
      <c r="V2255" s="5" cm="1">
        <f t="array" ref="V2255">MMULT($C2255:$N2255,DA$4:DA$15)</f>
        <v>-0.54180746888229803</v>
      </c>
      <c r="W2255" s="5" cm="1">
        <f t="array" ref="W2255">MMULT($C2255:$N2255,DB$4:DB$15)</f>
        <v>-1.467569574226641</v>
      </c>
      <c r="X2255" s="5" cm="1">
        <f t="array" ref="X2255">MMULT($C2255:$N2255,DC$4:DC$15)</f>
        <v>-0.55799425023758042</v>
      </c>
      <c r="Y2255" s="5" cm="1">
        <f t="array" ref="Y2255">MMULT($C2255:$N2255,DD$4:DD$15)</f>
        <v>-1.3954687248547817</v>
      </c>
      <c r="Z2255" s="5" cm="1">
        <f t="array" ref="Z2255">MMULT($C2255:$N2255,DE$4:DE$15)</f>
        <v>-2.5959188733060214</v>
      </c>
      <c r="AA2255" s="5" cm="1">
        <f t="array" ref="AA2255">MMULT($C2255:$N2255,DF$4:DF$15)</f>
        <v>-1.2228692342080016</v>
      </c>
      <c r="AB2255" s="5" cm="1">
        <f t="array" ref="AB2255">MMULT($C2255:$N2255,DG$4:DG$15)</f>
        <v>-0.73962183696632577</v>
      </c>
      <c r="AC2255" s="5" cm="1">
        <f t="array" ref="AC2255">MMULT($C2255:$N2255,DH$4:DH$15)</f>
        <v>-0.82843557454001671</v>
      </c>
      <c r="AD2255" s="5" cm="1">
        <f t="array" ref="AD2255">MMULT($C2255:$N2255,DI$4:DI$15)</f>
        <v>0.75563246008206342</v>
      </c>
      <c r="AE2255" s="5" cm="1">
        <f t="array" ref="AE2255">MMULT($C2255:$N2255,DJ$4:DJ$15)</f>
        <v>1.203756772004192</v>
      </c>
      <c r="AF2255">
        <v>1</v>
      </c>
      <c r="AG2255" s="7">
        <f t="shared" si="1236"/>
        <v>0</v>
      </c>
      <c r="AH2255" s="7">
        <f t="shared" si="1237"/>
        <v>0</v>
      </c>
      <c r="AI2255" s="7">
        <f t="shared" si="1238"/>
        <v>3.3460109681912464</v>
      </c>
      <c r="AJ2255" s="7">
        <f t="shared" si="1239"/>
        <v>0</v>
      </c>
      <c r="AK2255" s="7">
        <f t="shared" si="1240"/>
        <v>0</v>
      </c>
      <c r="AL2255" s="7">
        <f t="shared" si="1241"/>
        <v>1.2203836298398727</v>
      </c>
      <c r="AM2255" s="7">
        <f t="shared" si="1242"/>
        <v>0</v>
      </c>
      <c r="AN2255" s="7">
        <f t="shared" si="1243"/>
        <v>0</v>
      </c>
      <c r="AO2255" s="7">
        <f t="shared" si="1244"/>
        <v>0</v>
      </c>
      <c r="AP2255" s="7">
        <f t="shared" si="1245"/>
        <v>0</v>
      </c>
      <c r="AQ2255" s="7">
        <f t="shared" si="1246"/>
        <v>0</v>
      </c>
      <c r="AR2255" s="7">
        <f t="shared" si="1247"/>
        <v>0</v>
      </c>
      <c r="AS2255" s="7">
        <f t="shared" si="1248"/>
        <v>0</v>
      </c>
      <c r="AT2255" s="7">
        <f t="shared" si="1249"/>
        <v>0</v>
      </c>
      <c r="AU2255" s="7">
        <f t="shared" si="1250"/>
        <v>0.75563246008206342</v>
      </c>
      <c r="AV2255" s="7">
        <f t="shared" si="1251"/>
        <v>1.203756772004192</v>
      </c>
      <c r="AX2255" s="8" cm="1">
        <f t="array" aca="1" ref="AX2255" ca="1">MMULT($AF2255:$AV2255,CU$21:CU$37)</f>
        <v>1.9255941442002227</v>
      </c>
      <c r="AY2255" s="8" cm="1">
        <f t="array" aca="1" ref="AY2255" ca="1">MMULT($AF2255:$AV2255,CV$21:CV$37)</f>
        <v>1.1877383980300538</v>
      </c>
      <c r="AZ2255" s="8" cm="1">
        <f t="array" aca="1" ref="AZ2255" ca="1">MMULT($AF2255:$AV2255,CW$21:CW$37)</f>
        <v>0.53785852227688846</v>
      </c>
      <c r="BA2255" s="8" cm="1">
        <f t="array" aca="1" ref="BA2255" ca="1">MMULT($AF2255:$AV2255,CX$21:CX$37)</f>
        <v>-2.3070079416551108</v>
      </c>
      <c r="BB2255" s="8" cm="1">
        <f t="array" aca="1" ref="BB2255" ca="1">MMULT($AF2255:$AV2255,CY$21:CY$37)</f>
        <v>-2.4182490791354629</v>
      </c>
      <c r="BC2255" s="8" cm="1">
        <f t="array" aca="1" ref="BC2255" ca="1">MMULT($AF2255:$AV2255,CZ$21:CZ$37)</f>
        <v>-4.724002184000657</v>
      </c>
      <c r="BD2255" s="8" cm="1">
        <f t="array" aca="1" ref="BD2255" ca="1">MMULT($AF2255:$AV2255,DA$21:DA$37)</f>
        <v>2.4381987880249225</v>
      </c>
      <c r="BE2255" s="8" cm="1">
        <f t="array" aca="1" ref="BE2255" ca="1">MMULT($AF2255:$AV2255,DB$21:DB$37)</f>
        <v>2.0214957209375664</v>
      </c>
      <c r="BF2255" s="11">
        <v>1</v>
      </c>
      <c r="BG2255" s="11">
        <f t="shared" ca="1" si="1252"/>
        <v>1.9255941442002227</v>
      </c>
      <c r="BH2255" s="11">
        <f t="shared" ca="1" si="1253"/>
        <v>1.1877383980300538</v>
      </c>
      <c r="BI2255" s="11">
        <f t="shared" ca="1" si="1254"/>
        <v>0.53785852227688846</v>
      </c>
      <c r="BJ2255" s="11">
        <f t="shared" ca="1" si="1255"/>
        <v>0</v>
      </c>
      <c r="BK2255" s="11">
        <f t="shared" ca="1" si="1256"/>
        <v>0</v>
      </c>
      <c r="BL2255" s="11">
        <f t="shared" ca="1" si="1257"/>
        <v>0</v>
      </c>
      <c r="BM2255" s="11">
        <f t="shared" ca="1" si="1258"/>
        <v>2.4381987880249225</v>
      </c>
      <c r="BN2255" s="11">
        <f t="shared" ca="1" si="1259"/>
        <v>2.0214957209375664</v>
      </c>
      <c r="BP2255" s="8" cm="1">
        <f t="array" aca="1" ref="BP2255" ca="1">MMULT(BF2255:BN2255,CU$43:CU$51)</f>
        <v>0.22124540230791134</v>
      </c>
      <c r="BQ2255" s="11">
        <f t="shared" ca="1" si="1260"/>
        <v>0.44491317249934687</v>
      </c>
      <c r="BR2255" s="11">
        <f t="shared" ca="1" si="1261"/>
        <v>0.44491317249934687</v>
      </c>
      <c r="BT2255" s="12">
        <f t="shared" ca="1" si="1230"/>
        <v>-0.44491317249934687</v>
      </c>
      <c r="BU2255" s="12">
        <f t="shared" ca="1" si="1262"/>
        <v>0.19794773106343358</v>
      </c>
      <c r="BW2255" s="12">
        <f t="shared" ca="1" si="1263"/>
        <v>0.58863073152497081</v>
      </c>
      <c r="BY2255">
        <f t="shared" ca="1" si="1231"/>
        <v>0</v>
      </c>
      <c r="CA2255">
        <f t="shared" ca="1" si="1232"/>
        <v>0</v>
      </c>
      <c r="CB2255">
        <f t="shared" ca="1" si="1233"/>
        <v>1</v>
      </c>
      <c r="CC2255">
        <f t="shared" ca="1" si="1234"/>
        <v>0</v>
      </c>
      <c r="CD2255">
        <f t="shared" ca="1" si="1235"/>
        <v>0</v>
      </c>
      <c r="CF2255">
        <f t="shared" ca="1" si="1264"/>
        <v>1</v>
      </c>
    </row>
    <row r="2256" spans="1:84" x14ac:dyDescent="0.45">
      <c r="A2256">
        <v>0</v>
      </c>
      <c r="C2256">
        <v>1</v>
      </c>
      <c r="D2256">
        <v>0</v>
      </c>
      <c r="E2256">
        <v>2</v>
      </c>
      <c r="F2256">
        <v>2</v>
      </c>
      <c r="G2256">
        <v>1</v>
      </c>
      <c r="H2256">
        <v>0.18891835769306151</v>
      </c>
      <c r="I2256">
        <v>-0.49811626725394281</v>
      </c>
      <c r="J2256">
        <v>0.89982659205478666</v>
      </c>
      <c r="K2256">
        <v>-0.48275748354429182</v>
      </c>
      <c r="L2256">
        <v>-6.0285402360379353E-2</v>
      </c>
      <c r="M2256">
        <v>-0.40370785431751849</v>
      </c>
      <c r="N2256">
        <v>1.3366697841724109</v>
      </c>
      <c r="P2256" s="5" cm="1">
        <f t="array" ref="P2256">MMULT($C2256:$N2256,CU$4:CU$15)</f>
        <v>-2.6354367611576652</v>
      </c>
      <c r="Q2256" s="5" cm="1">
        <f t="array" ref="Q2256">MMULT($C2256:$N2256,CV$4:CV$15)</f>
        <v>-0.55023912208820047</v>
      </c>
      <c r="R2256" s="5" cm="1">
        <f t="array" ref="R2256">MMULT($C2256:$N2256,CW$4:CW$15)</f>
        <v>3.3119406161398377</v>
      </c>
      <c r="S2256" s="5" cm="1">
        <f t="array" ref="S2256">MMULT($C2256:$N2256,CX$4:CX$15)</f>
        <v>-2.6387741784052285</v>
      </c>
      <c r="T2256" s="5" cm="1">
        <f t="array" ref="T2256">MMULT($C2256:$N2256,CY$4:CY$15)</f>
        <v>-0.96282472589562385</v>
      </c>
      <c r="U2256" s="5" cm="1">
        <f t="array" ref="U2256">MMULT($C2256:$N2256,CZ$4:CZ$15)</f>
        <v>1.5079182152819475</v>
      </c>
      <c r="V2256" s="5" cm="1">
        <f t="array" ref="V2256">MMULT($C2256:$N2256,DA$4:DA$15)</f>
        <v>-0.54998563244460508</v>
      </c>
      <c r="W2256" s="5" cm="1">
        <f t="array" ref="W2256">MMULT($C2256:$N2256,DB$4:DB$15)</f>
        <v>0.31990951187433903</v>
      </c>
      <c r="X2256" s="5" cm="1">
        <f t="array" ref="X2256">MMULT($C2256:$N2256,DC$4:DC$15)</f>
        <v>-0.86137250412309907</v>
      </c>
      <c r="Y2256" s="5" cm="1">
        <f t="array" ref="Y2256">MMULT($C2256:$N2256,DD$4:DD$15)</f>
        <v>-1.3004563238121229</v>
      </c>
      <c r="Z2256" s="5" cm="1">
        <f t="array" ref="Z2256">MMULT($C2256:$N2256,DE$4:DE$15)</f>
        <v>-4.0928145780535754</v>
      </c>
      <c r="AA2256" s="5" cm="1">
        <f t="array" ref="AA2256">MMULT($C2256:$N2256,DF$4:DF$15)</f>
        <v>-0.85982545389035092</v>
      </c>
      <c r="AB2256" s="5" cm="1">
        <f t="array" ref="AB2256">MMULT($C2256:$N2256,DG$4:DG$15)</f>
        <v>-5.4770029338826465E-3</v>
      </c>
      <c r="AC2256" s="5" cm="1">
        <f t="array" ref="AC2256">MMULT($C2256:$N2256,DH$4:DH$15)</f>
        <v>2.844178445382739E-2</v>
      </c>
      <c r="AD2256" s="5" cm="1">
        <f t="array" ref="AD2256">MMULT($C2256:$N2256,DI$4:DI$15)</f>
        <v>0.31397818517648851</v>
      </c>
      <c r="AE2256" s="5" cm="1">
        <f t="array" ref="AE2256">MMULT($C2256:$N2256,DJ$4:DJ$15)</f>
        <v>2.6323598259356169</v>
      </c>
      <c r="AF2256">
        <v>1</v>
      </c>
      <c r="AG2256" s="7">
        <f t="shared" si="1236"/>
        <v>0</v>
      </c>
      <c r="AH2256" s="7">
        <f t="shared" si="1237"/>
        <v>0</v>
      </c>
      <c r="AI2256" s="7">
        <f t="shared" si="1238"/>
        <v>3.3119406161398377</v>
      </c>
      <c r="AJ2256" s="7">
        <f t="shared" si="1239"/>
        <v>0</v>
      </c>
      <c r="AK2256" s="7">
        <f t="shared" si="1240"/>
        <v>0</v>
      </c>
      <c r="AL2256" s="7">
        <f t="shared" si="1241"/>
        <v>1.5079182152819475</v>
      </c>
      <c r="AM2256" s="7">
        <f t="shared" si="1242"/>
        <v>0</v>
      </c>
      <c r="AN2256" s="7">
        <f t="shared" si="1243"/>
        <v>0.31990951187433903</v>
      </c>
      <c r="AO2256" s="7">
        <f t="shared" si="1244"/>
        <v>0</v>
      </c>
      <c r="AP2256" s="7">
        <f t="shared" si="1245"/>
        <v>0</v>
      </c>
      <c r="AQ2256" s="7">
        <f t="shared" si="1246"/>
        <v>0</v>
      </c>
      <c r="AR2256" s="7">
        <f t="shared" si="1247"/>
        <v>0</v>
      </c>
      <c r="AS2256" s="7">
        <f t="shared" si="1248"/>
        <v>0</v>
      </c>
      <c r="AT2256" s="7">
        <f t="shared" si="1249"/>
        <v>2.844178445382739E-2</v>
      </c>
      <c r="AU2256" s="7">
        <f t="shared" si="1250"/>
        <v>0.31397818517648851</v>
      </c>
      <c r="AV2256" s="7">
        <f t="shared" si="1251"/>
        <v>2.6323598259356169</v>
      </c>
      <c r="AX2256" s="8" cm="1">
        <f t="array" aca="1" ref="AX2256" ca="1">MMULT($AF2256:$AV2256,CU$21:CU$37)</f>
        <v>3.9890787037830213</v>
      </c>
      <c r="AY2256" s="8" cm="1">
        <f t="array" aca="1" ref="AY2256" ca="1">MMULT($AF2256:$AV2256,CV$21:CV$37)</f>
        <v>1.5749700451392861</v>
      </c>
      <c r="AZ2256" s="8" cm="1">
        <f t="array" aca="1" ref="AZ2256" ca="1">MMULT($AF2256:$AV2256,CW$21:CW$37)</f>
        <v>0.65309864620160951</v>
      </c>
      <c r="BA2256" s="8" cm="1">
        <f t="array" aca="1" ref="BA2256" ca="1">MMULT($AF2256:$AV2256,CX$21:CX$37)</f>
        <v>-1.737590063636683</v>
      </c>
      <c r="BB2256" s="8" cm="1">
        <f t="array" aca="1" ref="BB2256" ca="1">MMULT($AF2256:$AV2256,CY$21:CY$37)</f>
        <v>-2.5905677022810072</v>
      </c>
      <c r="BC2256" s="8" cm="1">
        <f t="array" aca="1" ref="BC2256" ca="1">MMULT($AF2256:$AV2256,CZ$21:CZ$37)</f>
        <v>-6.1716727078073044</v>
      </c>
      <c r="BD2256" s="8" cm="1">
        <f t="array" aca="1" ref="BD2256" ca="1">MMULT($AF2256:$AV2256,DA$21:DA$37)</f>
        <v>3.318265003731502</v>
      </c>
      <c r="BE2256" s="8" cm="1">
        <f t="array" aca="1" ref="BE2256" ca="1">MMULT($AF2256:$AV2256,DB$21:DB$37)</f>
        <v>3.5056646958184601</v>
      </c>
      <c r="BF2256" s="11">
        <v>1</v>
      </c>
      <c r="BG2256" s="11">
        <f t="shared" ca="1" si="1252"/>
        <v>3.9890787037830213</v>
      </c>
      <c r="BH2256" s="11">
        <f t="shared" ca="1" si="1253"/>
        <v>1.5749700451392861</v>
      </c>
      <c r="BI2256" s="11">
        <f t="shared" ca="1" si="1254"/>
        <v>0.65309864620160951</v>
      </c>
      <c r="BJ2256" s="11">
        <f t="shared" ca="1" si="1255"/>
        <v>0</v>
      </c>
      <c r="BK2256" s="11">
        <f t="shared" ca="1" si="1256"/>
        <v>0</v>
      </c>
      <c r="BL2256" s="11">
        <f t="shared" ca="1" si="1257"/>
        <v>0</v>
      </c>
      <c r="BM2256" s="11">
        <f t="shared" ca="1" si="1258"/>
        <v>3.318265003731502</v>
      </c>
      <c r="BN2256" s="11">
        <f t="shared" ca="1" si="1259"/>
        <v>3.5056646958184601</v>
      </c>
      <c r="BP2256" s="8" cm="1">
        <f t="array" aca="1" ref="BP2256" ca="1">MMULT(BF2256:BN2256,CU$43:CU$51)</f>
        <v>-0.56697571876895536</v>
      </c>
      <c r="BQ2256" s="11">
        <f t="shared" ca="1" si="1260"/>
        <v>0.63806504559367838</v>
      </c>
      <c r="BR2256" s="11">
        <f t="shared" ca="1" si="1261"/>
        <v>0.63806504559367838</v>
      </c>
      <c r="BT2256" s="12">
        <f t="shared" ca="1" si="1230"/>
        <v>-0.63806504559367838</v>
      </c>
      <c r="BU2256" s="12">
        <f t="shared" ca="1" si="1262"/>
        <v>0.40712700240846289</v>
      </c>
      <c r="BW2256" s="12">
        <f t="shared" ca="1" si="1263"/>
        <v>1.0162907672619004</v>
      </c>
      <c r="BY2256">
        <f t="shared" ca="1" si="1231"/>
        <v>1</v>
      </c>
      <c r="CA2256">
        <f t="shared" ca="1" si="1232"/>
        <v>0</v>
      </c>
      <c r="CB2256">
        <f t="shared" ca="1" si="1233"/>
        <v>0</v>
      </c>
      <c r="CC2256">
        <f t="shared" ca="1" si="1234"/>
        <v>1</v>
      </c>
      <c r="CD2256">
        <f t="shared" ca="1" si="1235"/>
        <v>0</v>
      </c>
      <c r="CF2256">
        <f t="shared" ca="1" si="1264"/>
        <v>1</v>
      </c>
    </row>
    <row r="2257" spans="1:84" x14ac:dyDescent="0.45">
      <c r="A2257">
        <v>0</v>
      </c>
      <c r="C2257">
        <v>1</v>
      </c>
      <c r="D2257">
        <v>0</v>
      </c>
      <c r="E2257">
        <v>3</v>
      </c>
      <c r="F2257">
        <v>3</v>
      </c>
      <c r="G2257">
        <v>1</v>
      </c>
      <c r="H2257">
        <v>1.29043215081318</v>
      </c>
      <c r="I2257">
        <v>-0.20306856536284401</v>
      </c>
      <c r="J2257">
        <v>0.60937553608760031</v>
      </c>
      <c r="K2257">
        <v>-0.21542484444498641</v>
      </c>
      <c r="L2257">
        <v>0.3578025178712218</v>
      </c>
      <c r="M2257">
        <v>-7.4444042132512794E-2</v>
      </c>
      <c r="N2257">
        <v>1.3366697841724109</v>
      </c>
      <c r="P2257" s="5" cm="1">
        <f t="array" ref="P2257">MMULT($C2257:$N2257,CU$4:CU$15)</f>
        <v>-2.3985386771117754</v>
      </c>
      <c r="Q2257" s="5" cm="1">
        <f t="array" ref="Q2257">MMULT($C2257:$N2257,CV$4:CV$15)</f>
        <v>0.64890278021557113</v>
      </c>
      <c r="R2257" s="5" cm="1">
        <f t="array" ref="R2257">MMULT($C2257:$N2257,CW$4:CW$15)</f>
        <v>3.3847140482217375</v>
      </c>
      <c r="S2257" s="5" cm="1">
        <f t="array" ref="S2257">MMULT($C2257:$N2257,CX$4:CX$15)</f>
        <v>-2.0246008703418275</v>
      </c>
      <c r="T2257" s="5" cm="1">
        <f t="array" ref="T2257">MMULT($C2257:$N2257,CY$4:CY$15)</f>
        <v>-0.99401751911550318</v>
      </c>
      <c r="U2257" s="5" cm="1">
        <f t="array" ref="U2257">MMULT($C2257:$N2257,CZ$4:CZ$15)</f>
        <v>2.412029779535215</v>
      </c>
      <c r="V2257" s="5" cm="1">
        <f t="array" ref="V2257">MMULT($C2257:$N2257,DA$4:DA$15)</f>
        <v>-0.24326558178663982</v>
      </c>
      <c r="W2257" s="5" cm="1">
        <f t="array" ref="W2257">MMULT($C2257:$N2257,DB$4:DB$15)</f>
        <v>0.19559310564472487</v>
      </c>
      <c r="X2257" s="5" cm="1">
        <f t="array" ref="X2257">MMULT($C2257:$N2257,DC$4:DC$15)</f>
        <v>-0.14533075420850206</v>
      </c>
      <c r="Y2257" s="5" cm="1">
        <f t="array" ref="Y2257">MMULT($C2257:$N2257,DD$4:DD$15)</f>
        <v>-1.1156289937673809</v>
      </c>
      <c r="Z2257" s="5" cm="1">
        <f t="array" ref="Z2257">MMULT($C2257:$N2257,DE$4:DE$15)</f>
        <v>-4.8589730778839311</v>
      </c>
      <c r="AA2257" s="5" cm="1">
        <f t="array" ref="AA2257">MMULT($C2257:$N2257,DF$4:DF$15)</f>
        <v>-0.78448469049711456</v>
      </c>
      <c r="AB2257" s="5" cm="1">
        <f t="array" ref="AB2257">MMULT($C2257:$N2257,DG$4:DG$15)</f>
        <v>-1.1735534089497017</v>
      </c>
      <c r="AC2257" s="5" cm="1">
        <f t="array" ref="AC2257">MMULT($C2257:$N2257,DH$4:DH$15)</f>
        <v>-0.67215676603298324</v>
      </c>
      <c r="AD2257" s="5" cm="1">
        <f t="array" ref="AD2257">MMULT($C2257:$N2257,DI$4:DI$15)</f>
        <v>1.8492364532199776</v>
      </c>
      <c r="AE2257" s="5" cm="1">
        <f t="array" ref="AE2257">MMULT($C2257:$N2257,DJ$4:DJ$15)</f>
        <v>2.1228466814787623</v>
      </c>
      <c r="AF2257">
        <v>1</v>
      </c>
      <c r="AG2257" s="7">
        <f t="shared" si="1236"/>
        <v>0</v>
      </c>
      <c r="AH2257" s="7">
        <f t="shared" si="1237"/>
        <v>0.64890278021557113</v>
      </c>
      <c r="AI2257" s="7">
        <f t="shared" si="1238"/>
        <v>3.3847140482217375</v>
      </c>
      <c r="AJ2257" s="7">
        <f t="shared" si="1239"/>
        <v>0</v>
      </c>
      <c r="AK2257" s="7">
        <f t="shared" si="1240"/>
        <v>0</v>
      </c>
      <c r="AL2257" s="7">
        <f t="shared" si="1241"/>
        <v>2.412029779535215</v>
      </c>
      <c r="AM2257" s="7">
        <f t="shared" si="1242"/>
        <v>0</v>
      </c>
      <c r="AN2257" s="7">
        <f t="shared" si="1243"/>
        <v>0.19559310564472487</v>
      </c>
      <c r="AO2257" s="7">
        <f t="shared" si="1244"/>
        <v>0</v>
      </c>
      <c r="AP2257" s="7">
        <f t="shared" si="1245"/>
        <v>0</v>
      </c>
      <c r="AQ2257" s="7">
        <f t="shared" si="1246"/>
        <v>0</v>
      </c>
      <c r="AR2257" s="7">
        <f t="shared" si="1247"/>
        <v>0</v>
      </c>
      <c r="AS2257" s="7">
        <f t="shared" si="1248"/>
        <v>0</v>
      </c>
      <c r="AT2257" s="7">
        <f t="shared" si="1249"/>
        <v>0</v>
      </c>
      <c r="AU2257" s="7">
        <f t="shared" si="1250"/>
        <v>1.8492364532199776</v>
      </c>
      <c r="AV2257" s="7">
        <f t="shared" si="1251"/>
        <v>2.1228466814787623</v>
      </c>
      <c r="AX2257" s="8" cm="1">
        <f t="array" aca="1" ref="AX2257" ca="1">MMULT($AF2257:$AV2257,CU$21:CU$37)</f>
        <v>2.6426776050535463</v>
      </c>
      <c r="AY2257" s="8" cm="1">
        <f t="array" aca="1" ref="AY2257" ca="1">MMULT($AF2257:$AV2257,CV$21:CV$37)</f>
        <v>1.8687137252140442</v>
      </c>
      <c r="AZ2257" s="8" cm="1">
        <f t="array" aca="1" ref="AZ2257" ca="1">MMULT($AF2257:$AV2257,CW$21:CW$37)</f>
        <v>2.0301491787539039</v>
      </c>
      <c r="BA2257" s="8" cm="1">
        <f t="array" aca="1" ref="BA2257" ca="1">MMULT($AF2257:$AV2257,CX$21:CX$37)</f>
        <v>-2.026078318472909</v>
      </c>
      <c r="BB2257" s="8" cm="1">
        <f t="array" aca="1" ref="BB2257" ca="1">MMULT($AF2257:$AV2257,CY$21:CY$37)</f>
        <v>-2.0347340678580843</v>
      </c>
      <c r="BC2257" s="8" cm="1">
        <f t="array" aca="1" ref="BC2257" ca="1">MMULT($AF2257:$AV2257,CZ$21:CZ$37)</f>
        <v>-6.3644606208135759</v>
      </c>
      <c r="BD2257" s="8" cm="1">
        <f t="array" aca="1" ref="BD2257" ca="1">MMULT($AF2257:$AV2257,DA$21:DA$37)</f>
        <v>3.2186074674414575</v>
      </c>
      <c r="BE2257" s="8" cm="1">
        <f t="array" aca="1" ref="BE2257" ca="1">MMULT($AF2257:$AV2257,DB$21:DB$37)</f>
        <v>2.6179518686133245</v>
      </c>
      <c r="BF2257" s="11">
        <v>1</v>
      </c>
      <c r="BG2257" s="11">
        <f t="shared" ca="1" si="1252"/>
        <v>2.6426776050535463</v>
      </c>
      <c r="BH2257" s="11">
        <f t="shared" ca="1" si="1253"/>
        <v>1.8687137252140442</v>
      </c>
      <c r="BI2257" s="11">
        <f t="shared" ca="1" si="1254"/>
        <v>2.0301491787539039</v>
      </c>
      <c r="BJ2257" s="11">
        <f t="shared" ca="1" si="1255"/>
        <v>0</v>
      </c>
      <c r="BK2257" s="11">
        <f t="shared" ca="1" si="1256"/>
        <v>0</v>
      </c>
      <c r="BL2257" s="11">
        <f t="shared" ca="1" si="1257"/>
        <v>0</v>
      </c>
      <c r="BM2257" s="11">
        <f t="shared" ca="1" si="1258"/>
        <v>3.2186074674414575</v>
      </c>
      <c r="BN2257" s="11">
        <f t="shared" ca="1" si="1259"/>
        <v>2.6179518686133245</v>
      </c>
      <c r="BP2257" s="8" cm="1">
        <f t="array" aca="1" ref="BP2257" ca="1">MMULT(BF2257:BN2257,CU$43:CU$51)</f>
        <v>1.1807105602178791E-2</v>
      </c>
      <c r="BQ2257" s="11">
        <f t="shared" ca="1" si="1260"/>
        <v>0.49704825789068424</v>
      </c>
      <c r="BR2257" s="11">
        <f t="shared" ca="1" si="1261"/>
        <v>0.49704825789068424</v>
      </c>
      <c r="BT2257" s="12">
        <f t="shared" ca="1" si="1230"/>
        <v>-0.49704825789068424</v>
      </c>
      <c r="BU2257" s="12">
        <f t="shared" ca="1" si="1262"/>
        <v>0.24705697067216414</v>
      </c>
      <c r="BW2257" s="12">
        <f t="shared" ca="1" si="1263"/>
        <v>0.68726105362547296</v>
      </c>
      <c r="BY2257">
        <f t="shared" ca="1" si="1231"/>
        <v>0</v>
      </c>
      <c r="CA2257">
        <f t="shared" ca="1" si="1232"/>
        <v>0</v>
      </c>
      <c r="CB2257">
        <f t="shared" ca="1" si="1233"/>
        <v>1</v>
      </c>
      <c r="CC2257">
        <f t="shared" ca="1" si="1234"/>
        <v>0</v>
      </c>
      <c r="CD2257">
        <f t="shared" ca="1" si="1235"/>
        <v>0</v>
      </c>
      <c r="CF2257">
        <f t="shared" ca="1" si="1264"/>
        <v>1</v>
      </c>
    </row>
    <row r="2258" spans="1:84" x14ac:dyDescent="0.45">
      <c r="A2258">
        <v>0</v>
      </c>
      <c r="C2258">
        <v>1</v>
      </c>
      <c r="D2258">
        <v>0</v>
      </c>
      <c r="E2258">
        <v>2</v>
      </c>
      <c r="F2258">
        <v>4</v>
      </c>
      <c r="G2258">
        <v>1</v>
      </c>
      <c r="H2258">
        <v>0.32660758183307631</v>
      </c>
      <c r="I2258">
        <v>0.68447330211444457</v>
      </c>
      <c r="J2258">
        <v>2.8473424153227601E-2</v>
      </c>
      <c r="K2258">
        <v>2.0390804119591559</v>
      </c>
      <c r="L2258">
        <v>-0.39127167254373019</v>
      </c>
      <c r="M2258">
        <v>-0.41157015952888271</v>
      </c>
      <c r="N2258">
        <v>1.3366697841724109</v>
      </c>
      <c r="P2258" s="5" cm="1">
        <f t="array" ref="P2258">MMULT($C2258:$N2258,CU$4:CU$15)</f>
        <v>-1.0977429705570556</v>
      </c>
      <c r="Q2258" s="5" cm="1">
        <f t="array" ref="Q2258">MMULT($C2258:$N2258,CV$4:CV$15)</f>
        <v>-0.37126525833723234</v>
      </c>
      <c r="R2258" s="5" cm="1">
        <f t="array" ref="R2258">MMULT($C2258:$N2258,CW$4:CW$15)</f>
        <v>1.2807361725862834</v>
      </c>
      <c r="S2258" s="5" cm="1">
        <f t="array" ref="S2258">MMULT($C2258:$N2258,CX$4:CX$15)</f>
        <v>-0.59407609069591993</v>
      </c>
      <c r="T2258" s="5" cm="1">
        <f t="array" ref="T2258">MMULT($C2258:$N2258,CY$4:CY$15)</f>
        <v>0.74269417655082715</v>
      </c>
      <c r="U2258" s="5" cm="1">
        <f t="array" ref="U2258">MMULT($C2258:$N2258,CZ$4:CZ$15)</f>
        <v>2.6891766670966675</v>
      </c>
      <c r="V2258" s="5" cm="1">
        <f t="array" ref="V2258">MMULT($C2258:$N2258,DA$4:DA$15)</f>
        <v>0.64437143123800045</v>
      </c>
      <c r="W2258" s="5" cm="1">
        <f t="array" ref="W2258">MMULT($C2258:$N2258,DB$4:DB$15)</f>
        <v>3.3041230646152284</v>
      </c>
      <c r="X2258" s="5" cm="1">
        <f t="array" ref="X2258">MMULT($C2258:$N2258,DC$4:DC$15)</f>
        <v>9.6994434899714654E-2</v>
      </c>
      <c r="Y2258" s="5" cm="1">
        <f t="array" ref="Y2258">MMULT($C2258:$N2258,DD$4:DD$15)</f>
        <v>0.60955773121709655</v>
      </c>
      <c r="Z2258" s="5" cm="1">
        <f t="array" ref="Z2258">MMULT($C2258:$N2258,DE$4:DE$15)</f>
        <v>-4.2683366420441935</v>
      </c>
      <c r="AA2258" s="5" cm="1">
        <f t="array" ref="AA2258">MMULT($C2258:$N2258,DF$4:DF$15)</f>
        <v>0.99342601137939579</v>
      </c>
      <c r="AB2258" s="5" cm="1">
        <f t="array" ref="AB2258">MMULT($C2258:$N2258,DG$4:DG$15)</f>
        <v>-0.22668020872063788</v>
      </c>
      <c r="AC2258" s="5" cm="1">
        <f t="array" ref="AC2258">MMULT($C2258:$N2258,DH$4:DH$15)</f>
        <v>0.28312322954486802</v>
      </c>
      <c r="AD2258" s="5" cm="1">
        <f t="array" ref="AD2258">MMULT($C2258:$N2258,DI$4:DI$15)</f>
        <v>3.7396901525754549</v>
      </c>
      <c r="AE2258" s="5" cm="1">
        <f t="array" ref="AE2258">MMULT($C2258:$N2258,DJ$4:DJ$15)</f>
        <v>3.8579081346985249</v>
      </c>
      <c r="AF2258">
        <v>1</v>
      </c>
      <c r="AG2258" s="7">
        <f t="shared" si="1236"/>
        <v>0</v>
      </c>
      <c r="AH2258" s="7">
        <f t="shared" si="1237"/>
        <v>0</v>
      </c>
      <c r="AI2258" s="7">
        <f t="shared" si="1238"/>
        <v>1.2807361725862834</v>
      </c>
      <c r="AJ2258" s="7">
        <f t="shared" si="1239"/>
        <v>0</v>
      </c>
      <c r="AK2258" s="7">
        <f t="shared" si="1240"/>
        <v>0.74269417655082715</v>
      </c>
      <c r="AL2258" s="7">
        <f t="shared" si="1241"/>
        <v>2.6891766670966675</v>
      </c>
      <c r="AM2258" s="7">
        <f t="shared" si="1242"/>
        <v>0.64437143123800045</v>
      </c>
      <c r="AN2258" s="7">
        <f t="shared" si="1243"/>
        <v>3.3041230646152284</v>
      </c>
      <c r="AO2258" s="7">
        <f t="shared" si="1244"/>
        <v>9.6994434899714654E-2</v>
      </c>
      <c r="AP2258" s="7">
        <f t="shared" si="1245"/>
        <v>0.60955773121709655</v>
      </c>
      <c r="AQ2258" s="7">
        <f t="shared" si="1246"/>
        <v>0</v>
      </c>
      <c r="AR2258" s="7">
        <f t="shared" si="1247"/>
        <v>0.99342601137939579</v>
      </c>
      <c r="AS2258" s="7">
        <f t="shared" si="1248"/>
        <v>0</v>
      </c>
      <c r="AT2258" s="7">
        <f t="shared" si="1249"/>
        <v>0.28312322954486802</v>
      </c>
      <c r="AU2258" s="7">
        <f t="shared" si="1250"/>
        <v>3.7396901525754549</v>
      </c>
      <c r="AV2258" s="7">
        <f t="shared" si="1251"/>
        <v>3.8579081346985249</v>
      </c>
      <c r="AX2258" s="8" cm="1">
        <f t="array" aca="1" ref="AX2258" ca="1">MMULT($AF2258:$AV2258,CU$21:CU$37)</f>
        <v>4.6238574077017045</v>
      </c>
      <c r="AY2258" s="8" cm="1">
        <f t="array" aca="1" ref="AY2258" ca="1">MMULT($AF2258:$AV2258,CV$21:CV$37)</f>
        <v>3.9268332665700147</v>
      </c>
      <c r="AZ2258" s="8" cm="1">
        <f t="array" aca="1" ref="AZ2258" ca="1">MMULT($AF2258:$AV2258,CW$21:CW$37)</f>
        <v>4.3130090367839014</v>
      </c>
      <c r="BA2258" s="8" cm="1">
        <f t="array" aca="1" ref="BA2258" ca="1">MMULT($AF2258:$AV2258,CX$21:CX$37)</f>
        <v>1.0759202562986743</v>
      </c>
      <c r="BB2258" s="8" cm="1">
        <f t="array" aca="1" ref="BB2258" ca="1">MMULT($AF2258:$AV2258,CY$21:CY$37)</f>
        <v>1.4600767558362413</v>
      </c>
      <c r="BC2258" s="8" cm="1">
        <f t="array" aca="1" ref="BC2258" ca="1">MMULT($AF2258:$AV2258,CZ$21:CZ$37)</f>
        <v>-9.2247791533910579</v>
      </c>
      <c r="BD2258" s="8" cm="1">
        <f t="array" aca="1" ref="BD2258" ca="1">MMULT($AF2258:$AV2258,DA$21:DA$37)</f>
        <v>6.1451955453226761</v>
      </c>
      <c r="BE2258" s="8" cm="1">
        <f t="array" aca="1" ref="BE2258" ca="1">MMULT($AF2258:$AV2258,DB$21:DB$37)</f>
        <v>2.2341337336575848</v>
      </c>
      <c r="BF2258" s="11">
        <v>1</v>
      </c>
      <c r="BG2258" s="11">
        <f t="shared" ca="1" si="1252"/>
        <v>4.6238574077017045</v>
      </c>
      <c r="BH2258" s="11">
        <f t="shared" ca="1" si="1253"/>
        <v>3.9268332665700147</v>
      </c>
      <c r="BI2258" s="11">
        <f t="shared" ca="1" si="1254"/>
        <v>4.3130090367839014</v>
      </c>
      <c r="BJ2258" s="11">
        <f t="shared" ca="1" si="1255"/>
        <v>1.0759202562986743</v>
      </c>
      <c r="BK2258" s="11">
        <f t="shared" ca="1" si="1256"/>
        <v>1.4600767558362413</v>
      </c>
      <c r="BL2258" s="11">
        <f t="shared" ca="1" si="1257"/>
        <v>0</v>
      </c>
      <c r="BM2258" s="11">
        <f t="shared" ca="1" si="1258"/>
        <v>6.1451955453226761</v>
      </c>
      <c r="BN2258" s="11">
        <f t="shared" ca="1" si="1259"/>
        <v>2.2341337336575848</v>
      </c>
      <c r="BP2258" s="8" cm="1">
        <f t="array" aca="1" ref="BP2258" ca="1">MMULT(BF2258:BN2258,CU$43:CU$51)</f>
        <v>-0.73444298825042775</v>
      </c>
      <c r="BQ2258" s="11">
        <f t="shared" ca="1" si="1260"/>
        <v>0.67577949752936028</v>
      </c>
      <c r="BR2258" s="11">
        <f t="shared" ca="1" si="1261"/>
        <v>0.67577949752936028</v>
      </c>
      <c r="BT2258" s="12">
        <f t="shared" ca="1" si="1230"/>
        <v>-0.67577949752936028</v>
      </c>
      <c r="BU2258" s="12">
        <f t="shared" ca="1" si="1262"/>
        <v>0.45667792928103468</v>
      </c>
      <c r="BW2258" s="12">
        <f t="shared" ca="1" si="1263"/>
        <v>1.1263314314869248</v>
      </c>
      <c r="BY2258">
        <f t="shared" ca="1" si="1231"/>
        <v>1</v>
      </c>
      <c r="CA2258">
        <f t="shared" ca="1" si="1232"/>
        <v>0</v>
      </c>
      <c r="CB2258">
        <f t="shared" ca="1" si="1233"/>
        <v>0</v>
      </c>
      <c r="CC2258">
        <f t="shared" ca="1" si="1234"/>
        <v>1</v>
      </c>
      <c r="CD2258">
        <f t="shared" ca="1" si="1235"/>
        <v>0</v>
      </c>
      <c r="CF2258">
        <f t="shared" ca="1" si="1264"/>
        <v>1</v>
      </c>
    </row>
    <row r="2259" spans="1:84" x14ac:dyDescent="0.45">
      <c r="A2259">
        <v>0</v>
      </c>
      <c r="C2259">
        <v>1</v>
      </c>
      <c r="D2259">
        <v>0</v>
      </c>
      <c r="E2259">
        <v>4</v>
      </c>
      <c r="F2259">
        <v>3</v>
      </c>
      <c r="G2259">
        <v>1</v>
      </c>
      <c r="H2259">
        <v>1.565810599093209</v>
      </c>
      <c r="I2259">
        <v>1.0798047232950441</v>
      </c>
      <c r="J2259">
        <v>1.480728703989159</v>
      </c>
      <c r="K2259">
        <v>0.78261700819242064</v>
      </c>
      <c r="L2259">
        <v>1.037195388247574</v>
      </c>
      <c r="M2259">
        <v>1.197819892070042</v>
      </c>
      <c r="N2259">
        <v>1.220012542598059</v>
      </c>
      <c r="P2259" s="5" cm="1">
        <f t="array" ref="P2259">MMULT($C2259:$N2259,CU$4:CU$15)</f>
        <v>-3.4118183225297987</v>
      </c>
      <c r="Q2259" s="5" cm="1">
        <f t="array" ref="Q2259">MMULT($C2259:$N2259,CV$4:CV$15)</f>
        <v>-6.9601039727246405E-2</v>
      </c>
      <c r="R2259" s="5" cm="1">
        <f t="array" ref="R2259">MMULT($C2259:$N2259,CW$4:CW$15)</f>
        <v>2.9868430672040627</v>
      </c>
      <c r="S2259" s="5" cm="1">
        <f t="array" ref="S2259">MMULT($C2259:$N2259,CX$4:CX$15)</f>
        <v>-0.28125898590025544</v>
      </c>
      <c r="T2259" s="5" cm="1">
        <f t="array" ref="T2259">MMULT($C2259:$N2259,CY$4:CY$15)</f>
        <v>0.3622962805231526</v>
      </c>
      <c r="U2259" s="5" cm="1">
        <f t="array" ref="U2259">MMULT($C2259:$N2259,CZ$4:CZ$15)</f>
        <v>4.1359562847219182</v>
      </c>
      <c r="V2259" s="5" cm="1">
        <f t="array" ref="V2259">MMULT($C2259:$N2259,DA$4:DA$15)</f>
        <v>-0.36678906276346601</v>
      </c>
      <c r="W2259" s="5" cm="1">
        <f t="array" ref="W2259">MMULT($C2259:$N2259,DB$4:DB$15)</f>
        <v>-1.2808034569533291</v>
      </c>
      <c r="X2259" s="5" cm="1">
        <f t="array" ref="X2259">MMULT($C2259:$N2259,DC$4:DC$15)</f>
        <v>-0.26114899381469098</v>
      </c>
      <c r="Y2259" s="5" cm="1">
        <f t="array" ref="Y2259">MMULT($C2259:$N2259,DD$4:DD$15)</f>
        <v>-3.5134100229315224</v>
      </c>
      <c r="Z2259" s="5" cm="1">
        <f t="array" ref="Z2259">MMULT($C2259:$N2259,DE$4:DE$15)</f>
        <v>-3.4553031617544923</v>
      </c>
      <c r="AA2259" s="5" cm="1">
        <f t="array" ref="AA2259">MMULT($C2259:$N2259,DF$4:DF$15)</f>
        <v>-0.1840138832848674</v>
      </c>
      <c r="AB2259" s="5" cm="1">
        <f t="array" ref="AB2259">MMULT($C2259:$N2259,DG$4:DG$15)</f>
        <v>-2.966842876340718</v>
      </c>
      <c r="AC2259" s="5" cm="1">
        <f t="array" ref="AC2259">MMULT($C2259:$N2259,DH$4:DH$15)</f>
        <v>-0.51663549554783139</v>
      </c>
      <c r="AD2259" s="5" cm="1">
        <f t="array" ref="AD2259">MMULT($C2259:$N2259,DI$4:DI$15)</f>
        <v>3.7124076834543809</v>
      </c>
      <c r="AE2259" s="5" cm="1">
        <f t="array" ref="AE2259">MMULT($C2259:$N2259,DJ$4:DJ$15)</f>
        <v>2.4065496646619988</v>
      </c>
      <c r="AF2259">
        <v>1</v>
      </c>
      <c r="AG2259" s="7">
        <f t="shared" si="1236"/>
        <v>0</v>
      </c>
      <c r="AH2259" s="7">
        <f t="shared" si="1237"/>
        <v>0</v>
      </c>
      <c r="AI2259" s="7">
        <f t="shared" si="1238"/>
        <v>2.9868430672040627</v>
      </c>
      <c r="AJ2259" s="7">
        <f t="shared" si="1239"/>
        <v>0</v>
      </c>
      <c r="AK2259" s="7">
        <f t="shared" si="1240"/>
        <v>0.3622962805231526</v>
      </c>
      <c r="AL2259" s="7">
        <f t="shared" si="1241"/>
        <v>4.1359562847219182</v>
      </c>
      <c r="AM2259" s="7">
        <f t="shared" si="1242"/>
        <v>0</v>
      </c>
      <c r="AN2259" s="7">
        <f t="shared" si="1243"/>
        <v>0</v>
      </c>
      <c r="AO2259" s="7">
        <f t="shared" si="1244"/>
        <v>0</v>
      </c>
      <c r="AP2259" s="7">
        <f t="shared" si="1245"/>
        <v>0</v>
      </c>
      <c r="AQ2259" s="7">
        <f t="shared" si="1246"/>
        <v>0</v>
      </c>
      <c r="AR2259" s="7">
        <f t="shared" si="1247"/>
        <v>0</v>
      </c>
      <c r="AS2259" s="7">
        <f t="shared" si="1248"/>
        <v>0</v>
      </c>
      <c r="AT2259" s="7">
        <f t="shared" si="1249"/>
        <v>0</v>
      </c>
      <c r="AU2259" s="7">
        <f t="shared" si="1250"/>
        <v>3.7124076834543809</v>
      </c>
      <c r="AV2259" s="7">
        <f t="shared" si="1251"/>
        <v>2.4065496646619988</v>
      </c>
      <c r="AX2259" s="8" cm="1">
        <f t="array" aca="1" ref="AX2259" ca="1">MMULT($AF2259:$AV2259,CU$21:CU$37)</f>
        <v>3.1323231989320734</v>
      </c>
      <c r="AY2259" s="8" cm="1">
        <f t="array" aca="1" ref="AY2259" ca="1">MMULT($AF2259:$AV2259,CV$21:CV$37)</f>
        <v>2.5047462287383047</v>
      </c>
      <c r="AZ2259" s="8" cm="1">
        <f t="array" aca="1" ref="AZ2259" ca="1">MMULT($AF2259:$AV2259,CW$21:CW$37)</f>
        <v>4.3475526668408033</v>
      </c>
      <c r="BA2259" s="8" cm="1">
        <f t="array" aca="1" ref="BA2259" ca="1">MMULT($AF2259:$AV2259,CX$21:CX$37)</f>
        <v>-2.2432708489152469</v>
      </c>
      <c r="BB2259" s="8" cm="1">
        <f t="array" aca="1" ref="BB2259" ca="1">MMULT($AF2259:$AV2259,CY$21:CY$37)</f>
        <v>-2.4001507269942541</v>
      </c>
      <c r="BC2259" s="8" cm="1">
        <f t="array" aca="1" ref="BC2259" ca="1">MMULT($AF2259:$AV2259,CZ$21:CZ$37)</f>
        <v>-8.5422669916809255</v>
      </c>
      <c r="BD2259" s="8" cm="1">
        <f t="array" aca="1" ref="BD2259" ca="1">MMULT($AF2259:$AV2259,DA$21:DA$37)</f>
        <v>4.9242715294069397</v>
      </c>
      <c r="BE2259" s="8" cm="1">
        <f t="array" aca="1" ref="BE2259" ca="1">MMULT($AF2259:$AV2259,DB$21:DB$37)</f>
        <v>1.3406100375209351</v>
      </c>
      <c r="BF2259" s="11">
        <v>1</v>
      </c>
      <c r="BG2259" s="11">
        <f t="shared" ca="1" si="1252"/>
        <v>3.1323231989320734</v>
      </c>
      <c r="BH2259" s="11">
        <f t="shared" ca="1" si="1253"/>
        <v>2.5047462287383047</v>
      </c>
      <c r="BI2259" s="11">
        <f t="shared" ca="1" si="1254"/>
        <v>4.3475526668408033</v>
      </c>
      <c r="BJ2259" s="11">
        <f t="shared" ca="1" si="1255"/>
        <v>0</v>
      </c>
      <c r="BK2259" s="11">
        <f t="shared" ca="1" si="1256"/>
        <v>0</v>
      </c>
      <c r="BL2259" s="11">
        <f t="shared" ca="1" si="1257"/>
        <v>0</v>
      </c>
      <c r="BM2259" s="11">
        <f t="shared" ca="1" si="1258"/>
        <v>4.9242715294069397</v>
      </c>
      <c r="BN2259" s="11">
        <f t="shared" ca="1" si="1259"/>
        <v>1.3406100375209351</v>
      </c>
      <c r="BP2259" s="8" cm="1">
        <f t="array" aca="1" ref="BP2259" ca="1">MMULT(BF2259:BN2259,CU$43:CU$51)</f>
        <v>8.3460669927444497E-2</v>
      </c>
      <c r="BQ2259" s="11">
        <f t="shared" ca="1" si="1260"/>
        <v>0.4791469357667425</v>
      </c>
      <c r="BR2259" s="11">
        <f t="shared" ca="1" si="1261"/>
        <v>0.4791469357667425</v>
      </c>
      <c r="BT2259" s="12">
        <f t="shared" ca="1" si="1230"/>
        <v>-0.4791469357667425</v>
      </c>
      <c r="BU2259" s="12">
        <f t="shared" ca="1" si="1262"/>
        <v>0.22958178605465887</v>
      </c>
      <c r="BW2259" s="12">
        <f t="shared" ca="1" si="1263"/>
        <v>0.6522873034293909</v>
      </c>
      <c r="BY2259">
        <f t="shared" ca="1" si="1231"/>
        <v>0</v>
      </c>
      <c r="CA2259">
        <f t="shared" ca="1" si="1232"/>
        <v>0</v>
      </c>
      <c r="CB2259">
        <f t="shared" ca="1" si="1233"/>
        <v>1</v>
      </c>
      <c r="CC2259">
        <f t="shared" ca="1" si="1234"/>
        <v>0</v>
      </c>
      <c r="CD2259">
        <f t="shared" ca="1" si="1235"/>
        <v>0</v>
      </c>
      <c r="CF2259">
        <f t="shared" ca="1" si="1264"/>
        <v>1</v>
      </c>
    </row>
    <row r="2260" spans="1:84" x14ac:dyDescent="0.45">
      <c r="A2260">
        <v>0</v>
      </c>
      <c r="C2260">
        <v>1</v>
      </c>
      <c r="D2260">
        <v>0</v>
      </c>
      <c r="E2260">
        <v>2</v>
      </c>
      <c r="F2260">
        <v>3</v>
      </c>
      <c r="G2260">
        <v>1</v>
      </c>
      <c r="H2260">
        <v>0.73967525425312064</v>
      </c>
      <c r="I2260">
        <v>0.32968869336262518</v>
      </c>
      <c r="J2260">
        <v>1.5388189151825971</v>
      </c>
      <c r="K2260">
        <v>-0.50057965948424554</v>
      </c>
      <c r="L2260">
        <v>1.873371228710776</v>
      </c>
      <c r="M2260">
        <v>2.3075961852377378</v>
      </c>
      <c r="N2260">
        <v>1.3366697841724109</v>
      </c>
      <c r="P2260" s="5" cm="1">
        <f t="array" ref="P2260">MMULT($C2260:$N2260,CU$4:CU$15)</f>
        <v>-2.0981319988466902</v>
      </c>
      <c r="Q2260" s="5" cm="1">
        <f t="array" ref="Q2260">MMULT($C2260:$N2260,CV$4:CV$15)</f>
        <v>0.4754025111085125</v>
      </c>
      <c r="R2260" s="5" cm="1">
        <f t="array" ref="R2260">MMULT($C2260:$N2260,CW$4:CW$15)</f>
        <v>3.0846473238314536</v>
      </c>
      <c r="S2260" s="5" cm="1">
        <f t="array" ref="S2260">MMULT($C2260:$N2260,CX$4:CX$15)</f>
        <v>-2.2584602749088853</v>
      </c>
      <c r="T2260" s="5" cm="1">
        <f t="array" ref="T2260">MMULT($C2260:$N2260,CY$4:CY$15)</f>
        <v>-1.184090030268218</v>
      </c>
      <c r="U2260" s="5" cm="1">
        <f t="array" ref="U2260">MMULT($C2260:$N2260,CZ$4:CZ$15)</f>
        <v>2.1234860159722513</v>
      </c>
      <c r="V2260" s="5" cm="1">
        <f t="array" ref="V2260">MMULT($C2260:$N2260,DA$4:DA$15)</f>
        <v>-0.64149553590559583</v>
      </c>
      <c r="W2260" s="5" cm="1">
        <f t="array" ref="W2260">MMULT($C2260:$N2260,DB$4:DB$15)</f>
        <v>-0.8531074875858603</v>
      </c>
      <c r="X2260" s="5" cm="1">
        <f t="array" ref="X2260">MMULT($C2260:$N2260,DC$4:DC$15)</f>
        <v>-1.8569022555427128</v>
      </c>
      <c r="Y2260" s="5" cm="1">
        <f t="array" ref="Y2260">MMULT($C2260:$N2260,DD$4:DD$15)</f>
        <v>-4.0298159625851584</v>
      </c>
      <c r="Z2260" s="5" cm="1">
        <f t="array" ref="Z2260">MMULT($C2260:$N2260,DE$4:DE$15)</f>
        <v>-2.0063458749071659</v>
      </c>
      <c r="AA2260" s="5" cm="1">
        <f t="array" ref="AA2260">MMULT($C2260:$N2260,DF$4:DF$15)</f>
        <v>1.8930612817493273</v>
      </c>
      <c r="AB2260" s="5" cm="1">
        <f t="array" ref="AB2260">MMULT($C2260:$N2260,DG$4:DG$15)</f>
        <v>-0.65560782875485757</v>
      </c>
      <c r="AC2260" s="5" cm="1">
        <f t="array" ref="AC2260">MMULT($C2260:$N2260,DH$4:DH$15)</f>
        <v>-2.3811385340687119</v>
      </c>
      <c r="AD2260" s="5" cm="1">
        <f t="array" ref="AD2260">MMULT($C2260:$N2260,DI$4:DI$15)</f>
        <v>3.9669272902286279</v>
      </c>
      <c r="AE2260" s="5" cm="1">
        <f t="array" ref="AE2260">MMULT($C2260:$N2260,DJ$4:DJ$15)</f>
        <v>2.7520016504390226</v>
      </c>
      <c r="AF2260">
        <v>1</v>
      </c>
      <c r="AG2260" s="7">
        <f t="shared" si="1236"/>
        <v>0</v>
      </c>
      <c r="AH2260" s="7">
        <f t="shared" si="1237"/>
        <v>0.4754025111085125</v>
      </c>
      <c r="AI2260" s="7">
        <f t="shared" si="1238"/>
        <v>3.0846473238314536</v>
      </c>
      <c r="AJ2260" s="7">
        <f t="shared" si="1239"/>
        <v>0</v>
      </c>
      <c r="AK2260" s="7">
        <f t="shared" si="1240"/>
        <v>0</v>
      </c>
      <c r="AL2260" s="7">
        <f t="shared" si="1241"/>
        <v>2.1234860159722513</v>
      </c>
      <c r="AM2260" s="7">
        <f t="shared" si="1242"/>
        <v>0</v>
      </c>
      <c r="AN2260" s="7">
        <f t="shared" si="1243"/>
        <v>0</v>
      </c>
      <c r="AO2260" s="7">
        <f t="shared" si="1244"/>
        <v>0</v>
      </c>
      <c r="AP2260" s="7">
        <f t="shared" si="1245"/>
        <v>0</v>
      </c>
      <c r="AQ2260" s="7">
        <f t="shared" si="1246"/>
        <v>0</v>
      </c>
      <c r="AR2260" s="7">
        <f t="shared" si="1247"/>
        <v>1.8930612817493273</v>
      </c>
      <c r="AS2260" s="7">
        <f t="shared" si="1248"/>
        <v>0</v>
      </c>
      <c r="AT2260" s="7">
        <f t="shared" si="1249"/>
        <v>0</v>
      </c>
      <c r="AU2260" s="7">
        <f t="shared" si="1250"/>
        <v>3.9669272902286279</v>
      </c>
      <c r="AV2260" s="7">
        <f t="shared" si="1251"/>
        <v>2.7520016504390226</v>
      </c>
      <c r="AX2260" s="8" cm="1">
        <f t="array" aca="1" ref="AX2260" ca="1">MMULT($AF2260:$AV2260,CU$21:CU$37)</f>
        <v>0.42539652108922343</v>
      </c>
      <c r="AY2260" s="8" cm="1">
        <f t="array" aca="1" ref="AY2260" ca="1">MMULT($AF2260:$AV2260,CV$21:CV$37)</f>
        <v>1.8335910451167945</v>
      </c>
      <c r="AZ2260" s="8" cm="1">
        <f t="array" aca="1" ref="AZ2260" ca="1">MMULT($AF2260:$AV2260,CW$21:CW$37)</f>
        <v>3.8362894793783884</v>
      </c>
      <c r="BA2260" s="8" cm="1">
        <f t="array" aca="1" ref="BA2260" ca="1">MMULT($AF2260:$AV2260,CX$21:CX$37)</f>
        <v>-2.6144111384853788</v>
      </c>
      <c r="BB2260" s="8" cm="1">
        <f t="array" aca="1" ref="BB2260" ca="1">MMULT($AF2260:$AV2260,CY$21:CY$37)</f>
        <v>0.15584993389789925</v>
      </c>
      <c r="BC2260" s="8" cm="1">
        <f t="array" aca="1" ref="BC2260" ca="1">MMULT($AF2260:$AV2260,CZ$21:CZ$37)</f>
        <v>-7.4236381171974148</v>
      </c>
      <c r="BD2260" s="8" cm="1">
        <f t="array" aca="1" ref="BD2260" ca="1">MMULT($AF2260:$AV2260,DA$21:DA$37)</f>
        <v>3.2353560584958485</v>
      </c>
      <c r="BE2260" s="8" cm="1">
        <f t="array" aca="1" ref="BE2260" ca="1">MMULT($AF2260:$AV2260,DB$21:DB$37)</f>
        <v>2.6402064869266586</v>
      </c>
      <c r="BF2260" s="11">
        <v>1</v>
      </c>
      <c r="BG2260" s="11">
        <f t="shared" ca="1" si="1252"/>
        <v>0.42539652108922343</v>
      </c>
      <c r="BH2260" s="11">
        <f t="shared" ca="1" si="1253"/>
        <v>1.8335910451167945</v>
      </c>
      <c r="BI2260" s="11">
        <f t="shared" ca="1" si="1254"/>
        <v>3.8362894793783884</v>
      </c>
      <c r="BJ2260" s="11">
        <f t="shared" ca="1" si="1255"/>
        <v>0</v>
      </c>
      <c r="BK2260" s="11">
        <f t="shared" ca="1" si="1256"/>
        <v>0.15584993389789925</v>
      </c>
      <c r="BL2260" s="11">
        <f t="shared" ca="1" si="1257"/>
        <v>0</v>
      </c>
      <c r="BM2260" s="11">
        <f t="shared" ca="1" si="1258"/>
        <v>3.2353560584958485</v>
      </c>
      <c r="BN2260" s="11">
        <f t="shared" ca="1" si="1259"/>
        <v>2.6402064869266586</v>
      </c>
      <c r="BP2260" s="8" cm="1">
        <f t="array" aca="1" ref="BP2260" ca="1">MMULT(BF2260:BN2260,CU$43:CU$51)</f>
        <v>1.5204985851696118</v>
      </c>
      <c r="BQ2260" s="11">
        <f t="shared" ca="1" si="1260"/>
        <v>0.17938811194025145</v>
      </c>
      <c r="BR2260" s="11">
        <f t="shared" ca="1" si="1261"/>
        <v>0.17938811194025145</v>
      </c>
      <c r="BT2260" s="12">
        <f t="shared" ca="1" si="1230"/>
        <v>-0.17938811194025145</v>
      </c>
      <c r="BU2260" s="12">
        <f t="shared" ca="1" si="1262"/>
        <v>3.2180094705488181E-2</v>
      </c>
      <c r="BW2260" s="12">
        <f t="shared" ca="1" si="1263"/>
        <v>0.1977050120454161</v>
      </c>
      <c r="BY2260">
        <f t="shared" ca="1" si="1231"/>
        <v>0</v>
      </c>
      <c r="CA2260">
        <f t="shared" ca="1" si="1232"/>
        <v>0</v>
      </c>
      <c r="CB2260">
        <f t="shared" ca="1" si="1233"/>
        <v>1</v>
      </c>
      <c r="CC2260">
        <f t="shared" ca="1" si="1234"/>
        <v>0</v>
      </c>
      <c r="CD2260">
        <f t="shared" ca="1" si="1235"/>
        <v>0</v>
      </c>
      <c r="CF2260">
        <f t="shared" ca="1" si="1264"/>
        <v>1</v>
      </c>
    </row>
    <row r="2261" spans="1:84" x14ac:dyDescent="0.45">
      <c r="A2261">
        <v>0</v>
      </c>
      <c r="C2261">
        <v>1</v>
      </c>
      <c r="D2261">
        <v>0</v>
      </c>
      <c r="E2261">
        <v>3</v>
      </c>
      <c r="F2261">
        <v>3</v>
      </c>
      <c r="G2261">
        <v>1</v>
      </c>
      <c r="H2261">
        <v>0.73967525425312064</v>
      </c>
      <c r="I2261">
        <v>-0.37786865940218112</v>
      </c>
      <c r="J2261">
        <v>0.4351049025072885</v>
      </c>
      <c r="K2261">
        <v>-0.48275748354429182</v>
      </c>
      <c r="L2261">
        <v>0.37522284788087179</v>
      </c>
      <c r="M2261">
        <v>0.1018621959405004</v>
      </c>
      <c r="N2261">
        <v>1.3366697841724109</v>
      </c>
      <c r="P2261" s="5" cm="1">
        <f t="array" ref="P2261">MMULT($C2261:$N2261,CU$4:CU$15)</f>
        <v>-2.7963635606864186</v>
      </c>
      <c r="Q2261" s="5" cm="1">
        <f t="array" ref="Q2261">MMULT($C2261:$N2261,CV$4:CV$15)</f>
        <v>0.79722403465009584</v>
      </c>
      <c r="R2261" s="5" cm="1">
        <f t="array" ref="R2261">MMULT($C2261:$N2261,CW$4:CW$15)</f>
        <v>3.4672454384603766</v>
      </c>
      <c r="S2261" s="5" cm="1">
        <f t="array" ref="S2261">MMULT($C2261:$N2261,CX$4:CX$15)</f>
        <v>-2.5817314480775209</v>
      </c>
      <c r="T2261" s="5" cm="1">
        <f t="array" ref="T2261">MMULT($C2261:$N2261,CY$4:CY$15)</f>
        <v>-0.68362081263414676</v>
      </c>
      <c r="U2261" s="5" cm="1">
        <f t="array" ref="U2261">MMULT($C2261:$N2261,CZ$4:CZ$15)</f>
        <v>2.2376410368464144</v>
      </c>
      <c r="V2261" s="5" cm="1">
        <f t="array" ref="V2261">MMULT($C2261:$N2261,DA$4:DA$15)</f>
        <v>-0.56061215123674701</v>
      </c>
      <c r="W2261" s="5" cm="1">
        <f t="array" ref="W2261">MMULT($C2261:$N2261,DB$4:DB$15)</f>
        <v>0.51904388951387814</v>
      </c>
      <c r="X2261" s="5" cm="1">
        <f t="array" ref="X2261">MMULT($C2261:$N2261,DC$4:DC$15)</f>
        <v>-0.63530136301739848</v>
      </c>
      <c r="Y2261" s="5" cm="1">
        <f t="array" ref="Y2261">MMULT($C2261:$N2261,DD$4:DD$15)</f>
        <v>-1.571886865054221</v>
      </c>
      <c r="Z2261" s="5" cm="1">
        <f t="array" ref="Z2261">MMULT($C2261:$N2261,DE$4:DE$15)</f>
        <v>-5.089587006528574</v>
      </c>
      <c r="AA2261" s="5" cm="1">
        <f t="array" ref="AA2261">MMULT($C2261:$N2261,DF$4:DF$15)</f>
        <v>-0.99114394545157891</v>
      </c>
      <c r="AB2261" s="5" cm="1">
        <f t="array" ref="AB2261">MMULT($C2261:$N2261,DG$4:DG$15)</f>
        <v>-0.87682866425270711</v>
      </c>
      <c r="AC2261" s="5" cm="1">
        <f t="array" ref="AC2261">MMULT($C2261:$N2261,DH$4:DH$15)</f>
        <v>-0.48297524028689132</v>
      </c>
      <c r="AD2261" s="5" cm="1">
        <f t="array" ref="AD2261">MMULT($C2261:$N2261,DI$4:DI$15)</f>
        <v>1.0107830576551537</v>
      </c>
      <c r="AE2261" s="5" cm="1">
        <f t="array" ref="AE2261">MMULT($C2261:$N2261,DJ$4:DJ$15)</f>
        <v>2.1138811448309784</v>
      </c>
      <c r="AF2261">
        <v>1</v>
      </c>
      <c r="AG2261" s="7">
        <f t="shared" si="1236"/>
        <v>0</v>
      </c>
      <c r="AH2261" s="7">
        <f t="shared" si="1237"/>
        <v>0.79722403465009584</v>
      </c>
      <c r="AI2261" s="7">
        <f t="shared" si="1238"/>
        <v>3.4672454384603766</v>
      </c>
      <c r="AJ2261" s="7">
        <f t="shared" si="1239"/>
        <v>0</v>
      </c>
      <c r="AK2261" s="7">
        <f t="shared" si="1240"/>
        <v>0</v>
      </c>
      <c r="AL2261" s="7">
        <f t="shared" si="1241"/>
        <v>2.2376410368464144</v>
      </c>
      <c r="AM2261" s="7">
        <f t="shared" si="1242"/>
        <v>0</v>
      </c>
      <c r="AN2261" s="7">
        <f t="shared" si="1243"/>
        <v>0.51904388951387814</v>
      </c>
      <c r="AO2261" s="7">
        <f t="shared" si="1244"/>
        <v>0</v>
      </c>
      <c r="AP2261" s="7">
        <f t="shared" si="1245"/>
        <v>0</v>
      </c>
      <c r="AQ2261" s="7">
        <f t="shared" si="1246"/>
        <v>0</v>
      </c>
      <c r="AR2261" s="7">
        <f t="shared" si="1247"/>
        <v>0</v>
      </c>
      <c r="AS2261" s="7">
        <f t="shared" si="1248"/>
        <v>0</v>
      </c>
      <c r="AT2261" s="7">
        <f t="shared" si="1249"/>
        <v>0</v>
      </c>
      <c r="AU2261" s="7">
        <f t="shared" si="1250"/>
        <v>1.0107830576551537</v>
      </c>
      <c r="AV2261" s="7">
        <f t="shared" si="1251"/>
        <v>2.1138811448309784</v>
      </c>
      <c r="AX2261" s="8" cm="1">
        <f t="array" aca="1" ref="AX2261" ca="1">MMULT($AF2261:$AV2261,CU$21:CU$37)</f>
        <v>3.1950849931603145</v>
      </c>
      <c r="AY2261" s="8" cm="1">
        <f t="array" aca="1" ref="AY2261" ca="1">MMULT($AF2261:$AV2261,CV$21:CV$37)</f>
        <v>1.6378760187139616</v>
      </c>
      <c r="AZ2261" s="8" cm="1">
        <f t="array" aca="1" ref="AZ2261" ca="1">MMULT($AF2261:$AV2261,CW$21:CW$37)</f>
        <v>1.4438363550953772</v>
      </c>
      <c r="BA2261" s="8" cm="1">
        <f t="array" aca="1" ref="BA2261" ca="1">MMULT($AF2261:$AV2261,CX$21:CX$37)</f>
        <v>-1.5450596325194441</v>
      </c>
      <c r="BB2261" s="8" cm="1">
        <f t="array" aca="1" ref="BB2261" ca="1">MMULT($AF2261:$AV2261,CY$21:CY$37)</f>
        <v>-2.2499757516853292</v>
      </c>
      <c r="BC2261" s="8" cm="1">
        <f t="array" aca="1" ref="BC2261" ca="1">MMULT($AF2261:$AV2261,CZ$21:CZ$37)</f>
        <v>-6.1893874322729117</v>
      </c>
      <c r="BD2261" s="8" cm="1">
        <f t="array" aca="1" ref="BD2261" ca="1">MMULT($AF2261:$AV2261,DA$21:DA$37)</f>
        <v>3.3659971259953161</v>
      </c>
      <c r="BE2261" s="8" cm="1">
        <f t="array" aca="1" ref="BE2261" ca="1">MMULT($AF2261:$AV2261,DB$21:DB$37)</f>
        <v>3.2831043452147632</v>
      </c>
      <c r="BF2261" s="11">
        <v>1</v>
      </c>
      <c r="BG2261" s="11">
        <f t="shared" ca="1" si="1252"/>
        <v>3.1950849931603145</v>
      </c>
      <c r="BH2261" s="11">
        <f t="shared" ca="1" si="1253"/>
        <v>1.6378760187139616</v>
      </c>
      <c r="BI2261" s="11">
        <f t="shared" ca="1" si="1254"/>
        <v>1.4438363550953772</v>
      </c>
      <c r="BJ2261" s="11">
        <f t="shared" ca="1" si="1255"/>
        <v>0</v>
      </c>
      <c r="BK2261" s="11">
        <f t="shared" ca="1" si="1256"/>
        <v>0</v>
      </c>
      <c r="BL2261" s="11">
        <f t="shared" ca="1" si="1257"/>
        <v>0</v>
      </c>
      <c r="BM2261" s="11">
        <f t="shared" ca="1" si="1258"/>
        <v>3.3659971259953161</v>
      </c>
      <c r="BN2261" s="11">
        <f t="shared" ca="1" si="1259"/>
        <v>3.2831043452147632</v>
      </c>
      <c r="BP2261" s="8" cm="1">
        <f t="array" aca="1" ref="BP2261" ca="1">MMULT(BF2261:BN2261,CU$43:CU$51)</f>
        <v>-5.1966261094383626E-2</v>
      </c>
      <c r="BQ2261" s="11">
        <f t="shared" ca="1" si="1260"/>
        <v>0.51298864242774866</v>
      </c>
      <c r="BR2261" s="11">
        <f t="shared" ca="1" si="1261"/>
        <v>0.51298864242774866</v>
      </c>
      <c r="BT2261" s="12">
        <f t="shared" ca="1" si="1230"/>
        <v>-0.51298864242774866</v>
      </c>
      <c r="BU2261" s="12">
        <f t="shared" ca="1" si="1262"/>
        <v>0.26315734725986456</v>
      </c>
      <c r="BW2261" s="12">
        <f t="shared" ca="1" si="1263"/>
        <v>0.7194678346678931</v>
      </c>
      <c r="BY2261">
        <f t="shared" ca="1" si="1231"/>
        <v>1</v>
      </c>
      <c r="CA2261">
        <f t="shared" ca="1" si="1232"/>
        <v>0</v>
      </c>
      <c r="CB2261">
        <f t="shared" ca="1" si="1233"/>
        <v>0</v>
      </c>
      <c r="CC2261">
        <f t="shared" ca="1" si="1234"/>
        <v>1</v>
      </c>
      <c r="CD2261">
        <f t="shared" ca="1" si="1235"/>
        <v>0</v>
      </c>
      <c r="CF2261">
        <f t="shared" ca="1" si="1264"/>
        <v>1</v>
      </c>
    </row>
    <row r="2262" spans="1:84" x14ac:dyDescent="0.45">
      <c r="A2262">
        <v>0</v>
      </c>
      <c r="C2262">
        <v>1</v>
      </c>
      <c r="D2262">
        <v>0</v>
      </c>
      <c r="E2262">
        <v>2</v>
      </c>
      <c r="F2262">
        <v>3</v>
      </c>
      <c r="G2262">
        <v>1</v>
      </c>
      <c r="H2262">
        <v>0.60198603011310592</v>
      </c>
      <c r="I2262">
        <v>-0.2296870834458595</v>
      </c>
      <c r="J2262">
        <v>-0.32006784300739599</v>
      </c>
      <c r="K2262">
        <v>-0.43820204369440757</v>
      </c>
      <c r="L2262">
        <v>0.58426680799667241</v>
      </c>
      <c r="M2262">
        <v>0.4361292932600106</v>
      </c>
      <c r="N2262">
        <v>1.3366697841724109</v>
      </c>
      <c r="P2262" s="5" cm="1">
        <f t="array" ref="P2262">MMULT($C2262:$N2262,CU$4:CU$15)</f>
        <v>-1.4017976256906726</v>
      </c>
      <c r="Q2262" s="5" cm="1">
        <f t="array" ref="Q2262">MMULT($C2262:$N2262,CV$4:CV$15)</f>
        <v>1.2568427984452806</v>
      </c>
      <c r="R2262" s="5" cm="1">
        <f t="array" ref="R2262">MMULT($C2262:$N2262,CW$4:CW$15)</f>
        <v>2.4709116391391905</v>
      </c>
      <c r="S2262" s="5" cm="1">
        <f t="array" ref="S2262">MMULT($C2262:$N2262,CX$4:CX$15)</f>
        <v>-2.1809207718900856</v>
      </c>
      <c r="T2262" s="5" cm="1">
        <f t="array" ref="T2262">MMULT($C2262:$N2262,CY$4:CY$15)</f>
        <v>-0.56197732557656033</v>
      </c>
      <c r="U2262" s="5" cm="1">
        <f t="array" ref="U2262">MMULT($C2262:$N2262,CZ$4:CZ$15)</f>
        <v>1.0608597956196615</v>
      </c>
      <c r="V2262" s="5" cm="1">
        <f t="array" ref="V2262">MMULT($C2262:$N2262,DA$4:DA$15)</f>
        <v>-0.2974391856947709</v>
      </c>
      <c r="W2262" s="5" cm="1">
        <f t="array" ref="W2262">MMULT($C2262:$N2262,DB$4:DB$15)</f>
        <v>1.5437354371930589</v>
      </c>
      <c r="X2262" s="5" cm="1">
        <f t="array" ref="X2262">MMULT($C2262:$N2262,DC$4:DC$15)</f>
        <v>-0.6601194812631469</v>
      </c>
      <c r="Y2262" s="5" cm="1">
        <f t="array" ref="Y2262">MMULT($C2262:$N2262,DD$4:DD$15)</f>
        <v>-0.73245621989412235</v>
      </c>
      <c r="Z2262" s="5" cm="1">
        <f t="array" ref="Z2262">MMULT($C2262:$N2262,DE$4:DE$15)</f>
        <v>-4.3094650911777501</v>
      </c>
      <c r="AA2262" s="5" cm="1">
        <f t="array" ref="AA2262">MMULT($C2262:$N2262,DF$4:DF$15)</f>
        <v>-0.50509558788009778</v>
      </c>
      <c r="AB2262" s="5" cm="1">
        <f t="array" ref="AB2262">MMULT($C2262:$N2262,DG$4:DG$15)</f>
        <v>-8.5837009210602444E-2</v>
      </c>
      <c r="AC2262" s="5" cm="1">
        <f t="array" ref="AC2262">MMULT($C2262:$N2262,DH$4:DH$15)</f>
        <v>-1.5140749007737764</v>
      </c>
      <c r="AD2262" s="5" cm="1">
        <f t="array" ref="AD2262">MMULT($C2262:$N2262,DI$4:DI$15)</f>
        <v>1.4212862880223758</v>
      </c>
      <c r="AE2262" s="5" cm="1">
        <f t="array" ref="AE2262">MMULT($C2262:$N2262,DJ$4:DJ$15)</f>
        <v>1.8601509032379855</v>
      </c>
      <c r="AF2262">
        <v>1</v>
      </c>
      <c r="AG2262" s="7">
        <f t="shared" si="1236"/>
        <v>0</v>
      </c>
      <c r="AH2262" s="7">
        <f t="shared" si="1237"/>
        <v>1.2568427984452806</v>
      </c>
      <c r="AI2262" s="7">
        <f t="shared" si="1238"/>
        <v>2.4709116391391905</v>
      </c>
      <c r="AJ2262" s="7">
        <f t="shared" si="1239"/>
        <v>0</v>
      </c>
      <c r="AK2262" s="7">
        <f t="shared" si="1240"/>
        <v>0</v>
      </c>
      <c r="AL2262" s="7">
        <f t="shared" si="1241"/>
        <v>1.0608597956196615</v>
      </c>
      <c r="AM2262" s="7">
        <f t="shared" si="1242"/>
        <v>0</v>
      </c>
      <c r="AN2262" s="7">
        <f t="shared" si="1243"/>
        <v>1.5437354371930589</v>
      </c>
      <c r="AO2262" s="7">
        <f t="shared" si="1244"/>
        <v>0</v>
      </c>
      <c r="AP2262" s="7">
        <f t="shared" si="1245"/>
        <v>0</v>
      </c>
      <c r="AQ2262" s="7">
        <f t="shared" si="1246"/>
        <v>0</v>
      </c>
      <c r="AR2262" s="7">
        <f t="shared" si="1247"/>
        <v>0</v>
      </c>
      <c r="AS2262" s="7">
        <f t="shared" si="1248"/>
        <v>0</v>
      </c>
      <c r="AT2262" s="7">
        <f t="shared" si="1249"/>
        <v>0</v>
      </c>
      <c r="AU2262" s="7">
        <f t="shared" si="1250"/>
        <v>1.4212862880223758</v>
      </c>
      <c r="AV2262" s="7">
        <f t="shared" si="1251"/>
        <v>1.8601509032379855</v>
      </c>
      <c r="AX2262" s="8" cm="1">
        <f t="array" aca="1" ref="AX2262" ca="1">MMULT($AF2262:$AV2262,CU$21:CU$37)</f>
        <v>1.9492553382747679</v>
      </c>
      <c r="AY2262" s="8" cm="1">
        <f t="array" aca="1" ref="AY2262" ca="1">MMULT($AF2262:$AV2262,CV$21:CV$37)</f>
        <v>2.1967937022159232</v>
      </c>
      <c r="AZ2262" s="8" cm="1">
        <f t="array" aca="1" ref="AZ2262" ca="1">MMULT($AF2262:$AV2262,CW$21:CW$37)</f>
        <v>1.1197420836581375</v>
      </c>
      <c r="BA2262" s="8" cm="1">
        <f t="array" aca="1" ref="BA2262" ca="1">MMULT($AF2262:$AV2262,CX$21:CX$37)</f>
        <v>-0.64288001019022178</v>
      </c>
      <c r="BB2262" s="8" cm="1">
        <f t="array" aca="1" ref="BB2262" ca="1">MMULT($AF2262:$AV2262,CY$21:CY$37)</f>
        <v>-3.0862687402919919E-2</v>
      </c>
      <c r="BC2262" s="8" cm="1">
        <f t="array" aca="1" ref="BC2262" ca="1">MMULT($AF2262:$AV2262,CZ$21:CZ$37)</f>
        <v>-4.7408271837213718</v>
      </c>
      <c r="BD2262" s="8" cm="1">
        <f t="array" aca="1" ref="BD2262" ca="1">MMULT($AF2262:$AV2262,DA$21:DA$37)</f>
        <v>1.9463870285101019</v>
      </c>
      <c r="BE2262" s="8" cm="1">
        <f t="array" aca="1" ref="BE2262" ca="1">MMULT($AF2262:$AV2262,DB$21:DB$37)</f>
        <v>2.9386644029078171</v>
      </c>
      <c r="BF2262" s="11">
        <v>1</v>
      </c>
      <c r="BG2262" s="11">
        <f t="shared" ca="1" si="1252"/>
        <v>1.9492553382747679</v>
      </c>
      <c r="BH2262" s="11">
        <f t="shared" ca="1" si="1253"/>
        <v>2.1967937022159232</v>
      </c>
      <c r="BI2262" s="11">
        <f t="shared" ca="1" si="1254"/>
        <v>1.1197420836581375</v>
      </c>
      <c r="BJ2262" s="11">
        <f t="shared" ca="1" si="1255"/>
        <v>0</v>
      </c>
      <c r="BK2262" s="11">
        <f t="shared" ca="1" si="1256"/>
        <v>0</v>
      </c>
      <c r="BL2262" s="11">
        <f t="shared" ca="1" si="1257"/>
        <v>0</v>
      </c>
      <c r="BM2262" s="11">
        <f t="shared" ca="1" si="1258"/>
        <v>1.9463870285101019</v>
      </c>
      <c r="BN2262" s="11">
        <f t="shared" ca="1" si="1259"/>
        <v>2.9386644029078171</v>
      </c>
      <c r="BP2262" s="8" cm="1">
        <f t="array" aca="1" ref="BP2262" ca="1">MMULT(BF2262:BN2262,CU$43:CU$51)</f>
        <v>-5.2739555189454612E-2</v>
      </c>
      <c r="BQ2262" s="11">
        <f t="shared" ca="1" si="1260"/>
        <v>0.51318183354301938</v>
      </c>
      <c r="BR2262" s="11">
        <f t="shared" ca="1" si="1261"/>
        <v>0.51318183354301938</v>
      </c>
      <c r="BT2262" s="12">
        <f t="shared" ca="1" si="1230"/>
        <v>-0.51318183354301938</v>
      </c>
      <c r="BU2262" s="12">
        <f t="shared" ca="1" si="1262"/>
        <v>0.26335559427857524</v>
      </c>
      <c r="BW2262" s="12">
        <f t="shared" ca="1" si="1263"/>
        <v>0.71986460045294709</v>
      </c>
      <c r="BY2262">
        <f t="shared" ca="1" si="1231"/>
        <v>1</v>
      </c>
      <c r="CA2262">
        <f t="shared" ca="1" si="1232"/>
        <v>0</v>
      </c>
      <c r="CB2262">
        <f t="shared" ca="1" si="1233"/>
        <v>0</v>
      </c>
      <c r="CC2262">
        <f t="shared" ca="1" si="1234"/>
        <v>1</v>
      </c>
      <c r="CD2262">
        <f t="shared" ca="1" si="1235"/>
        <v>0</v>
      </c>
      <c r="CF2262">
        <f t="shared" ca="1" si="1264"/>
        <v>1</v>
      </c>
    </row>
    <row r="2263" spans="1:84" x14ac:dyDescent="0.45">
      <c r="A2263">
        <v>0</v>
      </c>
      <c r="C2263">
        <v>1</v>
      </c>
      <c r="D2263">
        <v>1</v>
      </c>
      <c r="E2263">
        <v>0</v>
      </c>
      <c r="F2263">
        <v>3</v>
      </c>
      <c r="G2263">
        <v>1</v>
      </c>
      <c r="H2263">
        <v>1.0150537025331501</v>
      </c>
      <c r="I2263">
        <v>-0.50987793803480996</v>
      </c>
      <c r="J2263">
        <v>-2.9616787040209661E-2</v>
      </c>
      <c r="K2263">
        <v>-0.42929095572443071</v>
      </c>
      <c r="L2263">
        <v>-0.12996672239897961</v>
      </c>
      <c r="M2263">
        <v>-0.44063686364362259</v>
      </c>
      <c r="N2263">
        <v>1.3366697841724109</v>
      </c>
      <c r="P2263" s="5" cm="1">
        <f t="array" ref="P2263">MMULT($C2263:$N2263,CU$4:CU$15)</f>
        <v>0.90422062662543223</v>
      </c>
      <c r="Q2263" s="5" cm="1">
        <f t="array" ref="Q2263">MMULT($C2263:$N2263,CV$4:CV$15)</f>
        <v>0.11434111007418224</v>
      </c>
      <c r="R2263" s="5" cm="1">
        <f t="array" ref="R2263">MMULT($C2263:$N2263,CW$4:CW$15)</f>
        <v>3.2529473615755382</v>
      </c>
      <c r="S2263" s="5" cm="1">
        <f t="array" ref="S2263">MMULT($C2263:$N2263,CX$4:CX$15)</f>
        <v>-3.135568411773809</v>
      </c>
      <c r="T2263" s="5" cm="1">
        <f t="array" ref="T2263">MMULT($C2263:$N2263,CY$4:CY$15)</f>
        <v>-2.576140771050814</v>
      </c>
      <c r="U2263" s="5" cm="1">
        <f t="array" ref="U2263">MMULT($C2263:$N2263,CZ$4:CZ$15)</f>
        <v>-0.48639223056853226</v>
      </c>
      <c r="V2263" s="5" cm="1">
        <f t="array" ref="V2263">MMULT($C2263:$N2263,DA$4:DA$15)</f>
        <v>1.6615241903436302</v>
      </c>
      <c r="W2263" s="5" cm="1">
        <f t="array" ref="W2263">MMULT($C2263:$N2263,DB$4:DB$15)</f>
        <v>2.0605860483881093</v>
      </c>
      <c r="X2263" s="5" cm="1">
        <f t="array" ref="X2263">MMULT($C2263:$N2263,DC$4:DC$15)</f>
        <v>-0.71343955497940403</v>
      </c>
      <c r="Y2263" s="5" cm="1">
        <f t="array" ref="Y2263">MMULT($C2263:$N2263,DD$4:DD$15)</f>
        <v>2.7866434958555342</v>
      </c>
      <c r="Z2263" s="5" cm="1">
        <f t="array" ref="Z2263">MMULT($C2263:$N2263,DE$4:DE$15)</f>
        <v>-2.5253614367037978</v>
      </c>
      <c r="AA2263" s="5" cm="1">
        <f t="array" ref="AA2263">MMULT($C2263:$N2263,DF$4:DF$15)</f>
        <v>2.370382153454667</v>
      </c>
      <c r="AB2263" s="5" cm="1">
        <f t="array" ref="AB2263">MMULT($C2263:$N2263,DG$4:DG$15)</f>
        <v>1.3786258415182284</v>
      </c>
      <c r="AC2263" s="5" cm="1">
        <f t="array" ref="AC2263">MMULT($C2263:$N2263,DH$4:DH$15)</f>
        <v>-2.1622532580270706</v>
      </c>
      <c r="AD2263" s="5" cm="1">
        <f t="array" ref="AD2263">MMULT($C2263:$N2263,DI$4:DI$15)</f>
        <v>3.3069233261384507</v>
      </c>
      <c r="AE2263" s="5" cm="1">
        <f t="array" ref="AE2263">MMULT($C2263:$N2263,DJ$4:DJ$15)</f>
        <v>2.5537955256464642</v>
      </c>
      <c r="AF2263">
        <v>1</v>
      </c>
      <c r="AG2263" s="7">
        <f t="shared" si="1236"/>
        <v>0.90422062662543223</v>
      </c>
      <c r="AH2263" s="7">
        <f t="shared" si="1237"/>
        <v>0.11434111007418224</v>
      </c>
      <c r="AI2263" s="7">
        <f t="shared" si="1238"/>
        <v>3.2529473615755382</v>
      </c>
      <c r="AJ2263" s="7">
        <f t="shared" si="1239"/>
        <v>0</v>
      </c>
      <c r="AK2263" s="7">
        <f t="shared" si="1240"/>
        <v>0</v>
      </c>
      <c r="AL2263" s="7">
        <f t="shared" si="1241"/>
        <v>0</v>
      </c>
      <c r="AM2263" s="7">
        <f t="shared" si="1242"/>
        <v>1.6615241903436302</v>
      </c>
      <c r="AN2263" s="7">
        <f t="shared" si="1243"/>
        <v>2.0605860483881093</v>
      </c>
      <c r="AO2263" s="7">
        <f t="shared" si="1244"/>
        <v>0</v>
      </c>
      <c r="AP2263" s="7">
        <f t="shared" si="1245"/>
        <v>2.7866434958555342</v>
      </c>
      <c r="AQ2263" s="7">
        <f t="shared" si="1246"/>
        <v>0</v>
      </c>
      <c r="AR2263" s="7">
        <f t="shared" si="1247"/>
        <v>2.370382153454667</v>
      </c>
      <c r="AS2263" s="7">
        <f t="shared" si="1248"/>
        <v>1.3786258415182284</v>
      </c>
      <c r="AT2263" s="7">
        <f t="shared" si="1249"/>
        <v>0</v>
      </c>
      <c r="AU2263" s="7">
        <f t="shared" si="1250"/>
        <v>3.3069233261384507</v>
      </c>
      <c r="AV2263" s="7">
        <f t="shared" si="1251"/>
        <v>2.5537955256464642</v>
      </c>
      <c r="AX2263" s="8" cm="1">
        <f t="array" aca="1" ref="AX2263" ca="1">MMULT($AF2263:$AV2263,CU$21:CU$37)</f>
        <v>1.5668695037503024</v>
      </c>
      <c r="AY2263" s="8" cm="1">
        <f t="array" aca="1" ref="AY2263" ca="1">MMULT($AF2263:$AV2263,CV$21:CV$37)</f>
        <v>1.7027088693592463</v>
      </c>
      <c r="AZ2263" s="8" cm="1">
        <f t="array" aca="1" ref="AZ2263" ca="1">MMULT($AF2263:$AV2263,CW$21:CW$37)</f>
        <v>-0.52891683308171011</v>
      </c>
      <c r="BA2263" s="8" cm="1">
        <f t="array" aca="1" ref="BA2263" ca="1">MMULT($AF2263:$AV2263,CX$21:CX$37)</f>
        <v>-1.3155274715479581</v>
      </c>
      <c r="BB2263" s="8" cm="1">
        <f t="array" aca="1" ref="BB2263" ca="1">MMULT($AF2263:$AV2263,CY$21:CY$37)</f>
        <v>3.0002469285787488</v>
      </c>
      <c r="BC2263" s="8" cm="1">
        <f t="array" aca="1" ref="BC2263" ca="1">MMULT($AF2263:$AV2263,CZ$21:CZ$37)</f>
        <v>-4.3475374279333501</v>
      </c>
      <c r="BD2263" s="8" cm="1">
        <f t="array" aca="1" ref="BD2263" ca="1">MMULT($AF2263:$AV2263,DA$21:DA$37)</f>
        <v>4.1570715547428669</v>
      </c>
      <c r="BE2263" s="8" cm="1">
        <f t="array" aca="1" ref="BE2263" ca="1">MMULT($AF2263:$AV2263,DB$21:DB$37)</f>
        <v>-1.2366307907818519</v>
      </c>
      <c r="BF2263" s="11">
        <v>1</v>
      </c>
      <c r="BG2263" s="11">
        <f t="shared" ca="1" si="1252"/>
        <v>1.5668695037503024</v>
      </c>
      <c r="BH2263" s="11">
        <f t="shared" ca="1" si="1253"/>
        <v>1.7027088693592463</v>
      </c>
      <c r="BI2263" s="11">
        <f t="shared" ca="1" si="1254"/>
        <v>0</v>
      </c>
      <c r="BJ2263" s="11">
        <f t="shared" ca="1" si="1255"/>
        <v>0</v>
      </c>
      <c r="BK2263" s="11">
        <f t="shared" ca="1" si="1256"/>
        <v>3.0002469285787488</v>
      </c>
      <c r="BL2263" s="11">
        <f t="shared" ca="1" si="1257"/>
        <v>0</v>
      </c>
      <c r="BM2263" s="11">
        <f t="shared" ca="1" si="1258"/>
        <v>4.1570715547428669</v>
      </c>
      <c r="BN2263" s="11">
        <f t="shared" ca="1" si="1259"/>
        <v>0</v>
      </c>
      <c r="BP2263" s="8" cm="1">
        <f t="array" aca="1" ref="BP2263" ca="1">MMULT(BF2263:BN2263,CU$43:CU$51)</f>
        <v>-0.14733148910698546</v>
      </c>
      <c r="BQ2263" s="11">
        <f t="shared" ca="1" si="1260"/>
        <v>0.53676639031295814</v>
      </c>
      <c r="BR2263" s="11">
        <f t="shared" ca="1" si="1261"/>
        <v>0.53676639031295814</v>
      </c>
      <c r="BT2263" s="12">
        <f t="shared" ca="1" si="1230"/>
        <v>-0.53676639031295814</v>
      </c>
      <c r="BU2263" s="12">
        <f t="shared" ca="1" si="1262"/>
        <v>0.28811815776960292</v>
      </c>
      <c r="BW2263" s="12">
        <f t="shared" ca="1" si="1263"/>
        <v>0.76952379558227813</v>
      </c>
      <c r="BY2263">
        <f t="shared" ca="1" si="1231"/>
        <v>1</v>
      </c>
      <c r="CA2263">
        <f t="shared" ca="1" si="1232"/>
        <v>0</v>
      </c>
      <c r="CB2263">
        <f t="shared" ca="1" si="1233"/>
        <v>0</v>
      </c>
      <c r="CC2263">
        <f t="shared" ca="1" si="1234"/>
        <v>1</v>
      </c>
      <c r="CD2263">
        <f t="shared" ca="1" si="1235"/>
        <v>0</v>
      </c>
      <c r="CF2263">
        <f t="shared" ca="1" si="1264"/>
        <v>1</v>
      </c>
    </row>
    <row r="2264" spans="1:84" x14ac:dyDescent="0.45">
      <c r="A2264">
        <v>0</v>
      </c>
      <c r="C2264">
        <v>1</v>
      </c>
      <c r="D2264">
        <v>0</v>
      </c>
      <c r="E2264">
        <v>5</v>
      </c>
      <c r="F2264">
        <v>3</v>
      </c>
      <c r="G2264">
        <v>1</v>
      </c>
      <c r="H2264">
        <v>3.2180812887733872</v>
      </c>
      <c r="I2264">
        <v>0.85764842848010925</v>
      </c>
      <c r="J2264">
        <v>0.84173638086134939</v>
      </c>
      <c r="K2264">
        <v>-1.9380909105495711E-2</v>
      </c>
      <c r="L2264">
        <v>2.848909709251179</v>
      </c>
      <c r="M2264">
        <v>2.63328622232667</v>
      </c>
      <c r="N2264">
        <v>1.3366697841724109</v>
      </c>
      <c r="P2264" s="5" cm="1">
        <f t="array" ref="P2264">MMULT($C2264:$N2264,CU$4:CU$15)</f>
        <v>-2.0633142368633184</v>
      </c>
      <c r="Q2264" s="5" cm="1">
        <f t="array" ref="Q2264">MMULT($C2264:$N2264,CV$4:CV$15)</f>
        <v>1.598539063668641</v>
      </c>
      <c r="R2264" s="5" cm="1">
        <f t="array" ref="R2264">MMULT($C2264:$N2264,CW$4:CW$15)</f>
        <v>3.2551914904861197</v>
      </c>
      <c r="S2264" s="5" cm="1">
        <f t="array" ref="S2264">MMULT($C2264:$N2264,CX$4:CX$15)</f>
        <v>0.39308977085111718</v>
      </c>
      <c r="T2264" s="5" cm="1">
        <f t="array" ref="T2264">MMULT($C2264:$N2264,CY$4:CY$15)</f>
        <v>-0.16600400261386883</v>
      </c>
      <c r="U2264" s="5" cm="1">
        <f t="array" ref="U2264">MMULT($C2264:$N2264,CZ$4:CZ$15)</f>
        <v>3.0999197865456645</v>
      </c>
      <c r="V2264" s="5" cm="1">
        <f t="array" ref="V2264">MMULT($C2264:$N2264,DA$4:DA$15)</f>
        <v>-1.1980247991262227</v>
      </c>
      <c r="W2264" s="5" cm="1">
        <f t="array" ref="W2264">MMULT($C2264:$N2264,DB$4:DB$15)</f>
        <v>-2.9201272855436553</v>
      </c>
      <c r="X2264" s="5" cm="1">
        <f t="array" ref="X2264">MMULT($C2264:$N2264,DC$4:DC$15)</f>
        <v>-0.23644908414629501</v>
      </c>
      <c r="Y2264" s="5" cm="1">
        <f t="array" ref="Y2264">MMULT($C2264:$N2264,DD$4:DD$15)</f>
        <v>-4.9443703647871651</v>
      </c>
      <c r="Z2264" s="5" cm="1">
        <f t="array" ref="Z2264">MMULT($C2264:$N2264,DE$4:DE$15)</f>
        <v>-2.9515154600522777</v>
      </c>
      <c r="AA2264" s="5" cm="1">
        <f t="array" ref="AA2264">MMULT($C2264:$N2264,DF$4:DF$15)</f>
        <v>-0.90397410408422196</v>
      </c>
      <c r="AB2264" s="5" cm="1">
        <f t="array" ref="AB2264">MMULT($C2264:$N2264,DG$4:DG$15)</f>
        <v>-4.6106535458966267</v>
      </c>
      <c r="AC2264" s="5" cm="1">
        <f t="array" ref="AC2264">MMULT($C2264:$N2264,DH$4:DH$15)</f>
        <v>-3.6435041226669469</v>
      </c>
      <c r="AD2264" s="5" cm="1">
        <f t="array" ref="AD2264">MMULT($C2264:$N2264,DI$4:DI$15)</f>
        <v>4.4996163049394688</v>
      </c>
      <c r="AE2264" s="5" cm="1">
        <f t="array" ref="AE2264">MMULT($C2264:$N2264,DJ$4:DJ$15)</f>
        <v>0.13095101435800593</v>
      </c>
      <c r="AF2264">
        <v>1</v>
      </c>
      <c r="AG2264" s="7">
        <f t="shared" si="1236"/>
        <v>0</v>
      </c>
      <c r="AH2264" s="7">
        <f t="shared" si="1237"/>
        <v>1.598539063668641</v>
      </c>
      <c r="AI2264" s="7">
        <f t="shared" si="1238"/>
        <v>3.2551914904861197</v>
      </c>
      <c r="AJ2264" s="7">
        <f t="shared" si="1239"/>
        <v>0.39308977085111718</v>
      </c>
      <c r="AK2264" s="7">
        <f t="shared" si="1240"/>
        <v>0</v>
      </c>
      <c r="AL2264" s="7">
        <f t="shared" si="1241"/>
        <v>3.0999197865456645</v>
      </c>
      <c r="AM2264" s="7">
        <f t="shared" si="1242"/>
        <v>0</v>
      </c>
      <c r="AN2264" s="7">
        <f t="shared" si="1243"/>
        <v>0</v>
      </c>
      <c r="AO2264" s="7">
        <f t="shared" si="1244"/>
        <v>0</v>
      </c>
      <c r="AP2264" s="7">
        <f t="shared" si="1245"/>
        <v>0</v>
      </c>
      <c r="AQ2264" s="7">
        <f t="shared" si="1246"/>
        <v>0</v>
      </c>
      <c r="AR2264" s="7">
        <f t="shared" si="1247"/>
        <v>0</v>
      </c>
      <c r="AS2264" s="7">
        <f t="shared" si="1248"/>
        <v>0</v>
      </c>
      <c r="AT2264" s="7">
        <f t="shared" si="1249"/>
        <v>0</v>
      </c>
      <c r="AU2264" s="7">
        <f t="shared" si="1250"/>
        <v>4.4996163049394688</v>
      </c>
      <c r="AV2264" s="7">
        <f t="shared" si="1251"/>
        <v>0.13095101435800593</v>
      </c>
      <c r="AX2264" s="8" cm="1">
        <f t="array" aca="1" ref="AX2264" ca="1">MMULT($AF2264:$AV2264,CU$21:CU$37)</f>
        <v>-0.9886840572879193</v>
      </c>
      <c r="AY2264" s="8" cm="1">
        <f t="array" aca="1" ref="AY2264" ca="1">MMULT($AF2264:$AV2264,CV$21:CV$37)</f>
        <v>1.9705377111540554</v>
      </c>
      <c r="AZ2264" s="8" cm="1">
        <f t="array" aca="1" ref="AZ2264" ca="1">MMULT($AF2264:$AV2264,CW$21:CW$37)</f>
        <v>3.8407977393609549</v>
      </c>
      <c r="BA2264" s="8" cm="1">
        <f t="array" aca="1" ref="BA2264" ca="1">MMULT($AF2264:$AV2264,CX$21:CX$37)</f>
        <v>-2.4695585339555848</v>
      </c>
      <c r="BB2264" s="8" cm="1">
        <f t="array" aca="1" ref="BB2264" ca="1">MMULT($AF2264:$AV2264,CY$21:CY$37)</f>
        <v>-0.63427651346826064</v>
      </c>
      <c r="BC2264" s="8" cm="1">
        <f t="array" aca="1" ref="BC2264" ca="1">MMULT($AF2264:$AV2264,CZ$21:CZ$37)</f>
        <v>-5.4212729385378697</v>
      </c>
      <c r="BD2264" s="8" cm="1">
        <f t="array" aca="1" ref="BD2264" ca="1">MMULT($AF2264:$AV2264,DA$21:DA$37)</f>
        <v>1.5975777879304462</v>
      </c>
      <c r="BE2264" s="8" cm="1">
        <f t="array" aca="1" ref="BE2264" ca="1">MMULT($AF2264:$AV2264,DB$21:DB$37)</f>
        <v>-0.10427207114084694</v>
      </c>
      <c r="BF2264" s="11">
        <v>1</v>
      </c>
      <c r="BG2264" s="11">
        <f t="shared" ca="1" si="1252"/>
        <v>0</v>
      </c>
      <c r="BH2264" s="11">
        <f t="shared" ca="1" si="1253"/>
        <v>1.9705377111540554</v>
      </c>
      <c r="BI2264" s="11">
        <f t="shared" ca="1" si="1254"/>
        <v>3.8407977393609549</v>
      </c>
      <c r="BJ2264" s="11">
        <f t="shared" ca="1" si="1255"/>
        <v>0</v>
      </c>
      <c r="BK2264" s="11">
        <f t="shared" ca="1" si="1256"/>
        <v>0</v>
      </c>
      <c r="BL2264" s="11">
        <f t="shared" ca="1" si="1257"/>
        <v>0</v>
      </c>
      <c r="BM2264" s="11">
        <f t="shared" ca="1" si="1258"/>
        <v>1.5975777879304462</v>
      </c>
      <c r="BN2264" s="11">
        <f t="shared" ca="1" si="1259"/>
        <v>0</v>
      </c>
      <c r="BP2264" s="8" cm="1">
        <f t="array" aca="1" ref="BP2264" ca="1">MMULT(BF2264:BN2264,CU$43:CU$51)</f>
        <v>-0.17903563156868985</v>
      </c>
      <c r="BQ2264" s="11">
        <f t="shared" ca="1" si="1260"/>
        <v>0.54463973228239415</v>
      </c>
      <c r="BR2264" s="11">
        <f t="shared" ca="1" si="1261"/>
        <v>0.54463973228239415</v>
      </c>
      <c r="BT2264" s="12">
        <f t="shared" ca="1" si="1230"/>
        <v>-0.54463973228239415</v>
      </c>
      <c r="BU2264" s="12">
        <f t="shared" ca="1" si="1262"/>
        <v>0.29663243798063799</v>
      </c>
      <c r="BW2264" s="12">
        <f t="shared" ca="1" si="1263"/>
        <v>0.78666637615565138</v>
      </c>
      <c r="BY2264">
        <f t="shared" ca="1" si="1231"/>
        <v>1</v>
      </c>
      <c r="CA2264">
        <f t="shared" ca="1" si="1232"/>
        <v>0</v>
      </c>
      <c r="CB2264">
        <f t="shared" ca="1" si="1233"/>
        <v>0</v>
      </c>
      <c r="CC2264">
        <f t="shared" ca="1" si="1234"/>
        <v>1</v>
      </c>
      <c r="CD2264">
        <f t="shared" ca="1" si="1235"/>
        <v>0</v>
      </c>
      <c r="CF2264">
        <f t="shared" ca="1" si="1264"/>
        <v>1</v>
      </c>
    </row>
    <row r="2265" spans="1:84" x14ac:dyDescent="0.45">
      <c r="A2265">
        <v>0</v>
      </c>
      <c r="C2265">
        <v>1</v>
      </c>
      <c r="D2265">
        <v>0</v>
      </c>
      <c r="E2265">
        <v>3</v>
      </c>
      <c r="F2265">
        <v>4</v>
      </c>
      <c r="G2265">
        <v>1</v>
      </c>
      <c r="H2265">
        <v>0.32660758183307631</v>
      </c>
      <c r="I2265">
        <v>1.677009360649558</v>
      </c>
      <c r="J2265">
        <v>-0.55242868778114507</v>
      </c>
      <c r="K2265">
        <v>3.8034758300145719</v>
      </c>
      <c r="L2265">
        <v>-0.60031563265953081</v>
      </c>
      <c r="M2265">
        <v>-0.2364551798212276</v>
      </c>
      <c r="N2265">
        <v>1.3366697841724109</v>
      </c>
      <c r="P2265" s="5" cm="1">
        <f t="array" ref="P2265">MMULT($C2265:$N2265,CU$4:CU$15)</f>
        <v>-1.1221806216525234</v>
      </c>
      <c r="Q2265" s="5" cm="1">
        <f t="array" ref="Q2265">MMULT($C2265:$N2265,CV$4:CV$15)</f>
        <v>-1.1827731092830378</v>
      </c>
      <c r="R2265" s="5" cm="1">
        <f t="array" ref="R2265">MMULT($C2265:$N2265,CW$4:CW$15)</f>
        <v>4.1919516956162139E-2</v>
      </c>
      <c r="S2265" s="5" cm="1">
        <f t="array" ref="S2265">MMULT($C2265:$N2265,CX$4:CX$15)</f>
        <v>1.8814785118937556</v>
      </c>
      <c r="T2265" s="5" cm="1">
        <f t="array" ref="T2265">MMULT($C2265:$N2265,CY$4:CY$15)</f>
        <v>3.1088068377234039</v>
      </c>
      <c r="U2265" s="5" cm="1">
        <f t="array" ref="U2265">MMULT($C2265:$N2265,CZ$4:CZ$15)</f>
        <v>3.5003950159886377</v>
      </c>
      <c r="V2265" s="5" cm="1">
        <f t="array" ref="V2265">MMULT($C2265:$N2265,DA$4:DA$15)</f>
        <v>0.56093628389340588</v>
      </c>
      <c r="W2265" s="5" cm="1">
        <f t="array" ref="W2265">MMULT($C2265:$N2265,DB$4:DB$15)</f>
        <v>3.813481383143424</v>
      </c>
      <c r="X2265" s="5" cm="1">
        <f t="array" ref="X2265">MMULT($C2265:$N2265,DC$4:DC$15)</f>
        <v>0.53614263990097388</v>
      </c>
      <c r="Y2265" s="5" cm="1">
        <f t="array" ref="Y2265">MMULT($C2265:$N2265,DD$4:DD$15)</f>
        <v>0.33100279619001438</v>
      </c>
      <c r="Z2265" s="5" cm="1">
        <f t="array" ref="Z2265">MMULT($C2265:$N2265,DE$4:DE$15)</f>
        <v>-3.9141004698876278</v>
      </c>
      <c r="AA2265" s="5" cm="1">
        <f t="array" ref="AA2265">MMULT($C2265:$N2265,DF$4:DF$15)</f>
        <v>0.19807399546893073</v>
      </c>
      <c r="AB2265" s="5" cm="1">
        <f t="array" ref="AB2265">MMULT($C2265:$N2265,DG$4:DG$15)</f>
        <v>-1.7079268518517741</v>
      </c>
      <c r="AC2265" s="5" cm="1">
        <f t="array" ref="AC2265">MMULT($C2265:$N2265,DH$4:DH$15)</f>
        <v>0.97090500682178793</v>
      </c>
      <c r="AD2265" s="5" cm="1">
        <f t="array" ref="AD2265">MMULT($C2265:$N2265,DI$4:DI$15)</f>
        <v>4.1675350451786031</v>
      </c>
      <c r="AE2265" s="5" cm="1">
        <f t="array" ref="AE2265">MMULT($C2265:$N2265,DJ$4:DJ$15)</f>
        <v>3.4969330566852119</v>
      </c>
      <c r="AF2265">
        <v>1</v>
      </c>
      <c r="AG2265" s="7">
        <f t="shared" si="1236"/>
        <v>0</v>
      </c>
      <c r="AH2265" s="7">
        <f t="shared" si="1237"/>
        <v>0</v>
      </c>
      <c r="AI2265" s="7">
        <f t="shared" si="1238"/>
        <v>4.1919516956162139E-2</v>
      </c>
      <c r="AJ2265" s="7">
        <f t="shared" si="1239"/>
        <v>1.8814785118937556</v>
      </c>
      <c r="AK2265" s="7">
        <f t="shared" si="1240"/>
        <v>3.1088068377234039</v>
      </c>
      <c r="AL2265" s="7">
        <f t="shared" si="1241"/>
        <v>3.5003950159886377</v>
      </c>
      <c r="AM2265" s="7">
        <f t="shared" si="1242"/>
        <v>0.56093628389340588</v>
      </c>
      <c r="AN2265" s="7">
        <f t="shared" si="1243"/>
        <v>3.813481383143424</v>
      </c>
      <c r="AO2265" s="7">
        <f t="shared" si="1244"/>
        <v>0.53614263990097388</v>
      </c>
      <c r="AP2265" s="7">
        <f t="shared" si="1245"/>
        <v>0.33100279619001438</v>
      </c>
      <c r="AQ2265" s="7">
        <f t="shared" si="1246"/>
        <v>0</v>
      </c>
      <c r="AR2265" s="7">
        <f t="shared" si="1247"/>
        <v>0.19807399546893073</v>
      </c>
      <c r="AS2265" s="7">
        <f t="shared" si="1248"/>
        <v>0</v>
      </c>
      <c r="AT2265" s="7">
        <f t="shared" si="1249"/>
        <v>0.97090500682178793</v>
      </c>
      <c r="AU2265" s="7">
        <f t="shared" si="1250"/>
        <v>4.1675350451786031</v>
      </c>
      <c r="AV2265" s="7">
        <f t="shared" si="1251"/>
        <v>3.4969330566852119</v>
      </c>
      <c r="AX2265" s="8" cm="1">
        <f t="array" aca="1" ref="AX2265" ca="1">MMULT($AF2265:$AV2265,CU$21:CU$37)</f>
        <v>7.2910445584544163</v>
      </c>
      <c r="AY2265" s="8" cm="1">
        <f t="array" aca="1" ref="AY2265" ca="1">MMULT($AF2265:$AV2265,CV$21:CV$37)</f>
        <v>3.7075419967030649</v>
      </c>
      <c r="AZ2265" s="8" cm="1">
        <f t="array" aca="1" ref="AZ2265" ca="1">MMULT($AF2265:$AV2265,CW$21:CW$37)</f>
        <v>4.9962409464624971</v>
      </c>
      <c r="BA2265" s="8" cm="1">
        <f t="array" aca="1" ref="BA2265" ca="1">MMULT($AF2265:$AV2265,CX$21:CX$37)</f>
        <v>0.62317893913386069</v>
      </c>
      <c r="BB2265" s="8" cm="1">
        <f t="array" aca="1" ref="BB2265" ca="1">MMULT($AF2265:$AV2265,CY$21:CY$37)</f>
        <v>0.97247361617064743</v>
      </c>
      <c r="BC2265" s="8" cm="1">
        <f t="array" aca="1" ref="BC2265" ca="1">MMULT($AF2265:$AV2265,CZ$21:CZ$37)</f>
        <v>-10.870270845429626</v>
      </c>
      <c r="BD2265" s="8" cm="1">
        <f t="array" aca="1" ref="BD2265" ca="1">MMULT($AF2265:$AV2265,DA$21:DA$37)</f>
        <v>6.1496600641239318</v>
      </c>
      <c r="BE2265" s="8" cm="1">
        <f t="array" aca="1" ref="BE2265" ca="1">MMULT($AF2265:$AV2265,DB$21:DB$37)</f>
        <v>-1.0611165423690379</v>
      </c>
      <c r="BF2265" s="11">
        <v>1</v>
      </c>
      <c r="BG2265" s="11">
        <f t="shared" ca="1" si="1252"/>
        <v>7.2910445584544163</v>
      </c>
      <c r="BH2265" s="11">
        <f t="shared" ca="1" si="1253"/>
        <v>3.7075419967030649</v>
      </c>
      <c r="BI2265" s="11">
        <f t="shared" ca="1" si="1254"/>
        <v>4.9962409464624971</v>
      </c>
      <c r="BJ2265" s="11">
        <f t="shared" ca="1" si="1255"/>
        <v>0.62317893913386069</v>
      </c>
      <c r="BK2265" s="11">
        <f t="shared" ca="1" si="1256"/>
        <v>0.97247361617064743</v>
      </c>
      <c r="BL2265" s="11">
        <f t="shared" ca="1" si="1257"/>
        <v>0</v>
      </c>
      <c r="BM2265" s="11">
        <f t="shared" ca="1" si="1258"/>
        <v>6.1496600641239318</v>
      </c>
      <c r="BN2265" s="11">
        <f t="shared" ca="1" si="1259"/>
        <v>0</v>
      </c>
      <c r="BP2265" s="8" cm="1">
        <f t="array" aca="1" ref="BP2265" ca="1">MMULT(BF2265:BN2265,CU$43:CU$51)</f>
        <v>-3.9060267527645891</v>
      </c>
      <c r="BQ2265" s="11">
        <f t="shared" ca="1" si="1260"/>
        <v>0.98027655599743135</v>
      </c>
      <c r="BR2265" s="11">
        <f t="shared" ca="1" si="1261"/>
        <v>0.98027655599743135</v>
      </c>
      <c r="BT2265" s="12">
        <f t="shared" ca="1" si="1230"/>
        <v>-0.98027655599743135</v>
      </c>
      <c r="BU2265" s="12">
        <f t="shared" ca="1" si="1262"/>
        <v>0.9609421262381852</v>
      </c>
      <c r="BW2265" s="12">
        <f t="shared" ca="1" si="1263"/>
        <v>3.9259472998956566</v>
      </c>
      <c r="BY2265">
        <f t="shared" ca="1" si="1231"/>
        <v>1</v>
      </c>
      <c r="CA2265">
        <f t="shared" ca="1" si="1232"/>
        <v>0</v>
      </c>
      <c r="CB2265">
        <f t="shared" ca="1" si="1233"/>
        <v>0</v>
      </c>
      <c r="CC2265">
        <f t="shared" ca="1" si="1234"/>
        <v>1</v>
      </c>
      <c r="CD2265">
        <f t="shared" ca="1" si="1235"/>
        <v>0</v>
      </c>
      <c r="CF2265">
        <f t="shared" ca="1" si="1264"/>
        <v>1</v>
      </c>
    </row>
    <row r="2266" spans="1:84" x14ac:dyDescent="0.45">
      <c r="A2266">
        <v>0</v>
      </c>
      <c r="C2266">
        <v>1</v>
      </c>
      <c r="D2266">
        <v>0</v>
      </c>
      <c r="E2266">
        <v>2</v>
      </c>
      <c r="F2266">
        <v>2</v>
      </c>
      <c r="G2266">
        <v>1</v>
      </c>
      <c r="H2266">
        <v>1.0150537025331501</v>
      </c>
      <c r="I2266">
        <v>1.940728072689317</v>
      </c>
      <c r="J2266">
        <v>0.72555595847447485</v>
      </c>
      <c r="K2266">
        <v>0.83608353601228169</v>
      </c>
      <c r="L2266">
        <v>2.099835518836227</v>
      </c>
      <c r="M2266">
        <v>2.7154830495363851</v>
      </c>
      <c r="N2266">
        <v>1.220012542598059</v>
      </c>
      <c r="P2266" s="5" cm="1">
        <f t="array" ref="P2266">MMULT($C2266:$N2266,CU$4:CU$15)</f>
        <v>-1.3138412480947252</v>
      </c>
      <c r="Q2266" s="5" cm="1">
        <f t="array" ref="Q2266">MMULT($C2266:$N2266,CV$4:CV$15)</f>
        <v>-0.19251811818760833</v>
      </c>
      <c r="R2266" s="5" cm="1">
        <f t="array" ref="R2266">MMULT($C2266:$N2266,CW$4:CW$15)</f>
        <v>0.81232416853944289</v>
      </c>
      <c r="S2266" s="5" cm="1">
        <f t="array" ref="S2266">MMULT($C2266:$N2266,CX$4:CX$15)</f>
        <v>1.1266697318348466</v>
      </c>
      <c r="T2266" s="5" cm="1">
        <f t="array" ref="T2266">MMULT($C2266:$N2266,CY$4:CY$15)</f>
        <v>1.2397495448615075</v>
      </c>
      <c r="U2266" s="5" cm="1">
        <f t="array" ref="U2266">MMULT($C2266:$N2266,CZ$4:CZ$15)</f>
        <v>1.7580142250221353</v>
      </c>
      <c r="V2266" s="5" cm="1">
        <f t="array" ref="V2266">MMULT($C2266:$N2266,DA$4:DA$15)</f>
        <v>-0.2673971799595678</v>
      </c>
      <c r="W2266" s="5" cm="1">
        <f t="array" ref="W2266">MMULT($C2266:$N2266,DB$4:DB$15)</f>
        <v>-0.76374247133815565</v>
      </c>
      <c r="X2266" s="5" cm="1">
        <f t="array" ref="X2266">MMULT($C2266:$N2266,DC$4:DC$15)</f>
        <v>-0.89432306616971102</v>
      </c>
      <c r="Y2266" s="5" cm="1">
        <f t="array" ref="Y2266">MMULT($C2266:$N2266,DD$4:DD$15)</f>
        <v>-3.9862007628898515</v>
      </c>
      <c r="Z2266" s="5" cm="1">
        <f t="array" ref="Z2266">MMULT($C2266:$N2266,DE$4:DE$15)</f>
        <v>-0.31629091533911424</v>
      </c>
      <c r="AA2266" s="5" cm="1">
        <f t="array" ref="AA2266">MMULT($C2266:$N2266,DF$4:DF$15)</f>
        <v>0.72988815141715446</v>
      </c>
      <c r="AB2266" s="5" cm="1">
        <f t="array" ref="AB2266">MMULT($C2266:$N2266,DG$4:DG$15)</f>
        <v>-1.9890749998237036</v>
      </c>
      <c r="AC2266" s="5" cm="1">
        <f t="array" ref="AC2266">MMULT($C2266:$N2266,DH$4:DH$15)</f>
        <v>-2.8047937713344755</v>
      </c>
      <c r="AD2266" s="5" cm="1">
        <f t="array" ref="AD2266">MMULT($C2266:$N2266,DI$4:DI$15)</f>
        <v>4.5362863797856212</v>
      </c>
      <c r="AE2266" s="5" cm="1">
        <f t="array" ref="AE2266">MMULT($C2266:$N2266,DJ$4:DJ$15)</f>
        <v>2.042666297593744</v>
      </c>
      <c r="AF2266">
        <v>1</v>
      </c>
      <c r="AG2266" s="7">
        <f t="shared" si="1236"/>
        <v>0</v>
      </c>
      <c r="AH2266" s="7">
        <f t="shared" si="1237"/>
        <v>0</v>
      </c>
      <c r="AI2266" s="7">
        <f t="shared" si="1238"/>
        <v>0.81232416853944289</v>
      </c>
      <c r="AJ2266" s="7">
        <f t="shared" si="1239"/>
        <v>1.1266697318348466</v>
      </c>
      <c r="AK2266" s="7">
        <f t="shared" si="1240"/>
        <v>1.2397495448615075</v>
      </c>
      <c r="AL2266" s="7">
        <f t="shared" si="1241"/>
        <v>1.7580142250221353</v>
      </c>
      <c r="AM2266" s="7">
        <f t="shared" si="1242"/>
        <v>0</v>
      </c>
      <c r="AN2266" s="7">
        <f t="shared" si="1243"/>
        <v>0</v>
      </c>
      <c r="AO2266" s="7">
        <f t="shared" si="1244"/>
        <v>0</v>
      </c>
      <c r="AP2266" s="7">
        <f t="shared" si="1245"/>
        <v>0</v>
      </c>
      <c r="AQ2266" s="7">
        <f t="shared" si="1246"/>
        <v>0</v>
      </c>
      <c r="AR2266" s="7">
        <f t="shared" si="1247"/>
        <v>0.72988815141715446</v>
      </c>
      <c r="AS2266" s="7">
        <f t="shared" si="1248"/>
        <v>0</v>
      </c>
      <c r="AT2266" s="7">
        <f t="shared" si="1249"/>
        <v>0</v>
      </c>
      <c r="AU2266" s="7">
        <f t="shared" si="1250"/>
        <v>4.5362863797856212</v>
      </c>
      <c r="AV2266" s="7">
        <f t="shared" si="1251"/>
        <v>2.042666297593744</v>
      </c>
      <c r="AX2266" s="8" cm="1">
        <f t="array" aca="1" ref="AX2266" ca="1">MMULT($AF2266:$AV2266,CU$21:CU$37)</f>
        <v>0.60298872888933341</v>
      </c>
      <c r="AY2266" s="8" cm="1">
        <f t="array" aca="1" ref="AY2266" ca="1">MMULT($AF2266:$AV2266,CV$21:CV$37)</f>
        <v>1.6057287152445814</v>
      </c>
      <c r="AZ2266" s="8" cm="1">
        <f t="array" aca="1" ref="AZ2266" ca="1">MMULT($AF2266:$AV2266,CW$21:CW$37)</f>
        <v>3.4704226660101427</v>
      </c>
      <c r="BA2266" s="8" cm="1">
        <f t="array" aca="1" ref="BA2266" ca="1">MMULT($AF2266:$AV2266,CX$21:CX$37)</f>
        <v>-2.1587071495845955</v>
      </c>
      <c r="BB2266" s="8" cm="1">
        <f t="array" aca="1" ref="BB2266" ca="1">MMULT($AF2266:$AV2266,CY$21:CY$37)</f>
        <v>1.022714176300094</v>
      </c>
      <c r="BC2266" s="8" cm="1">
        <f t="array" aca="1" ref="BC2266" ca="1">MMULT($AF2266:$AV2266,CZ$21:CZ$37)</f>
        <v>-6.0811138165449448</v>
      </c>
      <c r="BD2266" s="8" cm="1">
        <f t="array" aca="1" ref="BD2266" ca="1">MMULT($AF2266:$AV2266,DA$21:DA$37)</f>
        <v>1.5061035404398344</v>
      </c>
      <c r="BE2266" s="8" cm="1">
        <f t="array" aca="1" ref="BE2266" ca="1">MMULT($AF2266:$AV2266,DB$21:DB$37)</f>
        <v>-1.0527256225052588</v>
      </c>
      <c r="BF2266" s="11">
        <v>1</v>
      </c>
      <c r="BG2266" s="11">
        <f t="shared" ca="1" si="1252"/>
        <v>0.60298872888933341</v>
      </c>
      <c r="BH2266" s="11">
        <f t="shared" ca="1" si="1253"/>
        <v>1.6057287152445814</v>
      </c>
      <c r="BI2266" s="11">
        <f t="shared" ca="1" si="1254"/>
        <v>3.4704226660101427</v>
      </c>
      <c r="BJ2266" s="11">
        <f t="shared" ca="1" si="1255"/>
        <v>0</v>
      </c>
      <c r="BK2266" s="11">
        <f t="shared" ca="1" si="1256"/>
        <v>1.022714176300094</v>
      </c>
      <c r="BL2266" s="11">
        <f t="shared" ca="1" si="1257"/>
        <v>0</v>
      </c>
      <c r="BM2266" s="11">
        <f t="shared" ca="1" si="1258"/>
        <v>1.5061035404398344</v>
      </c>
      <c r="BN2266" s="11">
        <f t="shared" ca="1" si="1259"/>
        <v>0</v>
      </c>
      <c r="BP2266" s="8" cm="1">
        <f t="array" aca="1" ref="BP2266" ca="1">MMULT(BF2266:BN2266,CU$43:CU$51)</f>
        <v>-1.4553765268858001</v>
      </c>
      <c r="BQ2266" s="11">
        <f t="shared" ca="1" si="1260"/>
        <v>0.81082450787301152</v>
      </c>
      <c r="BR2266" s="11">
        <f t="shared" ca="1" si="1261"/>
        <v>0.81082450787301152</v>
      </c>
      <c r="BT2266" s="12">
        <f t="shared" ca="1" si="1230"/>
        <v>-0.81082450787301152</v>
      </c>
      <c r="BU2266" s="12">
        <f t="shared" ca="1" si="1262"/>
        <v>0.65743638256751136</v>
      </c>
      <c r="BW2266" s="12">
        <f t="shared" ca="1" si="1263"/>
        <v>1.6650801649671743</v>
      </c>
      <c r="BY2266">
        <f t="shared" ca="1" si="1231"/>
        <v>1</v>
      </c>
      <c r="CA2266">
        <f t="shared" ca="1" si="1232"/>
        <v>0</v>
      </c>
      <c r="CB2266">
        <f t="shared" ca="1" si="1233"/>
        <v>0</v>
      </c>
      <c r="CC2266">
        <f t="shared" ca="1" si="1234"/>
        <v>1</v>
      </c>
      <c r="CD2266">
        <f t="shared" ca="1" si="1235"/>
        <v>0</v>
      </c>
      <c r="CF2266">
        <f t="shared" ca="1" si="1264"/>
        <v>1</v>
      </c>
    </row>
    <row r="2267" spans="1:84" x14ac:dyDescent="0.45">
      <c r="A2267">
        <v>0</v>
      </c>
      <c r="C2267">
        <v>1</v>
      </c>
      <c r="D2267">
        <v>0</v>
      </c>
      <c r="E2267">
        <v>3</v>
      </c>
      <c r="F2267">
        <v>3</v>
      </c>
      <c r="G2267">
        <v>1</v>
      </c>
      <c r="H2267">
        <v>0.18891835769306151</v>
      </c>
      <c r="I2267">
        <v>1.199742813494677</v>
      </c>
      <c r="J2267">
        <v>0.49319511370072577</v>
      </c>
      <c r="K2267">
        <v>1.1568827029314479</v>
      </c>
      <c r="L2267">
        <v>0.42748383790982197</v>
      </c>
      <c r="M2267">
        <v>0.57479176698770473</v>
      </c>
      <c r="N2267">
        <v>1.220012542598059</v>
      </c>
      <c r="P2267" s="5" cm="1">
        <f t="array" ref="P2267">MMULT($C2267:$N2267,CU$4:CU$15)</f>
        <v>-3.0695342881241379</v>
      </c>
      <c r="Q2267" s="5" cm="1">
        <f t="array" ref="Q2267">MMULT($C2267:$N2267,CV$4:CV$15)</f>
        <v>-0.27519388723313787</v>
      </c>
      <c r="R2267" s="5" cm="1">
        <f t="array" ref="R2267">MMULT($C2267:$N2267,CW$4:CW$15)</f>
        <v>1.6639802674051312</v>
      </c>
      <c r="S2267" s="5" cm="1">
        <f t="array" ref="S2267">MMULT($C2267:$N2267,CX$4:CX$15)</f>
        <v>-0.47859276796453604</v>
      </c>
      <c r="T2267" s="5" cm="1">
        <f t="array" ref="T2267">MMULT($C2267:$N2267,CY$4:CY$15)</f>
        <v>1.6972537565628329</v>
      </c>
      <c r="U2267" s="5" cm="1">
        <f t="array" ref="U2267">MMULT($C2267:$N2267,CZ$4:CZ$15)</f>
        <v>3.1390988068985761</v>
      </c>
      <c r="V2267" s="5" cm="1">
        <f t="array" ref="V2267">MMULT($C2267:$N2267,DA$4:DA$15)</f>
        <v>-8.9762240960348016E-2</v>
      </c>
      <c r="W2267" s="5" cm="1">
        <f t="array" ref="W2267">MMULT($C2267:$N2267,DB$4:DB$15)</f>
        <v>1.2383760888281659</v>
      </c>
      <c r="X2267" s="5" cm="1">
        <f t="array" ref="X2267">MMULT($C2267:$N2267,DC$4:DC$15)</f>
        <v>-0.34713754777656208</v>
      </c>
      <c r="Y2267" s="5" cm="1">
        <f t="array" ref="Y2267">MMULT($C2267:$N2267,DD$4:DD$15)</f>
        <v>-2.2499950697052848</v>
      </c>
      <c r="Z2267" s="5" cm="1">
        <f t="array" ref="Z2267">MMULT($C2267:$N2267,DE$4:DE$15)</f>
        <v>-3.9011911024708565</v>
      </c>
      <c r="AA2267" s="5" cm="1">
        <f t="array" ref="AA2267">MMULT($C2267:$N2267,DF$4:DF$15)</f>
        <v>-0.54713043767151626</v>
      </c>
      <c r="AB2267" s="5" cm="1">
        <f t="array" ref="AB2267">MMULT($C2267:$N2267,DG$4:DG$15)</f>
        <v>-1.6215943578727074</v>
      </c>
      <c r="AC2267" s="5" cm="1">
        <f t="array" ref="AC2267">MMULT($C2267:$N2267,DH$4:DH$15)</f>
        <v>0.24061371782730112</v>
      </c>
      <c r="AD2267" s="5" cm="1">
        <f t="array" ref="AD2267">MMULT($C2267:$N2267,DI$4:DI$15)</f>
        <v>2.4004295213993676</v>
      </c>
      <c r="AE2267" s="5" cm="1">
        <f t="array" ref="AE2267">MMULT($C2267:$N2267,DJ$4:DJ$15)</f>
        <v>3.2084076597566722</v>
      </c>
      <c r="AF2267">
        <v>1</v>
      </c>
      <c r="AG2267" s="7">
        <f t="shared" si="1236"/>
        <v>0</v>
      </c>
      <c r="AH2267" s="7">
        <f t="shared" si="1237"/>
        <v>0</v>
      </c>
      <c r="AI2267" s="7">
        <f t="shared" si="1238"/>
        <v>1.6639802674051312</v>
      </c>
      <c r="AJ2267" s="7">
        <f t="shared" si="1239"/>
        <v>0</v>
      </c>
      <c r="AK2267" s="7">
        <f t="shared" si="1240"/>
        <v>1.6972537565628329</v>
      </c>
      <c r="AL2267" s="7">
        <f t="shared" si="1241"/>
        <v>3.1390988068985761</v>
      </c>
      <c r="AM2267" s="7">
        <f t="shared" si="1242"/>
        <v>0</v>
      </c>
      <c r="AN2267" s="7">
        <f t="shared" si="1243"/>
        <v>1.2383760888281659</v>
      </c>
      <c r="AO2267" s="7">
        <f t="shared" si="1244"/>
        <v>0</v>
      </c>
      <c r="AP2267" s="7">
        <f t="shared" si="1245"/>
        <v>0</v>
      </c>
      <c r="AQ2267" s="7">
        <f t="shared" si="1246"/>
        <v>0</v>
      </c>
      <c r="AR2267" s="7">
        <f t="shared" si="1247"/>
        <v>0</v>
      </c>
      <c r="AS2267" s="7">
        <f t="shared" si="1248"/>
        <v>0</v>
      </c>
      <c r="AT2267" s="7">
        <f t="shared" si="1249"/>
        <v>0.24061371782730112</v>
      </c>
      <c r="AU2267" s="7">
        <f t="shared" si="1250"/>
        <v>2.4004295213993676</v>
      </c>
      <c r="AV2267" s="7">
        <f t="shared" si="1251"/>
        <v>3.2084076597566722</v>
      </c>
      <c r="AX2267" s="8" cm="1">
        <f t="array" aca="1" ref="AX2267" ca="1">MMULT($AF2267:$AV2267,CU$21:CU$37)</f>
        <v>4.833845943877888</v>
      </c>
      <c r="AY2267" s="8" cm="1">
        <f t="array" aca="1" ref="AY2267" ca="1">MMULT($AF2267:$AV2267,CV$21:CV$37)</f>
        <v>2.4077648202352635</v>
      </c>
      <c r="AZ2267" s="8" cm="1">
        <f t="array" aca="1" ref="AZ2267" ca="1">MMULT($AF2267:$AV2267,CW$21:CW$37)</f>
        <v>3.0729528985774648</v>
      </c>
      <c r="BA2267" s="8" cm="1">
        <f t="array" aca="1" ref="BA2267" ca="1">MMULT($AF2267:$AV2267,CX$21:CX$37)</f>
        <v>-1.6825947347910355</v>
      </c>
      <c r="BB2267" s="8" cm="1">
        <f t="array" aca="1" ref="BB2267" ca="1">MMULT($AF2267:$AV2267,CY$21:CY$37)</f>
        <v>-1.326143071898364</v>
      </c>
      <c r="BC2267" s="8" cm="1">
        <f t="array" aca="1" ref="BC2267" ca="1">MMULT($AF2267:$AV2267,CZ$21:CZ$37)</f>
        <v>-7.7179231531800703</v>
      </c>
      <c r="BD2267" s="8" cm="1">
        <f t="array" aca="1" ref="BD2267" ca="1">MMULT($AF2267:$AV2267,DA$21:DA$37)</f>
        <v>5.91497174711039</v>
      </c>
      <c r="BE2267" s="8" cm="1">
        <f t="array" aca="1" ref="BE2267" ca="1">MMULT($AF2267:$AV2267,DB$21:DB$37)</f>
        <v>1.5051261789981005</v>
      </c>
      <c r="BF2267" s="11">
        <v>1</v>
      </c>
      <c r="BG2267" s="11">
        <f t="shared" ca="1" si="1252"/>
        <v>4.833845943877888</v>
      </c>
      <c r="BH2267" s="11">
        <f t="shared" ca="1" si="1253"/>
        <v>2.4077648202352635</v>
      </c>
      <c r="BI2267" s="11">
        <f t="shared" ca="1" si="1254"/>
        <v>3.0729528985774648</v>
      </c>
      <c r="BJ2267" s="11">
        <f t="shared" ca="1" si="1255"/>
        <v>0</v>
      </c>
      <c r="BK2267" s="11">
        <f t="shared" ca="1" si="1256"/>
        <v>0</v>
      </c>
      <c r="BL2267" s="11">
        <f t="shared" ca="1" si="1257"/>
        <v>0</v>
      </c>
      <c r="BM2267" s="11">
        <f t="shared" ca="1" si="1258"/>
        <v>5.91497174711039</v>
      </c>
      <c r="BN2267" s="11">
        <f t="shared" ca="1" si="1259"/>
        <v>1.5051261789981005</v>
      </c>
      <c r="BP2267" s="8" cm="1">
        <f t="array" aca="1" ref="BP2267" ca="1">MMULT(BF2267:BN2267,CU$43:CU$51)</f>
        <v>-0.23407705993114691</v>
      </c>
      <c r="BQ2267" s="11">
        <f t="shared" ca="1" si="1260"/>
        <v>0.55825352164541586</v>
      </c>
      <c r="BR2267" s="11">
        <f t="shared" ca="1" si="1261"/>
        <v>0.55825352164541586</v>
      </c>
      <c r="BT2267" s="12">
        <f t="shared" ca="1" si="1230"/>
        <v>-0.55825352164541586</v>
      </c>
      <c r="BU2267" s="12">
        <f t="shared" ca="1" si="1262"/>
        <v>0.31164699442950877</v>
      </c>
      <c r="BW2267" s="12">
        <f t="shared" ca="1" si="1263"/>
        <v>0.81701913984674157</v>
      </c>
      <c r="BY2267">
        <f t="shared" ca="1" si="1231"/>
        <v>1</v>
      </c>
      <c r="CA2267">
        <f t="shared" ca="1" si="1232"/>
        <v>0</v>
      </c>
      <c r="CB2267">
        <f t="shared" ca="1" si="1233"/>
        <v>0</v>
      </c>
      <c r="CC2267">
        <f t="shared" ca="1" si="1234"/>
        <v>1</v>
      </c>
      <c r="CD2267">
        <f t="shared" ca="1" si="1235"/>
        <v>0</v>
      </c>
      <c r="CF2267">
        <f t="shared" ca="1" si="1264"/>
        <v>1</v>
      </c>
    </row>
    <row r="2268" spans="1:84" x14ac:dyDescent="0.45">
      <c r="A2268">
        <v>0</v>
      </c>
      <c r="C2268">
        <v>1</v>
      </c>
      <c r="D2268">
        <v>0</v>
      </c>
      <c r="E2268">
        <v>0</v>
      </c>
      <c r="F2268">
        <v>2</v>
      </c>
      <c r="G2268">
        <v>1</v>
      </c>
      <c r="H2268">
        <v>-0.2241493147269828</v>
      </c>
      <c r="I2268">
        <v>-0.65150160873666763</v>
      </c>
      <c r="J2268">
        <v>-0.37815805420083332</v>
      </c>
      <c r="K2268">
        <v>-0.50057965948424554</v>
      </c>
      <c r="L2268">
        <v>-0.82677992278498147</v>
      </c>
      <c r="M2268">
        <v>-0.76537389404026723</v>
      </c>
      <c r="N2268">
        <v>1.220012542598059</v>
      </c>
      <c r="P2268" s="5" cm="1">
        <f t="array" ref="P2268">MMULT($C2268:$N2268,CU$4:CU$15)</f>
        <v>-0.56509310969682613</v>
      </c>
      <c r="Q2268" s="5" cm="1">
        <f t="array" ref="Q2268">MMULT($C2268:$N2268,CV$4:CV$15)</f>
        <v>0.17100262769596608</v>
      </c>
      <c r="R2268" s="5" cm="1">
        <f t="array" ref="R2268">MMULT($C2268:$N2268,CW$4:CW$15)</f>
        <v>2.1095631590954849</v>
      </c>
      <c r="S2268" s="5" cm="1">
        <f t="array" ref="S2268">MMULT($C2268:$N2268,CX$4:CX$15)</f>
        <v>-2.4574065527714417</v>
      </c>
      <c r="T2268" s="5" cm="1">
        <f t="array" ref="T2268">MMULT($C2268:$N2268,CY$4:CY$15)</f>
        <v>-1.4408434036504707</v>
      </c>
      <c r="U2268" s="5" cm="1">
        <f t="array" ref="U2268">MMULT($C2268:$N2268,CZ$4:CZ$15)</f>
        <v>-0.1302660863536349</v>
      </c>
      <c r="V2268" s="5" cm="1">
        <f t="array" ref="V2268">MMULT($C2268:$N2268,DA$4:DA$15)</f>
        <v>0.23095494649550796</v>
      </c>
      <c r="W2268" s="5" cm="1">
        <f t="array" ref="W2268">MMULT($C2268:$N2268,DB$4:DB$15)</f>
        <v>2.5097824616445985</v>
      </c>
      <c r="X2268" s="5" cm="1">
        <f t="array" ref="X2268">MMULT($C2268:$N2268,DC$4:DC$15)</f>
        <v>-0.6356673432019524</v>
      </c>
      <c r="Y2268" s="5" cm="1">
        <f t="array" ref="Y2268">MMULT($C2268:$N2268,DD$4:DD$15)</f>
        <v>1.6698401903855618</v>
      </c>
      <c r="Z2268" s="5" cm="1">
        <f t="array" ref="Z2268">MMULT($C2268:$N2268,DE$4:DE$15)</f>
        <v>-3.426437064521946</v>
      </c>
      <c r="AA2268" s="5" cm="1">
        <f t="array" ref="AA2268">MMULT($C2268:$N2268,DF$4:DF$15)</f>
        <v>-9.7264389006430807E-2</v>
      </c>
      <c r="AB2268" s="5" cm="1">
        <f t="array" ref="AB2268">MMULT($C2268:$N2268,DG$4:DG$15)</f>
        <v>2.1265709767480128</v>
      </c>
      <c r="AC2268" s="5" cm="1">
        <f t="array" ref="AC2268">MMULT($C2268:$N2268,DH$4:DH$15)</f>
        <v>-0.47631799161850885</v>
      </c>
      <c r="AD2268" s="5" cm="1">
        <f t="array" ref="AD2268">MMULT($C2268:$N2268,DI$4:DI$15)</f>
        <v>0.21876556550733561</v>
      </c>
      <c r="AE2268" s="5" cm="1">
        <f t="array" ref="AE2268">MMULT($C2268:$N2268,DJ$4:DJ$15)</f>
        <v>2.2147471479562273</v>
      </c>
      <c r="AF2268">
        <v>1</v>
      </c>
      <c r="AG2268" s="7">
        <f t="shared" si="1236"/>
        <v>0</v>
      </c>
      <c r="AH2268" s="7">
        <f t="shared" si="1237"/>
        <v>0.17100262769596608</v>
      </c>
      <c r="AI2268" s="7">
        <f t="shared" si="1238"/>
        <v>2.1095631590954849</v>
      </c>
      <c r="AJ2268" s="7">
        <f t="shared" si="1239"/>
        <v>0</v>
      </c>
      <c r="AK2268" s="7">
        <f t="shared" si="1240"/>
        <v>0</v>
      </c>
      <c r="AL2268" s="7">
        <f t="shared" si="1241"/>
        <v>0</v>
      </c>
      <c r="AM2268" s="7">
        <f t="shared" si="1242"/>
        <v>0.23095494649550796</v>
      </c>
      <c r="AN2268" s="7">
        <f t="shared" si="1243"/>
        <v>2.5097824616445985</v>
      </c>
      <c r="AO2268" s="7">
        <f t="shared" si="1244"/>
        <v>0</v>
      </c>
      <c r="AP2268" s="7">
        <f t="shared" si="1245"/>
        <v>1.6698401903855618</v>
      </c>
      <c r="AQ2268" s="7">
        <f t="shared" si="1246"/>
        <v>0</v>
      </c>
      <c r="AR2268" s="7">
        <f t="shared" si="1247"/>
        <v>0</v>
      </c>
      <c r="AS2268" s="7">
        <f t="shared" si="1248"/>
        <v>2.1265709767480128</v>
      </c>
      <c r="AT2268" s="7">
        <f t="shared" si="1249"/>
        <v>0</v>
      </c>
      <c r="AU2268" s="7">
        <f t="shared" si="1250"/>
        <v>0.21876556550733561</v>
      </c>
      <c r="AV2268" s="7">
        <f t="shared" si="1251"/>
        <v>2.2147471479562273</v>
      </c>
      <c r="AX2268" s="8" cm="1">
        <f t="array" aca="1" ref="AX2268" ca="1">MMULT($AF2268:$AV2268,CU$21:CU$37)</f>
        <v>5.2963533763415764</v>
      </c>
      <c r="AY2268" s="8" cm="1">
        <f t="array" aca="1" ref="AY2268" ca="1">MMULT($AF2268:$AV2268,CV$21:CV$37)</f>
        <v>1.8482297644343282</v>
      </c>
      <c r="AZ2268" s="8" cm="1">
        <f t="array" aca="1" ref="AZ2268" ca="1">MMULT($AF2268:$AV2268,CW$21:CW$37)</f>
        <v>-2.1508464140416201</v>
      </c>
      <c r="BA2268" s="8" cm="1">
        <f t="array" aca="1" ref="BA2268" ca="1">MMULT($AF2268:$AV2268,CX$21:CX$37)</f>
        <v>-0.42539209694227648</v>
      </c>
      <c r="BB2268" s="8" cm="1">
        <f t="array" aca="1" ref="BB2268" ca="1">MMULT($AF2268:$AV2268,CY$21:CY$37)</f>
        <v>-0.60360958218861738</v>
      </c>
      <c r="BC2268" s="8" cm="1">
        <f t="array" aca="1" ref="BC2268" ca="1">MMULT($AF2268:$AV2268,CZ$21:CZ$37)</f>
        <v>-3.3252326937545389</v>
      </c>
      <c r="BD2268" s="8" cm="1">
        <f t="array" aca="1" ref="BD2268" ca="1">MMULT($AF2268:$AV2268,DA$21:DA$37)</f>
        <v>1.687859191799671</v>
      </c>
      <c r="BE2268" s="8" cm="1">
        <f t="array" aca="1" ref="BE2268" ca="1">MMULT($AF2268:$AV2268,DB$21:DB$37)</f>
        <v>0.53886320305066504</v>
      </c>
      <c r="BF2268" s="11">
        <v>1</v>
      </c>
      <c r="BG2268" s="11">
        <f t="shared" ca="1" si="1252"/>
        <v>5.2963533763415764</v>
      </c>
      <c r="BH2268" s="11">
        <f t="shared" ca="1" si="1253"/>
        <v>1.8482297644343282</v>
      </c>
      <c r="BI2268" s="11">
        <f t="shared" ca="1" si="1254"/>
        <v>0</v>
      </c>
      <c r="BJ2268" s="11">
        <f t="shared" ca="1" si="1255"/>
        <v>0</v>
      </c>
      <c r="BK2268" s="11">
        <f t="shared" ca="1" si="1256"/>
        <v>0</v>
      </c>
      <c r="BL2268" s="11">
        <f t="shared" ca="1" si="1257"/>
        <v>0</v>
      </c>
      <c r="BM2268" s="11">
        <f t="shared" ca="1" si="1258"/>
        <v>1.687859191799671</v>
      </c>
      <c r="BN2268" s="11">
        <f t="shared" ca="1" si="1259"/>
        <v>0.53886320305066504</v>
      </c>
      <c r="BP2268" s="8" cm="1">
        <f t="array" aca="1" ref="BP2268" ca="1">MMULT(BF2268:BN2268,CU$43:CU$51)</f>
        <v>-3.9220196136135059</v>
      </c>
      <c r="BQ2268" s="11">
        <f t="shared" ca="1" si="1260"/>
        <v>0.98058340539289335</v>
      </c>
      <c r="BR2268" s="11">
        <f t="shared" ca="1" si="1261"/>
        <v>0.98058340539289335</v>
      </c>
      <c r="BT2268" s="12">
        <f t="shared" ca="1" si="1230"/>
        <v>-0.98058340539289335</v>
      </c>
      <c r="BU2268" s="12">
        <f t="shared" ca="1" si="1262"/>
        <v>0.96154381493192342</v>
      </c>
      <c r="BW2268" s="12">
        <f t="shared" ca="1" si="1263"/>
        <v>3.9416271864332986</v>
      </c>
      <c r="BY2268">
        <f t="shared" ca="1" si="1231"/>
        <v>1</v>
      </c>
      <c r="CA2268">
        <f t="shared" ca="1" si="1232"/>
        <v>0</v>
      </c>
      <c r="CB2268">
        <f t="shared" ca="1" si="1233"/>
        <v>0</v>
      </c>
      <c r="CC2268">
        <f t="shared" ca="1" si="1234"/>
        <v>1</v>
      </c>
      <c r="CD2268">
        <f t="shared" ca="1" si="1235"/>
        <v>0</v>
      </c>
      <c r="CF2268">
        <f t="shared" ca="1" si="1264"/>
        <v>1</v>
      </c>
    </row>
    <row r="2269" spans="1:84" x14ac:dyDescent="0.45">
      <c r="A2269">
        <v>0</v>
      </c>
      <c r="C2269">
        <v>1</v>
      </c>
      <c r="D2269">
        <v>0</v>
      </c>
      <c r="E2269">
        <v>0</v>
      </c>
      <c r="F2269">
        <v>3</v>
      </c>
      <c r="G2269">
        <v>1</v>
      </c>
      <c r="H2269">
        <v>5.1229133553046757E-2</v>
      </c>
      <c r="I2269">
        <v>-0.59251915115300913</v>
      </c>
      <c r="J2269">
        <v>-0.55242868778114507</v>
      </c>
      <c r="K2269">
        <v>-0.38473551587454652</v>
      </c>
      <c r="L2269">
        <v>-0.82677992278498147</v>
      </c>
      <c r="M2269">
        <v>-0.80468542009708777</v>
      </c>
      <c r="N2269">
        <v>1.3366697841724109</v>
      </c>
      <c r="P2269" s="5" cm="1">
        <f t="array" ref="P2269">MMULT($C2269:$N2269,CU$4:CU$15)</f>
        <v>-0.31959068674351843</v>
      </c>
      <c r="Q2269" s="5" cm="1">
        <f t="array" ref="Q2269">MMULT($C2269:$N2269,CV$4:CV$15)</f>
        <v>0.91568982909423968</v>
      </c>
      <c r="R2269" s="5" cm="1">
        <f t="array" ref="R2269">MMULT($C2269:$N2269,CW$4:CW$15)</f>
        <v>2.11778882600745</v>
      </c>
      <c r="S2269" s="5" cm="1">
        <f t="array" ref="S2269">MMULT($C2269:$N2269,CX$4:CX$15)</f>
        <v>-2.8254165405835741</v>
      </c>
      <c r="T2269" s="5" cm="1">
        <f t="array" ref="T2269">MMULT($C2269:$N2269,CY$4:CY$15)</f>
        <v>-1.8028877980523452</v>
      </c>
      <c r="U2269" s="5" cm="1">
        <f t="array" ref="U2269">MMULT($C2269:$N2269,CZ$4:CZ$15)</f>
        <v>0.27469973138933335</v>
      </c>
      <c r="V2269" s="5" cm="1">
        <f t="array" ref="V2269">MMULT($C2269:$N2269,DA$4:DA$15)</f>
        <v>0.86072499770979027</v>
      </c>
      <c r="W2269" s="5" cm="1">
        <f t="array" ref="W2269">MMULT($C2269:$N2269,DB$4:DB$15)</f>
        <v>3.241726712312528</v>
      </c>
      <c r="X2269" s="5" cm="1">
        <f t="array" ref="X2269">MMULT($C2269:$N2269,DC$4:DC$15)</f>
        <v>-0.33653100647110051</v>
      </c>
      <c r="Y2269" s="5" cm="1">
        <f t="array" ref="Y2269">MMULT($C2269:$N2269,DD$4:DD$15)</f>
        <v>2.4702930711168429</v>
      </c>
      <c r="Z2269" s="5" cm="1">
        <f t="array" ref="Z2269">MMULT($C2269:$N2269,DE$4:DE$15)</f>
        <v>-4.2574411899407814</v>
      </c>
      <c r="AA2269" s="5" cm="1">
        <f t="array" ref="AA2269">MMULT($C2269:$N2269,DF$4:DF$15)</f>
        <v>0.63695319738661826</v>
      </c>
      <c r="AB2269" s="5" cm="1">
        <f t="array" ref="AB2269">MMULT($C2269:$N2269,DG$4:DG$15)</f>
        <v>2.3387441786666261</v>
      </c>
      <c r="AC2269" s="5" cm="1">
        <f t="array" ref="AC2269">MMULT($C2269:$N2269,DH$4:DH$15)</f>
        <v>-0.74268345848889128</v>
      </c>
      <c r="AD2269" s="5" cm="1">
        <f t="array" ref="AD2269">MMULT($C2269:$N2269,DI$4:DI$15)</f>
        <v>1.3882280462758896</v>
      </c>
      <c r="AE2269" s="5" cm="1">
        <f t="array" ref="AE2269">MMULT($C2269:$N2269,DJ$4:DJ$15)</f>
        <v>2.6703848907162699</v>
      </c>
      <c r="AF2269">
        <v>1</v>
      </c>
      <c r="AG2269" s="7">
        <f t="shared" si="1236"/>
        <v>0</v>
      </c>
      <c r="AH2269" s="7">
        <f t="shared" si="1237"/>
        <v>0.91568982909423968</v>
      </c>
      <c r="AI2269" s="7">
        <f t="shared" si="1238"/>
        <v>2.11778882600745</v>
      </c>
      <c r="AJ2269" s="7">
        <f t="shared" si="1239"/>
        <v>0</v>
      </c>
      <c r="AK2269" s="7">
        <f t="shared" si="1240"/>
        <v>0</v>
      </c>
      <c r="AL2269" s="7">
        <f t="shared" si="1241"/>
        <v>0.27469973138933335</v>
      </c>
      <c r="AM2269" s="7">
        <f t="shared" si="1242"/>
        <v>0.86072499770979027</v>
      </c>
      <c r="AN2269" s="7">
        <f t="shared" si="1243"/>
        <v>3.241726712312528</v>
      </c>
      <c r="AO2269" s="7">
        <f t="shared" si="1244"/>
        <v>0</v>
      </c>
      <c r="AP2269" s="7">
        <f t="shared" si="1245"/>
        <v>2.4702930711168429</v>
      </c>
      <c r="AQ2269" s="7">
        <f t="shared" si="1246"/>
        <v>0</v>
      </c>
      <c r="AR2269" s="7">
        <f t="shared" si="1247"/>
        <v>0.63695319738661826</v>
      </c>
      <c r="AS2269" s="7">
        <f t="shared" si="1248"/>
        <v>2.3387441786666261</v>
      </c>
      <c r="AT2269" s="7">
        <f t="shared" si="1249"/>
        <v>0</v>
      </c>
      <c r="AU2269" s="7">
        <f t="shared" si="1250"/>
        <v>1.3882280462758896</v>
      </c>
      <c r="AV2269" s="7">
        <f t="shared" si="1251"/>
        <v>2.6703848907162699</v>
      </c>
      <c r="AX2269" s="8" cm="1">
        <f t="array" aca="1" ref="AX2269" ca="1">MMULT($AF2269:$AV2269,CU$21:CU$37)</f>
        <v>4.8784807878567538</v>
      </c>
      <c r="AY2269" s="8" cm="1">
        <f t="array" aca="1" ref="AY2269" ca="1">MMULT($AF2269:$AV2269,CV$21:CV$37)</f>
        <v>2.1832798422544251</v>
      </c>
      <c r="AZ2269" s="8" cm="1">
        <f t="array" aca="1" ref="AZ2269" ca="1">MMULT($AF2269:$AV2269,CW$21:CW$37)</f>
        <v>-1.5938300210745593</v>
      </c>
      <c r="BA2269" s="8" cm="1">
        <f t="array" aca="1" ref="BA2269" ca="1">MMULT($AF2269:$AV2269,CX$21:CX$37)</f>
        <v>0.28478855759134525</v>
      </c>
      <c r="BB2269" s="8" cm="1">
        <f t="array" aca="1" ref="BB2269" ca="1">MMULT($AF2269:$AV2269,CY$21:CY$37)</f>
        <v>1.2546424064234019</v>
      </c>
      <c r="BC2269" s="8" cm="1">
        <f t="array" aca="1" ref="BC2269" ca="1">MMULT($AF2269:$AV2269,CZ$21:CZ$37)</f>
        <v>-3.5019308621530407</v>
      </c>
      <c r="BD2269" s="8" cm="1">
        <f t="array" aca="1" ref="BD2269" ca="1">MMULT($AF2269:$AV2269,DA$21:DA$37)</f>
        <v>2.330726279632815</v>
      </c>
      <c r="BE2269" s="8" cm="1">
        <f t="array" aca="1" ref="BE2269" ca="1">MMULT($AF2269:$AV2269,DB$21:DB$37)</f>
        <v>-8.9813346157231244E-2</v>
      </c>
      <c r="BF2269" s="11">
        <v>1</v>
      </c>
      <c r="BG2269" s="11">
        <f t="shared" ca="1" si="1252"/>
        <v>4.8784807878567538</v>
      </c>
      <c r="BH2269" s="11">
        <f t="shared" ca="1" si="1253"/>
        <v>2.1832798422544251</v>
      </c>
      <c r="BI2269" s="11">
        <f t="shared" ca="1" si="1254"/>
        <v>0</v>
      </c>
      <c r="BJ2269" s="11">
        <f t="shared" ca="1" si="1255"/>
        <v>0.28478855759134525</v>
      </c>
      <c r="BK2269" s="11">
        <f t="shared" ca="1" si="1256"/>
        <v>1.2546424064234019</v>
      </c>
      <c r="BL2269" s="11">
        <f t="shared" ca="1" si="1257"/>
        <v>0</v>
      </c>
      <c r="BM2269" s="11">
        <f t="shared" ca="1" si="1258"/>
        <v>2.330726279632815</v>
      </c>
      <c r="BN2269" s="11">
        <f t="shared" ca="1" si="1259"/>
        <v>0</v>
      </c>
      <c r="BP2269" s="8" cm="1">
        <f t="array" aca="1" ref="BP2269" ca="1">MMULT(BF2269:BN2269,CU$43:CU$51)</f>
        <v>-3.8441819526441017</v>
      </c>
      <c r="BQ2269" s="11">
        <f t="shared" ca="1" si="1260"/>
        <v>0.97904462306394147</v>
      </c>
      <c r="BR2269" s="11">
        <f t="shared" ca="1" si="1261"/>
        <v>0.97904462306394147</v>
      </c>
      <c r="BT2269" s="12">
        <f t="shared" ca="1" si="1230"/>
        <v>-0.97904462306394147</v>
      </c>
      <c r="BU2269" s="12">
        <f t="shared" ca="1" si="1262"/>
        <v>0.95852837395041524</v>
      </c>
      <c r="BW2269" s="12">
        <f t="shared" ca="1" si="1263"/>
        <v>3.8653600098853009</v>
      </c>
      <c r="BY2269">
        <f t="shared" ca="1" si="1231"/>
        <v>1</v>
      </c>
      <c r="CA2269">
        <f t="shared" ca="1" si="1232"/>
        <v>0</v>
      </c>
      <c r="CB2269">
        <f t="shared" ca="1" si="1233"/>
        <v>0</v>
      </c>
      <c r="CC2269">
        <f t="shared" ca="1" si="1234"/>
        <v>1</v>
      </c>
      <c r="CD2269">
        <f t="shared" ca="1" si="1235"/>
        <v>0</v>
      </c>
      <c r="CF2269">
        <f t="shared" ca="1" si="1264"/>
        <v>1</v>
      </c>
    </row>
    <row r="2270" spans="1:84" x14ac:dyDescent="0.45">
      <c r="A2270">
        <v>1</v>
      </c>
      <c r="C2270">
        <v>1</v>
      </c>
      <c r="D2270">
        <v>0</v>
      </c>
      <c r="E2270">
        <v>0</v>
      </c>
      <c r="F2270">
        <v>2</v>
      </c>
      <c r="G2270">
        <v>1</v>
      </c>
      <c r="H2270">
        <v>-0.2241493147269828</v>
      </c>
      <c r="I2270">
        <v>-0.72889069419531838</v>
      </c>
      <c r="J2270">
        <v>-1.017150377328643</v>
      </c>
      <c r="K2270">
        <v>-0.50057965948424554</v>
      </c>
      <c r="L2270">
        <v>-1.0706645429200821</v>
      </c>
      <c r="M2270">
        <v>-0.97384410797795185</v>
      </c>
      <c r="N2270">
        <v>1.220012542598059</v>
      </c>
      <c r="P2270" s="5" cm="1">
        <f t="array" ref="P2270">MMULT($C2270:$N2270,CU$4:CU$15)</f>
        <v>-0.27427634056763434</v>
      </c>
      <c r="Q2270" s="5" cm="1">
        <f t="array" ref="Q2270">MMULT($C2270:$N2270,CV$4:CV$15)</f>
        <v>0.56880258373500536</v>
      </c>
      <c r="R2270" s="5" cm="1">
        <f t="array" ref="R2270">MMULT($C2270:$N2270,CW$4:CW$15)</f>
        <v>1.8678369732035895</v>
      </c>
      <c r="S2270" s="5" cm="1">
        <f t="array" ref="S2270">MMULT($C2270:$N2270,CX$4:CX$15)</f>
        <v>-2.2540243075888311</v>
      </c>
      <c r="T2270" s="5" cm="1">
        <f t="array" ref="T2270">MMULT($C2270:$N2270,CY$4:CY$15)</f>
        <v>-1.198025321762286</v>
      </c>
      <c r="U2270" s="5" cm="1">
        <f t="array" ref="U2270">MMULT($C2270:$N2270,CZ$4:CZ$15)</f>
        <v>-0.47196882681086821</v>
      </c>
      <c r="V2270" s="5" cm="1">
        <f t="array" ref="V2270">MMULT($C2270:$N2270,DA$4:DA$15)</f>
        <v>0.28596958672012773</v>
      </c>
      <c r="W2270" s="5" cm="1">
        <f t="array" ref="W2270">MMULT($C2270:$N2270,DB$4:DB$15)</f>
        <v>3.0830378446576736</v>
      </c>
      <c r="X2270" s="5" cm="1">
        <f t="array" ref="X2270">MMULT($C2270:$N2270,DC$4:DC$15)</f>
        <v>-0.42026026618776607</v>
      </c>
      <c r="Y2270" s="5" cm="1">
        <f t="array" ref="Y2270">MMULT($C2270:$N2270,DD$4:DD$15)</f>
        <v>2.4220529864596618</v>
      </c>
      <c r="Z2270" s="5" cm="1">
        <f t="array" ref="Z2270">MMULT($C2270:$N2270,DE$4:DE$15)</f>
        <v>-3.8187601249329592</v>
      </c>
      <c r="AA2270" s="5" cm="1">
        <f t="array" ref="AA2270">MMULT($C2270:$N2270,DF$4:DF$15)</f>
        <v>-0.69123611229195703</v>
      </c>
      <c r="AB2270" s="5" cm="1">
        <f t="array" ref="AB2270">MMULT($C2270:$N2270,DG$4:DG$15)</f>
        <v>2.2308624498589431</v>
      </c>
      <c r="AC2270" s="5" cm="1">
        <f t="array" ref="AC2270">MMULT($C2270:$N2270,DH$4:DH$15)</f>
        <v>-0.49360002182415652</v>
      </c>
      <c r="AD2270" s="5" cm="1">
        <f t="array" ref="AD2270">MMULT($C2270:$N2270,DI$4:DI$15)</f>
        <v>-0.36553269227618324</v>
      </c>
      <c r="AE2270" s="5" cm="1">
        <f t="array" ref="AE2270">MMULT($C2270:$N2270,DJ$4:DJ$15)</f>
        <v>1.6779931134923862</v>
      </c>
      <c r="AF2270">
        <v>1</v>
      </c>
      <c r="AG2270" s="7">
        <f t="shared" si="1236"/>
        <v>0</v>
      </c>
      <c r="AH2270" s="7">
        <f t="shared" si="1237"/>
        <v>0.56880258373500536</v>
      </c>
      <c r="AI2270" s="7">
        <f t="shared" si="1238"/>
        <v>1.8678369732035895</v>
      </c>
      <c r="AJ2270" s="7">
        <f t="shared" si="1239"/>
        <v>0</v>
      </c>
      <c r="AK2270" s="7">
        <f t="shared" si="1240"/>
        <v>0</v>
      </c>
      <c r="AL2270" s="7">
        <f t="shared" si="1241"/>
        <v>0</v>
      </c>
      <c r="AM2270" s="7">
        <f t="shared" si="1242"/>
        <v>0.28596958672012773</v>
      </c>
      <c r="AN2270" s="7">
        <f t="shared" si="1243"/>
        <v>3.0830378446576736</v>
      </c>
      <c r="AO2270" s="7">
        <f t="shared" si="1244"/>
        <v>0</v>
      </c>
      <c r="AP2270" s="7">
        <f t="shared" si="1245"/>
        <v>2.4220529864596618</v>
      </c>
      <c r="AQ2270" s="7">
        <f t="shared" si="1246"/>
        <v>0</v>
      </c>
      <c r="AR2270" s="7">
        <f t="shared" si="1247"/>
        <v>0</v>
      </c>
      <c r="AS2270" s="7">
        <f t="shared" si="1248"/>
        <v>2.2308624498589431</v>
      </c>
      <c r="AT2270" s="7">
        <f t="shared" si="1249"/>
        <v>0</v>
      </c>
      <c r="AU2270" s="7">
        <f t="shared" si="1250"/>
        <v>0</v>
      </c>
      <c r="AV2270" s="7">
        <f t="shared" si="1251"/>
        <v>1.6779931134923862</v>
      </c>
      <c r="AX2270" s="8" cm="1">
        <f t="array" aca="1" ref="AX2270" ca="1">MMULT($AF2270:$AV2270,CU$21:CU$37)</f>
        <v>5.2454484023840937</v>
      </c>
      <c r="AY2270" s="8" cm="1">
        <f t="array" aca="1" ref="AY2270" ca="1">MMULT($AF2270:$AV2270,CV$21:CV$37)</f>
        <v>1.1521635695899448</v>
      </c>
      <c r="AZ2270" s="8" cm="1">
        <f t="array" aca="1" ref="AZ2270" ca="1">MMULT($AF2270:$AV2270,CW$21:CW$37)</f>
        <v>-2.701788063927641</v>
      </c>
      <c r="BA2270" s="8" cm="1">
        <f t="array" aca="1" ref="BA2270" ca="1">MMULT($AF2270:$AV2270,CX$21:CX$37)</f>
        <v>0.71189928315645168</v>
      </c>
      <c r="BB2270" s="8" cm="1">
        <f t="array" aca="1" ref="BB2270" ca="1">MMULT($AF2270:$AV2270,CY$21:CY$37)</f>
        <v>5.2697405073901749E-2</v>
      </c>
      <c r="BC2270" s="8" cm="1">
        <f t="array" aca="1" ref="BC2270" ca="1">MMULT($AF2270:$AV2270,CZ$21:CZ$37)</f>
        <v>-2.2627671715814186</v>
      </c>
      <c r="BD2270" s="8" cm="1">
        <f t="array" aca="1" ref="BD2270" ca="1">MMULT($AF2270:$AV2270,DA$21:DA$37)</f>
        <v>1.9394464980603829</v>
      </c>
      <c r="BE2270" s="8" cm="1">
        <f t="array" aca="1" ref="BE2270" ca="1">MMULT($AF2270:$AV2270,DB$21:DB$37)</f>
        <v>-0.22106113508911518</v>
      </c>
      <c r="BF2270" s="11">
        <v>1</v>
      </c>
      <c r="BG2270" s="11">
        <f t="shared" ca="1" si="1252"/>
        <v>5.2454484023840937</v>
      </c>
      <c r="BH2270" s="11">
        <f t="shared" ca="1" si="1253"/>
        <v>1.1521635695899448</v>
      </c>
      <c r="BI2270" s="11">
        <f t="shared" ca="1" si="1254"/>
        <v>0</v>
      </c>
      <c r="BJ2270" s="11">
        <f t="shared" ca="1" si="1255"/>
        <v>0.71189928315645168</v>
      </c>
      <c r="BK2270" s="11">
        <f t="shared" ca="1" si="1256"/>
        <v>5.2697405073901749E-2</v>
      </c>
      <c r="BL2270" s="11">
        <f t="shared" ca="1" si="1257"/>
        <v>0</v>
      </c>
      <c r="BM2270" s="11">
        <f t="shared" ca="1" si="1258"/>
        <v>1.9394464980603829</v>
      </c>
      <c r="BN2270" s="11">
        <f t="shared" ca="1" si="1259"/>
        <v>0</v>
      </c>
      <c r="BP2270" s="8" cm="1">
        <f t="array" aca="1" ref="BP2270" ca="1">MMULT(BF2270:BN2270,CU$43:CU$51)</f>
        <v>-3.8903995644641434</v>
      </c>
      <c r="BQ2270" s="11">
        <f t="shared" ca="1" si="1260"/>
        <v>0.97997213462236188</v>
      </c>
      <c r="BR2270" s="11">
        <f t="shared" ca="1" si="1261"/>
        <v>0.97997213462236188</v>
      </c>
      <c r="BT2270" s="12">
        <f t="shared" ca="1" si="1230"/>
        <v>2.0027865377638121E-2</v>
      </c>
      <c r="BU2270" s="12">
        <f t="shared" ca="1" si="1262"/>
        <v>4.0111539158479574E-4</v>
      </c>
      <c r="BW2270" s="12">
        <f t="shared" ca="1" si="1263"/>
        <v>3.9106307062447327</v>
      </c>
      <c r="BY2270">
        <f t="shared" ca="1" si="1231"/>
        <v>1</v>
      </c>
      <c r="CA2270">
        <f t="shared" ca="1" si="1232"/>
        <v>1</v>
      </c>
      <c r="CB2270">
        <f t="shared" ca="1" si="1233"/>
        <v>0</v>
      </c>
      <c r="CC2270">
        <f t="shared" ca="1" si="1234"/>
        <v>0</v>
      </c>
      <c r="CD2270">
        <f t="shared" ca="1" si="1235"/>
        <v>0</v>
      </c>
      <c r="CF2270">
        <f t="shared" ca="1" si="1264"/>
        <v>1</v>
      </c>
    </row>
    <row r="2271" spans="1:84" x14ac:dyDescent="0.45">
      <c r="A2271">
        <v>0</v>
      </c>
      <c r="C2271">
        <v>1</v>
      </c>
      <c r="D2271">
        <v>0</v>
      </c>
      <c r="E2271">
        <v>2</v>
      </c>
      <c r="F2271">
        <v>3</v>
      </c>
      <c r="G2271">
        <v>1</v>
      </c>
      <c r="H2271">
        <v>0.18891835769306151</v>
      </c>
      <c r="I2271">
        <v>2.813026195799297</v>
      </c>
      <c r="J2271">
        <v>1.480728703989159</v>
      </c>
      <c r="K2271">
        <v>2.9212781209868641</v>
      </c>
      <c r="L2271">
        <v>1.141717368305474</v>
      </c>
      <c r="M2271">
        <v>0.81494945344391734</v>
      </c>
      <c r="N2271">
        <v>1.220012542598059</v>
      </c>
      <c r="P2271" s="5" cm="1">
        <f t="array" ref="P2271">MMULT($C2271:$N2271,CU$4:CU$15)</f>
        <v>-2.0027089916683227</v>
      </c>
      <c r="Q2271" s="5" cm="1">
        <f t="array" ref="Q2271">MMULT($C2271:$N2271,CV$4:CV$15)</f>
        <v>-2.1495610482852001</v>
      </c>
      <c r="R2271" s="5" cm="1">
        <f t="array" ref="R2271">MMULT($C2271:$N2271,CW$4:CW$15)</f>
        <v>-0.40843831734047309</v>
      </c>
      <c r="S2271" s="5" cm="1">
        <f t="array" ref="S2271">MMULT($C2271:$N2271,CX$4:CX$15)</f>
        <v>1.4691372659186293</v>
      </c>
      <c r="T2271" s="5" cm="1">
        <f t="array" ref="T2271">MMULT($C2271:$N2271,CY$4:CY$15)</f>
        <v>2.8726415159803178</v>
      </c>
      <c r="U2271" s="5" cm="1">
        <f t="array" ref="U2271">MMULT($C2271:$N2271,CZ$4:CZ$15)</f>
        <v>3.3678057622282704</v>
      </c>
      <c r="V2271" s="5" cm="1">
        <f t="array" ref="V2271">MMULT($C2271:$N2271,DA$4:DA$15)</f>
        <v>0.86725159018348963</v>
      </c>
      <c r="W2271" s="5" cm="1">
        <f t="array" ref="W2271">MMULT($C2271:$N2271,DB$4:DB$15)</f>
        <v>1.6149720180451643</v>
      </c>
      <c r="X2271" s="5" cm="1">
        <f t="array" ref="X2271">MMULT($C2271:$N2271,DC$4:DC$15)</f>
        <v>0.27000679300697189</v>
      </c>
      <c r="Y2271" s="5" cm="1">
        <f t="array" ref="Y2271">MMULT($C2271:$N2271,DD$4:DD$15)</f>
        <v>-2.7134710365182948</v>
      </c>
      <c r="Z2271" s="5" cm="1">
        <f t="array" ref="Z2271">MMULT($C2271:$N2271,DE$4:DE$15)</f>
        <v>-1.6958386139250616</v>
      </c>
      <c r="AA2271" s="5" cm="1">
        <f t="array" ref="AA2271">MMULT($C2271:$N2271,DF$4:DF$15)</f>
        <v>1.4771926477306794</v>
      </c>
      <c r="AB2271" s="5" cm="1">
        <f t="array" ref="AB2271">MMULT($C2271:$N2271,DG$4:DG$15)</f>
        <v>-1.9531151934917113</v>
      </c>
      <c r="AC2271" s="5" cm="1">
        <f t="array" ref="AC2271">MMULT($C2271:$N2271,DH$4:DH$15)</f>
        <v>-0.15715609918793982</v>
      </c>
      <c r="AD2271" s="5" cm="1">
        <f t="array" ref="AD2271">MMULT($C2271:$N2271,DI$4:DI$15)</f>
        <v>5.9016511112625087</v>
      </c>
      <c r="AE2271" s="5" cm="1">
        <f t="array" ref="AE2271">MMULT($C2271:$N2271,DJ$4:DJ$15)</f>
        <v>5.7115271690687308</v>
      </c>
      <c r="AF2271">
        <v>1</v>
      </c>
      <c r="AG2271" s="7">
        <f t="shared" si="1236"/>
        <v>0</v>
      </c>
      <c r="AH2271" s="7">
        <f t="shared" si="1237"/>
        <v>0</v>
      </c>
      <c r="AI2271" s="7">
        <f t="shared" si="1238"/>
        <v>0</v>
      </c>
      <c r="AJ2271" s="7">
        <f t="shared" si="1239"/>
        <v>1.4691372659186293</v>
      </c>
      <c r="AK2271" s="7">
        <f t="shared" si="1240"/>
        <v>2.8726415159803178</v>
      </c>
      <c r="AL2271" s="7">
        <f t="shared" si="1241"/>
        <v>3.3678057622282704</v>
      </c>
      <c r="AM2271" s="7">
        <f t="shared" si="1242"/>
        <v>0.86725159018348963</v>
      </c>
      <c r="AN2271" s="7">
        <f t="shared" si="1243"/>
        <v>1.6149720180451643</v>
      </c>
      <c r="AO2271" s="7">
        <f t="shared" si="1244"/>
        <v>0.27000679300697189</v>
      </c>
      <c r="AP2271" s="7">
        <f t="shared" si="1245"/>
        <v>0</v>
      </c>
      <c r="AQ2271" s="7">
        <f t="shared" si="1246"/>
        <v>0</v>
      </c>
      <c r="AR2271" s="7">
        <f t="shared" si="1247"/>
        <v>1.4771926477306794</v>
      </c>
      <c r="AS2271" s="7">
        <f t="shared" si="1248"/>
        <v>0</v>
      </c>
      <c r="AT2271" s="7">
        <f t="shared" si="1249"/>
        <v>0</v>
      </c>
      <c r="AU2271" s="7">
        <f t="shared" si="1250"/>
        <v>5.9016511112625087</v>
      </c>
      <c r="AV2271" s="7">
        <f t="shared" si="1251"/>
        <v>5.7115271690687308</v>
      </c>
      <c r="AX2271" s="8" cm="1">
        <f t="array" aca="1" ref="AX2271" ca="1">MMULT($AF2271:$AV2271,CU$21:CU$37)</f>
        <v>5.0636298313786616</v>
      </c>
      <c r="AY2271" s="8" cm="1">
        <f t="array" aca="1" ref="AY2271" ca="1">MMULT($AF2271:$AV2271,CV$21:CV$37)</f>
        <v>3.7532469154625736</v>
      </c>
      <c r="AZ2271" s="8" cm="1">
        <f t="array" aca="1" ref="AZ2271" ca="1">MMULT($AF2271:$AV2271,CW$21:CW$37)</f>
        <v>5.7800647086677026</v>
      </c>
      <c r="BA2271" s="8" cm="1">
        <f t="array" aca="1" ref="BA2271" ca="1">MMULT($AF2271:$AV2271,CX$21:CX$37)</f>
        <v>-1.4978269041582808</v>
      </c>
      <c r="BB2271" s="8" cm="1">
        <f t="array" aca="1" ref="BB2271" ca="1">MMULT($AF2271:$AV2271,CY$21:CY$37)</f>
        <v>2.4839247202917409</v>
      </c>
      <c r="BC2271" s="8" cm="1">
        <f t="array" aca="1" ref="BC2271" ca="1">MMULT($AF2271:$AV2271,CZ$21:CZ$37)</f>
        <v>-11.256392648144374</v>
      </c>
      <c r="BD2271" s="8" cm="1">
        <f t="array" aca="1" ref="BD2271" ca="1">MMULT($AF2271:$AV2271,DA$21:DA$37)</f>
        <v>5.4500548247240177</v>
      </c>
      <c r="BE2271" s="8" cm="1">
        <f t="array" aca="1" ref="BE2271" ca="1">MMULT($AF2271:$AV2271,DB$21:DB$37)</f>
        <v>-0.16222492441570768</v>
      </c>
      <c r="BF2271" s="11">
        <v>1</v>
      </c>
      <c r="BG2271" s="11">
        <f t="shared" ca="1" si="1252"/>
        <v>5.0636298313786616</v>
      </c>
      <c r="BH2271" s="11">
        <f t="shared" ca="1" si="1253"/>
        <v>3.7532469154625736</v>
      </c>
      <c r="BI2271" s="11">
        <f t="shared" ca="1" si="1254"/>
        <v>5.7800647086677026</v>
      </c>
      <c r="BJ2271" s="11">
        <f t="shared" ca="1" si="1255"/>
        <v>0</v>
      </c>
      <c r="BK2271" s="11">
        <f t="shared" ca="1" si="1256"/>
        <v>2.4839247202917409</v>
      </c>
      <c r="BL2271" s="11">
        <f t="shared" ca="1" si="1257"/>
        <v>0</v>
      </c>
      <c r="BM2271" s="11">
        <f t="shared" ca="1" si="1258"/>
        <v>5.4500548247240177</v>
      </c>
      <c r="BN2271" s="11">
        <f t="shared" ca="1" si="1259"/>
        <v>0</v>
      </c>
      <c r="BP2271" s="8" cm="1">
        <f t="array" aca="1" ref="BP2271" ca="1">MMULT(BF2271:BN2271,CU$43:CU$51)</f>
        <v>-3.6276670523947887</v>
      </c>
      <c r="BQ2271" s="11">
        <f t="shared" ca="1" si="1260"/>
        <v>0.97410999022856093</v>
      </c>
      <c r="BR2271" s="11">
        <f t="shared" ca="1" si="1261"/>
        <v>0.97410999022856093</v>
      </c>
      <c r="BT2271" s="12">
        <f t="shared" ca="1" si="1230"/>
        <v>-0.97410999022856093</v>
      </c>
      <c r="BU2271" s="12">
        <f t="shared" ca="1" si="1262"/>
        <v>0.94889027306308704</v>
      </c>
      <c r="BW2271" s="12">
        <f t="shared" ca="1" si="1263"/>
        <v>3.6538981077973998</v>
      </c>
      <c r="BY2271">
        <f t="shared" ca="1" si="1231"/>
        <v>1</v>
      </c>
      <c r="CA2271">
        <f t="shared" ca="1" si="1232"/>
        <v>0</v>
      </c>
      <c r="CB2271">
        <f t="shared" ca="1" si="1233"/>
        <v>0</v>
      </c>
      <c r="CC2271">
        <f t="shared" ca="1" si="1234"/>
        <v>1</v>
      </c>
      <c r="CD2271">
        <f t="shared" ca="1" si="1235"/>
        <v>0</v>
      </c>
      <c r="CF2271">
        <f t="shared" ca="1" si="1264"/>
        <v>1</v>
      </c>
    </row>
    <row r="2272" spans="1:84" x14ac:dyDescent="0.45">
      <c r="A2272">
        <v>0</v>
      </c>
      <c r="C2272">
        <v>1</v>
      </c>
      <c r="D2272">
        <v>0</v>
      </c>
      <c r="E2272">
        <v>3</v>
      </c>
      <c r="F2272">
        <v>4</v>
      </c>
      <c r="G2272">
        <v>1</v>
      </c>
      <c r="H2272">
        <v>0.73967525425312064</v>
      </c>
      <c r="I2272">
        <v>-0.19475027846190171</v>
      </c>
      <c r="J2272">
        <v>1.713089548762909</v>
      </c>
      <c r="K2272">
        <v>-0.40255769181450018</v>
      </c>
      <c r="L2272">
        <v>1.6120662785660249</v>
      </c>
      <c r="M2272">
        <v>1.757711323788395</v>
      </c>
      <c r="N2272">
        <v>1.220012542598059</v>
      </c>
      <c r="P2272" s="5" cm="1">
        <f t="array" ref="P2272">MMULT($C2272:$N2272,CU$4:CU$15)</f>
        <v>-2.8351225563884142</v>
      </c>
      <c r="Q2272" s="5" cm="1">
        <f t="array" ref="Q2272">MMULT($C2272:$N2272,CV$4:CV$15)</f>
        <v>0.89777531242303443</v>
      </c>
      <c r="R2272" s="5" cm="1">
        <f t="array" ref="R2272">MMULT($C2272:$N2272,CW$4:CW$15)</f>
        <v>3.8988171092515045</v>
      </c>
      <c r="S2272" s="5" cm="1">
        <f t="array" ref="S2272">MMULT($C2272:$N2272,CX$4:CX$15)</f>
        <v>-3.2329184594724869</v>
      </c>
      <c r="T2272" s="5" cm="1">
        <f t="array" ref="T2272">MMULT($C2272:$N2272,CY$4:CY$15)</f>
        <v>-1.2934827844575998</v>
      </c>
      <c r="U2272" s="5" cm="1">
        <f t="array" ref="U2272">MMULT($C2272:$N2272,CZ$4:CZ$15)</f>
        <v>3.2510212538287973</v>
      </c>
      <c r="V2272" s="5" cm="1">
        <f t="array" ref="V2272">MMULT($C2272:$N2272,DA$4:DA$15)</f>
        <v>-0.98700179168052471</v>
      </c>
      <c r="W2272" s="5" cm="1">
        <f t="array" ref="W2272">MMULT($C2272:$N2272,DB$4:DB$15)</f>
        <v>-0.27604295089022812</v>
      </c>
      <c r="X2272" s="5" cm="1">
        <f t="array" ref="X2272">MMULT($C2272:$N2272,DC$4:DC$15)</f>
        <v>-1.7717473417354714</v>
      </c>
      <c r="Y2272" s="5" cm="1">
        <f t="array" ref="Y2272">MMULT($C2272:$N2272,DD$4:DD$15)</f>
        <v>-4.0249312840866214</v>
      </c>
      <c r="Z2272" s="5" cm="1">
        <f t="array" ref="Z2272">MMULT($C2272:$N2272,DE$4:DE$15)</f>
        <v>-3.6558491524306804</v>
      </c>
      <c r="AA2272" s="5" cm="1">
        <f t="array" ref="AA2272">MMULT($C2272:$N2272,DF$4:DF$15)</f>
        <v>1.8800163146285178</v>
      </c>
      <c r="AB2272" s="5" cm="1">
        <f t="array" ref="AB2272">MMULT($C2272:$N2272,DG$4:DG$15)</f>
        <v>-0.99827584882783627</v>
      </c>
      <c r="AC2272" s="5" cm="1">
        <f t="array" ref="AC2272">MMULT($C2272:$N2272,DH$4:DH$15)</f>
        <v>-1.3618150696701725</v>
      </c>
      <c r="AD2272" s="5" cm="1">
        <f t="array" ref="AD2272">MMULT($C2272:$N2272,DI$4:DI$15)</f>
        <v>3.7473019515271417</v>
      </c>
      <c r="AE2272" s="5" cm="1">
        <f t="array" ref="AE2272">MMULT($C2272:$N2272,DJ$4:DJ$15)</f>
        <v>3.2116272628361555</v>
      </c>
      <c r="AF2272">
        <v>1</v>
      </c>
      <c r="AG2272" s="7">
        <f t="shared" si="1236"/>
        <v>0</v>
      </c>
      <c r="AH2272" s="7">
        <f t="shared" si="1237"/>
        <v>0.89777531242303443</v>
      </c>
      <c r="AI2272" s="7">
        <f t="shared" si="1238"/>
        <v>3.8988171092515045</v>
      </c>
      <c r="AJ2272" s="7">
        <f t="shared" si="1239"/>
        <v>0</v>
      </c>
      <c r="AK2272" s="7">
        <f t="shared" si="1240"/>
        <v>0</v>
      </c>
      <c r="AL2272" s="7">
        <f t="shared" si="1241"/>
        <v>3.2510212538287973</v>
      </c>
      <c r="AM2272" s="7">
        <f t="shared" si="1242"/>
        <v>0</v>
      </c>
      <c r="AN2272" s="7">
        <f t="shared" si="1243"/>
        <v>0</v>
      </c>
      <c r="AO2272" s="7">
        <f t="shared" si="1244"/>
        <v>0</v>
      </c>
      <c r="AP2272" s="7">
        <f t="shared" si="1245"/>
        <v>0</v>
      </c>
      <c r="AQ2272" s="7">
        <f t="shared" si="1246"/>
        <v>0</v>
      </c>
      <c r="AR2272" s="7">
        <f t="shared" si="1247"/>
        <v>1.8800163146285178</v>
      </c>
      <c r="AS2272" s="7">
        <f t="shared" si="1248"/>
        <v>0</v>
      </c>
      <c r="AT2272" s="7">
        <f t="shared" si="1249"/>
        <v>0</v>
      </c>
      <c r="AU2272" s="7">
        <f t="shared" si="1250"/>
        <v>3.7473019515271417</v>
      </c>
      <c r="AV2272" s="7">
        <f t="shared" si="1251"/>
        <v>3.2116272628361555</v>
      </c>
      <c r="AX2272" s="8" cm="1">
        <f t="array" aca="1" ref="AX2272" ca="1">MMULT($AF2272:$AV2272,CU$21:CU$37)</f>
        <v>1.7697117571203895</v>
      </c>
      <c r="AY2272" s="8" cm="1">
        <f t="array" aca="1" ref="AY2272" ca="1">MMULT($AF2272:$AV2272,CV$21:CV$37)</f>
        <v>1.8087455105756125</v>
      </c>
      <c r="AZ2272" s="8" cm="1">
        <f t="array" aca="1" ref="AZ2272" ca="1">MMULT($AF2272:$AV2272,CW$21:CW$37)</f>
        <v>4.3829999894288667</v>
      </c>
      <c r="BA2272" s="8" cm="1">
        <f t="array" aca="1" ref="BA2272" ca="1">MMULT($AF2272:$AV2272,CX$21:CX$37)</f>
        <v>-2.5488598037115819</v>
      </c>
      <c r="BB2272" s="8" cm="1">
        <f t="array" aca="1" ref="BB2272" ca="1">MMULT($AF2272:$AV2272,CY$21:CY$37)</f>
        <v>-0.88769580529317582</v>
      </c>
      <c r="BC2272" s="8" cm="1">
        <f t="array" aca="1" ref="BC2272" ca="1">MMULT($AF2272:$AV2272,CZ$21:CZ$37)</f>
        <v>-8.8899018525302864</v>
      </c>
      <c r="BD2272" s="8" cm="1">
        <f t="array" aca="1" ref="BD2272" ca="1">MMULT($AF2272:$AV2272,DA$21:DA$37)</f>
        <v>4.5178172354599839</v>
      </c>
      <c r="BE2272" s="8" cm="1">
        <f t="array" aca="1" ref="BE2272" ca="1">MMULT($AF2272:$AV2272,DB$21:DB$37)</f>
        <v>3.6982733073804899</v>
      </c>
      <c r="BF2272" s="11">
        <v>1</v>
      </c>
      <c r="BG2272" s="11">
        <f t="shared" ca="1" si="1252"/>
        <v>1.7697117571203895</v>
      </c>
      <c r="BH2272" s="11">
        <f t="shared" ca="1" si="1253"/>
        <v>1.8087455105756125</v>
      </c>
      <c r="BI2272" s="11">
        <f t="shared" ca="1" si="1254"/>
        <v>4.3829999894288667</v>
      </c>
      <c r="BJ2272" s="11">
        <f t="shared" ca="1" si="1255"/>
        <v>0</v>
      </c>
      <c r="BK2272" s="11">
        <f t="shared" ca="1" si="1256"/>
        <v>0</v>
      </c>
      <c r="BL2272" s="11">
        <f t="shared" ca="1" si="1257"/>
        <v>0</v>
      </c>
      <c r="BM2272" s="11">
        <f t="shared" ca="1" si="1258"/>
        <v>4.5178172354599839</v>
      </c>
      <c r="BN2272" s="11">
        <f t="shared" ca="1" si="1259"/>
        <v>3.6982733073804899</v>
      </c>
      <c r="BP2272" s="8" cm="1">
        <f t="array" aca="1" ref="BP2272" ca="1">MMULT(BF2272:BN2272,CU$43:CU$51)</f>
        <v>1.5981849795541683</v>
      </c>
      <c r="BQ2272" s="11">
        <f t="shared" ca="1" si="1260"/>
        <v>0.16823544189762488</v>
      </c>
      <c r="BR2272" s="11">
        <f t="shared" ca="1" si="1261"/>
        <v>0.16823544189762488</v>
      </c>
      <c r="BT2272" s="12">
        <f t="shared" ca="1" si="1230"/>
        <v>-0.16823544189762488</v>
      </c>
      <c r="BU2272" s="12">
        <f t="shared" ca="1" si="1262"/>
        <v>2.8303163910489117E-2</v>
      </c>
      <c r="BW2272" s="12">
        <f t="shared" ca="1" si="1263"/>
        <v>0.18420586125821695</v>
      </c>
      <c r="BY2272">
        <f t="shared" ca="1" si="1231"/>
        <v>0</v>
      </c>
      <c r="CA2272">
        <f t="shared" ca="1" si="1232"/>
        <v>0</v>
      </c>
      <c r="CB2272">
        <f t="shared" ca="1" si="1233"/>
        <v>1</v>
      </c>
      <c r="CC2272">
        <f t="shared" ca="1" si="1234"/>
        <v>0</v>
      </c>
      <c r="CD2272">
        <f t="shared" ca="1" si="1235"/>
        <v>0</v>
      </c>
      <c r="CF2272">
        <f t="shared" ca="1" si="1264"/>
        <v>1</v>
      </c>
    </row>
    <row r="2273" spans="1:84" x14ac:dyDescent="0.45">
      <c r="A2273">
        <v>0</v>
      </c>
      <c r="C2273">
        <v>1</v>
      </c>
      <c r="D2273">
        <v>0</v>
      </c>
      <c r="E2273">
        <v>3</v>
      </c>
      <c r="F2273">
        <v>2</v>
      </c>
      <c r="G2273">
        <v>1</v>
      </c>
      <c r="H2273">
        <v>0.87736447839313547</v>
      </c>
      <c r="I2273">
        <v>0.8026123209610837</v>
      </c>
      <c r="J2273">
        <v>1.1321874368285361</v>
      </c>
      <c r="K2273">
        <v>0.46181784127325409</v>
      </c>
      <c r="L2273">
        <v>0.23586020780367151</v>
      </c>
      <c r="M2273">
        <v>0.62673063171732213</v>
      </c>
      <c r="N2273">
        <v>1.220012542598059</v>
      </c>
      <c r="P2273" s="5" cm="1">
        <f t="array" ref="P2273">MMULT($C2273:$N2273,CU$4:CU$15)</f>
        <v>-3.273266218637874</v>
      </c>
      <c r="Q2273" s="5" cm="1">
        <f t="array" ref="Q2273">MMULT($C2273:$N2273,CV$4:CV$15)</f>
        <v>-0.63953723581554045</v>
      </c>
      <c r="R2273" s="5" cm="1">
        <f t="array" ref="R2273">MMULT($C2273:$N2273,CW$4:CW$15)</f>
        <v>2.7927814151704133</v>
      </c>
      <c r="S2273" s="5" cm="1">
        <f t="array" ref="S2273">MMULT($C2273:$N2273,CX$4:CX$15)</f>
        <v>-0.42462760805379252</v>
      </c>
      <c r="T2273" s="5" cm="1">
        <f t="array" ref="T2273">MMULT($C2273:$N2273,CY$4:CY$15)</f>
        <v>0.24817570695001417</v>
      </c>
      <c r="U2273" s="5" cm="1">
        <f t="array" ref="U2273">MMULT($C2273:$N2273,CZ$4:CZ$15)</f>
        <v>3.0846889811694638</v>
      </c>
      <c r="V2273" s="5" cm="1">
        <f t="array" ref="V2273">MMULT($C2273:$N2273,DA$4:DA$15)</f>
        <v>-0.29727322916269294</v>
      </c>
      <c r="W2273" s="5" cm="1">
        <f t="array" ref="W2273">MMULT($C2273:$N2273,DB$4:DB$15)</f>
        <v>-0.92608303508058953</v>
      </c>
      <c r="X2273" s="5" cm="1">
        <f t="array" ref="X2273">MMULT($C2273:$N2273,DC$4:DC$15)</f>
        <v>-0.44592882730402683</v>
      </c>
      <c r="Y2273" s="5" cm="1">
        <f t="array" ref="Y2273">MMULT($C2273:$N2273,DD$4:DD$15)</f>
        <v>-2.4705245034578245</v>
      </c>
      <c r="Z2273" s="5" cm="1">
        <f t="array" ref="Z2273">MMULT($C2273:$N2273,DE$4:DE$15)</f>
        <v>-3.0618546009142369</v>
      </c>
      <c r="AA2273" s="5" cm="1">
        <f t="array" ref="AA2273">MMULT($C2273:$N2273,DF$4:DF$15)</f>
        <v>-0.82838268631183332</v>
      </c>
      <c r="AB2273" s="5" cm="1">
        <f t="array" ref="AB2273">MMULT($C2273:$N2273,DG$4:DG$15)</f>
        <v>-1.7993441148717946</v>
      </c>
      <c r="AC2273" s="5" cm="1">
        <f t="array" ref="AC2273">MMULT($C2273:$N2273,DH$4:DH$15)</f>
        <v>4.3890784600445709E-2</v>
      </c>
      <c r="AD2273" s="5" cm="1">
        <f t="array" ref="AD2273">MMULT($C2273:$N2273,DI$4:DI$15)</f>
        <v>1.9671430383960917</v>
      </c>
      <c r="AE2273" s="5" cm="1">
        <f t="array" ref="AE2273">MMULT($C2273:$N2273,DJ$4:DJ$15)</f>
        <v>2.0623944545242376</v>
      </c>
      <c r="AF2273">
        <v>1</v>
      </c>
      <c r="AG2273" s="7">
        <f t="shared" si="1236"/>
        <v>0</v>
      </c>
      <c r="AH2273" s="7">
        <f t="shared" si="1237"/>
        <v>0</v>
      </c>
      <c r="AI2273" s="7">
        <f t="shared" si="1238"/>
        <v>2.7927814151704133</v>
      </c>
      <c r="AJ2273" s="7">
        <f t="shared" si="1239"/>
        <v>0</v>
      </c>
      <c r="AK2273" s="7">
        <f t="shared" si="1240"/>
        <v>0.24817570695001417</v>
      </c>
      <c r="AL2273" s="7">
        <f t="shared" si="1241"/>
        <v>3.0846889811694638</v>
      </c>
      <c r="AM2273" s="7">
        <f t="shared" si="1242"/>
        <v>0</v>
      </c>
      <c r="AN2273" s="7">
        <f t="shared" si="1243"/>
        <v>0</v>
      </c>
      <c r="AO2273" s="7">
        <f t="shared" si="1244"/>
        <v>0</v>
      </c>
      <c r="AP2273" s="7">
        <f t="shared" si="1245"/>
        <v>0</v>
      </c>
      <c r="AQ2273" s="7">
        <f t="shared" si="1246"/>
        <v>0</v>
      </c>
      <c r="AR2273" s="7">
        <f t="shared" si="1247"/>
        <v>0</v>
      </c>
      <c r="AS2273" s="7">
        <f t="shared" si="1248"/>
        <v>0</v>
      </c>
      <c r="AT2273" s="7">
        <f t="shared" si="1249"/>
        <v>4.3890784600445709E-2</v>
      </c>
      <c r="AU2273" s="7">
        <f t="shared" si="1250"/>
        <v>1.9671430383960917</v>
      </c>
      <c r="AV2273" s="7">
        <f t="shared" si="1251"/>
        <v>2.0623944545242376</v>
      </c>
      <c r="AX2273" s="8" cm="1">
        <f t="array" aca="1" ref="AX2273" ca="1">MMULT($AF2273:$AV2273,CU$21:CU$37)</f>
        <v>3.1235796289240678</v>
      </c>
      <c r="AY2273" s="8" cm="1">
        <f t="array" aca="1" ref="AY2273" ca="1">MMULT($AF2273:$AV2273,CV$21:CV$37)</f>
        <v>1.6715545308019621</v>
      </c>
      <c r="AZ2273" s="8" cm="1">
        <f t="array" aca="1" ref="AZ2273" ca="1">MMULT($AF2273:$AV2273,CW$21:CW$37)</f>
        <v>2.5851923654270244</v>
      </c>
      <c r="BA2273" s="8" cm="1">
        <f t="array" aca="1" ref="BA2273" ca="1">MMULT($AF2273:$AV2273,CX$21:CX$37)</f>
        <v>-1.836853007757866</v>
      </c>
      <c r="BB2273" s="8" cm="1">
        <f t="array" aca="1" ref="BB2273" ca="1">MMULT($AF2273:$AV2273,CY$21:CY$37)</f>
        <v>-2.6308095439530668</v>
      </c>
      <c r="BC2273" s="8" cm="1">
        <f t="array" aca="1" ref="BC2273" ca="1">MMULT($AF2273:$AV2273,CZ$21:CZ$37)</f>
        <v>-6.9558824372070678</v>
      </c>
      <c r="BD2273" s="8" cm="1">
        <f t="array" aca="1" ref="BD2273" ca="1">MMULT($AF2273:$AV2273,DA$21:DA$37)</f>
        <v>4.1013441699663007</v>
      </c>
      <c r="BE2273" s="8" cm="1">
        <f t="array" aca="1" ref="BE2273" ca="1">MMULT($AF2273:$AV2273,DB$21:DB$37)</f>
        <v>1.9681573161139376</v>
      </c>
      <c r="BF2273" s="11">
        <v>1</v>
      </c>
      <c r="BG2273" s="11">
        <f t="shared" ca="1" si="1252"/>
        <v>3.1235796289240678</v>
      </c>
      <c r="BH2273" s="11">
        <f t="shared" ca="1" si="1253"/>
        <v>1.6715545308019621</v>
      </c>
      <c r="BI2273" s="11">
        <f t="shared" ca="1" si="1254"/>
        <v>2.5851923654270244</v>
      </c>
      <c r="BJ2273" s="11">
        <f t="shared" ca="1" si="1255"/>
        <v>0</v>
      </c>
      <c r="BK2273" s="11">
        <f t="shared" ca="1" si="1256"/>
        <v>0</v>
      </c>
      <c r="BL2273" s="11">
        <f t="shared" ca="1" si="1257"/>
        <v>0</v>
      </c>
      <c r="BM2273" s="11">
        <f t="shared" ca="1" si="1258"/>
        <v>4.1013441699663007</v>
      </c>
      <c r="BN2273" s="11">
        <f t="shared" ca="1" si="1259"/>
        <v>1.9681573161139376</v>
      </c>
      <c r="BP2273" s="8" cm="1">
        <f t="array" aca="1" ref="BP2273" ca="1">MMULT(BF2273:BN2273,CU$43:CU$51)</f>
        <v>-3.337790214572034E-2</v>
      </c>
      <c r="BQ2273" s="11">
        <f t="shared" ca="1" si="1260"/>
        <v>0.50834370091859415</v>
      </c>
      <c r="BR2273" s="11">
        <f t="shared" ca="1" si="1261"/>
        <v>0.50834370091859415</v>
      </c>
      <c r="BT2273" s="12">
        <f t="shared" ca="1" si="1230"/>
        <v>-0.50834370091859415</v>
      </c>
      <c r="BU2273" s="12">
        <f t="shared" ca="1" si="1262"/>
        <v>0.25841331826361308</v>
      </c>
      <c r="BW2273" s="12">
        <f t="shared" ca="1" si="1263"/>
        <v>0.7099753857127421</v>
      </c>
      <c r="BY2273">
        <f t="shared" ca="1" si="1231"/>
        <v>1</v>
      </c>
      <c r="CA2273">
        <f t="shared" ca="1" si="1232"/>
        <v>0</v>
      </c>
      <c r="CB2273">
        <f t="shared" ca="1" si="1233"/>
        <v>0</v>
      </c>
      <c r="CC2273">
        <f t="shared" ca="1" si="1234"/>
        <v>1</v>
      </c>
      <c r="CD2273">
        <f t="shared" ca="1" si="1235"/>
        <v>0</v>
      </c>
      <c r="CF2273">
        <f t="shared" ca="1" si="1264"/>
        <v>1</v>
      </c>
    </row>
    <row r="2274" spans="1:84" x14ac:dyDescent="0.45">
      <c r="A2274">
        <v>1</v>
      </c>
      <c r="C2274">
        <v>1</v>
      </c>
      <c r="D2274">
        <v>1</v>
      </c>
      <c r="E2274">
        <v>0</v>
      </c>
      <c r="F2274">
        <v>3</v>
      </c>
      <c r="G2274">
        <v>1</v>
      </c>
      <c r="H2274">
        <v>2.9427028404933568</v>
      </c>
      <c r="I2274">
        <v>-0.54779385042050055</v>
      </c>
      <c r="J2274">
        <v>-2.9616787040209661E-2</v>
      </c>
      <c r="K2274">
        <v>-0.35800225196461588</v>
      </c>
      <c r="L2274">
        <v>-0.2519090324665299</v>
      </c>
      <c r="M2274">
        <v>-0.7463137601945361</v>
      </c>
      <c r="N2274">
        <v>0.75338357630065012</v>
      </c>
      <c r="P2274" s="5" cm="1">
        <f t="array" ref="P2274">MMULT($C2274:$N2274,CU$4:CU$15)</f>
        <v>2.6518756646835961</v>
      </c>
      <c r="Q2274" s="5" cm="1">
        <f t="array" ref="Q2274">MMULT($C2274:$N2274,CV$4:CV$15)</f>
        <v>1.1346755458073323</v>
      </c>
      <c r="R2274" s="5" cm="1">
        <f t="array" ref="R2274">MMULT($C2274:$N2274,CW$4:CW$15)</f>
        <v>3.3024130936129539</v>
      </c>
      <c r="S2274" s="5" cm="1">
        <f t="array" ref="S2274">MMULT($C2274:$N2274,CX$4:CX$15)</f>
        <v>-1.6427513738776101</v>
      </c>
      <c r="T2274" s="5" cm="1">
        <f t="array" ref="T2274">MMULT($C2274:$N2274,CY$4:CY$15)</f>
        <v>-4.1362926415952188</v>
      </c>
      <c r="U2274" s="5" cm="1">
        <f t="array" ref="U2274">MMULT($C2274:$N2274,CZ$4:CZ$15)</f>
        <v>-0.12885249162969942</v>
      </c>
      <c r="V2274" s="5" cm="1">
        <f t="array" ref="V2274">MMULT($C2274:$N2274,DA$4:DA$15)</f>
        <v>1.9049420354035291</v>
      </c>
      <c r="W2274" s="5" cm="1">
        <f t="array" ref="W2274">MMULT($C2274:$N2274,DB$4:DB$15)</f>
        <v>1.2300586920667862</v>
      </c>
      <c r="X2274" s="5" cm="1">
        <f t="array" ref="X2274">MMULT($C2274:$N2274,DC$4:DC$15)</f>
        <v>0.75880112088853924</v>
      </c>
      <c r="Y2274" s="5" cm="1">
        <f t="array" ref="Y2274">MMULT($C2274:$N2274,DD$4:DD$15)</f>
        <v>4.5910479738979619</v>
      </c>
      <c r="Z2274" s="5" cm="1">
        <f t="array" ref="Z2274">MMULT($C2274:$N2274,DE$4:DE$15)</f>
        <v>-1.5323116600192748</v>
      </c>
      <c r="AA2274" s="5" cm="1">
        <f t="array" ref="AA2274">MMULT($C2274:$N2274,DF$4:DF$15)</f>
        <v>2.8618190475194143</v>
      </c>
      <c r="AB2274" s="5" cm="1">
        <f t="array" ref="AB2274">MMULT($C2274:$N2274,DG$4:DG$15)</f>
        <v>0.66421102251559583</v>
      </c>
      <c r="AC2274" s="5" cm="1">
        <f t="array" ref="AC2274">MMULT($C2274:$N2274,DH$4:DH$15)</f>
        <v>-2.8950454271178083</v>
      </c>
      <c r="AD2274" s="5" cm="1">
        <f t="array" ref="AD2274">MMULT($C2274:$N2274,DI$4:DI$15)</f>
        <v>4.9742930307679432</v>
      </c>
      <c r="AE2274" s="5" cm="1">
        <f t="array" ref="AE2274">MMULT($C2274:$N2274,DJ$4:DJ$15)</f>
        <v>1.0809812097523515</v>
      </c>
      <c r="AF2274">
        <v>1</v>
      </c>
      <c r="AG2274" s="7">
        <f t="shared" si="1236"/>
        <v>2.6518756646835961</v>
      </c>
      <c r="AH2274" s="7">
        <f t="shared" si="1237"/>
        <v>1.1346755458073323</v>
      </c>
      <c r="AI2274" s="7">
        <f t="shared" si="1238"/>
        <v>3.3024130936129539</v>
      </c>
      <c r="AJ2274" s="7">
        <f t="shared" si="1239"/>
        <v>0</v>
      </c>
      <c r="AK2274" s="7">
        <f t="shared" si="1240"/>
        <v>0</v>
      </c>
      <c r="AL2274" s="7">
        <f t="shared" si="1241"/>
        <v>0</v>
      </c>
      <c r="AM2274" s="7">
        <f t="shared" si="1242"/>
        <v>1.9049420354035291</v>
      </c>
      <c r="AN2274" s="7">
        <f t="shared" si="1243"/>
        <v>1.2300586920667862</v>
      </c>
      <c r="AO2274" s="7">
        <f t="shared" si="1244"/>
        <v>0.75880112088853924</v>
      </c>
      <c r="AP2274" s="7">
        <f t="shared" si="1245"/>
        <v>4.5910479738979619</v>
      </c>
      <c r="AQ2274" s="7">
        <f t="shared" si="1246"/>
        <v>0</v>
      </c>
      <c r="AR2274" s="7">
        <f t="shared" si="1247"/>
        <v>2.8618190475194143</v>
      </c>
      <c r="AS2274" s="7">
        <f t="shared" si="1248"/>
        <v>0.66421102251559583</v>
      </c>
      <c r="AT2274" s="7">
        <f t="shared" si="1249"/>
        <v>0</v>
      </c>
      <c r="AU2274" s="7">
        <f t="shared" si="1250"/>
        <v>4.9742930307679432</v>
      </c>
      <c r="AV2274" s="7">
        <f t="shared" si="1251"/>
        <v>1.0809812097523515</v>
      </c>
      <c r="AX2274" s="8" cm="1">
        <f t="array" aca="1" ref="AX2274" ca="1">MMULT($AF2274:$AV2274,CU$21:CU$37)</f>
        <v>-1.9733568617014705</v>
      </c>
      <c r="AY2274" s="8" cm="1">
        <f t="array" aca="1" ref="AY2274" ca="1">MMULT($AF2274:$AV2274,CV$21:CV$37)</f>
        <v>-0.17789832623784652</v>
      </c>
      <c r="AZ2274" s="8" cm="1">
        <f t="array" aca="1" ref="AZ2274" ca="1">MMULT($AF2274:$AV2274,CW$21:CW$37)</f>
        <v>-1.619885657957687</v>
      </c>
      <c r="BA2274" s="8" cm="1">
        <f t="array" aca="1" ref="BA2274" ca="1">MMULT($AF2274:$AV2274,CX$21:CX$37)</f>
        <v>-1.695738862189583</v>
      </c>
      <c r="BB2274" s="8" cm="1">
        <f t="array" aca="1" ref="BB2274" ca="1">MMULT($AF2274:$AV2274,CY$21:CY$37)</f>
        <v>6.4527384003079451</v>
      </c>
      <c r="BC2274" s="8" cm="1">
        <f t="array" aca="1" ref="BC2274" ca="1">MMULT($AF2274:$AV2274,CZ$21:CZ$37)</f>
        <v>-1.8862244089825402</v>
      </c>
      <c r="BD2274" s="8" cm="1">
        <f t="array" aca="1" ref="BD2274" ca="1">MMULT($AF2274:$AV2274,DA$21:DA$37)</f>
        <v>4.5556185432980794</v>
      </c>
      <c r="BE2274" s="8" cm="1">
        <f t="array" aca="1" ref="BE2274" ca="1">MMULT($AF2274:$AV2274,DB$21:DB$37)</f>
        <v>-5.2630657895775528</v>
      </c>
      <c r="BF2274" s="11">
        <v>1</v>
      </c>
      <c r="BG2274" s="11">
        <f t="shared" ca="1" si="1252"/>
        <v>0</v>
      </c>
      <c r="BH2274" s="11">
        <f t="shared" ca="1" si="1253"/>
        <v>0</v>
      </c>
      <c r="BI2274" s="11">
        <f t="shared" ca="1" si="1254"/>
        <v>0</v>
      </c>
      <c r="BJ2274" s="11">
        <f t="shared" ca="1" si="1255"/>
        <v>0</v>
      </c>
      <c r="BK2274" s="11">
        <f t="shared" ca="1" si="1256"/>
        <v>6.4527384003079451</v>
      </c>
      <c r="BL2274" s="11">
        <f t="shared" ca="1" si="1257"/>
        <v>0</v>
      </c>
      <c r="BM2274" s="11">
        <f t="shared" ca="1" si="1258"/>
        <v>4.5556185432980794</v>
      </c>
      <c r="BN2274" s="11">
        <f t="shared" ca="1" si="1259"/>
        <v>0</v>
      </c>
      <c r="BP2274" s="8" cm="1">
        <f t="array" aca="1" ref="BP2274" ca="1">MMULT(BF2274:BN2274,CU$43:CU$51)</f>
        <v>-0.74016986611843372</v>
      </c>
      <c r="BQ2274" s="11">
        <f t="shared" ca="1" si="1260"/>
        <v>0.67703300016483559</v>
      </c>
      <c r="BR2274" s="11">
        <f t="shared" ca="1" si="1261"/>
        <v>0.67703300016483559</v>
      </c>
      <c r="BT2274" s="12">
        <f t="shared" ca="1" si="1230"/>
        <v>0.32296699983516441</v>
      </c>
      <c r="BU2274" s="12">
        <f t="shared" ca="1" si="1262"/>
        <v>0.10430768298252709</v>
      </c>
      <c r="BW2274" s="12">
        <f t="shared" ca="1" si="1263"/>
        <v>1.1302051286719441</v>
      </c>
      <c r="BY2274">
        <f t="shared" ca="1" si="1231"/>
        <v>1</v>
      </c>
      <c r="CA2274">
        <f t="shared" ca="1" si="1232"/>
        <v>1</v>
      </c>
      <c r="CB2274">
        <f t="shared" ca="1" si="1233"/>
        <v>0</v>
      </c>
      <c r="CC2274">
        <f t="shared" ca="1" si="1234"/>
        <v>0</v>
      </c>
      <c r="CD2274">
        <f t="shared" ca="1" si="1235"/>
        <v>0</v>
      </c>
      <c r="CF2274">
        <f t="shared" ca="1" si="1264"/>
        <v>1</v>
      </c>
    </row>
    <row r="2275" spans="1:84" x14ac:dyDescent="0.45">
      <c r="A2275">
        <v>0</v>
      </c>
      <c r="C2275">
        <v>1</v>
      </c>
      <c r="D2275">
        <v>0</v>
      </c>
      <c r="E2275">
        <v>10</v>
      </c>
      <c r="F2275">
        <v>5</v>
      </c>
      <c r="G2275">
        <v>1</v>
      </c>
      <c r="H2275">
        <v>2.6673243922133278</v>
      </c>
      <c r="I2275">
        <v>-0.54196137716321202</v>
      </c>
      <c r="J2275">
        <v>1.4226384927957221</v>
      </c>
      <c r="K2275">
        <v>-0.49166857151426868</v>
      </c>
      <c r="L2275">
        <v>0.54942614797737233</v>
      </c>
      <c r="M2275">
        <v>1.5123121005246061</v>
      </c>
      <c r="N2275">
        <v>1.1033553010237069</v>
      </c>
      <c r="P2275" s="5" cm="1">
        <f t="array" ref="P2275">MMULT($C2275:$N2275,CU$4:CU$15)</f>
        <v>-8.6098613609313777</v>
      </c>
      <c r="Q2275" s="5" cm="1">
        <f t="array" ref="Q2275">MMULT($C2275:$N2275,CV$4:CV$15)</f>
        <v>2.9451342529026023</v>
      </c>
      <c r="R2275" s="5" cm="1">
        <f t="array" ref="R2275">MMULT($C2275:$N2275,CW$4:CW$15)</f>
        <v>7.7603799133956688</v>
      </c>
      <c r="S2275" s="5" cm="1">
        <f t="array" ref="S2275">MMULT($C2275:$N2275,CX$4:CX$15)</f>
        <v>-2.5015456467138888</v>
      </c>
      <c r="T2275" s="5" cm="1">
        <f t="array" ref="T2275">MMULT($C2275:$N2275,CY$4:CY$15)</f>
        <v>0.31657821799570873</v>
      </c>
      <c r="U2275" s="5" cm="1">
        <f t="array" ref="U2275">MMULT($C2275:$N2275,CZ$4:CZ$15)</f>
        <v>8.8585964705895126</v>
      </c>
      <c r="V2275" s="5" cm="1">
        <f t="array" ref="V2275">MMULT($C2275:$N2275,DA$4:DA$15)</f>
        <v>-2.566902602682346</v>
      </c>
      <c r="W2275" s="5" cm="1">
        <f t="array" ref="W2275">MMULT($C2275:$N2275,DB$4:DB$15)</f>
        <v>-3.7804764878806898</v>
      </c>
      <c r="X2275" s="5" cm="1">
        <f t="array" ref="X2275">MMULT($C2275:$N2275,DC$4:DC$15)</f>
        <v>-0.7963366616728258</v>
      </c>
      <c r="Y2275" s="5" cm="1">
        <f t="array" ref="Y2275">MMULT($C2275:$N2275,DD$4:DD$15)</f>
        <v>-6.4849061767634977</v>
      </c>
      <c r="Z2275" s="5" cm="1">
        <f t="array" ref="Z2275">MMULT($C2275:$N2275,DE$4:DE$15)</f>
        <v>-9.1643626809418866</v>
      </c>
      <c r="AA2275" s="5" cm="1">
        <f t="array" ref="AA2275">MMULT($C2275:$N2275,DF$4:DF$15)</f>
        <v>-3.6794152613958464</v>
      </c>
      <c r="AB2275" s="5" cm="1">
        <f t="array" ref="AB2275">MMULT($C2275:$N2275,DG$4:DG$15)</f>
        <v>-6.7960664253334349</v>
      </c>
      <c r="AC2275" s="5" cm="1">
        <f t="array" ref="AC2275">MMULT($C2275:$N2275,DH$4:DH$15)</f>
        <v>2.0448405800428349</v>
      </c>
      <c r="AD2275" s="5" cm="1">
        <f t="array" ref="AD2275">MMULT($C2275:$N2275,DI$4:DI$15)</f>
        <v>0.3619513877389619</v>
      </c>
      <c r="AE2275" s="5" cm="1">
        <f t="array" ref="AE2275">MMULT($C2275:$N2275,DJ$4:DJ$15)</f>
        <v>-0.79291244969698282</v>
      </c>
      <c r="AF2275">
        <v>1</v>
      </c>
      <c r="AG2275" s="7">
        <f t="shared" si="1236"/>
        <v>0</v>
      </c>
      <c r="AH2275" s="7">
        <f t="shared" si="1237"/>
        <v>2.9451342529026023</v>
      </c>
      <c r="AI2275" s="7">
        <f t="shared" si="1238"/>
        <v>7.7603799133956688</v>
      </c>
      <c r="AJ2275" s="7">
        <f t="shared" si="1239"/>
        <v>0</v>
      </c>
      <c r="AK2275" s="7">
        <f t="shared" si="1240"/>
        <v>0.31657821799570873</v>
      </c>
      <c r="AL2275" s="7">
        <f t="shared" si="1241"/>
        <v>8.8585964705895126</v>
      </c>
      <c r="AM2275" s="7">
        <f t="shared" si="1242"/>
        <v>0</v>
      </c>
      <c r="AN2275" s="7">
        <f t="shared" si="1243"/>
        <v>0</v>
      </c>
      <c r="AO2275" s="7">
        <f t="shared" si="1244"/>
        <v>0</v>
      </c>
      <c r="AP2275" s="7">
        <f t="shared" si="1245"/>
        <v>0</v>
      </c>
      <c r="AQ2275" s="7">
        <f t="shared" si="1246"/>
        <v>0</v>
      </c>
      <c r="AR2275" s="7">
        <f t="shared" si="1247"/>
        <v>0</v>
      </c>
      <c r="AS2275" s="7">
        <f t="shared" si="1248"/>
        <v>0</v>
      </c>
      <c r="AT2275" s="7">
        <f t="shared" si="1249"/>
        <v>2.0448405800428349</v>
      </c>
      <c r="AU2275" s="7">
        <f t="shared" si="1250"/>
        <v>0.3619513877389619</v>
      </c>
      <c r="AV2275" s="7">
        <f t="shared" si="1251"/>
        <v>0</v>
      </c>
      <c r="AX2275" s="8" cm="1">
        <f t="array" aca="1" ref="AX2275" ca="1">MMULT($AF2275:$AV2275,CU$21:CU$37)</f>
        <v>6.1468424247080096</v>
      </c>
      <c r="AY2275" s="8" cm="1">
        <f t="array" aca="1" ref="AY2275" ca="1">MMULT($AF2275:$AV2275,CV$21:CV$37)</f>
        <v>0.11665056409377858</v>
      </c>
      <c r="AZ2275" s="8" cm="1">
        <f t="array" aca="1" ref="AZ2275" ca="1">MMULT($AF2275:$AV2275,CW$21:CW$37)</f>
        <v>5.5100442136164336</v>
      </c>
      <c r="BA2275" s="8" cm="1">
        <f t="array" aca="1" ref="BA2275" ca="1">MMULT($AF2275:$AV2275,CX$21:CX$37)</f>
        <v>-2.8108468055742795</v>
      </c>
      <c r="BB2275" s="8" cm="1">
        <f t="array" aca="1" ref="BB2275" ca="1">MMULT($AF2275:$AV2275,CY$21:CY$37)</f>
        <v>-9.3769251132531988</v>
      </c>
      <c r="BC2275" s="8" cm="1">
        <f t="array" aca="1" ref="BC2275" ca="1">MMULT($AF2275:$AV2275,CZ$21:CZ$37)</f>
        <v>-11.223923084506435</v>
      </c>
      <c r="BD2275" s="8" cm="1">
        <f t="array" aca="1" ref="BD2275" ca="1">MMULT($AF2275:$AV2275,DA$21:DA$37)</f>
        <v>10.164880673842243</v>
      </c>
      <c r="BE2275" s="8" cm="1">
        <f t="array" aca="1" ref="BE2275" ca="1">MMULT($AF2275:$AV2275,DB$21:DB$37)</f>
        <v>5.136189411247253</v>
      </c>
      <c r="BF2275" s="11">
        <v>1</v>
      </c>
      <c r="BG2275" s="11">
        <f t="shared" ca="1" si="1252"/>
        <v>6.1468424247080096</v>
      </c>
      <c r="BH2275" s="11">
        <f t="shared" ca="1" si="1253"/>
        <v>0.11665056409377858</v>
      </c>
      <c r="BI2275" s="11">
        <f t="shared" ca="1" si="1254"/>
        <v>5.5100442136164336</v>
      </c>
      <c r="BJ2275" s="11">
        <f t="shared" ca="1" si="1255"/>
        <v>0</v>
      </c>
      <c r="BK2275" s="11">
        <f t="shared" ca="1" si="1256"/>
        <v>0</v>
      </c>
      <c r="BL2275" s="11">
        <f t="shared" ca="1" si="1257"/>
        <v>0</v>
      </c>
      <c r="BM2275" s="11">
        <f t="shared" ca="1" si="1258"/>
        <v>10.164880673842243</v>
      </c>
      <c r="BN2275" s="11">
        <f t="shared" ca="1" si="1259"/>
        <v>5.136189411247253</v>
      </c>
      <c r="BP2275" s="8" cm="1">
        <f t="array" aca="1" ref="BP2275" ca="1">MMULT(BF2275:BN2275,CU$43:CU$51)</f>
        <v>2.3078789978956618</v>
      </c>
      <c r="BQ2275" s="11">
        <f t="shared" ca="1" si="1260"/>
        <v>9.0472524593475809E-2</v>
      </c>
      <c r="BR2275" s="11">
        <f t="shared" ca="1" si="1261"/>
        <v>9.0472524593475809E-2</v>
      </c>
      <c r="BT2275" s="12">
        <f t="shared" ca="1" si="1230"/>
        <v>-9.0472524593475809E-2</v>
      </c>
      <c r="BU2275" s="12">
        <f t="shared" ca="1" si="1262"/>
        <v>8.1852777063170859E-3</v>
      </c>
      <c r="BW2275" s="12">
        <f t="shared" ca="1" si="1263"/>
        <v>9.48300721272856E-2</v>
      </c>
      <c r="BY2275">
        <f t="shared" ca="1" si="1231"/>
        <v>0</v>
      </c>
      <c r="CA2275">
        <f t="shared" ca="1" si="1232"/>
        <v>0</v>
      </c>
      <c r="CB2275">
        <f t="shared" ca="1" si="1233"/>
        <v>1</v>
      </c>
      <c r="CC2275">
        <f t="shared" ca="1" si="1234"/>
        <v>0</v>
      </c>
      <c r="CD2275">
        <f t="shared" ca="1" si="1235"/>
        <v>0</v>
      </c>
      <c r="CF2275">
        <f t="shared" ca="1" si="1264"/>
        <v>1</v>
      </c>
    </row>
    <row r="2276" spans="1:84" x14ac:dyDescent="0.45">
      <c r="A2276">
        <v>0</v>
      </c>
      <c r="C2276">
        <v>1</v>
      </c>
      <c r="D2276">
        <v>0</v>
      </c>
      <c r="E2276">
        <v>3</v>
      </c>
      <c r="F2276">
        <v>3</v>
      </c>
      <c r="G2276">
        <v>1</v>
      </c>
      <c r="H2276">
        <v>1.565810599093209</v>
      </c>
      <c r="I2276">
        <v>-9.0172001749124375E-2</v>
      </c>
      <c r="J2276">
        <v>0.37701469131385118</v>
      </c>
      <c r="K2276">
        <v>-0.26889137226484738</v>
      </c>
      <c r="L2276">
        <v>0.63652779802562254</v>
      </c>
      <c r="M2276">
        <v>0.41230412595284671</v>
      </c>
      <c r="N2276">
        <v>1.1033553010237069</v>
      </c>
      <c r="P2276" s="5" cm="1">
        <f t="array" ref="P2276">MMULT($C2276:$N2276,CU$4:CU$15)</f>
        <v>-1.9041131059602963</v>
      </c>
      <c r="Q2276" s="5" cm="1">
        <f t="array" ref="Q2276">MMULT($C2276:$N2276,CV$4:CV$15)</f>
        <v>1.2301480623892866</v>
      </c>
      <c r="R2276" s="5" cm="1">
        <f t="array" ref="R2276">MMULT($C2276:$N2276,CW$4:CW$15)</f>
        <v>3.1320423809375915</v>
      </c>
      <c r="S2276" s="5" cm="1">
        <f t="array" ref="S2276">MMULT($C2276:$N2276,CX$4:CX$15)</f>
        <v>-1.5098890572520736</v>
      </c>
      <c r="T2276" s="5" cm="1">
        <f t="array" ref="T2276">MMULT($C2276:$N2276,CY$4:CY$15)</f>
        <v>-0.95425788590147975</v>
      </c>
      <c r="U2276" s="5" cm="1">
        <f t="array" ref="U2276">MMULT($C2276:$N2276,CZ$4:CZ$15)</f>
        <v>2.3495339164517541</v>
      </c>
      <c r="V2276" s="5" cm="1">
        <f t="array" ref="V2276">MMULT($C2276:$N2276,DA$4:DA$15)</f>
        <v>-0.47173560634073364</v>
      </c>
      <c r="W2276" s="5" cm="1">
        <f t="array" ref="W2276">MMULT($C2276:$N2276,DB$4:DB$15)</f>
        <v>0.10183043327567787</v>
      </c>
      <c r="X2276" s="5" cm="1">
        <f t="array" ref="X2276">MMULT($C2276:$N2276,DC$4:DC$15)</f>
        <v>-0.10716293725755882</v>
      </c>
      <c r="Y2276" s="5" cm="1">
        <f t="array" ref="Y2276">MMULT($C2276:$N2276,DD$4:DD$15)</f>
        <v>-1.2594503730519642</v>
      </c>
      <c r="Z2276" s="5" cm="1">
        <f t="array" ref="Z2276">MMULT($C2276:$N2276,DE$4:DE$15)</f>
        <v>-4.1987866652074608</v>
      </c>
      <c r="AA2276" s="5" cm="1">
        <f t="array" ref="AA2276">MMULT($C2276:$N2276,DF$4:DF$15)</f>
        <v>-0.60531526841066541</v>
      </c>
      <c r="AB2276" s="5" cm="1">
        <f t="array" ref="AB2276">MMULT($C2276:$N2276,DG$4:DG$15)</f>
        <v>-1.4065503989690054</v>
      </c>
      <c r="AC2276" s="5" cm="1">
        <f t="array" ref="AC2276">MMULT($C2276:$N2276,DH$4:DH$15)</f>
        <v>-1.1733837598482406</v>
      </c>
      <c r="AD2276" s="5" cm="1">
        <f t="array" ref="AD2276">MMULT($C2276:$N2276,DI$4:DI$15)</f>
        <v>2.1744598227404301</v>
      </c>
      <c r="AE2276" s="5" cm="1">
        <f t="array" ref="AE2276">MMULT($C2276:$N2276,DJ$4:DJ$15)</f>
        <v>1.4515372410315435</v>
      </c>
      <c r="AF2276">
        <v>1</v>
      </c>
      <c r="AG2276" s="7">
        <f t="shared" si="1236"/>
        <v>0</v>
      </c>
      <c r="AH2276" s="7">
        <f t="shared" si="1237"/>
        <v>1.2301480623892866</v>
      </c>
      <c r="AI2276" s="7">
        <f t="shared" si="1238"/>
        <v>3.1320423809375915</v>
      </c>
      <c r="AJ2276" s="7">
        <f t="shared" si="1239"/>
        <v>0</v>
      </c>
      <c r="AK2276" s="7">
        <f t="shared" si="1240"/>
        <v>0</v>
      </c>
      <c r="AL2276" s="7">
        <f t="shared" si="1241"/>
        <v>2.3495339164517541</v>
      </c>
      <c r="AM2276" s="7">
        <f t="shared" si="1242"/>
        <v>0</v>
      </c>
      <c r="AN2276" s="7">
        <f t="shared" si="1243"/>
        <v>0.10183043327567787</v>
      </c>
      <c r="AO2276" s="7">
        <f t="shared" si="1244"/>
        <v>0</v>
      </c>
      <c r="AP2276" s="7">
        <f t="shared" si="1245"/>
        <v>0</v>
      </c>
      <c r="AQ2276" s="7">
        <f t="shared" si="1246"/>
        <v>0</v>
      </c>
      <c r="AR2276" s="7">
        <f t="shared" si="1247"/>
        <v>0</v>
      </c>
      <c r="AS2276" s="7">
        <f t="shared" si="1248"/>
        <v>0</v>
      </c>
      <c r="AT2276" s="7">
        <f t="shared" si="1249"/>
        <v>0</v>
      </c>
      <c r="AU2276" s="7">
        <f t="shared" si="1250"/>
        <v>2.1744598227404301</v>
      </c>
      <c r="AV2276" s="7">
        <f t="shared" si="1251"/>
        <v>1.4515372410315435</v>
      </c>
      <c r="AX2276" s="8" cm="1">
        <f t="array" aca="1" ref="AX2276" ca="1">MMULT($AF2276:$AV2276,CU$21:CU$37)</f>
        <v>1.2257751776683621</v>
      </c>
      <c r="AY2276" s="8" cm="1">
        <f t="array" aca="1" ref="AY2276" ca="1">MMULT($AF2276:$AV2276,CV$21:CV$37)</f>
        <v>1.6168350219651793</v>
      </c>
      <c r="AZ2276" s="8" cm="1">
        <f t="array" aca="1" ref="AZ2276" ca="1">MMULT($AF2276:$AV2276,CW$21:CW$37)</f>
        <v>2.0382296444703889</v>
      </c>
      <c r="BA2276" s="8" cm="1">
        <f t="array" aca="1" ref="BA2276" ca="1">MMULT($AF2276:$AV2276,CX$21:CX$37)</f>
        <v>-2.069942093393256</v>
      </c>
      <c r="BB2276" s="8" cm="1">
        <f t="array" aca="1" ref="BB2276" ca="1">MMULT($AF2276:$AV2276,CY$21:CY$37)</f>
        <v>-1.3900720318832989</v>
      </c>
      <c r="BC2276" s="8" cm="1">
        <f t="array" aca="1" ref="BC2276" ca="1">MMULT($AF2276:$AV2276,CZ$21:CZ$37)</f>
        <v>-5.2390730253802129</v>
      </c>
      <c r="BD2276" s="8" cm="1">
        <f t="array" aca="1" ref="BD2276" ca="1">MMULT($AF2276:$AV2276,DA$21:DA$37)</f>
        <v>2.3981240129589674</v>
      </c>
      <c r="BE2276" s="8" cm="1">
        <f t="array" aca="1" ref="BE2276" ca="1">MMULT($AF2276:$AV2276,DB$21:DB$37)</f>
        <v>2.039118499487337</v>
      </c>
      <c r="BF2276" s="11">
        <v>1</v>
      </c>
      <c r="BG2276" s="11">
        <f t="shared" ca="1" si="1252"/>
        <v>1.2257751776683621</v>
      </c>
      <c r="BH2276" s="11">
        <f t="shared" ca="1" si="1253"/>
        <v>1.6168350219651793</v>
      </c>
      <c r="BI2276" s="11">
        <f t="shared" ca="1" si="1254"/>
        <v>2.0382296444703889</v>
      </c>
      <c r="BJ2276" s="11">
        <f t="shared" ca="1" si="1255"/>
        <v>0</v>
      </c>
      <c r="BK2276" s="11">
        <f t="shared" ca="1" si="1256"/>
        <v>0</v>
      </c>
      <c r="BL2276" s="11">
        <f t="shared" ca="1" si="1257"/>
        <v>0</v>
      </c>
      <c r="BM2276" s="11">
        <f t="shared" ca="1" si="1258"/>
        <v>2.3981240129589674</v>
      </c>
      <c r="BN2276" s="11">
        <f t="shared" ca="1" si="1259"/>
        <v>2.039118499487337</v>
      </c>
      <c r="BP2276" s="8" cm="1">
        <f t="array" aca="1" ref="BP2276" ca="1">MMULT(BF2276:BN2276,CU$43:CU$51)</f>
        <v>0.45104553336027875</v>
      </c>
      <c r="BQ2276" s="11">
        <f t="shared" ca="1" si="1260"/>
        <v>0.3891122099013602</v>
      </c>
      <c r="BR2276" s="11">
        <f t="shared" ca="1" si="1261"/>
        <v>0.3891122099013602</v>
      </c>
      <c r="BT2276" s="12">
        <f t="shared" ca="1" si="1230"/>
        <v>-0.3891122099013602</v>
      </c>
      <c r="BU2276" s="12">
        <f t="shared" ca="1" si="1262"/>
        <v>0.15140831189432019</v>
      </c>
      <c r="BW2276" s="12">
        <f t="shared" ca="1" si="1263"/>
        <v>0.49284198626925407</v>
      </c>
      <c r="BY2276">
        <f t="shared" ca="1" si="1231"/>
        <v>0</v>
      </c>
      <c r="CA2276">
        <f t="shared" ca="1" si="1232"/>
        <v>0</v>
      </c>
      <c r="CB2276">
        <f t="shared" ca="1" si="1233"/>
        <v>1</v>
      </c>
      <c r="CC2276">
        <f t="shared" ca="1" si="1234"/>
        <v>0</v>
      </c>
      <c r="CD2276">
        <f t="shared" ca="1" si="1235"/>
        <v>0</v>
      </c>
      <c r="CF2276">
        <f t="shared" ca="1" si="1264"/>
        <v>1</v>
      </c>
    </row>
    <row r="2277" spans="1:84" x14ac:dyDescent="0.45">
      <c r="A2277">
        <v>0</v>
      </c>
      <c r="C2277">
        <v>1</v>
      </c>
      <c r="D2277">
        <v>0</v>
      </c>
      <c r="E2277">
        <v>2</v>
      </c>
      <c r="F2277">
        <v>3</v>
      </c>
      <c r="G2277">
        <v>1</v>
      </c>
      <c r="H2277">
        <v>-8.6460090586968019E-2</v>
      </c>
      <c r="I2277">
        <v>-0.52767520303217497</v>
      </c>
      <c r="J2277">
        <v>-0.20388742062052151</v>
      </c>
      <c r="K2277">
        <v>-0.50057965948424554</v>
      </c>
      <c r="L2277">
        <v>-0.68741728270778113</v>
      </c>
      <c r="M2277">
        <v>-0.2972093564544957</v>
      </c>
      <c r="N2277">
        <v>0.87004081787500231</v>
      </c>
      <c r="P2277" s="5" cm="1">
        <f t="array" ref="P2277">MMULT($C2277:$N2277,CU$4:CU$15)</f>
        <v>-2.4853303342241366</v>
      </c>
      <c r="Q2277" s="5" cm="1">
        <f t="array" ref="Q2277">MMULT($C2277:$N2277,CV$4:CV$15)</f>
        <v>1.2995213479272019</v>
      </c>
      <c r="R2277" s="5" cm="1">
        <f t="array" ref="R2277">MMULT($C2277:$N2277,CW$4:CW$15)</f>
        <v>2.9547422531834702</v>
      </c>
      <c r="S2277" s="5" cm="1">
        <f t="array" ref="S2277">MMULT($C2277:$N2277,CX$4:CX$15)</f>
        <v>-2.711696001032323</v>
      </c>
      <c r="T2277" s="5" cm="1">
        <f t="array" ref="T2277">MMULT($C2277:$N2277,CY$4:CY$15)</f>
        <v>-0.58997285289333568</v>
      </c>
      <c r="U2277" s="5" cm="1">
        <f t="array" ref="U2277">MMULT($C2277:$N2277,CZ$4:CZ$15)</f>
        <v>2.1086111832645185</v>
      </c>
      <c r="V2277" s="5" cm="1">
        <f t="array" ref="V2277">MMULT($C2277:$N2277,DA$4:DA$15)</f>
        <v>-0.43851432310204197</v>
      </c>
      <c r="W2277" s="5" cm="1">
        <f t="array" ref="W2277">MMULT($C2277:$N2277,DB$4:DB$15)</f>
        <v>2.1586517660750717</v>
      </c>
      <c r="X2277" s="5" cm="1">
        <f t="array" ref="X2277">MMULT($C2277:$N2277,DC$4:DC$15)</f>
        <v>-0.66412146606605682</v>
      </c>
      <c r="Y2277" s="5" cm="1">
        <f t="array" ref="Y2277">MMULT($C2277:$N2277,DD$4:DD$15)</f>
        <v>9.7025694772093024E-2</v>
      </c>
      <c r="Z2277" s="5" cm="1">
        <f t="array" ref="Z2277">MMULT($C2277:$N2277,DE$4:DE$15)</f>
        <v>-4.8345620208521751</v>
      </c>
      <c r="AA2277" s="5" cm="1">
        <f t="array" ref="AA2277">MMULT($C2277:$N2277,DF$4:DF$15)</f>
        <v>-0.63854078656552182</v>
      </c>
      <c r="AB2277" s="5" cm="1">
        <f t="array" ref="AB2277">MMULT($C2277:$N2277,DG$4:DG$15)</f>
        <v>0.54415901010350964</v>
      </c>
      <c r="AC2277" s="5" cm="1">
        <f t="array" ref="AC2277">MMULT($C2277:$N2277,DH$4:DH$15)</f>
        <v>0.65251545787768661</v>
      </c>
      <c r="AD2277" s="5" cm="1">
        <f t="array" ref="AD2277">MMULT($C2277:$N2277,DI$4:DI$15)</f>
        <v>-1.1595368912716092E-2</v>
      </c>
      <c r="AE2277" s="5" cm="1">
        <f t="array" ref="AE2277">MMULT($C2277:$N2277,DJ$4:DJ$15)</f>
        <v>1.8920844727206807</v>
      </c>
      <c r="AF2277">
        <v>1</v>
      </c>
      <c r="AG2277" s="7">
        <f t="shared" si="1236"/>
        <v>0</v>
      </c>
      <c r="AH2277" s="7">
        <f t="shared" si="1237"/>
        <v>1.2995213479272019</v>
      </c>
      <c r="AI2277" s="7">
        <f t="shared" si="1238"/>
        <v>2.9547422531834702</v>
      </c>
      <c r="AJ2277" s="7">
        <f t="shared" si="1239"/>
        <v>0</v>
      </c>
      <c r="AK2277" s="7">
        <f t="shared" si="1240"/>
        <v>0</v>
      </c>
      <c r="AL2277" s="7">
        <f t="shared" si="1241"/>
        <v>2.1086111832645185</v>
      </c>
      <c r="AM2277" s="7">
        <f t="shared" si="1242"/>
        <v>0</v>
      </c>
      <c r="AN2277" s="7">
        <f t="shared" si="1243"/>
        <v>2.1586517660750717</v>
      </c>
      <c r="AO2277" s="7">
        <f t="shared" si="1244"/>
        <v>0</v>
      </c>
      <c r="AP2277" s="7">
        <f t="shared" si="1245"/>
        <v>9.7025694772093024E-2</v>
      </c>
      <c r="AQ2277" s="7">
        <f t="shared" si="1246"/>
        <v>0</v>
      </c>
      <c r="AR2277" s="7">
        <f t="shared" si="1247"/>
        <v>0</v>
      </c>
      <c r="AS2277" s="7">
        <f t="shared" si="1248"/>
        <v>0.54415901010350964</v>
      </c>
      <c r="AT2277" s="7">
        <f t="shared" si="1249"/>
        <v>0.65251545787768661</v>
      </c>
      <c r="AU2277" s="7">
        <f t="shared" si="1250"/>
        <v>0</v>
      </c>
      <c r="AV2277" s="7">
        <f t="shared" si="1251"/>
        <v>1.8920844727206807</v>
      </c>
      <c r="AX2277" s="8" cm="1">
        <f t="array" aca="1" ref="AX2277" ca="1">MMULT($AF2277:$AV2277,CU$21:CU$37)</f>
        <v>4.6072351329939183</v>
      </c>
      <c r="AY2277" s="8" cm="1">
        <f t="array" aca="1" ref="AY2277" ca="1">MMULT($AF2277:$AV2277,CV$21:CV$37)</f>
        <v>1.9704922008101431</v>
      </c>
      <c r="AZ2277" s="8" cm="1">
        <f t="array" aca="1" ref="AZ2277" ca="1">MMULT($AF2277:$AV2277,CW$21:CW$37)</f>
        <v>0.95786683952414109</v>
      </c>
      <c r="BA2277" s="8" cm="1">
        <f t="array" aca="1" ref="BA2277" ca="1">MMULT($AF2277:$AV2277,CX$21:CX$37)</f>
        <v>-0.12034470821339666</v>
      </c>
      <c r="BB2277" s="8" cm="1">
        <f t="array" aca="1" ref="BB2277" ca="1">MMULT($AF2277:$AV2277,CY$21:CY$37)</f>
        <v>-2.134999024463661</v>
      </c>
      <c r="BC2277" s="8" cm="1">
        <f t="array" aca="1" ref="BC2277" ca="1">MMULT($AF2277:$AV2277,CZ$21:CZ$37)</f>
        <v>-6.0138678681956801</v>
      </c>
      <c r="BD2277" s="8" cm="1">
        <f t="array" aca="1" ref="BD2277" ca="1">MMULT($AF2277:$AV2277,DA$21:DA$37)</f>
        <v>3.5530664244925054</v>
      </c>
      <c r="BE2277" s="8" cm="1">
        <f t="array" aca="1" ref="BE2277" ca="1">MMULT($AF2277:$AV2277,DB$21:DB$37)</f>
        <v>4.0619655157364774</v>
      </c>
      <c r="BF2277" s="11">
        <v>1</v>
      </c>
      <c r="BG2277" s="11">
        <f t="shared" ca="1" si="1252"/>
        <v>4.6072351329939183</v>
      </c>
      <c r="BH2277" s="11">
        <f t="shared" ca="1" si="1253"/>
        <v>1.9704922008101431</v>
      </c>
      <c r="BI2277" s="11">
        <f t="shared" ca="1" si="1254"/>
        <v>0.95786683952414109</v>
      </c>
      <c r="BJ2277" s="11">
        <f t="shared" ca="1" si="1255"/>
        <v>0</v>
      </c>
      <c r="BK2277" s="11">
        <f t="shared" ca="1" si="1256"/>
        <v>0</v>
      </c>
      <c r="BL2277" s="11">
        <f t="shared" ca="1" si="1257"/>
        <v>0</v>
      </c>
      <c r="BM2277" s="11">
        <f t="shared" ca="1" si="1258"/>
        <v>3.5530664244925054</v>
      </c>
      <c r="BN2277" s="11">
        <f t="shared" ca="1" si="1259"/>
        <v>4.0619655157364774</v>
      </c>
      <c r="BP2277" s="8" cm="1">
        <f t="array" aca="1" ref="BP2277" ca="1">MMULT(BF2277:BN2277,CU$43:CU$51)</f>
        <v>-0.84851072325128651</v>
      </c>
      <c r="BQ2277" s="11">
        <f t="shared" ca="1" si="1260"/>
        <v>0.70025463940170729</v>
      </c>
      <c r="BR2277" s="11">
        <f t="shared" ca="1" si="1261"/>
        <v>0.70025463940170729</v>
      </c>
      <c r="BT2277" s="12">
        <f t="shared" ca="1" si="1230"/>
        <v>-0.70025463940170729</v>
      </c>
      <c r="BU2277" s="12">
        <f t="shared" ca="1" si="1262"/>
        <v>0.49035656000361511</v>
      </c>
      <c r="BW2277" s="12">
        <f t="shared" ca="1" si="1263"/>
        <v>1.2048219627646253</v>
      </c>
      <c r="BY2277">
        <f t="shared" ca="1" si="1231"/>
        <v>1</v>
      </c>
      <c r="CA2277">
        <f t="shared" ca="1" si="1232"/>
        <v>0</v>
      </c>
      <c r="CB2277">
        <f t="shared" ca="1" si="1233"/>
        <v>0</v>
      </c>
      <c r="CC2277">
        <f t="shared" ca="1" si="1234"/>
        <v>1</v>
      </c>
      <c r="CD2277">
        <f t="shared" ca="1" si="1235"/>
        <v>0</v>
      </c>
      <c r="CF2277">
        <f t="shared" ca="1" si="1264"/>
        <v>1</v>
      </c>
    </row>
    <row r="2278" spans="1:84" x14ac:dyDescent="0.45">
      <c r="A2278">
        <v>1</v>
      </c>
      <c r="C2278">
        <v>1</v>
      </c>
      <c r="D2278">
        <v>1</v>
      </c>
      <c r="E2278">
        <v>0</v>
      </c>
      <c r="F2278">
        <v>3</v>
      </c>
      <c r="G2278">
        <v>1</v>
      </c>
      <c r="H2278">
        <v>1.0150537025331501</v>
      </c>
      <c r="I2278">
        <v>-0.44495661050094382</v>
      </c>
      <c r="J2278">
        <v>-8.7706998233646929E-2</v>
      </c>
      <c r="K2278">
        <v>-0.42037986775445391</v>
      </c>
      <c r="L2278">
        <v>-0.35643101252443021</v>
      </c>
      <c r="M2278">
        <v>-0.26147160549374981</v>
      </c>
      <c r="N2278">
        <v>0.98669805944935451</v>
      </c>
      <c r="P2278" s="5" cm="1">
        <f t="array" ref="P2278">MMULT($C2278:$N2278,CU$4:CU$15)</f>
        <v>0.87731277845339828</v>
      </c>
      <c r="Q2278" s="5" cm="1">
        <f t="array" ref="Q2278">MMULT($C2278:$N2278,CV$4:CV$15)</f>
        <v>0.5089625791368424</v>
      </c>
      <c r="R2278" s="5" cm="1">
        <f t="array" ref="R2278">MMULT($C2278:$N2278,CW$4:CW$15)</f>
        <v>3.2078680981089076</v>
      </c>
      <c r="S2278" s="5" cm="1">
        <f t="array" ref="S2278">MMULT($C2278:$N2278,CX$4:CX$15)</f>
        <v>-2.8126142198336597</v>
      </c>
      <c r="T2278" s="5" cm="1">
        <f t="array" ref="T2278">MMULT($C2278:$N2278,CY$4:CY$15)</f>
        <v>-2.5432788929227401</v>
      </c>
      <c r="U2278" s="5" cm="1">
        <f t="array" ref="U2278">MMULT($C2278:$N2278,CZ$4:CZ$15)</f>
        <v>-5.2602228714530797E-2</v>
      </c>
      <c r="V2278" s="5" cm="1">
        <f t="array" ref="V2278">MMULT($C2278:$N2278,DA$4:DA$15)</f>
        <v>1.4787435703622149</v>
      </c>
      <c r="W2278" s="5" cm="1">
        <f t="array" ref="W2278">MMULT($C2278:$N2278,DB$4:DB$15)</f>
        <v>2.1080510809914492</v>
      </c>
      <c r="X2278" s="5" cm="1">
        <f t="array" ref="X2278">MMULT($C2278:$N2278,DC$4:DC$15)</f>
        <v>-0.67969097124613154</v>
      </c>
      <c r="Y2278" s="5" cm="1">
        <f t="array" ref="Y2278">MMULT($C2278:$N2278,DD$4:DD$15)</f>
        <v>2.901276209503254</v>
      </c>
      <c r="Z2278" s="5" cm="1">
        <f t="array" ref="Z2278">MMULT($C2278:$N2278,DE$4:DE$15)</f>
        <v>-2.0694318321442648</v>
      </c>
      <c r="AA2278" s="5" cm="1">
        <f t="array" ref="AA2278">MMULT($C2278:$N2278,DF$4:DF$15)</f>
        <v>2.5801176423990695</v>
      </c>
      <c r="AB2278" s="5" cm="1">
        <f t="array" ref="AB2278">MMULT($C2278:$N2278,DG$4:DG$15)</f>
        <v>1.3672928352305347</v>
      </c>
      <c r="AC2278" s="5" cm="1">
        <f t="array" ref="AC2278">MMULT($C2278:$N2278,DH$4:DH$15)</f>
        <v>-1.7693743843876206</v>
      </c>
      <c r="AD2278" s="5" cm="1">
        <f t="array" ref="AD2278">MMULT($C2278:$N2278,DI$4:DI$15)</f>
        <v>3.2415314960727604</v>
      </c>
      <c r="AE2278" s="5" cm="1">
        <f t="array" ref="AE2278">MMULT($C2278:$N2278,DJ$4:DJ$15)</f>
        <v>2.0901777157500323</v>
      </c>
      <c r="AF2278">
        <v>1</v>
      </c>
      <c r="AG2278" s="7">
        <f t="shared" si="1236"/>
        <v>0.87731277845339828</v>
      </c>
      <c r="AH2278" s="7">
        <f t="shared" si="1237"/>
        <v>0.5089625791368424</v>
      </c>
      <c r="AI2278" s="7">
        <f t="shared" si="1238"/>
        <v>3.2078680981089076</v>
      </c>
      <c r="AJ2278" s="7">
        <f t="shared" si="1239"/>
        <v>0</v>
      </c>
      <c r="AK2278" s="7">
        <f t="shared" si="1240"/>
        <v>0</v>
      </c>
      <c r="AL2278" s="7">
        <f t="shared" si="1241"/>
        <v>0</v>
      </c>
      <c r="AM2278" s="7">
        <f t="shared" si="1242"/>
        <v>1.4787435703622149</v>
      </c>
      <c r="AN2278" s="7">
        <f t="shared" si="1243"/>
        <v>2.1080510809914492</v>
      </c>
      <c r="AO2278" s="7">
        <f t="shared" si="1244"/>
        <v>0</v>
      </c>
      <c r="AP2278" s="7">
        <f t="shared" si="1245"/>
        <v>2.901276209503254</v>
      </c>
      <c r="AQ2278" s="7">
        <f t="shared" si="1246"/>
        <v>0</v>
      </c>
      <c r="AR2278" s="7">
        <f t="shared" si="1247"/>
        <v>2.5801176423990695</v>
      </c>
      <c r="AS2278" s="7">
        <f t="shared" si="1248"/>
        <v>1.3672928352305347</v>
      </c>
      <c r="AT2278" s="7">
        <f t="shared" si="1249"/>
        <v>0</v>
      </c>
      <c r="AU2278" s="7">
        <f t="shared" si="1250"/>
        <v>3.2415314960727604</v>
      </c>
      <c r="AV2278" s="7">
        <f t="shared" si="1251"/>
        <v>2.0901777157500323</v>
      </c>
      <c r="AX2278" s="8" cm="1">
        <f t="array" aca="1" ref="AX2278" ca="1">MMULT($AF2278:$AV2278,CU$21:CU$37)</f>
        <v>0.91230199060489192</v>
      </c>
      <c r="AY2278" s="8" cm="1">
        <f t="array" aca="1" ref="AY2278" ca="1">MMULT($AF2278:$AV2278,CV$21:CV$37)</f>
        <v>1.0992553072142985</v>
      </c>
      <c r="AZ2278" s="8" cm="1">
        <f t="array" aca="1" ref="AZ2278" ca="1">MMULT($AF2278:$AV2278,CW$21:CW$37)</f>
        <v>-0.5790660006174404</v>
      </c>
      <c r="BA2278" s="8" cm="1">
        <f t="array" aca="1" ref="BA2278" ca="1">MMULT($AF2278:$AV2278,CX$21:CX$37)</f>
        <v>-1.0625458614041563</v>
      </c>
      <c r="BB2278" s="8" cm="1">
        <f t="array" aca="1" ref="BB2278" ca="1">MMULT($AF2278:$AV2278,CY$21:CY$37)</f>
        <v>3.2794319980193896</v>
      </c>
      <c r="BC2278" s="8" cm="1">
        <f t="array" aca="1" ref="BC2278" ca="1">MMULT($AF2278:$AV2278,CZ$21:CZ$37)</f>
        <v>-3.7389030968426957</v>
      </c>
      <c r="BD2278" s="8" cm="1">
        <f t="array" aca="1" ref="BD2278" ca="1">MMULT($AF2278:$AV2278,DA$21:DA$37)</f>
        <v>3.9479570039842224</v>
      </c>
      <c r="BE2278" s="8" cm="1">
        <f t="array" aca="1" ref="BE2278" ca="1">MMULT($AF2278:$AV2278,DB$21:DB$37)</f>
        <v>-1.2472481914963955</v>
      </c>
      <c r="BF2278" s="11">
        <v>1</v>
      </c>
      <c r="BG2278" s="11">
        <f t="shared" ca="1" si="1252"/>
        <v>0.91230199060489192</v>
      </c>
      <c r="BH2278" s="11">
        <f t="shared" ca="1" si="1253"/>
        <v>1.0992553072142985</v>
      </c>
      <c r="BI2278" s="11">
        <f t="shared" ca="1" si="1254"/>
        <v>0</v>
      </c>
      <c r="BJ2278" s="11">
        <f t="shared" ca="1" si="1255"/>
        <v>0</v>
      </c>
      <c r="BK2278" s="11">
        <f t="shared" ca="1" si="1256"/>
        <v>3.2794319980193896</v>
      </c>
      <c r="BL2278" s="11">
        <f t="shared" ca="1" si="1257"/>
        <v>0</v>
      </c>
      <c r="BM2278" s="11">
        <f t="shared" ca="1" si="1258"/>
        <v>3.9479570039842224</v>
      </c>
      <c r="BN2278" s="11">
        <f t="shared" ca="1" si="1259"/>
        <v>0</v>
      </c>
      <c r="BP2278" s="8" cm="1">
        <f t="array" aca="1" ref="BP2278" ca="1">MMULT(BF2278:BN2278,CU$43:CU$51)</f>
        <v>3.9757774588173866E-2</v>
      </c>
      <c r="BQ2278" s="11">
        <f t="shared" ca="1" si="1260"/>
        <v>0.49006186540321678</v>
      </c>
      <c r="BR2278" s="11">
        <f t="shared" ca="1" si="1261"/>
        <v>0.49006186540321678</v>
      </c>
      <c r="BT2278" s="12">
        <f t="shared" ca="1" si="1230"/>
        <v>0.50993813459678328</v>
      </c>
      <c r="BU2278" s="12">
        <f t="shared" ca="1" si="1262"/>
        <v>0.26003690111604705</v>
      </c>
      <c r="BW2278" s="12">
        <f t="shared" ca="1" si="1263"/>
        <v>0.67346586533396691</v>
      </c>
      <c r="BY2278">
        <f t="shared" ca="1" si="1231"/>
        <v>0</v>
      </c>
      <c r="CA2278">
        <f t="shared" ca="1" si="1232"/>
        <v>0</v>
      </c>
      <c r="CB2278">
        <f t="shared" ca="1" si="1233"/>
        <v>0</v>
      </c>
      <c r="CC2278">
        <f t="shared" ca="1" si="1234"/>
        <v>0</v>
      </c>
      <c r="CD2278">
        <f t="shared" ca="1" si="1235"/>
        <v>1</v>
      </c>
      <c r="CF2278">
        <f t="shared" ca="1" si="1264"/>
        <v>1</v>
      </c>
    </row>
    <row r="2279" spans="1:84" x14ac:dyDescent="0.45">
      <c r="A2279">
        <v>1</v>
      </c>
      <c r="C2279">
        <v>1</v>
      </c>
      <c r="D2279">
        <v>1</v>
      </c>
      <c r="E2279">
        <v>0</v>
      </c>
      <c r="F2279">
        <v>4</v>
      </c>
      <c r="G2279">
        <v>1</v>
      </c>
      <c r="H2279">
        <v>1.0150537025331501</v>
      </c>
      <c r="I2279">
        <v>-0.5336237454090117</v>
      </c>
      <c r="J2279">
        <v>0.78364616966791212</v>
      </c>
      <c r="K2279">
        <v>-0.19760266850503269</v>
      </c>
      <c r="L2279">
        <v>-0.30417002249547997</v>
      </c>
      <c r="M2279">
        <v>-0.43348931345147351</v>
      </c>
      <c r="N2279">
        <v>1.1033553010237069</v>
      </c>
      <c r="P2279" s="5" cm="1">
        <f t="array" ref="P2279">MMULT($C2279:$N2279,CU$4:CU$15)</f>
        <v>0.54173212475326749</v>
      </c>
      <c r="Q2279" s="5" cm="1">
        <f t="array" ref="Q2279">MMULT($C2279:$N2279,CV$4:CV$15)</f>
        <v>0.28046947140747891</v>
      </c>
      <c r="R2279" s="5" cm="1">
        <f t="array" ref="R2279">MMULT($C2279:$N2279,CW$4:CW$15)</f>
        <v>3.7412157134576671</v>
      </c>
      <c r="S2279" s="5" cm="1">
        <f t="array" ref="S2279">MMULT($C2279:$N2279,CX$4:CX$15)</f>
        <v>-3.8269648921517732</v>
      </c>
      <c r="T2279" s="5" cm="1">
        <f t="array" ref="T2279">MMULT($C2279:$N2279,CY$4:CY$15)</f>
        <v>-3.2760021224580309</v>
      </c>
      <c r="U2279" s="5" cm="1">
        <f t="array" ref="U2279">MMULT($C2279:$N2279,CZ$4:CZ$15)</f>
        <v>0.88958611945487698</v>
      </c>
      <c r="V2279" s="5" cm="1">
        <f t="array" ref="V2279">MMULT($C2279:$N2279,DA$4:DA$15)</f>
        <v>1.8946211495527296</v>
      </c>
      <c r="W2279" s="5" cm="1">
        <f t="array" ref="W2279">MMULT($C2279:$N2279,DB$4:DB$15)</f>
        <v>2.3088417804034069</v>
      </c>
      <c r="X2279" s="5" cm="1">
        <f t="array" ref="X2279">MMULT($C2279:$N2279,DC$4:DC$15)</f>
        <v>-0.77010231217980629</v>
      </c>
      <c r="Y2279" s="5" cm="1">
        <f t="array" ref="Y2279">MMULT($C2279:$N2279,DD$4:DD$15)</f>
        <v>2.7954005222839555</v>
      </c>
      <c r="Z2279" s="5" cm="1">
        <f t="array" ref="Z2279">MMULT($C2279:$N2279,DE$4:DE$15)</f>
        <v>-2.6548079999660121</v>
      </c>
      <c r="AA2279" s="5" cm="1">
        <f t="array" ref="AA2279">MMULT($C2279:$N2279,DF$4:DF$15)</f>
        <v>4.1150626679809355</v>
      </c>
      <c r="AB2279" s="5" cm="1">
        <f t="array" ref="AB2279">MMULT($C2279:$N2279,DG$4:DG$15)</f>
        <v>1.6628771863667231</v>
      </c>
      <c r="AC2279" s="5" cm="1">
        <f t="array" ref="AC2279">MMULT($C2279:$N2279,DH$4:DH$15)</f>
        <v>-1.4294614213051133</v>
      </c>
      <c r="AD2279" s="5" cm="1">
        <f t="array" ref="AD2279">MMULT($C2279:$N2279,DI$4:DI$15)</f>
        <v>4.79146925052647</v>
      </c>
      <c r="AE2279" s="5" cm="1">
        <f t="array" ref="AE2279">MMULT($C2279:$N2279,DJ$4:DJ$15)</f>
        <v>3.6639980855902743</v>
      </c>
      <c r="AF2279">
        <v>1</v>
      </c>
      <c r="AG2279" s="7">
        <f t="shared" si="1236"/>
        <v>0.54173212475326749</v>
      </c>
      <c r="AH2279" s="7">
        <f t="shared" si="1237"/>
        <v>0.28046947140747891</v>
      </c>
      <c r="AI2279" s="7">
        <f t="shared" si="1238"/>
        <v>3.7412157134576671</v>
      </c>
      <c r="AJ2279" s="7">
        <f t="shared" si="1239"/>
        <v>0</v>
      </c>
      <c r="AK2279" s="7">
        <f t="shared" si="1240"/>
        <v>0</v>
      </c>
      <c r="AL2279" s="7">
        <f t="shared" si="1241"/>
        <v>0.88958611945487698</v>
      </c>
      <c r="AM2279" s="7">
        <f t="shared" si="1242"/>
        <v>1.8946211495527296</v>
      </c>
      <c r="AN2279" s="7">
        <f t="shared" si="1243"/>
        <v>2.3088417804034069</v>
      </c>
      <c r="AO2279" s="7">
        <f t="shared" si="1244"/>
        <v>0</v>
      </c>
      <c r="AP2279" s="7">
        <f t="shared" si="1245"/>
        <v>2.7954005222839555</v>
      </c>
      <c r="AQ2279" s="7">
        <f t="shared" si="1246"/>
        <v>0</v>
      </c>
      <c r="AR2279" s="7">
        <f t="shared" si="1247"/>
        <v>4.1150626679809355</v>
      </c>
      <c r="AS2279" s="7">
        <f t="shared" si="1248"/>
        <v>1.6628771863667231</v>
      </c>
      <c r="AT2279" s="7">
        <f t="shared" si="1249"/>
        <v>0</v>
      </c>
      <c r="AU2279" s="7">
        <f t="shared" si="1250"/>
        <v>4.79146925052647</v>
      </c>
      <c r="AV2279" s="7">
        <f t="shared" si="1251"/>
        <v>3.6639980855902743</v>
      </c>
      <c r="AX2279" s="8" cm="1">
        <f t="array" aca="1" ref="AX2279" ca="1">MMULT($AF2279:$AV2279,CU$21:CU$37)</f>
        <v>1.4792168235303764</v>
      </c>
      <c r="AY2279" s="8" cm="1">
        <f t="array" aca="1" ref="AY2279" ca="1">MMULT($AF2279:$AV2279,CV$21:CV$37)</f>
        <v>2.0201066535322001</v>
      </c>
      <c r="AZ2279" s="8" cm="1">
        <f t="array" aca="1" ref="AZ2279" ca="1">MMULT($AF2279:$AV2279,CW$21:CW$37)</f>
        <v>1.6907914390816163</v>
      </c>
      <c r="BA2279" s="8" cm="1">
        <f t="array" aca="1" ref="BA2279" ca="1">MMULT($AF2279:$AV2279,CX$21:CX$37)</f>
        <v>-1.4549413770899093</v>
      </c>
      <c r="BB2279" s="8" cm="1">
        <f t="array" aca="1" ref="BB2279" ca="1">MMULT($AF2279:$AV2279,CY$21:CY$37)</f>
        <v>3.620667949721903</v>
      </c>
      <c r="BC2279" s="8" cm="1">
        <f t="array" aca="1" ref="BC2279" ca="1">MMULT($AF2279:$AV2279,CZ$21:CZ$37)</f>
        <v>-7.0287330676436</v>
      </c>
      <c r="BD2279" s="8" cm="1">
        <f t="array" aca="1" ref="BD2279" ca="1">MMULT($AF2279:$AV2279,DA$21:DA$37)</f>
        <v>5.4430182566808787</v>
      </c>
      <c r="BE2279" s="8" cm="1">
        <f t="array" aca="1" ref="BE2279" ca="1">MMULT($AF2279:$AV2279,DB$21:DB$37)</f>
        <v>-5.5643147360098233E-2</v>
      </c>
      <c r="BF2279" s="11">
        <v>1</v>
      </c>
      <c r="BG2279" s="11">
        <f t="shared" ca="1" si="1252"/>
        <v>1.4792168235303764</v>
      </c>
      <c r="BH2279" s="11">
        <f t="shared" ca="1" si="1253"/>
        <v>2.0201066535322001</v>
      </c>
      <c r="BI2279" s="11">
        <f t="shared" ca="1" si="1254"/>
        <v>1.6907914390816163</v>
      </c>
      <c r="BJ2279" s="11">
        <f t="shared" ca="1" si="1255"/>
        <v>0</v>
      </c>
      <c r="BK2279" s="11">
        <f t="shared" ca="1" si="1256"/>
        <v>3.620667949721903</v>
      </c>
      <c r="BL2279" s="11">
        <f t="shared" ca="1" si="1257"/>
        <v>0</v>
      </c>
      <c r="BM2279" s="11">
        <f t="shared" ca="1" si="1258"/>
        <v>5.4430182566808787</v>
      </c>
      <c r="BN2279" s="11">
        <f t="shared" ca="1" si="1259"/>
        <v>0</v>
      </c>
      <c r="BP2279" s="8" cm="1">
        <f t="array" aca="1" ref="BP2279" ca="1">MMULT(BF2279:BN2279,CU$43:CU$51)</f>
        <v>0.21035690377182803</v>
      </c>
      <c r="BQ2279" s="11">
        <f t="shared" ca="1" si="1260"/>
        <v>0.4476038426617639</v>
      </c>
      <c r="BR2279" s="11">
        <f t="shared" ca="1" si="1261"/>
        <v>0.4476038426617639</v>
      </c>
      <c r="BT2279" s="12">
        <f t="shared" ca="1" si="1230"/>
        <v>0.5523961573382361</v>
      </c>
      <c r="BU2279" s="12">
        <f t="shared" ca="1" si="1262"/>
        <v>0.30514151464204931</v>
      </c>
      <c r="BW2279" s="12">
        <f t="shared" ca="1" si="1263"/>
        <v>0.59348981377417109</v>
      </c>
      <c r="BY2279">
        <f t="shared" ca="1" si="1231"/>
        <v>0</v>
      </c>
      <c r="CA2279">
        <f t="shared" ca="1" si="1232"/>
        <v>0</v>
      </c>
      <c r="CB2279">
        <f t="shared" ca="1" si="1233"/>
        <v>0</v>
      </c>
      <c r="CC2279">
        <f t="shared" ca="1" si="1234"/>
        <v>0</v>
      </c>
      <c r="CD2279">
        <f t="shared" ca="1" si="1235"/>
        <v>1</v>
      </c>
      <c r="CF2279">
        <f t="shared" ca="1" si="1264"/>
        <v>1</v>
      </c>
    </row>
    <row r="2280" spans="1:84" x14ac:dyDescent="0.45">
      <c r="A2280">
        <v>1</v>
      </c>
      <c r="C2280">
        <v>1</v>
      </c>
      <c r="D2280">
        <v>0</v>
      </c>
      <c r="E2280">
        <v>0</v>
      </c>
      <c r="F2280">
        <v>3</v>
      </c>
      <c r="G2280">
        <v>1</v>
      </c>
      <c r="H2280">
        <v>-0.2241493147269828</v>
      </c>
      <c r="I2280">
        <v>-0.73868886237049813</v>
      </c>
      <c r="J2280">
        <v>-0.90096995494176868</v>
      </c>
      <c r="K2280">
        <v>-0.50057965948424554</v>
      </c>
      <c r="L2280">
        <v>-1.035823882900782</v>
      </c>
      <c r="M2280">
        <v>-0.94215663545942374</v>
      </c>
      <c r="N2280">
        <v>1.1033553010237069</v>
      </c>
      <c r="P2280" s="5" cm="1">
        <f t="array" ref="P2280">MMULT($C2280:$N2280,CU$4:CU$15)</f>
        <v>-0.34321330599240218</v>
      </c>
      <c r="Q2280" s="5" cm="1">
        <f t="array" ref="Q2280">MMULT($C2280:$N2280,CV$4:CV$15)</f>
        <v>1.3035452365780424</v>
      </c>
      <c r="R2280" s="5" cm="1">
        <f t="array" ref="R2280">MMULT($C2280:$N2280,CW$4:CW$15)</f>
        <v>1.981625301606893</v>
      </c>
      <c r="S2280" s="5" cm="1">
        <f t="array" ref="S2280">MMULT($C2280:$N2280,CX$4:CX$15)</f>
        <v>-2.9302570372935057</v>
      </c>
      <c r="T2280" s="5" cm="1">
        <f t="array" ref="T2280">MMULT($C2280:$N2280,CY$4:CY$15)</f>
        <v>-1.516203087764834</v>
      </c>
      <c r="U2280" s="5" cm="1">
        <f t="array" ref="U2280">MMULT($C2280:$N2280,CZ$4:CZ$15)</f>
        <v>0.21512667095769966</v>
      </c>
      <c r="V2280" s="5" cm="1">
        <f t="array" ref="V2280">MMULT($C2280:$N2280,DA$4:DA$15)</f>
        <v>0.58445895083741917</v>
      </c>
      <c r="W2280" s="5" cm="1">
        <f t="array" ref="W2280">MMULT($C2280:$N2280,DB$4:DB$15)</f>
        <v>3.8282183952178839</v>
      </c>
      <c r="X2280" s="5" cm="1">
        <f t="array" ref="X2280">MMULT($C2280:$N2280,DC$4:DC$15)</f>
        <v>-0.33403164232978755</v>
      </c>
      <c r="Y2280" s="5" cm="1">
        <f t="array" ref="Y2280">MMULT($C2280:$N2280,DD$4:DD$15)</f>
        <v>2.7256102243182445</v>
      </c>
      <c r="Z2280" s="5" cm="1">
        <f t="array" ref="Z2280">MMULT($C2280:$N2280,DE$4:DE$15)</f>
        <v>-4.4342626160249896</v>
      </c>
      <c r="AA2280" s="5" cm="1">
        <f t="array" ref="AA2280">MMULT($C2280:$N2280,DF$4:DF$15)</f>
        <v>0.30566803162777068</v>
      </c>
      <c r="AB2280" s="5" cm="1">
        <f t="array" ref="AB2280">MMULT($C2280:$N2280,DG$4:DG$15)</f>
        <v>2.513876304049798</v>
      </c>
      <c r="AC2280" s="5" cm="1">
        <f t="array" ref="AC2280">MMULT($C2280:$N2280,DH$4:DH$15)</f>
        <v>-0.34755829867396149</v>
      </c>
      <c r="AD2280" s="5" cm="1">
        <f t="array" ref="AD2280">MMULT($C2280:$N2280,DI$4:DI$15)</f>
        <v>0.59684964509721583</v>
      </c>
      <c r="AE2280" s="5" cm="1">
        <f t="array" ref="AE2280">MMULT($C2280:$N2280,DJ$4:DJ$15)</f>
        <v>2.3894548239369455</v>
      </c>
      <c r="AF2280">
        <v>1</v>
      </c>
      <c r="AG2280" s="7">
        <f t="shared" si="1236"/>
        <v>0</v>
      </c>
      <c r="AH2280" s="7">
        <f t="shared" si="1237"/>
        <v>1.3035452365780424</v>
      </c>
      <c r="AI2280" s="7">
        <f t="shared" si="1238"/>
        <v>1.981625301606893</v>
      </c>
      <c r="AJ2280" s="7">
        <f t="shared" si="1239"/>
        <v>0</v>
      </c>
      <c r="AK2280" s="7">
        <f t="shared" si="1240"/>
        <v>0</v>
      </c>
      <c r="AL2280" s="7">
        <f t="shared" si="1241"/>
        <v>0.21512667095769966</v>
      </c>
      <c r="AM2280" s="7">
        <f t="shared" si="1242"/>
        <v>0.58445895083741917</v>
      </c>
      <c r="AN2280" s="7">
        <f t="shared" si="1243"/>
        <v>3.8282183952178839</v>
      </c>
      <c r="AO2280" s="7">
        <f t="shared" si="1244"/>
        <v>0</v>
      </c>
      <c r="AP2280" s="7">
        <f t="shared" si="1245"/>
        <v>2.7256102243182445</v>
      </c>
      <c r="AQ2280" s="7">
        <f t="shared" si="1246"/>
        <v>0</v>
      </c>
      <c r="AR2280" s="7">
        <f t="shared" si="1247"/>
        <v>0.30566803162777068</v>
      </c>
      <c r="AS2280" s="7">
        <f t="shared" si="1248"/>
        <v>2.513876304049798</v>
      </c>
      <c r="AT2280" s="7">
        <f t="shared" si="1249"/>
        <v>0</v>
      </c>
      <c r="AU2280" s="7">
        <f t="shared" si="1250"/>
        <v>0.59684964509721583</v>
      </c>
      <c r="AV2280" s="7">
        <f t="shared" si="1251"/>
        <v>2.3894548239369455</v>
      </c>
      <c r="AX2280" s="8" cm="1">
        <f t="array" aca="1" ref="AX2280" ca="1">MMULT($AF2280:$AV2280,CU$21:CU$37)</f>
        <v>5.692185818374095</v>
      </c>
      <c r="AY2280" s="8" cm="1">
        <f t="array" aca="1" ref="AY2280" ca="1">MMULT($AF2280:$AV2280,CV$21:CV$37)</f>
        <v>1.7730847244534416</v>
      </c>
      <c r="AZ2280" s="8" cm="1">
        <f t="array" aca="1" ref="AZ2280" ca="1">MMULT($AF2280:$AV2280,CW$21:CW$37)</f>
        <v>-2.3583893888960823</v>
      </c>
      <c r="BA2280" s="8" cm="1">
        <f t="array" aca="1" ref="BA2280" ca="1">MMULT($AF2280:$AV2280,CX$21:CX$37)</f>
        <v>1.1598425726650436</v>
      </c>
      <c r="BB2280" s="8" cm="1">
        <f t="array" aca="1" ref="BB2280" ca="1">MMULT($AF2280:$AV2280,CY$21:CY$37)</f>
        <v>1.143123031498902</v>
      </c>
      <c r="BC2280" s="8" cm="1">
        <f t="array" aca="1" ref="BC2280" ca="1">MMULT($AF2280:$AV2280,CZ$21:CZ$37)</f>
        <v>-2.8341522036000697</v>
      </c>
      <c r="BD2280" s="8" cm="1">
        <f t="array" aca="1" ref="BD2280" ca="1">MMULT($AF2280:$AV2280,DA$21:DA$37)</f>
        <v>2.2561721384575604</v>
      </c>
      <c r="BE2280" s="8" cm="1">
        <f t="array" aca="1" ref="BE2280" ca="1">MMULT($AF2280:$AV2280,DB$21:DB$37)</f>
        <v>0.12640935899135708</v>
      </c>
      <c r="BF2280" s="11">
        <v>1</v>
      </c>
      <c r="BG2280" s="11">
        <f t="shared" ca="1" si="1252"/>
        <v>5.692185818374095</v>
      </c>
      <c r="BH2280" s="11">
        <f t="shared" ca="1" si="1253"/>
        <v>1.7730847244534416</v>
      </c>
      <c r="BI2280" s="11">
        <f t="shared" ca="1" si="1254"/>
        <v>0</v>
      </c>
      <c r="BJ2280" s="11">
        <f t="shared" ca="1" si="1255"/>
        <v>1.1598425726650436</v>
      </c>
      <c r="BK2280" s="11">
        <f t="shared" ca="1" si="1256"/>
        <v>1.143123031498902</v>
      </c>
      <c r="BL2280" s="11">
        <f t="shared" ca="1" si="1257"/>
        <v>0</v>
      </c>
      <c r="BM2280" s="11">
        <f t="shared" ca="1" si="1258"/>
        <v>2.2561721384575604</v>
      </c>
      <c r="BN2280" s="11">
        <f t="shared" ca="1" si="1259"/>
        <v>0.12640935899135708</v>
      </c>
      <c r="BP2280" s="8" cm="1">
        <f t="array" aca="1" ref="BP2280" ca="1">MMULT(BF2280:BN2280,CU$43:CU$51)</f>
        <v>-4.622425443537244</v>
      </c>
      <c r="BQ2280" s="11">
        <f t="shared" ca="1" si="1260"/>
        <v>0.99026673989096181</v>
      </c>
      <c r="BR2280" s="11">
        <f t="shared" ca="1" si="1261"/>
        <v>0.99026673989096181</v>
      </c>
      <c r="BT2280" s="12">
        <f t="shared" ca="1" si="1230"/>
        <v>9.7332601090381887E-3</v>
      </c>
      <c r="BU2280" s="12">
        <f t="shared" ca="1" si="1262"/>
        <v>9.4736352350194088E-5</v>
      </c>
      <c r="BW2280" s="12">
        <f t="shared" ca="1" si="1263"/>
        <v>4.6322063814483307</v>
      </c>
      <c r="BY2280">
        <f t="shared" ca="1" si="1231"/>
        <v>1</v>
      </c>
      <c r="CA2280">
        <f t="shared" ca="1" si="1232"/>
        <v>1</v>
      </c>
      <c r="CB2280">
        <f t="shared" ca="1" si="1233"/>
        <v>0</v>
      </c>
      <c r="CC2280">
        <f t="shared" ca="1" si="1234"/>
        <v>0</v>
      </c>
      <c r="CD2280">
        <f t="shared" ca="1" si="1235"/>
        <v>0</v>
      </c>
      <c r="CF2280">
        <f t="shared" ca="1" si="1264"/>
        <v>1</v>
      </c>
    </row>
    <row r="2281" spans="1:84" x14ac:dyDescent="0.45">
      <c r="A2281">
        <v>0</v>
      </c>
      <c r="C2281">
        <v>1</v>
      </c>
      <c r="D2281">
        <v>0</v>
      </c>
      <c r="E2281">
        <v>2</v>
      </c>
      <c r="F2281">
        <v>4</v>
      </c>
      <c r="G2281">
        <v>1</v>
      </c>
      <c r="H2281">
        <v>-8.6460090586968019E-2</v>
      </c>
      <c r="I2281">
        <v>-0.72799115851882101</v>
      </c>
      <c r="J2281">
        <v>-0.6686091101680196</v>
      </c>
      <c r="K2281">
        <v>-0.50057965948424554</v>
      </c>
      <c r="L2281">
        <v>-0.63515629267883089</v>
      </c>
      <c r="M2281">
        <v>-0.57644031729445711</v>
      </c>
      <c r="N2281">
        <v>1.1033553010237069</v>
      </c>
      <c r="P2281" s="5" cm="1">
        <f t="array" ref="P2281">MMULT($C2281:$N2281,CU$4:CU$15)</f>
        <v>-2.1598518422667903</v>
      </c>
      <c r="Q2281" s="5" cm="1">
        <f t="array" ref="Q2281">MMULT($C2281:$N2281,CV$4:CV$15)</f>
        <v>2.0256372239152824</v>
      </c>
      <c r="R2281" s="5" cm="1">
        <f t="array" ref="R2281">MMULT($C2281:$N2281,CW$4:CW$15)</f>
        <v>2.9034050678425074</v>
      </c>
      <c r="S2281" s="5" cm="1">
        <f t="array" ref="S2281">MMULT($C2281:$N2281,CX$4:CX$15)</f>
        <v>-3.5026541287969297</v>
      </c>
      <c r="T2281" s="5" cm="1">
        <f t="array" ref="T2281">MMULT($C2281:$N2281,CY$4:CY$15)</f>
        <v>-0.73347285177819876</v>
      </c>
      <c r="U2281" s="5" cm="1">
        <f t="array" ref="U2281">MMULT($C2281:$N2281,CZ$4:CZ$15)</f>
        <v>1.9804302671404166</v>
      </c>
      <c r="V2281" s="5" cm="1">
        <f t="array" ref="V2281">MMULT($C2281:$N2281,DA$4:DA$15)</f>
        <v>1.4106766949332883E-2</v>
      </c>
      <c r="W2281" s="5" cm="1">
        <f t="array" ref="W2281">MMULT($C2281:$N2281,DB$4:DB$15)</f>
        <v>3.3950758469049731</v>
      </c>
      <c r="X2281" s="5" cm="1">
        <f t="array" ref="X2281">MMULT($C2281:$N2281,DC$4:DC$15)</f>
        <v>-0.48500783310474016</v>
      </c>
      <c r="Y2281" s="5" cm="1">
        <f t="array" ref="Y2281">MMULT($C2281:$N2281,DD$4:DD$15)</f>
        <v>0.9563455358781221</v>
      </c>
      <c r="Z2281" s="5" cm="1">
        <f t="array" ref="Z2281">MMULT($C2281:$N2281,DE$4:DE$15)</f>
        <v>-6.1939500946936361</v>
      </c>
      <c r="AA2281" s="5" cm="1">
        <f t="array" ref="AA2281">MMULT($C2281:$N2281,DF$4:DF$15)</f>
        <v>-0.36937259383009813</v>
      </c>
      <c r="AB2281" s="5" cm="1">
        <f t="array" ref="AB2281">MMULT($C2281:$N2281,DG$4:DG$15)</f>
        <v>0.9518928535889124</v>
      </c>
      <c r="AC2281" s="5" cm="1">
        <f t="array" ref="AC2281">MMULT($C2281:$N2281,DH$4:DH$15)</f>
        <v>0.32042565435664938</v>
      </c>
      <c r="AD2281" s="5" cm="1">
        <f t="array" ref="AD2281">MMULT($C2281:$N2281,DI$4:DI$15)</f>
        <v>0.45398497901853513</v>
      </c>
      <c r="AE2281" s="5" cm="1">
        <f t="array" ref="AE2281">MMULT($C2281:$N2281,DJ$4:DJ$15)</f>
        <v>2.4542359238590605</v>
      </c>
      <c r="AF2281">
        <v>1</v>
      </c>
      <c r="AG2281" s="7">
        <f t="shared" si="1236"/>
        <v>0</v>
      </c>
      <c r="AH2281" s="7">
        <f t="shared" si="1237"/>
        <v>2.0256372239152824</v>
      </c>
      <c r="AI2281" s="7">
        <f t="shared" si="1238"/>
        <v>2.9034050678425074</v>
      </c>
      <c r="AJ2281" s="7">
        <f t="shared" si="1239"/>
        <v>0</v>
      </c>
      <c r="AK2281" s="7">
        <f t="shared" si="1240"/>
        <v>0</v>
      </c>
      <c r="AL2281" s="7">
        <f t="shared" si="1241"/>
        <v>1.9804302671404166</v>
      </c>
      <c r="AM2281" s="7">
        <f t="shared" si="1242"/>
        <v>1.4106766949332883E-2</v>
      </c>
      <c r="AN2281" s="7">
        <f t="shared" si="1243"/>
        <v>3.3950758469049731</v>
      </c>
      <c r="AO2281" s="7">
        <f t="shared" si="1244"/>
        <v>0</v>
      </c>
      <c r="AP2281" s="7">
        <f t="shared" si="1245"/>
        <v>0.9563455358781221</v>
      </c>
      <c r="AQ2281" s="7">
        <f t="shared" si="1246"/>
        <v>0</v>
      </c>
      <c r="AR2281" s="7">
        <f t="shared" si="1247"/>
        <v>0</v>
      </c>
      <c r="AS2281" s="7">
        <f t="shared" si="1248"/>
        <v>0.9518928535889124</v>
      </c>
      <c r="AT2281" s="7">
        <f t="shared" si="1249"/>
        <v>0.32042565435664938</v>
      </c>
      <c r="AU2281" s="7">
        <f t="shared" si="1250"/>
        <v>0.45398497901853513</v>
      </c>
      <c r="AV2281" s="7">
        <f t="shared" si="1251"/>
        <v>2.4542359238590605</v>
      </c>
      <c r="AX2281" s="8" cm="1">
        <f t="array" aca="1" ref="AX2281" ca="1">MMULT($AF2281:$AV2281,CU$21:CU$37)</f>
        <v>5.5697877167681327</v>
      </c>
      <c r="AY2281" s="8" cm="1">
        <f t="array" aca="1" ref="AY2281" ca="1">MMULT($AF2281:$AV2281,CV$21:CV$37)</f>
        <v>2.2334985737701958</v>
      </c>
      <c r="AZ2281" s="8" cm="1">
        <f t="array" aca="1" ref="AZ2281" ca="1">MMULT($AF2281:$AV2281,CW$21:CW$37)</f>
        <v>0.53921076913831179</v>
      </c>
      <c r="BA2281" s="8" cm="1">
        <f t="array" aca="1" ref="BA2281" ca="1">MMULT($AF2281:$AV2281,CX$21:CX$37)</f>
        <v>1.1436028029288199</v>
      </c>
      <c r="BB2281" s="8" cm="1">
        <f t="array" aca="1" ref="BB2281" ca="1">MMULT($AF2281:$AV2281,CY$21:CY$37)</f>
        <v>-0.5585098189820048</v>
      </c>
      <c r="BC2281" s="8" cm="1">
        <f t="array" aca="1" ref="BC2281" ca="1">MMULT($AF2281:$AV2281,CZ$21:CZ$37)</f>
        <v>-5.8396794039397282</v>
      </c>
      <c r="BD2281" s="8" cm="1">
        <f t="array" aca="1" ref="BD2281" ca="1">MMULT($AF2281:$AV2281,DA$21:DA$37)</f>
        <v>3.744350647089286</v>
      </c>
      <c r="BE2281" s="8" cm="1">
        <f t="array" aca="1" ref="BE2281" ca="1">MMULT($AF2281:$AV2281,DB$21:DB$37)</f>
        <v>3.8057527915884584</v>
      </c>
      <c r="BF2281" s="11">
        <v>1</v>
      </c>
      <c r="BG2281" s="11">
        <f t="shared" ca="1" si="1252"/>
        <v>5.5697877167681327</v>
      </c>
      <c r="BH2281" s="11">
        <f t="shared" ca="1" si="1253"/>
        <v>2.2334985737701958</v>
      </c>
      <c r="BI2281" s="11">
        <f t="shared" ca="1" si="1254"/>
        <v>0.53921076913831179</v>
      </c>
      <c r="BJ2281" s="11">
        <f t="shared" ca="1" si="1255"/>
        <v>1.1436028029288199</v>
      </c>
      <c r="BK2281" s="11">
        <f t="shared" ca="1" si="1256"/>
        <v>0</v>
      </c>
      <c r="BL2281" s="11">
        <f t="shared" ca="1" si="1257"/>
        <v>0</v>
      </c>
      <c r="BM2281" s="11">
        <f t="shared" ca="1" si="1258"/>
        <v>3.744350647089286</v>
      </c>
      <c r="BN2281" s="11">
        <f t="shared" ca="1" si="1259"/>
        <v>3.8057527915884584</v>
      </c>
      <c r="BP2281" s="8" cm="1">
        <f t="array" aca="1" ref="BP2281" ca="1">MMULT(BF2281:BN2281,CU$43:CU$51)</f>
        <v>-1.4770338176989759</v>
      </c>
      <c r="BQ2281" s="11">
        <f t="shared" ca="1" si="1260"/>
        <v>0.81412413829254671</v>
      </c>
      <c r="BR2281" s="11">
        <f t="shared" ca="1" si="1261"/>
        <v>0.81412413829254671</v>
      </c>
      <c r="BT2281" s="12">
        <f t="shared" ca="1" si="1230"/>
        <v>-0.81412413829254671</v>
      </c>
      <c r="BU2281" s="12">
        <f t="shared" ca="1" si="1262"/>
        <v>0.66279811255058174</v>
      </c>
      <c r="BW2281" s="12">
        <f t="shared" ca="1" si="1263"/>
        <v>1.6826762382612348</v>
      </c>
      <c r="BY2281">
        <f t="shared" ca="1" si="1231"/>
        <v>1</v>
      </c>
      <c r="CA2281">
        <f t="shared" ca="1" si="1232"/>
        <v>0</v>
      </c>
      <c r="CB2281">
        <f t="shared" ca="1" si="1233"/>
        <v>0</v>
      </c>
      <c r="CC2281">
        <f t="shared" ca="1" si="1234"/>
        <v>1</v>
      </c>
      <c r="CD2281">
        <f t="shared" ca="1" si="1235"/>
        <v>0</v>
      </c>
      <c r="CF2281">
        <f t="shared" ca="1" si="1264"/>
        <v>1</v>
      </c>
    </row>
    <row r="2282" spans="1:84" x14ac:dyDescent="0.45">
      <c r="A2282">
        <v>0</v>
      </c>
      <c r="C2282">
        <v>1</v>
      </c>
      <c r="D2282">
        <v>0</v>
      </c>
      <c r="E2282">
        <v>3</v>
      </c>
      <c r="F2282">
        <v>5</v>
      </c>
      <c r="G2282">
        <v>1</v>
      </c>
      <c r="H2282">
        <v>0.18891835769306151</v>
      </c>
      <c r="I2282">
        <v>-0.6100359157781331</v>
      </c>
      <c r="J2282">
        <v>0.2608342689269767</v>
      </c>
      <c r="K2282">
        <v>-0.37582442790456971</v>
      </c>
      <c r="L2282">
        <v>0.6191074680159725</v>
      </c>
      <c r="M2282">
        <v>0.64269349381312202</v>
      </c>
      <c r="N2282">
        <v>0.75338357630065012</v>
      </c>
      <c r="P2282" s="5" cm="1">
        <f t="array" ref="P2282">MMULT($C2282:$N2282,CU$4:CU$15)</f>
        <v>-2.5483049654071208</v>
      </c>
      <c r="Q2282" s="5" cm="1">
        <f t="array" ref="Q2282">MMULT($C2282:$N2282,CV$4:CV$15)</f>
        <v>2.5412505918295603</v>
      </c>
      <c r="R2282" s="5" cm="1">
        <f t="array" ref="R2282">MMULT($C2282:$N2282,CW$4:CW$15)</f>
        <v>3.321384350384148</v>
      </c>
      <c r="S2282" s="5" cm="1">
        <f t="array" ref="S2282">MMULT($C2282:$N2282,CX$4:CX$15)</f>
        <v>-3.8122104679931974</v>
      </c>
      <c r="T2282" s="5" cm="1">
        <f t="array" ref="T2282">MMULT($C2282:$N2282,CY$4:CY$15)</f>
        <v>-0.62484141171468643</v>
      </c>
      <c r="U2282" s="5" cm="1">
        <f t="array" ref="U2282">MMULT($C2282:$N2282,CZ$4:CZ$15)</f>
        <v>3.326208157074579</v>
      </c>
      <c r="V2282" s="5" cm="1">
        <f t="array" ref="V2282">MMULT($C2282:$N2282,DA$4:DA$15)</f>
        <v>-0.90189920181309358</v>
      </c>
      <c r="W2282" s="5" cm="1">
        <f t="array" ref="W2282">MMULT($C2282:$N2282,DB$4:DB$15)</f>
        <v>2.7296833493852688</v>
      </c>
      <c r="X2282" s="5" cm="1">
        <f t="array" ref="X2282">MMULT($C2282:$N2282,DC$4:DC$15)</f>
        <v>-1.0541955131611662</v>
      </c>
      <c r="Y2282" s="5" cm="1">
        <f t="array" ref="Y2282">MMULT($C2282:$N2282,DD$4:DD$15)</f>
        <v>-1.5996411404974</v>
      </c>
      <c r="Z2282" s="5" cm="1">
        <f t="array" ref="Z2282">MMULT($C2282:$N2282,DE$4:DE$15)</f>
        <v>-5.6509863481556071</v>
      </c>
      <c r="AA2282" s="5" cm="1">
        <f t="array" ref="AA2282">MMULT($C2282:$N2282,DF$4:DF$15)</f>
        <v>1.1257038535617787</v>
      </c>
      <c r="AB2282" s="5" cm="1">
        <f t="array" ref="AB2282">MMULT($C2282:$N2282,DG$4:DG$15)</f>
        <v>-0.18887755197461006</v>
      </c>
      <c r="AC2282" s="5" cm="1">
        <f t="array" ref="AC2282">MMULT($C2282:$N2282,DH$4:DH$15)</f>
        <v>-0.10274745810099717</v>
      </c>
      <c r="AD2282" s="5" cm="1">
        <f t="array" ref="AD2282">MMULT($C2282:$N2282,DI$4:DI$15)</f>
        <v>2.2380296515933056</v>
      </c>
      <c r="AE2282" s="5" cm="1">
        <f t="array" ref="AE2282">MMULT($C2282:$N2282,DJ$4:DJ$15)</f>
        <v>3.0387782675170314</v>
      </c>
      <c r="AF2282">
        <v>1</v>
      </c>
      <c r="AG2282" s="7">
        <f t="shared" si="1236"/>
        <v>0</v>
      </c>
      <c r="AH2282" s="7">
        <f t="shared" si="1237"/>
        <v>2.5412505918295603</v>
      </c>
      <c r="AI2282" s="7">
        <f t="shared" si="1238"/>
        <v>3.321384350384148</v>
      </c>
      <c r="AJ2282" s="7">
        <f t="shared" si="1239"/>
        <v>0</v>
      </c>
      <c r="AK2282" s="7">
        <f t="shared" si="1240"/>
        <v>0</v>
      </c>
      <c r="AL2282" s="7">
        <f t="shared" si="1241"/>
        <v>3.326208157074579</v>
      </c>
      <c r="AM2282" s="7">
        <f t="shared" si="1242"/>
        <v>0</v>
      </c>
      <c r="AN2282" s="7">
        <f t="shared" si="1243"/>
        <v>2.7296833493852688</v>
      </c>
      <c r="AO2282" s="7">
        <f t="shared" si="1244"/>
        <v>0</v>
      </c>
      <c r="AP2282" s="7">
        <f t="shared" si="1245"/>
        <v>0</v>
      </c>
      <c r="AQ2282" s="7">
        <f t="shared" si="1246"/>
        <v>0</v>
      </c>
      <c r="AR2282" s="7">
        <f t="shared" si="1247"/>
        <v>1.1257038535617787</v>
      </c>
      <c r="AS2282" s="7">
        <f t="shared" si="1248"/>
        <v>0</v>
      </c>
      <c r="AT2282" s="7">
        <f t="shared" si="1249"/>
        <v>0</v>
      </c>
      <c r="AU2282" s="7">
        <f t="shared" si="1250"/>
        <v>2.2380296515933056</v>
      </c>
      <c r="AV2282" s="7">
        <f t="shared" si="1251"/>
        <v>3.0387782675170314</v>
      </c>
      <c r="AX2282" s="8" cm="1">
        <f t="array" aca="1" ref="AX2282" ca="1">MMULT($AF2282:$AV2282,CU$21:CU$37)</f>
        <v>3.6234984899310598</v>
      </c>
      <c r="AY2282" s="8" cm="1">
        <f t="array" aca="1" ref="AY2282" ca="1">MMULT($AF2282:$AV2282,CV$21:CV$37)</f>
        <v>2.5365308168055574</v>
      </c>
      <c r="AZ2282" s="8" cm="1">
        <f t="array" aca="1" ref="AZ2282" ca="1">MMULT($AF2282:$AV2282,CW$21:CW$37)</f>
        <v>3.6716084947172658</v>
      </c>
      <c r="BA2282" s="8" cm="1">
        <f t="array" aca="1" ref="BA2282" ca="1">MMULT($AF2282:$AV2282,CX$21:CX$37)</f>
        <v>0.8150653210908485</v>
      </c>
      <c r="BB2282" s="8" cm="1">
        <f t="array" aca="1" ref="BB2282" ca="1">MMULT($AF2282:$AV2282,CY$21:CY$37)</f>
        <v>0.14807220030495177</v>
      </c>
      <c r="BC2282" s="8" cm="1">
        <f t="array" aca="1" ref="BC2282" ca="1">MMULT($AF2282:$AV2282,CZ$21:CZ$37)</f>
        <v>-8.4854396100574796</v>
      </c>
      <c r="BD2282" s="8" cm="1">
        <f t="array" aca="1" ref="BD2282" ca="1">MMULT($AF2282:$AV2282,DA$21:DA$37)</f>
        <v>4.7681539100551644</v>
      </c>
      <c r="BE2282" s="8" cm="1">
        <f t="array" aca="1" ref="BE2282" ca="1">MMULT($AF2282:$AV2282,DB$21:DB$37)</f>
        <v>5.6241165113751865</v>
      </c>
      <c r="BF2282" s="11">
        <v>1</v>
      </c>
      <c r="BG2282" s="11">
        <f t="shared" ca="1" si="1252"/>
        <v>3.6234984899310598</v>
      </c>
      <c r="BH2282" s="11">
        <f t="shared" ca="1" si="1253"/>
        <v>2.5365308168055574</v>
      </c>
      <c r="BI2282" s="11">
        <f t="shared" ca="1" si="1254"/>
        <v>3.6716084947172658</v>
      </c>
      <c r="BJ2282" s="11">
        <f t="shared" ca="1" si="1255"/>
        <v>0.8150653210908485</v>
      </c>
      <c r="BK2282" s="11">
        <f t="shared" ca="1" si="1256"/>
        <v>0.14807220030495177</v>
      </c>
      <c r="BL2282" s="11">
        <f t="shared" ca="1" si="1257"/>
        <v>0</v>
      </c>
      <c r="BM2282" s="11">
        <f t="shared" ca="1" si="1258"/>
        <v>4.7681539100551644</v>
      </c>
      <c r="BN2282" s="11">
        <f t="shared" ca="1" si="1259"/>
        <v>5.6241165113751865</v>
      </c>
      <c r="BP2282" s="8" cm="1">
        <f t="array" aca="1" ref="BP2282" ca="1">MMULT(BF2282:BN2282,CU$43:CU$51)</f>
        <v>0.80167080195012974</v>
      </c>
      <c r="BQ2282" s="11">
        <f t="shared" ca="1" si="1260"/>
        <v>0.30966823162385648</v>
      </c>
      <c r="BR2282" s="11">
        <f t="shared" ca="1" si="1261"/>
        <v>0.30966823162385648</v>
      </c>
      <c r="BT2282" s="12">
        <f t="shared" ca="1" si="1230"/>
        <v>-0.30966823162385648</v>
      </c>
      <c r="BU2282" s="12">
        <f t="shared" ca="1" si="1262"/>
        <v>9.5894413677046431E-2</v>
      </c>
      <c r="BW2282" s="12">
        <f t="shared" ca="1" si="1263"/>
        <v>0.37058297321598127</v>
      </c>
      <c r="BY2282">
        <f t="shared" ca="1" si="1231"/>
        <v>0</v>
      </c>
      <c r="CA2282">
        <f t="shared" ca="1" si="1232"/>
        <v>0</v>
      </c>
      <c r="CB2282">
        <f t="shared" ca="1" si="1233"/>
        <v>1</v>
      </c>
      <c r="CC2282">
        <f t="shared" ca="1" si="1234"/>
        <v>0</v>
      </c>
      <c r="CD2282">
        <f t="shared" ca="1" si="1235"/>
        <v>0</v>
      </c>
      <c r="CF2282">
        <f t="shared" ca="1" si="1264"/>
        <v>1</v>
      </c>
    </row>
    <row r="2283" spans="1:84" x14ac:dyDescent="0.45">
      <c r="A2283">
        <v>1</v>
      </c>
      <c r="C2283">
        <v>1</v>
      </c>
      <c r="D2283">
        <v>1</v>
      </c>
      <c r="E2283">
        <v>0</v>
      </c>
      <c r="F2283">
        <v>4</v>
      </c>
      <c r="G2283">
        <v>1</v>
      </c>
      <c r="H2283">
        <v>-0.2241493147269828</v>
      </c>
      <c r="I2283">
        <v>-0.73563237555573324</v>
      </c>
      <c r="J2283">
        <v>-0.78478953255489414</v>
      </c>
      <c r="K2283">
        <v>-0.42037986775445391</v>
      </c>
      <c r="L2283">
        <v>-0.94872223285253177</v>
      </c>
      <c r="M2283">
        <v>-0.82422205728896225</v>
      </c>
      <c r="N2283">
        <v>1.1033553010237069</v>
      </c>
      <c r="P2283" s="5" cm="1">
        <f t="array" ref="P2283">MMULT($C2283:$N2283,CU$4:CU$15)</f>
        <v>6.8945764268724563E-2</v>
      </c>
      <c r="Q2283" s="5" cm="1">
        <f t="array" ref="Q2283">MMULT($C2283:$N2283,CV$4:CV$15)</f>
        <v>1.0529327141968592</v>
      </c>
      <c r="R2283" s="5" cm="1">
        <f t="array" ref="R2283">MMULT($C2283:$N2283,CW$4:CW$15)</f>
        <v>3.0938621057958979</v>
      </c>
      <c r="S2283" s="5" cm="1">
        <f t="array" ref="S2283">MMULT($C2283:$N2283,CX$4:CX$15)</f>
        <v>-4.2909250780821786</v>
      </c>
      <c r="T2283" s="5" cm="1">
        <f t="array" ref="T2283">MMULT($C2283:$N2283,CY$4:CY$15)</f>
        <v>-1.7169669176921851</v>
      </c>
      <c r="U2283" s="5" cm="1">
        <f t="array" ref="U2283">MMULT($C2283:$N2283,CZ$4:CZ$15)</f>
        <v>0.10986445024428504</v>
      </c>
      <c r="V2283" s="5" cm="1">
        <f t="array" ref="V2283">MMULT($C2283:$N2283,DA$4:DA$15)</f>
        <v>1.6640999870992812</v>
      </c>
      <c r="W2283" s="5" cm="1">
        <f t="array" ref="W2283">MMULT($C2283:$N2283,DB$4:DB$15)</f>
        <v>4.4073474595341571</v>
      </c>
      <c r="X2283" s="5" cm="1">
        <f t="array" ref="X2283">MMULT($C2283:$N2283,DC$4:DC$15)</f>
        <v>-1.0079105496031064</v>
      </c>
      <c r="Y2283" s="5" cm="1">
        <f t="array" ref="Y2283">MMULT($C2283:$N2283,DD$4:DD$15)</f>
        <v>3.6240577546979811</v>
      </c>
      <c r="Z2283" s="5" cm="1">
        <f t="array" ref="Z2283">MMULT($C2283:$N2283,DE$4:DE$15)</f>
        <v>-4.1202705416420615</v>
      </c>
      <c r="AA2283" s="5" cm="1">
        <f t="array" ref="AA2283">MMULT($C2283:$N2283,DF$4:DF$15)</f>
        <v>2.3524283617446144</v>
      </c>
      <c r="AB2283" s="5" cm="1">
        <f t="array" ref="AB2283">MMULT($C2283:$N2283,DG$4:DG$15)</f>
        <v>2.3788212595660898</v>
      </c>
      <c r="AC2283" s="5" cm="1">
        <f t="array" ref="AC2283">MMULT($C2283:$N2283,DH$4:DH$15)</f>
        <v>-0.60936161299516189</v>
      </c>
      <c r="AD2283" s="5" cm="1">
        <f t="array" ref="AD2283">MMULT($C2283:$N2283,DI$4:DI$15)</f>
        <v>2.0123963547118109</v>
      </c>
      <c r="AE2283" s="5" cm="1">
        <f t="array" ref="AE2283">MMULT($C2283:$N2283,DJ$4:DJ$15)</f>
        <v>3.098836035665629</v>
      </c>
      <c r="AF2283">
        <v>1</v>
      </c>
      <c r="AG2283" s="7">
        <f t="shared" si="1236"/>
        <v>6.8945764268724563E-2</v>
      </c>
      <c r="AH2283" s="7">
        <f t="shared" si="1237"/>
        <v>1.0529327141968592</v>
      </c>
      <c r="AI2283" s="7">
        <f t="shared" si="1238"/>
        <v>3.0938621057958979</v>
      </c>
      <c r="AJ2283" s="7">
        <f t="shared" si="1239"/>
        <v>0</v>
      </c>
      <c r="AK2283" s="7">
        <f t="shared" si="1240"/>
        <v>0</v>
      </c>
      <c r="AL2283" s="7">
        <f t="shared" si="1241"/>
        <v>0.10986445024428504</v>
      </c>
      <c r="AM2283" s="7">
        <f t="shared" si="1242"/>
        <v>1.6640999870992812</v>
      </c>
      <c r="AN2283" s="7">
        <f t="shared" si="1243"/>
        <v>4.4073474595341571</v>
      </c>
      <c r="AO2283" s="7">
        <f t="shared" si="1244"/>
        <v>0</v>
      </c>
      <c r="AP2283" s="7">
        <f t="shared" si="1245"/>
        <v>3.6240577546979811</v>
      </c>
      <c r="AQ2283" s="7">
        <f t="shared" si="1246"/>
        <v>0</v>
      </c>
      <c r="AR2283" s="7">
        <f t="shared" si="1247"/>
        <v>2.3524283617446144</v>
      </c>
      <c r="AS2283" s="7">
        <f t="shared" si="1248"/>
        <v>2.3788212595660898</v>
      </c>
      <c r="AT2283" s="7">
        <f t="shared" si="1249"/>
        <v>0</v>
      </c>
      <c r="AU2283" s="7">
        <f t="shared" si="1250"/>
        <v>2.0123963547118109</v>
      </c>
      <c r="AV2283" s="7">
        <f t="shared" si="1251"/>
        <v>3.098836035665629</v>
      </c>
      <c r="AX2283" s="8" cm="1">
        <f t="array" aca="1" ref="AX2283" ca="1">MMULT($AF2283:$AV2283,CU$21:CU$37)</f>
        <v>4.7430386608888639</v>
      </c>
      <c r="AY2283" s="8" cm="1">
        <f t="array" aca="1" ref="AY2283" ca="1">MMULT($AF2283:$AV2283,CV$21:CV$37)</f>
        <v>1.8783551803743035</v>
      </c>
      <c r="AZ2283" s="8" cm="1">
        <f t="array" aca="1" ref="AZ2283" ca="1">MMULT($AF2283:$AV2283,CW$21:CW$37)</f>
        <v>-1.2967829152033514</v>
      </c>
      <c r="BA2283" s="8" cm="1">
        <f t="array" aca="1" ref="BA2283" ca="1">MMULT($AF2283:$AV2283,CX$21:CX$37)</f>
        <v>1.270721093927172</v>
      </c>
      <c r="BB2283" s="8" cm="1">
        <f t="array" aca="1" ref="BB2283" ca="1">MMULT($AF2283:$AV2283,CY$21:CY$37)</f>
        <v>3.0125879636819635</v>
      </c>
      <c r="BC2283" s="8" cm="1">
        <f t="array" aca="1" ref="BC2283" ca="1">MMULT($AF2283:$AV2283,CZ$21:CZ$37)</f>
        <v>-4.5072545552638017</v>
      </c>
      <c r="BD2283" s="8" cm="1">
        <f t="array" aca="1" ref="BD2283" ca="1">MMULT($AF2283:$AV2283,DA$21:DA$37)</f>
        <v>4.5473026011831763</v>
      </c>
      <c r="BE2283" s="8" cm="1">
        <f t="array" aca="1" ref="BE2283" ca="1">MMULT($AF2283:$AV2283,DB$21:DB$37)</f>
        <v>-3.2462871575816177E-2</v>
      </c>
      <c r="BF2283" s="11">
        <v>1</v>
      </c>
      <c r="BG2283" s="11">
        <f t="shared" ca="1" si="1252"/>
        <v>4.7430386608888639</v>
      </c>
      <c r="BH2283" s="11">
        <f t="shared" ca="1" si="1253"/>
        <v>1.8783551803743035</v>
      </c>
      <c r="BI2283" s="11">
        <f t="shared" ca="1" si="1254"/>
        <v>0</v>
      </c>
      <c r="BJ2283" s="11">
        <f t="shared" ca="1" si="1255"/>
        <v>1.270721093927172</v>
      </c>
      <c r="BK2283" s="11">
        <f t="shared" ca="1" si="1256"/>
        <v>3.0125879636819635</v>
      </c>
      <c r="BL2283" s="11">
        <f t="shared" ca="1" si="1257"/>
        <v>0</v>
      </c>
      <c r="BM2283" s="11">
        <f t="shared" ca="1" si="1258"/>
        <v>4.5473026011831763</v>
      </c>
      <c r="BN2283" s="11">
        <f t="shared" ca="1" si="1259"/>
        <v>0</v>
      </c>
      <c r="BP2283" s="8" cm="1">
        <f t="array" aca="1" ref="BP2283" ca="1">MMULT(BF2283:BN2283,CU$43:CU$51)</f>
        <v>-2.8390333452666017</v>
      </c>
      <c r="BQ2283" s="11">
        <f t="shared" ca="1" si="1260"/>
        <v>0.94474902616702694</v>
      </c>
      <c r="BR2283" s="11">
        <f t="shared" ca="1" si="1261"/>
        <v>0.94474902616702694</v>
      </c>
      <c r="BT2283" s="12">
        <f t="shared" ca="1" si="1230"/>
        <v>5.525097383297306E-2</v>
      </c>
      <c r="BU2283" s="12">
        <f t="shared" ca="1" si="1262"/>
        <v>3.0526701094918739E-3</v>
      </c>
      <c r="BW2283" s="12">
        <f t="shared" ca="1" si="1263"/>
        <v>2.8958693128034461</v>
      </c>
      <c r="BY2283">
        <f t="shared" ca="1" si="1231"/>
        <v>1</v>
      </c>
      <c r="CA2283">
        <f t="shared" ca="1" si="1232"/>
        <v>1</v>
      </c>
      <c r="CB2283">
        <f t="shared" ca="1" si="1233"/>
        <v>0</v>
      </c>
      <c r="CC2283">
        <f t="shared" ca="1" si="1234"/>
        <v>0</v>
      </c>
      <c r="CD2283">
        <f t="shared" ca="1" si="1235"/>
        <v>0</v>
      </c>
      <c r="CF2283">
        <f t="shared" ca="1" si="1264"/>
        <v>1</v>
      </c>
    </row>
    <row r="2284" spans="1:84" x14ac:dyDescent="0.45">
      <c r="A2284">
        <v>0</v>
      </c>
      <c r="C2284">
        <v>1</v>
      </c>
      <c r="D2284">
        <v>0</v>
      </c>
      <c r="E2284">
        <v>3</v>
      </c>
      <c r="F2284">
        <v>5</v>
      </c>
      <c r="G2284">
        <v>1</v>
      </c>
      <c r="H2284">
        <v>-0.2241493147269828</v>
      </c>
      <c r="I2284">
        <v>-0.82882620612617441</v>
      </c>
      <c r="J2284">
        <v>-0.90096995494176868</v>
      </c>
      <c r="K2284">
        <v>-0.4649353076043381</v>
      </c>
      <c r="L2284">
        <v>-1.0009832228814819</v>
      </c>
      <c r="M2284">
        <v>-0.8933150424797377</v>
      </c>
      <c r="N2284">
        <v>1.1033553010237069</v>
      </c>
      <c r="P2284" s="5" cm="1">
        <f t="array" ref="P2284">MMULT($C2284:$N2284,CU$4:CU$15)</f>
        <v>-3.3201153172101399</v>
      </c>
      <c r="Q2284" s="5" cm="1">
        <f t="array" ref="Q2284">MMULT($C2284:$N2284,CV$4:CV$15)</f>
        <v>2.8201248492873834</v>
      </c>
      <c r="R2284" s="5" cm="1">
        <f t="array" ref="R2284">MMULT($C2284:$N2284,CW$4:CW$15)</f>
        <v>3.4119273587261367</v>
      </c>
      <c r="S2284" s="5" cm="1">
        <f t="array" ref="S2284">MMULT($C2284:$N2284,CX$4:CX$15)</f>
        <v>-4.2171787927459388</v>
      </c>
      <c r="T2284" s="5" cm="1">
        <f t="array" ref="T2284">MMULT($C2284:$N2284,CY$4:CY$15)</f>
        <v>-0.32326720512115997</v>
      </c>
      <c r="U2284" s="5" cm="1">
        <f t="array" ref="U2284">MMULT($C2284:$N2284,CZ$4:CZ$15)</f>
        <v>3.1846603103153011</v>
      </c>
      <c r="V2284" s="5" cm="1">
        <f t="array" ref="V2284">MMULT($C2284:$N2284,DA$4:DA$15)</f>
        <v>0.1117217879914143</v>
      </c>
      <c r="W2284" s="5" cm="1">
        <f t="array" ref="W2284">MMULT($C2284:$N2284,DB$4:DB$15)</f>
        <v>4.1224995489304694</v>
      </c>
      <c r="X2284" s="5" cm="1">
        <f t="array" ref="X2284">MMULT($C2284:$N2284,DC$4:DC$15)</f>
        <v>-0.31109956191452404</v>
      </c>
      <c r="Y2284" s="5" cm="1">
        <f t="array" ref="Y2284">MMULT($C2284:$N2284,DD$4:DD$15)</f>
        <v>1.1203806314977673</v>
      </c>
      <c r="Z2284" s="5" cm="1">
        <f t="array" ref="Z2284">MMULT($C2284:$N2284,DE$4:DE$15)</f>
        <v>-8.1204081306147859</v>
      </c>
      <c r="AA2284" s="5" cm="1">
        <f t="array" ref="AA2284">MMULT($C2284:$N2284,DF$4:DF$15)</f>
        <v>-0.81747189641006224</v>
      </c>
      <c r="AB2284" s="5" cm="1">
        <f t="array" ref="AB2284">MMULT($C2284:$N2284,DG$4:DG$15)</f>
        <v>0.59414445206693689</v>
      </c>
      <c r="AC2284" s="5" cm="1">
        <f t="array" ref="AC2284">MMULT($C2284:$N2284,DH$4:DH$15)</f>
        <v>1.3131297481737638</v>
      </c>
      <c r="AD2284" s="5" cm="1">
        <f t="array" ref="AD2284">MMULT($C2284:$N2284,DI$4:DI$15)</f>
        <v>6.417505785902633E-2</v>
      </c>
      <c r="AE2284" s="5" cm="1">
        <f t="array" ref="AE2284">MMULT($C2284:$N2284,DJ$4:DJ$15)</f>
        <v>2.7036745883658262</v>
      </c>
      <c r="AF2284">
        <v>1</v>
      </c>
      <c r="AG2284" s="7">
        <f t="shared" si="1236"/>
        <v>0</v>
      </c>
      <c r="AH2284" s="7">
        <f t="shared" si="1237"/>
        <v>2.8201248492873834</v>
      </c>
      <c r="AI2284" s="7">
        <f t="shared" si="1238"/>
        <v>3.4119273587261367</v>
      </c>
      <c r="AJ2284" s="7">
        <f t="shared" si="1239"/>
        <v>0</v>
      </c>
      <c r="AK2284" s="7">
        <f t="shared" si="1240"/>
        <v>0</v>
      </c>
      <c r="AL2284" s="7">
        <f t="shared" si="1241"/>
        <v>3.1846603103153011</v>
      </c>
      <c r="AM2284" s="7">
        <f t="shared" si="1242"/>
        <v>0.1117217879914143</v>
      </c>
      <c r="AN2284" s="7">
        <f t="shared" si="1243"/>
        <v>4.1224995489304694</v>
      </c>
      <c r="AO2284" s="7">
        <f t="shared" si="1244"/>
        <v>0</v>
      </c>
      <c r="AP2284" s="7">
        <f t="shared" si="1245"/>
        <v>1.1203806314977673</v>
      </c>
      <c r="AQ2284" s="7">
        <f t="shared" si="1246"/>
        <v>0</v>
      </c>
      <c r="AR2284" s="7">
        <f t="shared" si="1247"/>
        <v>0</v>
      </c>
      <c r="AS2284" s="7">
        <f t="shared" si="1248"/>
        <v>0.59414445206693689</v>
      </c>
      <c r="AT2284" s="7">
        <f t="shared" si="1249"/>
        <v>1.3131297481737638</v>
      </c>
      <c r="AU2284" s="7">
        <f t="shared" si="1250"/>
        <v>6.417505785902633E-2</v>
      </c>
      <c r="AV2284" s="7">
        <f t="shared" si="1251"/>
        <v>2.7036745883658262</v>
      </c>
      <c r="AX2284" s="8" cm="1">
        <f t="array" aca="1" ref="AX2284" ca="1">MMULT($AF2284:$AV2284,CU$21:CU$37)</f>
        <v>6.9797188879202903</v>
      </c>
      <c r="AY2284" s="8" cm="1">
        <f t="array" aca="1" ref="AY2284" ca="1">MMULT($AF2284:$AV2284,CV$21:CV$37)</f>
        <v>2.2713131225254513</v>
      </c>
      <c r="AZ2284" s="8" cm="1">
        <f t="array" aca="1" ref="AZ2284" ca="1">MMULT($AF2284:$AV2284,CW$21:CW$37)</f>
        <v>1.7250887075916328</v>
      </c>
      <c r="BA2284" s="8" cm="1">
        <f t="array" aca="1" ref="BA2284" ca="1">MMULT($AF2284:$AV2284,CX$21:CX$37)</f>
        <v>2.073230298709702</v>
      </c>
      <c r="BB2284" s="8" cm="1">
        <f t="array" aca="1" ref="BB2284" ca="1">MMULT($AF2284:$AV2284,CY$21:CY$37)</f>
        <v>-1.1666406816516224</v>
      </c>
      <c r="BC2284" s="8" cm="1">
        <f t="array" aca="1" ref="BC2284" ca="1">MMULT($AF2284:$AV2284,CZ$21:CZ$37)</f>
        <v>-7.3089091740015695</v>
      </c>
      <c r="BD2284" s="8" cm="1">
        <f t="array" aca="1" ref="BD2284" ca="1">MMULT($AF2284:$AV2284,DA$21:DA$37)</f>
        <v>5.7715366547163338</v>
      </c>
      <c r="BE2284" s="8" cm="1">
        <f t="array" aca="1" ref="BE2284" ca="1">MMULT($AF2284:$AV2284,DB$21:DB$37)</f>
        <v>5.2930935676534023</v>
      </c>
      <c r="BF2284" s="11">
        <v>1</v>
      </c>
      <c r="BG2284" s="11">
        <f t="shared" ca="1" si="1252"/>
        <v>6.9797188879202903</v>
      </c>
      <c r="BH2284" s="11">
        <f t="shared" ca="1" si="1253"/>
        <v>2.2713131225254513</v>
      </c>
      <c r="BI2284" s="11">
        <f t="shared" ca="1" si="1254"/>
        <v>1.7250887075916328</v>
      </c>
      <c r="BJ2284" s="11">
        <f t="shared" ca="1" si="1255"/>
        <v>2.073230298709702</v>
      </c>
      <c r="BK2284" s="11">
        <f t="shared" ca="1" si="1256"/>
        <v>0</v>
      </c>
      <c r="BL2284" s="11">
        <f t="shared" ca="1" si="1257"/>
        <v>0</v>
      </c>
      <c r="BM2284" s="11">
        <f t="shared" ca="1" si="1258"/>
        <v>5.7715366547163338</v>
      </c>
      <c r="BN2284" s="11">
        <f t="shared" ca="1" si="1259"/>
        <v>5.2930935676534023</v>
      </c>
      <c r="BP2284" s="8" cm="1">
        <f t="array" aca="1" ref="BP2284" ca="1">MMULT(BF2284:BN2284,CU$43:CU$51)</f>
        <v>-0.92614839170330465</v>
      </c>
      <c r="BQ2284" s="11">
        <f t="shared" ca="1" si="1260"/>
        <v>0.71629322476525803</v>
      </c>
      <c r="BR2284" s="11">
        <f t="shared" ca="1" si="1261"/>
        <v>0.71629322476525803</v>
      </c>
      <c r="BT2284" s="12">
        <f t="shared" ca="1" si="1230"/>
        <v>-0.71629322476525803</v>
      </c>
      <c r="BU2284" s="12">
        <f t="shared" ca="1" si="1262"/>
        <v>0.5130759838446125</v>
      </c>
      <c r="BW2284" s="12">
        <f t="shared" ca="1" si="1263"/>
        <v>1.2598140557650006</v>
      </c>
      <c r="BY2284">
        <f t="shared" ca="1" si="1231"/>
        <v>1</v>
      </c>
      <c r="CA2284">
        <f t="shared" ca="1" si="1232"/>
        <v>0</v>
      </c>
      <c r="CB2284">
        <f t="shared" ca="1" si="1233"/>
        <v>0</v>
      </c>
      <c r="CC2284">
        <f t="shared" ca="1" si="1234"/>
        <v>1</v>
      </c>
      <c r="CD2284">
        <f t="shared" ca="1" si="1235"/>
        <v>0</v>
      </c>
      <c r="CF2284">
        <f t="shared" ca="1" si="1264"/>
        <v>1</v>
      </c>
    </row>
    <row r="2285" spans="1:84" x14ac:dyDescent="0.45">
      <c r="A2285">
        <v>0</v>
      </c>
      <c r="C2285">
        <v>1</v>
      </c>
      <c r="D2285">
        <v>0</v>
      </c>
      <c r="E2285">
        <v>5</v>
      </c>
      <c r="F2285">
        <v>2</v>
      </c>
      <c r="G2285">
        <v>1</v>
      </c>
      <c r="H2285">
        <v>3.2180812887733872</v>
      </c>
      <c r="I2285">
        <v>0.69118596619497252</v>
      </c>
      <c r="J2285">
        <v>3.6300665181463381</v>
      </c>
      <c r="K2285">
        <v>-0.50057965948424554</v>
      </c>
      <c r="L2285">
        <v>3.0753739993766298</v>
      </c>
      <c r="M2285">
        <v>2.856051536648653</v>
      </c>
      <c r="N2285">
        <v>0.52006909315194561</v>
      </c>
      <c r="P2285" s="5" cm="1">
        <f t="array" ref="P2285">MMULT($C2285:$N2285,CU$4:CU$15)</f>
        <v>-3.4894690824531844</v>
      </c>
      <c r="Q2285" s="5" cm="1">
        <f t="array" ref="Q2285">MMULT($C2285:$N2285,CV$4:CV$15)</f>
        <v>5.7780698669984476E-2</v>
      </c>
      <c r="R2285" s="5" cm="1">
        <f t="array" ref="R2285">MMULT($C2285:$N2285,CW$4:CW$15)</f>
        <v>4.6543001977307421</v>
      </c>
      <c r="S2285" s="5" cm="1">
        <f t="array" ref="S2285">MMULT($C2285:$N2285,CX$4:CX$15)</f>
        <v>-0.20260631043673655</v>
      </c>
      <c r="T2285" s="5" cm="1">
        <f t="array" ref="T2285">MMULT($C2285:$N2285,CY$4:CY$15)</f>
        <v>-1.558574047339256</v>
      </c>
      <c r="U2285" s="5" cm="1">
        <f t="array" ref="U2285">MMULT($C2285:$N2285,CZ$4:CZ$15)</f>
        <v>4.7545273633837004</v>
      </c>
      <c r="V2285" s="5" cm="1">
        <f t="array" ref="V2285">MMULT($C2285:$N2285,DA$4:DA$15)</f>
        <v>-2.3057905275687882</v>
      </c>
      <c r="W2285" s="5" cm="1">
        <f t="array" ref="W2285">MMULT($C2285:$N2285,DB$4:DB$15)</f>
        <v>-5.7768487366508916</v>
      </c>
      <c r="X2285" s="5" cm="1">
        <f t="array" ref="X2285">MMULT($C2285:$N2285,DC$4:DC$15)</f>
        <v>-0.82795208196572745</v>
      </c>
      <c r="Y2285" s="5" cm="1">
        <f t="array" ref="Y2285">MMULT($C2285:$N2285,DD$4:DD$15)</f>
        <v>-7.6082920465829993</v>
      </c>
      <c r="Z2285" s="5" cm="1">
        <f t="array" ref="Z2285">MMULT($C2285:$N2285,DE$4:DE$15)</f>
        <v>-0.62250114841255633</v>
      </c>
      <c r="AA2285" s="5" cm="1">
        <f t="array" ref="AA2285">MMULT($C2285:$N2285,DF$4:DF$15)</f>
        <v>0.72471081999113307</v>
      </c>
      <c r="AB2285" s="5" cm="1">
        <f t="array" ref="AB2285">MMULT($C2285:$N2285,DG$4:DG$15)</f>
        <v>-5.0417530845701339</v>
      </c>
      <c r="AC2285" s="5" cm="1">
        <f t="array" ref="AC2285">MMULT($C2285:$N2285,DH$4:DH$15)</f>
        <v>-2.2085359683941741</v>
      </c>
      <c r="AD2285" s="5" cm="1">
        <f t="array" ref="AD2285">MMULT($C2285:$N2285,DI$4:DI$15)</f>
        <v>4.9945312059698184</v>
      </c>
      <c r="AE2285" s="5" cm="1">
        <f t="array" ref="AE2285">MMULT($C2285:$N2285,DJ$4:DJ$15)</f>
        <v>1.1961847388495208</v>
      </c>
      <c r="AF2285">
        <v>1</v>
      </c>
      <c r="AG2285" s="7">
        <f t="shared" si="1236"/>
        <v>0</v>
      </c>
      <c r="AH2285" s="7">
        <f t="shared" si="1237"/>
        <v>5.7780698669984476E-2</v>
      </c>
      <c r="AI2285" s="7">
        <f t="shared" si="1238"/>
        <v>4.6543001977307421</v>
      </c>
      <c r="AJ2285" s="7">
        <f t="shared" si="1239"/>
        <v>0</v>
      </c>
      <c r="AK2285" s="7">
        <f t="shared" si="1240"/>
        <v>0</v>
      </c>
      <c r="AL2285" s="7">
        <f t="shared" si="1241"/>
        <v>4.7545273633837004</v>
      </c>
      <c r="AM2285" s="7">
        <f t="shared" si="1242"/>
        <v>0</v>
      </c>
      <c r="AN2285" s="7">
        <f t="shared" si="1243"/>
        <v>0</v>
      </c>
      <c r="AO2285" s="7">
        <f t="shared" si="1244"/>
        <v>0</v>
      </c>
      <c r="AP2285" s="7">
        <f t="shared" si="1245"/>
        <v>0</v>
      </c>
      <c r="AQ2285" s="7">
        <f t="shared" si="1246"/>
        <v>0</v>
      </c>
      <c r="AR2285" s="7">
        <f t="shared" si="1247"/>
        <v>0.72471081999113307</v>
      </c>
      <c r="AS2285" s="7">
        <f t="shared" si="1248"/>
        <v>0</v>
      </c>
      <c r="AT2285" s="7">
        <f t="shared" si="1249"/>
        <v>0</v>
      </c>
      <c r="AU2285" s="7">
        <f t="shared" si="1250"/>
        <v>4.9945312059698184</v>
      </c>
      <c r="AV2285" s="7">
        <f t="shared" si="1251"/>
        <v>1.1961847388495208</v>
      </c>
      <c r="AX2285" s="8" cm="1">
        <f t="array" aca="1" ref="AX2285" ca="1">MMULT($AF2285:$AV2285,CU$21:CU$37)</f>
        <v>1.5254161583836288</v>
      </c>
      <c r="AY2285" s="8" cm="1">
        <f t="array" aca="1" ref="AY2285" ca="1">MMULT($AF2285:$AV2285,CV$21:CV$37)</f>
        <v>2.5670246208366354</v>
      </c>
      <c r="AZ2285" s="8" cm="1">
        <f t="array" aca="1" ref="AZ2285" ca="1">MMULT($AF2285:$AV2285,CW$21:CW$37)</f>
        <v>5.7278856098903086</v>
      </c>
      <c r="BA2285" s="8" cm="1">
        <f t="array" aca="1" ref="BA2285" ca="1">MMULT($AF2285:$AV2285,CX$21:CX$37)</f>
        <v>-3.0218295584786095</v>
      </c>
      <c r="BB2285" s="8" cm="1">
        <f t="array" aca="1" ref="BB2285" ca="1">MMULT($AF2285:$AV2285,CY$21:CY$37)</f>
        <v>-2.8597615396874638</v>
      </c>
      <c r="BC2285" s="8" cm="1">
        <f t="array" aca="1" ref="BC2285" ca="1">MMULT($AF2285:$AV2285,CZ$21:CZ$37)</f>
        <v>-9.60410995183938</v>
      </c>
      <c r="BD2285" s="8" cm="1">
        <f t="array" aca="1" ref="BD2285" ca="1">MMULT($AF2285:$AV2285,DA$21:DA$37)</f>
        <v>5.517740976392763</v>
      </c>
      <c r="BE2285" s="8" cm="1">
        <f t="array" aca="1" ref="BE2285" ca="1">MMULT($AF2285:$AV2285,DB$21:DB$37)</f>
        <v>1.0123729451868999</v>
      </c>
      <c r="BF2285" s="11">
        <v>1</v>
      </c>
      <c r="BG2285" s="11">
        <f t="shared" ca="1" si="1252"/>
        <v>1.5254161583836288</v>
      </c>
      <c r="BH2285" s="11">
        <f t="shared" ca="1" si="1253"/>
        <v>2.5670246208366354</v>
      </c>
      <c r="BI2285" s="11">
        <f t="shared" ca="1" si="1254"/>
        <v>5.7278856098903086</v>
      </c>
      <c r="BJ2285" s="11">
        <f t="shared" ca="1" si="1255"/>
        <v>0</v>
      </c>
      <c r="BK2285" s="11">
        <f t="shared" ca="1" si="1256"/>
        <v>0</v>
      </c>
      <c r="BL2285" s="11">
        <f t="shared" ca="1" si="1257"/>
        <v>0</v>
      </c>
      <c r="BM2285" s="11">
        <f t="shared" ca="1" si="1258"/>
        <v>5.517740976392763</v>
      </c>
      <c r="BN2285" s="11">
        <f t="shared" ca="1" si="1259"/>
        <v>1.0123729451868999</v>
      </c>
      <c r="BP2285" s="8" cm="1">
        <f t="array" aca="1" ref="BP2285" ca="1">MMULT(BF2285:BN2285,CU$43:CU$51)</f>
        <v>1.677155306694492</v>
      </c>
      <c r="BQ2285" s="11">
        <f t="shared" ca="1" si="1260"/>
        <v>0.15747252071091303</v>
      </c>
      <c r="BR2285" s="11">
        <f t="shared" ca="1" si="1261"/>
        <v>0.15747252071091303</v>
      </c>
      <c r="BT2285" s="12">
        <f t="shared" ca="1" si="1230"/>
        <v>-0.15747252071091303</v>
      </c>
      <c r="BU2285" s="12">
        <f t="shared" ca="1" si="1262"/>
        <v>2.4797594779048932E-2</v>
      </c>
      <c r="BW2285" s="12">
        <f t="shared" ca="1" si="1263"/>
        <v>0.17134900092065355</v>
      </c>
      <c r="BY2285">
        <f t="shared" ca="1" si="1231"/>
        <v>0</v>
      </c>
      <c r="CA2285">
        <f t="shared" ca="1" si="1232"/>
        <v>0</v>
      </c>
      <c r="CB2285">
        <f t="shared" ca="1" si="1233"/>
        <v>1</v>
      </c>
      <c r="CC2285">
        <f t="shared" ca="1" si="1234"/>
        <v>0</v>
      </c>
      <c r="CD2285">
        <f t="shared" ca="1" si="1235"/>
        <v>0</v>
      </c>
      <c r="CF2285">
        <f t="shared" ca="1" si="1264"/>
        <v>1</v>
      </c>
    </row>
    <row r="2286" spans="1:84" x14ac:dyDescent="0.45">
      <c r="A2286">
        <v>0</v>
      </c>
      <c r="C2286">
        <v>1</v>
      </c>
      <c r="D2286">
        <v>0</v>
      </c>
      <c r="E2286">
        <v>5</v>
      </c>
      <c r="F2286">
        <v>3</v>
      </c>
      <c r="G2286">
        <v>2</v>
      </c>
      <c r="H2286">
        <v>0.60198603011310592</v>
      </c>
      <c r="I2286">
        <v>1.895770633717712</v>
      </c>
      <c r="J2286">
        <v>0.89982659205478666</v>
      </c>
      <c r="K2286">
        <v>1.914325180379481</v>
      </c>
      <c r="L2286">
        <v>0.95009373819932341</v>
      </c>
      <c r="M2286">
        <v>0.68557879496601715</v>
      </c>
      <c r="N2286">
        <v>0.87004081787500231</v>
      </c>
      <c r="P2286" s="5" cm="1">
        <f t="array" ref="P2286">MMULT($C2286:$N2286,CU$4:CU$15)</f>
        <v>-3.5624961959660588</v>
      </c>
      <c r="Q2286" s="5" cm="1">
        <f t="array" ref="Q2286">MMULT($C2286:$N2286,CV$4:CV$15)</f>
        <v>-1.1250371043414593</v>
      </c>
      <c r="R2286" s="5" cm="1">
        <f t="array" ref="R2286">MMULT($C2286:$N2286,CW$4:CW$15)</f>
        <v>1.3902489713926451</v>
      </c>
      <c r="S2286" s="5" cm="1">
        <f t="array" ref="S2286">MMULT($C2286:$N2286,CX$4:CX$15)</f>
        <v>0.76921137463669176</v>
      </c>
      <c r="T2286" s="5" cm="1">
        <f t="array" ref="T2286">MMULT($C2286:$N2286,CY$4:CY$15)</f>
        <v>3.3621618334644952</v>
      </c>
      <c r="U2286" s="5" cm="1">
        <f t="array" ref="U2286">MMULT($C2286:$N2286,CZ$4:CZ$15)</f>
        <v>4.3480317917113886</v>
      </c>
      <c r="V2286" s="5" cm="1">
        <f t="array" ref="V2286">MMULT($C2286:$N2286,DA$4:DA$15)</f>
        <v>-1.6799247662899197</v>
      </c>
      <c r="W2286" s="5" cm="1">
        <f t="array" ref="W2286">MMULT($C2286:$N2286,DB$4:DB$15)</f>
        <v>1.3893907934682086</v>
      </c>
      <c r="X2286" s="5" cm="1">
        <f t="array" ref="X2286">MMULT($C2286:$N2286,DC$4:DC$15)</f>
        <v>0.75079194080333156</v>
      </c>
      <c r="Y2286" s="5" cm="1">
        <f t="array" ref="Y2286">MMULT($C2286:$N2286,DD$4:DD$15)</f>
        <v>-3.6918789155137444</v>
      </c>
      <c r="Z2286" s="5" cm="1">
        <f t="array" ref="Z2286">MMULT($C2286:$N2286,DE$4:DE$15)</f>
        <v>-4.2775537808996367</v>
      </c>
      <c r="AA2286" s="5" cm="1">
        <f t="array" ref="AA2286">MMULT($C2286:$N2286,DF$4:DF$15)</f>
        <v>-2.2230860473389962</v>
      </c>
      <c r="AB2286" s="5" cm="1">
        <f t="array" ref="AB2286">MMULT($C2286:$N2286,DG$4:DG$15)</f>
        <v>-4.2187948613752546</v>
      </c>
      <c r="AC2286" s="5" cm="1">
        <f t="array" ref="AC2286">MMULT($C2286:$N2286,DH$4:DH$15)</f>
        <v>0.71269440832517361</v>
      </c>
      <c r="AD2286" s="5" cm="1">
        <f t="array" ref="AD2286">MMULT($C2286:$N2286,DI$4:DI$15)</f>
        <v>2.6997446873991131</v>
      </c>
      <c r="AE2286" s="5" cm="1">
        <f t="array" ref="AE2286">MMULT($C2286:$N2286,DJ$4:DJ$15)</f>
        <v>3.2018939689130685</v>
      </c>
      <c r="AF2286">
        <v>1</v>
      </c>
      <c r="AG2286" s="7">
        <f t="shared" si="1236"/>
        <v>0</v>
      </c>
      <c r="AH2286" s="7">
        <f t="shared" si="1237"/>
        <v>0</v>
      </c>
      <c r="AI2286" s="7">
        <f t="shared" si="1238"/>
        <v>1.3902489713926451</v>
      </c>
      <c r="AJ2286" s="7">
        <f t="shared" si="1239"/>
        <v>0.76921137463669176</v>
      </c>
      <c r="AK2286" s="7">
        <f t="shared" si="1240"/>
        <v>3.3621618334644952</v>
      </c>
      <c r="AL2286" s="7">
        <f t="shared" si="1241"/>
        <v>4.3480317917113886</v>
      </c>
      <c r="AM2286" s="7">
        <f t="shared" si="1242"/>
        <v>0</v>
      </c>
      <c r="AN2286" s="7">
        <f t="shared" si="1243"/>
        <v>1.3893907934682086</v>
      </c>
      <c r="AO2286" s="7">
        <f t="shared" si="1244"/>
        <v>0.75079194080333156</v>
      </c>
      <c r="AP2286" s="7">
        <f t="shared" si="1245"/>
        <v>0</v>
      </c>
      <c r="AQ2286" s="7">
        <f t="shared" si="1246"/>
        <v>0</v>
      </c>
      <c r="AR2286" s="7">
        <f t="shared" si="1247"/>
        <v>0</v>
      </c>
      <c r="AS2286" s="7">
        <f t="shared" si="1248"/>
        <v>0</v>
      </c>
      <c r="AT2286" s="7">
        <f t="shared" si="1249"/>
        <v>0.71269440832517361</v>
      </c>
      <c r="AU2286" s="7">
        <f t="shared" si="1250"/>
        <v>2.6997446873991131</v>
      </c>
      <c r="AV2286" s="7">
        <f t="shared" si="1251"/>
        <v>3.2018939689130685</v>
      </c>
      <c r="AX2286" s="8" cm="1">
        <f t="array" aca="1" ref="AX2286" ca="1">MMULT($AF2286:$AV2286,CU$21:CU$37)</f>
        <v>6.8773574406329816</v>
      </c>
      <c r="AY2286" s="8" cm="1">
        <f t="array" aca="1" ref="AY2286" ca="1">MMULT($AF2286:$AV2286,CV$21:CV$37)</f>
        <v>2.2104300875291267</v>
      </c>
      <c r="AZ2286" s="8" cm="1">
        <f t="array" aca="1" ref="AZ2286" ca="1">MMULT($AF2286:$AV2286,CW$21:CW$37)</f>
        <v>3.8674846471543298</v>
      </c>
      <c r="BA2286" s="8" cm="1">
        <f t="array" aca="1" ref="BA2286" ca="1">MMULT($AF2286:$AV2286,CX$21:CX$37)</f>
        <v>-2.7239450157029785</v>
      </c>
      <c r="BB2286" s="8" cm="1">
        <f t="array" aca="1" ref="BB2286" ca="1">MMULT($AF2286:$AV2286,CY$21:CY$37)</f>
        <v>-2.1542339736042262</v>
      </c>
      <c r="BC2286" s="8" cm="1">
        <f t="array" aca="1" ref="BC2286" ca="1">MMULT($AF2286:$AV2286,CZ$21:CZ$37)</f>
        <v>-9.7326910554762396</v>
      </c>
      <c r="BD2286" s="8" cm="1">
        <f t="array" aca="1" ref="BD2286" ca="1">MMULT($AF2286:$AV2286,DA$21:DA$37)</f>
        <v>7.2772345566157925</v>
      </c>
      <c r="BE2286" s="8" cm="1">
        <f t="array" aca="1" ref="BE2286" ca="1">MMULT($AF2286:$AV2286,DB$21:DB$37)</f>
        <v>-0.48473924598747997</v>
      </c>
      <c r="BF2286" s="11">
        <v>1</v>
      </c>
      <c r="BG2286" s="11">
        <f t="shared" ca="1" si="1252"/>
        <v>6.8773574406329816</v>
      </c>
      <c r="BH2286" s="11">
        <f t="shared" ca="1" si="1253"/>
        <v>2.2104300875291267</v>
      </c>
      <c r="BI2286" s="11">
        <f t="shared" ca="1" si="1254"/>
        <v>3.8674846471543298</v>
      </c>
      <c r="BJ2286" s="11">
        <f t="shared" ca="1" si="1255"/>
        <v>0</v>
      </c>
      <c r="BK2286" s="11">
        <f t="shared" ca="1" si="1256"/>
        <v>0</v>
      </c>
      <c r="BL2286" s="11">
        <f t="shared" ca="1" si="1257"/>
        <v>0</v>
      </c>
      <c r="BM2286" s="11">
        <f t="shared" ca="1" si="1258"/>
        <v>7.2772345566157925</v>
      </c>
      <c r="BN2286" s="11">
        <f t="shared" ca="1" si="1259"/>
        <v>0</v>
      </c>
      <c r="BP2286" s="8" cm="1">
        <f t="array" aca="1" ref="BP2286" ca="1">MMULT(BF2286:BN2286,CU$43:CU$51)</f>
        <v>-1.684177656519088</v>
      </c>
      <c r="BQ2286" s="11">
        <f t="shared" ca="1" si="1260"/>
        <v>0.84345692956125418</v>
      </c>
      <c r="BR2286" s="11">
        <f t="shared" ca="1" si="1261"/>
        <v>0.84345692956125418</v>
      </c>
      <c r="BT2286" s="12">
        <f t="shared" ca="1" si="1230"/>
        <v>-0.84345692956125418</v>
      </c>
      <c r="BU2286" s="12">
        <f t="shared" ca="1" si="1262"/>
        <v>0.71141959202489846</v>
      </c>
      <c r="BW2286" s="12">
        <f t="shared" ca="1" si="1263"/>
        <v>1.8544240963941647</v>
      </c>
      <c r="BY2286">
        <f t="shared" ca="1" si="1231"/>
        <v>1</v>
      </c>
      <c r="CA2286">
        <f t="shared" ca="1" si="1232"/>
        <v>0</v>
      </c>
      <c r="CB2286">
        <f t="shared" ca="1" si="1233"/>
        <v>0</v>
      </c>
      <c r="CC2286">
        <f t="shared" ca="1" si="1234"/>
        <v>1</v>
      </c>
      <c r="CD2286">
        <f t="shared" ca="1" si="1235"/>
        <v>0</v>
      </c>
      <c r="CF2286">
        <f t="shared" ca="1" si="1264"/>
        <v>1</v>
      </c>
    </row>
    <row r="2287" spans="1:84" x14ac:dyDescent="0.45">
      <c r="A2287">
        <v>0</v>
      </c>
      <c r="C2287">
        <v>1</v>
      </c>
      <c r="D2287">
        <v>0</v>
      </c>
      <c r="E2287">
        <v>2</v>
      </c>
      <c r="F2287">
        <v>3</v>
      </c>
      <c r="G2287">
        <v>1</v>
      </c>
      <c r="H2287">
        <v>5.1229133553046757E-2</v>
      </c>
      <c r="I2287">
        <v>-0.43961743100173428</v>
      </c>
      <c r="J2287">
        <v>0.60937553608760031</v>
      </c>
      <c r="K2287">
        <v>-0.48275748354429182</v>
      </c>
      <c r="L2287">
        <v>0.3578025178712218</v>
      </c>
      <c r="M2287">
        <v>-8.8024387497596251E-2</v>
      </c>
      <c r="N2287">
        <v>1.1033553010237069</v>
      </c>
      <c r="P2287" s="5" cm="1">
        <f t="array" ref="P2287">MMULT($C2287:$N2287,CU$4:CU$15)</f>
        <v>-2.3074690435436849</v>
      </c>
      <c r="Q2287" s="5" cm="1">
        <f t="array" ref="Q2287">MMULT($C2287:$N2287,CV$4:CV$15)</f>
        <v>0.53154363707164487</v>
      </c>
      <c r="R2287" s="5" cm="1">
        <f t="array" ref="R2287">MMULT($C2287:$N2287,CW$4:CW$15)</f>
        <v>2.9147139250774776</v>
      </c>
      <c r="S2287" s="5" cm="1">
        <f t="array" ref="S2287">MMULT($C2287:$N2287,CX$4:CX$15)</f>
        <v>-3.0959700366449838</v>
      </c>
      <c r="T2287" s="5" cm="1">
        <f t="array" ref="T2287">MMULT($C2287:$N2287,CY$4:CY$15)</f>
        <v>-0.70425891825880327</v>
      </c>
      <c r="U2287" s="5" cm="1">
        <f t="array" ref="U2287">MMULT($C2287:$N2287,CZ$4:CZ$15)</f>
        <v>1.7479631477519502</v>
      </c>
      <c r="V2287" s="5" cm="1">
        <f t="array" ref="V2287">MMULT($C2287:$N2287,DA$4:DA$15)</f>
        <v>-0.58920575729242297</v>
      </c>
      <c r="W2287" s="5" cm="1">
        <f t="array" ref="W2287">MMULT($C2287:$N2287,DB$4:DB$15)</f>
        <v>1.5351626661251896</v>
      </c>
      <c r="X2287" s="5" cm="1">
        <f t="array" ref="X2287">MMULT($C2287:$N2287,DC$4:DC$15)</f>
        <v>-0.85115499074138734</v>
      </c>
      <c r="Y2287" s="5" cm="1">
        <f t="array" ref="Y2287">MMULT($C2287:$N2287,DD$4:DD$15)</f>
        <v>-1.3156481543308918</v>
      </c>
      <c r="Z2287" s="5" cm="1">
        <f t="array" ref="Z2287">MMULT($C2287:$N2287,DE$4:DE$15)</f>
        <v>-4.4872298887779642</v>
      </c>
      <c r="AA2287" s="5" cm="1">
        <f t="array" ref="AA2287">MMULT($C2287:$N2287,DF$4:DF$15)</f>
        <v>-7.5768574073414752E-2</v>
      </c>
      <c r="AB2287" s="5" cm="1">
        <f t="array" ref="AB2287">MMULT($C2287:$N2287,DG$4:DG$15)</f>
        <v>0.15372961710339517</v>
      </c>
      <c r="AC2287" s="5" cm="1">
        <f t="array" ref="AC2287">MMULT($C2287:$N2287,DH$4:DH$15)</f>
        <v>-0.24702327828669357</v>
      </c>
      <c r="AD2287" s="5" cm="1">
        <f t="array" ref="AD2287">MMULT($C2287:$N2287,DI$4:DI$15)</f>
        <v>1.0634611378850207</v>
      </c>
      <c r="AE2287" s="5" cm="1">
        <f t="array" ref="AE2287">MMULT($C2287:$N2287,DJ$4:DJ$15)</f>
        <v>3.1204589735740216</v>
      </c>
      <c r="AF2287">
        <v>1</v>
      </c>
      <c r="AG2287" s="7">
        <f t="shared" si="1236"/>
        <v>0</v>
      </c>
      <c r="AH2287" s="7">
        <f t="shared" si="1237"/>
        <v>0.53154363707164487</v>
      </c>
      <c r="AI2287" s="7">
        <f t="shared" si="1238"/>
        <v>2.9147139250774776</v>
      </c>
      <c r="AJ2287" s="7">
        <f t="shared" si="1239"/>
        <v>0</v>
      </c>
      <c r="AK2287" s="7">
        <f t="shared" si="1240"/>
        <v>0</v>
      </c>
      <c r="AL2287" s="7">
        <f t="shared" si="1241"/>
        <v>1.7479631477519502</v>
      </c>
      <c r="AM2287" s="7">
        <f t="shared" si="1242"/>
        <v>0</v>
      </c>
      <c r="AN2287" s="7">
        <f t="shared" si="1243"/>
        <v>1.5351626661251896</v>
      </c>
      <c r="AO2287" s="7">
        <f t="shared" si="1244"/>
        <v>0</v>
      </c>
      <c r="AP2287" s="7">
        <f t="shared" si="1245"/>
        <v>0</v>
      </c>
      <c r="AQ2287" s="7">
        <f t="shared" si="1246"/>
        <v>0</v>
      </c>
      <c r="AR2287" s="7">
        <f t="shared" si="1247"/>
        <v>0</v>
      </c>
      <c r="AS2287" s="7">
        <f t="shared" si="1248"/>
        <v>0.15372961710339517</v>
      </c>
      <c r="AT2287" s="7">
        <f t="shared" si="1249"/>
        <v>0</v>
      </c>
      <c r="AU2287" s="7">
        <f t="shared" si="1250"/>
        <v>1.0634611378850207</v>
      </c>
      <c r="AV2287" s="7">
        <f t="shared" si="1251"/>
        <v>3.1204589735740216</v>
      </c>
      <c r="AX2287" s="8" cm="1">
        <f t="array" aca="1" ref="AX2287" ca="1">MMULT($AF2287:$AV2287,CU$21:CU$37)</f>
        <v>4.5575007239528285</v>
      </c>
      <c r="AY2287" s="8" cm="1">
        <f t="array" aca="1" ref="AY2287" ca="1">MMULT($AF2287:$AV2287,CV$21:CV$37)</f>
        <v>2.599666778795207</v>
      </c>
      <c r="AZ2287" s="8" cm="1">
        <f t="array" aca="1" ref="AZ2287" ca="1">MMULT($AF2287:$AV2287,CW$21:CW$37)</f>
        <v>1.4430570808124568</v>
      </c>
      <c r="BA2287" s="8" cm="1">
        <f t="array" aca="1" ref="BA2287" ca="1">MMULT($AF2287:$AV2287,CX$21:CX$37)</f>
        <v>-0.66425482181452378</v>
      </c>
      <c r="BB2287" s="8" cm="1">
        <f t="array" aca="1" ref="BB2287" ca="1">MMULT($AF2287:$AV2287,CY$21:CY$37)</f>
        <v>-1.3838839350769256</v>
      </c>
      <c r="BC2287" s="8" cm="1">
        <f t="array" aca="1" ref="BC2287" ca="1">MMULT($AF2287:$AV2287,CZ$21:CZ$37)</f>
        <v>-6.9922374688871063</v>
      </c>
      <c r="BD2287" s="8" cm="1">
        <f t="array" aca="1" ref="BD2287" ca="1">MMULT($AF2287:$AV2287,DA$21:DA$37)</f>
        <v>3.4897766062715321</v>
      </c>
      <c r="BE2287" s="8" cm="1">
        <f t="array" aca="1" ref="BE2287" ca="1">MMULT($AF2287:$AV2287,DB$21:DB$37)</f>
        <v>3.9568349087883083</v>
      </c>
      <c r="BF2287" s="11">
        <v>1</v>
      </c>
      <c r="BG2287" s="11">
        <f t="shared" ca="1" si="1252"/>
        <v>4.5575007239528285</v>
      </c>
      <c r="BH2287" s="11">
        <f t="shared" ca="1" si="1253"/>
        <v>2.599666778795207</v>
      </c>
      <c r="BI2287" s="11">
        <f t="shared" ca="1" si="1254"/>
        <v>1.4430570808124568</v>
      </c>
      <c r="BJ2287" s="11">
        <f t="shared" ca="1" si="1255"/>
        <v>0</v>
      </c>
      <c r="BK2287" s="11">
        <f t="shared" ca="1" si="1256"/>
        <v>0</v>
      </c>
      <c r="BL2287" s="11">
        <f t="shared" ca="1" si="1257"/>
        <v>0</v>
      </c>
      <c r="BM2287" s="11">
        <f t="shared" ca="1" si="1258"/>
        <v>3.4897766062715321</v>
      </c>
      <c r="BN2287" s="11">
        <f t="shared" ca="1" si="1259"/>
        <v>3.9568349087883083</v>
      </c>
      <c r="BP2287" s="8" cm="1">
        <f t="array" aca="1" ref="BP2287" ca="1">MMULT(BF2287:BN2287,CU$43:CU$51)</f>
        <v>-0.96018874568922752</v>
      </c>
      <c r="BQ2287" s="11">
        <f t="shared" ca="1" si="1260"/>
        <v>0.72315959356438375</v>
      </c>
      <c r="BR2287" s="11">
        <f t="shared" ca="1" si="1261"/>
        <v>0.72315959356438375</v>
      </c>
      <c r="BT2287" s="12">
        <f t="shared" ca="1" si="1230"/>
        <v>-0.72315959356438375</v>
      </c>
      <c r="BU2287" s="12">
        <f t="shared" ca="1" si="1262"/>
        <v>0.52295979776420465</v>
      </c>
      <c r="BW2287" s="12">
        <f t="shared" ca="1" si="1263"/>
        <v>1.2843140888849449</v>
      </c>
      <c r="BY2287">
        <f t="shared" ca="1" si="1231"/>
        <v>1</v>
      </c>
      <c r="CA2287">
        <f t="shared" ca="1" si="1232"/>
        <v>0</v>
      </c>
      <c r="CB2287">
        <f t="shared" ca="1" si="1233"/>
        <v>0</v>
      </c>
      <c r="CC2287">
        <f t="shared" ca="1" si="1234"/>
        <v>1</v>
      </c>
      <c r="CD2287">
        <f t="shared" ca="1" si="1235"/>
        <v>0</v>
      </c>
      <c r="CF2287">
        <f t="shared" ca="1" si="1264"/>
        <v>1</v>
      </c>
    </row>
    <row r="2288" spans="1:84" x14ac:dyDescent="0.45">
      <c r="A2288">
        <v>0</v>
      </c>
      <c r="C2288">
        <v>1</v>
      </c>
      <c r="D2288">
        <v>1</v>
      </c>
      <c r="E2288">
        <v>0</v>
      </c>
      <c r="F2288">
        <v>4</v>
      </c>
      <c r="G2288">
        <v>1</v>
      </c>
      <c r="H2288">
        <v>0.18891835769306151</v>
      </c>
      <c r="I2288">
        <v>-0.54344125843744939</v>
      </c>
      <c r="J2288">
        <v>0.14465384654010219</v>
      </c>
      <c r="K2288">
        <v>-0.1619583166251253</v>
      </c>
      <c r="L2288">
        <v>-0.30417002249547997</v>
      </c>
      <c r="M2288">
        <v>-0.57715507231367202</v>
      </c>
      <c r="N2288">
        <v>0.98669805944935451</v>
      </c>
      <c r="P2288" s="5" cm="1">
        <f t="array" ref="P2288">MMULT($C2288:$N2288,CU$4:CU$15)</f>
        <v>0.38576708495002154</v>
      </c>
      <c r="Q2288" s="5" cm="1">
        <f t="array" ref="Q2288">MMULT($C2288:$N2288,CV$4:CV$15)</f>
        <v>0.45404378434278447</v>
      </c>
      <c r="R2288" s="5" cm="1">
        <f t="array" ref="R2288">MMULT($C2288:$N2288,CW$4:CW$15)</f>
        <v>3.0897740406523653</v>
      </c>
      <c r="S2288" s="5" cm="1">
        <f t="array" ref="S2288">MMULT($C2288:$N2288,CX$4:CX$15)</f>
        <v>-4.0391890277287663</v>
      </c>
      <c r="T2288" s="5" cm="1">
        <f t="array" ref="T2288">MMULT($C2288:$N2288,CY$4:CY$15)</f>
        <v>-2.0695293755547262</v>
      </c>
      <c r="U2288" s="5" cm="1">
        <f t="array" ref="U2288">MMULT($C2288:$N2288,CZ$4:CZ$15)</f>
        <v>0.41935745397220059</v>
      </c>
      <c r="V2288" s="5" cm="1">
        <f t="array" ref="V2288">MMULT($C2288:$N2288,DA$4:DA$15)</f>
        <v>1.4971122930807026</v>
      </c>
      <c r="W2288" s="5" cm="1">
        <f t="array" ref="W2288">MMULT($C2288:$N2288,DB$4:DB$15)</f>
        <v>3.6006075717812212</v>
      </c>
      <c r="X2288" s="5" cm="1">
        <f t="array" ref="X2288">MMULT($C2288:$N2288,DC$4:DC$15)</f>
        <v>-0.95535207820255552</v>
      </c>
      <c r="Y2288" s="5" cm="1">
        <f t="array" ref="Y2288">MMULT($C2288:$N2288,DD$4:DD$15)</f>
        <v>2.6556180892444936</v>
      </c>
      <c r="Z2288" s="5" cm="1">
        <f t="array" ref="Z2288">MMULT($C2288:$N2288,DE$4:DE$15)</f>
        <v>-3.1390236091127766</v>
      </c>
      <c r="AA2288" s="5" cm="1">
        <f t="array" ref="AA2288">MMULT($C2288:$N2288,DF$4:DF$15)</f>
        <v>3.360918774267045</v>
      </c>
      <c r="AB2288" s="5" cm="1">
        <f t="array" ref="AB2288">MMULT($C2288:$N2288,DG$4:DG$15)</f>
        <v>1.8819541935118365</v>
      </c>
      <c r="AC2288" s="5" cm="1">
        <f t="array" ref="AC2288">MMULT($C2288:$N2288,DH$4:DH$15)</f>
        <v>-1.0169424569347334</v>
      </c>
      <c r="AD2288" s="5" cm="1">
        <f t="array" ref="AD2288">MMULT($C2288:$N2288,DI$4:DI$15)</f>
        <v>3.4865532542235931</v>
      </c>
      <c r="AE2288" s="5" cm="1">
        <f t="array" ref="AE2288">MMULT($C2288:$N2288,DJ$4:DJ$15)</f>
        <v>3.8488840540696856</v>
      </c>
      <c r="AF2288">
        <v>1</v>
      </c>
      <c r="AG2288" s="7">
        <f t="shared" si="1236"/>
        <v>0.38576708495002154</v>
      </c>
      <c r="AH2288" s="7">
        <f t="shared" si="1237"/>
        <v>0.45404378434278447</v>
      </c>
      <c r="AI2288" s="7">
        <f t="shared" si="1238"/>
        <v>3.0897740406523653</v>
      </c>
      <c r="AJ2288" s="7">
        <f t="shared" si="1239"/>
        <v>0</v>
      </c>
      <c r="AK2288" s="7">
        <f t="shared" si="1240"/>
        <v>0</v>
      </c>
      <c r="AL2288" s="7">
        <f t="shared" si="1241"/>
        <v>0.41935745397220059</v>
      </c>
      <c r="AM2288" s="7">
        <f t="shared" si="1242"/>
        <v>1.4971122930807026</v>
      </c>
      <c r="AN2288" s="7">
        <f t="shared" si="1243"/>
        <v>3.6006075717812212</v>
      </c>
      <c r="AO2288" s="7">
        <f t="shared" si="1244"/>
        <v>0</v>
      </c>
      <c r="AP2288" s="7">
        <f t="shared" si="1245"/>
        <v>2.6556180892444936</v>
      </c>
      <c r="AQ2288" s="7">
        <f t="shared" si="1246"/>
        <v>0</v>
      </c>
      <c r="AR2288" s="7">
        <f t="shared" si="1247"/>
        <v>3.360918774267045</v>
      </c>
      <c r="AS2288" s="7">
        <f t="shared" si="1248"/>
        <v>1.8819541935118365</v>
      </c>
      <c r="AT2288" s="7">
        <f t="shared" si="1249"/>
        <v>0</v>
      </c>
      <c r="AU2288" s="7">
        <f t="shared" si="1250"/>
        <v>3.4865532542235931</v>
      </c>
      <c r="AV2288" s="7">
        <f t="shared" si="1251"/>
        <v>3.8488840540696856</v>
      </c>
      <c r="AX2288" s="8" cm="1">
        <f t="array" aca="1" ref="AX2288" ca="1">MMULT($AF2288:$AV2288,CU$21:CU$37)</f>
        <v>3.4358024275936967</v>
      </c>
      <c r="AY2288" s="8" cm="1">
        <f t="array" aca="1" ref="AY2288" ca="1">MMULT($AF2288:$AV2288,CV$21:CV$37)</f>
        <v>2.4392992950154451</v>
      </c>
      <c r="AZ2288" s="8" cm="1">
        <f t="array" aca="1" ref="AZ2288" ca="1">MMULT($AF2288:$AV2288,CW$21:CW$37)</f>
        <v>0.75664175842499848</v>
      </c>
      <c r="BA2288" s="8" cm="1">
        <f t="array" aca="1" ref="BA2288" ca="1">MMULT($AF2288:$AV2288,CX$21:CX$37)</f>
        <v>7.748954271819683E-2</v>
      </c>
      <c r="BB2288" s="8" cm="1">
        <f t="array" aca="1" ref="BB2288" ca="1">MMULT($AF2288:$AV2288,CY$21:CY$37)</f>
        <v>3.4655559296910465</v>
      </c>
      <c r="BC2288" s="8" cm="1">
        <f t="array" aca="1" ref="BC2288" ca="1">MMULT($AF2288:$AV2288,CZ$21:CZ$37)</f>
        <v>-6.7122608993254653</v>
      </c>
      <c r="BD2288" s="8" cm="1">
        <f t="array" aca="1" ref="BD2288" ca="1">MMULT($AF2288:$AV2288,DA$21:DA$37)</f>
        <v>4.9761692655250673</v>
      </c>
      <c r="BE2288" s="8" cm="1">
        <f t="array" aca="1" ref="BE2288" ca="1">MMULT($AF2288:$AV2288,DB$21:DB$37)</f>
        <v>1.0060510742762441</v>
      </c>
      <c r="BF2288" s="11">
        <v>1</v>
      </c>
      <c r="BG2288" s="11">
        <f t="shared" ca="1" si="1252"/>
        <v>3.4358024275936967</v>
      </c>
      <c r="BH2288" s="11">
        <f t="shared" ca="1" si="1253"/>
        <v>2.4392992950154451</v>
      </c>
      <c r="BI2288" s="11">
        <f t="shared" ca="1" si="1254"/>
        <v>0.75664175842499848</v>
      </c>
      <c r="BJ2288" s="11">
        <f t="shared" ca="1" si="1255"/>
        <v>7.748954271819683E-2</v>
      </c>
      <c r="BK2288" s="11">
        <f t="shared" ca="1" si="1256"/>
        <v>3.4655559296910465</v>
      </c>
      <c r="BL2288" s="11">
        <f t="shared" ca="1" si="1257"/>
        <v>0</v>
      </c>
      <c r="BM2288" s="11">
        <f t="shared" ca="1" si="1258"/>
        <v>4.9761692655250673</v>
      </c>
      <c r="BN2288" s="11">
        <f t="shared" ca="1" si="1259"/>
        <v>1.0060510742762441</v>
      </c>
      <c r="BP2288" s="8" cm="1">
        <f t="array" aca="1" ref="BP2288" ca="1">MMULT(BF2288:BN2288,CU$43:CU$51)</f>
        <v>-1.3965046917544792</v>
      </c>
      <c r="BQ2288" s="11">
        <f t="shared" ca="1" si="1260"/>
        <v>0.80162865003593942</v>
      </c>
      <c r="BR2288" s="11">
        <f t="shared" ca="1" si="1261"/>
        <v>0.80162865003593942</v>
      </c>
      <c r="BT2288" s="12">
        <f t="shared" ca="1" si="1230"/>
        <v>-0.80162865003593942</v>
      </c>
      <c r="BU2288" s="12">
        <f t="shared" ca="1" si="1262"/>
        <v>0.64260849255844266</v>
      </c>
      <c r="BW2288" s="12">
        <f t="shared" ca="1" si="1263"/>
        <v>1.6176144999819133</v>
      </c>
      <c r="BY2288">
        <f t="shared" ca="1" si="1231"/>
        <v>1</v>
      </c>
      <c r="CA2288">
        <f t="shared" ca="1" si="1232"/>
        <v>0</v>
      </c>
      <c r="CB2288">
        <f t="shared" ca="1" si="1233"/>
        <v>0</v>
      </c>
      <c r="CC2288">
        <f t="shared" ca="1" si="1234"/>
        <v>1</v>
      </c>
      <c r="CD2288">
        <f t="shared" ca="1" si="1235"/>
        <v>0</v>
      </c>
      <c r="CF2288">
        <f t="shared" ca="1" si="1264"/>
        <v>1</v>
      </c>
    </row>
    <row r="2289" spans="1:84" x14ac:dyDescent="0.45">
      <c r="A2289">
        <v>0</v>
      </c>
      <c r="C2289">
        <v>1</v>
      </c>
      <c r="D2289">
        <v>0</v>
      </c>
      <c r="E2289">
        <v>2</v>
      </c>
      <c r="F2289">
        <v>2</v>
      </c>
      <c r="G2289">
        <v>1</v>
      </c>
      <c r="H2289">
        <v>0.60198603011310592</v>
      </c>
      <c r="I2289">
        <v>1.0411343616322899</v>
      </c>
      <c r="J2289">
        <v>0.31892448012041402</v>
      </c>
      <c r="K2289">
        <v>1.058860735261703</v>
      </c>
      <c r="L2289">
        <v>-0.14738705240862959</v>
      </c>
      <c r="M2289">
        <v>-0.31150445683879407</v>
      </c>
      <c r="N2289">
        <v>1.1033553010237069</v>
      </c>
      <c r="P2289" s="5" cm="1">
        <f t="array" ref="P2289">MMULT($C2289:$N2289,CU$4:CU$15)</f>
        <v>-1.8797791796540473</v>
      </c>
      <c r="Q2289" s="5" cm="1">
        <f t="array" ref="Q2289">MMULT($C2289:$N2289,CV$4:CV$15)</f>
        <v>-0.74154556297887297</v>
      </c>
      <c r="R2289" s="5" cm="1">
        <f t="array" ref="R2289">MMULT($C2289:$N2289,CW$4:CW$15)</f>
        <v>1.2913057590280612</v>
      </c>
      <c r="S2289" s="5" cm="1">
        <f t="array" ref="S2289">MMULT($C2289:$N2289,CX$4:CX$15)</f>
        <v>0.20382722892240279</v>
      </c>
      <c r="T2289" s="5" cm="1">
        <f t="array" ref="T2289">MMULT($C2289:$N2289,CY$4:CY$15)</f>
        <v>0.90291169487371492</v>
      </c>
      <c r="U2289" s="5" cm="1">
        <f t="array" ref="U2289">MMULT($C2289:$N2289,CZ$4:CZ$15)</f>
        <v>2.0574011605609157</v>
      </c>
      <c r="V2289" s="5" cm="1">
        <f t="array" ref="V2289">MMULT($C2289:$N2289,DA$4:DA$15)</f>
        <v>0.28062558047552666</v>
      </c>
      <c r="W2289" s="5" cm="1">
        <f t="array" ref="W2289">MMULT($C2289:$N2289,DB$4:DB$15)</f>
        <v>1.126052854873369</v>
      </c>
      <c r="X2289" s="5" cm="1">
        <f t="array" ref="X2289">MMULT($C2289:$N2289,DC$4:DC$15)</f>
        <v>0.39890015325812445</v>
      </c>
      <c r="Y2289" s="5" cm="1">
        <f t="array" ref="Y2289">MMULT($C2289:$N2289,DD$4:DD$15)</f>
        <v>-0.43431577591473902</v>
      </c>
      <c r="Z2289" s="5" cm="1">
        <f t="array" ref="Z2289">MMULT($C2289:$N2289,DE$4:DE$15)</f>
        <v>-3.1074437956297682</v>
      </c>
      <c r="AA2289" s="5" cm="1">
        <f t="array" ref="AA2289">MMULT($C2289:$N2289,DF$4:DF$15)</f>
        <v>-0.95836216569055288</v>
      </c>
      <c r="AB2289" s="5" cm="1">
        <f t="array" ref="AB2289">MMULT($C2289:$N2289,DG$4:DG$15)</f>
        <v>-1.0181861845582922</v>
      </c>
      <c r="AC2289" s="5" cm="1">
        <f t="array" ref="AC2289">MMULT($C2289:$N2289,DH$4:DH$15)</f>
        <v>0.11436795174352599</v>
      </c>
      <c r="AD2289" s="5" cm="1">
        <f t="array" ref="AD2289">MMULT($C2289:$N2289,DI$4:DI$15)</f>
        <v>1.959073659171257</v>
      </c>
      <c r="AE2289" s="5" cm="1">
        <f t="array" ref="AE2289">MMULT($C2289:$N2289,DJ$4:DJ$15)</f>
        <v>2.680829157871023</v>
      </c>
      <c r="AF2289">
        <v>1</v>
      </c>
      <c r="AG2289" s="7">
        <f t="shared" si="1236"/>
        <v>0</v>
      </c>
      <c r="AH2289" s="7">
        <f t="shared" si="1237"/>
        <v>0</v>
      </c>
      <c r="AI2289" s="7">
        <f t="shared" si="1238"/>
        <v>1.2913057590280612</v>
      </c>
      <c r="AJ2289" s="7">
        <f t="shared" si="1239"/>
        <v>0.20382722892240279</v>
      </c>
      <c r="AK2289" s="7">
        <f t="shared" si="1240"/>
        <v>0.90291169487371492</v>
      </c>
      <c r="AL2289" s="7">
        <f t="shared" si="1241"/>
        <v>2.0574011605609157</v>
      </c>
      <c r="AM2289" s="7">
        <f t="shared" si="1242"/>
        <v>0.28062558047552666</v>
      </c>
      <c r="AN2289" s="7">
        <f t="shared" si="1243"/>
        <v>1.126052854873369</v>
      </c>
      <c r="AO2289" s="7">
        <f t="shared" si="1244"/>
        <v>0.39890015325812445</v>
      </c>
      <c r="AP2289" s="7">
        <f t="shared" si="1245"/>
        <v>0</v>
      </c>
      <c r="AQ2289" s="7">
        <f t="shared" si="1246"/>
        <v>0</v>
      </c>
      <c r="AR2289" s="7">
        <f t="shared" si="1247"/>
        <v>0</v>
      </c>
      <c r="AS2289" s="7">
        <f t="shared" si="1248"/>
        <v>0</v>
      </c>
      <c r="AT2289" s="7">
        <f t="shared" si="1249"/>
        <v>0.11436795174352599</v>
      </c>
      <c r="AU2289" s="7">
        <f t="shared" si="1250"/>
        <v>1.959073659171257</v>
      </c>
      <c r="AV2289" s="7">
        <f t="shared" si="1251"/>
        <v>2.680829157871023</v>
      </c>
      <c r="AX2289" s="8" cm="1">
        <f t="array" aca="1" ref="AX2289" ca="1">MMULT($AF2289:$AV2289,CU$21:CU$37)</f>
        <v>3.6528555537635312</v>
      </c>
      <c r="AY2289" s="8" cm="1">
        <f t="array" aca="1" ref="AY2289" ca="1">MMULT($AF2289:$AV2289,CV$21:CV$37)</f>
        <v>2.5249399688898642</v>
      </c>
      <c r="AZ2289" s="8" cm="1">
        <f t="array" aca="1" ref="AZ2289" ca="1">MMULT($AF2289:$AV2289,CW$21:CW$37)</f>
        <v>2.0503620423768556</v>
      </c>
      <c r="BA2289" s="8" cm="1">
        <f t="array" aca="1" ref="BA2289" ca="1">MMULT($AF2289:$AV2289,CX$21:CX$37)</f>
        <v>-1.1153663264285032</v>
      </c>
      <c r="BB2289" s="8" cm="1">
        <f t="array" aca="1" ref="BB2289" ca="1">MMULT($AF2289:$AV2289,CY$21:CY$37)</f>
        <v>-0.67920957920075109</v>
      </c>
      <c r="BC2289" s="8" cm="1">
        <f t="array" aca="1" ref="BC2289" ca="1">MMULT($AF2289:$AV2289,CZ$21:CZ$37)</f>
        <v>-6.6385082287394788</v>
      </c>
      <c r="BD2289" s="8" cm="1">
        <f t="array" aca="1" ref="BD2289" ca="1">MMULT($AF2289:$AV2289,DA$21:DA$37)</f>
        <v>3.4171716112173423</v>
      </c>
      <c r="BE2289" s="8" cm="1">
        <f t="array" aca="1" ref="BE2289" ca="1">MMULT($AF2289:$AV2289,DB$21:DB$37)</f>
        <v>1.2571111832953865</v>
      </c>
      <c r="BF2289" s="11">
        <v>1</v>
      </c>
      <c r="BG2289" s="11">
        <f t="shared" ca="1" si="1252"/>
        <v>3.6528555537635312</v>
      </c>
      <c r="BH2289" s="11">
        <f t="shared" ca="1" si="1253"/>
        <v>2.5249399688898642</v>
      </c>
      <c r="BI2289" s="11">
        <f t="shared" ca="1" si="1254"/>
        <v>2.0503620423768556</v>
      </c>
      <c r="BJ2289" s="11">
        <f t="shared" ca="1" si="1255"/>
        <v>0</v>
      </c>
      <c r="BK2289" s="11">
        <f t="shared" ca="1" si="1256"/>
        <v>0</v>
      </c>
      <c r="BL2289" s="11">
        <f t="shared" ca="1" si="1257"/>
        <v>0</v>
      </c>
      <c r="BM2289" s="11">
        <f t="shared" ca="1" si="1258"/>
        <v>3.4171716112173423</v>
      </c>
      <c r="BN2289" s="11">
        <f t="shared" ca="1" si="1259"/>
        <v>1.2571111832953865</v>
      </c>
      <c r="BP2289" s="8" cm="1">
        <f t="array" aca="1" ref="BP2289" ca="1">MMULT(BF2289:BN2289,CU$43:CU$51)</f>
        <v>-1.0944681867531509</v>
      </c>
      <c r="BQ2289" s="11">
        <f t="shared" ca="1" si="1260"/>
        <v>0.74922217615879583</v>
      </c>
      <c r="BR2289" s="11">
        <f t="shared" ca="1" si="1261"/>
        <v>0.74922217615879583</v>
      </c>
      <c r="BT2289" s="12">
        <f t="shared" ca="1" si="1230"/>
        <v>-0.74922217615879583</v>
      </c>
      <c r="BU2289" s="12">
        <f t="shared" ca="1" si="1262"/>
        <v>0.56133386924812168</v>
      </c>
      <c r="BW2289" s="12">
        <f t="shared" ca="1" si="1263"/>
        <v>1.3831878958185879</v>
      </c>
      <c r="BY2289">
        <f t="shared" ca="1" si="1231"/>
        <v>1</v>
      </c>
      <c r="CA2289">
        <f t="shared" ca="1" si="1232"/>
        <v>0</v>
      </c>
      <c r="CB2289">
        <f t="shared" ca="1" si="1233"/>
        <v>0</v>
      </c>
      <c r="CC2289">
        <f t="shared" ca="1" si="1234"/>
        <v>1</v>
      </c>
      <c r="CD2289">
        <f t="shared" ca="1" si="1235"/>
        <v>0</v>
      </c>
      <c r="CF2289">
        <f t="shared" ca="1" si="1264"/>
        <v>1</v>
      </c>
    </row>
    <row r="2290" spans="1:84" x14ac:dyDescent="0.45">
      <c r="A2290">
        <v>0</v>
      </c>
      <c r="C2290">
        <v>1</v>
      </c>
      <c r="D2290">
        <v>0</v>
      </c>
      <c r="E2290">
        <v>3</v>
      </c>
      <c r="F2290">
        <v>3</v>
      </c>
      <c r="G2290">
        <v>2</v>
      </c>
      <c r="H2290">
        <v>0.32660758183307631</v>
      </c>
      <c r="I2290">
        <v>0.84882717539445862</v>
      </c>
      <c r="J2290">
        <v>-0.37815805420083332</v>
      </c>
      <c r="K2290">
        <v>1.219260318721286</v>
      </c>
      <c r="L2290">
        <v>-0.44353266257268043</v>
      </c>
      <c r="M2290">
        <v>-0.66054315788874585</v>
      </c>
      <c r="N2290">
        <v>5.3440126854536772E-2</v>
      </c>
      <c r="P2290" s="5" cm="1">
        <f t="array" ref="P2290">MMULT($C2290:$N2290,CU$4:CU$15)</f>
        <v>-1.3542680555754969</v>
      </c>
      <c r="Q2290" s="5" cm="1">
        <f t="array" ref="Q2290">MMULT($C2290:$N2290,CV$4:CV$15)</f>
        <v>0.4445261571226371</v>
      </c>
      <c r="R2290" s="5" cm="1">
        <f t="array" ref="R2290">MMULT($C2290:$N2290,CW$4:CW$15)</f>
        <v>0.83198715010124658</v>
      </c>
      <c r="S2290" s="5" cm="1">
        <f t="array" ref="S2290">MMULT($C2290:$N2290,CX$4:CX$15)</f>
        <v>9.9000046551031992E-2</v>
      </c>
      <c r="T2290" s="5" cm="1">
        <f t="array" ref="T2290">MMULT($C2290:$N2290,CY$4:CY$15)</f>
        <v>1.8940630733549966</v>
      </c>
      <c r="U2290" s="5" cm="1">
        <f t="array" ref="U2290">MMULT($C2290:$N2290,CZ$4:CZ$15)</f>
        <v>2.9055545698402381</v>
      </c>
      <c r="V2290" s="5" cm="1">
        <f t="array" ref="V2290">MMULT($C2290:$N2290,DA$4:DA$15)</f>
        <v>-1.5140804481537655</v>
      </c>
      <c r="W2290" s="5" cm="1">
        <f t="array" ref="W2290">MMULT($C2290:$N2290,DB$4:DB$15)</f>
        <v>4.0485403112661862</v>
      </c>
      <c r="X2290" s="5" cm="1">
        <f t="array" ref="X2290">MMULT($C2290:$N2290,DC$4:DC$15)</f>
        <v>1.4433235275121061</v>
      </c>
      <c r="Y2290" s="5" cm="1">
        <f t="array" ref="Y2290">MMULT($C2290:$N2290,DD$4:DD$15)</f>
        <v>0.41438340816365093</v>
      </c>
      <c r="Z2290" s="5" cm="1">
        <f t="array" ref="Z2290">MMULT($C2290:$N2290,DE$4:DE$15)</f>
        <v>-4.1502673588453254</v>
      </c>
      <c r="AA2290" s="5" cm="1">
        <f t="array" ref="AA2290">MMULT($C2290:$N2290,DF$4:DF$15)</f>
        <v>-1.7656767607569468</v>
      </c>
      <c r="AB2290" s="5" cm="1">
        <f t="array" ref="AB2290">MMULT($C2290:$N2290,DG$4:DG$15)</f>
        <v>-1.6777399033987259</v>
      </c>
      <c r="AC2290" s="5" cm="1">
        <f t="array" ref="AC2290">MMULT($C2290:$N2290,DH$4:DH$15)</f>
        <v>1.2371480882975681</v>
      </c>
      <c r="AD2290" s="5" cm="1">
        <f t="array" ref="AD2290">MMULT($C2290:$N2290,DI$4:DI$15)</f>
        <v>1.2493399269621361</v>
      </c>
      <c r="AE2290" s="5" cm="1">
        <f t="array" ref="AE2290">MMULT($C2290:$N2290,DJ$4:DJ$15)</f>
        <v>2.2923964473376732</v>
      </c>
      <c r="AF2290">
        <v>1</v>
      </c>
      <c r="AG2290" s="7">
        <f t="shared" si="1236"/>
        <v>0</v>
      </c>
      <c r="AH2290" s="7">
        <f t="shared" si="1237"/>
        <v>0.4445261571226371</v>
      </c>
      <c r="AI2290" s="7">
        <f t="shared" si="1238"/>
        <v>0.83198715010124658</v>
      </c>
      <c r="AJ2290" s="7">
        <f t="shared" si="1239"/>
        <v>9.9000046551031992E-2</v>
      </c>
      <c r="AK2290" s="7">
        <f t="shared" si="1240"/>
        <v>1.8940630733549966</v>
      </c>
      <c r="AL2290" s="7">
        <f t="shared" si="1241"/>
        <v>2.9055545698402381</v>
      </c>
      <c r="AM2290" s="7">
        <f t="shared" si="1242"/>
        <v>0</v>
      </c>
      <c r="AN2290" s="7">
        <f t="shared" si="1243"/>
        <v>4.0485403112661862</v>
      </c>
      <c r="AO2290" s="7">
        <f t="shared" si="1244"/>
        <v>1.4433235275121061</v>
      </c>
      <c r="AP2290" s="7">
        <f t="shared" si="1245"/>
        <v>0.41438340816365093</v>
      </c>
      <c r="AQ2290" s="7">
        <f t="shared" si="1246"/>
        <v>0</v>
      </c>
      <c r="AR2290" s="7">
        <f t="shared" si="1247"/>
        <v>0</v>
      </c>
      <c r="AS2290" s="7">
        <f t="shared" si="1248"/>
        <v>0</v>
      </c>
      <c r="AT2290" s="7">
        <f t="shared" si="1249"/>
        <v>1.2371480882975681</v>
      </c>
      <c r="AU2290" s="7">
        <f t="shared" si="1250"/>
        <v>1.2493399269621361</v>
      </c>
      <c r="AV2290" s="7">
        <f t="shared" si="1251"/>
        <v>2.2923964473376732</v>
      </c>
      <c r="AX2290" s="8" cm="1">
        <f t="array" aca="1" ref="AX2290" ca="1">MMULT($AF2290:$AV2290,CU$21:CU$37)</f>
        <v>6.8638140293743115</v>
      </c>
      <c r="AY2290" s="8" cm="1">
        <f t="array" aca="1" ref="AY2290" ca="1">MMULT($AF2290:$AV2290,CV$21:CV$37)</f>
        <v>3.3126764486690221</v>
      </c>
      <c r="AZ2290" s="8" cm="1">
        <f t="array" aca="1" ref="AZ2290" ca="1">MMULT($AF2290:$AV2290,CW$21:CW$37)</f>
        <v>2.7423316903593484</v>
      </c>
      <c r="BA2290" s="8" cm="1">
        <f t="array" aca="1" ref="BA2290" ca="1">MMULT($AF2290:$AV2290,CX$21:CX$37)</f>
        <v>0.53228548870975667</v>
      </c>
      <c r="BB2290" s="8" cm="1">
        <f t="array" aca="1" ref="BB2290" ca="1">MMULT($AF2290:$AV2290,CY$21:CY$37)</f>
        <v>-0.63057443948150937</v>
      </c>
      <c r="BC2290" s="8" cm="1">
        <f t="array" aca="1" ref="BC2290" ca="1">MMULT($AF2290:$AV2290,CZ$21:CZ$37)</f>
        <v>-8.6488518652756987</v>
      </c>
      <c r="BD2290" s="8" cm="1">
        <f t="array" aca="1" ref="BD2290" ca="1">MMULT($AF2290:$AV2290,DA$21:DA$37)</f>
        <v>6.1085211320688098</v>
      </c>
      <c r="BE2290" s="8" cm="1">
        <f t="array" aca="1" ref="BE2290" ca="1">MMULT($AF2290:$AV2290,DB$21:DB$37)</f>
        <v>1.1824075803152478</v>
      </c>
      <c r="BF2290" s="11">
        <v>1</v>
      </c>
      <c r="BG2290" s="11">
        <f t="shared" ca="1" si="1252"/>
        <v>6.8638140293743115</v>
      </c>
      <c r="BH2290" s="11">
        <f t="shared" ca="1" si="1253"/>
        <v>3.3126764486690221</v>
      </c>
      <c r="BI2290" s="11">
        <f t="shared" ca="1" si="1254"/>
        <v>2.7423316903593484</v>
      </c>
      <c r="BJ2290" s="11">
        <f t="shared" ca="1" si="1255"/>
        <v>0.53228548870975667</v>
      </c>
      <c r="BK2290" s="11">
        <f t="shared" ca="1" si="1256"/>
        <v>0</v>
      </c>
      <c r="BL2290" s="11">
        <f t="shared" ca="1" si="1257"/>
        <v>0</v>
      </c>
      <c r="BM2290" s="11">
        <f t="shared" ca="1" si="1258"/>
        <v>6.1085211320688098</v>
      </c>
      <c r="BN2290" s="11">
        <f t="shared" ca="1" si="1259"/>
        <v>1.1824075803152478</v>
      </c>
      <c r="BP2290" s="8" cm="1">
        <f t="array" aca="1" ref="BP2290" ca="1">MMULT(BF2290:BN2290,CU$43:CU$51)</f>
        <v>-1.891371191360965</v>
      </c>
      <c r="BQ2290" s="11">
        <f t="shared" ca="1" si="1260"/>
        <v>0.86891179388448725</v>
      </c>
      <c r="BR2290" s="11">
        <f t="shared" ca="1" si="1261"/>
        <v>0.86891179388448725</v>
      </c>
      <c r="BT2290" s="12">
        <f t="shared" ca="1" si="1230"/>
        <v>-0.86891179388448725</v>
      </c>
      <c r="BU2290" s="12">
        <f t="shared" ca="1" si="1262"/>
        <v>0.75500770555155761</v>
      </c>
      <c r="BW2290" s="12">
        <f t="shared" ca="1" si="1263"/>
        <v>2.0318848532392852</v>
      </c>
      <c r="BY2290">
        <f t="shared" ca="1" si="1231"/>
        <v>1</v>
      </c>
      <c r="CA2290">
        <f t="shared" ca="1" si="1232"/>
        <v>0</v>
      </c>
      <c r="CB2290">
        <f t="shared" ca="1" si="1233"/>
        <v>0</v>
      </c>
      <c r="CC2290">
        <f t="shared" ca="1" si="1234"/>
        <v>1</v>
      </c>
      <c r="CD2290">
        <f t="shared" ca="1" si="1235"/>
        <v>0</v>
      </c>
      <c r="CF2290">
        <f t="shared" ca="1" si="1264"/>
        <v>1</v>
      </c>
    </row>
    <row r="2291" spans="1:84" x14ac:dyDescent="0.45">
      <c r="A2291">
        <v>0</v>
      </c>
      <c r="C2291">
        <v>1</v>
      </c>
      <c r="D2291">
        <v>0</v>
      </c>
      <c r="E2291">
        <v>2</v>
      </c>
      <c r="F2291">
        <v>5</v>
      </c>
      <c r="G2291">
        <v>1</v>
      </c>
      <c r="H2291">
        <v>0.32660758183307631</v>
      </c>
      <c r="I2291">
        <v>-0.71667441936288789</v>
      </c>
      <c r="J2291">
        <v>2.9329839838250908</v>
      </c>
      <c r="K2291">
        <v>-0.23324702038494011</v>
      </c>
      <c r="L2291">
        <v>-0.39127167254373019</v>
      </c>
      <c r="M2291">
        <v>-0.6002654846016211</v>
      </c>
      <c r="N2291">
        <v>-6.3217114719815448E-2</v>
      </c>
      <c r="P2291" s="5" cm="1">
        <f t="array" ref="P2291">MMULT($C2291:$N2291,CU$4:CU$15)</f>
        <v>-3.2259021387798281</v>
      </c>
      <c r="Q2291" s="5" cm="1">
        <f t="array" ref="Q2291">MMULT($C2291:$N2291,CV$4:CV$15)</f>
        <v>1.1268477088598616</v>
      </c>
      <c r="R2291" s="5" cm="1">
        <f t="array" ref="R2291">MMULT($C2291:$N2291,CW$4:CW$15)</f>
        <v>4.3339903714758021</v>
      </c>
      <c r="S2291" s="5" cm="1">
        <f t="array" ref="S2291">MMULT($C2291:$N2291,CX$4:CX$15)</f>
        <v>-4.6781196479267866</v>
      </c>
      <c r="T2291" s="5" cm="1">
        <f t="array" ref="T2291">MMULT($C2291:$N2291,CY$4:CY$15)</f>
        <v>-2.9009232653875716</v>
      </c>
      <c r="U2291" s="5" cm="1">
        <f t="array" ref="U2291">MMULT($C2291:$N2291,CZ$4:CZ$15)</f>
        <v>5.4625515390130888</v>
      </c>
      <c r="V2291" s="5" cm="1">
        <f t="array" ref="V2291">MMULT($C2291:$N2291,DA$4:DA$15)</f>
        <v>-0.41123505963382045</v>
      </c>
      <c r="W2291" s="5" cm="1">
        <f t="array" ref="W2291">MMULT($C2291:$N2291,DB$4:DB$15)</f>
        <v>1.781267008629229</v>
      </c>
      <c r="X2291" s="5" cm="1">
        <f t="array" ref="X2291">MMULT($C2291:$N2291,DC$4:DC$15)</f>
        <v>-0.47943729855254424</v>
      </c>
      <c r="Y2291" s="5" cm="1">
        <f t="array" ref="Y2291">MMULT($C2291:$N2291,DD$4:DD$15)</f>
        <v>-0.92967377461983414</v>
      </c>
      <c r="Z2291" s="5" cm="1">
        <f t="array" ref="Z2291">MMULT($C2291:$N2291,DE$4:DE$15)</f>
        <v>-4.4145061758066308</v>
      </c>
      <c r="AA2291" s="5" cm="1">
        <f t="array" ref="AA2291">MMULT($C2291:$N2291,DF$4:DF$15)</f>
        <v>3.945876878938599</v>
      </c>
      <c r="AB2291" s="5" cm="1">
        <f t="array" ref="AB2291">MMULT($C2291:$N2291,DG$4:DG$15)</f>
        <v>0.70149271624316212</v>
      </c>
      <c r="AC2291" s="5" cm="1">
        <f t="array" ref="AC2291">MMULT($C2291:$N2291,DH$4:DH$15)</f>
        <v>2.2940573096404315</v>
      </c>
      <c r="AD2291" s="5" cm="1">
        <f t="array" ref="AD2291">MMULT($C2291:$N2291,DI$4:DI$15)</f>
        <v>4.0785589766326371</v>
      </c>
      <c r="AE2291" s="5" cm="1">
        <f t="array" ref="AE2291">MMULT($C2291:$N2291,DJ$4:DJ$15)</f>
        <v>5.4809377787394489</v>
      </c>
      <c r="AF2291">
        <v>1</v>
      </c>
      <c r="AG2291" s="7">
        <f t="shared" si="1236"/>
        <v>0</v>
      </c>
      <c r="AH2291" s="7">
        <f t="shared" si="1237"/>
        <v>1.1268477088598616</v>
      </c>
      <c r="AI2291" s="7">
        <f t="shared" si="1238"/>
        <v>4.3339903714758021</v>
      </c>
      <c r="AJ2291" s="7">
        <f t="shared" si="1239"/>
        <v>0</v>
      </c>
      <c r="AK2291" s="7">
        <f t="shared" si="1240"/>
        <v>0</v>
      </c>
      <c r="AL2291" s="7">
        <f t="shared" si="1241"/>
        <v>5.4625515390130888</v>
      </c>
      <c r="AM2291" s="7">
        <f t="shared" si="1242"/>
        <v>0</v>
      </c>
      <c r="AN2291" s="7">
        <f t="shared" si="1243"/>
        <v>1.781267008629229</v>
      </c>
      <c r="AO2291" s="7">
        <f t="shared" si="1244"/>
        <v>0</v>
      </c>
      <c r="AP2291" s="7">
        <f t="shared" si="1245"/>
        <v>0</v>
      </c>
      <c r="AQ2291" s="7">
        <f t="shared" si="1246"/>
        <v>0</v>
      </c>
      <c r="AR2291" s="7">
        <f t="shared" si="1247"/>
        <v>3.945876878938599</v>
      </c>
      <c r="AS2291" s="7">
        <f t="shared" si="1248"/>
        <v>0.70149271624316212</v>
      </c>
      <c r="AT2291" s="7">
        <f t="shared" si="1249"/>
        <v>2.2940573096404315</v>
      </c>
      <c r="AU2291" s="7">
        <f t="shared" si="1250"/>
        <v>4.0785589766326371</v>
      </c>
      <c r="AV2291" s="7">
        <f t="shared" si="1251"/>
        <v>5.4809377787394489</v>
      </c>
      <c r="AX2291" s="8" cm="1">
        <f t="array" aca="1" ref="AX2291" ca="1">MMULT($AF2291:$AV2291,CU$21:CU$37)</f>
        <v>5.9870696969079109</v>
      </c>
      <c r="AY2291" s="8" cm="1">
        <f t="array" aca="1" ref="AY2291" ca="1">MMULT($AF2291:$AV2291,CV$21:CV$37)</f>
        <v>2.7098774820262066</v>
      </c>
      <c r="AZ2291" s="8" cm="1">
        <f t="array" aca="1" ref="AZ2291" ca="1">MMULT($AF2291:$AV2291,CW$21:CW$37)</f>
        <v>7.905891934321132</v>
      </c>
      <c r="BA2291" s="8" cm="1">
        <f t="array" aca="1" ref="BA2291" ca="1">MMULT($AF2291:$AV2291,CX$21:CX$37)</f>
        <v>-1.7596122442393263</v>
      </c>
      <c r="BB2291" s="8" cm="1">
        <f t="array" aca="1" ref="BB2291" ca="1">MMULT($AF2291:$AV2291,CY$21:CY$37)</f>
        <v>-1.9272480570328505</v>
      </c>
      <c r="BC2291" s="8" cm="1">
        <f t="array" aca="1" ref="BC2291" ca="1">MMULT($AF2291:$AV2291,CZ$21:CZ$37)</f>
        <v>-14.76200637386609</v>
      </c>
      <c r="BD2291" s="8" cm="1">
        <f t="array" aca="1" ref="BD2291" ca="1">MMULT($AF2291:$AV2291,DA$21:DA$37)</f>
        <v>8.8725706036602237</v>
      </c>
      <c r="BE2291" s="8" cm="1">
        <f t="array" aca="1" ref="BE2291" ca="1">MMULT($AF2291:$AV2291,DB$21:DB$37)</f>
        <v>7.5435373208997998</v>
      </c>
      <c r="BF2291" s="11">
        <v>1</v>
      </c>
      <c r="BG2291" s="11">
        <f t="shared" ca="1" si="1252"/>
        <v>5.9870696969079109</v>
      </c>
      <c r="BH2291" s="11">
        <f t="shared" ca="1" si="1253"/>
        <v>2.7098774820262066</v>
      </c>
      <c r="BI2291" s="11">
        <f t="shared" ca="1" si="1254"/>
        <v>7.905891934321132</v>
      </c>
      <c r="BJ2291" s="11">
        <f t="shared" ca="1" si="1255"/>
        <v>0</v>
      </c>
      <c r="BK2291" s="11">
        <f t="shared" ca="1" si="1256"/>
        <v>0</v>
      </c>
      <c r="BL2291" s="11">
        <f t="shared" ca="1" si="1257"/>
        <v>0</v>
      </c>
      <c r="BM2291" s="11">
        <f t="shared" ca="1" si="1258"/>
        <v>8.8725706036602237</v>
      </c>
      <c r="BN2291" s="11">
        <f t="shared" ca="1" si="1259"/>
        <v>7.5435373208997998</v>
      </c>
      <c r="BP2291" s="8" cm="1">
        <f t="array" aca="1" ref="BP2291" ca="1">MMULT(BF2291:BN2291,CU$43:CU$51)</f>
        <v>1.5198671180416232</v>
      </c>
      <c r="BQ2291" s="11">
        <f t="shared" ca="1" si="1260"/>
        <v>0.17948108778452732</v>
      </c>
      <c r="BR2291" s="11">
        <f t="shared" ca="1" si="1261"/>
        <v>0.17948108778452732</v>
      </c>
      <c r="BT2291" s="12">
        <f t="shared" ca="1" si="1230"/>
        <v>-0.17948108778452732</v>
      </c>
      <c r="BU2291" s="12">
        <f t="shared" ca="1" si="1262"/>
        <v>3.2213460872317197E-2</v>
      </c>
      <c r="BW2291" s="12">
        <f t="shared" ca="1" si="1263"/>
        <v>0.19781831909487224</v>
      </c>
      <c r="BY2291">
        <f t="shared" ca="1" si="1231"/>
        <v>0</v>
      </c>
      <c r="CA2291">
        <f t="shared" ca="1" si="1232"/>
        <v>0</v>
      </c>
      <c r="CB2291">
        <f t="shared" ca="1" si="1233"/>
        <v>1</v>
      </c>
      <c r="CC2291">
        <f t="shared" ca="1" si="1234"/>
        <v>0</v>
      </c>
      <c r="CD2291">
        <f t="shared" ca="1" si="1235"/>
        <v>0</v>
      </c>
      <c r="CF2291">
        <f t="shared" ca="1" si="1264"/>
        <v>1</v>
      </c>
    </row>
    <row r="2292" spans="1:84" x14ac:dyDescent="0.45">
      <c r="A2292">
        <v>0</v>
      </c>
      <c r="C2292">
        <v>1</v>
      </c>
      <c r="D2292">
        <v>0</v>
      </c>
      <c r="E2292">
        <v>0</v>
      </c>
      <c r="F2292">
        <v>3</v>
      </c>
      <c r="G2292">
        <v>1</v>
      </c>
      <c r="H2292">
        <v>1.29043215081318</v>
      </c>
      <c r="I2292">
        <v>-0.61565559564958372</v>
      </c>
      <c r="J2292">
        <v>-0.61051889897458234</v>
      </c>
      <c r="K2292">
        <v>-0.41146877978447699</v>
      </c>
      <c r="L2292">
        <v>-0.63515629267883089</v>
      </c>
      <c r="M2292">
        <v>-0.8070679368278042</v>
      </c>
      <c r="N2292">
        <v>5.3440126854536772E-2</v>
      </c>
      <c r="P2292" s="5" cm="1">
        <f t="array" ref="P2292">MMULT($C2292:$N2292,CU$4:CU$15)</f>
        <v>1.3383791755242704</v>
      </c>
      <c r="Q2292" s="5" cm="1">
        <f t="array" ref="Q2292">MMULT($C2292:$N2292,CV$4:CV$15)</f>
        <v>2.410826714958147</v>
      </c>
      <c r="R2292" s="5" cm="1">
        <f t="array" ref="R2292">MMULT($C2292:$N2292,CW$4:CW$15)</f>
        <v>1.6019524504197662</v>
      </c>
      <c r="S2292" s="5" cm="1">
        <f t="array" ref="S2292">MMULT($C2292:$N2292,CX$4:CX$15)</f>
        <v>-1.4282217422744068</v>
      </c>
      <c r="T2292" s="5" cm="1">
        <f t="array" ref="T2292">MMULT($C2292:$N2292,CY$4:CY$15)</f>
        <v>-2.44131969751141</v>
      </c>
      <c r="U2292" s="5" cm="1">
        <f t="array" ref="U2292">MMULT($C2292:$N2292,CZ$4:CZ$15)</f>
        <v>0.76712802216630049</v>
      </c>
      <c r="V2292" s="5" cm="1">
        <f t="array" ref="V2292">MMULT($C2292:$N2292,DA$4:DA$15)</f>
        <v>0.11797817384134725</v>
      </c>
      <c r="W2292" s="5" cm="1">
        <f t="array" ref="W2292">MMULT($C2292:$N2292,DB$4:DB$15)</f>
        <v>3.2453474495846457</v>
      </c>
      <c r="X2292" s="5" cm="1">
        <f t="array" ref="X2292">MMULT($C2292:$N2292,DC$4:DC$15)</f>
        <v>0.8486430714247255</v>
      </c>
      <c r="Y2292" s="5" cm="1">
        <f t="array" ref="Y2292">MMULT($C2292:$N2292,DD$4:DD$15)</f>
        <v>3.3133824563484882</v>
      </c>
      <c r="Z2292" s="5" cm="1">
        <f t="array" ref="Z2292">MMULT($C2292:$N2292,DE$4:DE$15)</f>
        <v>-2.6245106461052119</v>
      </c>
      <c r="AA2292" s="5" cm="1">
        <f t="array" ref="AA2292">MMULT($C2292:$N2292,DF$4:DF$15)</f>
        <v>1.2570518077871451</v>
      </c>
      <c r="AB2292" s="5" cm="1">
        <f t="array" ref="AB2292">MMULT($C2292:$N2292,DG$4:DG$15)</f>
        <v>1.5999581649187169</v>
      </c>
      <c r="AC2292" s="5" cm="1">
        <f t="array" ref="AC2292">MMULT($C2292:$N2292,DH$4:DH$15)</f>
        <v>-0.90552738097648555</v>
      </c>
      <c r="AD2292" s="5" cm="1">
        <f t="array" ref="AD2292">MMULT($C2292:$N2292,DI$4:DI$15)</f>
        <v>2.2945223610481222</v>
      </c>
      <c r="AE2292" s="5" cm="1">
        <f t="array" ref="AE2292">MMULT($C2292:$N2292,DJ$4:DJ$15)</f>
        <v>1.3326354411689254</v>
      </c>
      <c r="AF2292">
        <v>1</v>
      </c>
      <c r="AG2292" s="7">
        <f t="shared" si="1236"/>
        <v>1.3383791755242704</v>
      </c>
      <c r="AH2292" s="7">
        <f t="shared" si="1237"/>
        <v>2.410826714958147</v>
      </c>
      <c r="AI2292" s="7">
        <f t="shared" si="1238"/>
        <v>1.6019524504197662</v>
      </c>
      <c r="AJ2292" s="7">
        <f t="shared" si="1239"/>
        <v>0</v>
      </c>
      <c r="AK2292" s="7">
        <f t="shared" si="1240"/>
        <v>0</v>
      </c>
      <c r="AL2292" s="7">
        <f t="shared" si="1241"/>
        <v>0.76712802216630049</v>
      </c>
      <c r="AM2292" s="7">
        <f t="shared" si="1242"/>
        <v>0.11797817384134725</v>
      </c>
      <c r="AN2292" s="7">
        <f t="shared" si="1243"/>
        <v>3.2453474495846457</v>
      </c>
      <c r="AO2292" s="7">
        <f t="shared" si="1244"/>
        <v>0.8486430714247255</v>
      </c>
      <c r="AP2292" s="7">
        <f t="shared" si="1245"/>
        <v>3.3133824563484882</v>
      </c>
      <c r="AQ2292" s="7">
        <f t="shared" si="1246"/>
        <v>0</v>
      </c>
      <c r="AR2292" s="7">
        <f t="shared" si="1247"/>
        <v>1.2570518077871451</v>
      </c>
      <c r="AS2292" s="7">
        <f t="shared" si="1248"/>
        <v>1.5999581649187169</v>
      </c>
      <c r="AT2292" s="7">
        <f t="shared" si="1249"/>
        <v>0</v>
      </c>
      <c r="AU2292" s="7">
        <f t="shared" si="1250"/>
        <v>2.2945223610481222</v>
      </c>
      <c r="AV2292" s="7">
        <f t="shared" si="1251"/>
        <v>1.3326354411689254</v>
      </c>
      <c r="AX2292" s="8" cm="1">
        <f t="array" aca="1" ref="AX2292" ca="1">MMULT($AF2292:$AV2292,CU$21:CU$37)</f>
        <v>2.425954576924771</v>
      </c>
      <c r="AY2292" s="8" cm="1">
        <f t="array" aca="1" ref="AY2292" ca="1">MMULT($AF2292:$AV2292,CV$21:CV$37)</f>
        <v>0.30701624664984106</v>
      </c>
      <c r="AZ2292" s="8" cm="1">
        <f t="array" aca="1" ref="AZ2292" ca="1">MMULT($AF2292:$AV2292,CW$21:CW$37)</f>
        <v>-1.6582327959272922</v>
      </c>
      <c r="BA2292" s="8" cm="1">
        <f t="array" aca="1" ref="BA2292" ca="1">MMULT($AF2292:$AV2292,CX$21:CX$37)</f>
        <v>1.1298942005417616</v>
      </c>
      <c r="BB2292" s="8" cm="1">
        <f t="array" aca="1" ref="BB2292" ca="1">MMULT($AF2292:$AV2292,CY$21:CY$37)</f>
        <v>4.0144422246994891</v>
      </c>
      <c r="BC2292" s="8" cm="1">
        <f t="array" aca="1" ref="BC2292" ca="1">MMULT($AF2292:$AV2292,CZ$21:CZ$37)</f>
        <v>-2.3518958967301109</v>
      </c>
      <c r="BD2292" s="8" cm="1">
        <f t="array" aca="1" ref="BD2292" ca="1">MMULT($AF2292:$AV2292,DA$21:DA$37)</f>
        <v>2.4129055199993759</v>
      </c>
      <c r="BE2292" s="8" cm="1">
        <f t="array" aca="1" ref="BE2292" ca="1">MMULT($AF2292:$AV2292,DB$21:DB$37)</f>
        <v>-1.4566790795713511</v>
      </c>
      <c r="BF2292" s="11">
        <v>1</v>
      </c>
      <c r="BG2292" s="11">
        <f t="shared" ca="1" si="1252"/>
        <v>2.425954576924771</v>
      </c>
      <c r="BH2292" s="11">
        <f t="shared" ca="1" si="1253"/>
        <v>0.30701624664984106</v>
      </c>
      <c r="BI2292" s="11">
        <f t="shared" ca="1" si="1254"/>
        <v>0</v>
      </c>
      <c r="BJ2292" s="11">
        <f t="shared" ca="1" si="1255"/>
        <v>1.1298942005417616</v>
      </c>
      <c r="BK2292" s="11">
        <f t="shared" ca="1" si="1256"/>
        <v>4.0144422246994891</v>
      </c>
      <c r="BL2292" s="11">
        <f t="shared" ca="1" si="1257"/>
        <v>0</v>
      </c>
      <c r="BM2292" s="11">
        <f t="shared" ca="1" si="1258"/>
        <v>2.4129055199993759</v>
      </c>
      <c r="BN2292" s="11">
        <f t="shared" ca="1" si="1259"/>
        <v>0</v>
      </c>
      <c r="BP2292" s="8" cm="1">
        <f t="array" aca="1" ref="BP2292" ca="1">MMULT(BF2292:BN2292,CU$43:CU$51)</f>
        <v>-3.3956651170626291</v>
      </c>
      <c r="BQ2292" s="11">
        <f t="shared" ca="1" si="1260"/>
        <v>0.96756878449811567</v>
      </c>
      <c r="BR2292" s="11">
        <f t="shared" ca="1" si="1261"/>
        <v>0.96756878449811567</v>
      </c>
      <c r="BT2292" s="12">
        <f t="shared" ca="1" si="1230"/>
        <v>-0.96756878449811567</v>
      </c>
      <c r="BU2292" s="12">
        <f t="shared" ca="1" si="1262"/>
        <v>0.93618935273516102</v>
      </c>
      <c r="BW2292" s="12">
        <f t="shared" ca="1" si="1263"/>
        <v>3.4286338785794719</v>
      </c>
      <c r="BY2292">
        <f t="shared" ca="1" si="1231"/>
        <v>1</v>
      </c>
      <c r="CA2292">
        <f t="shared" ca="1" si="1232"/>
        <v>0</v>
      </c>
      <c r="CB2292">
        <f t="shared" ca="1" si="1233"/>
        <v>0</v>
      </c>
      <c r="CC2292">
        <f t="shared" ca="1" si="1234"/>
        <v>1</v>
      </c>
      <c r="CD2292">
        <f t="shared" ca="1" si="1235"/>
        <v>0</v>
      </c>
      <c r="CF2292">
        <f t="shared" ca="1" si="1264"/>
        <v>1</v>
      </c>
    </row>
    <row r="2293" spans="1:84" x14ac:dyDescent="0.45">
      <c r="A2293">
        <v>0</v>
      </c>
      <c r="C2293">
        <v>1</v>
      </c>
      <c r="D2293">
        <v>0</v>
      </c>
      <c r="E2293">
        <v>0</v>
      </c>
      <c r="F2293">
        <v>4</v>
      </c>
      <c r="G2293">
        <v>1</v>
      </c>
      <c r="H2293">
        <v>-0.2241493147269828</v>
      </c>
      <c r="I2293">
        <v>-0.66792538915271427</v>
      </c>
      <c r="J2293">
        <v>-0.84287974374833141</v>
      </c>
      <c r="K2293">
        <v>-0.31344681211473169</v>
      </c>
      <c r="L2293">
        <v>-0.89646124282358164</v>
      </c>
      <c r="M2293">
        <v>-0.77728647769384918</v>
      </c>
      <c r="N2293">
        <v>-6.3217114719815448E-2</v>
      </c>
      <c r="P2293" s="5" cm="1">
        <f t="array" ref="P2293">MMULT($C2293:$N2293,CU$4:CU$15)</f>
        <v>0.237314373847338</v>
      </c>
      <c r="Q2293" s="5" cm="1">
        <f t="array" ref="Q2293">MMULT($C2293:$N2293,CV$4:CV$15)</f>
        <v>2.7882944876058997</v>
      </c>
      <c r="R2293" s="5" cm="1">
        <f t="array" ref="R2293">MMULT($C2293:$N2293,CW$4:CW$15)</f>
        <v>1.387361531120884</v>
      </c>
      <c r="S2293" s="5" cm="1">
        <f t="array" ref="S2293">MMULT($C2293:$N2293,CX$4:CX$15)</f>
        <v>-2.8173275790170034</v>
      </c>
      <c r="T2293" s="5" cm="1">
        <f t="array" ref="T2293">MMULT($C2293:$N2293,CY$4:CY$15)</f>
        <v>-1.3175182929861353</v>
      </c>
      <c r="U2293" s="5" cm="1">
        <f t="array" ref="U2293">MMULT($C2293:$N2293,CZ$4:CZ$15)</f>
        <v>1.3790692228085639</v>
      </c>
      <c r="V2293" s="5" cm="1">
        <f t="array" ref="V2293">MMULT($C2293:$N2293,DA$4:DA$15)</f>
        <v>-6.7045323700858556E-2</v>
      </c>
      <c r="W2293" s="5" cm="1">
        <f t="array" ref="W2293">MMULT($C2293:$N2293,DB$4:DB$15)</f>
        <v>5.2630660770453179</v>
      </c>
      <c r="X2293" s="5" cm="1">
        <f t="array" ref="X2293">MMULT($C2293:$N2293,DC$4:DC$15)</f>
        <v>9.8933169918405159E-2</v>
      </c>
      <c r="Y2293" s="5" cm="1">
        <f t="array" ref="Y2293">MMULT($C2293:$N2293,DD$4:DD$15)</f>
        <v>2.8851851223051783</v>
      </c>
      <c r="Z2293" s="5" cm="1">
        <f t="array" ref="Z2293">MMULT($C2293:$N2293,DE$4:DE$15)</f>
        <v>-3.8049272327008539</v>
      </c>
      <c r="AA2293" s="5" cm="1">
        <f t="array" ref="AA2293">MMULT($C2293:$N2293,DF$4:DF$15)</f>
        <v>1.7366165483492846</v>
      </c>
      <c r="AB2293" s="5" cm="1">
        <f t="array" ref="AB2293">MMULT($C2293:$N2293,DG$4:DG$15)</f>
        <v>2.458607490141294</v>
      </c>
      <c r="AC2293" s="5" cm="1">
        <f t="array" ref="AC2293">MMULT($C2293:$N2293,DH$4:DH$15)</f>
        <v>0.39812909996269791</v>
      </c>
      <c r="AD2293" s="5" cm="1">
        <f t="array" ref="AD2293">MMULT($C2293:$N2293,DI$4:DI$15)</f>
        <v>1.5045766492221271</v>
      </c>
      <c r="AE2293" s="5" cm="1">
        <f t="array" ref="AE2293">MMULT($C2293:$N2293,DJ$4:DJ$15)</f>
        <v>2.6636367719655727</v>
      </c>
      <c r="AF2293">
        <v>1</v>
      </c>
      <c r="AG2293" s="7">
        <f t="shared" si="1236"/>
        <v>0.237314373847338</v>
      </c>
      <c r="AH2293" s="7">
        <f t="shared" si="1237"/>
        <v>2.7882944876058997</v>
      </c>
      <c r="AI2293" s="7">
        <f t="shared" si="1238"/>
        <v>1.387361531120884</v>
      </c>
      <c r="AJ2293" s="7">
        <f t="shared" si="1239"/>
        <v>0</v>
      </c>
      <c r="AK2293" s="7">
        <f t="shared" si="1240"/>
        <v>0</v>
      </c>
      <c r="AL2293" s="7">
        <f t="shared" si="1241"/>
        <v>1.3790692228085639</v>
      </c>
      <c r="AM2293" s="7">
        <f t="shared" si="1242"/>
        <v>0</v>
      </c>
      <c r="AN2293" s="7">
        <f t="shared" si="1243"/>
        <v>5.2630660770453179</v>
      </c>
      <c r="AO2293" s="7">
        <f t="shared" si="1244"/>
        <v>9.8933169918405159E-2</v>
      </c>
      <c r="AP2293" s="7">
        <f t="shared" si="1245"/>
        <v>2.8851851223051783</v>
      </c>
      <c r="AQ2293" s="7">
        <f t="shared" si="1246"/>
        <v>0</v>
      </c>
      <c r="AR2293" s="7">
        <f t="shared" si="1247"/>
        <v>1.7366165483492846</v>
      </c>
      <c r="AS2293" s="7">
        <f t="shared" si="1248"/>
        <v>2.458607490141294</v>
      </c>
      <c r="AT2293" s="7">
        <f t="shared" si="1249"/>
        <v>0.39812909996269791</v>
      </c>
      <c r="AU2293" s="7">
        <f t="shared" si="1250"/>
        <v>1.5045766492221271</v>
      </c>
      <c r="AV2293" s="7">
        <f t="shared" si="1251"/>
        <v>2.6636367719655727</v>
      </c>
      <c r="AX2293" s="8" cm="1">
        <f t="array" aca="1" ref="AX2293" ca="1">MMULT($AF2293:$AV2293,CU$21:CU$37)</f>
        <v>5.4977179222751378</v>
      </c>
      <c r="AY2293" s="8" cm="1">
        <f t="array" aca="1" ref="AY2293" ca="1">MMULT($AF2293:$AV2293,CV$21:CV$37)</f>
        <v>1.1975268802478549</v>
      </c>
      <c r="AZ2293" s="8" cm="1">
        <f t="array" aca="1" ref="AZ2293" ca="1">MMULT($AF2293:$AV2293,CW$21:CW$37)</f>
        <v>-0.28936478575318469</v>
      </c>
      <c r="BA2293" s="8" cm="1">
        <f t="array" aca="1" ref="BA2293" ca="1">MMULT($AF2293:$AV2293,CX$21:CX$37)</f>
        <v>3.2157164006382275</v>
      </c>
      <c r="BB2293" s="8" cm="1">
        <f t="array" aca="1" ref="BB2293" ca="1">MMULT($AF2293:$AV2293,CY$21:CY$37)</f>
        <v>3.1122823821029808</v>
      </c>
      <c r="BC2293" s="8" cm="1">
        <f t="array" aca="1" ref="BC2293" ca="1">MMULT($AF2293:$AV2293,CZ$21:CZ$37)</f>
        <v>-4.4100245919408527</v>
      </c>
      <c r="BD2293" s="8" cm="1">
        <f t="array" aca="1" ref="BD2293" ca="1">MMULT($AF2293:$AV2293,DA$21:DA$37)</f>
        <v>3.5631385280212258</v>
      </c>
      <c r="BE2293" s="8" cm="1">
        <f t="array" aca="1" ref="BE2293" ca="1">MMULT($AF2293:$AV2293,DB$21:DB$37)</f>
        <v>2.0041884042951343</v>
      </c>
      <c r="BF2293" s="11">
        <v>1</v>
      </c>
      <c r="BG2293" s="11">
        <f t="shared" ca="1" si="1252"/>
        <v>5.4977179222751378</v>
      </c>
      <c r="BH2293" s="11">
        <f t="shared" ca="1" si="1253"/>
        <v>1.1975268802478549</v>
      </c>
      <c r="BI2293" s="11">
        <f t="shared" ca="1" si="1254"/>
        <v>0</v>
      </c>
      <c r="BJ2293" s="11">
        <f t="shared" ca="1" si="1255"/>
        <v>3.2157164006382275</v>
      </c>
      <c r="BK2293" s="11">
        <f t="shared" ca="1" si="1256"/>
        <v>3.1122823821029808</v>
      </c>
      <c r="BL2293" s="11">
        <f t="shared" ca="1" si="1257"/>
        <v>0</v>
      </c>
      <c r="BM2293" s="11">
        <f t="shared" ca="1" si="1258"/>
        <v>3.5631385280212258</v>
      </c>
      <c r="BN2293" s="11">
        <f t="shared" ca="1" si="1259"/>
        <v>2.0041884042951343</v>
      </c>
      <c r="BP2293" s="8" cm="1">
        <f t="array" aca="1" ref="BP2293" ca="1">MMULT(BF2293:BN2293,CU$43:CU$51)</f>
        <v>-4.006994189779582</v>
      </c>
      <c r="BQ2293" s="11">
        <f t="shared" ca="1" si="1260"/>
        <v>0.98213691077882481</v>
      </c>
      <c r="BR2293" s="11">
        <f t="shared" ca="1" si="1261"/>
        <v>0.98213691077882481</v>
      </c>
      <c r="BT2293" s="12">
        <f t="shared" ca="1" si="1230"/>
        <v>-0.98213691077882481</v>
      </c>
      <c r="BU2293" s="12">
        <f t="shared" ca="1" si="1262"/>
        <v>0.96459291151417326</v>
      </c>
      <c r="BW2293" s="12">
        <f t="shared" ca="1" si="1263"/>
        <v>4.0250187497803296</v>
      </c>
      <c r="BY2293">
        <f t="shared" ca="1" si="1231"/>
        <v>1</v>
      </c>
      <c r="CA2293">
        <f t="shared" ca="1" si="1232"/>
        <v>0</v>
      </c>
      <c r="CB2293">
        <f t="shared" ca="1" si="1233"/>
        <v>0</v>
      </c>
      <c r="CC2293">
        <f t="shared" ca="1" si="1234"/>
        <v>1</v>
      </c>
      <c r="CD2293">
        <f t="shared" ca="1" si="1235"/>
        <v>0</v>
      </c>
      <c r="CF2293">
        <f t="shared" ca="1" si="1264"/>
        <v>1</v>
      </c>
    </row>
    <row r="2294" spans="1:84" x14ac:dyDescent="0.45">
      <c r="A2294">
        <v>0</v>
      </c>
      <c r="C2294">
        <v>1</v>
      </c>
      <c r="D2294">
        <v>0</v>
      </c>
      <c r="E2294">
        <v>2</v>
      </c>
      <c r="F2294">
        <v>2</v>
      </c>
      <c r="G2294">
        <v>1</v>
      </c>
      <c r="H2294">
        <v>1.152742926673165</v>
      </c>
      <c r="I2294">
        <v>-0.45406803638546428</v>
      </c>
      <c r="J2294">
        <v>-0.26197763181395872</v>
      </c>
      <c r="K2294">
        <v>-0.33126898805468541</v>
      </c>
      <c r="L2294">
        <v>-0.51321398261128059</v>
      </c>
      <c r="M2294">
        <v>-0.68198580846519341</v>
      </c>
      <c r="N2294">
        <v>-0.1798743562941677</v>
      </c>
      <c r="P2294" s="5" cm="1">
        <f t="array" ref="P2294">MMULT($C2294:$N2294,CU$4:CU$15)</f>
        <v>-0.76175672816256268</v>
      </c>
      <c r="Q2294" s="5" cm="1">
        <f t="array" ref="Q2294">MMULT($C2294:$N2294,CV$4:CV$15)</f>
        <v>1.6656898089324463</v>
      </c>
      <c r="R2294" s="5" cm="1">
        <f t="array" ref="R2294">MMULT($C2294:$N2294,CW$4:CW$15)</f>
        <v>2.167409983292413</v>
      </c>
      <c r="S2294" s="5" cm="1">
        <f t="array" ref="S2294">MMULT($C2294:$N2294,CX$4:CX$15)</f>
        <v>-0.63430381538702751</v>
      </c>
      <c r="T2294" s="5" cm="1">
        <f t="array" ref="T2294">MMULT($C2294:$N2294,CY$4:CY$15)</f>
        <v>-0.75952318152038034</v>
      </c>
      <c r="U2294" s="5" cm="1">
        <f t="array" ref="U2294">MMULT($C2294:$N2294,CZ$4:CZ$15)</f>
        <v>1.8428939992251685</v>
      </c>
      <c r="V2294" s="5" cm="1">
        <f t="array" ref="V2294">MMULT($C2294:$N2294,DA$4:DA$15)</f>
        <v>-1.2854261088965868</v>
      </c>
      <c r="W2294" s="5" cm="1">
        <f t="array" ref="W2294">MMULT($C2294:$N2294,DB$4:DB$15)</f>
        <v>1.5648367288528324</v>
      </c>
      <c r="X2294" s="5" cm="1">
        <f t="array" ref="X2294">MMULT($C2294:$N2294,DC$4:DC$15)</f>
        <v>0.66641028788068457</v>
      </c>
      <c r="Y2294" s="5" cm="1">
        <f t="array" ref="Y2294">MMULT($C2294:$N2294,DD$4:DD$15)</f>
        <v>0.7678013854866973</v>
      </c>
      <c r="Z2294" s="5" cm="1">
        <f t="array" ref="Z2294">MMULT($C2294:$N2294,DE$4:DE$15)</f>
        <v>-2.8733813095307563</v>
      </c>
      <c r="AA2294" s="5" cm="1">
        <f t="array" ref="AA2294">MMULT($C2294:$N2294,DF$4:DF$15)</f>
        <v>-1.1523245515436062</v>
      </c>
      <c r="AB2294" s="5" cm="1">
        <f t="array" ref="AB2294">MMULT($C2294:$N2294,DG$4:DG$15)</f>
        <v>-0.55497917147952114</v>
      </c>
      <c r="AC2294" s="5" cm="1">
        <f t="array" ref="AC2294">MMULT($C2294:$N2294,DH$4:DH$15)</f>
        <v>0.42517763467011532</v>
      </c>
      <c r="AD2294" s="5" cm="1">
        <f t="array" ref="AD2294">MMULT($C2294:$N2294,DI$4:DI$15)</f>
        <v>6.9068463341117492E-2</v>
      </c>
      <c r="AE2294" s="5" cm="1">
        <f t="array" ref="AE2294">MMULT($C2294:$N2294,DJ$4:DJ$15)</f>
        <v>0.38516917796053424</v>
      </c>
      <c r="AF2294">
        <v>1</v>
      </c>
      <c r="AG2294" s="7">
        <f t="shared" si="1236"/>
        <v>0</v>
      </c>
      <c r="AH2294" s="7">
        <f t="shared" si="1237"/>
        <v>1.6656898089324463</v>
      </c>
      <c r="AI2294" s="7">
        <f t="shared" si="1238"/>
        <v>2.167409983292413</v>
      </c>
      <c r="AJ2294" s="7">
        <f t="shared" si="1239"/>
        <v>0</v>
      </c>
      <c r="AK2294" s="7">
        <f t="shared" si="1240"/>
        <v>0</v>
      </c>
      <c r="AL2294" s="7">
        <f t="shared" si="1241"/>
        <v>1.8428939992251685</v>
      </c>
      <c r="AM2294" s="7">
        <f t="shared" si="1242"/>
        <v>0</v>
      </c>
      <c r="AN2294" s="7">
        <f t="shared" si="1243"/>
        <v>1.5648367288528324</v>
      </c>
      <c r="AO2294" s="7">
        <f t="shared" si="1244"/>
        <v>0.66641028788068457</v>
      </c>
      <c r="AP2294" s="7">
        <f t="shared" si="1245"/>
        <v>0.7678013854866973</v>
      </c>
      <c r="AQ2294" s="7">
        <f t="shared" si="1246"/>
        <v>0</v>
      </c>
      <c r="AR2294" s="7">
        <f t="shared" si="1247"/>
        <v>0</v>
      </c>
      <c r="AS2294" s="7">
        <f t="shared" si="1248"/>
        <v>0</v>
      </c>
      <c r="AT2294" s="7">
        <f t="shared" si="1249"/>
        <v>0.42517763467011532</v>
      </c>
      <c r="AU2294" s="7">
        <f t="shared" si="1250"/>
        <v>6.9068463341117492E-2</v>
      </c>
      <c r="AV2294" s="7">
        <f t="shared" si="1251"/>
        <v>0.38516917796053424</v>
      </c>
      <c r="AX2294" s="8" cm="1">
        <f t="array" aca="1" ref="AX2294" ca="1">MMULT($AF2294:$AV2294,CU$21:CU$37)</f>
        <v>2.1746164042758198</v>
      </c>
      <c r="AY2294" s="8" cm="1">
        <f t="array" aca="1" ref="AY2294" ca="1">MMULT($AF2294:$AV2294,CV$21:CV$37)</f>
        <v>0.56193034987594448</v>
      </c>
      <c r="AZ2294" s="8" cm="1">
        <f t="array" aca="1" ref="AZ2294" ca="1">MMULT($AF2294:$AV2294,CW$21:CW$37)</f>
        <v>0.32225381719834828</v>
      </c>
      <c r="BA2294" s="8" cm="1">
        <f t="array" aca="1" ref="BA2294" ca="1">MMULT($AF2294:$AV2294,CX$21:CX$37)</f>
        <v>0.33692925399641549</v>
      </c>
      <c r="BB2294" s="8" cm="1">
        <f t="array" aca="1" ref="BB2294" ca="1">MMULT($AF2294:$AV2294,CY$21:CY$37)</f>
        <v>-1.0022476031904224</v>
      </c>
      <c r="BC2294" s="8" cm="1">
        <f t="array" aca="1" ref="BC2294" ca="1">MMULT($AF2294:$AV2294,CZ$21:CZ$37)</f>
        <v>-3.7676441136051051</v>
      </c>
      <c r="BD2294" s="8" cm="1">
        <f t="array" aca="1" ref="BD2294" ca="1">MMULT($AF2294:$AV2294,DA$21:DA$37)</f>
        <v>2.3351633246196544</v>
      </c>
      <c r="BE2294" s="8" cm="1">
        <f t="array" aca="1" ref="BE2294" ca="1">MMULT($AF2294:$AV2294,DB$21:DB$37)</f>
        <v>1.8210480902612158</v>
      </c>
      <c r="BF2294" s="11">
        <v>1</v>
      </c>
      <c r="BG2294" s="11">
        <f t="shared" ca="1" si="1252"/>
        <v>2.1746164042758198</v>
      </c>
      <c r="BH2294" s="11">
        <f t="shared" ca="1" si="1253"/>
        <v>0.56193034987594448</v>
      </c>
      <c r="BI2294" s="11">
        <f t="shared" ca="1" si="1254"/>
        <v>0.32225381719834828</v>
      </c>
      <c r="BJ2294" s="11">
        <f t="shared" ca="1" si="1255"/>
        <v>0.33692925399641549</v>
      </c>
      <c r="BK2294" s="11">
        <f t="shared" ca="1" si="1256"/>
        <v>0</v>
      </c>
      <c r="BL2294" s="11">
        <f t="shared" ca="1" si="1257"/>
        <v>0</v>
      </c>
      <c r="BM2294" s="11">
        <f t="shared" ca="1" si="1258"/>
        <v>2.3351633246196544</v>
      </c>
      <c r="BN2294" s="11">
        <f t="shared" ca="1" si="1259"/>
        <v>1.8210480902612158</v>
      </c>
      <c r="BP2294" s="8" cm="1">
        <f t="array" aca="1" ref="BP2294" ca="1">MMULT(BF2294:BN2294,CU$43:CU$51)</f>
        <v>-0.17306050695378106</v>
      </c>
      <c r="BQ2294" s="11">
        <f t="shared" ca="1" si="1260"/>
        <v>0.54315746684189115</v>
      </c>
      <c r="BR2294" s="11">
        <f t="shared" ca="1" si="1261"/>
        <v>0.54315746684189115</v>
      </c>
      <c r="BT2294" s="12">
        <f t="shared" ca="1" si="1230"/>
        <v>-0.54315746684189115</v>
      </c>
      <c r="BU2294" s="12">
        <f t="shared" ca="1" si="1262"/>
        <v>0.29502003378610009</v>
      </c>
      <c r="BW2294" s="12">
        <f t="shared" ca="1" si="1263"/>
        <v>0.78341651385820688</v>
      </c>
      <c r="BY2294">
        <f t="shared" ca="1" si="1231"/>
        <v>1</v>
      </c>
      <c r="CA2294">
        <f t="shared" ca="1" si="1232"/>
        <v>0</v>
      </c>
      <c r="CB2294">
        <f t="shared" ca="1" si="1233"/>
        <v>0</v>
      </c>
      <c r="CC2294">
        <f t="shared" ca="1" si="1234"/>
        <v>1</v>
      </c>
      <c r="CD2294">
        <f t="shared" ca="1" si="1235"/>
        <v>0</v>
      </c>
      <c r="CF2294">
        <f t="shared" ca="1" si="1264"/>
        <v>1</v>
      </c>
    </row>
    <row r="2295" spans="1:84" x14ac:dyDescent="0.45">
      <c r="A2295">
        <v>0</v>
      </c>
      <c r="C2295">
        <v>1</v>
      </c>
      <c r="D2295">
        <v>0</v>
      </c>
      <c r="E2295">
        <v>2</v>
      </c>
      <c r="F2295">
        <v>3</v>
      </c>
      <c r="G2295">
        <v>1</v>
      </c>
      <c r="H2295">
        <v>5.1229133553046757E-2</v>
      </c>
      <c r="I2295">
        <v>-0.43296280148098037</v>
      </c>
      <c r="J2295">
        <v>0.31892448012041402</v>
      </c>
      <c r="K2295">
        <v>-0.42929095572443071</v>
      </c>
      <c r="L2295">
        <v>-8.0244123314292051E-3</v>
      </c>
      <c r="M2295">
        <v>-0.2054824623219145</v>
      </c>
      <c r="N2295">
        <v>-0.1798743562941677</v>
      </c>
      <c r="P2295" s="5" cm="1">
        <f t="array" ref="P2295">MMULT($C2295:$N2295,CU$4:CU$15)</f>
        <v>-1.8052170788684478</v>
      </c>
      <c r="Q2295" s="5" cm="1">
        <f t="array" ref="Q2295">MMULT($C2295:$N2295,CV$4:CV$15)</f>
        <v>1.7352855232104445</v>
      </c>
      <c r="R2295" s="5" cm="1">
        <f t="array" ref="R2295">MMULT($C2295:$N2295,CW$4:CW$15)</f>
        <v>2.2801159926578576</v>
      </c>
      <c r="S2295" s="5" cm="1">
        <f t="array" ref="S2295">MMULT($C2295:$N2295,CX$4:CX$15)</f>
        <v>-2.270150180466866</v>
      </c>
      <c r="T2295" s="5" cm="1">
        <f t="array" ref="T2295">MMULT($C2295:$N2295,CY$4:CY$15)</f>
        <v>-0.27597285464723137</v>
      </c>
      <c r="U2295" s="5" cm="1">
        <f t="array" ref="U2295">MMULT($C2295:$N2295,CZ$4:CZ$15)</f>
        <v>2.5030538058533294</v>
      </c>
      <c r="V2295" s="5" cm="1">
        <f t="array" ref="V2295">MMULT($C2295:$N2295,DA$4:DA$15)</f>
        <v>-1.4976691944114204</v>
      </c>
      <c r="W2295" s="5" cm="1">
        <f t="array" ref="W2295">MMULT($C2295:$N2295,DB$4:DB$15)</f>
        <v>2.4852696805574213</v>
      </c>
      <c r="X2295" s="5" cm="1">
        <f t="array" ref="X2295">MMULT($C2295:$N2295,DC$4:DC$15)</f>
        <v>-0.25939349995041383</v>
      </c>
      <c r="Y2295" s="5" cm="1">
        <f t="array" ref="Y2295">MMULT($C2295:$N2295,DD$4:DD$15)</f>
        <v>-0.77103655446235253</v>
      </c>
      <c r="Z2295" s="5" cm="1">
        <f t="array" ref="Z2295">MMULT($C2295:$N2295,DE$4:DE$15)</f>
        <v>-3.4615035018515372</v>
      </c>
      <c r="AA2295" s="5" cm="1">
        <f t="array" ref="AA2295">MMULT($C2295:$N2295,DF$4:DF$15)</f>
        <v>0.10551730875424888</v>
      </c>
      <c r="AB2295" s="5" cm="1">
        <f t="array" ref="AB2295">MMULT($C2295:$N2295,DG$4:DG$15)</f>
        <v>-3.2882013326547263E-2</v>
      </c>
      <c r="AC2295" s="5" cm="1">
        <f t="array" ref="AC2295">MMULT($C2295:$N2295,DH$4:DH$15)</f>
        <v>0.90177070345665933</v>
      </c>
      <c r="AD2295" s="5" cm="1">
        <f t="array" ref="AD2295">MMULT($C2295:$N2295,DI$4:DI$15)</f>
        <v>0.4883183105807839</v>
      </c>
      <c r="AE2295" s="5" cm="1">
        <f t="array" ref="AE2295">MMULT($C2295:$N2295,DJ$4:DJ$15)</f>
        <v>2.2580074017232632</v>
      </c>
      <c r="AF2295">
        <v>1</v>
      </c>
      <c r="AG2295" s="7">
        <f t="shared" si="1236"/>
        <v>0</v>
      </c>
      <c r="AH2295" s="7">
        <f t="shared" si="1237"/>
        <v>1.7352855232104445</v>
      </c>
      <c r="AI2295" s="7">
        <f t="shared" si="1238"/>
        <v>2.2801159926578576</v>
      </c>
      <c r="AJ2295" s="7">
        <f t="shared" si="1239"/>
        <v>0</v>
      </c>
      <c r="AK2295" s="7">
        <f t="shared" si="1240"/>
        <v>0</v>
      </c>
      <c r="AL2295" s="7">
        <f t="shared" si="1241"/>
        <v>2.5030538058533294</v>
      </c>
      <c r="AM2295" s="7">
        <f t="shared" si="1242"/>
        <v>0</v>
      </c>
      <c r="AN2295" s="7">
        <f t="shared" si="1243"/>
        <v>2.4852696805574213</v>
      </c>
      <c r="AO2295" s="7">
        <f t="shared" si="1244"/>
        <v>0</v>
      </c>
      <c r="AP2295" s="7">
        <f t="shared" si="1245"/>
        <v>0</v>
      </c>
      <c r="AQ2295" s="7">
        <f t="shared" si="1246"/>
        <v>0</v>
      </c>
      <c r="AR2295" s="7">
        <f t="shared" si="1247"/>
        <v>0.10551730875424888</v>
      </c>
      <c r="AS2295" s="7">
        <f t="shared" si="1248"/>
        <v>0</v>
      </c>
      <c r="AT2295" s="7">
        <f t="shared" si="1249"/>
        <v>0.90177070345665933</v>
      </c>
      <c r="AU2295" s="7">
        <f t="shared" si="1250"/>
        <v>0.4883183105807839</v>
      </c>
      <c r="AV2295" s="7">
        <f t="shared" si="1251"/>
        <v>2.2580074017232632</v>
      </c>
      <c r="AX2295" s="8" cm="1">
        <f t="array" aca="1" ref="AX2295" ca="1">MMULT($AF2295:$AV2295,CU$21:CU$37)</f>
        <v>4.2489502476511332</v>
      </c>
      <c r="AY2295" s="8" cm="1">
        <f t="array" aca="1" ref="AY2295" ca="1">MMULT($AF2295:$AV2295,CV$21:CV$37)</f>
        <v>2.1427295724028697</v>
      </c>
      <c r="AZ2295" s="8" cm="1">
        <f t="array" aca="1" ref="AZ2295" ca="1">MMULT($AF2295:$AV2295,CW$21:CW$37)</f>
        <v>2.1380369561031576</v>
      </c>
      <c r="BA2295" s="8" cm="1">
        <f t="array" aca="1" ref="BA2295" ca="1">MMULT($AF2295:$AV2295,CX$21:CX$37)</f>
        <v>0.91425164485850707</v>
      </c>
      <c r="BB2295" s="8" cm="1">
        <f t="array" aca="1" ref="BB2295" ca="1">MMULT($AF2295:$AV2295,CY$21:CY$37)</f>
        <v>-1.0942918871309795</v>
      </c>
      <c r="BC2295" s="8" cm="1">
        <f t="array" aca="1" ref="BC2295" ca="1">MMULT($AF2295:$AV2295,CZ$21:CZ$37)</f>
        <v>-6.5335244680253588</v>
      </c>
      <c r="BD2295" s="8" cm="1">
        <f t="array" aca="1" ref="BD2295" ca="1">MMULT($AF2295:$AV2295,DA$21:DA$37)</f>
        <v>3.9957131562826387</v>
      </c>
      <c r="BE2295" s="8" cm="1">
        <f t="array" aca="1" ref="BE2295" ca="1">MMULT($AF2295:$AV2295,DB$21:DB$37)</f>
        <v>4.7591234995670071</v>
      </c>
      <c r="BF2295" s="11">
        <v>1</v>
      </c>
      <c r="BG2295" s="11">
        <f t="shared" ca="1" si="1252"/>
        <v>4.2489502476511332</v>
      </c>
      <c r="BH2295" s="11">
        <f t="shared" ca="1" si="1253"/>
        <v>2.1427295724028697</v>
      </c>
      <c r="BI2295" s="11">
        <f t="shared" ca="1" si="1254"/>
        <v>2.1380369561031576</v>
      </c>
      <c r="BJ2295" s="11">
        <f t="shared" ca="1" si="1255"/>
        <v>0.91425164485850707</v>
      </c>
      <c r="BK2295" s="11">
        <f t="shared" ca="1" si="1256"/>
        <v>0</v>
      </c>
      <c r="BL2295" s="11">
        <f t="shared" ca="1" si="1257"/>
        <v>0</v>
      </c>
      <c r="BM2295" s="11">
        <f t="shared" ca="1" si="1258"/>
        <v>3.9957131562826387</v>
      </c>
      <c r="BN2295" s="11">
        <f t="shared" ca="1" si="1259"/>
        <v>4.7591234995670071</v>
      </c>
      <c r="BP2295" s="8" cm="1">
        <f t="array" aca="1" ref="BP2295" ca="1">MMULT(BF2295:BN2295,CU$43:CU$51)</f>
        <v>-0.21944548303256961</v>
      </c>
      <c r="BQ2295" s="11">
        <f t="shared" ca="1" si="1260"/>
        <v>0.55464226568316688</v>
      </c>
      <c r="BR2295" s="11">
        <f t="shared" ca="1" si="1261"/>
        <v>0.55464226568316688</v>
      </c>
      <c r="BT2295" s="12">
        <f t="shared" ca="1" si="1230"/>
        <v>-0.55464226568316688</v>
      </c>
      <c r="BU2295" s="12">
        <f t="shared" ca="1" si="1262"/>
        <v>0.30762804288215667</v>
      </c>
      <c r="BW2295" s="12">
        <f t="shared" ca="1" si="1263"/>
        <v>0.80887742242709759</v>
      </c>
      <c r="BY2295">
        <f t="shared" ca="1" si="1231"/>
        <v>1</v>
      </c>
      <c r="CA2295">
        <f t="shared" ca="1" si="1232"/>
        <v>0</v>
      </c>
      <c r="CB2295">
        <f t="shared" ca="1" si="1233"/>
        <v>0</v>
      </c>
      <c r="CC2295">
        <f t="shared" ca="1" si="1234"/>
        <v>1</v>
      </c>
      <c r="CD2295">
        <f t="shared" ca="1" si="1235"/>
        <v>0</v>
      </c>
      <c r="CF2295">
        <f t="shared" ca="1" si="1264"/>
        <v>1</v>
      </c>
    </row>
    <row r="2296" spans="1:84" x14ac:dyDescent="0.45">
      <c r="A2296">
        <v>0</v>
      </c>
      <c r="C2296">
        <v>1</v>
      </c>
      <c r="D2296">
        <v>0</v>
      </c>
      <c r="E2296">
        <v>2</v>
      </c>
      <c r="F2296">
        <v>3</v>
      </c>
      <c r="G2296">
        <v>1</v>
      </c>
      <c r="H2296">
        <v>5.1229133553046757E-2</v>
      </c>
      <c r="I2296">
        <v>-0.39930275681205102</v>
      </c>
      <c r="J2296">
        <v>-0.20388742062052151</v>
      </c>
      <c r="K2296">
        <v>-0.25106919632489377</v>
      </c>
      <c r="L2296">
        <v>-0.61773596266918085</v>
      </c>
      <c r="M2296">
        <v>-0.57000752212152295</v>
      </c>
      <c r="N2296">
        <v>-0.99647504731463321</v>
      </c>
      <c r="P2296" s="5" cm="1">
        <f t="array" ref="P2296">MMULT($C2296:$N2296,CU$4:CU$15)</f>
        <v>-1.4338723485523399</v>
      </c>
      <c r="Q2296" s="5" cm="1">
        <f t="array" ref="Q2296">MMULT($C2296:$N2296,CV$4:CV$15)</f>
        <v>2.5980189714991684</v>
      </c>
      <c r="R2296" s="5" cm="1">
        <f t="array" ref="R2296">MMULT($C2296:$N2296,CW$4:CW$15)</f>
        <v>1.7292199950612934</v>
      </c>
      <c r="S2296" s="5" cm="1">
        <f t="array" ref="S2296">MMULT($C2296:$N2296,CX$4:CX$15)</f>
        <v>-1.4945216644245019</v>
      </c>
      <c r="T2296" s="5" cm="1">
        <f t="array" ref="T2296">MMULT($C2296:$N2296,CY$4:CY$15)</f>
        <v>0.16356588590829188</v>
      </c>
      <c r="U2296" s="5" cm="1">
        <f t="array" ref="U2296">MMULT($C2296:$N2296,CZ$4:CZ$15)</f>
        <v>2.9933840342144613</v>
      </c>
      <c r="V2296" s="5" cm="1">
        <f t="array" ref="V2296">MMULT($C2296:$N2296,DA$4:DA$15)</f>
        <v>-1.8794601370845219</v>
      </c>
      <c r="W2296" s="5" cm="1">
        <f t="array" ref="W2296">MMULT($C2296:$N2296,DB$4:DB$15)</f>
        <v>3.4659228450281208</v>
      </c>
      <c r="X2296" s="5" cm="1">
        <f t="array" ref="X2296">MMULT($C2296:$N2296,DC$4:DC$15)</f>
        <v>0.37479149927167171</v>
      </c>
      <c r="Y2296" s="5" cm="1">
        <f t="array" ref="Y2296">MMULT($C2296:$N2296,DD$4:DD$15)</f>
        <v>0.29194377186403386</v>
      </c>
      <c r="Z2296" s="5" cm="1">
        <f t="array" ref="Z2296">MMULT($C2296:$N2296,DE$4:DE$15)</f>
        <v>-3.1179140211912757</v>
      </c>
      <c r="AA2296" s="5" cm="1">
        <f t="array" ref="AA2296">MMULT($C2296:$N2296,DF$4:DF$15)</f>
        <v>-0.13789824603715184</v>
      </c>
      <c r="AB2296" s="5" cm="1">
        <f t="array" ref="AB2296">MMULT($C2296:$N2296,DG$4:DG$15)</f>
        <v>-7.5156552239471208E-2</v>
      </c>
      <c r="AC2296" s="5" cm="1">
        <f t="array" ref="AC2296">MMULT($C2296:$N2296,DH$4:DH$15)</f>
        <v>1.9242125978382472</v>
      </c>
      <c r="AD2296" s="5" cm="1">
        <f t="array" ref="AD2296">MMULT($C2296:$N2296,DI$4:DI$15)</f>
        <v>-0.1843318450391484</v>
      </c>
      <c r="AE2296" s="5" cm="1">
        <f t="array" ref="AE2296">MMULT($C2296:$N2296,DJ$4:DJ$15)</f>
        <v>1.4725679833063776</v>
      </c>
      <c r="AF2296">
        <v>1</v>
      </c>
      <c r="AG2296" s="7">
        <f t="shared" si="1236"/>
        <v>0</v>
      </c>
      <c r="AH2296" s="7">
        <f t="shared" si="1237"/>
        <v>2.5980189714991684</v>
      </c>
      <c r="AI2296" s="7">
        <f t="shared" si="1238"/>
        <v>1.7292199950612934</v>
      </c>
      <c r="AJ2296" s="7">
        <f t="shared" si="1239"/>
        <v>0</v>
      </c>
      <c r="AK2296" s="7">
        <f t="shared" si="1240"/>
        <v>0.16356588590829188</v>
      </c>
      <c r="AL2296" s="7">
        <f t="shared" si="1241"/>
        <v>2.9933840342144613</v>
      </c>
      <c r="AM2296" s="7">
        <f t="shared" si="1242"/>
        <v>0</v>
      </c>
      <c r="AN2296" s="7">
        <f t="shared" si="1243"/>
        <v>3.4659228450281208</v>
      </c>
      <c r="AO2296" s="7">
        <f t="shared" si="1244"/>
        <v>0.37479149927167171</v>
      </c>
      <c r="AP2296" s="7">
        <f t="shared" si="1245"/>
        <v>0.29194377186403386</v>
      </c>
      <c r="AQ2296" s="7">
        <f t="shared" si="1246"/>
        <v>0</v>
      </c>
      <c r="AR2296" s="7">
        <f t="shared" si="1247"/>
        <v>0</v>
      </c>
      <c r="AS2296" s="7">
        <f t="shared" si="1248"/>
        <v>0</v>
      </c>
      <c r="AT2296" s="7">
        <f t="shared" si="1249"/>
        <v>1.9242125978382472</v>
      </c>
      <c r="AU2296" s="7">
        <f t="shared" si="1250"/>
        <v>0</v>
      </c>
      <c r="AV2296" s="7">
        <f t="shared" si="1251"/>
        <v>1.4725679833063776</v>
      </c>
      <c r="AX2296" s="8" cm="1">
        <f t="array" aca="1" ref="AX2296" ca="1">MMULT($AF2296:$AV2296,CU$21:CU$37)</f>
        <v>4.5907747199198772</v>
      </c>
      <c r="AY2296" s="8" cm="1">
        <f t="array" aca="1" ref="AY2296" ca="1">MMULT($AF2296:$AV2296,CV$21:CV$37)</f>
        <v>1.9816784127860751</v>
      </c>
      <c r="AZ2296" s="8" cm="1">
        <f t="array" aca="1" ref="AZ2296" ca="1">MMULT($AF2296:$AV2296,CW$21:CW$37)</f>
        <v>2.4037667549197845</v>
      </c>
      <c r="BA2296" s="8" cm="1">
        <f t="array" aca="1" ref="BA2296" ca="1">MMULT($AF2296:$AV2296,CX$21:CX$37)</f>
        <v>1.8621246277468571</v>
      </c>
      <c r="BB2296" s="8" cm="1">
        <f t="array" aca="1" ref="BB2296" ca="1">MMULT($AF2296:$AV2296,CY$21:CY$37)</f>
        <v>-0.93501548332084083</v>
      </c>
      <c r="BC2296" s="8" cm="1">
        <f t="array" aca="1" ref="BC2296" ca="1">MMULT($AF2296:$AV2296,CZ$21:CZ$37)</f>
        <v>-6.1721896086557981</v>
      </c>
      <c r="BD2296" s="8" cm="1">
        <f t="array" aca="1" ref="BD2296" ca="1">MMULT($AF2296:$AV2296,DA$21:DA$37)</f>
        <v>4.3891333395306233</v>
      </c>
      <c r="BE2296" s="8" cm="1">
        <f t="array" aca="1" ref="BE2296" ca="1">MMULT($AF2296:$AV2296,DB$21:DB$37)</f>
        <v>4.545865130554021</v>
      </c>
      <c r="BF2296" s="11">
        <v>1</v>
      </c>
      <c r="BG2296" s="11">
        <f t="shared" ca="1" si="1252"/>
        <v>4.5907747199198772</v>
      </c>
      <c r="BH2296" s="11">
        <f t="shared" ca="1" si="1253"/>
        <v>1.9816784127860751</v>
      </c>
      <c r="BI2296" s="11">
        <f t="shared" ca="1" si="1254"/>
        <v>2.4037667549197845</v>
      </c>
      <c r="BJ2296" s="11">
        <f t="shared" ca="1" si="1255"/>
        <v>1.8621246277468571</v>
      </c>
      <c r="BK2296" s="11">
        <f t="shared" ca="1" si="1256"/>
        <v>0</v>
      </c>
      <c r="BL2296" s="11">
        <f t="shared" ca="1" si="1257"/>
        <v>0</v>
      </c>
      <c r="BM2296" s="11">
        <f t="shared" ca="1" si="1258"/>
        <v>4.3891333395306233</v>
      </c>
      <c r="BN2296" s="11">
        <f t="shared" ca="1" si="1259"/>
        <v>4.545865130554021</v>
      </c>
      <c r="BP2296" s="8" cm="1">
        <f t="array" aca="1" ref="BP2296" ca="1">MMULT(BF2296:BN2296,CU$43:CU$51)</f>
        <v>-0.32393465827343282</v>
      </c>
      <c r="BQ2296" s="11">
        <f t="shared" ca="1" si="1260"/>
        <v>0.58028285809046309</v>
      </c>
      <c r="BR2296" s="11">
        <f t="shared" ca="1" si="1261"/>
        <v>0.58028285809046309</v>
      </c>
      <c r="BT2296" s="12">
        <f t="shared" ca="1" si="1230"/>
        <v>-0.58028285809046309</v>
      </c>
      <c r="BU2296" s="12">
        <f t="shared" ca="1" si="1262"/>
        <v>0.33672819539363652</v>
      </c>
      <c r="BW2296" s="12">
        <f t="shared" ca="1" si="1263"/>
        <v>0.86817426623258276</v>
      </c>
      <c r="BY2296">
        <f t="shared" ca="1" si="1231"/>
        <v>1</v>
      </c>
      <c r="CA2296">
        <f t="shared" ca="1" si="1232"/>
        <v>0</v>
      </c>
      <c r="CB2296">
        <f t="shared" ca="1" si="1233"/>
        <v>0</v>
      </c>
      <c r="CC2296">
        <f t="shared" ca="1" si="1234"/>
        <v>1</v>
      </c>
      <c r="CD2296">
        <f t="shared" ca="1" si="1235"/>
        <v>0</v>
      </c>
      <c r="CF2296">
        <f t="shared" ca="1" si="1264"/>
        <v>1</v>
      </c>
    </row>
    <row r="2297" spans="1:84" x14ac:dyDescent="0.45">
      <c r="A2297">
        <v>0</v>
      </c>
      <c r="C2297">
        <v>1</v>
      </c>
      <c r="D2297">
        <v>0</v>
      </c>
      <c r="E2297">
        <v>3</v>
      </c>
      <c r="F2297">
        <v>2</v>
      </c>
      <c r="G2297">
        <v>2</v>
      </c>
      <c r="H2297">
        <v>1.978878271513254</v>
      </c>
      <c r="I2297">
        <v>0.57984666326852241</v>
      </c>
      <c r="J2297">
        <v>1.4226384927957221</v>
      </c>
      <c r="K2297">
        <v>0.25686281796378663</v>
      </c>
      <c r="L2297">
        <v>1.385601988440575</v>
      </c>
      <c r="M2297">
        <v>0.54929883796903933</v>
      </c>
      <c r="N2297">
        <v>-1.113132288888985</v>
      </c>
      <c r="P2297" s="5" cm="1">
        <f t="array" ref="P2297">MMULT($C2297:$N2297,CU$4:CU$15)</f>
        <v>7.4061940843470064E-3</v>
      </c>
      <c r="Q2297" s="5" cm="1">
        <f t="array" ref="Q2297">MMULT($C2297:$N2297,CV$4:CV$15)</f>
        <v>0.82242479778138788</v>
      </c>
      <c r="R2297" s="5" cm="1">
        <f t="array" ref="R2297">MMULT($C2297:$N2297,CW$4:CW$15)</f>
        <v>1.4209498275070613</v>
      </c>
      <c r="S2297" s="5" cm="1">
        <f t="array" ref="S2297">MMULT($C2297:$N2297,CX$4:CX$15)</f>
        <v>0.77415898366658698</v>
      </c>
      <c r="T2297" s="5" cm="1">
        <f t="array" ref="T2297">MMULT($C2297:$N2297,CY$4:CY$15)</f>
        <v>-4.2540487361551083E-2</v>
      </c>
      <c r="U2297" s="5" cm="1">
        <f t="array" ref="U2297">MMULT($C2297:$N2297,CZ$4:CZ$15)</f>
        <v>2.9713118013809008</v>
      </c>
      <c r="V2297" s="5" cm="1">
        <f t="array" ref="V2297">MMULT($C2297:$N2297,DA$4:DA$15)</f>
        <v>-3.2614984375167131</v>
      </c>
      <c r="W2297" s="5" cm="1">
        <f t="array" ref="W2297">MMULT($C2297:$N2297,DB$4:DB$15)</f>
        <v>0.87146312831907025</v>
      </c>
      <c r="X2297" s="5" cm="1">
        <f t="array" ref="X2297">MMULT($C2297:$N2297,DC$4:DC$15)</f>
        <v>1.5066600017796463</v>
      </c>
      <c r="Y2297" s="5" cm="1">
        <f t="array" ref="Y2297">MMULT($C2297:$N2297,DD$4:DD$15)</f>
        <v>-2.1984937789777019</v>
      </c>
      <c r="Z2297" s="5" cm="1">
        <f t="array" ref="Z2297">MMULT($C2297:$N2297,DE$4:DE$15)</f>
        <v>-0.48195974879510262</v>
      </c>
      <c r="AA2297" s="5" cm="1">
        <f t="array" ref="AA2297">MMULT($C2297:$N2297,DF$4:DF$15)</f>
        <v>-0.1979547654397687</v>
      </c>
      <c r="AB2297" s="5" cm="1">
        <f t="array" ref="AB2297">MMULT($C2297:$N2297,DG$4:DG$15)</f>
        <v>-3.0682848227149235</v>
      </c>
      <c r="AC2297" s="5" cm="1">
        <f t="array" ref="AC2297">MMULT($C2297:$N2297,DH$4:DH$15)</f>
        <v>-0.46144773625434987</v>
      </c>
      <c r="AD2297" s="5" cm="1">
        <f t="array" ref="AD2297">MMULT($C2297:$N2297,DI$4:DI$15)</f>
        <v>3.0159752024618518</v>
      </c>
      <c r="AE2297" s="5" cm="1">
        <f t="array" ref="AE2297">MMULT($C2297:$N2297,DJ$4:DJ$15)</f>
        <v>1.3096411599512339</v>
      </c>
      <c r="AF2297">
        <v>1</v>
      </c>
      <c r="AG2297" s="7">
        <f t="shared" si="1236"/>
        <v>7.4061940843470064E-3</v>
      </c>
      <c r="AH2297" s="7">
        <f t="shared" si="1237"/>
        <v>0.82242479778138788</v>
      </c>
      <c r="AI2297" s="7">
        <f t="shared" si="1238"/>
        <v>1.4209498275070613</v>
      </c>
      <c r="AJ2297" s="7">
        <f t="shared" si="1239"/>
        <v>0.77415898366658698</v>
      </c>
      <c r="AK2297" s="7">
        <f t="shared" si="1240"/>
        <v>0</v>
      </c>
      <c r="AL2297" s="7">
        <f t="shared" si="1241"/>
        <v>2.9713118013809008</v>
      </c>
      <c r="AM2297" s="7">
        <f t="shared" si="1242"/>
        <v>0</v>
      </c>
      <c r="AN2297" s="7">
        <f t="shared" si="1243"/>
        <v>0.87146312831907025</v>
      </c>
      <c r="AO2297" s="7">
        <f t="shared" si="1244"/>
        <v>1.5066600017796463</v>
      </c>
      <c r="AP2297" s="7">
        <f t="shared" si="1245"/>
        <v>0</v>
      </c>
      <c r="AQ2297" s="7">
        <f t="shared" si="1246"/>
        <v>0</v>
      </c>
      <c r="AR2297" s="7">
        <f t="shared" si="1247"/>
        <v>0</v>
      </c>
      <c r="AS2297" s="7">
        <f t="shared" si="1248"/>
        <v>0</v>
      </c>
      <c r="AT2297" s="7">
        <f t="shared" si="1249"/>
        <v>0</v>
      </c>
      <c r="AU2297" s="7">
        <f t="shared" si="1250"/>
        <v>3.0159752024618518</v>
      </c>
      <c r="AV2297" s="7">
        <f t="shared" si="1251"/>
        <v>1.3096411599512339</v>
      </c>
      <c r="AX2297" s="8" cm="1">
        <f t="array" aca="1" ref="AX2297" ca="1">MMULT($AF2297:$AV2297,CU$21:CU$37)</f>
        <v>2.4121436276812274</v>
      </c>
      <c r="AY2297" s="8" cm="1">
        <f t="array" aca="1" ref="AY2297" ca="1">MMULT($AF2297:$AV2297,CV$21:CV$37)</f>
        <v>2.5750967185294691</v>
      </c>
      <c r="AZ2297" s="8" cm="1">
        <f t="array" aca="1" ref="AZ2297" ca="1">MMULT($AF2297:$AV2297,CW$21:CW$37)</f>
        <v>3.0960165248485989</v>
      </c>
      <c r="BA2297" s="8" cm="1">
        <f t="array" aca="1" ref="BA2297" ca="1">MMULT($AF2297:$AV2297,CX$21:CX$37)</f>
        <v>-0.63352311430921682</v>
      </c>
      <c r="BB2297" s="8" cm="1">
        <f t="array" aca="1" ref="BB2297" ca="1">MMULT($AF2297:$AV2297,CY$21:CY$37)</f>
        <v>-0.70004641986254756</v>
      </c>
      <c r="BC2297" s="8" cm="1">
        <f t="array" aca="1" ref="BC2297" ca="1">MMULT($AF2297:$AV2297,CZ$21:CZ$37)</f>
        <v>-7.657903857481724</v>
      </c>
      <c r="BD2297" s="8" cm="1">
        <f t="array" aca="1" ref="BD2297" ca="1">MMULT($AF2297:$AV2297,DA$21:DA$37)</f>
        <v>0.77650940428223281</v>
      </c>
      <c r="BE2297" s="8" cm="1">
        <f t="array" aca="1" ref="BE2297" ca="1">MMULT($AF2297:$AV2297,DB$21:DB$37)</f>
        <v>0.20580476250998225</v>
      </c>
      <c r="BF2297" s="11">
        <v>1</v>
      </c>
      <c r="BG2297" s="11">
        <f t="shared" ca="1" si="1252"/>
        <v>2.4121436276812274</v>
      </c>
      <c r="BH2297" s="11">
        <f t="shared" ca="1" si="1253"/>
        <v>2.5750967185294691</v>
      </c>
      <c r="BI2297" s="11">
        <f t="shared" ca="1" si="1254"/>
        <v>3.0960165248485989</v>
      </c>
      <c r="BJ2297" s="11">
        <f t="shared" ca="1" si="1255"/>
        <v>0</v>
      </c>
      <c r="BK2297" s="11">
        <f t="shared" ca="1" si="1256"/>
        <v>0</v>
      </c>
      <c r="BL2297" s="11">
        <f t="shared" ca="1" si="1257"/>
        <v>0</v>
      </c>
      <c r="BM2297" s="11">
        <f t="shared" ca="1" si="1258"/>
        <v>0.77650940428223281</v>
      </c>
      <c r="BN2297" s="11">
        <f t="shared" ca="1" si="1259"/>
        <v>0.20580476250998225</v>
      </c>
      <c r="BP2297" s="8" cm="1">
        <f t="array" aca="1" ref="BP2297" ca="1">MMULT(BF2297:BN2297,CU$43:CU$51)</f>
        <v>-2.9204275952053385</v>
      </c>
      <c r="BQ2297" s="11">
        <f t="shared" ca="1" si="1260"/>
        <v>0.94884705696402882</v>
      </c>
      <c r="BR2297" s="11">
        <f t="shared" ca="1" si="1261"/>
        <v>0.94884705696402882</v>
      </c>
      <c r="BT2297" s="12">
        <f t="shared" ca="1" si="1230"/>
        <v>-0.94884705696402882</v>
      </c>
      <c r="BU2297" s="12">
        <f t="shared" ca="1" si="1262"/>
        <v>0.90031073750929891</v>
      </c>
      <c r="BW2297" s="12">
        <f t="shared" ca="1" si="1263"/>
        <v>2.9729352508795719</v>
      </c>
      <c r="BY2297">
        <f t="shared" ca="1" si="1231"/>
        <v>1</v>
      </c>
      <c r="CA2297">
        <f t="shared" ca="1" si="1232"/>
        <v>0</v>
      </c>
      <c r="CB2297">
        <f t="shared" ca="1" si="1233"/>
        <v>0</v>
      </c>
      <c r="CC2297">
        <f t="shared" ca="1" si="1234"/>
        <v>1</v>
      </c>
      <c r="CD2297">
        <f t="shared" ca="1" si="1235"/>
        <v>0</v>
      </c>
      <c r="CF2297">
        <f t="shared" ca="1" si="1264"/>
        <v>1</v>
      </c>
    </row>
    <row r="2298" spans="1:84" x14ac:dyDescent="0.45">
      <c r="A2298">
        <v>0</v>
      </c>
      <c r="C2298">
        <v>1</v>
      </c>
      <c r="D2298">
        <v>0</v>
      </c>
      <c r="E2298">
        <v>2</v>
      </c>
      <c r="F2298">
        <v>5</v>
      </c>
      <c r="G2298">
        <v>1</v>
      </c>
      <c r="H2298">
        <v>1.4281213749531949</v>
      </c>
      <c r="I2298">
        <v>-0.37435756853585311</v>
      </c>
      <c r="J2298">
        <v>1.306458070408848</v>
      </c>
      <c r="K2298">
        <v>0.14992976232406441</v>
      </c>
      <c r="L2298">
        <v>1.9082118887300761</v>
      </c>
      <c r="M2298">
        <v>1.154458087571004</v>
      </c>
      <c r="N2298">
        <v>-1.34644677203769</v>
      </c>
      <c r="P2298" s="5" cm="1">
        <f t="array" ref="P2298">MMULT($C2298:$N2298,CU$4:CU$15)</f>
        <v>0.8108694818387282</v>
      </c>
      <c r="Q2298" s="5" cm="1">
        <f t="array" ref="Q2298">MMULT($C2298:$N2298,CV$4:CV$15)</f>
        <v>3.4438576135333907</v>
      </c>
      <c r="R2298" s="5" cm="1">
        <f t="array" ref="R2298">MMULT($C2298:$N2298,CW$4:CW$15)</f>
        <v>1.710728841539813</v>
      </c>
      <c r="S2298" s="5" cm="1">
        <f t="array" ref="S2298">MMULT($C2298:$N2298,CX$4:CX$15)</f>
        <v>-1.8492674208236775</v>
      </c>
      <c r="T2298" s="5" cm="1">
        <f t="array" ref="T2298">MMULT($C2298:$N2298,CY$4:CY$15)</f>
        <v>-1.388793459528407</v>
      </c>
      <c r="U2298" s="5" cm="1">
        <f t="array" ref="U2298">MMULT($C2298:$N2298,CZ$4:CZ$15)</f>
        <v>3.6418028762565786</v>
      </c>
      <c r="V2298" s="5" cm="1">
        <f t="array" ref="V2298">MMULT($C2298:$N2298,DA$4:DA$15)</f>
        <v>-2.4414162004547064</v>
      </c>
      <c r="W2298" s="5" cm="1">
        <f t="array" ref="W2298">MMULT($C2298:$N2298,DB$4:DB$15)</f>
        <v>3.0158558847539361</v>
      </c>
      <c r="X2298" s="5" cm="1">
        <f t="array" ref="X2298">MMULT($C2298:$N2298,DC$4:DC$15)</f>
        <v>5.1439914531604236E-2</v>
      </c>
      <c r="Y2298" s="5" cm="1">
        <f t="array" ref="Y2298">MMULT($C2298:$N2298,DD$4:DD$15)</f>
        <v>-1.92007473172689</v>
      </c>
      <c r="Z2298" s="5" cm="1">
        <f t="array" ref="Z2298">MMULT($C2298:$N2298,DE$4:DE$15)</f>
        <v>-1.2081759731279531</v>
      </c>
      <c r="AA2298" s="5" cm="1">
        <f t="array" ref="AA2298">MMULT($C2298:$N2298,DF$4:DF$15)</f>
        <v>4.2341336208791631</v>
      </c>
      <c r="AB2298" s="5" cm="1">
        <f t="array" ref="AB2298">MMULT($C2298:$N2298,DG$4:DG$15)</f>
        <v>-0.82905534030873151</v>
      </c>
      <c r="AC2298" s="5" cm="1">
        <f t="array" ref="AC2298">MMULT($C2298:$N2298,DH$4:DH$15)</f>
        <v>-0.83437817359598987</v>
      </c>
      <c r="AD2298" s="5" cm="1">
        <f t="array" ref="AD2298">MMULT($C2298:$N2298,DI$4:DI$15)</f>
        <v>5.3556136355974404</v>
      </c>
      <c r="AE2298" s="5" cm="1">
        <f t="array" ref="AE2298">MMULT($C2298:$N2298,DJ$4:DJ$15)</f>
        <v>3.0771451951616253</v>
      </c>
      <c r="AF2298">
        <v>1</v>
      </c>
      <c r="AG2298" s="7">
        <f t="shared" si="1236"/>
        <v>0.8108694818387282</v>
      </c>
      <c r="AH2298" s="7">
        <f t="shared" si="1237"/>
        <v>3.4438576135333907</v>
      </c>
      <c r="AI2298" s="7">
        <f t="shared" si="1238"/>
        <v>1.710728841539813</v>
      </c>
      <c r="AJ2298" s="7">
        <f t="shared" si="1239"/>
        <v>0</v>
      </c>
      <c r="AK2298" s="7">
        <f t="shared" si="1240"/>
        <v>0</v>
      </c>
      <c r="AL2298" s="7">
        <f t="shared" si="1241"/>
        <v>3.6418028762565786</v>
      </c>
      <c r="AM2298" s="7">
        <f t="shared" si="1242"/>
        <v>0</v>
      </c>
      <c r="AN2298" s="7">
        <f t="shared" si="1243"/>
        <v>3.0158558847539361</v>
      </c>
      <c r="AO2298" s="7">
        <f t="shared" si="1244"/>
        <v>5.1439914531604236E-2</v>
      </c>
      <c r="AP2298" s="7">
        <f t="shared" si="1245"/>
        <v>0</v>
      </c>
      <c r="AQ2298" s="7">
        <f t="shared" si="1246"/>
        <v>0</v>
      </c>
      <c r="AR2298" s="7">
        <f t="shared" si="1247"/>
        <v>4.2341336208791631</v>
      </c>
      <c r="AS2298" s="7">
        <f t="shared" si="1248"/>
        <v>0</v>
      </c>
      <c r="AT2298" s="7">
        <f t="shared" si="1249"/>
        <v>0</v>
      </c>
      <c r="AU2298" s="7">
        <f t="shared" si="1250"/>
        <v>5.3556136355974404</v>
      </c>
      <c r="AV2298" s="7">
        <f t="shared" si="1251"/>
        <v>3.0771451951616253</v>
      </c>
      <c r="AX2298" s="8" cm="1">
        <f t="array" aca="1" ref="AX2298" ca="1">MMULT($AF2298:$AV2298,CU$21:CU$37)</f>
        <v>-0.90375160954305889</v>
      </c>
      <c r="AY2298" s="8" cm="1">
        <f t="array" aca="1" ref="AY2298" ca="1">MMULT($AF2298:$AV2298,CV$21:CV$37)</f>
        <v>1.8031238571745869</v>
      </c>
      <c r="AZ2298" s="8" cm="1">
        <f t="array" aca="1" ref="AZ2298" ca="1">MMULT($AF2298:$AV2298,CW$21:CW$37)</f>
        <v>6.328442973333761</v>
      </c>
      <c r="BA2298" s="8" cm="1">
        <f t="array" aca="1" ref="BA2298" ca="1">MMULT($AF2298:$AV2298,CX$21:CX$37)</f>
        <v>1.4960634370730499</v>
      </c>
      <c r="BB2298" s="8" cm="1">
        <f t="array" aca="1" ref="BB2298" ca="1">MMULT($AF2298:$AV2298,CY$21:CY$37)</f>
        <v>4.8705660174477181</v>
      </c>
      <c r="BC2298" s="8" cm="1">
        <f t="array" aca="1" ref="BC2298" ca="1">MMULT($AF2298:$AV2298,CZ$21:CZ$37)</f>
        <v>-9.103749113528087</v>
      </c>
      <c r="BD2298" s="8" cm="1">
        <f t="array" aca="1" ref="BD2298" ca="1">MMULT($AF2298:$AV2298,DA$21:DA$37)</f>
        <v>4.8484027676297998</v>
      </c>
      <c r="BE2298" s="8" cm="1">
        <f t="array" aca="1" ref="BE2298" ca="1">MMULT($AF2298:$AV2298,DB$21:DB$37)</f>
        <v>5.5314458816900895</v>
      </c>
      <c r="BF2298" s="11">
        <v>1</v>
      </c>
      <c r="BG2298" s="11">
        <f t="shared" ca="1" si="1252"/>
        <v>0</v>
      </c>
      <c r="BH2298" s="11">
        <f t="shared" ca="1" si="1253"/>
        <v>1.8031238571745869</v>
      </c>
      <c r="BI2298" s="11">
        <f t="shared" ca="1" si="1254"/>
        <v>6.328442973333761</v>
      </c>
      <c r="BJ2298" s="11">
        <f t="shared" ca="1" si="1255"/>
        <v>1.4960634370730499</v>
      </c>
      <c r="BK2298" s="11">
        <f t="shared" ca="1" si="1256"/>
        <v>4.8705660174477181</v>
      </c>
      <c r="BL2298" s="11">
        <f t="shared" ca="1" si="1257"/>
        <v>0</v>
      </c>
      <c r="BM2298" s="11">
        <f t="shared" ca="1" si="1258"/>
        <v>4.8484027676297998</v>
      </c>
      <c r="BN2298" s="11">
        <f t="shared" ca="1" si="1259"/>
        <v>5.5314458816900895</v>
      </c>
      <c r="BP2298" s="8" cm="1">
        <f t="array" aca="1" ref="BP2298" ca="1">MMULT(BF2298:BN2298,CU$43:CU$51)</f>
        <v>0.37193640462824606</v>
      </c>
      <c r="BQ2298" s="11">
        <f t="shared" ca="1" si="1260"/>
        <v>0.40807320093853677</v>
      </c>
      <c r="BR2298" s="11">
        <f t="shared" ca="1" si="1261"/>
        <v>0.40807320093853677</v>
      </c>
      <c r="BT2298" s="12">
        <f t="shared" ca="1" si="1230"/>
        <v>-0.40807320093853677</v>
      </c>
      <c r="BU2298" s="12">
        <f t="shared" ca="1" si="1262"/>
        <v>0.1665237373242234</v>
      </c>
      <c r="BW2298" s="12">
        <f t="shared" ca="1" si="1263"/>
        <v>0.52437230197746676</v>
      </c>
      <c r="BY2298">
        <f t="shared" ca="1" si="1231"/>
        <v>0</v>
      </c>
      <c r="CA2298">
        <f t="shared" ca="1" si="1232"/>
        <v>0</v>
      </c>
      <c r="CB2298">
        <f t="shared" ca="1" si="1233"/>
        <v>1</v>
      </c>
      <c r="CC2298">
        <f t="shared" ca="1" si="1234"/>
        <v>0</v>
      </c>
      <c r="CD2298">
        <f t="shared" ca="1" si="1235"/>
        <v>0</v>
      </c>
      <c r="CF2298">
        <f t="shared" ca="1" si="1264"/>
        <v>1</v>
      </c>
    </row>
    <row r="2299" spans="1:84" x14ac:dyDescent="0.45">
      <c r="A2299">
        <v>0</v>
      </c>
      <c r="C2299">
        <v>1</v>
      </c>
      <c r="D2299">
        <v>0</v>
      </c>
      <c r="E2299">
        <v>5</v>
      </c>
      <c r="F2299">
        <v>3</v>
      </c>
      <c r="G2299">
        <v>2</v>
      </c>
      <c r="H2299">
        <v>0.87736447839313547</v>
      </c>
      <c r="I2299">
        <v>-0.28501336376375502</v>
      </c>
      <c r="J2299">
        <v>8.6563635346664877E-2</v>
      </c>
      <c r="K2299">
        <v>-0.22433593241496319</v>
      </c>
      <c r="L2299">
        <v>-0.28674969248582999</v>
      </c>
      <c r="M2299">
        <v>-0.2941120847045644</v>
      </c>
      <c r="N2299">
        <v>-1.2297895304633379</v>
      </c>
      <c r="P2299" s="5" cm="1">
        <f t="array" ref="P2299">MMULT($C2299:$N2299,CU$4:CU$15)</f>
        <v>-2.8606790941113394</v>
      </c>
      <c r="Q2299" s="5" cm="1">
        <f t="array" ref="Q2299">MMULT($C2299:$N2299,CV$4:CV$15)</f>
        <v>2.466286784576599</v>
      </c>
      <c r="R2299" s="5" cm="1">
        <f t="array" ref="R2299">MMULT($C2299:$N2299,CW$4:CW$15)</f>
        <v>2.8219761689507274</v>
      </c>
      <c r="S2299" s="5" cm="1">
        <f t="array" ref="S2299">MMULT($C2299:$N2299,CX$4:CX$15)</f>
        <v>-0.84569162102129314</v>
      </c>
      <c r="T2299" s="5" cm="1">
        <f t="array" ref="T2299">MMULT($C2299:$N2299,CY$4:CY$15)</f>
        <v>1.1675168759043064</v>
      </c>
      <c r="U2299" s="5" cm="1">
        <f t="array" ref="U2299">MMULT($C2299:$N2299,CZ$4:CZ$15)</f>
        <v>4.675414769492682</v>
      </c>
      <c r="V2299" s="5" cm="1">
        <f t="array" ref="V2299">MMULT($C2299:$N2299,DA$4:DA$15)</f>
        <v>-3.8757520055302193</v>
      </c>
      <c r="W2299" s="5" cm="1">
        <f t="array" ref="W2299">MMULT($C2299:$N2299,DB$4:DB$15)</f>
        <v>2.4770845334359257</v>
      </c>
      <c r="X2299" s="5" cm="1">
        <f t="array" ref="X2299">MMULT($C2299:$N2299,DC$4:DC$15)</f>
        <v>1.2018215791013898</v>
      </c>
      <c r="Y2299" s="5" cm="1">
        <f t="array" ref="Y2299">MMULT($C2299:$N2299,DD$4:DD$15)</f>
        <v>-1.5339959118523263</v>
      </c>
      <c r="Z2299" s="5" cm="1">
        <f t="array" ref="Z2299">MMULT($C2299:$N2299,DE$4:DE$15)</f>
        <v>-4.4768046545156324</v>
      </c>
      <c r="AA2299" s="5" cm="1">
        <f t="array" ref="AA2299">MMULT($C2299:$N2299,DF$4:DF$15)</f>
        <v>-2.7864723112416847</v>
      </c>
      <c r="AB2299" s="5" cm="1">
        <f t="array" ref="AB2299">MMULT($C2299:$N2299,DG$4:DG$15)</f>
        <v>-3.1895039936163299</v>
      </c>
      <c r="AC2299" s="5" cm="1">
        <f t="array" ref="AC2299">MMULT($C2299:$N2299,DH$4:DH$15)</f>
        <v>2.4863258608472516</v>
      </c>
      <c r="AD2299" s="5" cm="1">
        <f t="array" ref="AD2299">MMULT($C2299:$N2299,DI$4:DI$15)</f>
        <v>-1.0012969760696957</v>
      </c>
      <c r="AE2299" s="5" cm="1">
        <f t="array" ref="AE2299">MMULT($C2299:$N2299,DJ$4:DJ$15)</f>
        <v>9.5800458046119696E-2</v>
      </c>
      <c r="AF2299">
        <v>1</v>
      </c>
      <c r="AG2299" s="7">
        <f t="shared" si="1236"/>
        <v>0</v>
      </c>
      <c r="AH2299" s="7">
        <f t="shared" si="1237"/>
        <v>2.466286784576599</v>
      </c>
      <c r="AI2299" s="7">
        <f t="shared" si="1238"/>
        <v>2.8219761689507274</v>
      </c>
      <c r="AJ2299" s="7">
        <f t="shared" si="1239"/>
        <v>0</v>
      </c>
      <c r="AK2299" s="7">
        <f t="shared" si="1240"/>
        <v>1.1675168759043064</v>
      </c>
      <c r="AL2299" s="7">
        <f t="shared" si="1241"/>
        <v>4.675414769492682</v>
      </c>
      <c r="AM2299" s="7">
        <f t="shared" si="1242"/>
        <v>0</v>
      </c>
      <c r="AN2299" s="7">
        <f t="shared" si="1243"/>
        <v>2.4770845334359257</v>
      </c>
      <c r="AO2299" s="7">
        <f t="shared" si="1244"/>
        <v>1.2018215791013898</v>
      </c>
      <c r="AP2299" s="7">
        <f t="shared" si="1245"/>
        <v>0</v>
      </c>
      <c r="AQ2299" s="7">
        <f t="shared" si="1246"/>
        <v>0</v>
      </c>
      <c r="AR2299" s="7">
        <f t="shared" si="1247"/>
        <v>0</v>
      </c>
      <c r="AS2299" s="7">
        <f t="shared" si="1248"/>
        <v>0</v>
      </c>
      <c r="AT2299" s="7">
        <f t="shared" si="1249"/>
        <v>2.4863258608472516</v>
      </c>
      <c r="AU2299" s="7">
        <f t="shared" si="1250"/>
        <v>0</v>
      </c>
      <c r="AV2299" s="7">
        <f t="shared" si="1251"/>
        <v>9.5800458046119696E-2</v>
      </c>
      <c r="AX2299" s="8" cm="1">
        <f t="array" aca="1" ref="AX2299" ca="1">MMULT($AF2299:$AV2299,CU$21:CU$37)</f>
        <v>4.7806994799492788</v>
      </c>
      <c r="AY2299" s="8" cm="1">
        <f t="array" aca="1" ref="AY2299" ca="1">MMULT($AF2299:$AV2299,CV$21:CV$37)</f>
        <v>1.5552995194434747</v>
      </c>
      <c r="AZ2299" s="8" cm="1">
        <f t="array" aca="1" ref="AZ2299" ca="1">MMULT($AF2299:$AV2299,CW$21:CW$37)</f>
        <v>3.1761763234088622</v>
      </c>
      <c r="BA2299" s="8" cm="1">
        <f t="array" aca="1" ref="BA2299" ca="1">MMULT($AF2299:$AV2299,CX$21:CX$37)</f>
        <v>-0.90308495819113288</v>
      </c>
      <c r="BB2299" s="8" cm="1">
        <f t="array" aca="1" ref="BB2299" ca="1">MMULT($AF2299:$AV2299,CY$21:CY$37)</f>
        <v>-3.7015497421249366</v>
      </c>
      <c r="BC2299" s="8" cm="1">
        <f t="array" aca="1" ref="BC2299" ca="1">MMULT($AF2299:$AV2299,CZ$21:CZ$37)</f>
        <v>-7.4294528583265445</v>
      </c>
      <c r="BD2299" s="8" cm="1">
        <f t="array" aca="1" ref="BD2299" ca="1">MMULT($AF2299:$AV2299,DA$21:DA$37)</f>
        <v>5.9207169462893585</v>
      </c>
      <c r="BE2299" s="8" cm="1">
        <f t="array" aca="1" ref="BE2299" ca="1">MMULT($AF2299:$AV2299,DB$21:DB$37)</f>
        <v>2.6647129803893281</v>
      </c>
      <c r="BF2299" s="11">
        <v>1</v>
      </c>
      <c r="BG2299" s="11">
        <f t="shared" ca="1" si="1252"/>
        <v>4.7806994799492788</v>
      </c>
      <c r="BH2299" s="11">
        <f t="shared" ca="1" si="1253"/>
        <v>1.5552995194434747</v>
      </c>
      <c r="BI2299" s="11">
        <f t="shared" ca="1" si="1254"/>
        <v>3.1761763234088622</v>
      </c>
      <c r="BJ2299" s="11">
        <f t="shared" ca="1" si="1255"/>
        <v>0</v>
      </c>
      <c r="BK2299" s="11">
        <f t="shared" ca="1" si="1256"/>
        <v>0</v>
      </c>
      <c r="BL2299" s="11">
        <f t="shared" ca="1" si="1257"/>
        <v>0</v>
      </c>
      <c r="BM2299" s="11">
        <f t="shared" ca="1" si="1258"/>
        <v>5.9207169462893585</v>
      </c>
      <c r="BN2299" s="11">
        <f t="shared" ca="1" si="1259"/>
        <v>2.6647129803893281</v>
      </c>
      <c r="BP2299" s="8" cm="1">
        <f t="array" aca="1" ref="BP2299" ca="1">MMULT(BF2299:BN2299,CU$43:CU$51)</f>
        <v>1.2725678648349836E-3</v>
      </c>
      <c r="BQ2299" s="11">
        <f t="shared" ca="1" si="1260"/>
        <v>0.49968185807672527</v>
      </c>
      <c r="BR2299" s="11">
        <f t="shared" ca="1" si="1261"/>
        <v>0.49968185807672527</v>
      </c>
      <c r="BT2299" s="12">
        <f t="shared" ca="1" si="1230"/>
        <v>-0.49968185807672527</v>
      </c>
      <c r="BU2299" s="12">
        <f t="shared" ca="1" si="1262"/>
        <v>0.24968195929100861</v>
      </c>
      <c r="BW2299" s="12">
        <f t="shared" ca="1" si="1263"/>
        <v>0.6925110990561355</v>
      </c>
      <c r="BY2299">
        <f t="shared" ca="1" si="1231"/>
        <v>0</v>
      </c>
      <c r="CA2299">
        <f t="shared" ca="1" si="1232"/>
        <v>0</v>
      </c>
      <c r="CB2299">
        <f t="shared" ca="1" si="1233"/>
        <v>1</v>
      </c>
      <c r="CC2299">
        <f t="shared" ca="1" si="1234"/>
        <v>0</v>
      </c>
      <c r="CD2299">
        <f t="shared" ca="1" si="1235"/>
        <v>0</v>
      </c>
      <c r="CF2299">
        <f t="shared" ca="1" si="1264"/>
        <v>1</v>
      </c>
    </row>
    <row r="2300" spans="1:84" x14ac:dyDescent="0.45">
      <c r="A2300">
        <v>0</v>
      </c>
      <c r="C2300">
        <v>1</v>
      </c>
      <c r="D2300">
        <v>0</v>
      </c>
      <c r="E2300">
        <v>3</v>
      </c>
      <c r="F2300">
        <v>3</v>
      </c>
      <c r="G2300">
        <v>1</v>
      </c>
      <c r="H2300">
        <v>5.1229133553046757E-2</v>
      </c>
      <c r="I2300">
        <v>1.2573130967905011</v>
      </c>
      <c r="J2300">
        <v>-0.43624826539427058</v>
      </c>
      <c r="K2300">
        <v>1.415304254060777</v>
      </c>
      <c r="L2300">
        <v>-0.3738513425340802</v>
      </c>
      <c r="M2300">
        <v>7.2080736806545476E-2</v>
      </c>
      <c r="N2300">
        <v>-2.046390221483803</v>
      </c>
      <c r="P2300" s="5" cm="1">
        <f t="array" ref="P2300">MMULT($C2300:$N2300,CU$4:CU$15)</f>
        <v>-1.6129104731039257</v>
      </c>
      <c r="Q2300" s="5" cm="1">
        <f t="array" ref="Q2300">MMULT($C2300:$N2300,CV$4:CV$15)</f>
        <v>2.7144051291740467</v>
      </c>
      <c r="R2300" s="5" cm="1">
        <f t="array" ref="R2300">MMULT($C2300:$N2300,CW$4:CW$15)</f>
        <v>-0.32730165309291581</v>
      </c>
      <c r="S2300" s="5" cm="1">
        <f t="array" ref="S2300">MMULT($C2300:$N2300,CX$4:CX$15)</f>
        <v>1.6705716725819117</v>
      </c>
      <c r="T2300" s="5" cm="1">
        <f t="array" ref="T2300">MMULT($C2300:$N2300,CY$4:CY$15)</f>
        <v>3.2292442535898074</v>
      </c>
      <c r="U2300" s="5" cm="1">
        <f t="array" ref="U2300">MMULT($C2300:$N2300,CZ$4:CZ$15)</f>
        <v>4.7553436928423967</v>
      </c>
      <c r="V2300" s="5" cm="1">
        <f t="array" ref="V2300">MMULT($C2300:$N2300,DA$4:DA$15)</f>
        <v>-2.4700554241119699</v>
      </c>
      <c r="W2300" s="5" cm="1">
        <f t="array" ref="W2300">MMULT($C2300:$N2300,DB$4:DB$15)</f>
        <v>4.145641586260437</v>
      </c>
      <c r="X2300" s="5" cm="1">
        <f t="array" ref="X2300">MMULT($C2300:$N2300,DC$4:DC$15)</f>
        <v>1.299681398880058</v>
      </c>
      <c r="Y2300" s="5" cm="1">
        <f t="array" ref="Y2300">MMULT($C2300:$N2300,DD$4:DD$15)</f>
        <v>-0.82344104452828071</v>
      </c>
      <c r="Z2300" s="5" cm="1">
        <f t="array" ref="Z2300">MMULT($C2300:$N2300,DE$4:DE$15)</f>
        <v>-1.5003431039271922</v>
      </c>
      <c r="AA2300" s="5" cm="1">
        <f t="array" ref="AA2300">MMULT($C2300:$N2300,DF$4:DF$15)</f>
        <v>-0.39552155127104616</v>
      </c>
      <c r="AB2300" s="5" cm="1">
        <f t="array" ref="AB2300">MMULT($C2300:$N2300,DG$4:DG$15)</f>
        <v>-2.1542588584373221</v>
      </c>
      <c r="AC2300" s="5" cm="1">
        <f t="array" ref="AC2300">MMULT($C2300:$N2300,DH$4:DH$15)</f>
        <v>3.1285588664723774</v>
      </c>
      <c r="AD2300" s="5" cm="1">
        <f t="array" ref="AD2300">MMULT($C2300:$N2300,DI$4:DI$15)</f>
        <v>0.72023450040838854</v>
      </c>
      <c r="AE2300" s="5" cm="1">
        <f t="array" ref="AE2300">MMULT($C2300:$N2300,DJ$4:DJ$15)</f>
        <v>1.2753321769607018</v>
      </c>
      <c r="AF2300">
        <v>1</v>
      </c>
      <c r="AG2300" s="7">
        <f t="shared" si="1236"/>
        <v>0</v>
      </c>
      <c r="AH2300" s="7">
        <f t="shared" si="1237"/>
        <v>2.7144051291740467</v>
      </c>
      <c r="AI2300" s="7">
        <f t="shared" si="1238"/>
        <v>0</v>
      </c>
      <c r="AJ2300" s="7">
        <f t="shared" si="1239"/>
        <v>1.6705716725819117</v>
      </c>
      <c r="AK2300" s="7">
        <f t="shared" si="1240"/>
        <v>3.2292442535898074</v>
      </c>
      <c r="AL2300" s="7">
        <f t="shared" si="1241"/>
        <v>4.7553436928423967</v>
      </c>
      <c r="AM2300" s="7">
        <f t="shared" si="1242"/>
        <v>0</v>
      </c>
      <c r="AN2300" s="7">
        <f t="shared" si="1243"/>
        <v>4.145641586260437</v>
      </c>
      <c r="AO2300" s="7">
        <f t="shared" si="1244"/>
        <v>1.299681398880058</v>
      </c>
      <c r="AP2300" s="7">
        <f t="shared" si="1245"/>
        <v>0</v>
      </c>
      <c r="AQ2300" s="7">
        <f t="shared" si="1246"/>
        <v>0</v>
      </c>
      <c r="AR2300" s="7">
        <f t="shared" si="1247"/>
        <v>0</v>
      </c>
      <c r="AS2300" s="7">
        <f t="shared" si="1248"/>
        <v>0</v>
      </c>
      <c r="AT2300" s="7">
        <f t="shared" si="1249"/>
        <v>3.1285588664723774</v>
      </c>
      <c r="AU2300" s="7">
        <f t="shared" si="1250"/>
        <v>0.72023450040838854</v>
      </c>
      <c r="AV2300" s="7">
        <f t="shared" si="1251"/>
        <v>1.2753321769607018</v>
      </c>
      <c r="AX2300" s="8" cm="1">
        <f t="array" aca="1" ref="AX2300" ca="1">MMULT($AF2300:$AV2300,CU$21:CU$37)</f>
        <v>7.5166416581293376</v>
      </c>
      <c r="AY2300" s="8" cm="1">
        <f t="array" aca="1" ref="AY2300" ca="1">MMULT($AF2300:$AV2300,CV$21:CV$37)</f>
        <v>1.6478161866125784</v>
      </c>
      <c r="AZ2300" s="8" cm="1">
        <f t="array" aca="1" ref="AZ2300" ca="1">MMULT($AF2300:$AV2300,CW$21:CW$37)</f>
        <v>4.1825217694575567</v>
      </c>
      <c r="BA2300" s="8" cm="1">
        <f t="array" aca="1" ref="BA2300" ca="1">MMULT($AF2300:$AV2300,CX$21:CX$37)</f>
        <v>0.94435777937803855</v>
      </c>
      <c r="BB2300" s="8" cm="1">
        <f t="array" aca="1" ref="BB2300" ca="1">MMULT($AF2300:$AV2300,CY$21:CY$37)</f>
        <v>-1.4014405383338708</v>
      </c>
      <c r="BC2300" s="8" cm="1">
        <f t="array" aca="1" ref="BC2300" ca="1">MMULT($AF2300:$AV2300,CZ$21:CZ$37)</f>
        <v>-8.9823605515382354</v>
      </c>
      <c r="BD2300" s="8" cm="1">
        <f t="array" aca="1" ref="BD2300" ca="1">MMULT($AF2300:$AV2300,DA$21:DA$37)</f>
        <v>6.0066068419062368</v>
      </c>
      <c r="BE2300" s="8" cm="1">
        <f t="array" aca="1" ref="BE2300" ca="1">MMULT($AF2300:$AV2300,DB$21:DB$37)</f>
        <v>0.99603283472673643</v>
      </c>
      <c r="BF2300" s="11">
        <v>1</v>
      </c>
      <c r="BG2300" s="11">
        <f t="shared" ca="1" si="1252"/>
        <v>7.5166416581293376</v>
      </c>
      <c r="BH2300" s="11">
        <f t="shared" ca="1" si="1253"/>
        <v>1.6478161866125784</v>
      </c>
      <c r="BI2300" s="11">
        <f t="shared" ca="1" si="1254"/>
        <v>4.1825217694575567</v>
      </c>
      <c r="BJ2300" s="11">
        <f t="shared" ca="1" si="1255"/>
        <v>0.94435777937803855</v>
      </c>
      <c r="BK2300" s="11">
        <f t="shared" ca="1" si="1256"/>
        <v>0</v>
      </c>
      <c r="BL2300" s="11">
        <f t="shared" ca="1" si="1257"/>
        <v>0</v>
      </c>
      <c r="BM2300" s="11">
        <f t="shared" ca="1" si="1258"/>
        <v>6.0066068419062368</v>
      </c>
      <c r="BN2300" s="11">
        <f t="shared" ca="1" si="1259"/>
        <v>0.99603283472673643</v>
      </c>
      <c r="BP2300" s="8" cm="1">
        <f t="array" aca="1" ref="BP2300" ca="1">MMULT(BF2300:BN2300,CU$43:CU$51)</f>
        <v>-3.3381973226874728</v>
      </c>
      <c r="BQ2300" s="11">
        <f t="shared" ca="1" si="1260"/>
        <v>0.96571620860334895</v>
      </c>
      <c r="BR2300" s="11">
        <f t="shared" ca="1" si="1261"/>
        <v>0.96571620860334895</v>
      </c>
      <c r="BT2300" s="12">
        <f t="shared" ca="1" si="1230"/>
        <v>-0.96571620860334895</v>
      </c>
      <c r="BU2300" s="12">
        <f t="shared" ca="1" si="1262"/>
        <v>0.93260779555922702</v>
      </c>
      <c r="BW2300" s="12">
        <f t="shared" ca="1" si="1263"/>
        <v>3.3730825905325843</v>
      </c>
      <c r="BY2300">
        <f t="shared" ca="1" si="1231"/>
        <v>1</v>
      </c>
      <c r="CA2300">
        <f t="shared" ca="1" si="1232"/>
        <v>0</v>
      </c>
      <c r="CB2300">
        <f t="shared" ca="1" si="1233"/>
        <v>0</v>
      </c>
      <c r="CC2300">
        <f t="shared" ca="1" si="1234"/>
        <v>1</v>
      </c>
      <c r="CD2300">
        <f t="shared" ca="1" si="1235"/>
        <v>0</v>
      </c>
      <c r="CF2300">
        <f t="shared" ca="1" si="1264"/>
        <v>1</v>
      </c>
    </row>
    <row r="2301" spans="1:84" x14ac:dyDescent="0.45">
      <c r="A2301">
        <v>1</v>
      </c>
      <c r="C2301">
        <v>1</v>
      </c>
      <c r="D2301">
        <v>1</v>
      </c>
      <c r="E2301">
        <v>3</v>
      </c>
      <c r="F2301">
        <v>3</v>
      </c>
      <c r="G2301">
        <v>1</v>
      </c>
      <c r="H2301">
        <v>0.18891835769306151</v>
      </c>
      <c r="I2301">
        <v>-0.63252430769056434</v>
      </c>
      <c r="J2301">
        <v>-0.61051889897458234</v>
      </c>
      <c r="K2301">
        <v>-0.50057965948424554</v>
      </c>
      <c r="L2301">
        <v>-0.73967827273673126</v>
      </c>
      <c r="M2301">
        <v>-0.61932561844735223</v>
      </c>
      <c r="N2301">
        <v>-2.046390221483803</v>
      </c>
      <c r="P2301" s="5" cm="1">
        <f t="array" ref="P2301">MMULT($C2301:$N2301,CU$4:CU$15)</f>
        <v>-1.303189308441834</v>
      </c>
      <c r="Q2301" s="5" cm="1">
        <f t="array" ref="Q2301">MMULT($C2301:$N2301,CV$4:CV$15)</f>
        <v>3.1372875703800593</v>
      </c>
      <c r="R2301" s="5" cm="1">
        <f t="array" ref="R2301">MMULT($C2301:$N2301,CW$4:CW$15)</f>
        <v>2.7201475380713269</v>
      </c>
      <c r="S2301" s="5" cm="1">
        <f t="array" ref="S2301">MMULT($C2301:$N2301,CX$4:CX$15)</f>
        <v>-1.7525505724637032</v>
      </c>
      <c r="T2301" s="5" cm="1">
        <f t="array" ref="T2301">MMULT($C2301:$N2301,CY$4:CY$15)</f>
        <v>0.95505797178292129</v>
      </c>
      <c r="U2301" s="5" cm="1">
        <f t="array" ref="U2301">MMULT($C2301:$N2301,CZ$4:CZ$15)</f>
        <v>3.1777579301721395</v>
      </c>
      <c r="V2301" s="5" cm="1">
        <f t="array" ref="V2301">MMULT($C2301:$N2301,DA$4:DA$15)</f>
        <v>-2.443293374492284</v>
      </c>
      <c r="W2301" s="5" cm="1">
        <f t="array" ref="W2301">MMULT($C2301:$N2301,DB$4:DB$15)</f>
        <v>3.7099035290025943</v>
      </c>
      <c r="X2301" s="5" cm="1">
        <f t="array" ref="X2301">MMULT($C2301:$N2301,DC$4:DC$15)</f>
        <v>0.14123311154569917</v>
      </c>
      <c r="Y2301" s="5" cm="1">
        <f t="array" ref="Y2301">MMULT($C2301:$N2301,DD$4:DD$15)</f>
        <v>0.65631230576608035</v>
      </c>
      <c r="Z2301" s="5" cm="1">
        <f t="array" ref="Z2301">MMULT($C2301:$N2301,DE$4:DE$15)</f>
        <v>-2.2248878792878886</v>
      </c>
      <c r="AA2301" s="5" cm="1">
        <f t="array" ref="AA2301">MMULT($C2301:$N2301,DF$4:DF$15)</f>
        <v>-0.10561901996889123</v>
      </c>
      <c r="AB2301" s="5" cm="1">
        <f t="array" ref="AB2301">MMULT($C2301:$N2301,DG$4:DG$15)</f>
        <v>-1.4534159996455873</v>
      </c>
      <c r="AC2301" s="5" cm="1">
        <f t="array" ref="AC2301">MMULT($C2301:$N2301,DH$4:DH$15)</f>
        <v>2.7369858161940579</v>
      </c>
      <c r="AD2301" s="5" cm="1">
        <f t="array" ref="AD2301">MMULT($C2301:$N2301,DI$4:DI$15)</f>
        <v>-1.3209915166698281</v>
      </c>
      <c r="AE2301" s="5" cm="1">
        <f t="array" ref="AE2301">MMULT($C2301:$N2301,DJ$4:DJ$15)</f>
        <v>0.105486137548086</v>
      </c>
      <c r="AF2301">
        <v>1</v>
      </c>
      <c r="AG2301" s="7">
        <f t="shared" si="1236"/>
        <v>0</v>
      </c>
      <c r="AH2301" s="7">
        <f t="shared" si="1237"/>
        <v>3.1372875703800593</v>
      </c>
      <c r="AI2301" s="7">
        <f t="shared" si="1238"/>
        <v>2.7201475380713269</v>
      </c>
      <c r="AJ2301" s="7">
        <f t="shared" si="1239"/>
        <v>0</v>
      </c>
      <c r="AK2301" s="7">
        <f t="shared" si="1240"/>
        <v>0.95505797178292129</v>
      </c>
      <c r="AL2301" s="7">
        <f t="shared" si="1241"/>
        <v>3.1777579301721395</v>
      </c>
      <c r="AM2301" s="7">
        <f t="shared" si="1242"/>
        <v>0</v>
      </c>
      <c r="AN2301" s="7">
        <f t="shared" si="1243"/>
        <v>3.7099035290025943</v>
      </c>
      <c r="AO2301" s="7">
        <f t="shared" si="1244"/>
        <v>0.14123311154569917</v>
      </c>
      <c r="AP2301" s="7">
        <f t="shared" si="1245"/>
        <v>0.65631230576608035</v>
      </c>
      <c r="AQ2301" s="7">
        <f t="shared" si="1246"/>
        <v>0</v>
      </c>
      <c r="AR2301" s="7">
        <f t="shared" si="1247"/>
        <v>0</v>
      </c>
      <c r="AS2301" s="7">
        <f t="shared" si="1248"/>
        <v>0</v>
      </c>
      <c r="AT2301" s="7">
        <f t="shared" si="1249"/>
        <v>2.7369858161940579</v>
      </c>
      <c r="AU2301" s="7">
        <f t="shared" si="1250"/>
        <v>0</v>
      </c>
      <c r="AV2301" s="7">
        <f t="shared" si="1251"/>
        <v>0.105486137548086</v>
      </c>
      <c r="AX2301" s="8" cm="1">
        <f t="array" aca="1" ref="AX2301" ca="1">MMULT($AF2301:$AV2301,CU$21:CU$37)</f>
        <v>3.9024473216172719</v>
      </c>
      <c r="AY2301" s="8" cm="1">
        <f t="array" aca="1" ref="AY2301" ca="1">MMULT($AF2301:$AV2301,CV$21:CV$37)</f>
        <v>1.2124247138308457</v>
      </c>
      <c r="AZ2301" s="8" cm="1">
        <f t="array" aca="1" ref="AZ2301" ca="1">MMULT($AF2301:$AV2301,CW$21:CW$37)</f>
        <v>2.3910622345884978</v>
      </c>
      <c r="BA2301" s="8" cm="1">
        <f t="array" aca="1" ref="BA2301" ca="1">MMULT($AF2301:$AV2301,CX$21:CX$37)</f>
        <v>0.71054884062453272</v>
      </c>
      <c r="BB2301" s="8" cm="1">
        <f t="array" aca="1" ref="BB2301" ca="1">MMULT($AF2301:$AV2301,CY$21:CY$37)</f>
        <v>-1.4402138175822363</v>
      </c>
      <c r="BC2301" s="8" cm="1">
        <f t="array" aca="1" ref="BC2301" ca="1">MMULT($AF2301:$AV2301,CZ$21:CZ$37)</f>
        <v>-5.0363281082343079</v>
      </c>
      <c r="BD2301" s="8" cm="1">
        <f t="array" aca="1" ref="BD2301" ca="1">MMULT($AF2301:$AV2301,DA$21:DA$37)</f>
        <v>5.7865321736460507</v>
      </c>
      <c r="BE2301" s="8" cm="1">
        <f t="array" aca="1" ref="BE2301" ca="1">MMULT($AF2301:$AV2301,DB$21:DB$37)</f>
        <v>3.3066518814409318</v>
      </c>
      <c r="BF2301" s="11">
        <v>1</v>
      </c>
      <c r="BG2301" s="11">
        <f t="shared" ca="1" si="1252"/>
        <v>3.9024473216172719</v>
      </c>
      <c r="BH2301" s="11">
        <f t="shared" ca="1" si="1253"/>
        <v>1.2124247138308457</v>
      </c>
      <c r="BI2301" s="11">
        <f t="shared" ca="1" si="1254"/>
        <v>2.3910622345884978</v>
      </c>
      <c r="BJ2301" s="11">
        <f t="shared" ca="1" si="1255"/>
        <v>0.71054884062453272</v>
      </c>
      <c r="BK2301" s="11">
        <f t="shared" ca="1" si="1256"/>
        <v>0</v>
      </c>
      <c r="BL2301" s="11">
        <f t="shared" ca="1" si="1257"/>
        <v>0</v>
      </c>
      <c r="BM2301" s="11">
        <f t="shared" ca="1" si="1258"/>
        <v>5.7865321736460507</v>
      </c>
      <c r="BN2301" s="11">
        <f t="shared" ca="1" si="1259"/>
        <v>3.3066518814409318</v>
      </c>
      <c r="BP2301" s="8" cm="1">
        <f t="array" aca="1" ref="BP2301" ca="1">MMULT(BF2301:BN2301,CU$43:CU$51)</f>
        <v>1.1490772101175954</v>
      </c>
      <c r="BQ2301" s="11">
        <f t="shared" ca="1" si="1260"/>
        <v>0.24065767475294336</v>
      </c>
      <c r="BR2301" s="11">
        <f t="shared" ca="1" si="1261"/>
        <v>0.24065767475294336</v>
      </c>
      <c r="BT2301" s="12">
        <f t="shared" ca="1" si="1230"/>
        <v>0.75934232524705658</v>
      </c>
      <c r="BU2301" s="12">
        <f t="shared" ca="1" si="1262"/>
        <v>0.57660076691160667</v>
      </c>
      <c r="BW2301" s="12">
        <f t="shared" ca="1" si="1263"/>
        <v>0.27530258186021778</v>
      </c>
      <c r="BY2301">
        <f t="shared" ca="1" si="1231"/>
        <v>0</v>
      </c>
      <c r="CA2301">
        <f t="shared" ca="1" si="1232"/>
        <v>0</v>
      </c>
      <c r="CB2301">
        <f t="shared" ca="1" si="1233"/>
        <v>0</v>
      </c>
      <c r="CC2301">
        <f t="shared" ca="1" si="1234"/>
        <v>0</v>
      </c>
      <c r="CD2301">
        <f t="shared" ca="1" si="1235"/>
        <v>1</v>
      </c>
      <c r="CF2301">
        <f t="shared" ca="1" si="1264"/>
        <v>1</v>
      </c>
    </row>
    <row r="2302" spans="1:84" x14ac:dyDescent="0.45">
      <c r="A2302">
        <v>0</v>
      </c>
      <c r="C2302">
        <v>1</v>
      </c>
      <c r="D2302">
        <v>0</v>
      </c>
      <c r="E2302">
        <v>1</v>
      </c>
      <c r="F2302">
        <v>3</v>
      </c>
      <c r="G2302">
        <v>1</v>
      </c>
      <c r="H2302">
        <v>0.60198603011310592</v>
      </c>
      <c r="I2302">
        <v>-0.49556274662388589</v>
      </c>
      <c r="J2302">
        <v>-0.49433847658770791</v>
      </c>
      <c r="K2302">
        <v>-0.58969053918401404</v>
      </c>
      <c r="L2302">
        <v>9.6497567726471084E-2</v>
      </c>
      <c r="M2302">
        <v>2.9195435653650369E-2</v>
      </c>
      <c r="N2302">
        <v>0.40341185157759341</v>
      </c>
      <c r="P2302" s="5" cm="1">
        <f t="array" ref="P2302">MMULT($C2302:$N2302,CU$4:CU$15)</f>
        <v>-0.16073953158549056</v>
      </c>
      <c r="Q2302" s="5" cm="1">
        <f t="array" ref="Q2302">MMULT($C2302:$N2302,CV$4:CV$15)</f>
        <v>2.1222207898672876</v>
      </c>
      <c r="R2302" s="5" cm="1">
        <f t="array" ref="R2302">MMULT($C2302:$N2302,CW$4:CW$15)</f>
        <v>1.933574270286587</v>
      </c>
      <c r="S2302" s="5" cm="1">
        <f t="array" ref="S2302">MMULT($C2302:$N2302,CX$4:CX$15)</f>
        <v>-2.0036073459863784</v>
      </c>
      <c r="T2302" s="5" cm="1">
        <f t="array" ref="T2302">MMULT($C2302:$N2302,CY$4:CY$15)</f>
        <v>-1.207069354205482</v>
      </c>
      <c r="U2302" s="5" cm="1">
        <f t="array" ref="U2302">MMULT($C2302:$N2302,CZ$4:CZ$15)</f>
        <v>0.9676632945034046</v>
      </c>
      <c r="V2302" s="5" cm="1">
        <f t="array" ref="V2302">MMULT($C2302:$N2302,DA$4:DA$15)</f>
        <v>-0.56859226644179495</v>
      </c>
      <c r="W2302" s="5" cm="1">
        <f t="array" ref="W2302">MMULT($C2302:$N2302,DB$4:DB$15)</f>
        <v>2.6783109853747202</v>
      </c>
      <c r="X2302" s="5" cm="1">
        <f t="array" ref="X2302">MMULT($C2302:$N2302,DC$4:DC$15)</f>
        <v>-0.16331091610090151</v>
      </c>
      <c r="Y2302" s="5" cm="1">
        <f t="array" ref="Y2302">MMULT($C2302:$N2302,DD$4:DD$15)</f>
        <v>0.79430342422475675</v>
      </c>
      <c r="Z2302" s="5" cm="1">
        <f t="array" ref="Z2302">MMULT($C2302:$N2302,DE$4:DE$15)</f>
        <v>-3.2100684129060997</v>
      </c>
      <c r="AA2302" s="5" cm="1">
        <f t="array" ref="AA2302">MMULT($C2302:$N2302,DF$4:DF$15)</f>
        <v>0.44816286378271064</v>
      </c>
      <c r="AB2302" s="5" cm="1">
        <f t="array" ref="AB2302">MMULT($C2302:$N2302,DG$4:DG$15)</f>
        <v>0.8283142391997308</v>
      </c>
      <c r="AC2302" s="5" cm="1">
        <f t="array" ref="AC2302">MMULT($C2302:$N2302,DH$4:DH$15)</f>
        <v>-0.97428528166980788</v>
      </c>
      <c r="AD2302" s="5" cm="1">
        <f t="array" ref="AD2302">MMULT($C2302:$N2302,DI$4:DI$15)</f>
        <v>1.3986124004675287</v>
      </c>
      <c r="AE2302" s="5" cm="1">
        <f t="array" ref="AE2302">MMULT($C2302:$N2302,DJ$4:DJ$15)</f>
        <v>1.5461175613388134</v>
      </c>
      <c r="AF2302">
        <v>1</v>
      </c>
      <c r="AG2302" s="7">
        <f t="shared" si="1236"/>
        <v>0</v>
      </c>
      <c r="AH2302" s="7">
        <f t="shared" si="1237"/>
        <v>2.1222207898672876</v>
      </c>
      <c r="AI2302" s="7">
        <f t="shared" si="1238"/>
        <v>1.933574270286587</v>
      </c>
      <c r="AJ2302" s="7">
        <f t="shared" si="1239"/>
        <v>0</v>
      </c>
      <c r="AK2302" s="7">
        <f t="shared" si="1240"/>
        <v>0</v>
      </c>
      <c r="AL2302" s="7">
        <f t="shared" si="1241"/>
        <v>0.9676632945034046</v>
      </c>
      <c r="AM2302" s="7">
        <f t="shared" si="1242"/>
        <v>0</v>
      </c>
      <c r="AN2302" s="7">
        <f t="shared" si="1243"/>
        <v>2.6783109853747202</v>
      </c>
      <c r="AO2302" s="7">
        <f t="shared" si="1244"/>
        <v>0</v>
      </c>
      <c r="AP2302" s="7">
        <f t="shared" si="1245"/>
        <v>0.79430342422475675</v>
      </c>
      <c r="AQ2302" s="7">
        <f t="shared" si="1246"/>
        <v>0</v>
      </c>
      <c r="AR2302" s="7">
        <f t="shared" si="1247"/>
        <v>0.44816286378271064</v>
      </c>
      <c r="AS2302" s="7">
        <f t="shared" si="1248"/>
        <v>0.8283142391997308</v>
      </c>
      <c r="AT2302" s="7">
        <f t="shared" si="1249"/>
        <v>0</v>
      </c>
      <c r="AU2302" s="7">
        <f t="shared" si="1250"/>
        <v>1.3986124004675287</v>
      </c>
      <c r="AV2302" s="7">
        <f t="shared" si="1251"/>
        <v>1.5461175613388134</v>
      </c>
      <c r="AX2302" s="8" cm="1">
        <f t="array" aca="1" ref="AX2302" ca="1">MMULT($AF2302:$AV2302,CU$21:CU$37)</f>
        <v>2.1002321321015884</v>
      </c>
      <c r="AY2302" s="8" cm="1">
        <f t="array" aca="1" ref="AY2302" ca="1">MMULT($AF2302:$AV2302,CV$21:CV$37)</f>
        <v>1.7195048057644158</v>
      </c>
      <c r="AZ2302" s="8" cm="1">
        <f t="array" aca="1" ref="AZ2302" ca="1">MMULT($AF2302:$AV2302,CW$21:CW$37)</f>
        <v>0.40380067303788525</v>
      </c>
      <c r="BA2302" s="8" cm="1">
        <f t="array" aca="1" ref="BA2302" ca="1">MMULT($AF2302:$AV2302,CX$21:CX$37)</f>
        <v>0.58175153891751419</v>
      </c>
      <c r="BB2302" s="8" cm="1">
        <f t="array" aca="1" ref="BB2302" ca="1">MMULT($AF2302:$AV2302,CY$21:CY$37)</f>
        <v>1.2350537277910072</v>
      </c>
      <c r="BC2302" s="8" cm="1">
        <f t="array" aca="1" ref="BC2302" ca="1">MMULT($AF2302:$AV2302,CZ$21:CZ$37)</f>
        <v>-3.6066339990123986</v>
      </c>
      <c r="BD2302" s="8" cm="1">
        <f t="array" aca="1" ref="BD2302" ca="1">MMULT($AF2302:$AV2302,DA$21:DA$37)</f>
        <v>1.6068253840517497</v>
      </c>
      <c r="BE2302" s="8" cm="1">
        <f t="array" aca="1" ref="BE2302" ca="1">MMULT($AF2302:$AV2302,DB$21:DB$37)</f>
        <v>2.3438170954244346</v>
      </c>
      <c r="BF2302" s="11">
        <v>1</v>
      </c>
      <c r="BG2302" s="11">
        <f t="shared" ca="1" si="1252"/>
        <v>2.1002321321015884</v>
      </c>
      <c r="BH2302" s="11">
        <f t="shared" ca="1" si="1253"/>
        <v>1.7195048057644158</v>
      </c>
      <c r="BI2302" s="11">
        <f t="shared" ca="1" si="1254"/>
        <v>0.40380067303788525</v>
      </c>
      <c r="BJ2302" s="11">
        <f t="shared" ca="1" si="1255"/>
        <v>0.58175153891751419</v>
      </c>
      <c r="BK2302" s="11">
        <f t="shared" ca="1" si="1256"/>
        <v>1.2350537277910072</v>
      </c>
      <c r="BL2302" s="11">
        <f t="shared" ca="1" si="1257"/>
        <v>0</v>
      </c>
      <c r="BM2302" s="11">
        <f t="shared" ca="1" si="1258"/>
        <v>1.6068253840517497</v>
      </c>
      <c r="BN2302" s="11">
        <f t="shared" ca="1" si="1259"/>
        <v>2.3438170954244346</v>
      </c>
      <c r="BP2302" s="8" cm="1">
        <f t="array" aca="1" ref="BP2302" ca="1">MMULT(BF2302:BN2302,CU$43:CU$51)</f>
        <v>-1.3016207237691648</v>
      </c>
      <c r="BQ2302" s="11">
        <f t="shared" ca="1" si="1260"/>
        <v>0.7861076218367189</v>
      </c>
      <c r="BR2302" s="11">
        <f t="shared" ca="1" si="1261"/>
        <v>0.7861076218367189</v>
      </c>
      <c r="BT2302" s="12">
        <f t="shared" ca="1" si="1230"/>
        <v>-0.7861076218367189</v>
      </c>
      <c r="BU2302" s="12">
        <f t="shared" ca="1" si="1262"/>
        <v>0.61796519310978182</v>
      </c>
      <c r="BW2302" s="12">
        <f t="shared" ca="1" si="1263"/>
        <v>1.5422822962388705</v>
      </c>
      <c r="BY2302">
        <f t="shared" ca="1" si="1231"/>
        <v>1</v>
      </c>
      <c r="CA2302">
        <f t="shared" ca="1" si="1232"/>
        <v>0</v>
      </c>
      <c r="CB2302">
        <f t="shared" ca="1" si="1233"/>
        <v>0</v>
      </c>
      <c r="CC2302">
        <f t="shared" ca="1" si="1234"/>
        <v>1</v>
      </c>
      <c r="CD2302">
        <f t="shared" ca="1" si="1235"/>
        <v>0</v>
      </c>
      <c r="CF2302">
        <f t="shared" ca="1" si="1264"/>
        <v>1</v>
      </c>
    </row>
    <row r="2303" spans="1:84" x14ac:dyDescent="0.45">
      <c r="A2303">
        <v>0</v>
      </c>
      <c r="C2303">
        <v>1</v>
      </c>
      <c r="D2303">
        <v>0</v>
      </c>
      <c r="E2303">
        <v>0</v>
      </c>
      <c r="F2303">
        <v>3</v>
      </c>
      <c r="G2303">
        <v>1</v>
      </c>
      <c r="H2303">
        <v>-0.36183853886699763</v>
      </c>
      <c r="I2303">
        <v>-0.83285960803046855</v>
      </c>
      <c r="J2303">
        <v>-1.2495112221023921</v>
      </c>
      <c r="K2303">
        <v>-0.58969053918401404</v>
      </c>
      <c r="L2303">
        <v>-1.1055052029393819</v>
      </c>
      <c r="M2303">
        <v>-0.99290424182368298</v>
      </c>
      <c r="N2303">
        <v>0.52006909315194561</v>
      </c>
      <c r="P2303" s="5" cm="1">
        <f t="array" ref="P2303">MMULT($C2303:$N2303,CU$4:CU$15)</f>
        <v>-3.9218486075024733E-2</v>
      </c>
      <c r="Q2303" s="5" cm="1">
        <f t="array" ref="Q2303">MMULT($C2303:$N2303,CV$4:CV$15)</f>
        <v>2.011159014320163</v>
      </c>
      <c r="R2303" s="5" cm="1">
        <f t="array" ref="R2303">MMULT($C2303:$N2303,CW$4:CW$15)</f>
        <v>1.5963506567652583</v>
      </c>
      <c r="S2303" s="5" cm="1">
        <f t="array" ref="S2303">MMULT($C2303:$N2303,CX$4:CX$15)</f>
        <v>-2.7130541299179609</v>
      </c>
      <c r="T2303" s="5" cm="1">
        <f t="array" ref="T2303">MMULT($C2303:$N2303,CY$4:CY$15)</f>
        <v>-1.1474477027230581</v>
      </c>
      <c r="U2303" s="5" cm="1">
        <f t="array" ref="U2303">MMULT($C2303:$N2303,CZ$4:CZ$15)</f>
        <v>0.2728582238327959</v>
      </c>
      <c r="V2303" s="5" cm="1">
        <f t="array" ref="V2303">MMULT($C2303:$N2303,DA$4:DA$15)</f>
        <v>2.0502710962246096E-2</v>
      </c>
      <c r="W2303" s="5" cm="1">
        <f t="array" ref="W2303">MMULT($C2303:$N2303,DB$4:DB$15)</f>
        <v>4.5328499030121199</v>
      </c>
      <c r="X2303" s="5" cm="1">
        <f t="array" ref="X2303">MMULT($C2303:$N2303,DC$4:DC$15)</f>
        <v>-0.1437076198233439</v>
      </c>
      <c r="Y2303" s="5" cm="1">
        <f t="array" ref="Y2303">MMULT($C2303:$N2303,DD$4:DD$15)</f>
        <v>2.9212377209314964</v>
      </c>
      <c r="Z2303" s="5" cm="1">
        <f t="array" ref="Z2303">MMULT($C2303:$N2303,DE$4:DE$15)</f>
        <v>-4.1316150609025177</v>
      </c>
      <c r="AA2303" s="5" cm="1">
        <f t="array" ref="AA2303">MMULT($C2303:$N2303,DF$4:DF$15)</f>
        <v>0.15018306983907034</v>
      </c>
      <c r="AB2303" s="5" cm="1">
        <f t="array" ref="AB2303">MMULT($C2303:$N2303,DG$4:DG$15)</f>
        <v>2.4967192494170933</v>
      </c>
      <c r="AC2303" s="5" cm="1">
        <f t="array" ref="AC2303">MMULT($C2303:$N2303,DH$4:DH$15)</f>
        <v>5.8517140265939405E-2</v>
      </c>
      <c r="AD2303" s="5" cm="1">
        <f t="array" ref="AD2303">MMULT($C2303:$N2303,DI$4:DI$15)</f>
        <v>-3.7363516726817494E-2</v>
      </c>
      <c r="AE2303" s="5" cm="1">
        <f t="array" ref="AE2303">MMULT($C2303:$N2303,DJ$4:DJ$15)</f>
        <v>1.9228148477072329</v>
      </c>
      <c r="AF2303">
        <v>1</v>
      </c>
      <c r="AG2303" s="7">
        <f t="shared" si="1236"/>
        <v>0</v>
      </c>
      <c r="AH2303" s="7">
        <f t="shared" si="1237"/>
        <v>2.011159014320163</v>
      </c>
      <c r="AI2303" s="7">
        <f t="shared" si="1238"/>
        <v>1.5963506567652583</v>
      </c>
      <c r="AJ2303" s="7">
        <f t="shared" si="1239"/>
        <v>0</v>
      </c>
      <c r="AK2303" s="7">
        <f t="shared" si="1240"/>
        <v>0</v>
      </c>
      <c r="AL2303" s="7">
        <f t="shared" si="1241"/>
        <v>0.2728582238327959</v>
      </c>
      <c r="AM2303" s="7">
        <f t="shared" si="1242"/>
        <v>2.0502710962246096E-2</v>
      </c>
      <c r="AN2303" s="7">
        <f t="shared" si="1243"/>
        <v>4.5328499030121199</v>
      </c>
      <c r="AO2303" s="7">
        <f t="shared" si="1244"/>
        <v>0</v>
      </c>
      <c r="AP2303" s="7">
        <f t="shared" si="1245"/>
        <v>2.9212377209314964</v>
      </c>
      <c r="AQ2303" s="7">
        <f t="shared" si="1246"/>
        <v>0</v>
      </c>
      <c r="AR2303" s="7">
        <f t="shared" si="1247"/>
        <v>0.15018306983907034</v>
      </c>
      <c r="AS2303" s="7">
        <f t="shared" si="1248"/>
        <v>2.4967192494170933</v>
      </c>
      <c r="AT2303" s="7">
        <f t="shared" si="1249"/>
        <v>5.8517140265939405E-2</v>
      </c>
      <c r="AU2303" s="7">
        <f t="shared" si="1250"/>
        <v>0</v>
      </c>
      <c r="AV2303" s="7">
        <f t="shared" si="1251"/>
        <v>1.9228148477072329</v>
      </c>
      <c r="AX2303" s="8" cm="1">
        <f t="array" aca="1" ref="AX2303" ca="1">MMULT($AF2303:$AV2303,CU$21:CU$37)</f>
        <v>5.9772518439734608</v>
      </c>
      <c r="AY2303" s="8" cm="1">
        <f t="array" aca="1" ref="AY2303" ca="1">MMULT($AF2303:$AV2303,CV$21:CV$37)</f>
        <v>1.0340679238533825</v>
      </c>
      <c r="AZ2303" s="8" cm="1">
        <f t="array" aca="1" ref="AZ2303" ca="1">MMULT($AF2303:$AV2303,CW$21:CW$37)</f>
        <v>-2.6518720124923663</v>
      </c>
      <c r="BA2303" s="8" cm="1">
        <f t="array" aca="1" ref="BA2303" ca="1">MMULT($AF2303:$AV2303,CX$21:CX$37)</f>
        <v>2.4509936170698228</v>
      </c>
      <c r="BB2303" s="8" cm="1">
        <f t="array" aca="1" ref="BB2303" ca="1">MMULT($AF2303:$AV2303,CY$21:CY$37)</f>
        <v>1.4887240032596272</v>
      </c>
      <c r="BC2303" s="8" cm="1">
        <f t="array" aca="1" ref="BC2303" ca="1">MMULT($AF2303:$AV2303,CZ$21:CZ$37)</f>
        <v>-2.0925164167362218</v>
      </c>
      <c r="BD2303" s="8" cm="1">
        <f t="array" aca="1" ref="BD2303" ca="1">MMULT($AF2303:$AV2303,DA$21:DA$37)</f>
        <v>2.1310994878353928</v>
      </c>
      <c r="BE2303" s="8" cm="1">
        <f t="array" aca="1" ref="BE2303" ca="1">MMULT($AF2303:$AV2303,DB$21:DB$37)</f>
        <v>0.67246108442281716</v>
      </c>
      <c r="BF2303" s="11">
        <v>1</v>
      </c>
      <c r="BG2303" s="11">
        <f t="shared" ca="1" si="1252"/>
        <v>5.9772518439734608</v>
      </c>
      <c r="BH2303" s="11">
        <f t="shared" ca="1" si="1253"/>
        <v>1.0340679238533825</v>
      </c>
      <c r="BI2303" s="11">
        <f t="shared" ca="1" si="1254"/>
        <v>0</v>
      </c>
      <c r="BJ2303" s="11">
        <f t="shared" ca="1" si="1255"/>
        <v>2.4509936170698228</v>
      </c>
      <c r="BK2303" s="11">
        <f t="shared" ca="1" si="1256"/>
        <v>1.4887240032596272</v>
      </c>
      <c r="BL2303" s="11">
        <f t="shared" ca="1" si="1257"/>
        <v>0</v>
      </c>
      <c r="BM2303" s="11">
        <f t="shared" ca="1" si="1258"/>
        <v>2.1310994878353928</v>
      </c>
      <c r="BN2303" s="11">
        <f t="shared" ca="1" si="1259"/>
        <v>0.67246108442281716</v>
      </c>
      <c r="BP2303" s="8" cm="1">
        <f t="array" aca="1" ref="BP2303" ca="1">MMULT(BF2303:BN2303,CU$43:CU$51)</f>
        <v>-5.1409690028668207</v>
      </c>
      <c r="BQ2303" s="11">
        <f t="shared" ca="1" si="1260"/>
        <v>0.9941820305081478</v>
      </c>
      <c r="BR2303" s="11">
        <f t="shared" ca="1" si="1261"/>
        <v>0.9941820305081478</v>
      </c>
      <c r="BT2303" s="12">
        <f t="shared" ca="1" si="1230"/>
        <v>-0.9941820305081478</v>
      </c>
      <c r="BU2303" s="12">
        <f t="shared" ca="1" si="1262"/>
        <v>0.98839790978530373</v>
      </c>
      <c r="BW2303" s="12">
        <f t="shared" ca="1" si="1263"/>
        <v>5.1468039626746451</v>
      </c>
      <c r="BY2303">
        <f t="shared" ca="1" si="1231"/>
        <v>1</v>
      </c>
      <c r="CA2303">
        <f t="shared" ca="1" si="1232"/>
        <v>0</v>
      </c>
      <c r="CB2303">
        <f t="shared" ca="1" si="1233"/>
        <v>0</v>
      </c>
      <c r="CC2303">
        <f t="shared" ca="1" si="1234"/>
        <v>1</v>
      </c>
      <c r="CD2303">
        <f t="shared" ca="1" si="1235"/>
        <v>0</v>
      </c>
      <c r="CF2303">
        <f t="shared" ca="1" si="1264"/>
        <v>1</v>
      </c>
    </row>
    <row r="2304" spans="1:84" x14ac:dyDescent="0.45">
      <c r="A2304">
        <v>0</v>
      </c>
      <c r="C2304">
        <v>1</v>
      </c>
      <c r="D2304">
        <v>0</v>
      </c>
      <c r="E2304">
        <v>1</v>
      </c>
      <c r="F2304">
        <v>3</v>
      </c>
      <c r="G2304">
        <v>1</v>
      </c>
      <c r="H2304">
        <v>0.87736447839313547</v>
      </c>
      <c r="I2304">
        <v>2.0557912598679331</v>
      </c>
      <c r="J2304">
        <v>-8.7706998233646929E-2</v>
      </c>
      <c r="K2304">
        <v>2.5202791623379062</v>
      </c>
      <c r="L2304">
        <v>-9.5126062379679452E-2</v>
      </c>
      <c r="M2304">
        <v>-0.42753302162468249</v>
      </c>
      <c r="N2304">
        <v>0.28675461000324121</v>
      </c>
      <c r="P2304" s="5" cm="1">
        <f t="array" ref="P2304">MMULT($C2304:$N2304,CU$4:CU$15)</f>
        <v>0.31196314927112068</v>
      </c>
      <c r="Q2304" s="5" cm="1">
        <f t="array" ref="Q2304">MMULT($C2304:$N2304,CV$4:CV$15)</f>
        <v>-9.2216096621459076E-2</v>
      </c>
      <c r="R2304" s="5" cm="1">
        <f t="array" ref="R2304">MMULT($C2304:$N2304,CW$4:CW$15)</f>
        <v>-1.0064497282224198</v>
      </c>
      <c r="S2304" s="5" cm="1">
        <f t="array" ref="S2304">MMULT($C2304:$N2304,CX$4:CX$15)</f>
        <v>2.0523523976857407</v>
      </c>
      <c r="T2304" s="5" cm="1">
        <f t="array" ref="T2304">MMULT($C2304:$N2304,CY$4:CY$15)</f>
        <v>1.752086767401748</v>
      </c>
      <c r="U2304" s="5" cm="1">
        <f t="array" ref="U2304">MMULT($C2304:$N2304,CZ$4:CZ$15)</f>
        <v>2.4740200847637532</v>
      </c>
      <c r="V2304" s="5" cm="1">
        <f t="array" ref="V2304">MMULT($C2304:$N2304,DA$4:DA$15)</f>
        <v>0.92838215825902082</v>
      </c>
      <c r="W2304" s="5" cm="1">
        <f t="array" ref="W2304">MMULT($C2304:$N2304,DB$4:DB$15)</f>
        <v>3.5902376705068439</v>
      </c>
      <c r="X2304" s="5" cm="1">
        <f t="array" ref="X2304">MMULT($C2304:$N2304,DC$4:DC$15)</f>
        <v>1.6877809175623437</v>
      </c>
      <c r="Y2304" s="5" cm="1">
        <f t="array" ref="Y2304">MMULT($C2304:$N2304,DD$4:DD$15)</f>
        <v>1.3850032919263551</v>
      </c>
      <c r="Z2304" s="5" cm="1">
        <f t="array" ref="Z2304">MMULT($C2304:$N2304,DE$4:DE$15)</f>
        <v>-1.6911206117683513</v>
      </c>
      <c r="AA2304" s="5" cm="1">
        <f t="array" ref="AA2304">MMULT($C2304:$N2304,DF$4:DF$15)</f>
        <v>1.0688124872907905</v>
      </c>
      <c r="AB2304" s="5" cm="1">
        <f t="array" ref="AB2304">MMULT($C2304:$N2304,DG$4:DG$15)</f>
        <v>-0.80797384587778942</v>
      </c>
      <c r="AC2304" s="5" cm="1">
        <f t="array" ref="AC2304">MMULT($C2304:$N2304,DH$4:DH$15)</f>
        <v>9.4259171757098914E-2</v>
      </c>
      <c r="AD2304" s="5" cm="1">
        <f t="array" ref="AD2304">MMULT($C2304:$N2304,DI$4:DI$15)</f>
        <v>4.797985127445159</v>
      </c>
      <c r="AE2304" s="5" cm="1">
        <f t="array" ref="AE2304">MMULT($C2304:$N2304,DJ$4:DJ$15)</f>
        <v>3.7017507266079051</v>
      </c>
      <c r="AF2304">
        <v>1</v>
      </c>
      <c r="AG2304" s="7">
        <f t="shared" si="1236"/>
        <v>0.31196314927112068</v>
      </c>
      <c r="AH2304" s="7">
        <f t="shared" si="1237"/>
        <v>0</v>
      </c>
      <c r="AI2304" s="7">
        <f t="shared" si="1238"/>
        <v>0</v>
      </c>
      <c r="AJ2304" s="7">
        <f t="shared" si="1239"/>
        <v>2.0523523976857407</v>
      </c>
      <c r="AK2304" s="7">
        <f t="shared" si="1240"/>
        <v>1.752086767401748</v>
      </c>
      <c r="AL2304" s="7">
        <f t="shared" si="1241"/>
        <v>2.4740200847637532</v>
      </c>
      <c r="AM2304" s="7">
        <f t="shared" si="1242"/>
        <v>0.92838215825902082</v>
      </c>
      <c r="AN2304" s="7">
        <f t="shared" si="1243"/>
        <v>3.5902376705068439</v>
      </c>
      <c r="AO2304" s="7">
        <f t="shared" si="1244"/>
        <v>1.6877809175623437</v>
      </c>
      <c r="AP2304" s="7">
        <f t="shared" si="1245"/>
        <v>1.3850032919263551</v>
      </c>
      <c r="AQ2304" s="7">
        <f t="shared" si="1246"/>
        <v>0</v>
      </c>
      <c r="AR2304" s="7">
        <f t="shared" si="1247"/>
        <v>1.0688124872907905</v>
      </c>
      <c r="AS2304" s="7">
        <f t="shared" si="1248"/>
        <v>0</v>
      </c>
      <c r="AT2304" s="7">
        <f t="shared" si="1249"/>
        <v>9.4259171757098914E-2</v>
      </c>
      <c r="AU2304" s="7">
        <f t="shared" si="1250"/>
        <v>4.797985127445159</v>
      </c>
      <c r="AV2304" s="7">
        <f t="shared" si="1251"/>
        <v>3.7017507266079051</v>
      </c>
      <c r="AX2304" s="8" cm="1">
        <f t="array" aca="1" ref="AX2304" ca="1">MMULT($AF2304:$AV2304,CU$21:CU$37)</f>
        <v>6.0019073476035674</v>
      </c>
      <c r="AY2304" s="8" cm="1">
        <f t="array" aca="1" ref="AY2304" ca="1">MMULT($AF2304:$AV2304,CV$21:CV$37)</f>
        <v>3.5733491363456684</v>
      </c>
      <c r="AZ2304" s="8" cm="1">
        <f t="array" aca="1" ref="AZ2304" ca="1">MMULT($AF2304:$AV2304,CW$21:CW$37)</f>
        <v>3.8824495611024759</v>
      </c>
      <c r="BA2304" s="8" cm="1">
        <f t="array" aca="1" ref="BA2304" ca="1">MMULT($AF2304:$AV2304,CX$21:CX$37)</f>
        <v>1.6776275802664515</v>
      </c>
      <c r="BB2304" s="8" cm="1">
        <f t="array" aca="1" ref="BB2304" ca="1">MMULT($AF2304:$AV2304,CY$21:CY$37)</f>
        <v>3.211472843175982</v>
      </c>
      <c r="BC2304" s="8" cm="1">
        <f t="array" aca="1" ref="BC2304" ca="1">MMULT($AF2304:$AV2304,CZ$21:CZ$37)</f>
        <v>-10.840095835585123</v>
      </c>
      <c r="BD2304" s="8" cm="1">
        <f t="array" aca="1" ref="BD2304" ca="1">MMULT($AF2304:$AV2304,DA$21:DA$37)</f>
        <v>3.6050693347702349</v>
      </c>
      <c r="BE2304" s="8" cm="1">
        <f t="array" aca="1" ref="BE2304" ca="1">MMULT($AF2304:$AV2304,DB$21:DB$37)</f>
        <v>-2.0316299245939313</v>
      </c>
      <c r="BF2304" s="11">
        <v>1</v>
      </c>
      <c r="BG2304" s="11">
        <f t="shared" ca="1" si="1252"/>
        <v>6.0019073476035674</v>
      </c>
      <c r="BH2304" s="11">
        <f t="shared" ca="1" si="1253"/>
        <v>3.5733491363456684</v>
      </c>
      <c r="BI2304" s="11">
        <f t="shared" ca="1" si="1254"/>
        <v>3.8824495611024759</v>
      </c>
      <c r="BJ2304" s="11">
        <f t="shared" ca="1" si="1255"/>
        <v>1.6776275802664515</v>
      </c>
      <c r="BK2304" s="11">
        <f t="shared" ca="1" si="1256"/>
        <v>3.211472843175982</v>
      </c>
      <c r="BL2304" s="11">
        <f t="shared" ca="1" si="1257"/>
        <v>0</v>
      </c>
      <c r="BM2304" s="11">
        <f t="shared" ca="1" si="1258"/>
        <v>3.6050693347702349</v>
      </c>
      <c r="BN2304" s="11">
        <f t="shared" ca="1" si="1259"/>
        <v>0</v>
      </c>
      <c r="BP2304" s="8" cm="1">
        <f t="array" aca="1" ref="BP2304" ca="1">MMULT(BF2304:BN2304,CU$43:CU$51)</f>
        <v>-6.0723429483168738</v>
      </c>
      <c r="BQ2304" s="11">
        <f t="shared" ca="1" si="1260"/>
        <v>0.9976995397300783</v>
      </c>
      <c r="BR2304" s="11">
        <f t="shared" ca="1" si="1261"/>
        <v>0.9976995397300783</v>
      </c>
      <c r="BT2304" s="12">
        <f t="shared" ca="1" si="1230"/>
        <v>-0.9976995397300783</v>
      </c>
      <c r="BU2304" s="12">
        <f t="shared" ca="1" si="1262"/>
        <v>0.99540437157761008</v>
      </c>
      <c r="BW2304" s="12">
        <f t="shared" ca="1" si="1263"/>
        <v>6.0746460587105791</v>
      </c>
      <c r="BY2304">
        <f t="shared" ca="1" si="1231"/>
        <v>1</v>
      </c>
      <c r="CA2304">
        <f t="shared" ca="1" si="1232"/>
        <v>0</v>
      </c>
      <c r="CB2304">
        <f t="shared" ca="1" si="1233"/>
        <v>0</v>
      </c>
      <c r="CC2304">
        <f t="shared" ca="1" si="1234"/>
        <v>1</v>
      </c>
      <c r="CD2304">
        <f t="shared" ca="1" si="1235"/>
        <v>0</v>
      </c>
      <c r="CF2304">
        <f t="shared" ca="1" si="1264"/>
        <v>1</v>
      </c>
    </row>
    <row r="2305" spans="1:84" x14ac:dyDescent="0.45">
      <c r="A2305">
        <v>0</v>
      </c>
      <c r="C2305">
        <v>1</v>
      </c>
      <c r="D2305">
        <v>0</v>
      </c>
      <c r="E2305">
        <v>1</v>
      </c>
      <c r="F2305">
        <v>2</v>
      </c>
      <c r="G2305">
        <v>1</v>
      </c>
      <c r="H2305">
        <v>0.87736447839313547</v>
      </c>
      <c r="I2305">
        <v>-0.45902999124614269</v>
      </c>
      <c r="J2305">
        <v>0.55128532489416304</v>
      </c>
      <c r="K2305">
        <v>-0.58969053918401404</v>
      </c>
      <c r="L2305">
        <v>9.3959176782208442E-3</v>
      </c>
      <c r="M2305">
        <v>-1.178385211467162E-2</v>
      </c>
      <c r="N2305">
        <v>0.40341185157759341</v>
      </c>
      <c r="P2305" s="5" cm="1">
        <f t="array" ref="P2305">MMULT($C2305:$N2305,CU$4:CU$15)</f>
        <v>-0.60201057656696355</v>
      </c>
      <c r="Q2305" s="5" cm="1">
        <f t="array" ref="Q2305">MMULT($C2305:$N2305,CV$4:CV$15)</f>
        <v>0.80700051840515963</v>
      </c>
      <c r="R2305" s="5" cm="1">
        <f t="array" ref="R2305">MMULT($C2305:$N2305,CW$4:CW$15)</f>
        <v>2.5095559892132728</v>
      </c>
      <c r="S2305" s="5" cm="1">
        <f t="array" ref="S2305">MMULT($C2305:$N2305,CX$4:CX$15)</f>
        <v>-1.5771473256795259</v>
      </c>
      <c r="T2305" s="5" cm="1">
        <f t="array" ref="T2305">MMULT($C2305:$N2305,CY$4:CY$15)</f>
        <v>-1.7901629931626228</v>
      </c>
      <c r="U2305" s="5" cm="1">
        <f t="array" ref="U2305">MMULT($C2305:$N2305,CZ$4:CZ$15)</f>
        <v>1.2307779883762417</v>
      </c>
      <c r="V2305" s="5" cm="1">
        <f t="array" ref="V2305">MMULT($C2305:$N2305,DA$4:DA$15)</f>
        <v>-0.76412650297601747</v>
      </c>
      <c r="W2305" s="5" cm="1">
        <f t="array" ref="W2305">MMULT($C2305:$N2305,DB$4:DB$15)</f>
        <v>0.82481396562603482</v>
      </c>
      <c r="X2305" s="5" cm="1">
        <f t="array" ref="X2305">MMULT($C2305:$N2305,DC$4:DC$15)</f>
        <v>-0.27949712440335034</v>
      </c>
      <c r="Y2305" s="5" cm="1">
        <f t="array" ref="Y2305">MMULT($C2305:$N2305,DD$4:DD$15)</f>
        <v>-2.6522641983593935E-2</v>
      </c>
      <c r="Z2305" s="5" cm="1">
        <f t="array" ref="Z2305">MMULT($C2305:$N2305,DE$4:DE$15)</f>
        <v>-2.0524451561598536</v>
      </c>
      <c r="AA2305" s="5" cm="1">
        <f t="array" ref="AA2305">MMULT($C2305:$N2305,DF$4:DF$15)</f>
        <v>0.48555158277234201</v>
      </c>
      <c r="AB2305" s="5" cm="1">
        <f t="array" ref="AB2305">MMULT($C2305:$N2305,DG$4:DG$15)</f>
        <v>0.43420781449773382</v>
      </c>
      <c r="AC2305" s="5" cm="1">
        <f t="array" ref="AC2305">MMULT($C2305:$N2305,DH$4:DH$15)</f>
        <v>-0.65634635905479155</v>
      </c>
      <c r="AD2305" s="5" cm="1">
        <f t="array" ref="AD2305">MMULT($C2305:$N2305,DI$4:DI$15)</f>
        <v>1.4434435333950928</v>
      </c>
      <c r="AE2305" s="5" cm="1">
        <f t="array" ref="AE2305">MMULT($C2305:$N2305,DJ$4:DJ$15)</f>
        <v>1.5065485537320946</v>
      </c>
      <c r="AF2305">
        <v>1</v>
      </c>
      <c r="AG2305" s="7">
        <f t="shared" si="1236"/>
        <v>0</v>
      </c>
      <c r="AH2305" s="7">
        <f t="shared" si="1237"/>
        <v>0.80700051840515963</v>
      </c>
      <c r="AI2305" s="7">
        <f t="shared" si="1238"/>
        <v>2.5095559892132728</v>
      </c>
      <c r="AJ2305" s="7">
        <f t="shared" si="1239"/>
        <v>0</v>
      </c>
      <c r="AK2305" s="7">
        <f t="shared" si="1240"/>
        <v>0</v>
      </c>
      <c r="AL2305" s="7">
        <f t="shared" si="1241"/>
        <v>1.2307779883762417</v>
      </c>
      <c r="AM2305" s="7">
        <f t="shared" si="1242"/>
        <v>0</v>
      </c>
      <c r="AN2305" s="7">
        <f t="shared" si="1243"/>
        <v>0.82481396562603482</v>
      </c>
      <c r="AO2305" s="7">
        <f t="shared" si="1244"/>
        <v>0</v>
      </c>
      <c r="AP2305" s="7">
        <f t="shared" si="1245"/>
        <v>0</v>
      </c>
      <c r="AQ2305" s="7">
        <f t="shared" si="1246"/>
        <v>0</v>
      </c>
      <c r="AR2305" s="7">
        <f t="shared" si="1247"/>
        <v>0.48555158277234201</v>
      </c>
      <c r="AS2305" s="7">
        <f t="shared" si="1248"/>
        <v>0.43420781449773382</v>
      </c>
      <c r="AT2305" s="7">
        <f t="shared" si="1249"/>
        <v>0</v>
      </c>
      <c r="AU2305" s="7">
        <f t="shared" si="1250"/>
        <v>1.4434435333950928</v>
      </c>
      <c r="AV2305" s="7">
        <f t="shared" si="1251"/>
        <v>1.5065485537320946</v>
      </c>
      <c r="AX2305" s="8" cm="1">
        <f t="array" aca="1" ref="AX2305" ca="1">MMULT($AF2305:$AV2305,CU$21:CU$37)</f>
        <v>1.4994435794169807</v>
      </c>
      <c r="AY2305" s="8" cm="1">
        <f t="array" aca="1" ref="AY2305" ca="1">MMULT($AF2305:$AV2305,CV$21:CV$37)</f>
        <v>1.6042975500807155</v>
      </c>
      <c r="AZ2305" s="8" cm="1">
        <f t="array" aca="1" ref="AZ2305" ca="1">MMULT($AF2305:$AV2305,CW$21:CW$37)</f>
        <v>0.99778304363046444</v>
      </c>
      <c r="BA2305" s="8" cm="1">
        <f t="array" aca="1" ref="BA2305" ca="1">MMULT($AF2305:$AV2305,CX$21:CX$37)</f>
        <v>-1.5352732505135376</v>
      </c>
      <c r="BB2305" s="8" cm="1">
        <f t="array" aca="1" ref="BB2305" ca="1">MMULT($AF2305:$AV2305,CY$21:CY$37)</f>
        <v>-0.80448744376888603</v>
      </c>
      <c r="BC2305" s="8" cm="1">
        <f t="array" aca="1" ref="BC2305" ca="1">MMULT($AF2305:$AV2305,CZ$21:CZ$37)</f>
        <v>-4.6186165749798791</v>
      </c>
      <c r="BD2305" s="8" cm="1">
        <f t="array" aca="1" ref="BD2305" ca="1">MMULT($AF2305:$AV2305,DA$21:DA$37)</f>
        <v>1.7739454469750757</v>
      </c>
      <c r="BE2305" s="8" cm="1">
        <f t="array" aca="1" ref="BE2305" ca="1">MMULT($AF2305:$AV2305,DB$21:DB$37)</f>
        <v>2.2796259900369575</v>
      </c>
      <c r="BF2305" s="11">
        <v>1</v>
      </c>
      <c r="BG2305" s="11">
        <f t="shared" ca="1" si="1252"/>
        <v>1.4994435794169807</v>
      </c>
      <c r="BH2305" s="11">
        <f t="shared" ca="1" si="1253"/>
        <v>1.6042975500807155</v>
      </c>
      <c r="BI2305" s="11">
        <f t="shared" ca="1" si="1254"/>
        <v>0.99778304363046444</v>
      </c>
      <c r="BJ2305" s="11">
        <f t="shared" ca="1" si="1255"/>
        <v>0</v>
      </c>
      <c r="BK2305" s="11">
        <f t="shared" ca="1" si="1256"/>
        <v>0</v>
      </c>
      <c r="BL2305" s="11">
        <f t="shared" ca="1" si="1257"/>
        <v>0</v>
      </c>
      <c r="BM2305" s="11">
        <f t="shared" ca="1" si="1258"/>
        <v>1.7739454469750757</v>
      </c>
      <c r="BN2305" s="11">
        <f t="shared" ca="1" si="1259"/>
        <v>2.2796259900369575</v>
      </c>
      <c r="BP2305" s="8" cm="1">
        <f t="array" aca="1" ref="BP2305" ca="1">MMULT(BF2305:BN2305,CU$43:CU$51)</f>
        <v>8.4567254227777555E-3</v>
      </c>
      <c r="BQ2305" s="11">
        <f t="shared" ca="1" si="1260"/>
        <v>0.49788583124406766</v>
      </c>
      <c r="BR2305" s="11">
        <f t="shared" ca="1" si="1261"/>
        <v>0.49788583124406766</v>
      </c>
      <c r="BT2305" s="12">
        <f t="shared" ca="1" si="1230"/>
        <v>-0.49788583124406766</v>
      </c>
      <c r="BU2305" s="12">
        <f t="shared" ca="1" si="1262"/>
        <v>0.24789030095359621</v>
      </c>
      <c r="BW2305" s="12">
        <f t="shared" ca="1" si="1263"/>
        <v>0.68892775734752776</v>
      </c>
      <c r="BY2305">
        <f t="shared" ca="1" si="1231"/>
        <v>0</v>
      </c>
      <c r="CA2305">
        <f t="shared" ca="1" si="1232"/>
        <v>0</v>
      </c>
      <c r="CB2305">
        <f t="shared" ca="1" si="1233"/>
        <v>1</v>
      </c>
      <c r="CC2305">
        <f t="shared" ca="1" si="1234"/>
        <v>0</v>
      </c>
      <c r="CD2305">
        <f t="shared" ca="1" si="1235"/>
        <v>0</v>
      </c>
      <c r="CF2305">
        <f t="shared" ca="1" si="1264"/>
        <v>1</v>
      </c>
    </row>
    <row r="2306" spans="1:84" x14ac:dyDescent="0.45">
      <c r="A2306">
        <v>0</v>
      </c>
      <c r="C2306">
        <v>1</v>
      </c>
      <c r="D2306">
        <v>0</v>
      </c>
      <c r="E2306">
        <v>1</v>
      </c>
      <c r="F2306">
        <v>2</v>
      </c>
      <c r="G2306">
        <v>1</v>
      </c>
      <c r="H2306">
        <v>-8.6460090586968019E-2</v>
      </c>
      <c r="I2306">
        <v>-0.61685497655158006</v>
      </c>
      <c r="J2306">
        <v>0.4351049025072885</v>
      </c>
      <c r="K2306">
        <v>-0.58969053918401404</v>
      </c>
      <c r="L2306">
        <v>-0.12996672239897961</v>
      </c>
      <c r="M2306">
        <v>-0.44182812200898092</v>
      </c>
      <c r="N2306">
        <v>0.40341185157759341</v>
      </c>
      <c r="P2306" s="5" cm="1">
        <f t="array" ref="P2306">MMULT($C2306:$N2306,CU$4:CU$15)</f>
        <v>-1.229126300102827</v>
      </c>
      <c r="Q2306" s="5" cm="1">
        <f t="array" ref="Q2306">MMULT($C2306:$N2306,CV$4:CV$15)</f>
        <v>0.43715014819510245</v>
      </c>
      <c r="R2306" s="5" cm="1">
        <f t="array" ref="R2306">MMULT($C2306:$N2306,CW$4:CW$15)</f>
        <v>2.2969573288210099</v>
      </c>
      <c r="S2306" s="5" cm="1">
        <f t="array" ref="S2306">MMULT($C2306:$N2306,CX$4:CX$15)</f>
        <v>-2.337329027462459</v>
      </c>
      <c r="T2306" s="5" cm="1">
        <f t="array" ref="T2306">MMULT($C2306:$N2306,CY$4:CY$15)</f>
        <v>-0.93121592687084942</v>
      </c>
      <c r="U2306" s="5" cm="1">
        <f t="array" ref="U2306">MMULT($C2306:$N2306,CZ$4:CZ$15)</f>
        <v>1.0191804546436445</v>
      </c>
      <c r="V2306" s="5" cm="1">
        <f t="array" ref="V2306">MMULT($C2306:$N2306,DA$4:DA$15)</f>
        <v>-1.0813353795224638</v>
      </c>
      <c r="W2306" s="5" cm="1">
        <f t="array" ref="W2306">MMULT($C2306:$N2306,DB$4:DB$15)</f>
        <v>1.8297485221440062</v>
      </c>
      <c r="X2306" s="5" cm="1">
        <f t="array" ref="X2306">MMULT($C2306:$N2306,DC$4:DC$15)</f>
        <v>-0.59538085766614746</v>
      </c>
      <c r="Y2306" s="5" cm="1">
        <f t="array" ref="Y2306">MMULT($C2306:$N2306,DD$4:DD$15)</f>
        <v>-0.35154612061615015</v>
      </c>
      <c r="Z2306" s="5" cm="1">
        <f t="array" ref="Z2306">MMULT($C2306:$N2306,DE$4:DE$15)</f>
        <v>-2.8015065164806394</v>
      </c>
      <c r="AA2306" s="5" cm="1">
        <f t="array" ref="AA2306">MMULT($C2306:$N2306,DF$4:DF$15)</f>
        <v>-5.1326671437728927E-2</v>
      </c>
      <c r="AB2306" s="5" cm="1">
        <f t="array" ref="AB2306">MMULT($C2306:$N2306,DG$4:DG$15)</f>
        <v>0.81018306637278659</v>
      </c>
      <c r="AC2306" s="5" cm="1">
        <f t="array" ref="AC2306">MMULT($C2306:$N2306,DH$4:DH$15)</f>
        <v>0.1752585240328241</v>
      </c>
      <c r="AD2306" s="5" cm="1">
        <f t="array" ref="AD2306">MMULT($C2306:$N2306,DI$4:DI$15)</f>
        <v>0.14742100766507438</v>
      </c>
      <c r="AE2306" s="5" cm="1">
        <f t="array" ref="AE2306">MMULT($C2306:$N2306,DJ$4:DJ$15)</f>
        <v>2.3323057377495253</v>
      </c>
      <c r="AF2306">
        <v>1</v>
      </c>
      <c r="AG2306" s="7">
        <f t="shared" si="1236"/>
        <v>0</v>
      </c>
      <c r="AH2306" s="7">
        <f t="shared" si="1237"/>
        <v>0.43715014819510245</v>
      </c>
      <c r="AI2306" s="7">
        <f t="shared" si="1238"/>
        <v>2.2969573288210099</v>
      </c>
      <c r="AJ2306" s="7">
        <f t="shared" si="1239"/>
        <v>0</v>
      </c>
      <c r="AK2306" s="7">
        <f t="shared" si="1240"/>
        <v>0</v>
      </c>
      <c r="AL2306" s="7">
        <f t="shared" si="1241"/>
        <v>1.0191804546436445</v>
      </c>
      <c r="AM2306" s="7">
        <f t="shared" si="1242"/>
        <v>0</v>
      </c>
      <c r="AN2306" s="7">
        <f t="shared" si="1243"/>
        <v>1.8297485221440062</v>
      </c>
      <c r="AO2306" s="7">
        <f t="shared" si="1244"/>
        <v>0</v>
      </c>
      <c r="AP2306" s="7">
        <f t="shared" si="1245"/>
        <v>0</v>
      </c>
      <c r="AQ2306" s="7">
        <f t="shared" si="1246"/>
        <v>0</v>
      </c>
      <c r="AR2306" s="7">
        <f t="shared" si="1247"/>
        <v>0</v>
      </c>
      <c r="AS2306" s="7">
        <f t="shared" si="1248"/>
        <v>0.81018306637278659</v>
      </c>
      <c r="AT2306" s="7">
        <f t="shared" si="1249"/>
        <v>0.1752585240328241</v>
      </c>
      <c r="AU2306" s="7">
        <f t="shared" si="1250"/>
        <v>0.14742100766507438</v>
      </c>
      <c r="AV2306" s="7">
        <f t="shared" si="1251"/>
        <v>2.3323057377495253</v>
      </c>
      <c r="AX2306" s="8" cm="1">
        <f t="array" aca="1" ref="AX2306" ca="1">MMULT($AF2306:$AV2306,CU$21:CU$37)</f>
        <v>4.3709100265847507</v>
      </c>
      <c r="AY2306" s="8" cm="1">
        <f t="array" aca="1" ref="AY2306" ca="1">MMULT($AF2306:$AV2306,CV$21:CV$37)</f>
        <v>2.2862924281318455</v>
      </c>
      <c r="AZ2306" s="8" cm="1">
        <f t="array" aca="1" ref="AZ2306" ca="1">MMULT($AF2306:$AV2306,CW$21:CW$37)</f>
        <v>0.10001187242236598</v>
      </c>
      <c r="BA2306" s="8" cm="1">
        <f t="array" aca="1" ref="BA2306" ca="1">MMULT($AF2306:$AV2306,CX$21:CX$37)</f>
        <v>-0.61380102847671902</v>
      </c>
      <c r="BB2306" s="8" cm="1">
        <f t="array" aca="1" ref="BB2306" ca="1">MMULT($AF2306:$AV2306,CY$21:CY$37)</f>
        <v>-1.5683652745388958</v>
      </c>
      <c r="BC2306" s="8" cm="1">
        <f t="array" aca="1" ref="BC2306" ca="1">MMULT($AF2306:$AV2306,CZ$21:CZ$37)</f>
        <v>-5.3776167526611722</v>
      </c>
      <c r="BD2306" s="8" cm="1">
        <f t="array" aca="1" ref="BD2306" ca="1">MMULT($AF2306:$AV2306,DA$21:DA$37)</f>
        <v>2.3064092180498781</v>
      </c>
      <c r="BE2306" s="8" cm="1">
        <f t="array" aca="1" ref="BE2306" ca="1">MMULT($AF2306:$AV2306,DB$21:DB$37)</f>
        <v>3.3268142891645134</v>
      </c>
      <c r="BF2306" s="11">
        <v>1</v>
      </c>
      <c r="BG2306" s="11">
        <f t="shared" ca="1" si="1252"/>
        <v>4.3709100265847507</v>
      </c>
      <c r="BH2306" s="11">
        <f t="shared" ca="1" si="1253"/>
        <v>2.2862924281318455</v>
      </c>
      <c r="BI2306" s="11">
        <f t="shared" ca="1" si="1254"/>
        <v>0.10001187242236598</v>
      </c>
      <c r="BJ2306" s="11">
        <f t="shared" ca="1" si="1255"/>
        <v>0</v>
      </c>
      <c r="BK2306" s="11">
        <f t="shared" ca="1" si="1256"/>
        <v>0</v>
      </c>
      <c r="BL2306" s="11">
        <f t="shared" ca="1" si="1257"/>
        <v>0</v>
      </c>
      <c r="BM2306" s="11">
        <f t="shared" ca="1" si="1258"/>
        <v>2.3064092180498781</v>
      </c>
      <c r="BN2306" s="11">
        <f t="shared" ca="1" si="1259"/>
        <v>3.3268142891645134</v>
      </c>
      <c r="BP2306" s="8" cm="1">
        <f t="array" aca="1" ref="BP2306" ca="1">MMULT(BF2306:BN2306,CU$43:CU$51)</f>
        <v>-1.648979070127742</v>
      </c>
      <c r="BQ2306" s="11">
        <f t="shared" ca="1" si="1260"/>
        <v>0.83875302109151073</v>
      </c>
      <c r="BR2306" s="11">
        <f t="shared" ca="1" si="1261"/>
        <v>0.83875302109151073</v>
      </c>
      <c r="BT2306" s="12">
        <f t="shared" ref="BT2306:BT2369" ca="1" si="1265">A2306-BQ2306</f>
        <v>-0.83875302109151073</v>
      </c>
      <c r="BU2306" s="12">
        <f t="shared" ca="1" si="1262"/>
        <v>0.70350663039013628</v>
      </c>
      <c r="BW2306" s="12">
        <f t="shared" ca="1" si="1263"/>
        <v>1.8248180589329952</v>
      </c>
      <c r="BY2306">
        <f t="shared" ref="BY2306:BY2369" ca="1" si="1266">IF(BQ2306&gt;0.5,1,0)</f>
        <v>1</v>
      </c>
      <c r="CA2306">
        <f t="shared" ref="CA2306:CA2369" ca="1" si="1267">IF(AND(BY2306=1,A2306=1),1,0)</f>
        <v>0</v>
      </c>
      <c r="CB2306">
        <f t="shared" ref="CB2306:CB2369" ca="1" si="1268">IF(AND(BY2306=0,A2306=0),1,0)</f>
        <v>0</v>
      </c>
      <c r="CC2306">
        <f t="shared" ref="CC2306:CC2369" ca="1" si="1269">IF(AND(BY2306=1,A2306=0),1,0)</f>
        <v>1</v>
      </c>
      <c r="CD2306">
        <f t="shared" ref="CD2306:CD2369" ca="1" si="1270">IF(AND(BY2306=0,A2306=1),1,0)</f>
        <v>0</v>
      </c>
      <c r="CF2306">
        <f t="shared" ca="1" si="1264"/>
        <v>1</v>
      </c>
    </row>
    <row r="2307" spans="1:84" x14ac:dyDescent="0.45">
      <c r="A2307">
        <v>0</v>
      </c>
      <c r="C2307">
        <v>1</v>
      </c>
      <c r="D2307">
        <v>0</v>
      </c>
      <c r="E2307">
        <v>1</v>
      </c>
      <c r="F2307">
        <v>3</v>
      </c>
      <c r="G2307">
        <v>1</v>
      </c>
      <c r="H2307">
        <v>1.0150537025331501</v>
      </c>
      <c r="I2307">
        <v>-0.37051761516413889</v>
      </c>
      <c r="J2307">
        <v>0.14465384654010219</v>
      </c>
      <c r="K2307">
        <v>-0.39364660384452332</v>
      </c>
      <c r="L2307">
        <v>0.28812119783262158</v>
      </c>
      <c r="M2307">
        <v>-0.1125643098239751</v>
      </c>
      <c r="N2307">
        <v>0.40341185157759341</v>
      </c>
      <c r="P2307" s="5" cm="1">
        <f t="array" ref="P2307">MMULT($C2307:$N2307,CU$4:CU$15)</f>
        <v>-2.9072552561850207E-2</v>
      </c>
      <c r="Q2307" s="5" cm="1">
        <f t="array" ref="Q2307">MMULT($C2307:$N2307,CV$4:CV$15)</f>
        <v>1.6432994034288566</v>
      </c>
      <c r="R2307" s="5" cm="1">
        <f t="array" ref="R2307">MMULT($C2307:$N2307,CW$4:CW$15)</f>
        <v>2.0422506957606972</v>
      </c>
      <c r="S2307" s="5" cm="1">
        <f t="array" ref="S2307">MMULT($C2307:$N2307,CX$4:CX$15)</f>
        <v>-1.840302294992076</v>
      </c>
      <c r="T2307" s="5" cm="1">
        <f t="array" ref="T2307">MMULT($C2307:$N2307,CY$4:CY$15)</f>
        <v>-1.6380093403232505</v>
      </c>
      <c r="U2307" s="5" cm="1">
        <f t="array" ref="U2307">MMULT($C2307:$N2307,CZ$4:CZ$15)</f>
        <v>1.2693892522710437</v>
      </c>
      <c r="V2307" s="5" cm="1">
        <f t="array" ref="V2307">MMULT($C2307:$N2307,DA$4:DA$15)</f>
        <v>-0.3973725374886713</v>
      </c>
      <c r="W2307" s="5" cm="1">
        <f t="array" ref="W2307">MMULT($C2307:$N2307,DB$4:DB$15)</f>
        <v>2.0992143399770695</v>
      </c>
      <c r="X2307" s="5" cm="1">
        <f t="array" ref="X2307">MMULT($C2307:$N2307,DC$4:DC$15)</f>
        <v>0.11715525852094077</v>
      </c>
      <c r="Y2307" s="5" cm="1">
        <f t="array" ref="Y2307">MMULT($C2307:$N2307,DD$4:DD$15)</f>
        <v>0.63037558780822811</v>
      </c>
      <c r="Z2307" s="5" cm="1">
        <f t="array" ref="Z2307">MMULT($C2307:$N2307,DE$4:DE$15)</f>
        <v>-2.8752195395024414</v>
      </c>
      <c r="AA2307" s="5" cm="1">
        <f t="array" ref="AA2307">MMULT($C2307:$N2307,DF$4:DF$15)</f>
        <v>0.97458447239398571</v>
      </c>
      <c r="AB2307" s="5" cm="1">
        <f t="array" ref="AB2307">MMULT($C2307:$N2307,DG$4:DG$15)</f>
        <v>0.53136583067855137</v>
      </c>
      <c r="AC2307" s="5" cm="1">
        <f t="array" ref="AC2307">MMULT($C2307:$N2307,DH$4:DH$15)</f>
        <v>-1.0779181923851648</v>
      </c>
      <c r="AD2307" s="5" cm="1">
        <f t="array" ref="AD2307">MMULT($C2307:$N2307,DI$4:DI$15)</f>
        <v>2.3955545777359748</v>
      </c>
      <c r="AE2307" s="5" cm="1">
        <f t="array" ref="AE2307">MMULT($C2307:$N2307,DJ$4:DJ$15)</f>
        <v>2.1077481169511323</v>
      </c>
      <c r="AF2307">
        <v>1</v>
      </c>
      <c r="AG2307" s="7">
        <f t="shared" ref="AG2307:AG2370" si="1271">MAX(P2307,0)</f>
        <v>0</v>
      </c>
      <c r="AH2307" s="7">
        <f t="shared" ref="AH2307:AH2370" si="1272">MAX(Q2307,0)</f>
        <v>1.6432994034288566</v>
      </c>
      <c r="AI2307" s="7">
        <f t="shared" ref="AI2307:AI2370" si="1273">MAX(R2307,0)</f>
        <v>2.0422506957606972</v>
      </c>
      <c r="AJ2307" s="7">
        <f t="shared" ref="AJ2307:AJ2370" si="1274">MAX(S2307,0)</f>
        <v>0</v>
      </c>
      <c r="AK2307" s="7">
        <f t="shared" ref="AK2307:AK2370" si="1275">MAX(T2307,0)</f>
        <v>0</v>
      </c>
      <c r="AL2307" s="7">
        <f t="shared" ref="AL2307:AL2370" si="1276">MAX(U2307,0)</f>
        <v>1.2693892522710437</v>
      </c>
      <c r="AM2307" s="7">
        <f t="shared" ref="AM2307:AM2370" si="1277">MAX(V2307,0)</f>
        <v>0</v>
      </c>
      <c r="AN2307" s="7">
        <f t="shared" ref="AN2307:AN2370" si="1278">MAX(W2307,0)</f>
        <v>2.0992143399770695</v>
      </c>
      <c r="AO2307" s="7">
        <f t="shared" ref="AO2307:AO2370" si="1279">MAX(X2307,0)</f>
        <v>0.11715525852094077</v>
      </c>
      <c r="AP2307" s="7">
        <f t="shared" ref="AP2307:AP2370" si="1280">MAX(Y2307,0)</f>
        <v>0.63037558780822811</v>
      </c>
      <c r="AQ2307" s="7">
        <f t="shared" ref="AQ2307:AQ2370" si="1281">MAX(Z2307,0)</f>
        <v>0</v>
      </c>
      <c r="AR2307" s="7">
        <f t="shared" ref="AR2307:AR2370" si="1282">MAX(AA2307,0)</f>
        <v>0.97458447239398571</v>
      </c>
      <c r="AS2307" s="7">
        <f t="shared" ref="AS2307:AS2370" si="1283">MAX(AB2307,0)</f>
        <v>0.53136583067855137</v>
      </c>
      <c r="AT2307" s="7">
        <f t="shared" ref="AT2307:AT2370" si="1284">MAX(AC2307,0)</f>
        <v>0</v>
      </c>
      <c r="AU2307" s="7">
        <f t="shared" ref="AU2307:AU2370" si="1285">MAX(AD2307,0)</f>
        <v>2.3955545777359748</v>
      </c>
      <c r="AV2307" s="7">
        <f t="shared" ref="AV2307:AV2370" si="1286">MAX(AE2307,0)</f>
        <v>2.1077481169511323</v>
      </c>
      <c r="AX2307" s="8" cm="1">
        <f t="array" aca="1" ref="AX2307" ca="1">MMULT($AF2307:$AV2307,CU$21:CU$37)</f>
        <v>1.6641769354425771</v>
      </c>
      <c r="AY2307" s="8" cm="1">
        <f t="array" aca="1" ref="AY2307" ca="1">MMULT($AF2307:$AV2307,CV$21:CV$37)</f>
        <v>1.9331286798741625</v>
      </c>
      <c r="AZ2307" s="8" cm="1">
        <f t="array" aca="1" ref="AZ2307" ca="1">MMULT($AF2307:$AV2307,CW$21:CW$37)</f>
        <v>1.6263979671033939</v>
      </c>
      <c r="BA2307" s="8" cm="1">
        <f t="array" aca="1" ref="BA2307" ca="1">MMULT($AF2307:$AV2307,CX$21:CX$37)</f>
        <v>-9.5092169318899217E-2</v>
      </c>
      <c r="BB2307" s="8" cm="1">
        <f t="array" aca="1" ref="BB2307" ca="1">MMULT($AF2307:$AV2307,CY$21:CY$37)</f>
        <v>1.3931315722038582</v>
      </c>
      <c r="BC2307" s="8" cm="1">
        <f t="array" aca="1" ref="BC2307" ca="1">MMULT($AF2307:$AV2307,CZ$21:CZ$37)</f>
        <v>-4.9863830236116407</v>
      </c>
      <c r="BD2307" s="8" cm="1">
        <f t="array" aca="1" ref="BD2307" ca="1">MMULT($AF2307:$AV2307,DA$21:DA$37)</f>
        <v>2.0906965912280118</v>
      </c>
      <c r="BE2307" s="8" cm="1">
        <f t="array" aca="1" ref="BE2307" ca="1">MMULT($AF2307:$AV2307,DB$21:DB$37)</f>
        <v>2.4095815061778367</v>
      </c>
      <c r="BF2307" s="11">
        <v>1</v>
      </c>
      <c r="BG2307" s="11">
        <f t="shared" ref="BG2307:BG2370" ca="1" si="1287">MAX(AX2307,0)</f>
        <v>1.6641769354425771</v>
      </c>
      <c r="BH2307" s="11">
        <f t="shared" ref="BH2307:BH2370" ca="1" si="1288">MAX(AY2307,0)</f>
        <v>1.9331286798741625</v>
      </c>
      <c r="BI2307" s="11">
        <f t="shared" ref="BI2307:BI2370" ca="1" si="1289">MAX(AZ2307,0)</f>
        <v>1.6263979671033939</v>
      </c>
      <c r="BJ2307" s="11">
        <f t="shared" ref="BJ2307:BJ2370" ca="1" si="1290">MAX(BA2307,0)</f>
        <v>0</v>
      </c>
      <c r="BK2307" s="11">
        <f t="shared" ref="BK2307:BK2370" ca="1" si="1291">MAX(BB2307,0)</f>
        <v>1.3931315722038582</v>
      </c>
      <c r="BL2307" s="11">
        <f t="shared" ref="BL2307:BL2370" ca="1" si="1292">MAX(BC2307,0)</f>
        <v>0</v>
      </c>
      <c r="BM2307" s="11">
        <f t="shared" ref="BM2307:BM2370" ca="1" si="1293">MAX(BD2307,0)</f>
        <v>2.0906965912280118</v>
      </c>
      <c r="BN2307" s="11">
        <f t="shared" ref="BN2307:BN2370" ca="1" si="1294">MAX(BE2307,0)</f>
        <v>2.4095815061778367</v>
      </c>
      <c r="BP2307" s="8" cm="1">
        <f t="array" aca="1" ref="BP2307" ca="1">MMULT(BF2307:BN2307,CU$43:CU$51)</f>
        <v>-0.90090874141556621</v>
      </c>
      <c r="BQ2307" s="11">
        <f t="shared" ref="BQ2307:BQ2370" ca="1" si="1295">1/(1+EXP(BP2307))</f>
        <v>0.7111362134601521</v>
      </c>
      <c r="BR2307" s="11">
        <f t="shared" ref="BR2307:BR2370" ca="1" si="1296">MAX(MIN(BQ2307,1-0.0000000001),0.0000000001)</f>
        <v>0.7111362134601521</v>
      </c>
      <c r="BT2307" s="12">
        <f t="shared" ca="1" si="1265"/>
        <v>-0.7111362134601521</v>
      </c>
      <c r="BU2307" s="12">
        <f t="shared" ref="BU2307:BU2370" ca="1" si="1297">BT2307^2</f>
        <v>0.50571471409444302</v>
      </c>
      <c r="BW2307" s="12">
        <f t="shared" ref="BW2307:BW2370" ca="1" si="1298">-(B2307*LN(BR2307)+(1-B2307)*LN(1-BR2307))</f>
        <v>1.2418000288308568</v>
      </c>
      <c r="BY2307">
        <f t="shared" ca="1" si="1266"/>
        <v>1</v>
      </c>
      <c r="CA2307">
        <f t="shared" ca="1" si="1267"/>
        <v>0</v>
      </c>
      <c r="CB2307">
        <f t="shared" ca="1" si="1268"/>
        <v>0</v>
      </c>
      <c r="CC2307">
        <f t="shared" ca="1" si="1269"/>
        <v>1</v>
      </c>
      <c r="CD2307">
        <f t="shared" ca="1" si="1270"/>
        <v>0</v>
      </c>
      <c r="CF2307">
        <f t="shared" ref="CF2307:CF2370" ca="1" si="1299">SUM(CA2307:CD2307)</f>
        <v>1</v>
      </c>
    </row>
    <row r="2308" spans="1:84" x14ac:dyDescent="0.45">
      <c r="A2308">
        <v>0</v>
      </c>
      <c r="C2308">
        <v>1</v>
      </c>
      <c r="D2308">
        <v>0</v>
      </c>
      <c r="E2308">
        <v>1</v>
      </c>
      <c r="F2308">
        <v>3</v>
      </c>
      <c r="G2308">
        <v>1</v>
      </c>
      <c r="H2308">
        <v>5.1229133553046757E-2</v>
      </c>
      <c r="I2308">
        <v>1.474362350345322</v>
      </c>
      <c r="J2308">
        <v>-0.43624826539427058</v>
      </c>
      <c r="K2308">
        <v>1.8608586525596189</v>
      </c>
      <c r="L2308">
        <v>-0.46095299258233052</v>
      </c>
      <c r="M2308">
        <v>-0.44969042722034502</v>
      </c>
      <c r="N2308">
        <v>0.40341185157759341</v>
      </c>
      <c r="P2308" s="5" cm="1">
        <f t="array" ref="P2308">MMULT($C2308:$N2308,CU$4:CU$15)</f>
        <v>-0.5059648226214436</v>
      </c>
      <c r="Q2308" s="5" cm="1">
        <f t="array" ref="Q2308">MMULT($C2308:$N2308,CV$4:CV$15)</f>
        <v>0.22868823922056525</v>
      </c>
      <c r="R2308" s="5" cm="1">
        <f t="array" ref="R2308">MMULT($C2308:$N2308,CW$4:CW$15)</f>
        <v>-0.39699926788359152</v>
      </c>
      <c r="S2308" s="5" cm="1">
        <f t="array" ref="S2308">MMULT($C2308:$N2308,CX$4:CX$15)</f>
        <v>0.76180871642264003</v>
      </c>
      <c r="T2308" s="5" cm="1">
        <f t="array" ref="T2308">MMULT($C2308:$N2308,CY$4:CY$15)</f>
        <v>1.739787329827355</v>
      </c>
      <c r="U2308" s="5" cm="1">
        <f t="array" ref="U2308">MMULT($C2308:$N2308,CZ$4:CZ$15)</f>
        <v>2.1973121881082203</v>
      </c>
      <c r="V2308" s="5" cm="1">
        <f t="array" ref="V2308">MMULT($C2308:$N2308,DA$4:DA$15)</f>
        <v>0.58030178162066637</v>
      </c>
      <c r="W2308" s="5" cm="1">
        <f t="array" ref="W2308">MMULT($C2308:$N2308,DB$4:DB$15)</f>
        <v>4.0164792984876385</v>
      </c>
      <c r="X2308" s="5" cm="1">
        <f t="array" ref="X2308">MMULT($C2308:$N2308,DC$4:DC$15)</f>
        <v>0.91341725325674639</v>
      </c>
      <c r="Y2308" s="5" cm="1">
        <f t="array" ref="Y2308">MMULT($C2308:$N2308,DD$4:DD$15)</f>
        <v>1.2307576882823323</v>
      </c>
      <c r="Z2308" s="5" cm="1">
        <f t="array" ref="Z2308">MMULT($C2308:$N2308,DE$4:DE$15)</f>
        <v>-2.5843962202401682</v>
      </c>
      <c r="AA2308" s="5" cm="1">
        <f t="array" ref="AA2308">MMULT($C2308:$N2308,DF$4:DF$15)</f>
        <v>0.51552488893479087</v>
      </c>
      <c r="AB2308" s="5" cm="1">
        <f t="array" ref="AB2308">MMULT($C2308:$N2308,DG$4:DG$15)</f>
        <v>-4.6929444781983534E-2</v>
      </c>
      <c r="AC2308" s="5" cm="1">
        <f t="array" ref="AC2308">MMULT($C2308:$N2308,DH$4:DH$15)</f>
        <v>0.61773763392371839</v>
      </c>
      <c r="AD2308" s="5" cm="1">
        <f t="array" ref="AD2308">MMULT($C2308:$N2308,DI$4:DI$15)</f>
        <v>3.0146163652408067</v>
      </c>
      <c r="AE2308" s="5" cm="1">
        <f t="array" ref="AE2308">MMULT($C2308:$N2308,DJ$4:DJ$15)</f>
        <v>3.4413805271383966</v>
      </c>
      <c r="AF2308">
        <v>1</v>
      </c>
      <c r="AG2308" s="7">
        <f t="shared" si="1271"/>
        <v>0</v>
      </c>
      <c r="AH2308" s="7">
        <f t="shared" si="1272"/>
        <v>0.22868823922056525</v>
      </c>
      <c r="AI2308" s="7">
        <f t="shared" si="1273"/>
        <v>0</v>
      </c>
      <c r="AJ2308" s="7">
        <f t="shared" si="1274"/>
        <v>0.76180871642264003</v>
      </c>
      <c r="AK2308" s="7">
        <f t="shared" si="1275"/>
        <v>1.739787329827355</v>
      </c>
      <c r="AL2308" s="7">
        <f t="shared" si="1276"/>
        <v>2.1973121881082203</v>
      </c>
      <c r="AM2308" s="7">
        <f t="shared" si="1277"/>
        <v>0.58030178162066637</v>
      </c>
      <c r="AN2308" s="7">
        <f t="shared" si="1278"/>
        <v>4.0164792984876385</v>
      </c>
      <c r="AO2308" s="7">
        <f t="shared" si="1279"/>
        <v>0.91341725325674639</v>
      </c>
      <c r="AP2308" s="7">
        <f t="shared" si="1280"/>
        <v>1.2307576882823323</v>
      </c>
      <c r="AQ2308" s="7">
        <f t="shared" si="1281"/>
        <v>0</v>
      </c>
      <c r="AR2308" s="7">
        <f t="shared" si="1282"/>
        <v>0.51552488893479087</v>
      </c>
      <c r="AS2308" s="7">
        <f t="shared" si="1283"/>
        <v>0</v>
      </c>
      <c r="AT2308" s="7">
        <f t="shared" si="1284"/>
        <v>0.61773763392371839</v>
      </c>
      <c r="AU2308" s="7">
        <f t="shared" si="1285"/>
        <v>3.0146163652408067</v>
      </c>
      <c r="AV2308" s="7">
        <f t="shared" si="1286"/>
        <v>3.4413805271383966</v>
      </c>
      <c r="AX2308" s="8" cm="1">
        <f t="array" aca="1" ref="AX2308" ca="1">MMULT($AF2308:$AV2308,CU$21:CU$37)</f>
        <v>6.0403448272342839</v>
      </c>
      <c r="AY2308" s="8" cm="1">
        <f t="array" aca="1" ref="AY2308" ca="1">MMULT($AF2308:$AV2308,CV$21:CV$37)</f>
        <v>3.2648849143945302</v>
      </c>
      <c r="AZ2308" s="8" cm="1">
        <f t="array" aca="1" ref="AZ2308" ca="1">MMULT($AF2308:$AV2308,CW$21:CW$37)</f>
        <v>3.062747654739967</v>
      </c>
      <c r="BA2308" s="8" cm="1">
        <f t="array" aca="1" ref="BA2308" ca="1">MMULT($AF2308:$AV2308,CX$21:CX$37)</f>
        <v>1.8083944415403874</v>
      </c>
      <c r="BB2308" s="8" cm="1">
        <f t="array" aca="1" ref="BB2308" ca="1">MMULT($AF2308:$AV2308,CY$21:CY$37)</f>
        <v>2.1906604187736933</v>
      </c>
      <c r="BC2308" s="8" cm="1">
        <f t="array" aca="1" ref="BC2308" ca="1">MMULT($AF2308:$AV2308,CZ$21:CZ$37)</f>
        <v>-8.4649744526650981</v>
      </c>
      <c r="BD2308" s="8" cm="1">
        <f t="array" aca="1" ref="BD2308" ca="1">MMULT($AF2308:$AV2308,DA$21:DA$37)</f>
        <v>5.2768315213601751</v>
      </c>
      <c r="BE2308" s="8" cm="1">
        <f t="array" aca="1" ref="BE2308" ca="1">MMULT($AF2308:$AV2308,DB$21:DB$37)</f>
        <v>-4.8586453688825415E-2</v>
      </c>
      <c r="BF2308" s="11">
        <v>1</v>
      </c>
      <c r="BG2308" s="11">
        <f t="shared" ca="1" si="1287"/>
        <v>6.0403448272342839</v>
      </c>
      <c r="BH2308" s="11">
        <f t="shared" ca="1" si="1288"/>
        <v>3.2648849143945302</v>
      </c>
      <c r="BI2308" s="11">
        <f t="shared" ca="1" si="1289"/>
        <v>3.062747654739967</v>
      </c>
      <c r="BJ2308" s="11">
        <f t="shared" ca="1" si="1290"/>
        <v>1.8083944415403874</v>
      </c>
      <c r="BK2308" s="11">
        <f t="shared" ca="1" si="1291"/>
        <v>2.1906604187736933</v>
      </c>
      <c r="BL2308" s="11">
        <f t="shared" ca="1" si="1292"/>
        <v>0</v>
      </c>
      <c r="BM2308" s="11">
        <f t="shared" ca="1" si="1293"/>
        <v>5.2768315213601751</v>
      </c>
      <c r="BN2308" s="11">
        <f t="shared" ca="1" si="1294"/>
        <v>0</v>
      </c>
      <c r="BP2308" s="8" cm="1">
        <f t="array" aca="1" ref="BP2308" ca="1">MMULT(BF2308:BN2308,CU$43:CU$51)</f>
        <v>-3.6788689812985469</v>
      </c>
      <c r="BQ2308" s="11">
        <f t="shared" ca="1" si="1295"/>
        <v>0.97537041577470707</v>
      </c>
      <c r="BR2308" s="11">
        <f t="shared" ca="1" si="1296"/>
        <v>0.97537041577470707</v>
      </c>
      <c r="BT2308" s="12">
        <f t="shared" ca="1" si="1265"/>
        <v>-0.97537041577470707</v>
      </c>
      <c r="BU2308" s="12">
        <f t="shared" ca="1" si="1297"/>
        <v>0.95134744796852488</v>
      </c>
      <c r="BW2308" s="12">
        <f t="shared" ca="1" si="1298"/>
        <v>3.7038069478166582</v>
      </c>
      <c r="BY2308">
        <f t="shared" ca="1" si="1266"/>
        <v>1</v>
      </c>
      <c r="CA2308">
        <f t="shared" ca="1" si="1267"/>
        <v>0</v>
      </c>
      <c r="CB2308">
        <f t="shared" ca="1" si="1268"/>
        <v>0</v>
      </c>
      <c r="CC2308">
        <f t="shared" ca="1" si="1269"/>
        <v>1</v>
      </c>
      <c r="CD2308">
        <f t="shared" ca="1" si="1270"/>
        <v>0</v>
      </c>
      <c r="CF2308">
        <f t="shared" ca="1" si="1299"/>
        <v>1</v>
      </c>
    </row>
    <row r="2309" spans="1:84" x14ac:dyDescent="0.45">
      <c r="A2309">
        <v>0</v>
      </c>
      <c r="C2309">
        <v>1</v>
      </c>
      <c r="D2309">
        <v>0</v>
      </c>
      <c r="E2309">
        <v>2</v>
      </c>
      <c r="F2309">
        <v>3</v>
      </c>
      <c r="G2309">
        <v>1</v>
      </c>
      <c r="H2309">
        <v>1.29043215081318</v>
      </c>
      <c r="I2309">
        <v>0.91235567349374858</v>
      </c>
      <c r="J2309">
        <v>1.0160070144416611</v>
      </c>
      <c r="K2309">
        <v>0.60439524879288364</v>
      </c>
      <c r="L2309">
        <v>0.96751406820897345</v>
      </c>
      <c r="M2309">
        <v>1.15969962437858</v>
      </c>
      <c r="N2309">
        <v>0.28675461000324121</v>
      </c>
      <c r="P2309" s="5" cm="1">
        <f t="array" ref="P2309">MMULT($C2309:$N2309,CU$4:CU$15)</f>
        <v>-1.0423521979798709</v>
      </c>
      <c r="Q2309" s="5" cm="1">
        <f t="array" ref="Q2309">MMULT($C2309:$N2309,CV$4:CV$15)</f>
        <v>0.92479558348604018</v>
      </c>
      <c r="R2309" s="5" cm="1">
        <f t="array" ref="R2309">MMULT($C2309:$N2309,CW$4:CW$15)</f>
        <v>1.6443797147430235</v>
      </c>
      <c r="S2309" s="5" cm="1">
        <f t="array" ref="S2309">MMULT($C2309:$N2309,CX$4:CX$15)</f>
        <v>-9.6960410550503334E-2</v>
      </c>
      <c r="T2309" s="5" cm="1">
        <f t="array" ref="T2309">MMULT($C2309:$N2309,CY$4:CY$15)</f>
        <v>-0.28169554068459612</v>
      </c>
      <c r="U2309" s="5" cm="1">
        <f t="array" ref="U2309">MMULT($C2309:$N2309,CZ$4:CZ$15)</f>
        <v>2.9933157574577476</v>
      </c>
      <c r="V2309" s="5" cm="1">
        <f t="array" ref="V2309">MMULT($C2309:$N2309,DA$4:DA$15)</f>
        <v>-0.52089601846549782</v>
      </c>
      <c r="W2309" s="5" cm="1">
        <f t="array" ref="W2309">MMULT($C2309:$N2309,DB$4:DB$15)</f>
        <v>0.62281777737901578</v>
      </c>
      <c r="X2309" s="5" cm="1">
        <f t="array" ref="X2309">MMULT($C2309:$N2309,DC$4:DC$15)</f>
        <v>1.3370189147519362E-3</v>
      </c>
      <c r="Y2309" s="5" cm="1">
        <f t="array" ref="Y2309">MMULT($C2309:$N2309,DD$4:DD$15)</f>
        <v>-1.7674054413559124</v>
      </c>
      <c r="Z2309" s="5" cm="1">
        <f t="array" ref="Z2309">MMULT($C2309:$N2309,DE$4:DE$15)</f>
        <v>-1.4715496233730032</v>
      </c>
      <c r="AA2309" s="5" cm="1">
        <f t="array" ref="AA2309">MMULT($C2309:$N2309,DF$4:DF$15)</f>
        <v>1.5750552796062343</v>
      </c>
      <c r="AB2309" s="5" cm="1">
        <f t="array" ref="AB2309">MMULT($C2309:$N2309,DG$4:DG$15)</f>
        <v>-1.2619236367124647</v>
      </c>
      <c r="AC2309" s="5" cm="1">
        <f t="array" ref="AC2309">MMULT($C2309:$N2309,DH$4:DH$15)</f>
        <v>-0.92239692190001343</v>
      </c>
      <c r="AD2309" s="5" cm="1">
        <f t="array" ref="AD2309">MMULT($C2309:$N2309,DI$4:DI$15)</f>
        <v>4.2587258079703778</v>
      </c>
      <c r="AE2309" s="5" cm="1">
        <f t="array" ref="AE2309">MMULT($C2309:$N2309,DJ$4:DJ$15)</f>
        <v>2.3914511001343666</v>
      </c>
      <c r="AF2309">
        <v>1</v>
      </c>
      <c r="AG2309" s="7">
        <f t="shared" si="1271"/>
        <v>0</v>
      </c>
      <c r="AH2309" s="7">
        <f t="shared" si="1272"/>
        <v>0.92479558348604018</v>
      </c>
      <c r="AI2309" s="7">
        <f t="shared" si="1273"/>
        <v>1.6443797147430235</v>
      </c>
      <c r="AJ2309" s="7">
        <f t="shared" si="1274"/>
        <v>0</v>
      </c>
      <c r="AK2309" s="7">
        <f t="shared" si="1275"/>
        <v>0</v>
      </c>
      <c r="AL2309" s="7">
        <f t="shared" si="1276"/>
        <v>2.9933157574577476</v>
      </c>
      <c r="AM2309" s="7">
        <f t="shared" si="1277"/>
        <v>0</v>
      </c>
      <c r="AN2309" s="7">
        <f t="shared" si="1278"/>
        <v>0.62281777737901578</v>
      </c>
      <c r="AO2309" s="7">
        <f t="shared" si="1279"/>
        <v>1.3370189147519362E-3</v>
      </c>
      <c r="AP2309" s="7">
        <f t="shared" si="1280"/>
        <v>0</v>
      </c>
      <c r="AQ2309" s="7">
        <f t="shared" si="1281"/>
        <v>0</v>
      </c>
      <c r="AR2309" s="7">
        <f t="shared" si="1282"/>
        <v>1.5750552796062343</v>
      </c>
      <c r="AS2309" s="7">
        <f t="shared" si="1283"/>
        <v>0</v>
      </c>
      <c r="AT2309" s="7">
        <f t="shared" si="1284"/>
        <v>0</v>
      </c>
      <c r="AU2309" s="7">
        <f t="shared" si="1285"/>
        <v>4.2587258079703778</v>
      </c>
      <c r="AV2309" s="7">
        <f t="shared" si="1286"/>
        <v>2.3914511001343666</v>
      </c>
      <c r="AX2309" s="8" cm="1">
        <f t="array" aca="1" ref="AX2309" ca="1">MMULT($AF2309:$AV2309,CU$21:CU$37)</f>
        <v>0.31727621906136427</v>
      </c>
      <c r="AY2309" s="8" cm="1">
        <f t="array" aca="1" ref="AY2309" ca="1">MMULT($AF2309:$AV2309,CV$21:CV$37)</f>
        <v>1.9390346128864548</v>
      </c>
      <c r="AZ2309" s="8" cm="1">
        <f t="array" aca="1" ref="AZ2309" ca="1">MMULT($AF2309:$AV2309,CW$21:CW$37)</f>
        <v>4.608528549741453</v>
      </c>
      <c r="BA2309" s="8" cm="1">
        <f t="array" aca="1" ref="BA2309" ca="1">MMULT($AF2309:$AV2309,CX$21:CX$37)</f>
        <v>-0.85964631384928236</v>
      </c>
      <c r="BB2309" s="8" cm="1">
        <f t="array" aca="1" ref="BB2309" ca="1">MMULT($AF2309:$AV2309,CY$21:CY$37)</f>
        <v>0.83755699649781812</v>
      </c>
      <c r="BC2309" s="8" cm="1">
        <f t="array" aca="1" ref="BC2309" ca="1">MMULT($AF2309:$AV2309,CZ$21:CZ$37)</f>
        <v>-7.2117951465478969</v>
      </c>
      <c r="BD2309" s="8" cm="1">
        <f t="array" aca="1" ref="BD2309" ca="1">MMULT($AF2309:$AV2309,DA$21:DA$37)</f>
        <v>3.1985067209601916</v>
      </c>
      <c r="BE2309" s="8" cm="1">
        <f t="array" aca="1" ref="BE2309" ca="1">MMULT($AF2309:$AV2309,DB$21:DB$37)</f>
        <v>2.269847915202801</v>
      </c>
      <c r="BF2309" s="11">
        <v>1</v>
      </c>
      <c r="BG2309" s="11">
        <f t="shared" ca="1" si="1287"/>
        <v>0.31727621906136427</v>
      </c>
      <c r="BH2309" s="11">
        <f t="shared" ca="1" si="1288"/>
        <v>1.9390346128864548</v>
      </c>
      <c r="BI2309" s="11">
        <f t="shared" ca="1" si="1289"/>
        <v>4.608528549741453</v>
      </c>
      <c r="BJ2309" s="11">
        <f t="shared" ca="1" si="1290"/>
        <v>0</v>
      </c>
      <c r="BK2309" s="11">
        <f t="shared" ca="1" si="1291"/>
        <v>0.83755699649781812</v>
      </c>
      <c r="BL2309" s="11">
        <f t="shared" ca="1" si="1292"/>
        <v>0</v>
      </c>
      <c r="BM2309" s="11">
        <f t="shared" ca="1" si="1293"/>
        <v>3.1985067209601916</v>
      </c>
      <c r="BN2309" s="11">
        <f t="shared" ca="1" si="1294"/>
        <v>2.269847915202801</v>
      </c>
      <c r="BP2309" s="8" cm="1">
        <f t="array" aca="1" ref="BP2309" ca="1">MMULT(BF2309:BN2309,CU$43:CU$51)</f>
        <v>0.80814744105297565</v>
      </c>
      <c r="BQ2309" s="11">
        <f t="shared" ca="1" si="1295"/>
        <v>0.30828540521332676</v>
      </c>
      <c r="BR2309" s="11">
        <f t="shared" ca="1" si="1296"/>
        <v>0.30828540521332676</v>
      </c>
      <c r="BT2309" s="12">
        <f t="shared" ca="1" si="1265"/>
        <v>-0.30828540521332676</v>
      </c>
      <c r="BU2309" s="12">
        <f t="shared" ca="1" si="1297"/>
        <v>9.5039891067545082E-2</v>
      </c>
      <c r="BW2309" s="12">
        <f t="shared" ca="1" si="1298"/>
        <v>0.36858184371866404</v>
      </c>
      <c r="BY2309">
        <f t="shared" ca="1" si="1266"/>
        <v>0</v>
      </c>
      <c r="CA2309">
        <f t="shared" ca="1" si="1267"/>
        <v>0</v>
      </c>
      <c r="CB2309">
        <f t="shared" ca="1" si="1268"/>
        <v>1</v>
      </c>
      <c r="CC2309">
        <f t="shared" ca="1" si="1269"/>
        <v>0</v>
      </c>
      <c r="CD2309">
        <f t="shared" ca="1" si="1270"/>
        <v>0</v>
      </c>
      <c r="CF2309">
        <f t="shared" ca="1" si="1299"/>
        <v>1</v>
      </c>
    </row>
    <row r="2310" spans="1:84" x14ac:dyDescent="0.45">
      <c r="A2310">
        <v>0</v>
      </c>
      <c r="C2310">
        <v>1</v>
      </c>
      <c r="D2310">
        <v>0</v>
      </c>
      <c r="E2310">
        <v>1</v>
      </c>
      <c r="F2310">
        <v>3</v>
      </c>
      <c r="G2310">
        <v>1</v>
      </c>
      <c r="H2310">
        <v>0.46429680597309109</v>
      </c>
      <c r="I2310">
        <v>0.23961905659335209</v>
      </c>
      <c r="J2310">
        <v>1.074097225635098</v>
      </c>
      <c r="K2310">
        <v>-0.58969053918401404</v>
      </c>
      <c r="L2310">
        <v>1.803689908672176</v>
      </c>
      <c r="M2310">
        <v>2.2694759175462762</v>
      </c>
      <c r="N2310">
        <v>0.40341185157759341</v>
      </c>
      <c r="P2310" s="5" cm="1">
        <f t="array" ref="P2310">MMULT($C2310:$N2310,CU$4:CU$15)</f>
        <v>-0.70120889947862564</v>
      </c>
      <c r="Q2310" s="5" cm="1">
        <f t="array" ref="Q2310">MMULT($C2310:$N2310,CV$4:CV$15)</f>
        <v>1.4551027259519274</v>
      </c>
      <c r="R2310" s="5" cm="1">
        <f t="array" ref="R2310">MMULT($C2310:$N2310,CW$4:CW$15)</f>
        <v>2.0425711358806891</v>
      </c>
      <c r="S2310" s="5" cm="1">
        <f t="array" ref="S2310">MMULT($C2310:$N2310,CX$4:CX$15)</f>
        <v>-1.9266940813826052</v>
      </c>
      <c r="T2310" s="5" cm="1">
        <f t="array" ref="T2310">MMULT($C2310:$N2310,CY$4:CY$15)</f>
        <v>-1.1220373398828558</v>
      </c>
      <c r="U2310" s="5" cm="1">
        <f t="array" ref="U2310">MMULT($C2310:$N2310,CZ$4:CZ$15)</f>
        <v>1.6497419009868253</v>
      </c>
      <c r="V2310" s="5" cm="1">
        <f t="array" ref="V2310">MMULT($C2310:$N2310,DA$4:DA$15)</f>
        <v>-1.1521452398753826</v>
      </c>
      <c r="W2310" s="5" cm="1">
        <f t="array" ref="W2310">MMULT($C2310:$N2310,DB$4:DB$15)</f>
        <v>0.6634412290339794</v>
      </c>
      <c r="X2310" s="5" cm="1">
        <f t="array" ref="X2310">MMULT($C2310:$N2310,DC$4:DC$15)</f>
        <v>-1.5729326990933059</v>
      </c>
      <c r="Y2310" s="5" cm="1">
        <f t="array" ref="Y2310">MMULT($C2310:$N2310,DD$4:DD$15)</f>
        <v>-3.0781004956013884</v>
      </c>
      <c r="Z2310" s="5" cm="1">
        <f t="array" ref="Z2310">MMULT($C2310:$N2310,DE$4:DE$15)</f>
        <v>-0.71093399144840119</v>
      </c>
      <c r="AA2310" s="5" cm="1">
        <f t="array" ref="AA2310">MMULT($C2310:$N2310,DF$4:DF$15)</f>
        <v>2.6980831047572282</v>
      </c>
      <c r="AB2310" s="5" cm="1">
        <f t="array" ref="AB2310">MMULT($C2310:$N2310,DG$4:DG$15)</f>
        <v>0.14599142431643519</v>
      </c>
      <c r="AC2310" s="5" cm="1">
        <f t="array" ref="AC2310">MMULT($C2310:$N2310,DH$4:DH$15)</f>
        <v>-2.2266238587450329</v>
      </c>
      <c r="AD2310" s="5" cm="1">
        <f t="array" ref="AD2310">MMULT($C2310:$N2310,DI$4:DI$15)</f>
        <v>3.8241042202250739</v>
      </c>
      <c r="AE2310" s="5" cm="1">
        <f t="array" ref="AE2310">MMULT($C2310:$N2310,DJ$4:DJ$15)</f>
        <v>2.4708903617198983</v>
      </c>
      <c r="AF2310">
        <v>1</v>
      </c>
      <c r="AG2310" s="7">
        <f t="shared" si="1271"/>
        <v>0</v>
      </c>
      <c r="AH2310" s="7">
        <f t="shared" si="1272"/>
        <v>1.4551027259519274</v>
      </c>
      <c r="AI2310" s="7">
        <f t="shared" si="1273"/>
        <v>2.0425711358806891</v>
      </c>
      <c r="AJ2310" s="7">
        <f t="shared" si="1274"/>
        <v>0</v>
      </c>
      <c r="AK2310" s="7">
        <f t="shared" si="1275"/>
        <v>0</v>
      </c>
      <c r="AL2310" s="7">
        <f t="shared" si="1276"/>
        <v>1.6497419009868253</v>
      </c>
      <c r="AM2310" s="7">
        <f t="shared" si="1277"/>
        <v>0</v>
      </c>
      <c r="AN2310" s="7">
        <f t="shared" si="1278"/>
        <v>0.6634412290339794</v>
      </c>
      <c r="AO2310" s="7">
        <f t="shared" si="1279"/>
        <v>0</v>
      </c>
      <c r="AP2310" s="7">
        <f t="shared" si="1280"/>
        <v>0</v>
      </c>
      <c r="AQ2310" s="7">
        <f t="shared" si="1281"/>
        <v>0</v>
      </c>
      <c r="AR2310" s="7">
        <f t="shared" si="1282"/>
        <v>2.6980831047572282</v>
      </c>
      <c r="AS2310" s="7">
        <f t="shared" si="1283"/>
        <v>0.14599142431643519</v>
      </c>
      <c r="AT2310" s="7">
        <f t="shared" si="1284"/>
        <v>0</v>
      </c>
      <c r="AU2310" s="7">
        <f t="shared" si="1285"/>
        <v>3.8241042202250739</v>
      </c>
      <c r="AV2310" s="7">
        <f t="shared" si="1286"/>
        <v>2.4708903617198983</v>
      </c>
      <c r="AX2310" s="8" cm="1">
        <f t="array" aca="1" ref="AX2310" ca="1">MMULT($AF2310:$AV2310,CU$21:CU$37)</f>
        <v>-1.0173977328600312</v>
      </c>
      <c r="AY2310" s="8" cm="1">
        <f t="array" aca="1" ref="AY2310" ca="1">MMULT($AF2310:$AV2310,CV$21:CV$37)</f>
        <v>1.2660580428172259</v>
      </c>
      <c r="AZ2310" s="8" cm="1">
        <f t="array" aca="1" ref="AZ2310" ca="1">MMULT($AF2310:$AV2310,CW$21:CW$37)</f>
        <v>3.6440192037713666</v>
      </c>
      <c r="BA2310" s="8" cm="1">
        <f t="array" aca="1" ref="BA2310" ca="1">MMULT($AF2310:$AV2310,CX$21:CX$37)</f>
        <v>-1.4413680397836925</v>
      </c>
      <c r="BB2310" s="8" cm="1">
        <f t="array" aca="1" ref="BB2310" ca="1">MMULT($AF2310:$AV2310,CY$21:CY$37)</f>
        <v>2.00639834951276</v>
      </c>
      <c r="BC2310" s="8" cm="1">
        <f t="array" aca="1" ref="BC2310" ca="1">MMULT($AF2310:$AV2310,CZ$21:CZ$37)</f>
        <v>-6.1380122280025606</v>
      </c>
      <c r="BD2310" s="8" cm="1">
        <f t="array" aca="1" ref="BD2310" ca="1">MMULT($AF2310:$AV2310,DA$21:DA$37)</f>
        <v>2.2581580611398926</v>
      </c>
      <c r="BE2310" s="8" cm="1">
        <f t="array" aca="1" ref="BE2310" ca="1">MMULT($AF2310:$AV2310,DB$21:DB$37)</f>
        <v>3.1819181480545753</v>
      </c>
      <c r="BF2310" s="11">
        <v>1</v>
      </c>
      <c r="BG2310" s="11">
        <f t="shared" ca="1" si="1287"/>
        <v>0</v>
      </c>
      <c r="BH2310" s="11">
        <f t="shared" ca="1" si="1288"/>
        <v>1.2660580428172259</v>
      </c>
      <c r="BI2310" s="11">
        <f t="shared" ca="1" si="1289"/>
        <v>3.6440192037713666</v>
      </c>
      <c r="BJ2310" s="11">
        <f t="shared" ca="1" si="1290"/>
        <v>0</v>
      </c>
      <c r="BK2310" s="11">
        <f t="shared" ca="1" si="1291"/>
        <v>2.00639834951276</v>
      </c>
      <c r="BL2310" s="11">
        <f t="shared" ca="1" si="1292"/>
        <v>0</v>
      </c>
      <c r="BM2310" s="11">
        <f t="shared" ca="1" si="1293"/>
        <v>2.2581580611398926</v>
      </c>
      <c r="BN2310" s="11">
        <f t="shared" ca="1" si="1294"/>
        <v>3.1819181480545753</v>
      </c>
      <c r="BP2310" s="8" cm="1">
        <f t="array" aca="1" ref="BP2310" ca="1">MMULT(BF2310:BN2310,CU$43:CU$51)</f>
        <v>-3.8240775803380811E-2</v>
      </c>
      <c r="BQ2310" s="11">
        <f t="shared" ca="1" si="1295"/>
        <v>0.50955902908653006</v>
      </c>
      <c r="BR2310" s="11">
        <f t="shared" ca="1" si="1296"/>
        <v>0.50955902908653006</v>
      </c>
      <c r="BT2310" s="12">
        <f t="shared" ca="1" si="1265"/>
        <v>-0.50955902908653006</v>
      </c>
      <c r="BU2310" s="12">
        <f t="shared" ca="1" si="1297"/>
        <v>0.25965040412360718</v>
      </c>
      <c r="BW2310" s="12">
        <f t="shared" ca="1" si="1298"/>
        <v>0.71245035194151962</v>
      </c>
      <c r="BY2310">
        <f t="shared" ca="1" si="1266"/>
        <v>1</v>
      </c>
      <c r="CA2310">
        <f t="shared" ca="1" si="1267"/>
        <v>0</v>
      </c>
      <c r="CB2310">
        <f t="shared" ca="1" si="1268"/>
        <v>0</v>
      </c>
      <c r="CC2310">
        <f t="shared" ca="1" si="1269"/>
        <v>1</v>
      </c>
      <c r="CD2310">
        <f t="shared" ca="1" si="1270"/>
        <v>0</v>
      </c>
      <c r="CF2310">
        <f t="shared" ca="1" si="1299"/>
        <v>1</v>
      </c>
    </row>
    <row r="2311" spans="1:84" x14ac:dyDescent="0.45">
      <c r="A2311">
        <v>0</v>
      </c>
      <c r="C2311">
        <v>1</v>
      </c>
      <c r="D2311">
        <v>0</v>
      </c>
      <c r="E2311">
        <v>1</v>
      </c>
      <c r="F2311">
        <v>3</v>
      </c>
      <c r="G2311">
        <v>1</v>
      </c>
      <c r="H2311">
        <v>0.46429680597309109</v>
      </c>
      <c r="I2311">
        <v>-0.48341417877785858</v>
      </c>
      <c r="J2311">
        <v>-2.9616787040209661E-2</v>
      </c>
      <c r="K2311">
        <v>-0.58969053918401404</v>
      </c>
      <c r="L2311">
        <v>0.30554152784227168</v>
      </c>
      <c r="M2311">
        <v>6.3741928249038099E-2</v>
      </c>
      <c r="N2311">
        <v>0.40341185157759341</v>
      </c>
      <c r="P2311" s="5" cm="1">
        <f t="array" ref="P2311">MMULT($C2311:$N2311,CU$4:CU$15)</f>
        <v>-0.41638435356956266</v>
      </c>
      <c r="Q2311" s="5" cm="1">
        <f t="array" ref="Q2311">MMULT($C2311:$N2311,CV$4:CV$15)</f>
        <v>1.7452814146570181</v>
      </c>
      <c r="R2311" s="5" cm="1">
        <f t="array" ref="R2311">MMULT($C2311:$N2311,CW$4:CW$15)</f>
        <v>2.0506389918979351</v>
      </c>
      <c r="S2311" s="5" cm="1">
        <f t="array" ref="S2311">MMULT($C2311:$N2311,CX$4:CX$15)</f>
        <v>-2.3014487967653712</v>
      </c>
      <c r="T2311" s="5" cm="1">
        <f t="array" ref="T2311">MMULT($C2311:$N2311,CY$4:CY$15)</f>
        <v>-1.247099203763361</v>
      </c>
      <c r="U2311" s="5" cm="1">
        <f t="array" ref="U2311">MMULT($C2311:$N2311,CZ$4:CZ$15)</f>
        <v>1.1225533790378923</v>
      </c>
      <c r="V2311" s="5" cm="1">
        <f t="array" ref="V2311">MMULT($C2311:$N2311,DA$4:DA$15)</f>
        <v>-0.68209054669476166</v>
      </c>
      <c r="W2311" s="5" cm="1">
        <f t="array" ref="W2311">MMULT($C2311:$N2311,DB$4:DB$15)</f>
        <v>2.4489987978076435</v>
      </c>
      <c r="X2311" s="5" cm="1">
        <f t="array" ref="X2311">MMULT($C2311:$N2311,DC$4:DC$15)</f>
        <v>-0.33789925244798336</v>
      </c>
      <c r="Y2311" s="5" cm="1">
        <f t="array" ref="Y2311">MMULT($C2311:$N2311,DD$4:DD$15)</f>
        <v>0.17930087379706156</v>
      </c>
      <c r="Z2311" s="5" cm="1">
        <f t="array" ref="Z2311">MMULT($C2311:$N2311,DE$4:DE$15)</f>
        <v>-3.0692706676781016</v>
      </c>
      <c r="AA2311" s="5" cm="1">
        <f t="array" ref="AA2311">MMULT($C2311:$N2311,DF$4:DF$15)</f>
        <v>0.77758205223151922</v>
      </c>
      <c r="AB2311" s="5" cm="1">
        <f t="array" ref="AB2311">MMULT($C2311:$N2311,DG$4:DG$15)</f>
        <v>0.79117399815525147</v>
      </c>
      <c r="AC2311" s="5" cm="1">
        <f t="array" ref="AC2311">MMULT($C2311:$N2311,DH$4:DH$15)</f>
        <v>-0.8721324693664374</v>
      </c>
      <c r="AD2311" s="5" cm="1">
        <f t="array" ref="AD2311">MMULT($C2311:$N2311,DI$4:DI$15)</f>
        <v>1.6296389873892367</v>
      </c>
      <c r="AE2311" s="5" cm="1">
        <f t="array" ref="AE2311">MMULT($C2311:$N2311,DJ$4:DJ$15)</f>
        <v>2.1418844472593359</v>
      </c>
      <c r="AF2311">
        <v>1</v>
      </c>
      <c r="AG2311" s="7">
        <f t="shared" si="1271"/>
        <v>0</v>
      </c>
      <c r="AH2311" s="7">
        <f t="shared" si="1272"/>
        <v>1.7452814146570181</v>
      </c>
      <c r="AI2311" s="7">
        <f t="shared" si="1273"/>
        <v>2.0506389918979351</v>
      </c>
      <c r="AJ2311" s="7">
        <f t="shared" si="1274"/>
        <v>0</v>
      </c>
      <c r="AK2311" s="7">
        <f t="shared" si="1275"/>
        <v>0</v>
      </c>
      <c r="AL2311" s="7">
        <f t="shared" si="1276"/>
        <v>1.1225533790378923</v>
      </c>
      <c r="AM2311" s="7">
        <f t="shared" si="1277"/>
        <v>0</v>
      </c>
      <c r="AN2311" s="7">
        <f t="shared" si="1278"/>
        <v>2.4489987978076435</v>
      </c>
      <c r="AO2311" s="7">
        <f t="shared" si="1279"/>
        <v>0</v>
      </c>
      <c r="AP2311" s="7">
        <f t="shared" si="1280"/>
        <v>0.17930087379706156</v>
      </c>
      <c r="AQ2311" s="7">
        <f t="shared" si="1281"/>
        <v>0</v>
      </c>
      <c r="AR2311" s="7">
        <f t="shared" si="1282"/>
        <v>0.77758205223151922</v>
      </c>
      <c r="AS2311" s="7">
        <f t="shared" si="1283"/>
        <v>0.79117399815525147</v>
      </c>
      <c r="AT2311" s="7">
        <f t="shared" si="1284"/>
        <v>0</v>
      </c>
      <c r="AU2311" s="7">
        <f t="shared" si="1285"/>
        <v>1.6296389873892367</v>
      </c>
      <c r="AV2311" s="7">
        <f t="shared" si="1286"/>
        <v>2.1418844472593359</v>
      </c>
      <c r="AX2311" s="8" cm="1">
        <f t="array" aca="1" ref="AX2311" ca="1">MMULT($AF2311:$AV2311,CU$21:CU$37)</f>
        <v>2.3315158682081272</v>
      </c>
      <c r="AY2311" s="8" cm="1">
        <f t="array" aca="1" ref="AY2311" ca="1">MMULT($AF2311:$AV2311,CV$21:CV$37)</f>
        <v>2.3067738068841401</v>
      </c>
      <c r="AZ2311" s="8" cm="1">
        <f t="array" aca="1" ref="AZ2311" ca="1">MMULT($AF2311:$AV2311,CW$21:CW$37)</f>
        <v>1.1448231238017603</v>
      </c>
      <c r="BA2311" s="8" cm="1">
        <f t="array" aca="1" ref="BA2311" ca="1">MMULT($AF2311:$AV2311,CX$21:CX$37)</f>
        <v>-1.660311913035116E-2</v>
      </c>
      <c r="BB2311" s="8" cm="1">
        <f t="array" aca="1" ref="BB2311" ca="1">MMULT($AF2311:$AV2311,CY$21:CY$37)</f>
        <v>0.82433411186695582</v>
      </c>
      <c r="BC2311" s="8" cm="1">
        <f t="array" aca="1" ref="BC2311" ca="1">MMULT($AF2311:$AV2311,CZ$21:CZ$37)</f>
        <v>-4.9841337251896407</v>
      </c>
      <c r="BD2311" s="8" cm="1">
        <f t="array" aca="1" ref="BD2311" ca="1">MMULT($AF2311:$AV2311,DA$21:DA$37)</f>
        <v>1.7931259058842191</v>
      </c>
      <c r="BE2311" s="8" cm="1">
        <f t="array" aca="1" ref="BE2311" ca="1">MMULT($AF2311:$AV2311,DB$21:DB$37)</f>
        <v>3.2784008298746956</v>
      </c>
      <c r="BF2311" s="11">
        <v>1</v>
      </c>
      <c r="BG2311" s="11">
        <f t="shared" ca="1" si="1287"/>
        <v>2.3315158682081272</v>
      </c>
      <c r="BH2311" s="11">
        <f t="shared" ca="1" si="1288"/>
        <v>2.3067738068841401</v>
      </c>
      <c r="BI2311" s="11">
        <f t="shared" ca="1" si="1289"/>
        <v>1.1448231238017603</v>
      </c>
      <c r="BJ2311" s="11">
        <f t="shared" ca="1" si="1290"/>
        <v>0</v>
      </c>
      <c r="BK2311" s="11">
        <f t="shared" ca="1" si="1291"/>
        <v>0.82433411186695582</v>
      </c>
      <c r="BL2311" s="11">
        <f t="shared" ca="1" si="1292"/>
        <v>0</v>
      </c>
      <c r="BM2311" s="11">
        <f t="shared" ca="1" si="1293"/>
        <v>1.7931259058842191</v>
      </c>
      <c r="BN2311" s="11">
        <f t="shared" ca="1" si="1294"/>
        <v>3.2784008298746956</v>
      </c>
      <c r="BP2311" s="8" cm="1">
        <f t="array" aca="1" ref="BP2311" ca="1">MMULT(BF2311:BN2311,CU$43:CU$51)</f>
        <v>-1.0092662209023819</v>
      </c>
      <c r="BQ2311" s="11">
        <f t="shared" ca="1" si="1295"/>
        <v>0.73287652293648953</v>
      </c>
      <c r="BR2311" s="11">
        <f t="shared" ca="1" si="1296"/>
        <v>0.73287652293648953</v>
      </c>
      <c r="BT2311" s="12">
        <f t="shared" ca="1" si="1265"/>
        <v>-0.73287652293648953</v>
      </c>
      <c r="BU2311" s="12">
        <f t="shared" ca="1" si="1297"/>
        <v>0.53710799787147889</v>
      </c>
      <c r="BW2311" s="12">
        <f t="shared" ca="1" si="1298"/>
        <v>1.3200442665719534</v>
      </c>
      <c r="BY2311">
        <f t="shared" ca="1" si="1266"/>
        <v>1</v>
      </c>
      <c r="CA2311">
        <f t="shared" ca="1" si="1267"/>
        <v>0</v>
      </c>
      <c r="CB2311">
        <f t="shared" ca="1" si="1268"/>
        <v>0</v>
      </c>
      <c r="CC2311">
        <f t="shared" ca="1" si="1269"/>
        <v>1</v>
      </c>
      <c r="CD2311">
        <f t="shared" ca="1" si="1270"/>
        <v>0</v>
      </c>
      <c r="CF2311">
        <f t="shared" ca="1" si="1299"/>
        <v>1</v>
      </c>
    </row>
    <row r="2312" spans="1:84" x14ac:dyDescent="0.45">
      <c r="A2312">
        <v>0</v>
      </c>
      <c r="C2312">
        <v>1</v>
      </c>
      <c r="D2312">
        <v>0</v>
      </c>
      <c r="E2312">
        <v>1</v>
      </c>
      <c r="F2312">
        <v>3</v>
      </c>
      <c r="G2312">
        <v>1</v>
      </c>
      <c r="H2312">
        <v>0.32660758183307631</v>
      </c>
      <c r="I2312">
        <v>-0.37392230933754789</v>
      </c>
      <c r="J2312">
        <v>-0.78478953255489414</v>
      </c>
      <c r="K2312">
        <v>-0.58969053918401404</v>
      </c>
      <c r="L2312">
        <v>0.51458548795807224</v>
      </c>
      <c r="M2312">
        <v>0.39800902556854828</v>
      </c>
      <c r="N2312">
        <v>0.40341185157759341</v>
      </c>
      <c r="P2312" s="5" cm="1">
        <f t="array" ref="P2312">MMULT($C2312:$N2312,CU$4:CU$15)</f>
        <v>-1.4073473568673528E-2</v>
      </c>
      <c r="Q2312" s="5" cm="1">
        <f t="array" ref="Q2312">MMULT($C2312:$N2312,CV$4:CV$15)</f>
        <v>2.2770898510942628</v>
      </c>
      <c r="R2312" s="5" cm="1">
        <f t="array" ref="R2312">MMULT($C2312:$N2312,CW$4:CW$15)</f>
        <v>1.493710658527152</v>
      </c>
      <c r="S2312" s="5" cm="1">
        <f t="array" ref="S2312">MMULT($C2312:$N2312,CX$4:CX$15)</f>
        <v>-1.9331406448309045</v>
      </c>
      <c r="T2312" s="5" cm="1">
        <f t="array" ref="T2312">MMULT($C2312:$N2312,CY$4:CY$15)</f>
        <v>-0.57037388650991538</v>
      </c>
      <c r="U2312" s="5" cm="1">
        <f t="array" ref="U2312">MMULT($C2312:$N2312,CZ$4:CZ$15)</f>
        <v>0.56300691986054319</v>
      </c>
      <c r="V2312" s="5" cm="1">
        <f t="array" ref="V2312">MMULT($C2312:$N2312,DA$4:DA$15)</f>
        <v>-0.8366388798780714</v>
      </c>
      <c r="W2312" s="5" cm="1">
        <f t="array" ref="W2312">MMULT($C2312:$N2312,DB$4:DB$15)</f>
        <v>3.0372421890966548</v>
      </c>
      <c r="X2312" s="5" cm="1">
        <f t="array" ref="X2312">MMULT($C2312:$N2312,DC$4:DC$15)</f>
        <v>-0.40670151042371516</v>
      </c>
      <c r="Y2312" s="5" cm="1">
        <f t="array" ref="Y2312">MMULT($C2312:$N2312,DD$4:DD$15)</f>
        <v>0.21472398447343405</v>
      </c>
      <c r="Z2312" s="5" cm="1">
        <f t="array" ref="Z2312">MMULT($C2312:$N2312,DE$4:DE$15)</f>
        <v>-3.046045658129346</v>
      </c>
      <c r="AA2312" s="5" cm="1">
        <f t="array" ref="AA2312">MMULT($C2312:$N2312,DF$4:DF$15)</f>
        <v>0.29147650468480524</v>
      </c>
      <c r="AB2312" s="5" cm="1">
        <f t="array" ref="AB2312">MMULT($C2312:$N2312,DG$4:DG$15)</f>
        <v>0.74806424892844769</v>
      </c>
      <c r="AC2312" s="5" cm="1">
        <f t="array" ref="AC2312">MMULT($C2312:$N2312,DH$4:DH$15)</f>
        <v>-1.3740888980636528</v>
      </c>
      <c r="AD2312" s="5" cm="1">
        <f t="array" ref="AD2312">MMULT($C2312:$N2312,DI$4:DI$15)</f>
        <v>1.214992638452997</v>
      </c>
      <c r="AE2312" s="5" cm="1">
        <f t="array" ref="AE2312">MMULT($C2312:$N2312,DJ$4:DJ$15)</f>
        <v>1.5413254809323724</v>
      </c>
      <c r="AF2312">
        <v>1</v>
      </c>
      <c r="AG2312" s="7">
        <f t="shared" si="1271"/>
        <v>0</v>
      </c>
      <c r="AH2312" s="7">
        <f t="shared" si="1272"/>
        <v>2.2770898510942628</v>
      </c>
      <c r="AI2312" s="7">
        <f t="shared" si="1273"/>
        <v>1.493710658527152</v>
      </c>
      <c r="AJ2312" s="7">
        <f t="shared" si="1274"/>
        <v>0</v>
      </c>
      <c r="AK2312" s="7">
        <f t="shared" si="1275"/>
        <v>0</v>
      </c>
      <c r="AL2312" s="7">
        <f t="shared" si="1276"/>
        <v>0.56300691986054319</v>
      </c>
      <c r="AM2312" s="7">
        <f t="shared" si="1277"/>
        <v>0</v>
      </c>
      <c r="AN2312" s="7">
        <f t="shared" si="1278"/>
        <v>3.0372421890966548</v>
      </c>
      <c r="AO2312" s="7">
        <f t="shared" si="1279"/>
        <v>0</v>
      </c>
      <c r="AP2312" s="7">
        <f t="shared" si="1280"/>
        <v>0.21472398447343405</v>
      </c>
      <c r="AQ2312" s="7">
        <f t="shared" si="1281"/>
        <v>0</v>
      </c>
      <c r="AR2312" s="7">
        <f t="shared" si="1282"/>
        <v>0.29147650468480524</v>
      </c>
      <c r="AS2312" s="7">
        <f t="shared" si="1283"/>
        <v>0.74806424892844769</v>
      </c>
      <c r="AT2312" s="7">
        <f t="shared" si="1284"/>
        <v>0</v>
      </c>
      <c r="AU2312" s="7">
        <f t="shared" si="1285"/>
        <v>1.214992638452997</v>
      </c>
      <c r="AV2312" s="7">
        <f t="shared" si="1286"/>
        <v>1.5413254809323724</v>
      </c>
      <c r="AX2312" s="8" cm="1">
        <f t="array" aca="1" ref="AX2312" ca="1">MMULT($AF2312:$AV2312,CU$21:CU$37)</f>
        <v>1.7865315053681516</v>
      </c>
      <c r="AY2312" s="8" cm="1">
        <f t="array" aca="1" ref="AY2312" ca="1">MMULT($AF2312:$AV2312,CV$21:CV$37)</f>
        <v>2.3589732631366385</v>
      </c>
      <c r="AZ2312" s="8" cm="1">
        <f t="array" aca="1" ref="AZ2312" ca="1">MMULT($AF2312:$AV2312,CW$21:CW$37)</f>
        <v>0.39919707524157555</v>
      </c>
      <c r="BA2312" s="8" cm="1">
        <f t="array" aca="1" ref="BA2312" ca="1">MMULT($AF2312:$AV2312,CX$21:CX$37)</f>
        <v>0.77632469857236885</v>
      </c>
      <c r="BB2312" s="8" cm="1">
        <f t="array" aca="1" ref="BB2312" ca="1">MMULT($AF2312:$AV2312,CY$21:CY$37)</f>
        <v>1.6124018239992095</v>
      </c>
      <c r="BC2312" s="8" cm="1">
        <f t="array" aca="1" ref="BC2312" ca="1">MMULT($AF2312:$AV2312,CZ$21:CZ$37)</f>
        <v>-3.4402608681376017</v>
      </c>
      <c r="BD2312" s="8" cm="1">
        <f t="array" aca="1" ref="BD2312" ca="1">MMULT($AF2312:$AV2312,DA$21:DA$37)</f>
        <v>0.83011263312330252</v>
      </c>
      <c r="BE2312" s="8" cm="1">
        <f t="array" aca="1" ref="BE2312" ca="1">MMULT($AF2312:$AV2312,DB$21:DB$37)</f>
        <v>2.9750613439752174</v>
      </c>
      <c r="BF2312" s="11">
        <v>1</v>
      </c>
      <c r="BG2312" s="11">
        <f t="shared" ca="1" si="1287"/>
        <v>1.7865315053681516</v>
      </c>
      <c r="BH2312" s="11">
        <f t="shared" ca="1" si="1288"/>
        <v>2.3589732631366385</v>
      </c>
      <c r="BI2312" s="11">
        <f t="shared" ca="1" si="1289"/>
        <v>0.39919707524157555</v>
      </c>
      <c r="BJ2312" s="11">
        <f t="shared" ca="1" si="1290"/>
        <v>0.77632469857236885</v>
      </c>
      <c r="BK2312" s="11">
        <f t="shared" ca="1" si="1291"/>
        <v>1.6124018239992095</v>
      </c>
      <c r="BL2312" s="11">
        <f t="shared" ca="1" si="1292"/>
        <v>0</v>
      </c>
      <c r="BM2312" s="11">
        <f t="shared" ca="1" si="1293"/>
        <v>0.83011263312330252</v>
      </c>
      <c r="BN2312" s="11">
        <f t="shared" ca="1" si="1294"/>
        <v>2.9750613439752174</v>
      </c>
      <c r="BP2312" s="8" cm="1">
        <f t="array" aca="1" ref="BP2312" ca="1">MMULT(BF2312:BN2312,CU$43:CU$51)</f>
        <v>-1.6875885764030452</v>
      </c>
      <c r="BQ2312" s="11">
        <f t="shared" ca="1" si="1295"/>
        <v>0.84390677091417066</v>
      </c>
      <c r="BR2312" s="11">
        <f t="shared" ca="1" si="1296"/>
        <v>0.84390677091417066</v>
      </c>
      <c r="BT2312" s="12">
        <f t="shared" ca="1" si="1265"/>
        <v>-0.84390677091417066</v>
      </c>
      <c r="BU2312" s="12">
        <f t="shared" ca="1" si="1297"/>
        <v>0.71217863799478254</v>
      </c>
      <c r="BW2312" s="12">
        <f t="shared" ca="1" si="1298"/>
        <v>1.8573018278926583</v>
      </c>
      <c r="BY2312">
        <f t="shared" ca="1" si="1266"/>
        <v>1</v>
      </c>
      <c r="CA2312">
        <f t="shared" ca="1" si="1267"/>
        <v>0</v>
      </c>
      <c r="CB2312">
        <f t="shared" ca="1" si="1268"/>
        <v>0</v>
      </c>
      <c r="CC2312">
        <f t="shared" ca="1" si="1269"/>
        <v>1</v>
      </c>
      <c r="CD2312">
        <f t="shared" ca="1" si="1270"/>
        <v>0</v>
      </c>
      <c r="CF2312">
        <f t="shared" ca="1" si="1299"/>
        <v>1</v>
      </c>
    </row>
    <row r="2313" spans="1:84" x14ac:dyDescent="0.45">
      <c r="A2313">
        <v>0</v>
      </c>
      <c r="C2313">
        <v>1</v>
      </c>
      <c r="D2313">
        <v>0</v>
      </c>
      <c r="E2313">
        <v>0</v>
      </c>
      <c r="F2313">
        <v>3</v>
      </c>
      <c r="G2313">
        <v>1</v>
      </c>
      <c r="H2313">
        <v>0.73967525425312064</v>
      </c>
      <c r="I2313">
        <v>-0.66185110522970059</v>
      </c>
      <c r="J2313">
        <v>-0.49433847658770791</v>
      </c>
      <c r="K2313">
        <v>-0.58969053918401404</v>
      </c>
      <c r="L2313">
        <v>-0.19964804243757969</v>
      </c>
      <c r="M2313">
        <v>-0.47875713133508502</v>
      </c>
      <c r="N2313">
        <v>0.40341185157759341</v>
      </c>
      <c r="P2313" s="5" cm="1">
        <f t="array" ref="P2313">MMULT($C2313:$N2313,CU$4:CU$15)</f>
        <v>0.8752653163832691</v>
      </c>
      <c r="Q2313" s="5" cm="1">
        <f t="array" ref="Q2313">MMULT($C2313:$N2313,CV$4:CV$15)</f>
        <v>2.0164621929248012</v>
      </c>
      <c r="R2313" s="5" cm="1">
        <f t="array" ref="R2313">MMULT($C2313:$N2313,CW$4:CW$15)</f>
        <v>1.6867256506550081</v>
      </c>
      <c r="S2313" s="5" cm="1">
        <f t="array" ref="S2313">MMULT($C2313:$N2313,CX$4:CX$15)</f>
        <v>-2.1447094696332951</v>
      </c>
      <c r="T2313" s="5" cm="1">
        <f t="array" ref="T2313">MMULT($C2313:$N2313,CY$4:CY$15)</f>
        <v>-2.0906121272467764</v>
      </c>
      <c r="U2313" s="5" cm="1">
        <f t="array" ref="U2313">MMULT($C2313:$N2313,CZ$4:CZ$15)</f>
        <v>0.35249866364621629</v>
      </c>
      <c r="V2313" s="5" cm="1">
        <f t="array" ref="V2313">MMULT($C2313:$N2313,DA$4:DA$15)</f>
        <v>-2.4755966922463291E-2</v>
      </c>
      <c r="W2313" s="5" cm="1">
        <f t="array" ref="W2313">MMULT($C2313:$N2313,DB$4:DB$15)</f>
        <v>3.2204224372241503</v>
      </c>
      <c r="X2313" s="5" cm="1">
        <f t="array" ref="X2313">MMULT($C2313:$N2313,DC$4:DC$15)</f>
        <v>0.17025106035218762</v>
      </c>
      <c r="Y2313" s="5" cm="1">
        <f t="array" ref="Y2313">MMULT($C2313:$N2313,DD$4:DD$15)</f>
        <v>2.2427602174248582</v>
      </c>
      <c r="Z2313" s="5" cm="1">
        <f t="array" ref="Z2313">MMULT($C2313:$N2313,DE$4:DE$15)</f>
        <v>-2.8886885572102186</v>
      </c>
      <c r="AA2313" s="5" cm="1">
        <f t="array" ref="AA2313">MMULT($C2313:$N2313,DF$4:DF$15)</f>
        <v>1.2019731306561972</v>
      </c>
      <c r="AB2313" s="5" cm="1">
        <f t="array" ref="AB2313">MMULT($C2313:$N2313,DG$4:DG$15)</f>
        <v>1.7720753393110218</v>
      </c>
      <c r="AC2313" s="5" cm="1">
        <f t="array" ref="AC2313">MMULT($C2313:$N2313,DH$4:DH$15)</f>
        <v>-1.2296407482408547</v>
      </c>
      <c r="AD2313" s="5" cm="1">
        <f t="array" ref="AD2313">MMULT($C2313:$N2313,DI$4:DI$15)</f>
        <v>1.987436034263826</v>
      </c>
      <c r="AE2313" s="5" cm="1">
        <f t="array" ref="AE2313">MMULT($C2313:$N2313,DJ$4:DJ$15)</f>
        <v>1.9261528857170229</v>
      </c>
      <c r="AF2313">
        <v>1</v>
      </c>
      <c r="AG2313" s="7">
        <f t="shared" si="1271"/>
        <v>0.8752653163832691</v>
      </c>
      <c r="AH2313" s="7">
        <f t="shared" si="1272"/>
        <v>2.0164621929248012</v>
      </c>
      <c r="AI2313" s="7">
        <f t="shared" si="1273"/>
        <v>1.6867256506550081</v>
      </c>
      <c r="AJ2313" s="7">
        <f t="shared" si="1274"/>
        <v>0</v>
      </c>
      <c r="AK2313" s="7">
        <f t="shared" si="1275"/>
        <v>0</v>
      </c>
      <c r="AL2313" s="7">
        <f t="shared" si="1276"/>
        <v>0.35249866364621629</v>
      </c>
      <c r="AM2313" s="7">
        <f t="shared" si="1277"/>
        <v>0</v>
      </c>
      <c r="AN2313" s="7">
        <f t="shared" si="1278"/>
        <v>3.2204224372241503</v>
      </c>
      <c r="AO2313" s="7">
        <f t="shared" si="1279"/>
        <v>0.17025106035218762</v>
      </c>
      <c r="AP2313" s="7">
        <f t="shared" si="1280"/>
        <v>2.2427602174248582</v>
      </c>
      <c r="AQ2313" s="7">
        <f t="shared" si="1281"/>
        <v>0</v>
      </c>
      <c r="AR2313" s="7">
        <f t="shared" si="1282"/>
        <v>1.2019731306561972</v>
      </c>
      <c r="AS2313" s="7">
        <f t="shared" si="1283"/>
        <v>1.7720753393110218</v>
      </c>
      <c r="AT2313" s="7">
        <f t="shared" si="1284"/>
        <v>0</v>
      </c>
      <c r="AU2313" s="7">
        <f t="shared" si="1285"/>
        <v>1.987436034263826</v>
      </c>
      <c r="AV2313" s="7">
        <f t="shared" si="1286"/>
        <v>1.9261528857170229</v>
      </c>
      <c r="AX2313" s="8" cm="1">
        <f t="array" aca="1" ref="AX2313" ca="1">MMULT($AF2313:$AV2313,CU$21:CU$37)</f>
        <v>2.7190357262894036</v>
      </c>
      <c r="AY2313" s="8" cm="1">
        <f t="array" aca="1" ref="AY2313" ca="1">MMULT($AF2313:$AV2313,CV$21:CV$37)</f>
        <v>1.0891727783153147</v>
      </c>
      <c r="AZ2313" s="8" cm="1">
        <f t="array" aca="1" ref="AZ2313" ca="1">MMULT($AF2313:$AV2313,CW$21:CW$37)</f>
        <v>-1.1575465867823906</v>
      </c>
      <c r="BA2313" s="8" cm="1">
        <f t="array" aca="1" ref="BA2313" ca="1">MMULT($AF2313:$AV2313,CX$21:CX$37)</f>
        <v>0.65541896548883916</v>
      </c>
      <c r="BB2313" s="8" cm="1">
        <f t="array" aca="1" ref="BB2313" ca="1">MMULT($AF2313:$AV2313,CY$21:CY$37)</f>
        <v>3.1048912498705725</v>
      </c>
      <c r="BC2313" s="8" cm="1">
        <f t="array" aca="1" ref="BC2313" ca="1">MMULT($AF2313:$AV2313,CZ$21:CZ$37)</f>
        <v>-2.8520196992044671</v>
      </c>
      <c r="BD2313" s="8" cm="1">
        <f t="array" aca="1" ref="BD2313" ca="1">MMULT($AF2313:$AV2313,DA$21:DA$37)</f>
        <v>1.9683723947298248</v>
      </c>
      <c r="BE2313" s="8" cm="1">
        <f t="array" aca="1" ref="BE2313" ca="1">MMULT($AF2313:$AV2313,DB$21:DB$37)</f>
        <v>0.42133648559950432</v>
      </c>
      <c r="BF2313" s="11">
        <v>1</v>
      </c>
      <c r="BG2313" s="11">
        <f t="shared" ca="1" si="1287"/>
        <v>2.7190357262894036</v>
      </c>
      <c r="BH2313" s="11">
        <f t="shared" ca="1" si="1288"/>
        <v>1.0891727783153147</v>
      </c>
      <c r="BI2313" s="11">
        <f t="shared" ca="1" si="1289"/>
        <v>0</v>
      </c>
      <c r="BJ2313" s="11">
        <f t="shared" ca="1" si="1290"/>
        <v>0.65541896548883916</v>
      </c>
      <c r="BK2313" s="11">
        <f t="shared" ca="1" si="1291"/>
        <v>3.1048912498705725</v>
      </c>
      <c r="BL2313" s="11">
        <f t="shared" ca="1" si="1292"/>
        <v>0</v>
      </c>
      <c r="BM2313" s="11">
        <f t="shared" ca="1" si="1293"/>
        <v>1.9683723947298248</v>
      </c>
      <c r="BN2313" s="11">
        <f t="shared" ca="1" si="1294"/>
        <v>0.42133648559950432</v>
      </c>
      <c r="BP2313" s="8" cm="1">
        <f t="array" aca="1" ref="BP2313" ca="1">MMULT(BF2313:BN2313,CU$43:CU$51)</f>
        <v>-3.2904789267054233</v>
      </c>
      <c r="BQ2313" s="11">
        <f t="shared" ca="1" si="1295"/>
        <v>0.96410073369910765</v>
      </c>
      <c r="BR2313" s="11">
        <f t="shared" ca="1" si="1296"/>
        <v>0.96410073369910765</v>
      </c>
      <c r="BT2313" s="12">
        <f t="shared" ca="1" si="1265"/>
        <v>-0.96410073369910765</v>
      </c>
      <c r="BU2313" s="12">
        <f t="shared" ca="1" si="1297"/>
        <v>0.92949022471915765</v>
      </c>
      <c r="BW2313" s="12">
        <f t="shared" ca="1" si="1298"/>
        <v>3.327038420997797</v>
      </c>
      <c r="BY2313">
        <f t="shared" ca="1" si="1266"/>
        <v>1</v>
      </c>
      <c r="CA2313">
        <f t="shared" ca="1" si="1267"/>
        <v>0</v>
      </c>
      <c r="CB2313">
        <f t="shared" ca="1" si="1268"/>
        <v>0</v>
      </c>
      <c r="CC2313">
        <f t="shared" ca="1" si="1269"/>
        <v>1</v>
      </c>
      <c r="CD2313">
        <f t="shared" ca="1" si="1270"/>
        <v>0</v>
      </c>
      <c r="CF2313">
        <f t="shared" ca="1" si="1299"/>
        <v>1</v>
      </c>
    </row>
    <row r="2314" spans="1:84" x14ac:dyDescent="0.45">
      <c r="A2314">
        <v>0</v>
      </c>
      <c r="C2314">
        <v>1</v>
      </c>
      <c r="D2314">
        <v>0</v>
      </c>
      <c r="E2314">
        <v>3</v>
      </c>
      <c r="F2314">
        <v>3</v>
      </c>
      <c r="G2314">
        <v>1</v>
      </c>
      <c r="H2314">
        <v>2.9427028404933568</v>
      </c>
      <c r="I2314">
        <v>0.6901993786788142</v>
      </c>
      <c r="J2314">
        <v>0.37701469131385118</v>
      </c>
      <c r="K2314">
        <v>-0.19760266850503269</v>
      </c>
      <c r="L2314">
        <v>2.7792283892125789</v>
      </c>
      <c r="M2314">
        <v>2.5951659546352071</v>
      </c>
      <c r="N2314">
        <v>0.40341185157759341</v>
      </c>
      <c r="P2314" s="5" cm="1">
        <f t="array" ref="P2314">MMULT($C2314:$N2314,CU$4:CU$15)</f>
        <v>0.3061518876866075</v>
      </c>
      <c r="Q2314" s="5" cm="1">
        <f t="array" ref="Q2314">MMULT($C2314:$N2314,CV$4:CV$15)</f>
        <v>2.5929356868819253</v>
      </c>
      <c r="R2314" s="5" cm="1">
        <f t="array" ref="R2314">MMULT($C2314:$N2314,CW$4:CW$15)</f>
        <v>1.9127281380250793</v>
      </c>
      <c r="S2314" s="5" cm="1">
        <f t="array" ref="S2314">MMULT($C2314:$N2314,CX$4:CX$15)</f>
        <v>0.5773883462008681</v>
      </c>
      <c r="T2314" s="5" cm="1">
        <f t="array" ref="T2314">MMULT($C2314:$N2314,CY$4:CY$15)</f>
        <v>-0.80999582382161617</v>
      </c>
      <c r="U2314" s="5" cm="1">
        <f t="array" ref="U2314">MMULT($C2314:$N2314,CZ$4:CZ$15)</f>
        <v>1.957279259281492</v>
      </c>
      <c r="V2314" s="5" cm="1">
        <f t="array" ref="V2314">MMULT($C2314:$N2314,DA$4:DA$15)</f>
        <v>-1.3521317548282541</v>
      </c>
      <c r="W2314" s="5" cm="1">
        <f t="array" ref="W2314">MMULT($C2314:$N2314,DB$4:DB$15)</f>
        <v>-1.0165060512113089</v>
      </c>
      <c r="X2314" s="5" cm="1">
        <f t="array" ref="X2314">MMULT($C2314:$N2314,DC$4:DC$15)</f>
        <v>2.6036928583148322E-2</v>
      </c>
      <c r="Y2314" s="5" cm="1">
        <f t="array" ref="Y2314">MMULT($C2314:$N2314,DD$4:DD$15)</f>
        <v>-3.1983657832115555</v>
      </c>
      <c r="Z2314" s="5" cm="1">
        <f t="array" ref="Z2314">MMULT($C2314:$N2314,DE$4:DE$15)</f>
        <v>-0.96776192167079089</v>
      </c>
      <c r="AA2314" s="5" cm="1">
        <f t="array" ref="AA2314">MMULT($C2314:$N2314,DF$4:DF$15)</f>
        <v>0.85509505880687831</v>
      </c>
      <c r="AB2314" s="5" cm="1">
        <f t="array" ref="AB2314">MMULT($C2314:$N2314,DG$4:DG$15)</f>
        <v>-2.9057343062683731</v>
      </c>
      <c r="AC2314" s="5" cm="1">
        <f t="array" ref="AC2314">MMULT($C2314:$N2314,DH$4:DH$15)</f>
        <v>-4.0492655490191289</v>
      </c>
      <c r="AD2314" s="5" cm="1">
        <f t="array" ref="AD2314">MMULT($C2314:$N2314,DI$4:DI$15)</f>
        <v>5.0459344294554658</v>
      </c>
      <c r="AE2314" s="5" cm="1">
        <f t="array" ref="AE2314">MMULT($C2314:$N2314,DJ$4:DJ$15)</f>
        <v>0.11585244983037524</v>
      </c>
      <c r="AF2314">
        <v>1</v>
      </c>
      <c r="AG2314" s="7">
        <f t="shared" si="1271"/>
        <v>0.3061518876866075</v>
      </c>
      <c r="AH2314" s="7">
        <f t="shared" si="1272"/>
        <v>2.5929356868819253</v>
      </c>
      <c r="AI2314" s="7">
        <f t="shared" si="1273"/>
        <v>1.9127281380250793</v>
      </c>
      <c r="AJ2314" s="7">
        <f t="shared" si="1274"/>
        <v>0.5773883462008681</v>
      </c>
      <c r="AK2314" s="7">
        <f t="shared" si="1275"/>
        <v>0</v>
      </c>
      <c r="AL2314" s="7">
        <f t="shared" si="1276"/>
        <v>1.957279259281492</v>
      </c>
      <c r="AM2314" s="7">
        <f t="shared" si="1277"/>
        <v>0</v>
      </c>
      <c r="AN2314" s="7">
        <f t="shared" si="1278"/>
        <v>0</v>
      </c>
      <c r="AO2314" s="7">
        <f t="shared" si="1279"/>
        <v>2.6036928583148322E-2</v>
      </c>
      <c r="AP2314" s="7">
        <f t="shared" si="1280"/>
        <v>0</v>
      </c>
      <c r="AQ2314" s="7">
        <f t="shared" si="1281"/>
        <v>0</v>
      </c>
      <c r="AR2314" s="7">
        <f t="shared" si="1282"/>
        <v>0.85509505880687831</v>
      </c>
      <c r="AS2314" s="7">
        <f t="shared" si="1283"/>
        <v>0</v>
      </c>
      <c r="AT2314" s="7">
        <f t="shared" si="1284"/>
        <v>0</v>
      </c>
      <c r="AU2314" s="7">
        <f t="shared" si="1285"/>
        <v>5.0459344294554658</v>
      </c>
      <c r="AV2314" s="7">
        <f t="shared" si="1286"/>
        <v>0.11585244983037524</v>
      </c>
      <c r="AX2314" s="8" cm="1">
        <f t="array" aca="1" ref="AX2314" ca="1">MMULT($AF2314:$AV2314,CU$21:CU$37)</f>
        <v>-3.554717172726968</v>
      </c>
      <c r="AY2314" s="8" cm="1">
        <f t="array" aca="1" ref="AY2314" ca="1">MMULT($AF2314:$AV2314,CV$21:CV$37)</f>
        <v>1.368615854616642</v>
      </c>
      <c r="AZ2314" s="8" cm="1">
        <f t="array" aca="1" ref="AZ2314" ca="1">MMULT($AF2314:$AV2314,CW$21:CW$37)</f>
        <v>3.4130304869118486</v>
      </c>
      <c r="BA2314" s="8" cm="1">
        <f t="array" aca="1" ref="BA2314" ca="1">MMULT($AF2314:$AV2314,CX$21:CX$37)</f>
        <v>-2.0818809499646282</v>
      </c>
      <c r="BB2314" s="8" cm="1">
        <f t="array" aca="1" ref="BB2314" ca="1">MMULT($AF2314:$AV2314,CY$21:CY$37)</f>
        <v>2.3326387720875377</v>
      </c>
      <c r="BC2314" s="8" cm="1">
        <f t="array" aca="1" ref="BC2314" ca="1">MMULT($AF2314:$AV2314,CZ$21:CZ$37)</f>
        <v>-3.4813936174239997</v>
      </c>
      <c r="BD2314" s="8" cm="1">
        <f t="array" aca="1" ref="BD2314" ca="1">MMULT($AF2314:$AV2314,DA$21:DA$37)</f>
        <v>-0.49670447402080425</v>
      </c>
      <c r="BE2314" s="8" cm="1">
        <f t="array" aca="1" ref="BE2314" ca="1">MMULT($AF2314:$AV2314,DB$21:DB$37)</f>
        <v>-0.26979535885680406</v>
      </c>
      <c r="BF2314" s="11">
        <v>1</v>
      </c>
      <c r="BG2314" s="11">
        <f t="shared" ca="1" si="1287"/>
        <v>0</v>
      </c>
      <c r="BH2314" s="11">
        <f t="shared" ca="1" si="1288"/>
        <v>1.368615854616642</v>
      </c>
      <c r="BI2314" s="11">
        <f t="shared" ca="1" si="1289"/>
        <v>3.4130304869118486</v>
      </c>
      <c r="BJ2314" s="11">
        <f t="shared" ca="1" si="1290"/>
        <v>0</v>
      </c>
      <c r="BK2314" s="11">
        <f t="shared" ca="1" si="1291"/>
        <v>2.3326387720875377</v>
      </c>
      <c r="BL2314" s="11">
        <f t="shared" ca="1" si="1292"/>
        <v>0</v>
      </c>
      <c r="BM2314" s="11">
        <f t="shared" ca="1" si="1293"/>
        <v>0</v>
      </c>
      <c r="BN2314" s="11">
        <f t="shared" ca="1" si="1294"/>
        <v>0</v>
      </c>
      <c r="BP2314" s="8" cm="1">
        <f t="array" aca="1" ref="BP2314" ca="1">MMULT(BF2314:BN2314,CU$43:CU$51)</f>
        <v>-3.1200676590694685</v>
      </c>
      <c r="BQ2314" s="11">
        <f t="shared" ca="1" si="1295"/>
        <v>0.95771296835655895</v>
      </c>
      <c r="BR2314" s="11">
        <f t="shared" ca="1" si="1296"/>
        <v>0.95771296835655895</v>
      </c>
      <c r="BT2314" s="12">
        <f t="shared" ca="1" si="1265"/>
        <v>-0.95771296835655895</v>
      </c>
      <c r="BU2314" s="12">
        <f t="shared" ca="1" si="1297"/>
        <v>0.91721412975833128</v>
      </c>
      <c r="BW2314" s="12">
        <f t="shared" ca="1" si="1298"/>
        <v>3.1632748204686325</v>
      </c>
      <c r="BY2314">
        <f t="shared" ca="1" si="1266"/>
        <v>1</v>
      </c>
      <c r="CA2314">
        <f t="shared" ca="1" si="1267"/>
        <v>0</v>
      </c>
      <c r="CB2314">
        <f t="shared" ca="1" si="1268"/>
        <v>0</v>
      </c>
      <c r="CC2314">
        <f t="shared" ca="1" si="1269"/>
        <v>1</v>
      </c>
      <c r="CD2314">
        <f t="shared" ca="1" si="1270"/>
        <v>0</v>
      </c>
      <c r="CF2314">
        <f t="shared" ca="1" si="1299"/>
        <v>1</v>
      </c>
    </row>
    <row r="2315" spans="1:84" x14ac:dyDescent="0.45">
      <c r="A2315">
        <v>0</v>
      </c>
      <c r="C2315">
        <v>1</v>
      </c>
      <c r="D2315">
        <v>0</v>
      </c>
      <c r="E2315">
        <v>1</v>
      </c>
      <c r="F2315">
        <v>3</v>
      </c>
      <c r="G2315">
        <v>1</v>
      </c>
      <c r="H2315">
        <v>5.1229133553046757E-2</v>
      </c>
      <c r="I2315">
        <v>3.0624200440015028</v>
      </c>
      <c r="J2315">
        <v>-1.017150377328643</v>
      </c>
      <c r="K2315">
        <v>3.6252540706150351</v>
      </c>
      <c r="L2315">
        <v>-0.66999695269813109</v>
      </c>
      <c r="M2315">
        <v>-0.27457544751268997</v>
      </c>
      <c r="N2315">
        <v>0.40341185157759341</v>
      </c>
      <c r="P2315" s="5" cm="1">
        <f t="array" ref="P2315">MMULT($C2315:$N2315,CU$4:CU$15)</f>
        <v>-8.7086472770540935E-2</v>
      </c>
      <c r="Q2315" s="5" cm="1">
        <f t="array" ref="Q2315">MMULT($C2315:$N2315,CV$4:CV$15)</f>
        <v>-0.45019845834231487</v>
      </c>
      <c r="R2315" s="5" cm="1">
        <f t="array" ref="R2315">MMULT($C2315:$N2315,CW$4:CW$15)</f>
        <v>-2.4151383770770218</v>
      </c>
      <c r="S2315" s="5" cm="1">
        <f t="array" ref="S2315">MMULT($C2315:$N2315,CX$4:CX$15)</f>
        <v>3.495378272029158</v>
      </c>
      <c r="T2315" s="5" cm="1">
        <f t="array" ref="T2315">MMULT($C2315:$N2315,CY$4:CY$15)</f>
        <v>3.9661256416777739</v>
      </c>
      <c r="U2315" s="5" cm="1">
        <f t="array" ref="U2315">MMULT($C2315:$N2315,CZ$4:CZ$15)</f>
        <v>2.7399425974085281</v>
      </c>
      <c r="V2315" s="5" cm="1">
        <f t="array" ref="V2315">MMULT($C2315:$N2315,DA$4:DA$15)</f>
        <v>1.4603637028671663</v>
      </c>
      <c r="W2315" s="5" cm="1">
        <f t="array" ref="W2315">MMULT($C2315:$N2315,DB$4:DB$15)</f>
        <v>4.9515276797028847</v>
      </c>
      <c r="X2315" s="5" cm="1">
        <f t="array" ref="X2315">MMULT($C2315:$N2315,DC$4:DC$15)</f>
        <v>1.7922084395859468</v>
      </c>
      <c r="Y2315" s="5" cm="1">
        <f t="array" ref="Y2315">MMULT($C2315:$N2315,DD$4:DD$15)</f>
        <v>1.8211063229273612</v>
      </c>
      <c r="Z2315" s="5" cm="1">
        <f t="array" ref="Z2315">MMULT($C2315:$N2315,DE$4:DE$15)</f>
        <v>-1.7234723381979875</v>
      </c>
      <c r="AA2315" s="5" cm="1">
        <f t="array" ref="AA2315">MMULT($C2315:$N2315,DF$4:DF$15)</f>
        <v>0.42037239175004415</v>
      </c>
      <c r="AB2315" s="5" cm="1">
        <f t="array" ref="AB2315">MMULT($C2315:$N2315,DG$4:DG$15)</f>
        <v>-0.88909655094372275</v>
      </c>
      <c r="AC2315" s="5" cm="1">
        <f t="array" ref="AC2315">MMULT($C2315:$N2315,DH$4:DH$15)</f>
        <v>0.92609991270991898</v>
      </c>
      <c r="AD2315" s="5" cm="1">
        <f t="array" ref="AD2315">MMULT($C2315:$N2315,DI$4:DI$15)</f>
        <v>4.4750351434780251</v>
      </c>
      <c r="AE2315" s="5" cm="1">
        <f t="array" ref="AE2315">MMULT($C2315:$N2315,DJ$4:DJ$15)</f>
        <v>3.7689571703022562</v>
      </c>
      <c r="AF2315">
        <v>1</v>
      </c>
      <c r="AG2315" s="7">
        <f t="shared" si="1271"/>
        <v>0</v>
      </c>
      <c r="AH2315" s="7">
        <f t="shared" si="1272"/>
        <v>0</v>
      </c>
      <c r="AI2315" s="7">
        <f t="shared" si="1273"/>
        <v>0</v>
      </c>
      <c r="AJ2315" s="7">
        <f t="shared" si="1274"/>
        <v>3.495378272029158</v>
      </c>
      <c r="AK2315" s="7">
        <f t="shared" si="1275"/>
        <v>3.9661256416777739</v>
      </c>
      <c r="AL2315" s="7">
        <f t="shared" si="1276"/>
        <v>2.7399425974085281</v>
      </c>
      <c r="AM2315" s="7">
        <f t="shared" si="1277"/>
        <v>1.4603637028671663</v>
      </c>
      <c r="AN2315" s="7">
        <f t="shared" si="1278"/>
        <v>4.9515276797028847</v>
      </c>
      <c r="AO2315" s="7">
        <f t="shared" si="1279"/>
        <v>1.7922084395859468</v>
      </c>
      <c r="AP2315" s="7">
        <f t="shared" si="1280"/>
        <v>1.8211063229273612</v>
      </c>
      <c r="AQ2315" s="7">
        <f t="shared" si="1281"/>
        <v>0</v>
      </c>
      <c r="AR2315" s="7">
        <f t="shared" si="1282"/>
        <v>0.42037239175004415</v>
      </c>
      <c r="AS2315" s="7">
        <f t="shared" si="1283"/>
        <v>0</v>
      </c>
      <c r="AT2315" s="7">
        <f t="shared" si="1284"/>
        <v>0.92609991270991898</v>
      </c>
      <c r="AU2315" s="7">
        <f t="shared" si="1285"/>
        <v>4.4750351434780251</v>
      </c>
      <c r="AV2315" s="7">
        <f t="shared" si="1286"/>
        <v>3.7689571703022562</v>
      </c>
      <c r="AX2315" s="8" cm="1">
        <f t="array" aca="1" ref="AX2315" ca="1">MMULT($AF2315:$AV2315,CU$21:CU$37)</f>
        <v>9.5043243421870045</v>
      </c>
      <c r="AY2315" s="8" cm="1">
        <f t="array" aca="1" ref="AY2315" ca="1">MMULT($AF2315:$AV2315,CV$21:CV$37)</f>
        <v>3.6240513167792994</v>
      </c>
      <c r="AZ2315" s="8" cm="1">
        <f t="array" aca="1" ref="AZ2315" ca="1">MMULT($AF2315:$AV2315,CW$21:CW$37)</f>
        <v>3.815667316380591</v>
      </c>
      <c r="BA2315" s="8" cm="1">
        <f t="array" aca="1" ref="BA2315" ca="1">MMULT($AF2315:$AV2315,CX$21:CX$37)</f>
        <v>1.6373990985452758</v>
      </c>
      <c r="BB2315" s="8" cm="1">
        <f t="array" aca="1" ref="BB2315" ca="1">MMULT($AF2315:$AV2315,CY$21:CY$37)</f>
        <v>2.6874726365449364</v>
      </c>
      <c r="BC2315" s="8" cm="1">
        <f t="array" aca="1" ref="BC2315" ca="1">MMULT($AF2315:$AV2315,CZ$21:CZ$37)</f>
        <v>-12.166448921108877</v>
      </c>
      <c r="BD2315" s="8" cm="1">
        <f t="array" aca="1" ref="BD2315" ca="1">MMULT($AF2315:$AV2315,DA$21:DA$37)</f>
        <v>5.3412707245049482</v>
      </c>
      <c r="BE2315" s="8" cm="1">
        <f t="array" aca="1" ref="BE2315" ca="1">MMULT($AF2315:$AV2315,DB$21:DB$37)</f>
        <v>-4.4777010637631358</v>
      </c>
      <c r="BF2315" s="11">
        <v>1</v>
      </c>
      <c r="BG2315" s="11">
        <f t="shared" ca="1" si="1287"/>
        <v>9.5043243421870045</v>
      </c>
      <c r="BH2315" s="11">
        <f t="shared" ca="1" si="1288"/>
        <v>3.6240513167792994</v>
      </c>
      <c r="BI2315" s="11">
        <f t="shared" ca="1" si="1289"/>
        <v>3.815667316380591</v>
      </c>
      <c r="BJ2315" s="11">
        <f t="shared" ca="1" si="1290"/>
        <v>1.6373990985452758</v>
      </c>
      <c r="BK2315" s="11">
        <f t="shared" ca="1" si="1291"/>
        <v>2.6874726365449364</v>
      </c>
      <c r="BL2315" s="11">
        <f t="shared" ca="1" si="1292"/>
        <v>0</v>
      </c>
      <c r="BM2315" s="11">
        <f t="shared" ca="1" si="1293"/>
        <v>5.3412707245049482</v>
      </c>
      <c r="BN2315" s="11">
        <f t="shared" ca="1" si="1294"/>
        <v>0</v>
      </c>
      <c r="BP2315" s="8" cm="1">
        <f t="array" aca="1" ref="BP2315" ca="1">MMULT(BF2315:BN2315,CU$43:CU$51)</f>
        <v>-7.5395039142106608</v>
      </c>
      <c r="BQ2315" s="11">
        <f t="shared" ca="1" si="1295"/>
        <v>0.99946862120753632</v>
      </c>
      <c r="BR2315" s="11">
        <f t="shared" ca="1" si="1296"/>
        <v>0.99946862120753632</v>
      </c>
      <c r="BT2315" s="12">
        <f t="shared" ca="1" si="1265"/>
        <v>-0.99946862120753632</v>
      </c>
      <c r="BU2315" s="12">
        <f t="shared" ca="1" si="1297"/>
        <v>0.99893752477849374</v>
      </c>
      <c r="BW2315" s="12">
        <f t="shared" ca="1" si="1298"/>
        <v>7.5400354342349436</v>
      </c>
      <c r="BY2315">
        <f t="shared" ca="1" si="1266"/>
        <v>1</v>
      </c>
      <c r="CA2315">
        <f t="shared" ca="1" si="1267"/>
        <v>0</v>
      </c>
      <c r="CB2315">
        <f t="shared" ca="1" si="1268"/>
        <v>0</v>
      </c>
      <c r="CC2315">
        <f t="shared" ca="1" si="1269"/>
        <v>1</v>
      </c>
      <c r="CD2315">
        <f t="shared" ca="1" si="1270"/>
        <v>0</v>
      </c>
      <c r="CF2315">
        <f t="shared" ca="1" si="1299"/>
        <v>1</v>
      </c>
    </row>
    <row r="2316" spans="1:84" x14ac:dyDescent="0.45">
      <c r="A2316">
        <v>0</v>
      </c>
      <c r="C2316">
        <v>1</v>
      </c>
      <c r="D2316">
        <v>0</v>
      </c>
      <c r="E2316">
        <v>1</v>
      </c>
      <c r="F2316">
        <v>2</v>
      </c>
      <c r="G2316">
        <v>1</v>
      </c>
      <c r="H2316">
        <v>0.73967525425312064</v>
      </c>
      <c r="I2316">
        <v>1.7523478916628601</v>
      </c>
      <c r="J2316">
        <v>0.2608342689269767</v>
      </c>
      <c r="K2316">
        <v>0.6578617766127447</v>
      </c>
      <c r="L2316">
        <v>2.0301541987976259</v>
      </c>
      <c r="M2316">
        <v>2.677362781844923</v>
      </c>
      <c r="N2316">
        <v>0.28675461000324121</v>
      </c>
      <c r="P2316" s="5" cm="1">
        <f t="array" ref="P2316">MMULT($C2316:$N2316,CU$4:CU$15)</f>
        <v>8.9003422081454731E-2</v>
      </c>
      <c r="Q2316" s="5" cm="1">
        <f t="array" ref="Q2316">MMULT($C2316:$N2316,CV$4:CV$15)</f>
        <v>0.83892549479666156</v>
      </c>
      <c r="R2316" s="5" cm="1">
        <f t="array" ref="R2316">MMULT($C2316:$N2316,CW$4:CW$15)</f>
        <v>-0.12349718180021907</v>
      </c>
      <c r="S2316" s="5" cm="1">
        <f t="array" ref="S2316">MMULT($C2316:$N2316,CX$4:CX$15)</f>
        <v>1.3284211155583803</v>
      </c>
      <c r="T2316" s="5" cm="1">
        <f t="array" ref="T2316">MMULT($C2316:$N2316,CY$4:CY$15)</f>
        <v>1.1847947473321156</v>
      </c>
      <c r="U2316" s="5" cm="1">
        <f t="array" ref="U2316">MMULT($C2316:$N2316,CZ$4:CZ$15)</f>
        <v>1.2369696780431609</v>
      </c>
      <c r="V2316" s="5" cm="1">
        <f t="array" ref="V2316">MMULT($C2316:$N2316,DA$4:DA$15)</f>
        <v>-0.83873202865802354</v>
      </c>
      <c r="W2316" s="5" cm="1">
        <f t="array" ref="W2316">MMULT($C2316:$N2316,DB$4:DB$15)</f>
        <v>0.71968879584409851</v>
      </c>
      <c r="X2316" s="5" cm="1">
        <f t="array" ref="X2316">MMULT($C2316:$N2316,DC$4:DC$15)</f>
        <v>-0.66867208384743149</v>
      </c>
      <c r="Y2316" s="5" cm="1">
        <f t="array" ref="Y2316">MMULT($C2316:$N2316,DD$4:DD$15)</f>
        <v>-3.0433590392386898</v>
      </c>
      <c r="Z2316" s="5" cm="1">
        <f t="array" ref="Z2316">MMULT($C2316:$N2316,DE$4:DE$15)</f>
        <v>0.9414085265457306</v>
      </c>
      <c r="AA2316" s="5" cm="1">
        <f t="array" ref="AA2316">MMULT($C2316:$N2316,DF$4:DF$15)</f>
        <v>1.5321853296600201</v>
      </c>
      <c r="AB2316" s="5" cm="1">
        <f t="array" ref="AB2316">MMULT($C2316:$N2316,DG$4:DG$15)</f>
        <v>-1.1336645281176763</v>
      </c>
      <c r="AC2316" s="5" cm="1">
        <f t="array" ref="AC2316">MMULT($C2316:$N2316,DH$4:DH$15)</f>
        <v>-2.6766615143222636</v>
      </c>
      <c r="AD2316" s="5" cm="1">
        <f t="array" ref="AD2316">MMULT($C2316:$N2316,DI$4:DI$15)</f>
        <v>4.2939071412183853</v>
      </c>
      <c r="AE2316" s="5" cm="1">
        <f t="array" ref="AE2316">MMULT($C2316:$N2316,DJ$4:DJ$15)</f>
        <v>1.6947201179777776</v>
      </c>
      <c r="AF2316">
        <v>1</v>
      </c>
      <c r="AG2316" s="7">
        <f t="shared" si="1271"/>
        <v>8.9003422081454731E-2</v>
      </c>
      <c r="AH2316" s="7">
        <f t="shared" si="1272"/>
        <v>0.83892549479666156</v>
      </c>
      <c r="AI2316" s="7">
        <f t="shared" si="1273"/>
        <v>0</v>
      </c>
      <c r="AJ2316" s="7">
        <f t="shared" si="1274"/>
        <v>1.3284211155583803</v>
      </c>
      <c r="AK2316" s="7">
        <f t="shared" si="1275"/>
        <v>1.1847947473321156</v>
      </c>
      <c r="AL2316" s="7">
        <f t="shared" si="1276"/>
        <v>1.2369696780431609</v>
      </c>
      <c r="AM2316" s="7">
        <f t="shared" si="1277"/>
        <v>0</v>
      </c>
      <c r="AN2316" s="7">
        <f t="shared" si="1278"/>
        <v>0.71968879584409851</v>
      </c>
      <c r="AO2316" s="7">
        <f t="shared" si="1279"/>
        <v>0</v>
      </c>
      <c r="AP2316" s="7">
        <f t="shared" si="1280"/>
        <v>0</v>
      </c>
      <c r="AQ2316" s="7">
        <f t="shared" si="1281"/>
        <v>0.9414085265457306</v>
      </c>
      <c r="AR2316" s="7">
        <f t="shared" si="1282"/>
        <v>1.5321853296600201</v>
      </c>
      <c r="AS2316" s="7">
        <f t="shared" si="1283"/>
        <v>0</v>
      </c>
      <c r="AT2316" s="7">
        <f t="shared" si="1284"/>
        <v>0</v>
      </c>
      <c r="AU2316" s="7">
        <f t="shared" si="1285"/>
        <v>4.2939071412183853</v>
      </c>
      <c r="AV2316" s="7">
        <f t="shared" si="1286"/>
        <v>1.6947201179777776</v>
      </c>
      <c r="AX2316" s="8" cm="1">
        <f t="array" aca="1" ref="AX2316" ca="1">MMULT($AF2316:$AV2316,CU$21:CU$37)</f>
        <v>-0.72521703811374194</v>
      </c>
      <c r="AY2316" s="8" cm="1">
        <f t="array" aca="1" ref="AY2316" ca="1">MMULT($AF2316:$AV2316,CV$21:CV$37)</f>
        <v>1.2943719332392103</v>
      </c>
      <c r="AZ2316" s="8" cm="1">
        <f t="array" aca="1" ref="AZ2316" ca="1">MMULT($AF2316:$AV2316,CW$21:CW$37)</f>
        <v>3.3011203974607146</v>
      </c>
      <c r="BA2316" s="8" cm="1">
        <f t="array" aca="1" ref="BA2316" ca="1">MMULT($AF2316:$AV2316,CX$21:CX$37)</f>
        <v>-1.1750003261341961</v>
      </c>
      <c r="BB2316" s="8" cm="1">
        <f t="array" aca="1" ref="BB2316" ca="1">MMULT($AF2316:$AV2316,CY$21:CY$37)</f>
        <v>2.3835707147277549</v>
      </c>
      <c r="BC2316" s="8" cm="1">
        <f t="array" aca="1" ref="BC2316" ca="1">MMULT($AF2316:$AV2316,CZ$21:CZ$37)</f>
        <v>-5.8931174159082325</v>
      </c>
      <c r="BD2316" s="8" cm="1">
        <f t="array" aca="1" ref="BD2316" ca="1">MMULT($AF2316:$AV2316,DA$21:DA$37)</f>
        <v>-0.15502896423345575</v>
      </c>
      <c r="BE2316" s="8" cm="1">
        <f t="array" aca="1" ref="BE2316" ca="1">MMULT($AF2316:$AV2316,DB$21:DB$37)</f>
        <v>-0.62268534293191413</v>
      </c>
      <c r="BF2316" s="11">
        <v>1</v>
      </c>
      <c r="BG2316" s="11">
        <f t="shared" ca="1" si="1287"/>
        <v>0</v>
      </c>
      <c r="BH2316" s="11">
        <f t="shared" ca="1" si="1288"/>
        <v>1.2943719332392103</v>
      </c>
      <c r="BI2316" s="11">
        <f t="shared" ca="1" si="1289"/>
        <v>3.3011203974607146</v>
      </c>
      <c r="BJ2316" s="11">
        <f t="shared" ca="1" si="1290"/>
        <v>0</v>
      </c>
      <c r="BK2316" s="11">
        <f t="shared" ca="1" si="1291"/>
        <v>2.3835707147277549</v>
      </c>
      <c r="BL2316" s="11">
        <f t="shared" ca="1" si="1292"/>
        <v>0</v>
      </c>
      <c r="BM2316" s="11">
        <f t="shared" ca="1" si="1293"/>
        <v>0</v>
      </c>
      <c r="BN2316" s="11">
        <f t="shared" ca="1" si="1294"/>
        <v>0</v>
      </c>
      <c r="BP2316" s="8" cm="1">
        <f t="array" aca="1" ref="BP2316" ca="1">MMULT(BF2316:BN2316,CU$43:CU$51)</f>
        <v>-3.1274656704831987</v>
      </c>
      <c r="BQ2316" s="11">
        <f t="shared" ca="1" si="1295"/>
        <v>0.95801156676118582</v>
      </c>
      <c r="BR2316" s="11">
        <f t="shared" ca="1" si="1296"/>
        <v>0.95801156676118582</v>
      </c>
      <c r="BT2316" s="12">
        <f t="shared" ca="1" si="1265"/>
        <v>-0.95801156676118582</v>
      </c>
      <c r="BU2316" s="12">
        <f t="shared" ca="1" si="1297"/>
        <v>0.91778616204822194</v>
      </c>
      <c r="BW2316" s="12">
        <f t="shared" ca="1" si="1298"/>
        <v>3.1703610977039109</v>
      </c>
      <c r="BY2316">
        <f t="shared" ca="1" si="1266"/>
        <v>1</v>
      </c>
      <c r="CA2316">
        <f t="shared" ca="1" si="1267"/>
        <v>0</v>
      </c>
      <c r="CB2316">
        <f t="shared" ca="1" si="1268"/>
        <v>0</v>
      </c>
      <c r="CC2316">
        <f t="shared" ca="1" si="1269"/>
        <v>1</v>
      </c>
      <c r="CD2316">
        <f t="shared" ca="1" si="1270"/>
        <v>0</v>
      </c>
      <c r="CF2316">
        <f t="shared" ca="1" si="1299"/>
        <v>1</v>
      </c>
    </row>
    <row r="2317" spans="1:84" x14ac:dyDescent="0.45">
      <c r="A2317">
        <v>0</v>
      </c>
      <c r="C2317">
        <v>1</v>
      </c>
      <c r="D2317">
        <v>0</v>
      </c>
      <c r="E2317">
        <v>1</v>
      </c>
      <c r="F2317">
        <v>3</v>
      </c>
      <c r="G2317">
        <v>1</v>
      </c>
      <c r="H2317">
        <v>-8.6460090586968019E-2</v>
      </c>
      <c r="I2317">
        <v>1.032293763693382</v>
      </c>
      <c r="J2317">
        <v>2.8473424153227601E-2</v>
      </c>
      <c r="K2317">
        <v>0.97866094353191124</v>
      </c>
      <c r="L2317">
        <v>0.3578025178712218</v>
      </c>
      <c r="M2317">
        <v>0.53667149929624247</v>
      </c>
      <c r="N2317">
        <v>0.28675461000324121</v>
      </c>
      <c r="P2317" s="5" cm="1">
        <f t="array" ref="P2317">MMULT($C2317:$N2317,CU$4:CU$15)</f>
        <v>-0.70006816357421142</v>
      </c>
      <c r="Q2317" s="5" cm="1">
        <f t="array" ref="Q2317">MMULT($C2317:$N2317,CV$4:CV$15)</f>
        <v>0.71920273598014794</v>
      </c>
      <c r="R2317" s="5" cm="1">
        <f t="array" ref="R2317">MMULT($C2317:$N2317,CW$4:CW$15)</f>
        <v>0.32151691494409135</v>
      </c>
      <c r="S2317" s="5" cm="1">
        <f t="array" ref="S2317">MMULT($C2317:$N2317,CX$4:CX$15)</f>
        <v>-0.29429419261478379</v>
      </c>
      <c r="T2317" s="5" cm="1">
        <f t="array" ref="T2317">MMULT($C2317:$N2317,CY$4:CY$15)</f>
        <v>1.0532619353550854</v>
      </c>
      <c r="U2317" s="5" cm="1">
        <f t="array" ref="U2317">MMULT($C2317:$N2317,CZ$4:CZ$15)</f>
        <v>1.9964582796344044</v>
      </c>
      <c r="V2317" s="5" cm="1">
        <f t="array" ref="V2317">MMULT($C2317:$N2317,DA$4:DA$15)</f>
        <v>-0.24386919666237963</v>
      </c>
      <c r="W2317" s="5" cm="1">
        <f t="array" ref="W2317">MMULT($C2317:$N2317,DB$4:DB$15)</f>
        <v>3.1419973231605107</v>
      </c>
      <c r="X2317" s="5" cm="1">
        <f t="array" ref="X2317">MMULT($C2317:$N2317,DC$4:DC$15)</f>
        <v>-8.465153504711917E-2</v>
      </c>
      <c r="Y2317" s="5" cm="1">
        <f t="array" ref="Y2317">MMULT($C2317:$N2317,DD$4:DD$15)</f>
        <v>-0.50399048812967506</v>
      </c>
      <c r="Z2317" s="5" cm="1">
        <f t="array" ref="Z2317">MMULT($C2317:$N2317,DE$4:DE$15)</f>
        <v>-1.9174375640893671</v>
      </c>
      <c r="AA2317" s="5" cm="1">
        <f t="array" ref="AA2317">MMULT($C2317:$N2317,DF$4:DF$15)</f>
        <v>1.2119387252195843</v>
      </c>
      <c r="AB2317" s="5" cm="1">
        <f t="array" ref="AB2317">MMULT($C2317:$N2317,DG$4:DG$15)</f>
        <v>8.3324881755544769E-2</v>
      </c>
      <c r="AC2317" s="5" cm="1">
        <f t="array" ref="AC2317">MMULT($C2317:$N2317,DH$4:DH$15)</f>
        <v>-0.16514770852488067</v>
      </c>
      <c r="AD2317" s="5" cm="1">
        <f t="array" ref="AD2317">MMULT($C2317:$N2317,DI$4:DI$15)</f>
        <v>2.9467476459153645</v>
      </c>
      <c r="AE2317" s="5" cm="1">
        <f t="array" ref="AE2317">MMULT($C2317:$N2317,DJ$4:DJ$15)</f>
        <v>3.1933090952290417</v>
      </c>
      <c r="AF2317">
        <v>1</v>
      </c>
      <c r="AG2317" s="7">
        <f t="shared" si="1271"/>
        <v>0</v>
      </c>
      <c r="AH2317" s="7">
        <f t="shared" si="1272"/>
        <v>0.71920273598014794</v>
      </c>
      <c r="AI2317" s="7">
        <f t="shared" si="1273"/>
        <v>0.32151691494409135</v>
      </c>
      <c r="AJ2317" s="7">
        <f t="shared" si="1274"/>
        <v>0</v>
      </c>
      <c r="AK2317" s="7">
        <f t="shared" si="1275"/>
        <v>1.0532619353550854</v>
      </c>
      <c r="AL2317" s="7">
        <f t="shared" si="1276"/>
        <v>1.9964582796344044</v>
      </c>
      <c r="AM2317" s="7">
        <f t="shared" si="1277"/>
        <v>0</v>
      </c>
      <c r="AN2317" s="7">
        <f t="shared" si="1278"/>
        <v>3.1419973231605107</v>
      </c>
      <c r="AO2317" s="7">
        <f t="shared" si="1279"/>
        <v>0</v>
      </c>
      <c r="AP2317" s="7">
        <f t="shared" si="1280"/>
        <v>0</v>
      </c>
      <c r="AQ2317" s="7">
        <f t="shared" si="1281"/>
        <v>0</v>
      </c>
      <c r="AR2317" s="7">
        <f t="shared" si="1282"/>
        <v>1.2119387252195843</v>
      </c>
      <c r="AS2317" s="7">
        <f t="shared" si="1283"/>
        <v>8.3324881755544769E-2</v>
      </c>
      <c r="AT2317" s="7">
        <f t="shared" si="1284"/>
        <v>0</v>
      </c>
      <c r="AU2317" s="7">
        <f t="shared" si="1285"/>
        <v>2.9467476459153645</v>
      </c>
      <c r="AV2317" s="7">
        <f t="shared" si="1286"/>
        <v>3.1933090952290417</v>
      </c>
      <c r="AX2317" s="8" cm="1">
        <f t="array" aca="1" ref="AX2317" ca="1">MMULT($AF2317:$AV2317,CU$21:CU$37)</f>
        <v>3.1466640289934729</v>
      </c>
      <c r="AY2317" s="8" cm="1">
        <f t="array" aca="1" ref="AY2317" ca="1">MMULT($AF2317:$AV2317,CV$21:CV$37)</f>
        <v>2.8416541780992244</v>
      </c>
      <c r="AZ2317" s="8" cm="1">
        <f t="array" aca="1" ref="AZ2317" ca="1">MMULT($AF2317:$AV2317,CW$21:CW$37)</f>
        <v>3.4695606847920604</v>
      </c>
      <c r="BA2317" s="8" cm="1">
        <f t="array" aca="1" ref="BA2317" ca="1">MMULT($AF2317:$AV2317,CX$21:CX$37)</f>
        <v>1.1220929510009989</v>
      </c>
      <c r="BB2317" s="8" cm="1">
        <f t="array" aca="1" ref="BB2317" ca="1">MMULT($AF2317:$AV2317,CY$21:CY$37)</f>
        <v>2.0824853380731483</v>
      </c>
      <c r="BC2317" s="8" cm="1">
        <f t="array" aca="1" ref="BC2317" ca="1">MMULT($AF2317:$AV2317,CZ$21:CZ$37)</f>
        <v>-7.2265940779971523</v>
      </c>
      <c r="BD2317" s="8" cm="1">
        <f t="array" aca="1" ref="BD2317" ca="1">MMULT($AF2317:$AV2317,DA$21:DA$37)</f>
        <v>4.4590817495817499</v>
      </c>
      <c r="BE2317" s="8" cm="1">
        <f t="array" aca="1" ref="BE2317" ca="1">MMULT($AF2317:$AV2317,DB$21:DB$37)</f>
        <v>2.8409593615308069</v>
      </c>
      <c r="BF2317" s="11">
        <v>1</v>
      </c>
      <c r="BG2317" s="11">
        <f t="shared" ca="1" si="1287"/>
        <v>3.1466640289934729</v>
      </c>
      <c r="BH2317" s="11">
        <f t="shared" ca="1" si="1288"/>
        <v>2.8416541780992244</v>
      </c>
      <c r="BI2317" s="11">
        <f t="shared" ca="1" si="1289"/>
        <v>3.4695606847920604</v>
      </c>
      <c r="BJ2317" s="11">
        <f t="shared" ca="1" si="1290"/>
        <v>1.1220929510009989</v>
      </c>
      <c r="BK2317" s="11">
        <f t="shared" ca="1" si="1291"/>
        <v>2.0824853380731483</v>
      </c>
      <c r="BL2317" s="11">
        <f t="shared" ca="1" si="1292"/>
        <v>0</v>
      </c>
      <c r="BM2317" s="11">
        <f t="shared" ca="1" si="1293"/>
        <v>4.4590817495817499</v>
      </c>
      <c r="BN2317" s="11">
        <f t="shared" ca="1" si="1294"/>
        <v>2.8409593615308069</v>
      </c>
      <c r="BP2317" s="8" cm="1">
        <f t="array" aca="1" ref="BP2317" ca="1">MMULT(BF2317:BN2317,CU$43:CU$51)</f>
        <v>-0.94464646838136013</v>
      </c>
      <c r="BQ2317" s="11">
        <f t="shared" ca="1" si="1295"/>
        <v>0.72003726616767894</v>
      </c>
      <c r="BR2317" s="11">
        <f t="shared" ca="1" si="1296"/>
        <v>0.72003726616767894</v>
      </c>
      <c r="BT2317" s="12">
        <f t="shared" ca="1" si="1265"/>
        <v>-0.72003726616767894</v>
      </c>
      <c r="BU2317" s="12">
        <f t="shared" ca="1" si="1297"/>
        <v>0.51845366467022491</v>
      </c>
      <c r="BW2317" s="12">
        <f t="shared" ca="1" si="1298"/>
        <v>1.2730987781266037</v>
      </c>
      <c r="BY2317">
        <f t="shared" ca="1" si="1266"/>
        <v>1</v>
      </c>
      <c r="CA2317">
        <f t="shared" ca="1" si="1267"/>
        <v>0</v>
      </c>
      <c r="CB2317">
        <f t="shared" ca="1" si="1268"/>
        <v>0</v>
      </c>
      <c r="CC2317">
        <f t="shared" ca="1" si="1269"/>
        <v>1</v>
      </c>
      <c r="CD2317">
        <f t="shared" ca="1" si="1270"/>
        <v>0</v>
      </c>
      <c r="CF2317">
        <f t="shared" ca="1" si="1299"/>
        <v>1</v>
      </c>
    </row>
    <row r="2318" spans="1:84" x14ac:dyDescent="0.45">
      <c r="A2318">
        <v>0</v>
      </c>
      <c r="C2318">
        <v>1</v>
      </c>
      <c r="D2318">
        <v>0</v>
      </c>
      <c r="E2318">
        <v>0</v>
      </c>
      <c r="F2318">
        <v>2</v>
      </c>
      <c r="G2318">
        <v>1</v>
      </c>
      <c r="H2318">
        <v>-0.36183853886699763</v>
      </c>
      <c r="I2318">
        <v>-0.75282995010210008</v>
      </c>
      <c r="J2318">
        <v>-0.84287974374833141</v>
      </c>
      <c r="K2318">
        <v>-0.58969053918401404</v>
      </c>
      <c r="L2318">
        <v>-0.89646124282358164</v>
      </c>
      <c r="M2318">
        <v>-0.80349416173172961</v>
      </c>
      <c r="N2318">
        <v>0.28675461000324121</v>
      </c>
      <c r="P2318" s="5" cm="1">
        <f t="array" ref="P2318">MMULT($C2318:$N2318,CU$4:CU$15)</f>
        <v>-3.7306277976373869E-2</v>
      </c>
      <c r="Q2318" s="5" cm="1">
        <f t="array" ref="Q2318">MMULT($C2318:$N2318,CV$4:CV$15)</f>
        <v>1.2385525275364542</v>
      </c>
      <c r="R2318" s="5" cm="1">
        <f t="array" ref="R2318">MMULT($C2318:$N2318,CW$4:CW$15)</f>
        <v>1.49443958319878</v>
      </c>
      <c r="S2318" s="5" cm="1">
        <f t="array" ref="S2318">MMULT($C2318:$N2318,CX$4:CX$15)</f>
        <v>-2.0153557755814302</v>
      </c>
      <c r="T2318" s="5" cm="1">
        <f t="array" ref="T2318">MMULT($C2318:$N2318,CY$4:CY$15)</f>
        <v>-0.90740661541459489</v>
      </c>
      <c r="U2318" s="5" cm="1">
        <f t="array" ref="U2318">MMULT($C2318:$N2318,CZ$4:CZ$15)</f>
        <v>2.819077708505266E-2</v>
      </c>
      <c r="V2318" s="5" cm="1">
        <f t="array" ref="V2318">MMULT($C2318:$N2318,DA$4:DA$15)</f>
        <v>-0.64044663770748056</v>
      </c>
      <c r="W2318" s="5" cm="1">
        <f t="array" ref="W2318">MMULT($C2318:$N2318,DB$4:DB$15)</f>
        <v>3.5093967139190307</v>
      </c>
      <c r="X2318" s="5" cm="1">
        <f t="array" ref="X2318">MMULT($C2318:$N2318,DC$4:DC$15)</f>
        <v>-0.30500980792251919</v>
      </c>
      <c r="Y2318" s="5" cm="1">
        <f t="array" ref="Y2318">MMULT($C2318:$N2318,DD$4:DD$15)</f>
        <v>1.9289388651963384</v>
      </c>
      <c r="Z2318" s="5" cm="1">
        <f t="array" ref="Z2318">MMULT($C2318:$N2318,DE$4:DE$15)</f>
        <v>-2.812463129382107</v>
      </c>
      <c r="AA2318" s="5" cm="1">
        <f t="array" ref="AA2318">MMULT($C2318:$N2318,DF$4:DF$15)</f>
        <v>-0.22123288430148025</v>
      </c>
      <c r="AB2318" s="5" cm="1">
        <f t="array" ref="AB2318">MMULT($C2318:$N2318,DG$4:DG$15)</f>
        <v>2.0323061072663138</v>
      </c>
      <c r="AC2318" s="5" cm="1">
        <f t="array" ref="AC2318">MMULT($C2318:$N2318,DH$4:DH$15)</f>
        <v>0.11917542720056673</v>
      </c>
      <c r="AD2318" s="5" cm="1">
        <f t="array" ref="AD2318">MMULT($C2318:$N2318,DI$4:DI$15)</f>
        <v>-0.57176126925921433</v>
      </c>
      <c r="AE2318" s="5" cm="1">
        <f t="array" ref="AE2318">MMULT($C2318:$N2318,DJ$4:DJ$15)</f>
        <v>1.5046782974820561</v>
      </c>
      <c r="AF2318">
        <v>1</v>
      </c>
      <c r="AG2318" s="7">
        <f t="shared" si="1271"/>
        <v>0</v>
      </c>
      <c r="AH2318" s="7">
        <f t="shared" si="1272"/>
        <v>1.2385525275364542</v>
      </c>
      <c r="AI2318" s="7">
        <f t="shared" si="1273"/>
        <v>1.49443958319878</v>
      </c>
      <c r="AJ2318" s="7">
        <f t="shared" si="1274"/>
        <v>0</v>
      </c>
      <c r="AK2318" s="7">
        <f t="shared" si="1275"/>
        <v>0</v>
      </c>
      <c r="AL2318" s="7">
        <f t="shared" si="1276"/>
        <v>2.819077708505266E-2</v>
      </c>
      <c r="AM2318" s="7">
        <f t="shared" si="1277"/>
        <v>0</v>
      </c>
      <c r="AN2318" s="7">
        <f t="shared" si="1278"/>
        <v>3.5093967139190307</v>
      </c>
      <c r="AO2318" s="7">
        <f t="shared" si="1279"/>
        <v>0</v>
      </c>
      <c r="AP2318" s="7">
        <f t="shared" si="1280"/>
        <v>1.9289388651963384</v>
      </c>
      <c r="AQ2318" s="7">
        <f t="shared" si="1281"/>
        <v>0</v>
      </c>
      <c r="AR2318" s="7">
        <f t="shared" si="1282"/>
        <v>0</v>
      </c>
      <c r="AS2318" s="7">
        <f t="shared" si="1283"/>
        <v>2.0323061072663138</v>
      </c>
      <c r="AT2318" s="7">
        <f t="shared" si="1284"/>
        <v>0.11917542720056673</v>
      </c>
      <c r="AU2318" s="7">
        <f t="shared" si="1285"/>
        <v>0</v>
      </c>
      <c r="AV2318" s="7">
        <f t="shared" si="1286"/>
        <v>1.5046782974820561</v>
      </c>
      <c r="AX2318" s="8" cm="1">
        <f t="array" aca="1" ref="AX2318" ca="1">MMULT($AF2318:$AV2318,CU$21:CU$37)</f>
        <v>4.6994932143554067</v>
      </c>
      <c r="AY2318" s="8" cm="1">
        <f t="array" aca="1" ref="AY2318" ca="1">MMULT($AF2318:$AV2318,CV$21:CV$37)</f>
        <v>1.3323163275835106</v>
      </c>
      <c r="AZ2318" s="8" cm="1">
        <f t="array" aca="1" ref="AZ2318" ca="1">MMULT($AF2318:$AV2318,CW$21:CW$37)</f>
        <v>-2.1881129155752159</v>
      </c>
      <c r="BA2318" s="8" cm="1">
        <f t="array" aca="1" ref="BA2318" ca="1">MMULT($AF2318:$AV2318,CX$21:CX$37)</f>
        <v>1.2130833330896724</v>
      </c>
      <c r="BB2318" s="8" cm="1">
        <f t="array" aca="1" ref="BB2318" ca="1">MMULT($AF2318:$AV2318,CY$21:CY$37)</f>
        <v>0.59263194334820679</v>
      </c>
      <c r="BC2318" s="8" cm="1">
        <f t="array" aca="1" ref="BC2318" ca="1">MMULT($AF2318:$AV2318,CZ$21:CZ$37)</f>
        <v>-2.1996693233200784</v>
      </c>
      <c r="BD2318" s="8" cm="1">
        <f t="array" aca="1" ref="BD2318" ca="1">MMULT($AF2318:$AV2318,DA$21:DA$37)</f>
        <v>1.432233844412474</v>
      </c>
      <c r="BE2318" s="8" cm="1">
        <f t="array" aca="1" ref="BE2318" ca="1">MMULT($AF2318:$AV2318,DB$21:DB$37)</f>
        <v>0.76363396866627886</v>
      </c>
      <c r="BF2318" s="11">
        <v>1</v>
      </c>
      <c r="BG2318" s="11">
        <f t="shared" ca="1" si="1287"/>
        <v>4.6994932143554067</v>
      </c>
      <c r="BH2318" s="11">
        <f t="shared" ca="1" si="1288"/>
        <v>1.3323163275835106</v>
      </c>
      <c r="BI2318" s="11">
        <f t="shared" ca="1" si="1289"/>
        <v>0</v>
      </c>
      <c r="BJ2318" s="11">
        <f t="shared" ca="1" si="1290"/>
        <v>1.2130833330896724</v>
      </c>
      <c r="BK2318" s="11">
        <f t="shared" ca="1" si="1291"/>
        <v>0.59263194334820679</v>
      </c>
      <c r="BL2318" s="11">
        <f t="shared" ca="1" si="1292"/>
        <v>0</v>
      </c>
      <c r="BM2318" s="11">
        <f t="shared" ca="1" si="1293"/>
        <v>1.432233844412474</v>
      </c>
      <c r="BN2318" s="11">
        <f t="shared" ca="1" si="1294"/>
        <v>0.76363396866627886</v>
      </c>
      <c r="BP2318" s="8" cm="1">
        <f t="array" aca="1" ref="BP2318" ca="1">MMULT(BF2318:BN2318,CU$43:CU$51)</f>
        <v>-3.9220251535696642</v>
      </c>
      <c r="BQ2318" s="11">
        <f t="shared" ca="1" si="1295"/>
        <v>0.98058351087110895</v>
      </c>
      <c r="BR2318" s="11">
        <f t="shared" ca="1" si="1296"/>
        <v>0.98058351087110895</v>
      </c>
      <c r="BT2318" s="12">
        <f t="shared" ca="1" si="1265"/>
        <v>-0.98058351087110895</v>
      </c>
      <c r="BU2318" s="12">
        <f t="shared" ca="1" si="1297"/>
        <v>0.96154402179231024</v>
      </c>
      <c r="BW2318" s="12">
        <f t="shared" ca="1" si="1298"/>
        <v>3.9416326188226662</v>
      </c>
      <c r="BY2318">
        <f t="shared" ca="1" si="1266"/>
        <v>1</v>
      </c>
      <c r="CA2318">
        <f t="shared" ca="1" si="1267"/>
        <v>0</v>
      </c>
      <c r="CB2318">
        <f t="shared" ca="1" si="1268"/>
        <v>0</v>
      </c>
      <c r="CC2318">
        <f t="shared" ca="1" si="1269"/>
        <v>1</v>
      </c>
      <c r="CD2318">
        <f t="shared" ca="1" si="1270"/>
        <v>0</v>
      </c>
      <c r="CF2318">
        <f t="shared" ca="1" si="1299"/>
        <v>1</v>
      </c>
    </row>
    <row r="2319" spans="1:84" x14ac:dyDescent="0.45">
      <c r="A2319">
        <v>0</v>
      </c>
      <c r="C2319">
        <v>1</v>
      </c>
      <c r="D2319">
        <v>0</v>
      </c>
      <c r="E2319">
        <v>0</v>
      </c>
      <c r="F2319">
        <v>3</v>
      </c>
      <c r="G2319">
        <v>1</v>
      </c>
      <c r="H2319">
        <v>-0.2241493147269828</v>
      </c>
      <c r="I2319">
        <v>-0.75996820095430406</v>
      </c>
      <c r="J2319">
        <v>-1.017150377328643</v>
      </c>
      <c r="K2319">
        <v>-0.56295727527408346</v>
      </c>
      <c r="L2319">
        <v>-0.89646124282358164</v>
      </c>
      <c r="M2319">
        <v>-0.84280568778855014</v>
      </c>
      <c r="N2319">
        <v>0.40341185157759341</v>
      </c>
      <c r="P2319" s="5" cm="1">
        <f t="array" ref="P2319">MMULT($C2319:$N2319,CU$4:CU$15)</f>
        <v>7.8506681025356545E-2</v>
      </c>
      <c r="Q2319" s="5" cm="1">
        <f t="array" ref="Q2319">MMULT($C2319:$N2319,CV$4:CV$15)</f>
        <v>1.9965417435836914</v>
      </c>
      <c r="R2319" s="5" cm="1">
        <f t="array" ref="R2319">MMULT($C2319:$N2319,CW$4:CW$15)</f>
        <v>1.561457537820464</v>
      </c>
      <c r="S2319" s="5" cm="1">
        <f t="array" ref="S2319">MMULT($C2319:$N2319,CX$4:CX$15)</f>
        <v>-2.5861429187867615</v>
      </c>
      <c r="T2319" s="5" cm="1">
        <f t="array" ref="T2319">MMULT($C2319:$N2319,CY$4:CY$15)</f>
        <v>-1.2360741712702075</v>
      </c>
      <c r="U2319" s="5" cm="1">
        <f t="array" ref="U2319">MMULT($C2319:$N2319,CZ$4:CZ$15)</f>
        <v>0.400969855043532</v>
      </c>
      <c r="V2319" s="5" cm="1">
        <f t="array" ref="V2319">MMULT($C2319:$N2319,DA$4:DA$15)</f>
        <v>-8.8038855137792305E-2</v>
      </c>
      <c r="W2319" s="5" cm="1">
        <f t="array" ref="W2319">MMULT($C2319:$N2319,DB$4:DB$15)</f>
        <v>4.3053687263163107</v>
      </c>
      <c r="X2319" s="5" cm="1">
        <f t="array" ref="X2319">MMULT($C2319:$N2319,DC$4:DC$15)</f>
        <v>-0.11836815090165864</v>
      </c>
      <c r="Y2319" s="5" cm="1">
        <f t="array" ref="Y2319">MMULT($C2319:$N2319,DD$4:DD$15)</f>
        <v>2.6147615303195915</v>
      </c>
      <c r="Z2319" s="5" cm="1">
        <f t="array" ref="Z2319">MMULT($C2319:$N2319,DE$4:DE$15)</f>
        <v>-3.7417779625771992</v>
      </c>
      <c r="AA2319" s="5" cm="1">
        <f t="array" ref="AA2319">MMULT($C2319:$N2319,DF$4:DF$15)</f>
        <v>0.46378559353132665</v>
      </c>
      <c r="AB2319" s="5" cm="1">
        <f t="array" ref="AB2319">MMULT($C2319:$N2319,DG$4:DG$15)</f>
        <v>2.3293148882316941</v>
      </c>
      <c r="AC2319" s="5" cm="1">
        <f t="array" ref="AC2319">MMULT($C2319:$N2319,DH$4:DH$15)</f>
        <v>-6.9403174670939038E-2</v>
      </c>
      <c r="AD2319" s="5" cm="1">
        <f t="array" ref="AD2319">MMULT($C2319:$N2319,DI$4:DI$15)</f>
        <v>0.37491926870757109</v>
      </c>
      <c r="AE2319" s="5" cm="1">
        <f t="array" ref="AE2319">MMULT($C2319:$N2319,DJ$4:DJ$15)</f>
        <v>2.0155062104156842</v>
      </c>
      <c r="AF2319">
        <v>1</v>
      </c>
      <c r="AG2319" s="7">
        <f t="shared" si="1271"/>
        <v>7.8506681025356545E-2</v>
      </c>
      <c r="AH2319" s="7">
        <f t="shared" si="1272"/>
        <v>1.9965417435836914</v>
      </c>
      <c r="AI2319" s="7">
        <f t="shared" si="1273"/>
        <v>1.561457537820464</v>
      </c>
      <c r="AJ2319" s="7">
        <f t="shared" si="1274"/>
        <v>0</v>
      </c>
      <c r="AK2319" s="7">
        <f t="shared" si="1275"/>
        <v>0</v>
      </c>
      <c r="AL2319" s="7">
        <f t="shared" si="1276"/>
        <v>0.400969855043532</v>
      </c>
      <c r="AM2319" s="7">
        <f t="shared" si="1277"/>
        <v>0</v>
      </c>
      <c r="AN2319" s="7">
        <f t="shared" si="1278"/>
        <v>4.3053687263163107</v>
      </c>
      <c r="AO2319" s="7">
        <f t="shared" si="1279"/>
        <v>0</v>
      </c>
      <c r="AP2319" s="7">
        <f t="shared" si="1280"/>
        <v>2.6147615303195915</v>
      </c>
      <c r="AQ2319" s="7">
        <f t="shared" si="1281"/>
        <v>0</v>
      </c>
      <c r="AR2319" s="7">
        <f t="shared" si="1282"/>
        <v>0.46378559353132665</v>
      </c>
      <c r="AS2319" s="7">
        <f t="shared" si="1283"/>
        <v>2.3293148882316941</v>
      </c>
      <c r="AT2319" s="7">
        <f t="shared" si="1284"/>
        <v>0</v>
      </c>
      <c r="AU2319" s="7">
        <f t="shared" si="1285"/>
        <v>0.37491926870757109</v>
      </c>
      <c r="AV2319" s="7">
        <f t="shared" si="1286"/>
        <v>2.0155062104156842</v>
      </c>
      <c r="AX2319" s="8" cm="1">
        <f t="array" aca="1" ref="AX2319" ca="1">MMULT($AF2319:$AV2319,CU$21:CU$37)</f>
        <v>5.3664506133076975</v>
      </c>
      <c r="AY2319" s="8" cm="1">
        <f t="array" aca="1" ref="AY2319" ca="1">MMULT($AF2319:$AV2319,CV$21:CV$37)</f>
        <v>1.1061777513020969</v>
      </c>
      <c r="AZ2319" s="8" cm="1">
        <f t="array" aca="1" ref="AZ2319" ca="1">MMULT($AF2319:$AV2319,CW$21:CW$37)</f>
        <v>-2.0821458723062518</v>
      </c>
      <c r="BA2319" s="8" cm="1">
        <f t="array" aca="1" ref="BA2319" ca="1">MMULT($AF2319:$AV2319,CX$21:CX$37)</f>
        <v>2.2150831921387133</v>
      </c>
      <c r="BB2319" s="8" cm="1">
        <f t="array" aca="1" ref="BB2319" ca="1">MMULT($AF2319:$AV2319,CY$21:CY$37)</f>
        <v>1.7003491675977103</v>
      </c>
      <c r="BC2319" s="8" cm="1">
        <f t="array" aca="1" ref="BC2319" ca="1">MMULT($AF2319:$AV2319,CZ$21:CZ$37)</f>
        <v>-2.5510693236788589</v>
      </c>
      <c r="BD2319" s="8" cm="1">
        <f t="array" aca="1" ref="BD2319" ca="1">MMULT($AF2319:$AV2319,DA$21:DA$37)</f>
        <v>2.1550527864648585</v>
      </c>
      <c r="BE2319" s="8" cm="1">
        <f t="array" aca="1" ref="BE2319" ca="1">MMULT($AF2319:$AV2319,DB$21:DB$37)</f>
        <v>1.0094056014004538</v>
      </c>
      <c r="BF2319" s="11">
        <v>1</v>
      </c>
      <c r="BG2319" s="11">
        <f t="shared" ca="1" si="1287"/>
        <v>5.3664506133076975</v>
      </c>
      <c r="BH2319" s="11">
        <f t="shared" ca="1" si="1288"/>
        <v>1.1061777513020969</v>
      </c>
      <c r="BI2319" s="11">
        <f t="shared" ca="1" si="1289"/>
        <v>0</v>
      </c>
      <c r="BJ2319" s="11">
        <f t="shared" ca="1" si="1290"/>
        <v>2.2150831921387133</v>
      </c>
      <c r="BK2319" s="11">
        <f t="shared" ca="1" si="1291"/>
        <v>1.7003491675977103</v>
      </c>
      <c r="BL2319" s="11">
        <f t="shared" ca="1" si="1292"/>
        <v>0</v>
      </c>
      <c r="BM2319" s="11">
        <f t="shared" ca="1" si="1293"/>
        <v>2.1550527864648585</v>
      </c>
      <c r="BN2319" s="11">
        <f t="shared" ca="1" si="1294"/>
        <v>1.0094056014004538</v>
      </c>
      <c r="BP2319" s="8" cm="1">
        <f t="array" aca="1" ref="BP2319" ca="1">MMULT(BF2319:BN2319,CU$43:CU$51)</f>
        <v>-4.5656401608727188</v>
      </c>
      <c r="BQ2319" s="11">
        <f t="shared" ca="1" si="1295"/>
        <v>0.98970389527328639</v>
      </c>
      <c r="BR2319" s="11">
        <f t="shared" ca="1" si="1296"/>
        <v>0.98970389527328639</v>
      </c>
      <c r="BT2319" s="12">
        <f t="shared" ca="1" si="1265"/>
        <v>-0.98970389527328639</v>
      </c>
      <c r="BU2319" s="12">
        <f t="shared" ca="1" si="1297"/>
        <v>0.97951380031911628</v>
      </c>
      <c r="BW2319" s="12">
        <f t="shared" ca="1" si="1298"/>
        <v>4.5759896371478108</v>
      </c>
      <c r="BY2319">
        <f t="shared" ca="1" si="1266"/>
        <v>1</v>
      </c>
      <c r="CA2319">
        <f t="shared" ca="1" si="1267"/>
        <v>0</v>
      </c>
      <c r="CB2319">
        <f t="shared" ca="1" si="1268"/>
        <v>0</v>
      </c>
      <c r="CC2319">
        <f t="shared" ca="1" si="1269"/>
        <v>1</v>
      </c>
      <c r="CD2319">
        <f t="shared" ca="1" si="1270"/>
        <v>0</v>
      </c>
      <c r="CF2319">
        <f t="shared" ca="1" si="1299"/>
        <v>1</v>
      </c>
    </row>
    <row r="2320" spans="1:84" x14ac:dyDescent="0.45">
      <c r="A2320">
        <v>1</v>
      </c>
      <c r="C2320">
        <v>1</v>
      </c>
      <c r="D2320">
        <v>0</v>
      </c>
      <c r="E2320">
        <v>0</v>
      </c>
      <c r="F2320">
        <v>2</v>
      </c>
      <c r="G2320">
        <v>1</v>
      </c>
      <c r="H2320">
        <v>-0.36183853886699763</v>
      </c>
      <c r="I2320">
        <v>-0.82308078470854673</v>
      </c>
      <c r="J2320">
        <v>-1.2495112221023921</v>
      </c>
      <c r="K2320">
        <v>-0.58969053918401404</v>
      </c>
      <c r="L2320">
        <v>-1.1055052029393819</v>
      </c>
      <c r="M2320">
        <v>-0.99290424182368298</v>
      </c>
      <c r="N2320">
        <v>0.28675461000324121</v>
      </c>
      <c r="P2320" s="5" cm="1">
        <f t="array" ref="P2320">MMULT($C2320:$N2320,CU$4:CU$15)</f>
        <v>0.12922185168151731</v>
      </c>
      <c r="Q2320" s="5" cm="1">
        <f t="array" ref="Q2320">MMULT($C2320:$N2320,CV$4:CV$15)</f>
        <v>1.4812375779788838</v>
      </c>
      <c r="R2320" s="5" cm="1">
        <f t="array" ref="R2320">MMULT($C2320:$N2320,CW$4:CW$15)</f>
        <v>1.3687431154367953</v>
      </c>
      <c r="S2320" s="5" cm="1">
        <f t="array" ref="S2320">MMULT($C2320:$N2320,CX$4:CX$15)</f>
        <v>-1.9070557485705624</v>
      </c>
      <c r="T2320" s="5" cm="1">
        <f t="array" ref="T2320">MMULT($C2320:$N2320,CY$4:CY$15)</f>
        <v>-0.78249094290132681</v>
      </c>
      <c r="U2320" s="5" cm="1">
        <f t="array" ref="U2320">MMULT($C2320:$N2320,CZ$4:CZ$15)</f>
        <v>-0.17067233823390995</v>
      </c>
      <c r="V2320" s="5" cm="1">
        <f t="array" ref="V2320">MMULT($C2320:$N2320,DA$4:DA$15)</f>
        <v>-0.58760994673672928</v>
      </c>
      <c r="W2320" s="5" cm="1">
        <f t="array" ref="W2320">MMULT($C2320:$N2320,DB$4:DB$15)</f>
        <v>3.8902498974467035</v>
      </c>
      <c r="X2320" s="5" cm="1">
        <f t="array" ref="X2320">MMULT($C2320:$N2320,DC$4:DC$15)</f>
        <v>-0.14524699956547024</v>
      </c>
      <c r="Y2320" s="5" cm="1">
        <f t="array" ref="Y2320">MMULT($C2320:$N2320,DD$4:DD$15)</f>
        <v>2.4844860072828689</v>
      </c>
      <c r="Z2320" s="5" cm="1">
        <f t="array" ref="Z2320">MMULT($C2320:$N2320,DE$4:DE$15)</f>
        <v>-3.1143172616970993</v>
      </c>
      <c r="AA2320" s="5" cm="1">
        <f t="array" ref="AA2320">MMULT($C2320:$N2320,DF$4:DF$15)</f>
        <v>-0.62196178941670999</v>
      </c>
      <c r="AB2320" s="5" cm="1">
        <f t="array" ref="AB2320">MMULT($C2320:$N2320,DG$4:DG$15)</f>
        <v>2.1215087334893861</v>
      </c>
      <c r="AC2320" s="5" cm="1">
        <f t="array" ref="AC2320">MMULT($C2320:$N2320,DH$4:DH$15)</f>
        <v>0.16902982549598722</v>
      </c>
      <c r="AD2320" s="5" cm="1">
        <f t="array" ref="AD2320">MMULT($C2320:$N2320,DI$4:DI$15)</f>
        <v>-0.98561022584909763</v>
      </c>
      <c r="AE2320" s="5" cm="1">
        <f t="array" ref="AE2320">MMULT($C2320:$N2320,DJ$4:DJ$15)</f>
        <v>1.1652908789211796</v>
      </c>
      <c r="AF2320">
        <v>1</v>
      </c>
      <c r="AG2320" s="7">
        <f t="shared" si="1271"/>
        <v>0.12922185168151731</v>
      </c>
      <c r="AH2320" s="7">
        <f t="shared" si="1272"/>
        <v>1.4812375779788838</v>
      </c>
      <c r="AI2320" s="7">
        <f t="shared" si="1273"/>
        <v>1.3687431154367953</v>
      </c>
      <c r="AJ2320" s="7">
        <f t="shared" si="1274"/>
        <v>0</v>
      </c>
      <c r="AK2320" s="7">
        <f t="shared" si="1275"/>
        <v>0</v>
      </c>
      <c r="AL2320" s="7">
        <f t="shared" si="1276"/>
        <v>0</v>
      </c>
      <c r="AM2320" s="7">
        <f t="shared" si="1277"/>
        <v>0</v>
      </c>
      <c r="AN2320" s="7">
        <f t="shared" si="1278"/>
        <v>3.8902498974467035</v>
      </c>
      <c r="AO2320" s="7">
        <f t="shared" si="1279"/>
        <v>0</v>
      </c>
      <c r="AP2320" s="7">
        <f t="shared" si="1280"/>
        <v>2.4844860072828689</v>
      </c>
      <c r="AQ2320" s="7">
        <f t="shared" si="1281"/>
        <v>0</v>
      </c>
      <c r="AR2320" s="7">
        <f t="shared" si="1282"/>
        <v>0</v>
      </c>
      <c r="AS2320" s="7">
        <f t="shared" si="1283"/>
        <v>2.1215087334893861</v>
      </c>
      <c r="AT2320" s="7">
        <f t="shared" si="1284"/>
        <v>0.16902982549598722</v>
      </c>
      <c r="AU2320" s="7">
        <f t="shared" si="1285"/>
        <v>0</v>
      </c>
      <c r="AV2320" s="7">
        <f t="shared" si="1286"/>
        <v>1.1652908789211796</v>
      </c>
      <c r="AX2320" s="8" cm="1">
        <f t="array" aca="1" ref="AX2320" ca="1">MMULT($AF2320:$AV2320,CU$21:CU$37)</f>
        <v>4.6588992338891391</v>
      </c>
      <c r="AY2320" s="8" cm="1">
        <f t="array" aca="1" ref="AY2320" ca="1">MMULT($AF2320:$AV2320,CV$21:CV$37)</f>
        <v>0.89851533284366525</v>
      </c>
      <c r="AZ2320" s="8" cm="1">
        <f t="array" aca="1" ref="AZ2320" ca="1">MMULT($AF2320:$AV2320,CW$21:CW$37)</f>
        <v>-2.5772083388050486</v>
      </c>
      <c r="BA2320" s="8" cm="1">
        <f t="array" aca="1" ref="BA2320" ca="1">MMULT($AF2320:$AV2320,CX$21:CX$37)</f>
        <v>1.8467702279004585</v>
      </c>
      <c r="BB2320" s="8" cm="1">
        <f t="array" aca="1" ref="BB2320" ca="1">MMULT($AF2320:$AV2320,CY$21:CY$37)</f>
        <v>1.1600161692079856</v>
      </c>
      <c r="BC2320" s="8" cm="1">
        <f t="array" aca="1" ref="BC2320" ca="1">MMULT($AF2320:$AV2320,CZ$21:CZ$37)</f>
        <v>-1.507306045490775</v>
      </c>
      <c r="BD2320" s="8" cm="1">
        <f t="array" aca="1" ref="BD2320" ca="1">MMULT($AF2320:$AV2320,DA$21:DA$37)</f>
        <v>1.6637029660427414</v>
      </c>
      <c r="BE2320" s="8" cm="1">
        <f t="array" aca="1" ref="BE2320" ca="1">MMULT($AF2320:$AV2320,DB$21:DB$37)</f>
        <v>0.10982489810483587</v>
      </c>
      <c r="BF2320" s="11">
        <v>1</v>
      </c>
      <c r="BG2320" s="11">
        <f t="shared" ca="1" si="1287"/>
        <v>4.6588992338891391</v>
      </c>
      <c r="BH2320" s="11">
        <f t="shared" ca="1" si="1288"/>
        <v>0.89851533284366525</v>
      </c>
      <c r="BI2320" s="11">
        <f t="shared" ca="1" si="1289"/>
        <v>0</v>
      </c>
      <c r="BJ2320" s="11">
        <f t="shared" ca="1" si="1290"/>
        <v>1.8467702279004585</v>
      </c>
      <c r="BK2320" s="11">
        <f t="shared" ca="1" si="1291"/>
        <v>1.1600161692079856</v>
      </c>
      <c r="BL2320" s="11">
        <f t="shared" ca="1" si="1292"/>
        <v>0</v>
      </c>
      <c r="BM2320" s="11">
        <f t="shared" ca="1" si="1293"/>
        <v>1.6637029660427414</v>
      </c>
      <c r="BN2320" s="11">
        <f t="shared" ca="1" si="1294"/>
        <v>0.10982489810483587</v>
      </c>
      <c r="BP2320" s="8" cm="1">
        <f t="array" aca="1" ref="BP2320" ca="1">MMULT(BF2320:BN2320,CU$43:CU$51)</f>
        <v>-4.25815060331787</v>
      </c>
      <c r="BQ2320" s="11">
        <f t="shared" ca="1" si="1295"/>
        <v>0.9860489414595881</v>
      </c>
      <c r="BR2320" s="11">
        <f t="shared" ca="1" si="1296"/>
        <v>0.9860489414595881</v>
      </c>
      <c r="BT2320" s="12">
        <f t="shared" ca="1" si="1265"/>
        <v>1.3951058540411898E-2</v>
      </c>
      <c r="BU2320" s="12">
        <f t="shared" ca="1" si="1297"/>
        <v>1.9463203439799975E-4</v>
      </c>
      <c r="BW2320" s="12">
        <f t="shared" ca="1" si="1298"/>
        <v>4.2721998925604714</v>
      </c>
      <c r="BY2320">
        <f t="shared" ca="1" si="1266"/>
        <v>1</v>
      </c>
      <c r="CA2320">
        <f t="shared" ca="1" si="1267"/>
        <v>1</v>
      </c>
      <c r="CB2320">
        <f t="shared" ca="1" si="1268"/>
        <v>0</v>
      </c>
      <c r="CC2320">
        <f t="shared" ca="1" si="1269"/>
        <v>0</v>
      </c>
      <c r="CD2320">
        <f t="shared" ca="1" si="1270"/>
        <v>0</v>
      </c>
      <c r="CF2320">
        <f t="shared" ca="1" si="1299"/>
        <v>1</v>
      </c>
    </row>
    <row r="2321" spans="1:84" x14ac:dyDescent="0.45">
      <c r="A2321">
        <v>0</v>
      </c>
      <c r="C2321">
        <v>1</v>
      </c>
      <c r="D2321">
        <v>0</v>
      </c>
      <c r="E2321">
        <v>1</v>
      </c>
      <c r="F2321">
        <v>3</v>
      </c>
      <c r="G2321">
        <v>1</v>
      </c>
      <c r="H2321">
        <v>-8.6460090586968019E-2</v>
      </c>
      <c r="I2321">
        <v>2.645577145998002</v>
      </c>
      <c r="J2321">
        <v>1.0160070144416611</v>
      </c>
      <c r="K2321">
        <v>2.7430563615873269</v>
      </c>
      <c r="L2321">
        <v>1.072036048266874</v>
      </c>
      <c r="M2321">
        <v>0.77682918575245508</v>
      </c>
      <c r="N2321">
        <v>0.28675461000324121</v>
      </c>
      <c r="P2321" s="5" cm="1">
        <f t="array" ref="P2321">MMULT($C2321:$N2321,CU$4:CU$15)</f>
        <v>-0.61892724550892253</v>
      </c>
      <c r="Q2321" s="5" cm="1">
        <f t="array" ref="Q2321">MMULT($C2321:$N2321,CV$4:CV$15)</f>
        <v>-1.1119367794338313</v>
      </c>
      <c r="R2321" s="5" cm="1">
        <f t="array" ref="R2321">MMULT($C2321:$N2321,CW$4:CW$15)</f>
        <v>-1.357835637664486</v>
      </c>
      <c r="S2321" s="5" cm="1">
        <f t="array" ref="S2321">MMULT($C2321:$N2321,CX$4:CX$15)</f>
        <v>1.6809233644919113</v>
      </c>
      <c r="T2321" s="5" cm="1">
        <f t="array" ref="T2321">MMULT($C2321:$N2321,CY$4:CY$15)</f>
        <v>2.8340524187675125</v>
      </c>
      <c r="U2321" s="5" cm="1">
        <f t="array" ref="U2321">MMULT($C2321:$N2321,CZ$4:CZ$15)</f>
        <v>2.8596205604232843</v>
      </c>
      <c r="V2321" s="5" cm="1">
        <f t="array" ref="V2321">MMULT($C2321:$N2321,DA$4:DA$15)</f>
        <v>0.31581618590868205</v>
      </c>
      <c r="W2321" s="5" cm="1">
        <f t="array" ref="W2321">MMULT($C2321:$N2321,DB$4:DB$15)</f>
        <v>3.0986036422132281</v>
      </c>
      <c r="X2321" s="5" cm="1">
        <f t="array" ref="X2321">MMULT($C2321:$N2321,DC$4:DC$15)</f>
        <v>0.51033122715641388</v>
      </c>
      <c r="Y2321" s="5" cm="1">
        <f t="array" ref="Y2321">MMULT($C2321:$N2321,DD$4:DD$15)</f>
        <v>-1.768234516129116</v>
      </c>
      <c r="Z2321" s="5" cm="1">
        <f t="array" ref="Z2321">MMULT($C2321:$N2321,DE$4:DE$15)</f>
        <v>-0.44613023105252658</v>
      </c>
      <c r="AA2321" s="5" cm="1">
        <f t="array" ref="AA2321">MMULT($C2321:$N2321,DF$4:DF$15)</f>
        <v>2.2701434272485836</v>
      </c>
      <c r="AB2321" s="5" cm="1">
        <f t="array" ref="AB2321">MMULT($C2321:$N2321,DG$4:DG$15)</f>
        <v>-1.1053702188950505</v>
      </c>
      <c r="AC2321" s="5" cm="1">
        <f t="array" ref="AC2321">MMULT($C2321:$N2321,DH$4:DH$15)</f>
        <v>-2.3396670455054835E-2</v>
      </c>
      <c r="AD2321" s="5" cm="1">
        <f t="array" ref="AD2321">MMULT($C2321:$N2321,DI$4:DI$15)</f>
        <v>5.6681557847363475</v>
      </c>
      <c r="AE2321" s="5" cm="1">
        <f t="array" ref="AE2321">MMULT($C2321:$N2321,DJ$4:DJ$15)</f>
        <v>5.3765385466546238</v>
      </c>
      <c r="AF2321">
        <v>1</v>
      </c>
      <c r="AG2321" s="7">
        <f t="shared" si="1271"/>
        <v>0</v>
      </c>
      <c r="AH2321" s="7">
        <f t="shared" si="1272"/>
        <v>0</v>
      </c>
      <c r="AI2321" s="7">
        <f t="shared" si="1273"/>
        <v>0</v>
      </c>
      <c r="AJ2321" s="7">
        <f t="shared" si="1274"/>
        <v>1.6809233644919113</v>
      </c>
      <c r="AK2321" s="7">
        <f t="shared" si="1275"/>
        <v>2.8340524187675125</v>
      </c>
      <c r="AL2321" s="7">
        <f t="shared" si="1276"/>
        <v>2.8596205604232843</v>
      </c>
      <c r="AM2321" s="7">
        <f t="shared" si="1277"/>
        <v>0.31581618590868205</v>
      </c>
      <c r="AN2321" s="7">
        <f t="shared" si="1278"/>
        <v>3.0986036422132281</v>
      </c>
      <c r="AO2321" s="7">
        <f t="shared" si="1279"/>
        <v>0.51033122715641388</v>
      </c>
      <c r="AP2321" s="7">
        <f t="shared" si="1280"/>
        <v>0</v>
      </c>
      <c r="AQ2321" s="7">
        <f t="shared" si="1281"/>
        <v>0</v>
      </c>
      <c r="AR2321" s="7">
        <f t="shared" si="1282"/>
        <v>2.2701434272485836</v>
      </c>
      <c r="AS2321" s="7">
        <f t="shared" si="1283"/>
        <v>0</v>
      </c>
      <c r="AT2321" s="7">
        <f t="shared" si="1284"/>
        <v>0</v>
      </c>
      <c r="AU2321" s="7">
        <f t="shared" si="1285"/>
        <v>5.6681557847363475</v>
      </c>
      <c r="AV2321" s="7">
        <f t="shared" si="1286"/>
        <v>5.3765385466546238</v>
      </c>
      <c r="AX2321" s="8" cm="1">
        <f t="array" aca="1" ref="AX2321" ca="1">MMULT($AF2321:$AV2321,CU$21:CU$37)</f>
        <v>5.5534992618676977</v>
      </c>
      <c r="AY2321" s="8" cm="1">
        <f t="array" aca="1" ref="AY2321" ca="1">MMULT($AF2321:$AV2321,CV$21:CV$37)</f>
        <v>3.5545828365245735</v>
      </c>
      <c r="AZ2321" s="8" cm="1">
        <f t="array" aca="1" ref="AZ2321" ca="1">MMULT($AF2321:$AV2321,CW$21:CW$37)</f>
        <v>6.0030282625086278</v>
      </c>
      <c r="BA2321" s="8" cm="1">
        <f t="array" aca="1" ref="BA2321" ca="1">MMULT($AF2321:$AV2321,CX$21:CX$37)</f>
        <v>-5.4908308027693142E-2</v>
      </c>
      <c r="BB2321" s="8" cm="1">
        <f t="array" aca="1" ref="BB2321" ca="1">MMULT($AF2321:$AV2321,CY$21:CY$37)</f>
        <v>3.23765429933125</v>
      </c>
      <c r="BC2321" s="8" cm="1">
        <f t="array" aca="1" ref="BC2321" ca="1">MMULT($AF2321:$AV2321,CZ$21:CZ$37)</f>
        <v>-12.193670189383335</v>
      </c>
      <c r="BD2321" s="8" cm="1">
        <f t="array" aca="1" ref="BD2321" ca="1">MMULT($AF2321:$AV2321,DA$21:DA$37)</f>
        <v>5.5685409335246021</v>
      </c>
      <c r="BE2321" s="8" cm="1">
        <f t="array" aca="1" ref="BE2321" ca="1">MMULT($AF2321:$AV2321,DB$21:DB$37)</f>
        <v>0.85359580425097903</v>
      </c>
      <c r="BF2321" s="11">
        <v>1</v>
      </c>
      <c r="BG2321" s="11">
        <f t="shared" ca="1" si="1287"/>
        <v>5.5534992618676977</v>
      </c>
      <c r="BH2321" s="11">
        <f t="shared" ca="1" si="1288"/>
        <v>3.5545828365245735</v>
      </c>
      <c r="BI2321" s="11">
        <f t="shared" ca="1" si="1289"/>
        <v>6.0030282625086278</v>
      </c>
      <c r="BJ2321" s="11">
        <f t="shared" ca="1" si="1290"/>
        <v>0</v>
      </c>
      <c r="BK2321" s="11">
        <f t="shared" ca="1" si="1291"/>
        <v>3.23765429933125</v>
      </c>
      <c r="BL2321" s="11">
        <f t="shared" ca="1" si="1292"/>
        <v>0</v>
      </c>
      <c r="BM2321" s="11">
        <f t="shared" ca="1" si="1293"/>
        <v>5.5685409335246021</v>
      </c>
      <c r="BN2321" s="11">
        <f t="shared" ca="1" si="1294"/>
        <v>0.85359580425097903</v>
      </c>
      <c r="BP2321" s="8" cm="1">
        <f t="array" aca="1" ref="BP2321" ca="1">MMULT(BF2321:BN2321,CU$43:CU$51)</f>
        <v>-4.3547060011277035</v>
      </c>
      <c r="BQ2321" s="11">
        <f t="shared" ca="1" si="1295"/>
        <v>0.9873167163962433</v>
      </c>
      <c r="BR2321" s="11">
        <f t="shared" ca="1" si="1296"/>
        <v>0.9873167163962433</v>
      </c>
      <c r="BT2321" s="12">
        <f t="shared" ca="1" si="1265"/>
        <v>-0.9873167163962433</v>
      </c>
      <c r="BU2321" s="12">
        <f t="shared" ca="1" si="1297"/>
        <v>0.97479429847545995</v>
      </c>
      <c r="BW2321" s="12">
        <f t="shared" ca="1" si="1298"/>
        <v>4.3674704042104198</v>
      </c>
      <c r="BY2321">
        <f t="shared" ca="1" si="1266"/>
        <v>1</v>
      </c>
      <c r="CA2321">
        <f t="shared" ca="1" si="1267"/>
        <v>0</v>
      </c>
      <c r="CB2321">
        <f t="shared" ca="1" si="1268"/>
        <v>0</v>
      </c>
      <c r="CC2321">
        <f t="shared" ca="1" si="1269"/>
        <v>1</v>
      </c>
      <c r="CD2321">
        <f t="shared" ca="1" si="1270"/>
        <v>0</v>
      </c>
      <c r="CF2321">
        <f t="shared" ca="1" si="1299"/>
        <v>1</v>
      </c>
    </row>
    <row r="2322" spans="1:84" x14ac:dyDescent="0.45">
      <c r="A2322">
        <v>0</v>
      </c>
      <c r="C2322">
        <v>1</v>
      </c>
      <c r="D2322">
        <v>0</v>
      </c>
      <c r="E2322">
        <v>1</v>
      </c>
      <c r="F2322">
        <v>4</v>
      </c>
      <c r="G2322">
        <v>1</v>
      </c>
      <c r="H2322">
        <v>0.46429680597309109</v>
      </c>
      <c r="I2322">
        <v>-0.29940593458771098</v>
      </c>
      <c r="J2322">
        <v>1.2483678592154099</v>
      </c>
      <c r="K2322">
        <v>-0.58077945121403718</v>
      </c>
      <c r="L2322">
        <v>1.542384958527425</v>
      </c>
      <c r="M2322">
        <v>1.7195910560969321</v>
      </c>
      <c r="N2322">
        <v>0.28675461000324121</v>
      </c>
      <c r="P2322" s="5" cm="1">
        <f t="array" ref="P2322">MMULT($C2322:$N2322,CU$4:CU$15)</f>
        <v>-0.5228452038888286</v>
      </c>
      <c r="Q2322" s="5" cm="1">
        <f t="array" ref="Q2322">MMULT($C2322:$N2322,CV$4:CV$15)</f>
        <v>1.9107139032376201</v>
      </c>
      <c r="R2322" s="5" cm="1">
        <f t="array" ref="R2322">MMULT($C2322:$N2322,CW$4:CW$15)</f>
        <v>2.5156258468374117</v>
      </c>
      <c r="S2322" s="5" cm="1">
        <f t="array" ref="S2322">MMULT($C2322:$N2322,CX$4:CX$15)</f>
        <v>-3.018515739573489</v>
      </c>
      <c r="T2322" s="5" cm="1">
        <f t="array" ref="T2322">MMULT($C2322:$N2322,CY$4:CY$15)</f>
        <v>-1.8883775047155873</v>
      </c>
      <c r="U2322" s="5" cm="1">
        <f t="array" ref="U2322">MMULT($C2322:$N2322,CZ$4:CZ$15)</f>
        <v>2.1469587620865909</v>
      </c>
      <c r="V2322" s="5" cm="1">
        <f t="array" ref="V2322">MMULT($C2322:$N2322,DA$4:DA$15)</f>
        <v>-1.0814104141116088</v>
      </c>
      <c r="W2322" s="5" cm="1">
        <f t="array" ref="W2322">MMULT($C2322:$N2322,DB$4:DB$15)</f>
        <v>1.6281793543995462</v>
      </c>
      <c r="X2322" s="5" cm="1">
        <f t="array" ref="X2322">MMULT($C2322:$N2322,DC$4:DC$15)</f>
        <v>-1.4652409735245413</v>
      </c>
      <c r="Y2322" s="5" cm="1">
        <f t="array" ref="Y2322">MMULT($C2322:$N2322,DD$4:DD$15)</f>
        <v>-2.2717423122969591</v>
      </c>
      <c r="Z2322" s="5" cm="1">
        <f t="array" ref="Z2322">MMULT($C2322:$N2322,DE$4:DE$15)</f>
        <v>-1.6960687910861221</v>
      </c>
      <c r="AA2322" s="5" cm="1">
        <f t="array" ref="AA2322">MMULT($C2322:$N2322,DF$4:DF$15)</f>
        <v>3.6110462813447337</v>
      </c>
      <c r="AB2322" s="5" cm="1">
        <f t="array" ref="AB2322">MMULT($C2322:$N2322,DG$4:DG$15)</f>
        <v>0.6836468994723166</v>
      </c>
      <c r="AC2322" s="5" cm="1">
        <f t="array" ref="AC2322">MMULT($C2322:$N2322,DH$4:DH$15)</f>
        <v>-1.7506949808603329</v>
      </c>
      <c r="AD2322" s="5" cm="1">
        <f t="array" ref="AD2322">MMULT($C2322:$N2322,DI$4:DI$15)</f>
        <v>4.3202718121663608</v>
      </c>
      <c r="AE2322" s="5" cm="1">
        <f t="array" ref="AE2322">MMULT($C2322:$N2322,DJ$4:DJ$15)</f>
        <v>3.2354013699140918</v>
      </c>
      <c r="AF2322">
        <v>1</v>
      </c>
      <c r="AG2322" s="7">
        <f t="shared" si="1271"/>
        <v>0</v>
      </c>
      <c r="AH2322" s="7">
        <f t="shared" si="1272"/>
        <v>1.9107139032376201</v>
      </c>
      <c r="AI2322" s="7">
        <f t="shared" si="1273"/>
        <v>2.5156258468374117</v>
      </c>
      <c r="AJ2322" s="7">
        <f t="shared" si="1274"/>
        <v>0</v>
      </c>
      <c r="AK2322" s="7">
        <f t="shared" si="1275"/>
        <v>0</v>
      </c>
      <c r="AL2322" s="7">
        <f t="shared" si="1276"/>
        <v>2.1469587620865909</v>
      </c>
      <c r="AM2322" s="7">
        <f t="shared" si="1277"/>
        <v>0</v>
      </c>
      <c r="AN2322" s="7">
        <f t="shared" si="1278"/>
        <v>1.6281793543995462</v>
      </c>
      <c r="AO2322" s="7">
        <f t="shared" si="1279"/>
        <v>0</v>
      </c>
      <c r="AP2322" s="7">
        <f t="shared" si="1280"/>
        <v>0</v>
      </c>
      <c r="AQ2322" s="7">
        <f t="shared" si="1281"/>
        <v>0</v>
      </c>
      <c r="AR2322" s="7">
        <f t="shared" si="1282"/>
        <v>3.6110462813447337</v>
      </c>
      <c r="AS2322" s="7">
        <f t="shared" si="1283"/>
        <v>0.6836468994723166</v>
      </c>
      <c r="AT2322" s="7">
        <f t="shared" si="1284"/>
        <v>0</v>
      </c>
      <c r="AU2322" s="7">
        <f t="shared" si="1285"/>
        <v>4.3202718121663608</v>
      </c>
      <c r="AV2322" s="7">
        <f t="shared" si="1286"/>
        <v>3.2354013699140918</v>
      </c>
      <c r="AX2322" s="8" cm="1">
        <f t="array" aca="1" ref="AX2322" ca="1">MMULT($AF2322:$AV2322,CU$21:CU$37)</f>
        <v>-4.0812998754988783E-3</v>
      </c>
      <c r="AY2322" s="8" cm="1">
        <f t="array" aca="1" ref="AY2322" ca="1">MMULT($AF2322:$AV2322,CV$21:CV$37)</f>
        <v>1.8111845776364173</v>
      </c>
      <c r="AZ2322" s="8" cm="1">
        <f t="array" aca="1" ref="AZ2322" ca="1">MMULT($AF2322:$AV2322,CW$21:CW$37)</f>
        <v>4.4591130383575646</v>
      </c>
      <c r="BA2322" s="8" cm="1">
        <f t="array" aca="1" ref="BA2322" ca="1">MMULT($AF2322:$AV2322,CX$21:CX$37)</f>
        <v>-1.1335086022346483</v>
      </c>
      <c r="BB2322" s="8" cm="1">
        <f t="array" aca="1" ref="BB2322" ca="1">MMULT($AF2322:$AV2322,CY$21:CY$37)</f>
        <v>2.4045734265864276</v>
      </c>
      <c r="BC2322" s="8" cm="1">
        <f t="array" aca="1" ref="BC2322" ca="1">MMULT($AF2322:$AV2322,CZ$21:CZ$37)</f>
        <v>-7.9499673628086862</v>
      </c>
      <c r="BD2322" s="8" cm="1">
        <f t="array" aca="1" ref="BD2322" ca="1">MMULT($AF2322:$AV2322,DA$21:DA$37)</f>
        <v>3.1375823015797639</v>
      </c>
      <c r="BE2322" s="8" cm="1">
        <f t="array" aca="1" ref="BE2322" ca="1">MMULT($AF2322:$AV2322,DB$21:DB$37)</f>
        <v>4.4326526345489707</v>
      </c>
      <c r="BF2322" s="11">
        <v>1</v>
      </c>
      <c r="BG2322" s="11">
        <f t="shared" ca="1" si="1287"/>
        <v>0</v>
      </c>
      <c r="BH2322" s="11">
        <f t="shared" ca="1" si="1288"/>
        <v>1.8111845776364173</v>
      </c>
      <c r="BI2322" s="11">
        <f t="shared" ca="1" si="1289"/>
        <v>4.4591130383575646</v>
      </c>
      <c r="BJ2322" s="11">
        <f t="shared" ca="1" si="1290"/>
        <v>0</v>
      </c>
      <c r="BK2322" s="11">
        <f t="shared" ca="1" si="1291"/>
        <v>2.4045734265864276</v>
      </c>
      <c r="BL2322" s="11">
        <f t="shared" ca="1" si="1292"/>
        <v>0</v>
      </c>
      <c r="BM2322" s="11">
        <f t="shared" ca="1" si="1293"/>
        <v>3.1375823015797639</v>
      </c>
      <c r="BN2322" s="11">
        <f t="shared" ca="1" si="1294"/>
        <v>4.4326526345489707</v>
      </c>
      <c r="BP2322" s="8" cm="1">
        <f t="array" aca="1" ref="BP2322" ca="1">MMULT(BF2322:BN2322,CU$43:CU$51)</f>
        <v>0.66404856577003102</v>
      </c>
      <c r="BQ2322" s="11">
        <f t="shared" ca="1" si="1295"/>
        <v>0.33983074466449198</v>
      </c>
      <c r="BR2322" s="11">
        <f t="shared" ca="1" si="1296"/>
        <v>0.33983074466449198</v>
      </c>
      <c r="BT2322" s="12">
        <f t="shared" ca="1" si="1265"/>
        <v>-0.33983074466449198</v>
      </c>
      <c r="BU2322" s="12">
        <f t="shared" ca="1" si="1297"/>
        <v>0.11548493501922315</v>
      </c>
      <c r="BW2322" s="12">
        <f t="shared" ca="1" si="1298"/>
        <v>0.41525902936065706</v>
      </c>
      <c r="BY2322">
        <f t="shared" ca="1" si="1266"/>
        <v>0</v>
      </c>
      <c r="CA2322">
        <f t="shared" ca="1" si="1267"/>
        <v>0</v>
      </c>
      <c r="CB2322">
        <f t="shared" ca="1" si="1268"/>
        <v>1</v>
      </c>
      <c r="CC2322">
        <f t="shared" ca="1" si="1269"/>
        <v>0</v>
      </c>
      <c r="CD2322">
        <f t="shared" ca="1" si="1270"/>
        <v>0</v>
      </c>
      <c r="CF2322">
        <f t="shared" ca="1" si="1299"/>
        <v>1</v>
      </c>
    </row>
    <row r="2323" spans="1:84" x14ac:dyDescent="0.45">
      <c r="A2323">
        <v>0</v>
      </c>
      <c r="C2323">
        <v>1</v>
      </c>
      <c r="D2323">
        <v>0</v>
      </c>
      <c r="E2323">
        <v>1</v>
      </c>
      <c r="F2323">
        <v>2</v>
      </c>
      <c r="G2323">
        <v>1</v>
      </c>
      <c r="H2323">
        <v>0.60198603011310592</v>
      </c>
      <c r="I2323">
        <v>0.614232139934627</v>
      </c>
      <c r="J2323">
        <v>0.66746574728103758</v>
      </c>
      <c r="K2323">
        <v>0.2835960818737171</v>
      </c>
      <c r="L2323">
        <v>0.16617888776507131</v>
      </c>
      <c r="M2323">
        <v>0.58861036402585987</v>
      </c>
      <c r="N2323">
        <v>0.28675461000324121</v>
      </c>
      <c r="P2323" s="5" cm="1">
        <f t="array" ref="P2323">MMULT($C2323:$N2323,CU$4:CU$15)</f>
        <v>-0.8847371700711677</v>
      </c>
      <c r="Q2323" s="5" cm="1">
        <f t="array" ref="Q2323">MMULT($C2323:$N2323,CV$4:CV$15)</f>
        <v>0.34867873153064632</v>
      </c>
      <c r="R2323" s="5" cm="1">
        <f t="array" ref="R2323">MMULT($C2323:$N2323,CW$4:CW$15)</f>
        <v>1.4638940326937238</v>
      </c>
      <c r="S2323" s="5" cm="1">
        <f t="array" ref="S2323">MMULT($C2323:$N2323,CX$4:CX$15)</f>
        <v>-0.25036374755378887</v>
      </c>
      <c r="T2323" s="5" cm="1">
        <f t="array" ref="T2323">MMULT($C2323:$N2323,CY$4:CY$15)</f>
        <v>-0.41218181457431946</v>
      </c>
      <c r="U2323" s="5" cm="1">
        <f t="array" ref="U2323">MMULT($C2323:$N2323,CZ$4:CZ$15)</f>
        <v>1.9291891087313029</v>
      </c>
      <c r="V2323" s="5" cm="1">
        <f t="array" ref="V2323">MMULT($C2323:$N2323,DA$4:DA$15)</f>
        <v>-0.47127962928837319</v>
      </c>
      <c r="W2323" s="5" cm="1">
        <f t="array" ref="W2323">MMULT($C2323:$N2323,DB$4:DB$15)</f>
        <v>0.97733784226594689</v>
      </c>
      <c r="X2323" s="5" cm="1">
        <f t="array" ref="X2323">MMULT($C2323:$N2323,DC$4:DC$15)</f>
        <v>-0.19811626640174609</v>
      </c>
      <c r="Y2323" s="5" cm="1">
        <f t="array" ref="Y2323">MMULT($C2323:$N2323,DD$4:DD$15)</f>
        <v>-0.7269147186202326</v>
      </c>
      <c r="Z2323" s="5" cm="1">
        <f t="array" ref="Z2323">MMULT($C2323:$N2323,DE$4:DE$15)</f>
        <v>-1.0701100035204389</v>
      </c>
      <c r="AA2323" s="5" cm="1">
        <f t="array" ref="AA2323">MMULT($C2323:$N2323,DF$4:DF$15)</f>
        <v>0.94003287530422752</v>
      </c>
      <c r="AB2323" s="5" cm="1">
        <f t="array" ref="AB2323">MMULT($C2323:$N2323,DG$4:DG$15)</f>
        <v>-8.6759378134175558E-2</v>
      </c>
      <c r="AC2323" s="5" cm="1">
        <f t="array" ref="AC2323">MMULT($C2323:$N2323,DH$4:DH$15)</f>
        <v>-0.36749781347240984</v>
      </c>
      <c r="AD2323" s="5" cm="1">
        <f t="array" ref="AD2323">MMULT($C2323:$N2323,DI$4:DI$15)</f>
        <v>2.504577250871014</v>
      </c>
      <c r="AE2323" s="5" cm="1">
        <f t="array" ref="AE2323">MMULT($C2323:$N2323,DJ$4:DJ$15)</f>
        <v>2.0343383327947508</v>
      </c>
      <c r="AF2323">
        <v>1</v>
      </c>
      <c r="AG2323" s="7">
        <f t="shared" si="1271"/>
        <v>0</v>
      </c>
      <c r="AH2323" s="7">
        <f t="shared" si="1272"/>
        <v>0.34867873153064632</v>
      </c>
      <c r="AI2323" s="7">
        <f t="shared" si="1273"/>
        <v>1.4638940326937238</v>
      </c>
      <c r="AJ2323" s="7">
        <f t="shared" si="1274"/>
        <v>0</v>
      </c>
      <c r="AK2323" s="7">
        <f t="shared" si="1275"/>
        <v>0</v>
      </c>
      <c r="AL2323" s="7">
        <f t="shared" si="1276"/>
        <v>1.9291891087313029</v>
      </c>
      <c r="AM2323" s="7">
        <f t="shared" si="1277"/>
        <v>0</v>
      </c>
      <c r="AN2323" s="7">
        <f t="shared" si="1278"/>
        <v>0.97733784226594689</v>
      </c>
      <c r="AO2323" s="7">
        <f t="shared" si="1279"/>
        <v>0</v>
      </c>
      <c r="AP2323" s="7">
        <f t="shared" si="1280"/>
        <v>0</v>
      </c>
      <c r="AQ2323" s="7">
        <f t="shared" si="1281"/>
        <v>0</v>
      </c>
      <c r="AR2323" s="7">
        <f t="shared" si="1282"/>
        <v>0.94003287530422752</v>
      </c>
      <c r="AS2323" s="7">
        <f t="shared" si="1283"/>
        <v>0</v>
      </c>
      <c r="AT2323" s="7">
        <f t="shared" si="1284"/>
        <v>0</v>
      </c>
      <c r="AU2323" s="7">
        <f t="shared" si="1285"/>
        <v>2.504577250871014</v>
      </c>
      <c r="AV2323" s="7">
        <f t="shared" si="1286"/>
        <v>2.0343383327947508</v>
      </c>
      <c r="AX2323" s="8" cm="1">
        <f t="array" aca="1" ref="AX2323" ca="1">MMULT($AF2323:$AV2323,CU$21:CU$37)</f>
        <v>1.310436558648695</v>
      </c>
      <c r="AY2323" s="8" cm="1">
        <f t="array" aca="1" ref="AY2323" ca="1">MMULT($AF2323:$AV2323,CV$21:CV$37)</f>
        <v>1.7575398701532035</v>
      </c>
      <c r="AZ2323" s="8" cm="1">
        <f t="array" aca="1" ref="AZ2323" ca="1">MMULT($AF2323:$AV2323,CW$21:CW$37)</f>
        <v>2.7474743226945653</v>
      </c>
      <c r="BA2323" s="8" cm="1">
        <f t="array" aca="1" ref="BA2323" ca="1">MMULT($AF2323:$AV2323,CX$21:CX$37)</f>
        <v>-0.36428528172887553</v>
      </c>
      <c r="BB2323" s="8" cm="1">
        <f t="array" aca="1" ref="BB2323" ca="1">MMULT($AF2323:$AV2323,CY$21:CY$37)</f>
        <v>0.12045871033403338</v>
      </c>
      <c r="BC2323" s="8" cm="1">
        <f t="array" aca="1" ref="BC2323" ca="1">MMULT($AF2323:$AV2323,CZ$21:CZ$37)</f>
        <v>-5.991297892240671</v>
      </c>
      <c r="BD2323" s="8" cm="1">
        <f t="array" aca="1" ref="BD2323" ca="1">MMULT($AF2323:$AV2323,DA$21:DA$37)</f>
        <v>2.7623834789880819</v>
      </c>
      <c r="BE2323" s="8" cm="1">
        <f t="array" aca="1" ref="BE2323" ca="1">MMULT($AF2323:$AV2323,DB$21:DB$37)</f>
        <v>2.3446681810568979</v>
      </c>
      <c r="BF2323" s="11">
        <v>1</v>
      </c>
      <c r="BG2323" s="11">
        <f t="shared" ca="1" si="1287"/>
        <v>1.310436558648695</v>
      </c>
      <c r="BH2323" s="11">
        <f t="shared" ca="1" si="1288"/>
        <v>1.7575398701532035</v>
      </c>
      <c r="BI2323" s="11">
        <f t="shared" ca="1" si="1289"/>
        <v>2.7474743226945653</v>
      </c>
      <c r="BJ2323" s="11">
        <f t="shared" ca="1" si="1290"/>
        <v>0</v>
      </c>
      <c r="BK2323" s="11">
        <f t="shared" ca="1" si="1291"/>
        <v>0.12045871033403338</v>
      </c>
      <c r="BL2323" s="11">
        <f t="shared" ca="1" si="1292"/>
        <v>0</v>
      </c>
      <c r="BM2323" s="11">
        <f t="shared" ca="1" si="1293"/>
        <v>2.7623834789880819</v>
      </c>
      <c r="BN2323" s="11">
        <f t="shared" ca="1" si="1294"/>
        <v>2.3446681810568979</v>
      </c>
      <c r="BP2323" s="8" cm="1">
        <f t="array" aca="1" ref="BP2323" ca="1">MMULT(BF2323:BN2323,CU$43:CU$51)</f>
        <v>0.49934791784156984</v>
      </c>
      <c r="BQ2323" s="11">
        <f t="shared" ca="1" si="1295"/>
        <v>0.37769392275847852</v>
      </c>
      <c r="BR2323" s="11">
        <f t="shared" ca="1" si="1296"/>
        <v>0.37769392275847852</v>
      </c>
      <c r="BT2323" s="12">
        <f t="shared" ca="1" si="1265"/>
        <v>-0.37769392275847852</v>
      </c>
      <c r="BU2323" s="12">
        <f t="shared" ca="1" si="1297"/>
        <v>0.14265269928868754</v>
      </c>
      <c r="BW2323" s="12">
        <f t="shared" ca="1" si="1298"/>
        <v>0.47432322168006924</v>
      </c>
      <c r="BY2323">
        <f t="shared" ca="1" si="1266"/>
        <v>0</v>
      </c>
      <c r="CA2323">
        <f t="shared" ca="1" si="1267"/>
        <v>0</v>
      </c>
      <c r="CB2323">
        <f t="shared" ca="1" si="1268"/>
        <v>1</v>
      </c>
      <c r="CC2323">
        <f t="shared" ca="1" si="1269"/>
        <v>0</v>
      </c>
      <c r="CD2323">
        <f t="shared" ca="1" si="1270"/>
        <v>0</v>
      </c>
      <c r="CF2323">
        <f t="shared" ca="1" si="1299"/>
        <v>1</v>
      </c>
    </row>
    <row r="2324" spans="1:84" x14ac:dyDescent="0.45">
      <c r="A2324">
        <v>1</v>
      </c>
      <c r="C2324">
        <v>1</v>
      </c>
      <c r="D2324">
        <v>1</v>
      </c>
      <c r="E2324">
        <v>0</v>
      </c>
      <c r="F2324">
        <v>3</v>
      </c>
      <c r="G2324">
        <v>1</v>
      </c>
      <c r="H2324">
        <v>2.6673243922133278</v>
      </c>
      <c r="I2324">
        <v>-0.71524290022179549</v>
      </c>
      <c r="J2324">
        <v>-0.49433847658770791</v>
      </c>
      <c r="K2324">
        <v>-0.53622401136415287</v>
      </c>
      <c r="L2324">
        <v>-0.32159035250513007</v>
      </c>
      <c r="M2324">
        <v>-0.78443402788599836</v>
      </c>
      <c r="N2324">
        <v>-0.1798743562941677</v>
      </c>
      <c r="P2324" s="5" cm="1">
        <f t="array" ref="P2324">MMULT($C2324:$N2324,CU$4:CU$15)</f>
        <v>3.0499730324524723</v>
      </c>
      <c r="Q2324" s="5" cm="1">
        <f t="array" ref="Q2324">MMULT($C2324:$N2324,CV$4:CV$15)</f>
        <v>2.2155274602967836</v>
      </c>
      <c r="R2324" s="5" cm="1">
        <f t="array" ref="R2324">MMULT($C2324:$N2324,CW$4:CW$15)</f>
        <v>2.7460818054259675</v>
      </c>
      <c r="S2324" s="5" cm="1">
        <f t="array" ref="S2324">MMULT($C2324:$N2324,CX$4:CX$15)</f>
        <v>-1.4034777520807968</v>
      </c>
      <c r="T2324" s="5" cm="1">
        <f t="array" ref="T2324">MMULT($C2324:$N2324,CY$4:CY$15)</f>
        <v>-3.5694790148130813</v>
      </c>
      <c r="U2324" s="5" cm="1">
        <f t="array" ref="U2324">MMULT($C2324:$N2324,CZ$4:CZ$15)</f>
        <v>-2.5823679755009876E-3</v>
      </c>
      <c r="V2324" s="5" cm="1">
        <f t="array" ref="V2324">MMULT($C2324:$N2324,DA$4:DA$15)</f>
        <v>0.95617818255594667</v>
      </c>
      <c r="W2324" s="5" cm="1">
        <f t="array" ref="W2324">MMULT($C2324:$N2324,DB$4:DB$15)</f>
        <v>2.2937007060705676</v>
      </c>
      <c r="X2324" s="5" cm="1">
        <f t="array" ref="X2324">MMULT($C2324:$N2324,DC$4:DC$15)</f>
        <v>0.97696397645798139</v>
      </c>
      <c r="Y2324" s="5" cm="1">
        <f t="array" ref="Y2324">MMULT($C2324:$N2324,DD$4:DD$15)</f>
        <v>4.7355164331007114</v>
      </c>
      <c r="Z2324" s="5" cm="1">
        <f t="array" ref="Z2324">MMULT($C2324:$N2324,DE$4:DE$15)</f>
        <v>-1.0166484326556928</v>
      </c>
      <c r="AA2324" s="5" cm="1">
        <f t="array" ref="AA2324">MMULT($C2324:$N2324,DF$4:DF$15)</f>
        <v>2.6886514436641225</v>
      </c>
      <c r="AB2324" s="5" cm="1">
        <f t="array" ref="AB2324">MMULT($C2324:$N2324,DG$4:DG$15)</f>
        <v>0.65478173208066393</v>
      </c>
      <c r="AC2324" s="5" cm="1">
        <f t="array" ref="AC2324">MMULT($C2324:$N2324,DH$4:DH$15)</f>
        <v>-2.221765143299856</v>
      </c>
      <c r="AD2324" s="5" cm="1">
        <f t="array" ref="AD2324">MMULT($C2324:$N2324,DI$4:DI$15)</f>
        <v>3.9609842531996238</v>
      </c>
      <c r="AE2324" s="5" cm="1">
        <f t="array" ref="AE2324">MMULT($C2324:$N2324,DJ$4:DJ$15)</f>
        <v>0.42610252945176447</v>
      </c>
      <c r="AF2324">
        <v>1</v>
      </c>
      <c r="AG2324" s="7">
        <f t="shared" si="1271"/>
        <v>3.0499730324524723</v>
      </c>
      <c r="AH2324" s="7">
        <f t="shared" si="1272"/>
        <v>2.2155274602967836</v>
      </c>
      <c r="AI2324" s="7">
        <f t="shared" si="1273"/>
        <v>2.7460818054259675</v>
      </c>
      <c r="AJ2324" s="7">
        <f t="shared" si="1274"/>
        <v>0</v>
      </c>
      <c r="AK2324" s="7">
        <f t="shared" si="1275"/>
        <v>0</v>
      </c>
      <c r="AL2324" s="7">
        <f t="shared" si="1276"/>
        <v>0</v>
      </c>
      <c r="AM2324" s="7">
        <f t="shared" si="1277"/>
        <v>0.95617818255594667</v>
      </c>
      <c r="AN2324" s="7">
        <f t="shared" si="1278"/>
        <v>2.2937007060705676</v>
      </c>
      <c r="AO2324" s="7">
        <f t="shared" si="1279"/>
        <v>0.97696397645798139</v>
      </c>
      <c r="AP2324" s="7">
        <f t="shared" si="1280"/>
        <v>4.7355164331007114</v>
      </c>
      <c r="AQ2324" s="7">
        <f t="shared" si="1281"/>
        <v>0</v>
      </c>
      <c r="AR2324" s="7">
        <f t="shared" si="1282"/>
        <v>2.6886514436641225</v>
      </c>
      <c r="AS2324" s="7">
        <f t="shared" si="1283"/>
        <v>0.65478173208066393</v>
      </c>
      <c r="AT2324" s="7">
        <f t="shared" si="1284"/>
        <v>0</v>
      </c>
      <c r="AU2324" s="7">
        <f t="shared" si="1285"/>
        <v>3.9609842531996238</v>
      </c>
      <c r="AV2324" s="7">
        <f t="shared" si="1286"/>
        <v>0.42610252945176447</v>
      </c>
      <c r="AX2324" s="8" cm="1">
        <f t="array" aca="1" ref="AX2324" ca="1">MMULT($AF2324:$AV2324,CU$21:CU$37)</f>
        <v>-1.424309477450495</v>
      </c>
      <c r="AY2324" s="8" cm="1">
        <f t="array" aca="1" ref="AY2324" ca="1">MMULT($AF2324:$AV2324,CV$21:CV$37)</f>
        <v>-1.1862560882983499</v>
      </c>
      <c r="AZ2324" s="8" cm="1">
        <f t="array" aca="1" ref="AZ2324" ca="1">MMULT($AF2324:$AV2324,CW$21:CW$37)</f>
        <v>-2.4261963448370825</v>
      </c>
      <c r="BA2324" s="8" cm="1">
        <f t="array" aca="1" ref="BA2324" ca="1">MMULT($AF2324:$AV2324,CX$21:CX$37)</f>
        <v>-3.9542567549048849E-3</v>
      </c>
      <c r="BB2324" s="8" cm="1">
        <f t="array" aca="1" ref="BB2324" ca="1">MMULT($AF2324:$AV2324,CY$21:CY$37)</f>
        <v>7.1174401896337471</v>
      </c>
      <c r="BC2324" s="8" cm="1">
        <f t="array" aca="1" ref="BC2324" ca="1">MMULT($AF2324:$AV2324,CZ$21:CZ$37)</f>
        <v>-1.0046424770700841</v>
      </c>
      <c r="BD2324" s="8" cm="1">
        <f t="array" aca="1" ref="BD2324" ca="1">MMULT($AF2324:$AV2324,DA$21:DA$37)</f>
        <v>4.2506433703539495</v>
      </c>
      <c r="BE2324" s="8" cm="1">
        <f t="array" aca="1" ref="BE2324" ca="1">MMULT($AF2324:$AV2324,DB$21:DB$37)</f>
        <v>-4.3460786220011194</v>
      </c>
      <c r="BF2324" s="11">
        <v>1</v>
      </c>
      <c r="BG2324" s="11">
        <f t="shared" ca="1" si="1287"/>
        <v>0</v>
      </c>
      <c r="BH2324" s="11">
        <f t="shared" ca="1" si="1288"/>
        <v>0</v>
      </c>
      <c r="BI2324" s="11">
        <f t="shared" ca="1" si="1289"/>
        <v>0</v>
      </c>
      <c r="BJ2324" s="11">
        <f t="shared" ca="1" si="1290"/>
        <v>0</v>
      </c>
      <c r="BK2324" s="11">
        <f t="shared" ca="1" si="1291"/>
        <v>7.1174401896337471</v>
      </c>
      <c r="BL2324" s="11">
        <f t="shared" ca="1" si="1292"/>
        <v>0</v>
      </c>
      <c r="BM2324" s="11">
        <f t="shared" ca="1" si="1293"/>
        <v>4.2506433703539495</v>
      </c>
      <c r="BN2324" s="11">
        <f t="shared" ca="1" si="1294"/>
        <v>0</v>
      </c>
      <c r="BP2324" s="8" cm="1">
        <f t="array" aca="1" ref="BP2324" ca="1">MMULT(BF2324:BN2324,CU$43:CU$51)</f>
        <v>-1.4570758841309233</v>
      </c>
      <c r="BQ2324" s="11">
        <f t="shared" ca="1" si="1295"/>
        <v>0.81108503142334099</v>
      </c>
      <c r="BR2324" s="11">
        <f t="shared" ca="1" si="1296"/>
        <v>0.81108503142334099</v>
      </c>
      <c r="BT2324" s="12">
        <f t="shared" ca="1" si="1265"/>
        <v>0.18891496857665901</v>
      </c>
      <c r="BU2324" s="12">
        <f t="shared" ca="1" si="1297"/>
        <v>3.5688865352320062E-2</v>
      </c>
      <c r="BW2324" s="12">
        <f t="shared" ca="1" si="1298"/>
        <v>1.6664582668694337</v>
      </c>
      <c r="BY2324">
        <f t="shared" ca="1" si="1266"/>
        <v>1</v>
      </c>
      <c r="CA2324">
        <f t="shared" ca="1" si="1267"/>
        <v>1</v>
      </c>
      <c r="CB2324">
        <f t="shared" ca="1" si="1268"/>
        <v>0</v>
      </c>
      <c r="CC2324">
        <f t="shared" ca="1" si="1269"/>
        <v>0</v>
      </c>
      <c r="CD2324">
        <f t="shared" ca="1" si="1270"/>
        <v>0</v>
      </c>
      <c r="CF2324">
        <f t="shared" ca="1" si="1299"/>
        <v>1</v>
      </c>
    </row>
    <row r="2325" spans="1:84" x14ac:dyDescent="0.45">
      <c r="A2325">
        <v>0</v>
      </c>
      <c r="C2325">
        <v>1</v>
      </c>
      <c r="D2325">
        <v>0</v>
      </c>
      <c r="E2325">
        <v>8</v>
      </c>
      <c r="F2325">
        <v>5</v>
      </c>
      <c r="G2325">
        <v>1</v>
      </c>
      <c r="H2325">
        <v>2.391945943933298</v>
      </c>
      <c r="I2325">
        <v>-0.57863921894039039</v>
      </c>
      <c r="J2325">
        <v>0.95791680324822392</v>
      </c>
      <c r="K2325">
        <v>-0.58969053918401404</v>
      </c>
      <c r="L2325">
        <v>0.47974482793877221</v>
      </c>
      <c r="M2325">
        <v>1.474191832833144</v>
      </c>
      <c r="N2325">
        <v>0.17009736842888901</v>
      </c>
      <c r="P2325" s="5" cm="1">
        <f t="array" ref="P2325">MMULT($C2325:$N2325,CU$4:CU$15)</f>
        <v>-6.2842416228310185</v>
      </c>
      <c r="Q2325" s="5" cm="1">
        <f t="array" ref="Q2325">MMULT($C2325:$N2325,CV$4:CV$15)</f>
        <v>3.9054499415013684</v>
      </c>
      <c r="R2325" s="5" cm="1">
        <f t="array" ref="R2325">MMULT($C2325:$N2325,CW$4:CW$15)</f>
        <v>6.2948567213362194</v>
      </c>
      <c r="S2325" s="5" cm="1">
        <f t="array" ref="S2325">MMULT($C2325:$N2325,CX$4:CX$15)</f>
        <v>-2.1799584249774142</v>
      </c>
      <c r="T2325" s="5" cm="1">
        <f t="array" ref="T2325">MMULT($C2325:$N2325,CY$4:CY$15)</f>
        <v>-0.18903967921619069</v>
      </c>
      <c r="U2325" s="5" cm="1">
        <f t="array" ref="U2325">MMULT($C2325:$N2325,CZ$4:CZ$15)</f>
        <v>7.784508864854633</v>
      </c>
      <c r="V2325" s="5" cm="1">
        <f t="array" ref="V2325">MMULT($C2325:$N2325,DA$4:DA$15)</f>
        <v>-2.6261857512348765</v>
      </c>
      <c r="W2325" s="5" cm="1">
        <f t="array" ref="W2325">MMULT($C2325:$N2325,DB$4:DB$15)</f>
        <v>-1.8466447242464072</v>
      </c>
      <c r="X2325" s="5" cm="1">
        <f t="array" ref="X2325">MMULT($C2325:$N2325,DC$4:DC$15)</f>
        <v>-0.45171596514528872</v>
      </c>
      <c r="Y2325" s="5" cm="1">
        <f t="array" ref="Y2325">MMULT($C2325:$N2325,DD$4:DD$15)</f>
        <v>-4.7260764973265701</v>
      </c>
      <c r="Z2325" s="5" cm="1">
        <f t="array" ref="Z2325">MMULT($C2325:$N2325,DE$4:DE$15)</f>
        <v>-7.1628140202018287</v>
      </c>
      <c r="AA2325" s="5" cm="1">
        <f t="array" ref="AA2325">MMULT($C2325:$N2325,DF$4:DF$15)</f>
        <v>-1.936778480963449</v>
      </c>
      <c r="AB2325" s="5" cm="1">
        <f t="array" ref="AB2325">MMULT($C2325:$N2325,DG$4:DG$15)</f>
        <v>-5.1550655539926149</v>
      </c>
      <c r="AC2325" s="5" cm="1">
        <f t="array" ref="AC2325">MMULT($C2325:$N2325,DH$4:DH$15)</f>
        <v>1.6741931294461492</v>
      </c>
      <c r="AD2325" s="5" cm="1">
        <f t="array" ref="AD2325">MMULT($C2325:$N2325,DI$4:DI$15)</f>
        <v>1.0158201642434139</v>
      </c>
      <c r="AE2325" s="5" cm="1">
        <f t="array" ref="AE2325">MMULT($C2325:$N2325,DJ$4:DJ$15)</f>
        <v>-0.72167864055544495</v>
      </c>
      <c r="AF2325">
        <v>1</v>
      </c>
      <c r="AG2325" s="7">
        <f t="shared" si="1271"/>
        <v>0</v>
      </c>
      <c r="AH2325" s="7">
        <f t="shared" si="1272"/>
        <v>3.9054499415013684</v>
      </c>
      <c r="AI2325" s="7">
        <f t="shared" si="1273"/>
        <v>6.2948567213362194</v>
      </c>
      <c r="AJ2325" s="7">
        <f t="shared" si="1274"/>
        <v>0</v>
      </c>
      <c r="AK2325" s="7">
        <f t="shared" si="1275"/>
        <v>0</v>
      </c>
      <c r="AL2325" s="7">
        <f t="shared" si="1276"/>
        <v>7.784508864854633</v>
      </c>
      <c r="AM2325" s="7">
        <f t="shared" si="1277"/>
        <v>0</v>
      </c>
      <c r="AN2325" s="7">
        <f t="shared" si="1278"/>
        <v>0</v>
      </c>
      <c r="AO2325" s="7">
        <f t="shared" si="1279"/>
        <v>0</v>
      </c>
      <c r="AP2325" s="7">
        <f t="shared" si="1280"/>
        <v>0</v>
      </c>
      <c r="AQ2325" s="7">
        <f t="shared" si="1281"/>
        <v>0</v>
      </c>
      <c r="AR2325" s="7">
        <f t="shared" si="1282"/>
        <v>0</v>
      </c>
      <c r="AS2325" s="7">
        <f t="shared" si="1283"/>
        <v>0</v>
      </c>
      <c r="AT2325" s="7">
        <f t="shared" si="1284"/>
        <v>1.6741931294461492</v>
      </c>
      <c r="AU2325" s="7">
        <f t="shared" si="1285"/>
        <v>1.0158201642434139</v>
      </c>
      <c r="AV2325" s="7">
        <f t="shared" si="1286"/>
        <v>0</v>
      </c>
      <c r="AX2325" s="8" cm="1">
        <f t="array" aca="1" ref="AX2325" ca="1">MMULT($AF2325:$AV2325,CU$21:CU$37)</f>
        <v>3.7669329830840961</v>
      </c>
      <c r="AY2325" s="8" cm="1">
        <f t="array" aca="1" ref="AY2325" ca="1">MMULT($AF2325:$AV2325,CV$21:CV$37)</f>
        <v>0.16199695628199684</v>
      </c>
      <c r="AZ2325" s="8" cm="1">
        <f t="array" aca="1" ref="AZ2325" ca="1">MMULT($AF2325:$AV2325,CW$21:CW$37)</f>
        <v>5.0193701971649753</v>
      </c>
      <c r="BA2325" s="8" cm="1">
        <f t="array" aca="1" ref="BA2325" ca="1">MMULT($AF2325:$AV2325,CX$21:CX$37)</f>
        <v>-2.0621765028415084</v>
      </c>
      <c r="BB2325" s="8" cm="1">
        <f t="array" aca="1" ref="BB2325" ca="1">MMULT($AF2325:$AV2325,CY$21:CY$37)</f>
        <v>-6.6654205109992892</v>
      </c>
      <c r="BC2325" s="8" cm="1">
        <f t="array" aca="1" ref="BC2325" ca="1">MMULT($AF2325:$AV2325,CZ$21:CZ$37)</f>
        <v>-8.8942851681558839</v>
      </c>
      <c r="BD2325" s="8" cm="1">
        <f t="array" aca="1" ref="BD2325" ca="1">MMULT($AF2325:$AV2325,DA$21:DA$37)</f>
        <v>7.3958893250796862</v>
      </c>
      <c r="BE2325" s="8" cm="1">
        <f t="array" aca="1" ref="BE2325" ca="1">MMULT($AF2325:$AV2325,DB$21:DB$37)</f>
        <v>4.7517941412869993</v>
      </c>
      <c r="BF2325" s="11">
        <v>1</v>
      </c>
      <c r="BG2325" s="11">
        <f t="shared" ca="1" si="1287"/>
        <v>3.7669329830840961</v>
      </c>
      <c r="BH2325" s="11">
        <f t="shared" ca="1" si="1288"/>
        <v>0.16199695628199684</v>
      </c>
      <c r="BI2325" s="11">
        <f t="shared" ca="1" si="1289"/>
        <v>5.0193701971649753</v>
      </c>
      <c r="BJ2325" s="11">
        <f t="shared" ca="1" si="1290"/>
        <v>0</v>
      </c>
      <c r="BK2325" s="11">
        <f t="shared" ca="1" si="1291"/>
        <v>0</v>
      </c>
      <c r="BL2325" s="11">
        <f t="shared" ca="1" si="1292"/>
        <v>0</v>
      </c>
      <c r="BM2325" s="11">
        <f t="shared" ca="1" si="1293"/>
        <v>7.3958893250796862</v>
      </c>
      <c r="BN2325" s="11">
        <f t="shared" ca="1" si="1294"/>
        <v>4.7517941412869993</v>
      </c>
      <c r="BP2325" s="8" cm="1">
        <f t="array" aca="1" ref="BP2325" ca="1">MMULT(BF2325:BN2325,CU$43:CU$51)</f>
        <v>2.1557828625563795</v>
      </c>
      <c r="BQ2325" s="11">
        <f t="shared" ca="1" si="1295"/>
        <v>0.10379207161217219</v>
      </c>
      <c r="BR2325" s="11">
        <f t="shared" ca="1" si="1296"/>
        <v>0.10379207161217219</v>
      </c>
      <c r="BT2325" s="12">
        <f t="shared" ca="1" si="1265"/>
        <v>-0.10379207161217219</v>
      </c>
      <c r="BU2325" s="12">
        <f t="shared" ca="1" si="1297"/>
        <v>1.077279412954628E-2</v>
      </c>
      <c r="BW2325" s="12">
        <f t="shared" ca="1" si="1298"/>
        <v>0.10958282999680038</v>
      </c>
      <c r="BY2325">
        <f t="shared" ca="1" si="1266"/>
        <v>0</v>
      </c>
      <c r="CA2325">
        <f t="shared" ca="1" si="1267"/>
        <v>0</v>
      </c>
      <c r="CB2325">
        <f t="shared" ca="1" si="1268"/>
        <v>1</v>
      </c>
      <c r="CC2325">
        <f t="shared" ca="1" si="1269"/>
        <v>0</v>
      </c>
      <c r="CD2325">
        <f t="shared" ca="1" si="1270"/>
        <v>0</v>
      </c>
      <c r="CF2325">
        <f t="shared" ca="1" si="1299"/>
        <v>1</v>
      </c>
    </row>
    <row r="2326" spans="1:84" x14ac:dyDescent="0.45">
      <c r="A2326">
        <v>0</v>
      </c>
      <c r="C2326">
        <v>1</v>
      </c>
      <c r="D2326">
        <v>0</v>
      </c>
      <c r="E2326">
        <v>1</v>
      </c>
      <c r="F2326">
        <v>2</v>
      </c>
      <c r="G2326">
        <v>1</v>
      </c>
      <c r="H2326">
        <v>1.29043215081318</v>
      </c>
      <c r="I2326">
        <v>-0.1759374086684915</v>
      </c>
      <c r="J2326">
        <v>-8.7706998233646929E-2</v>
      </c>
      <c r="K2326">
        <v>-0.44711313166438438</v>
      </c>
      <c r="L2326">
        <v>0.56684647798702237</v>
      </c>
      <c r="M2326">
        <v>0.37418385826138428</v>
      </c>
      <c r="N2326">
        <v>0.17009736842888901</v>
      </c>
      <c r="P2326" s="5" cm="1">
        <f t="array" ref="P2326">MMULT($C2326:$N2326,CU$4:CU$15)</f>
        <v>0.4708473751547263</v>
      </c>
      <c r="Q2326" s="5" cm="1">
        <f t="array" ref="Q2326">MMULT($C2326:$N2326,CV$4:CV$15)</f>
        <v>1.5283060047413473</v>
      </c>
      <c r="R2326" s="5" cm="1">
        <f t="array" ref="R2326">MMULT($C2326:$N2326,CW$4:CW$15)</f>
        <v>1.6291919890392088</v>
      </c>
      <c r="S2326" s="5" cm="1">
        <f t="array" ref="S2326">MMULT($C2326:$N2326,CX$4:CX$15)</f>
        <v>-0.60129434732311737</v>
      </c>
      <c r="T2326" s="5" cm="1">
        <f t="array" ref="T2326">MMULT($C2326:$N2326,CY$4:CY$15)</f>
        <v>-1.2472269831267719</v>
      </c>
      <c r="U2326" s="5" cm="1">
        <f t="array" ref="U2326">MMULT($C2326:$N2326,CZ$4:CZ$15)</f>
        <v>0.68524305010653186</v>
      </c>
      <c r="V2326" s="5" cm="1">
        <f t="array" ref="V2326">MMULT($C2326:$N2326,DA$4:DA$15)</f>
        <v>-0.97097061658924999</v>
      </c>
      <c r="W2326" s="5" cm="1">
        <f t="array" ref="W2326">MMULT($C2326:$N2326,DB$4:DB$15)</f>
        <v>1.2257943372558662</v>
      </c>
      <c r="X2326" s="5" cm="1">
        <f t="array" ref="X2326">MMULT($C2326:$N2326,DC$4:DC$15)</f>
        <v>0.11755719564767529</v>
      </c>
      <c r="Y2326" s="5" cm="1">
        <f t="array" ref="Y2326">MMULT($C2326:$N2326,DD$4:DD$15)</f>
        <v>6.2331257265561026E-2</v>
      </c>
      <c r="Z2326" s="5" cm="1">
        <f t="array" ref="Z2326">MMULT($C2326:$N2326,DE$4:DE$15)</f>
        <v>-1.446494912550939</v>
      </c>
      <c r="AA2326" s="5" cm="1">
        <f t="array" ref="AA2326">MMULT($C2326:$N2326,DF$4:DF$15)</f>
        <v>0.27390884231897578</v>
      </c>
      <c r="AB2326" s="5" cm="1">
        <f t="array" ref="AB2326">MMULT($C2326:$N2326,DG$4:DG$15)</f>
        <v>-4.8939085891519393E-2</v>
      </c>
      <c r="AC2326" s="5" cm="1">
        <f t="array" ref="AC2326">MMULT($C2326:$N2326,DH$4:DH$15)</f>
        <v>-1.6137030955102447</v>
      </c>
      <c r="AD2326" s="5" cm="1">
        <f t="array" ref="AD2326">MMULT($C2326:$N2326,DI$4:DI$15)</f>
        <v>1.8575407798904129</v>
      </c>
      <c r="AE2326" s="5" cm="1">
        <f t="array" ref="AE2326">MMULT($C2326:$N2326,DJ$4:DJ$15)</f>
        <v>0.81281992655141755</v>
      </c>
      <c r="AF2326">
        <v>1</v>
      </c>
      <c r="AG2326" s="7">
        <f t="shared" si="1271"/>
        <v>0.4708473751547263</v>
      </c>
      <c r="AH2326" s="7">
        <f t="shared" si="1272"/>
        <v>1.5283060047413473</v>
      </c>
      <c r="AI2326" s="7">
        <f t="shared" si="1273"/>
        <v>1.6291919890392088</v>
      </c>
      <c r="AJ2326" s="7">
        <f t="shared" si="1274"/>
        <v>0</v>
      </c>
      <c r="AK2326" s="7">
        <f t="shared" si="1275"/>
        <v>0</v>
      </c>
      <c r="AL2326" s="7">
        <f t="shared" si="1276"/>
        <v>0.68524305010653186</v>
      </c>
      <c r="AM2326" s="7">
        <f t="shared" si="1277"/>
        <v>0</v>
      </c>
      <c r="AN2326" s="7">
        <f t="shared" si="1278"/>
        <v>1.2257943372558662</v>
      </c>
      <c r="AO2326" s="7">
        <f t="shared" si="1279"/>
        <v>0.11755719564767529</v>
      </c>
      <c r="AP2326" s="7">
        <f t="shared" si="1280"/>
        <v>6.2331257265561026E-2</v>
      </c>
      <c r="AQ2326" s="7">
        <f t="shared" si="1281"/>
        <v>0</v>
      </c>
      <c r="AR2326" s="7">
        <f t="shared" si="1282"/>
        <v>0.27390884231897578</v>
      </c>
      <c r="AS2326" s="7">
        <f t="shared" si="1283"/>
        <v>0</v>
      </c>
      <c r="AT2326" s="7">
        <f t="shared" si="1284"/>
        <v>0</v>
      </c>
      <c r="AU2326" s="7">
        <f t="shared" si="1285"/>
        <v>1.8575407798904129</v>
      </c>
      <c r="AV2326" s="7">
        <f t="shared" si="1286"/>
        <v>0.81281992655141755</v>
      </c>
      <c r="AX2326" s="8" cm="1">
        <f t="array" aca="1" ref="AX2326" ca="1">MMULT($AF2326:$AV2326,CU$21:CU$37)</f>
        <v>-0.33585307966403777</v>
      </c>
      <c r="AY2326" s="8" cm="1">
        <f t="array" aca="1" ref="AY2326" ca="1">MMULT($AF2326:$AV2326,CV$21:CV$37)</f>
        <v>1.5758359515682667</v>
      </c>
      <c r="AZ2326" s="8" cm="1">
        <f t="array" aca="1" ref="AZ2326" ca="1">MMULT($AF2326:$AV2326,CW$21:CW$37)</f>
        <v>0.70242487550252086</v>
      </c>
      <c r="BA2326" s="8" cm="1">
        <f t="array" aca="1" ref="BA2326" ca="1">MMULT($AF2326:$AV2326,CX$21:CX$37)</f>
        <v>-0.75996227371884173</v>
      </c>
      <c r="BB2326" s="8" cm="1">
        <f t="array" aca="1" ref="BB2326" ca="1">MMULT($AF2326:$AV2326,CY$21:CY$37)</f>
        <v>1.266739127450851</v>
      </c>
      <c r="BC2326" s="8" cm="1">
        <f t="array" aca="1" ref="BC2326" ca="1">MMULT($AF2326:$AV2326,CZ$21:CZ$37)</f>
        <v>-2.984077571983613</v>
      </c>
      <c r="BD2326" s="8" cm="1">
        <f t="array" aca="1" ref="BD2326" ca="1">MMULT($AF2326:$AV2326,DA$21:DA$37)</f>
        <v>0.84367745576278852</v>
      </c>
      <c r="BE2326" s="8" cm="1">
        <f t="array" aca="1" ref="BE2326" ca="1">MMULT($AF2326:$AV2326,DB$21:DB$37)</f>
        <v>1.528303435529428</v>
      </c>
      <c r="BF2326" s="11">
        <v>1</v>
      </c>
      <c r="BG2326" s="11">
        <f t="shared" ca="1" si="1287"/>
        <v>0</v>
      </c>
      <c r="BH2326" s="11">
        <f t="shared" ca="1" si="1288"/>
        <v>1.5758359515682667</v>
      </c>
      <c r="BI2326" s="11">
        <f t="shared" ca="1" si="1289"/>
        <v>0.70242487550252086</v>
      </c>
      <c r="BJ2326" s="11">
        <f t="shared" ca="1" si="1290"/>
        <v>0</v>
      </c>
      <c r="BK2326" s="11">
        <f t="shared" ca="1" si="1291"/>
        <v>1.266739127450851</v>
      </c>
      <c r="BL2326" s="11">
        <f t="shared" ca="1" si="1292"/>
        <v>0</v>
      </c>
      <c r="BM2326" s="11">
        <f t="shared" ca="1" si="1293"/>
        <v>0.84367745576278852</v>
      </c>
      <c r="BN2326" s="11">
        <f t="shared" ca="1" si="1294"/>
        <v>1.528303435529428</v>
      </c>
      <c r="BP2326" s="8" cm="1">
        <f t="array" aca="1" ref="BP2326" ca="1">MMULT(BF2326:BN2326,CU$43:CU$51)</f>
        <v>-0.32721459971141859</v>
      </c>
      <c r="BQ2326" s="11">
        <f t="shared" ca="1" si="1295"/>
        <v>0.58108149210631743</v>
      </c>
      <c r="BR2326" s="11">
        <f t="shared" ca="1" si="1296"/>
        <v>0.58108149210631743</v>
      </c>
      <c r="BT2326" s="12">
        <f t="shared" ca="1" si="1265"/>
        <v>-0.58108149210631743</v>
      </c>
      <c r="BU2326" s="12">
        <f t="shared" ca="1" si="1297"/>
        <v>0.33765570046850424</v>
      </c>
      <c r="BW2326" s="12">
        <f t="shared" ca="1" si="1298"/>
        <v>0.87007886987652061</v>
      </c>
      <c r="BY2326">
        <f t="shared" ca="1" si="1266"/>
        <v>1</v>
      </c>
      <c r="CA2326">
        <f t="shared" ca="1" si="1267"/>
        <v>0</v>
      </c>
      <c r="CB2326">
        <f t="shared" ca="1" si="1268"/>
        <v>0</v>
      </c>
      <c r="CC2326">
        <f t="shared" ca="1" si="1269"/>
        <v>1</v>
      </c>
      <c r="CD2326">
        <f t="shared" ca="1" si="1270"/>
        <v>0</v>
      </c>
      <c r="CF2326">
        <f t="shared" ca="1" si="1299"/>
        <v>1</v>
      </c>
    </row>
    <row r="2327" spans="1:84" x14ac:dyDescent="0.45">
      <c r="A2327">
        <v>0</v>
      </c>
      <c r="C2327">
        <v>1</v>
      </c>
      <c r="D2327">
        <v>0</v>
      </c>
      <c r="E2327">
        <v>1</v>
      </c>
      <c r="F2327">
        <v>3</v>
      </c>
      <c r="G2327">
        <v>1</v>
      </c>
      <c r="H2327">
        <v>-0.36183853886699763</v>
      </c>
      <c r="I2327">
        <v>-0.61774483980144823</v>
      </c>
      <c r="J2327">
        <v>-0.6686091101680196</v>
      </c>
      <c r="K2327">
        <v>-0.58969053918401404</v>
      </c>
      <c r="L2327">
        <v>-0.7570986027463813</v>
      </c>
      <c r="M2327">
        <v>-0.33532962414595802</v>
      </c>
      <c r="N2327">
        <v>-6.3217114719815448E-2</v>
      </c>
      <c r="P2327" s="5" cm="1">
        <f t="array" ref="P2327">MMULT($C2327:$N2327,CU$4:CU$15)</f>
        <v>-1.0884072348560727</v>
      </c>
      <c r="Q2327" s="5" cm="1">
        <f t="array" ref="Q2327">MMULT($C2327:$N2327,CV$4:CV$15)</f>
        <v>2.2792215627706165</v>
      </c>
      <c r="R2327" s="5" cm="1">
        <f t="array" ref="R2327">MMULT($C2327:$N2327,CW$4:CW$15)</f>
        <v>1.9126660652327054</v>
      </c>
      <c r="S2327" s="5" cm="1">
        <f t="array" ref="S2327">MMULT($C2327:$N2327,CX$4:CX$15)</f>
        <v>-2.3799298075060435</v>
      </c>
      <c r="T2327" s="5" cm="1">
        <f t="array" ref="T2327">MMULT($C2327:$N2327,CY$4:CY$15)</f>
        <v>-0.52792016250797424</v>
      </c>
      <c r="U2327" s="5" cm="1">
        <f t="array" ref="U2327">MMULT($C2327:$N2327,CZ$4:CZ$15)</f>
        <v>1.6348670682790933</v>
      </c>
      <c r="V2327" s="5" cm="1">
        <f t="array" ref="V2327">MMULT($C2327:$N2327,DA$4:DA$15)</f>
        <v>-0.94916402707182845</v>
      </c>
      <c r="W2327" s="5" cm="1">
        <f t="array" ref="W2327">MMULT($C2327:$N2327,DB$4:DB$15)</f>
        <v>3.6752004826949105</v>
      </c>
      <c r="X2327" s="5" cm="1">
        <f t="array" ref="X2327">MMULT($C2327:$N2327,DC$4:DC$15)</f>
        <v>-0.3801519096166493</v>
      </c>
      <c r="Y2327" s="5" cm="1">
        <f t="array" ref="Y2327">MMULT($C2327:$N2327,DD$4:DD$15)</f>
        <v>1.0487411617558635</v>
      </c>
      <c r="Z2327" s="5" cm="1">
        <f t="array" ref="Z2327">MMULT($C2327:$N2327,DE$4:DE$15)</f>
        <v>-3.5391501373934102</v>
      </c>
      <c r="AA2327" s="5" cm="1">
        <f t="array" ref="AA2327">MMULT($C2327:$N2327,DF$4:DF$15)</f>
        <v>0.16648103644237944</v>
      </c>
      <c r="AB2327" s="5" cm="1">
        <f t="array" ref="AB2327">MMULT($C2327:$N2327,DG$4:DG$15)</f>
        <v>1.3457582631748026</v>
      </c>
      <c r="AC2327" s="5" cm="1">
        <f t="array" ref="AC2327">MMULT($C2327:$N2327,DH$4:DH$15)</f>
        <v>0.80703013320136685</v>
      </c>
      <c r="AD2327" s="5" cm="1">
        <f t="array" ref="AD2327">MMULT($C2327:$N2327,DI$4:DI$15)</f>
        <v>-0.15441843891626986</v>
      </c>
      <c r="AE2327" s="5" cm="1">
        <f t="array" ref="AE2327">MMULT($C2327:$N2327,DJ$4:DJ$15)</f>
        <v>1.6109731840015575</v>
      </c>
      <c r="AF2327">
        <v>1</v>
      </c>
      <c r="AG2327" s="7">
        <f t="shared" si="1271"/>
        <v>0</v>
      </c>
      <c r="AH2327" s="7">
        <f t="shared" si="1272"/>
        <v>2.2792215627706165</v>
      </c>
      <c r="AI2327" s="7">
        <f t="shared" si="1273"/>
        <v>1.9126660652327054</v>
      </c>
      <c r="AJ2327" s="7">
        <f t="shared" si="1274"/>
        <v>0</v>
      </c>
      <c r="AK2327" s="7">
        <f t="shared" si="1275"/>
        <v>0</v>
      </c>
      <c r="AL2327" s="7">
        <f t="shared" si="1276"/>
        <v>1.6348670682790933</v>
      </c>
      <c r="AM2327" s="7">
        <f t="shared" si="1277"/>
        <v>0</v>
      </c>
      <c r="AN2327" s="7">
        <f t="shared" si="1278"/>
        <v>3.6752004826949105</v>
      </c>
      <c r="AO2327" s="7">
        <f t="shared" si="1279"/>
        <v>0</v>
      </c>
      <c r="AP2327" s="7">
        <f t="shared" si="1280"/>
        <v>1.0487411617558635</v>
      </c>
      <c r="AQ2327" s="7">
        <f t="shared" si="1281"/>
        <v>0</v>
      </c>
      <c r="AR2327" s="7">
        <f t="shared" si="1282"/>
        <v>0.16648103644237944</v>
      </c>
      <c r="AS2327" s="7">
        <f t="shared" si="1283"/>
        <v>1.3457582631748026</v>
      </c>
      <c r="AT2327" s="7">
        <f t="shared" si="1284"/>
        <v>0.80703013320136685</v>
      </c>
      <c r="AU2327" s="7">
        <f t="shared" si="1285"/>
        <v>0</v>
      </c>
      <c r="AV2327" s="7">
        <f t="shared" si="1286"/>
        <v>1.6109731840015575</v>
      </c>
      <c r="AX2327" s="8" cm="1">
        <f t="array" aca="1" ref="AX2327" ca="1">MMULT($AF2327:$AV2327,CU$21:CU$37)</f>
        <v>4.7728096097925921</v>
      </c>
      <c r="AY2327" s="8" cm="1">
        <f t="array" aca="1" ref="AY2327" ca="1">MMULT($AF2327:$AV2327,CV$21:CV$37)</f>
        <v>1.7113747032976887</v>
      </c>
      <c r="AZ2327" s="8" cm="1">
        <f t="array" aca="1" ref="AZ2327" ca="1">MMULT($AF2327:$AV2327,CW$21:CW$37)</f>
        <v>1.1920825136843366E-2</v>
      </c>
      <c r="BA2327" s="8" cm="1">
        <f t="array" aca="1" ref="BA2327" ca="1">MMULT($AF2327:$AV2327,CX$21:CX$37)</f>
        <v>1.5873275609098463</v>
      </c>
      <c r="BB2327" s="8" cm="1">
        <f t="array" aca="1" ref="BB2327" ca="1">MMULT($AF2327:$AV2327,CY$21:CY$37)</f>
        <v>-0.17640290017575494</v>
      </c>
      <c r="BC2327" s="8" cm="1">
        <f t="array" aca="1" ref="BC2327" ca="1">MMULT($AF2327:$AV2327,CZ$21:CZ$37)</f>
        <v>-4.2630050875012735</v>
      </c>
      <c r="BD2327" s="8" cm="1">
        <f t="array" aca="1" ref="BD2327" ca="1">MMULT($AF2327:$AV2327,DA$21:DA$37)</f>
        <v>2.8248443734439341</v>
      </c>
      <c r="BE2327" s="8" cm="1">
        <f t="array" aca="1" ref="BE2327" ca="1">MMULT($AF2327:$AV2327,DB$21:DB$37)</f>
        <v>3.1798516824511571</v>
      </c>
      <c r="BF2327" s="11">
        <v>1</v>
      </c>
      <c r="BG2327" s="11">
        <f t="shared" ca="1" si="1287"/>
        <v>4.7728096097925921</v>
      </c>
      <c r="BH2327" s="11">
        <f t="shared" ca="1" si="1288"/>
        <v>1.7113747032976887</v>
      </c>
      <c r="BI2327" s="11">
        <f t="shared" ca="1" si="1289"/>
        <v>1.1920825136843366E-2</v>
      </c>
      <c r="BJ2327" s="11">
        <f t="shared" ca="1" si="1290"/>
        <v>1.5873275609098463</v>
      </c>
      <c r="BK2327" s="11">
        <f t="shared" ca="1" si="1291"/>
        <v>0</v>
      </c>
      <c r="BL2327" s="11">
        <f t="shared" ca="1" si="1292"/>
        <v>0</v>
      </c>
      <c r="BM2327" s="11">
        <f t="shared" ca="1" si="1293"/>
        <v>2.8248443734439341</v>
      </c>
      <c r="BN2327" s="11">
        <f t="shared" ca="1" si="1294"/>
        <v>3.1798516824511571</v>
      </c>
      <c r="BP2327" s="8" cm="1">
        <f t="array" aca="1" ref="BP2327" ca="1">MMULT(BF2327:BN2327,CU$43:CU$51)</f>
        <v>-1.5966345754720446</v>
      </c>
      <c r="BQ2327" s="11">
        <f t="shared" ca="1" si="1295"/>
        <v>0.83154749492024438</v>
      </c>
      <c r="BR2327" s="11">
        <f t="shared" ca="1" si="1296"/>
        <v>0.83154749492024438</v>
      </c>
      <c r="BT2327" s="12">
        <f t="shared" ca="1" si="1265"/>
        <v>-0.83154749492024438</v>
      </c>
      <c r="BU2327" s="12">
        <f t="shared" ca="1" si="1297"/>
        <v>0.6914712363081339</v>
      </c>
      <c r="BW2327" s="12">
        <f t="shared" ca="1" si="1298"/>
        <v>1.7811014378851178</v>
      </c>
      <c r="BY2327">
        <f t="shared" ca="1" si="1266"/>
        <v>1</v>
      </c>
      <c r="CA2327">
        <f t="shared" ca="1" si="1267"/>
        <v>0</v>
      </c>
      <c r="CB2327">
        <f t="shared" ca="1" si="1268"/>
        <v>0</v>
      </c>
      <c r="CC2327">
        <f t="shared" ca="1" si="1269"/>
        <v>1</v>
      </c>
      <c r="CD2327">
        <f t="shared" ca="1" si="1270"/>
        <v>0</v>
      </c>
      <c r="CF2327">
        <f t="shared" ca="1" si="1299"/>
        <v>1</v>
      </c>
    </row>
    <row r="2328" spans="1:84" x14ac:dyDescent="0.45">
      <c r="A2328">
        <v>1</v>
      </c>
      <c r="C2328">
        <v>1</v>
      </c>
      <c r="D2328">
        <v>1</v>
      </c>
      <c r="E2328">
        <v>0</v>
      </c>
      <c r="F2328">
        <v>3</v>
      </c>
      <c r="G2328">
        <v>1</v>
      </c>
      <c r="H2328">
        <v>0.73967525425312064</v>
      </c>
      <c r="I2328">
        <v>-0.60466771899903649</v>
      </c>
      <c r="J2328">
        <v>-0.55242868778114507</v>
      </c>
      <c r="K2328">
        <v>-0.58969053918401404</v>
      </c>
      <c r="L2328">
        <v>-0.42611233256303038</v>
      </c>
      <c r="M2328">
        <v>-0.29959187318521208</v>
      </c>
      <c r="N2328">
        <v>5.3440126854536772E-2</v>
      </c>
      <c r="P2328" s="5" cm="1">
        <f t="array" ref="P2328">MMULT($C2328:$N2328,CU$4:CU$15)</f>
        <v>1.2767242815431394</v>
      </c>
      <c r="Q2328" s="5" cm="1">
        <f t="array" ref="Q2328">MMULT($C2328:$N2328,CV$4:CV$15)</f>
        <v>1.5840220882254992</v>
      </c>
      <c r="R2328" s="5" cm="1">
        <f t="array" ref="R2328">MMULT($C2328:$N2328,CW$4:CW$15)</f>
        <v>2.6422689231592464</v>
      </c>
      <c r="S2328" s="5" cm="1">
        <f t="array" ref="S2328">MMULT($C2328:$N2328,CX$4:CX$15)</f>
        <v>-2.5613425885415468</v>
      </c>
      <c r="T2328" s="5" cm="1">
        <f t="array" ref="T2328">MMULT($C2328:$N2328,CY$4:CY$15)</f>
        <v>-1.9664010873807853</v>
      </c>
      <c r="U2328" s="5" cm="1">
        <f t="array" ref="U2328">MMULT($C2328:$N2328,CZ$4:CZ$15)</f>
        <v>7.7112003621623793E-2</v>
      </c>
      <c r="V2328" s="5" cm="1">
        <f t="array" ref="V2328">MMULT($C2328:$N2328,DA$4:DA$15)</f>
        <v>0.53405828754513418</v>
      </c>
      <c r="W2328" s="5" cm="1">
        <f t="array" ref="W2328">MMULT($C2328:$N2328,DB$4:DB$15)</f>
        <v>3.1749848042404079</v>
      </c>
      <c r="X2328" s="5" cm="1">
        <f t="array" ref="X2328">MMULT($C2328:$N2328,DC$4:DC$15)</f>
        <v>-0.4571636034466931</v>
      </c>
      <c r="Y2328" s="5" cm="1">
        <f t="array" ref="Y2328">MMULT($C2328:$N2328,DD$4:DD$15)</f>
        <v>3.0463925633654609</v>
      </c>
      <c r="Z2328" s="5" cm="1">
        <f t="array" ref="Z2328">MMULT($C2328:$N2328,DE$4:DE$15)</f>
        <v>-1.5491982547220604</v>
      </c>
      <c r="AA2328" s="5" cm="1">
        <f t="array" ref="AA2328">MMULT($C2328:$N2328,DF$4:DF$15)</f>
        <v>2.4081571428927773</v>
      </c>
      <c r="AB2328" s="5" cm="1">
        <f t="array" ref="AB2328">MMULT($C2328:$N2328,DG$4:DG$15)</f>
        <v>1.3532489726430661</v>
      </c>
      <c r="AC2328" s="5" cm="1">
        <f t="array" ref="AC2328">MMULT($C2328:$N2328,DH$4:DH$15)</f>
        <v>-1.0940185759105889</v>
      </c>
      <c r="AD2328" s="5" cm="1">
        <f t="array" ref="AD2328">MMULT($C2328:$N2328,DI$4:DI$15)</f>
        <v>2.2372899441567013</v>
      </c>
      <c r="AE2328" s="5" cm="1">
        <f t="array" ref="AE2328">MMULT($C2328:$N2328,DJ$4:DJ$15)</f>
        <v>1.4406867688189446</v>
      </c>
      <c r="AF2328">
        <v>1</v>
      </c>
      <c r="AG2328" s="7">
        <f t="shared" si="1271"/>
        <v>1.2767242815431394</v>
      </c>
      <c r="AH2328" s="7">
        <f t="shared" si="1272"/>
        <v>1.5840220882254992</v>
      </c>
      <c r="AI2328" s="7">
        <f t="shared" si="1273"/>
        <v>2.6422689231592464</v>
      </c>
      <c r="AJ2328" s="7">
        <f t="shared" si="1274"/>
        <v>0</v>
      </c>
      <c r="AK2328" s="7">
        <f t="shared" si="1275"/>
        <v>0</v>
      </c>
      <c r="AL2328" s="7">
        <f t="shared" si="1276"/>
        <v>7.7112003621623793E-2</v>
      </c>
      <c r="AM2328" s="7">
        <f t="shared" si="1277"/>
        <v>0.53405828754513418</v>
      </c>
      <c r="AN2328" s="7">
        <f t="shared" si="1278"/>
        <v>3.1749848042404079</v>
      </c>
      <c r="AO2328" s="7">
        <f t="shared" si="1279"/>
        <v>0</v>
      </c>
      <c r="AP2328" s="7">
        <f t="shared" si="1280"/>
        <v>3.0463925633654609</v>
      </c>
      <c r="AQ2328" s="7">
        <f t="shared" si="1281"/>
        <v>0</v>
      </c>
      <c r="AR2328" s="7">
        <f t="shared" si="1282"/>
        <v>2.4081571428927773</v>
      </c>
      <c r="AS2328" s="7">
        <f t="shared" si="1283"/>
        <v>1.3532489726430661</v>
      </c>
      <c r="AT2328" s="7">
        <f t="shared" si="1284"/>
        <v>0</v>
      </c>
      <c r="AU2328" s="7">
        <f t="shared" si="1285"/>
        <v>2.2372899441567013</v>
      </c>
      <c r="AV2328" s="7">
        <f t="shared" si="1286"/>
        <v>1.4406867688189446</v>
      </c>
      <c r="AX2328" s="8" cm="1">
        <f t="array" aca="1" ref="AX2328" ca="1">MMULT($AF2328:$AV2328,CU$21:CU$37)</f>
        <v>1.4186666217867476</v>
      </c>
      <c r="AY2328" s="8" cm="1">
        <f t="array" aca="1" ref="AY2328" ca="1">MMULT($AF2328:$AV2328,CV$21:CV$37)</f>
        <v>-2.8125559632729724E-2</v>
      </c>
      <c r="AZ2328" s="8" cm="1">
        <f t="array" aca="1" ref="AZ2328" ca="1">MMULT($AF2328:$AV2328,CW$21:CW$37)</f>
        <v>-1.2867234858253902</v>
      </c>
      <c r="BA2328" s="8" cm="1">
        <f t="array" aca="1" ref="BA2328" ca="1">MMULT($AF2328:$AV2328,CX$21:CX$37)</f>
        <v>0.80201081988401479</v>
      </c>
      <c r="BB2328" s="8" cm="1">
        <f t="array" aca="1" ref="BB2328" ca="1">MMULT($AF2328:$AV2328,CY$21:CY$37)</f>
        <v>3.9252733431243065</v>
      </c>
      <c r="BC2328" s="8" cm="1">
        <f t="array" aca="1" ref="BC2328" ca="1">MMULT($AF2328:$AV2328,CZ$21:CZ$37)</f>
        <v>-2.7615357546054282</v>
      </c>
      <c r="BD2328" s="8" cm="1">
        <f t="array" aca="1" ref="BD2328" ca="1">MMULT($AF2328:$AV2328,DA$21:DA$37)</f>
        <v>3.8862739259257957</v>
      </c>
      <c r="BE2328" s="8" cm="1">
        <f t="array" aca="1" ref="BE2328" ca="1">MMULT($AF2328:$AV2328,DB$21:DB$37)</f>
        <v>-0.18212328302097802</v>
      </c>
      <c r="BF2328" s="11">
        <v>1</v>
      </c>
      <c r="BG2328" s="11">
        <f t="shared" ca="1" si="1287"/>
        <v>1.4186666217867476</v>
      </c>
      <c r="BH2328" s="11">
        <f t="shared" ca="1" si="1288"/>
        <v>0</v>
      </c>
      <c r="BI2328" s="11">
        <f t="shared" ca="1" si="1289"/>
        <v>0</v>
      </c>
      <c r="BJ2328" s="11">
        <f t="shared" ca="1" si="1290"/>
        <v>0.80201081988401479</v>
      </c>
      <c r="BK2328" s="11">
        <f t="shared" ca="1" si="1291"/>
        <v>3.9252733431243065</v>
      </c>
      <c r="BL2328" s="11">
        <f t="shared" ca="1" si="1292"/>
        <v>0</v>
      </c>
      <c r="BM2328" s="11">
        <f t="shared" ca="1" si="1293"/>
        <v>3.8862739259257957</v>
      </c>
      <c r="BN2328" s="11">
        <f t="shared" ca="1" si="1294"/>
        <v>0</v>
      </c>
      <c r="BP2328" s="8" cm="1">
        <f t="array" aca="1" ref="BP2328" ca="1">MMULT(BF2328:BN2328,CU$43:CU$51)</f>
        <v>-1.0514204557500375</v>
      </c>
      <c r="BQ2328" s="11">
        <f t="shared" ca="1" si="1295"/>
        <v>0.74104757237189267</v>
      </c>
      <c r="BR2328" s="11">
        <f t="shared" ca="1" si="1296"/>
        <v>0.74104757237189267</v>
      </c>
      <c r="BT2328" s="12">
        <f t="shared" ca="1" si="1265"/>
        <v>0.25895242762810733</v>
      </c>
      <c r="BU2328" s="12">
        <f t="shared" ca="1" si="1297"/>
        <v>6.7056359774490162E-2</v>
      </c>
      <c r="BW2328" s="12">
        <f t="shared" ca="1" si="1298"/>
        <v>1.3511109112648605</v>
      </c>
      <c r="BY2328">
        <f t="shared" ca="1" si="1266"/>
        <v>1</v>
      </c>
      <c r="CA2328">
        <f t="shared" ca="1" si="1267"/>
        <v>1</v>
      </c>
      <c r="CB2328">
        <f t="shared" ca="1" si="1268"/>
        <v>0</v>
      </c>
      <c r="CC2328">
        <f t="shared" ca="1" si="1269"/>
        <v>0</v>
      </c>
      <c r="CD2328">
        <f t="shared" ca="1" si="1270"/>
        <v>0</v>
      </c>
      <c r="CF2328">
        <f t="shared" ca="1" si="1299"/>
        <v>1</v>
      </c>
    </row>
    <row r="2329" spans="1:84" x14ac:dyDescent="0.45">
      <c r="A2329">
        <v>1</v>
      </c>
      <c r="C2329">
        <v>1</v>
      </c>
      <c r="D2329">
        <v>1</v>
      </c>
      <c r="E2329">
        <v>0</v>
      </c>
      <c r="F2329">
        <v>3</v>
      </c>
      <c r="G2329">
        <v>1</v>
      </c>
      <c r="H2329">
        <v>0.73967525425312064</v>
      </c>
      <c r="I2329">
        <v>-0.47459292569220812</v>
      </c>
      <c r="J2329">
        <v>0.31892448012041402</v>
      </c>
      <c r="K2329">
        <v>-0.37582442790456971</v>
      </c>
      <c r="L2329">
        <v>-0.3738513425340802</v>
      </c>
      <c r="M2329">
        <v>-0.47160958114293577</v>
      </c>
      <c r="N2329">
        <v>0.17009736842888901</v>
      </c>
      <c r="P2329" s="5" cm="1">
        <f t="array" ref="P2329">MMULT($C2329:$N2329,CU$4:CU$15)</f>
        <v>0.81345140337041788</v>
      </c>
      <c r="Q2329" s="5" cm="1">
        <f t="array" ref="Q2329">MMULT($C2329:$N2329,CV$4:CV$15)</f>
        <v>0.70783890574295216</v>
      </c>
      <c r="R2329" s="5" cm="1">
        <f t="array" ref="R2329">MMULT($C2329:$N2329,CW$4:CW$15)</f>
        <v>2.930582288483186</v>
      </c>
      <c r="S2329" s="5" cm="1">
        <f t="array" ref="S2329">MMULT($C2329:$N2329,CX$4:CX$15)</f>
        <v>-2.7939775381321632</v>
      </c>
      <c r="T2329" s="5" cm="1">
        <f t="array" ref="T2329">MMULT($C2329:$N2329,CY$4:CY$15)</f>
        <v>-2.244952031518161</v>
      </c>
      <c r="U2329" s="5" cm="1">
        <f t="array" ref="U2329">MMULT($C2329:$N2329,CZ$4:CZ$15)</f>
        <v>0.58316357373902894</v>
      </c>
      <c r="V2329" s="5" cm="1">
        <f t="array" ref="V2329">MMULT($C2329:$N2329,DA$4:DA$15)</f>
        <v>0.73838852266791499</v>
      </c>
      <c r="W2329" s="5" cm="1">
        <f t="array" ref="W2329">MMULT($C2329:$N2329,DB$4:DB$15)</f>
        <v>2.5942124825751613</v>
      </c>
      <c r="X2329" s="5" cm="1">
        <f t="array" ref="X2329">MMULT($C2329:$N2329,DC$4:DC$15)</f>
        <v>-0.48819813964500941</v>
      </c>
      <c r="Y2329" s="5" cm="1">
        <f t="array" ref="Y2329">MMULT($C2329:$N2329,DD$4:DD$15)</f>
        <v>2.532212623189861</v>
      </c>
      <c r="Z2329" s="5" cm="1">
        <f t="array" ref="Z2329">MMULT($C2329:$N2329,DE$4:DE$15)</f>
        <v>-1.4258866661898189</v>
      </c>
      <c r="AA2329" s="5" cm="1">
        <f t="array" ref="AA2329">MMULT($C2329:$N2329,DF$4:DF$15)</f>
        <v>2.9973940096940046</v>
      </c>
      <c r="AB2329" s="5" cm="1">
        <f t="array" ref="AB2329">MMULT($C2329:$N2329,DG$4:DG$15)</f>
        <v>1.2531120157178004</v>
      </c>
      <c r="AC2329" s="5" cm="1">
        <f t="array" ref="AC2329">MMULT($C2329:$N2329,DH$4:DH$15)</f>
        <v>-0.75181170823021448</v>
      </c>
      <c r="AD2329" s="5" cm="1">
        <f t="array" ref="AD2329">MMULT($C2329:$N2329,DI$4:DI$15)</f>
        <v>2.9763799429557594</v>
      </c>
      <c r="AE2329" s="5" cm="1">
        <f t="array" ref="AE2329">MMULT($C2329:$N2329,DJ$4:DJ$15)</f>
        <v>2.4751377308047458</v>
      </c>
      <c r="AF2329">
        <v>1</v>
      </c>
      <c r="AG2329" s="7">
        <f t="shared" si="1271"/>
        <v>0.81345140337041788</v>
      </c>
      <c r="AH2329" s="7">
        <f t="shared" si="1272"/>
        <v>0.70783890574295216</v>
      </c>
      <c r="AI2329" s="7">
        <f t="shared" si="1273"/>
        <v>2.930582288483186</v>
      </c>
      <c r="AJ2329" s="7">
        <f t="shared" si="1274"/>
        <v>0</v>
      </c>
      <c r="AK2329" s="7">
        <f t="shared" si="1275"/>
        <v>0</v>
      </c>
      <c r="AL2329" s="7">
        <f t="shared" si="1276"/>
        <v>0.58316357373902894</v>
      </c>
      <c r="AM2329" s="7">
        <f t="shared" si="1277"/>
        <v>0.73838852266791499</v>
      </c>
      <c r="AN2329" s="7">
        <f t="shared" si="1278"/>
        <v>2.5942124825751613</v>
      </c>
      <c r="AO2329" s="7">
        <f t="shared" si="1279"/>
        <v>0</v>
      </c>
      <c r="AP2329" s="7">
        <f t="shared" si="1280"/>
        <v>2.532212623189861</v>
      </c>
      <c r="AQ2329" s="7">
        <f t="shared" si="1281"/>
        <v>0</v>
      </c>
      <c r="AR2329" s="7">
        <f t="shared" si="1282"/>
        <v>2.9973940096940046</v>
      </c>
      <c r="AS2329" s="7">
        <f t="shared" si="1283"/>
        <v>1.2531120157178004</v>
      </c>
      <c r="AT2329" s="7">
        <f t="shared" si="1284"/>
        <v>0</v>
      </c>
      <c r="AU2329" s="7">
        <f t="shared" si="1285"/>
        <v>2.9763799429557594</v>
      </c>
      <c r="AV2329" s="7">
        <f t="shared" si="1286"/>
        <v>2.4751377308047458</v>
      </c>
      <c r="AX2329" s="8" cm="1">
        <f t="array" aca="1" ref="AX2329" ca="1">MMULT($AF2329:$AV2329,CU$21:CU$37)</f>
        <v>1.8521032700538487</v>
      </c>
      <c r="AY2329" s="8" cm="1">
        <f t="array" aca="1" ref="AY2329" ca="1">MMULT($AF2329:$AV2329,CV$21:CV$37)</f>
        <v>0.71093501102983148</v>
      </c>
      <c r="AZ2329" s="8" cm="1">
        <f t="array" aca="1" ref="AZ2329" ca="1">MMULT($AF2329:$AV2329,CW$21:CW$37)</f>
        <v>0.36654412658340429</v>
      </c>
      <c r="BA2329" s="8" cm="1">
        <f t="array" aca="1" ref="BA2329" ca="1">MMULT($AF2329:$AV2329,CX$21:CX$37)</f>
        <v>-4.8810832761811897E-2</v>
      </c>
      <c r="BB2329" s="8" cm="1">
        <f t="array" aca="1" ref="BB2329" ca="1">MMULT($AF2329:$AV2329,CY$21:CY$37)</f>
        <v>3.0525222917223518</v>
      </c>
      <c r="BC2329" s="8" cm="1">
        <f t="array" aca="1" ref="BC2329" ca="1">MMULT($AF2329:$AV2329,CZ$21:CZ$37)</f>
        <v>-5.1214999718270153</v>
      </c>
      <c r="BD2329" s="8" cm="1">
        <f t="array" aca="1" ref="BD2329" ca="1">MMULT($AF2329:$AV2329,DA$21:DA$37)</f>
        <v>4.5873578675394384</v>
      </c>
      <c r="BE2329" s="8" cm="1">
        <f t="array" aca="1" ref="BE2329" ca="1">MMULT($AF2329:$AV2329,DB$21:DB$37)</f>
        <v>0.63334294484751741</v>
      </c>
      <c r="BF2329" s="11">
        <v>1</v>
      </c>
      <c r="BG2329" s="11">
        <f t="shared" ca="1" si="1287"/>
        <v>1.8521032700538487</v>
      </c>
      <c r="BH2329" s="11">
        <f t="shared" ca="1" si="1288"/>
        <v>0.71093501102983148</v>
      </c>
      <c r="BI2329" s="11">
        <f t="shared" ca="1" si="1289"/>
        <v>0.36654412658340429</v>
      </c>
      <c r="BJ2329" s="11">
        <f t="shared" ca="1" si="1290"/>
        <v>0</v>
      </c>
      <c r="BK2329" s="11">
        <f t="shared" ca="1" si="1291"/>
        <v>3.0525222917223518</v>
      </c>
      <c r="BL2329" s="11">
        <f t="shared" ca="1" si="1292"/>
        <v>0</v>
      </c>
      <c r="BM2329" s="11">
        <f t="shared" ca="1" si="1293"/>
        <v>4.5873578675394384</v>
      </c>
      <c r="BN2329" s="11">
        <f t="shared" ca="1" si="1294"/>
        <v>0.63334294484751741</v>
      </c>
      <c r="BP2329" s="8" cm="1">
        <f t="array" aca="1" ref="BP2329" ca="1">MMULT(BF2329:BN2329,CU$43:CU$51)</f>
        <v>-0.13699675464636446</v>
      </c>
      <c r="BQ2329" s="11">
        <f t="shared" ca="1" si="1295"/>
        <v>0.53419572295712181</v>
      </c>
      <c r="BR2329" s="11">
        <f t="shared" ca="1" si="1296"/>
        <v>0.53419572295712181</v>
      </c>
      <c r="BT2329" s="12">
        <f t="shared" ca="1" si="1265"/>
        <v>0.46580427704287819</v>
      </c>
      <c r="BU2329" s="12">
        <f t="shared" ca="1" si="1297"/>
        <v>0.21697362451143842</v>
      </c>
      <c r="BW2329" s="12">
        <f t="shared" ca="1" si="1298"/>
        <v>0.76398973942961623</v>
      </c>
      <c r="BY2329">
        <f t="shared" ca="1" si="1266"/>
        <v>1</v>
      </c>
      <c r="CA2329">
        <f t="shared" ca="1" si="1267"/>
        <v>1</v>
      </c>
      <c r="CB2329">
        <f t="shared" ca="1" si="1268"/>
        <v>0</v>
      </c>
      <c r="CC2329">
        <f t="shared" ca="1" si="1269"/>
        <v>0</v>
      </c>
      <c r="CD2329">
        <f t="shared" ca="1" si="1270"/>
        <v>0</v>
      </c>
      <c r="CF2329">
        <f t="shared" ca="1" si="1299"/>
        <v>1</v>
      </c>
    </row>
    <row r="2330" spans="1:84" x14ac:dyDescent="0.45">
      <c r="A2330">
        <v>1</v>
      </c>
      <c r="C2330">
        <v>1</v>
      </c>
      <c r="D2330">
        <v>0</v>
      </c>
      <c r="E2330">
        <v>0</v>
      </c>
      <c r="F2330">
        <v>3</v>
      </c>
      <c r="G2330">
        <v>1</v>
      </c>
      <c r="H2330">
        <v>-0.36183853886699763</v>
      </c>
      <c r="I2330">
        <v>-0.83285960803046855</v>
      </c>
      <c r="J2330">
        <v>-1.2495112221023921</v>
      </c>
      <c r="K2330">
        <v>-0.58969053918401404</v>
      </c>
      <c r="L2330">
        <v>-1.1055052029393819</v>
      </c>
      <c r="M2330">
        <v>-0.99290424182368298</v>
      </c>
      <c r="N2330">
        <v>0.17009736842888901</v>
      </c>
      <c r="P2330" s="5" cm="1">
        <f t="array" ref="P2330">MMULT($C2330:$N2330,CU$4:CU$15)</f>
        <v>0.10697004869221804</v>
      </c>
      <c r="Q2330" s="5" cm="1">
        <f t="array" ref="Q2330">MMULT($C2330:$N2330,CV$4:CV$15)</f>
        <v>2.29248353801969</v>
      </c>
      <c r="R2330" s="5" cm="1">
        <f t="array" ref="R2330">MMULT($C2330:$N2330,CW$4:CW$15)</f>
        <v>1.4255635077661508</v>
      </c>
      <c r="S2330" s="5" cm="1">
        <f t="array" ref="S2330">MMULT($C2330:$N2330,CX$4:CX$15)</f>
        <v>-2.5387923007594089</v>
      </c>
      <c r="T2330" s="5" cm="1">
        <f t="array" ref="T2330">MMULT($C2330:$N2330,CY$4:CY$15)</f>
        <v>-1.0422148910019207</v>
      </c>
      <c r="U2330" s="5" cm="1">
        <f t="array" ref="U2330">MMULT($C2330:$N2330,CZ$4:CZ$15)</f>
        <v>0.45630154833543612</v>
      </c>
      <c r="V2330" s="5" cm="1">
        <f t="array" ref="V2330">MMULT($C2330:$N2330,DA$4:DA$15)</f>
        <v>-0.27143320265368465</v>
      </c>
      <c r="W2330" s="5" cm="1">
        <f t="array" ref="W2330">MMULT($C2330:$N2330,DB$4:DB$15)</f>
        <v>4.7394683212221524</v>
      </c>
      <c r="X2330" s="5" cm="1">
        <f t="array" ref="X2330">MMULT($C2330:$N2330,DC$4:DC$15)</f>
        <v>-1.3756196259976997E-2</v>
      </c>
      <c r="Y2330" s="5" cm="1">
        <f t="array" ref="Y2330">MMULT($C2330:$N2330,DD$4:DD$15)</f>
        <v>2.9147848631246278</v>
      </c>
      <c r="Z2330" s="5" cm="1">
        <f t="array" ref="Z2330">MMULT($C2330:$N2330,DE$4:DE$15)</f>
        <v>-3.7996532708665818</v>
      </c>
      <c r="AA2330" s="5" cm="1">
        <f t="array" ref="AA2330">MMULT($C2330:$N2330,DF$4:DF$15)</f>
        <v>0.26357176391938003</v>
      </c>
      <c r="AB2330" s="5" cm="1">
        <f t="array" ref="AB2330">MMULT($C2330:$N2330,DG$4:DG$15)</f>
        <v>2.4153653846370129</v>
      </c>
      <c r="AC2330" s="5" cm="1">
        <f t="array" ref="AC2330">MMULT($C2330:$N2330,DH$4:DH$15)</f>
        <v>0.30511960871956767</v>
      </c>
      <c r="AD2330" s="5" cm="1">
        <f t="array" ref="AD2330">MMULT($C2330:$N2330,DI$4:DI$15)</f>
        <v>-0.11909940830298055</v>
      </c>
      <c r="AE2330" s="5" cm="1">
        <f t="array" ref="AE2330">MMULT($C2330:$N2330,DJ$4:DJ$15)</f>
        <v>1.7887267608422437</v>
      </c>
      <c r="AF2330">
        <v>1</v>
      </c>
      <c r="AG2330" s="7">
        <f t="shared" si="1271"/>
        <v>0.10697004869221804</v>
      </c>
      <c r="AH2330" s="7">
        <f t="shared" si="1272"/>
        <v>2.29248353801969</v>
      </c>
      <c r="AI2330" s="7">
        <f t="shared" si="1273"/>
        <v>1.4255635077661508</v>
      </c>
      <c r="AJ2330" s="7">
        <f t="shared" si="1274"/>
        <v>0</v>
      </c>
      <c r="AK2330" s="7">
        <f t="shared" si="1275"/>
        <v>0</v>
      </c>
      <c r="AL2330" s="7">
        <f t="shared" si="1276"/>
        <v>0.45630154833543612</v>
      </c>
      <c r="AM2330" s="7">
        <f t="shared" si="1277"/>
        <v>0</v>
      </c>
      <c r="AN2330" s="7">
        <f t="shared" si="1278"/>
        <v>4.7394683212221524</v>
      </c>
      <c r="AO2330" s="7">
        <f t="shared" si="1279"/>
        <v>0</v>
      </c>
      <c r="AP2330" s="7">
        <f t="shared" si="1280"/>
        <v>2.9147848631246278</v>
      </c>
      <c r="AQ2330" s="7">
        <f t="shared" si="1281"/>
        <v>0</v>
      </c>
      <c r="AR2330" s="7">
        <f t="shared" si="1282"/>
        <v>0.26357176391938003</v>
      </c>
      <c r="AS2330" s="7">
        <f t="shared" si="1283"/>
        <v>2.4153653846370129</v>
      </c>
      <c r="AT2330" s="7">
        <f t="shared" si="1284"/>
        <v>0.30511960871956767</v>
      </c>
      <c r="AU2330" s="7">
        <f t="shared" si="1285"/>
        <v>0</v>
      </c>
      <c r="AV2330" s="7">
        <f t="shared" si="1286"/>
        <v>1.7887267608422437</v>
      </c>
      <c r="AX2330" s="8" cm="1">
        <f t="array" aca="1" ref="AX2330" ca="1">MMULT($AF2330:$AV2330,CU$21:CU$37)</f>
        <v>5.8082886143593964</v>
      </c>
      <c r="AY2330" s="8" cm="1">
        <f t="array" aca="1" ref="AY2330" ca="1">MMULT($AF2330:$AV2330,CV$21:CV$37)</f>
        <v>0.928339852231296</v>
      </c>
      <c r="AZ2330" s="8" cm="1">
        <f t="array" aca="1" ref="AZ2330" ca="1">MMULT($AF2330:$AV2330,CW$21:CW$37)</f>
        <v>-2.3878628830071862</v>
      </c>
      <c r="BA2330" s="8" cm="1">
        <f t="array" aca="1" ref="BA2330" ca="1">MMULT($AF2330:$AV2330,CX$21:CX$37)</f>
        <v>2.7859316098664171</v>
      </c>
      <c r="BB2330" s="8" cm="1">
        <f t="array" aca="1" ref="BB2330" ca="1">MMULT($AF2330:$AV2330,CY$21:CY$37)</f>
        <v>1.7422539769721601</v>
      </c>
      <c r="BC2330" s="8" cm="1">
        <f t="array" aca="1" ref="BC2330" ca="1">MMULT($AF2330:$AV2330,CZ$21:CZ$37)</f>
        <v>-2.0966873445453409</v>
      </c>
      <c r="BD2330" s="8" cm="1">
        <f t="array" aca="1" ref="BD2330" ca="1">MMULT($AF2330:$AV2330,DA$21:DA$37)</f>
        <v>2.3525138558317762</v>
      </c>
      <c r="BE2330" s="8" cm="1">
        <f t="array" aca="1" ref="BE2330" ca="1">MMULT($AF2330:$AV2330,DB$21:DB$37)</f>
        <v>0.89604212939867156</v>
      </c>
      <c r="BF2330" s="11">
        <v>1</v>
      </c>
      <c r="BG2330" s="11">
        <f t="shared" ca="1" si="1287"/>
        <v>5.8082886143593964</v>
      </c>
      <c r="BH2330" s="11">
        <f t="shared" ca="1" si="1288"/>
        <v>0.928339852231296</v>
      </c>
      <c r="BI2330" s="11">
        <f t="shared" ca="1" si="1289"/>
        <v>0</v>
      </c>
      <c r="BJ2330" s="11">
        <f t="shared" ca="1" si="1290"/>
        <v>2.7859316098664171</v>
      </c>
      <c r="BK2330" s="11">
        <f t="shared" ca="1" si="1291"/>
        <v>1.7422539769721601</v>
      </c>
      <c r="BL2330" s="11">
        <f t="shared" ca="1" si="1292"/>
        <v>0</v>
      </c>
      <c r="BM2330" s="11">
        <f t="shared" ca="1" si="1293"/>
        <v>2.3525138558317762</v>
      </c>
      <c r="BN2330" s="11">
        <f t="shared" ca="1" si="1294"/>
        <v>0.89604212939867156</v>
      </c>
      <c r="BP2330" s="8" cm="1">
        <f t="array" aca="1" ref="BP2330" ca="1">MMULT(BF2330:BN2330,CU$43:CU$51)</f>
        <v>-4.8786352784372573</v>
      </c>
      <c r="BQ2330" s="11">
        <f t="shared" ca="1" si="1295"/>
        <v>0.99245004651818169</v>
      </c>
      <c r="BR2330" s="11">
        <f t="shared" ca="1" si="1296"/>
        <v>0.99245004651818169</v>
      </c>
      <c r="BT2330" s="12">
        <f t="shared" ca="1" si="1265"/>
        <v>7.5499534818183056E-3</v>
      </c>
      <c r="BU2330" s="12">
        <f t="shared" ca="1" si="1297"/>
        <v>5.7001797577620355E-5</v>
      </c>
      <c r="BW2330" s="12">
        <f t="shared" ca="1" si="1298"/>
        <v>4.8862138770887533</v>
      </c>
      <c r="BY2330">
        <f t="shared" ca="1" si="1266"/>
        <v>1</v>
      </c>
      <c r="CA2330">
        <f t="shared" ca="1" si="1267"/>
        <v>1</v>
      </c>
      <c r="CB2330">
        <f t="shared" ca="1" si="1268"/>
        <v>0</v>
      </c>
      <c r="CC2330">
        <f t="shared" ca="1" si="1269"/>
        <v>0</v>
      </c>
      <c r="CD2330">
        <f t="shared" ca="1" si="1270"/>
        <v>0</v>
      </c>
      <c r="CF2330">
        <f t="shared" ca="1" si="1299"/>
        <v>1</v>
      </c>
    </row>
    <row r="2331" spans="1:84" x14ac:dyDescent="0.45">
      <c r="A2331">
        <v>0</v>
      </c>
      <c r="C2331">
        <v>1</v>
      </c>
      <c r="D2331">
        <v>0</v>
      </c>
      <c r="E2331">
        <v>1</v>
      </c>
      <c r="F2331">
        <v>4</v>
      </c>
      <c r="G2331">
        <v>1</v>
      </c>
      <c r="H2331">
        <v>-0.36183853886699763</v>
      </c>
      <c r="I2331">
        <v>-0.78428468149961683</v>
      </c>
      <c r="J2331">
        <v>-1.133330799715518</v>
      </c>
      <c r="K2331">
        <v>-0.58969053918401404</v>
      </c>
      <c r="L2331">
        <v>-0.70483761271743117</v>
      </c>
      <c r="M2331">
        <v>-0.61456058498591948</v>
      </c>
      <c r="N2331">
        <v>0.17009736842888901</v>
      </c>
      <c r="P2331" s="5" cm="1">
        <f t="array" ref="P2331">MMULT($C2331:$N2331,CU$4:CU$15)</f>
        <v>-0.79369017111804063</v>
      </c>
      <c r="Q2331" s="5" cm="1">
        <f t="array" ref="Q2331">MMULT($C2331:$N2331,CV$4:CV$15)</f>
        <v>3.0153110294647574</v>
      </c>
      <c r="R2331" s="5" cm="1">
        <f t="array" ref="R2331">MMULT($C2331:$N2331,CW$4:CW$15)</f>
        <v>1.8394216307303044</v>
      </c>
      <c r="S2331" s="5" cm="1">
        <f t="array" ref="S2331">MMULT($C2331:$N2331,CX$4:CX$15)</f>
        <v>-3.1546951329345485</v>
      </c>
      <c r="T2331" s="5" cm="1">
        <f t="array" ref="T2331">MMULT($C2331:$N2331,CY$4:CY$15)</f>
        <v>-0.64501118472670049</v>
      </c>
      <c r="U2331" s="5" cm="1">
        <f t="array" ref="U2331">MMULT($C2331:$N2331,CZ$4:CZ$15)</f>
        <v>1.5274369993581196</v>
      </c>
      <c r="V2331" s="5" cm="1">
        <f t="array" ref="V2331">MMULT($C2331:$N2331,DA$4:DA$15)</f>
        <v>-0.4644316339116823</v>
      </c>
      <c r="W2331" s="5" cm="1">
        <f t="array" ref="W2331">MMULT($C2331:$N2331,DB$4:DB$15)</f>
        <v>4.9119478752597692</v>
      </c>
      <c r="X2331" s="5" cm="1">
        <f t="array" ref="X2331">MMULT($C2331:$N2331,DC$4:DC$15)</f>
        <v>-0.17736004477896961</v>
      </c>
      <c r="Y2331" s="5" cm="1">
        <f t="array" ref="Y2331">MMULT($C2331:$N2331,DD$4:DD$15)</f>
        <v>1.9119254345666792</v>
      </c>
      <c r="Z2331" s="5" cm="1">
        <f t="array" ref="Z2331">MMULT($C2331:$N2331,DE$4:DE$15)</f>
        <v>-4.9114332103434606</v>
      </c>
      <c r="AA2331" s="5" cm="1">
        <f t="array" ref="AA2331">MMULT($C2331:$N2331,DF$4:DF$15)</f>
        <v>0.42056714768632147</v>
      </c>
      <c r="AB2331" s="5" cm="1">
        <f t="array" ref="AB2331">MMULT($C2331:$N2331,DG$4:DG$15)</f>
        <v>1.741122459753593</v>
      </c>
      <c r="AC2331" s="5" cm="1">
        <f t="array" ref="AC2331">MMULT($C2331:$N2331,DH$4:DH$15)</f>
        <v>0.48402077498929147</v>
      </c>
      <c r="AD2331" s="5" cm="1">
        <f t="array" ref="AD2331">MMULT($C2331:$N2331,DI$4:DI$15)</f>
        <v>0.32549768574669619</v>
      </c>
      <c r="AE2331" s="5" cm="1">
        <f t="array" ref="AE2331">MMULT($C2331:$N2331,DJ$4:DJ$15)</f>
        <v>2.1940339649684391</v>
      </c>
      <c r="AF2331">
        <v>1</v>
      </c>
      <c r="AG2331" s="7">
        <f t="shared" si="1271"/>
        <v>0</v>
      </c>
      <c r="AH2331" s="7">
        <f t="shared" si="1272"/>
        <v>3.0153110294647574</v>
      </c>
      <c r="AI2331" s="7">
        <f t="shared" si="1273"/>
        <v>1.8394216307303044</v>
      </c>
      <c r="AJ2331" s="7">
        <f t="shared" si="1274"/>
        <v>0</v>
      </c>
      <c r="AK2331" s="7">
        <f t="shared" si="1275"/>
        <v>0</v>
      </c>
      <c r="AL2331" s="7">
        <f t="shared" si="1276"/>
        <v>1.5274369993581196</v>
      </c>
      <c r="AM2331" s="7">
        <f t="shared" si="1277"/>
        <v>0</v>
      </c>
      <c r="AN2331" s="7">
        <f t="shared" si="1278"/>
        <v>4.9119478752597692</v>
      </c>
      <c r="AO2331" s="7">
        <f t="shared" si="1279"/>
        <v>0</v>
      </c>
      <c r="AP2331" s="7">
        <f t="shared" si="1280"/>
        <v>1.9119254345666792</v>
      </c>
      <c r="AQ2331" s="7">
        <f t="shared" si="1281"/>
        <v>0</v>
      </c>
      <c r="AR2331" s="7">
        <f t="shared" si="1282"/>
        <v>0.42056714768632147</v>
      </c>
      <c r="AS2331" s="7">
        <f t="shared" si="1283"/>
        <v>1.741122459753593</v>
      </c>
      <c r="AT2331" s="7">
        <f t="shared" si="1284"/>
        <v>0.48402077498929147</v>
      </c>
      <c r="AU2331" s="7">
        <f t="shared" si="1285"/>
        <v>0.32549768574669619</v>
      </c>
      <c r="AV2331" s="7">
        <f t="shared" si="1286"/>
        <v>2.1940339649684391</v>
      </c>
      <c r="AX2331" s="8" cm="1">
        <f t="array" aca="1" ref="AX2331" ca="1">MMULT($AF2331:$AV2331,CU$21:CU$37)</f>
        <v>5.6834643928427244</v>
      </c>
      <c r="AY2331" s="8" cm="1">
        <f t="array" aca="1" ref="AY2331" ca="1">MMULT($AF2331:$AV2331,CV$21:CV$37)</f>
        <v>1.7339808554030784</v>
      </c>
      <c r="AZ2331" s="8" cm="1">
        <f t="array" aca="1" ref="AZ2331" ca="1">MMULT($AF2331:$AV2331,CW$21:CW$37)</f>
        <v>-0.37351611397537043</v>
      </c>
      <c r="BA2331" s="8" cm="1">
        <f t="array" aca="1" ref="BA2331" ca="1">MMULT($AF2331:$AV2331,CX$21:CX$37)</f>
        <v>2.9797091878801871</v>
      </c>
      <c r="BB2331" s="8" cm="1">
        <f t="array" aca="1" ref="BB2331" ca="1">MMULT($AF2331:$AV2331,CY$21:CY$37)</f>
        <v>1.4243134810989311</v>
      </c>
      <c r="BC2331" s="8" cm="1">
        <f t="array" aca="1" ref="BC2331" ca="1">MMULT($AF2331:$AV2331,CZ$21:CZ$37)</f>
        <v>-4.1774047972428594</v>
      </c>
      <c r="BD2331" s="8" cm="1">
        <f t="array" aca="1" ref="BD2331" ca="1">MMULT($AF2331:$AV2331,DA$21:DA$37)</f>
        <v>3.1704409709800516</v>
      </c>
      <c r="BE2331" s="8" cm="1">
        <f t="array" aca="1" ref="BE2331" ca="1">MMULT($AF2331:$AV2331,DB$21:DB$37)</f>
        <v>3.1816520614193493</v>
      </c>
      <c r="BF2331" s="11">
        <v>1</v>
      </c>
      <c r="BG2331" s="11">
        <f t="shared" ca="1" si="1287"/>
        <v>5.6834643928427244</v>
      </c>
      <c r="BH2331" s="11">
        <f t="shared" ca="1" si="1288"/>
        <v>1.7339808554030784</v>
      </c>
      <c r="BI2331" s="11">
        <f t="shared" ca="1" si="1289"/>
        <v>0</v>
      </c>
      <c r="BJ2331" s="11">
        <f t="shared" ca="1" si="1290"/>
        <v>2.9797091878801871</v>
      </c>
      <c r="BK2331" s="11">
        <f t="shared" ca="1" si="1291"/>
        <v>1.4243134810989311</v>
      </c>
      <c r="BL2331" s="11">
        <f t="shared" ca="1" si="1292"/>
        <v>0</v>
      </c>
      <c r="BM2331" s="11">
        <f t="shared" ca="1" si="1293"/>
        <v>3.1704409709800516</v>
      </c>
      <c r="BN2331" s="11">
        <f t="shared" ca="1" si="1294"/>
        <v>3.1816520614193493</v>
      </c>
      <c r="BP2331" s="8" cm="1">
        <f t="array" aca="1" ref="BP2331" ca="1">MMULT(BF2331:BN2331,CU$43:CU$51)</f>
        <v>-3.0503468853006321</v>
      </c>
      <c r="BQ2331" s="11">
        <f t="shared" ca="1" si="1295"/>
        <v>0.95479750018264764</v>
      </c>
      <c r="BR2331" s="11">
        <f t="shared" ca="1" si="1296"/>
        <v>0.95479750018264764</v>
      </c>
      <c r="BT2331" s="12">
        <f t="shared" ca="1" si="1265"/>
        <v>-0.95479750018264764</v>
      </c>
      <c r="BU2331" s="12">
        <f t="shared" ca="1" si="1297"/>
        <v>0.91163826635503298</v>
      </c>
      <c r="BW2331" s="12">
        <f t="shared" ca="1" si="1298"/>
        <v>3.0966028879796186</v>
      </c>
      <c r="BY2331">
        <f t="shared" ca="1" si="1266"/>
        <v>1</v>
      </c>
      <c r="CA2331">
        <f t="shared" ca="1" si="1267"/>
        <v>0</v>
      </c>
      <c r="CB2331">
        <f t="shared" ca="1" si="1268"/>
        <v>0</v>
      </c>
      <c r="CC2331">
        <f t="shared" ca="1" si="1269"/>
        <v>1</v>
      </c>
      <c r="CD2331">
        <f t="shared" ca="1" si="1270"/>
        <v>0</v>
      </c>
      <c r="CF2331">
        <f t="shared" ca="1" si="1299"/>
        <v>1</v>
      </c>
    </row>
    <row r="2332" spans="1:84" x14ac:dyDescent="0.45">
      <c r="A2332">
        <v>0</v>
      </c>
      <c r="C2332">
        <v>1</v>
      </c>
      <c r="D2332">
        <v>0</v>
      </c>
      <c r="E2332">
        <v>1</v>
      </c>
      <c r="F2332">
        <v>5</v>
      </c>
      <c r="G2332">
        <v>1</v>
      </c>
      <c r="H2332">
        <v>-8.6460090586968019E-2</v>
      </c>
      <c r="I2332">
        <v>-0.67282930945361863</v>
      </c>
      <c r="J2332">
        <v>-0.20388742062052151</v>
      </c>
      <c r="K2332">
        <v>-0.5540461873041066</v>
      </c>
      <c r="L2332">
        <v>0.54942614797737233</v>
      </c>
      <c r="M2332">
        <v>0.60457322612165965</v>
      </c>
      <c r="N2332">
        <v>-0.1798743562941677</v>
      </c>
      <c r="P2332" s="5" cm="1">
        <f t="array" ref="P2332">MMULT($C2332:$N2332,CU$4:CU$15)</f>
        <v>-0.27415346094109688</v>
      </c>
      <c r="Q2332" s="5" cm="1">
        <f t="array" ref="Q2332">MMULT($C2332:$N2332,CV$4:CV$15)</f>
        <v>3.5665504943783439</v>
      </c>
      <c r="R2332" s="5" cm="1">
        <f t="array" ref="R2332">MMULT($C2332:$N2332,CW$4:CW$15)</f>
        <v>1.9110411480013549</v>
      </c>
      <c r="S2332" s="5" cm="1">
        <f t="array" ref="S2332">MMULT($C2332:$N2332,CX$4:CX$15)</f>
        <v>-3.5777383183947027</v>
      </c>
      <c r="T2332" s="5" cm="1">
        <f t="array" ref="T2332">MMULT($C2332:$N2332,CY$4:CY$15)</f>
        <v>-1.187004731339502</v>
      </c>
      <c r="U2332" s="5" cm="1">
        <f t="array" ref="U2332">MMULT($C2332:$N2332,CZ$4:CZ$15)</f>
        <v>2.2478643556803544</v>
      </c>
      <c r="V2332" s="5" cm="1">
        <f t="array" ref="V2332">MMULT($C2332:$N2332,DA$4:DA$15)</f>
        <v>-0.9565089353968802</v>
      </c>
      <c r="W2332" s="5" cm="1">
        <f t="array" ref="W2332">MMULT($C2332:$N2332,DB$4:DB$15)</f>
        <v>4.6343063686466595</v>
      </c>
      <c r="X2332" s="5" cm="1">
        <f t="array" ref="X2332">MMULT($C2332:$N2332,DC$4:DC$15)</f>
        <v>-0.7183422412959124</v>
      </c>
      <c r="Y2332" s="5" cm="1">
        <f t="array" ref="Y2332">MMULT($C2332:$N2332,DD$4:DD$15)</f>
        <v>0.15833742476829796</v>
      </c>
      <c r="Z2332" s="5" cm="1">
        <f t="array" ref="Z2332">MMULT($C2332:$N2332,DE$4:DE$15)</f>
        <v>-3.7071881048356663</v>
      </c>
      <c r="AA2332" s="5" cm="1">
        <f t="array" ref="AA2332">MMULT($C2332:$N2332,DF$4:DF$15)</f>
        <v>2.8380410228280728</v>
      </c>
      <c r="AB2332" s="5" cm="1">
        <f t="array" ref="AB2332">MMULT($C2332:$N2332,DG$4:DG$15)</f>
        <v>1.4777142021068093</v>
      </c>
      <c r="AC2332" s="5" cm="1">
        <f t="array" ref="AC2332">MMULT($C2332:$N2332,DH$4:DH$15)</f>
        <v>-0.48037302584980951</v>
      </c>
      <c r="AD2332" s="5" cm="1">
        <f t="array" ref="AD2332">MMULT($C2332:$N2332,DI$4:DI$15)</f>
        <v>2.828767336314673</v>
      </c>
      <c r="AE2332" s="5" cm="1">
        <f t="array" ref="AE2332">MMULT($C2332:$N2332,DJ$4:DJ$15)</f>
        <v>3.0884674889986807</v>
      </c>
      <c r="AF2332">
        <v>1</v>
      </c>
      <c r="AG2332" s="7">
        <f t="shared" si="1271"/>
        <v>0</v>
      </c>
      <c r="AH2332" s="7">
        <f t="shared" si="1272"/>
        <v>3.5665504943783439</v>
      </c>
      <c r="AI2332" s="7">
        <f t="shared" si="1273"/>
        <v>1.9110411480013549</v>
      </c>
      <c r="AJ2332" s="7">
        <f t="shared" si="1274"/>
        <v>0</v>
      </c>
      <c r="AK2332" s="7">
        <f t="shared" si="1275"/>
        <v>0</v>
      </c>
      <c r="AL2332" s="7">
        <f t="shared" si="1276"/>
        <v>2.2478643556803544</v>
      </c>
      <c r="AM2332" s="7">
        <f t="shared" si="1277"/>
        <v>0</v>
      </c>
      <c r="AN2332" s="7">
        <f t="shared" si="1278"/>
        <v>4.6343063686466595</v>
      </c>
      <c r="AO2332" s="7">
        <f t="shared" si="1279"/>
        <v>0</v>
      </c>
      <c r="AP2332" s="7">
        <f t="shared" si="1280"/>
        <v>0.15833742476829796</v>
      </c>
      <c r="AQ2332" s="7">
        <f t="shared" si="1281"/>
        <v>0</v>
      </c>
      <c r="AR2332" s="7">
        <f t="shared" si="1282"/>
        <v>2.8380410228280728</v>
      </c>
      <c r="AS2332" s="7">
        <f t="shared" si="1283"/>
        <v>1.4777142021068093</v>
      </c>
      <c r="AT2332" s="7">
        <f t="shared" si="1284"/>
        <v>0</v>
      </c>
      <c r="AU2332" s="7">
        <f t="shared" si="1285"/>
        <v>2.828767336314673</v>
      </c>
      <c r="AV2332" s="7">
        <f t="shared" si="1286"/>
        <v>3.0884674889986807</v>
      </c>
      <c r="AX2332" s="8" cm="1">
        <f t="array" aca="1" ref="AX2332" ca="1">MMULT($AF2332:$AV2332,CU$21:CU$37)</f>
        <v>2.5904290616761938</v>
      </c>
      <c r="AY2332" s="8" cm="1">
        <f t="array" aca="1" ref="AY2332" ca="1">MMULT($AF2332:$AV2332,CV$21:CV$37)</f>
        <v>2.8167806343296995</v>
      </c>
      <c r="AZ2332" s="8" cm="1">
        <f t="array" aca="1" ref="AZ2332" ca="1">MMULT($AF2332:$AV2332,CW$21:CW$37)</f>
        <v>3.252133654426915</v>
      </c>
      <c r="BA2332" s="8" cm="1">
        <f t="array" aca="1" ref="BA2332" ca="1">MMULT($AF2332:$AV2332,CX$21:CX$37)</f>
        <v>1.9187604422597715</v>
      </c>
      <c r="BB2332" s="8" cm="1">
        <f t="array" aca="1" ref="BB2332" ca="1">MMULT($AF2332:$AV2332,CY$21:CY$37)</f>
        <v>3.1530170667862625</v>
      </c>
      <c r="BC2332" s="8" cm="1">
        <f t="array" aca="1" ref="BC2332" ca="1">MMULT($AF2332:$AV2332,CZ$21:CZ$37)</f>
        <v>-7.4380242474923186</v>
      </c>
      <c r="BD2332" s="8" cm="1">
        <f t="array" aca="1" ref="BD2332" ca="1">MMULT($AF2332:$AV2332,DA$21:DA$37)</f>
        <v>2.9844527219305399</v>
      </c>
      <c r="BE2332" s="8" cm="1">
        <f t="array" aca="1" ref="BE2332" ca="1">MMULT($AF2332:$AV2332,DB$21:DB$37)</f>
        <v>5.8332154768560365</v>
      </c>
      <c r="BF2332" s="11">
        <v>1</v>
      </c>
      <c r="BG2332" s="11">
        <f t="shared" ca="1" si="1287"/>
        <v>2.5904290616761938</v>
      </c>
      <c r="BH2332" s="11">
        <f t="shared" ca="1" si="1288"/>
        <v>2.8167806343296995</v>
      </c>
      <c r="BI2332" s="11">
        <f t="shared" ca="1" si="1289"/>
        <v>3.252133654426915</v>
      </c>
      <c r="BJ2332" s="11">
        <f t="shared" ca="1" si="1290"/>
        <v>1.9187604422597715</v>
      </c>
      <c r="BK2332" s="11">
        <f t="shared" ca="1" si="1291"/>
        <v>3.1530170667862625</v>
      </c>
      <c r="BL2332" s="11">
        <f t="shared" ca="1" si="1292"/>
        <v>0</v>
      </c>
      <c r="BM2332" s="11">
        <f t="shared" ca="1" si="1293"/>
        <v>2.9844527219305399</v>
      </c>
      <c r="BN2332" s="11">
        <f t="shared" ca="1" si="1294"/>
        <v>5.8332154768560365</v>
      </c>
      <c r="BP2332" s="8" cm="1">
        <f t="array" aca="1" ref="BP2332" ca="1">MMULT(BF2332:BN2332,CU$43:CU$51)</f>
        <v>-1.5296984096289488</v>
      </c>
      <c r="BQ2332" s="11">
        <f t="shared" ca="1" si="1295"/>
        <v>0.82196218365804752</v>
      </c>
      <c r="BR2332" s="11">
        <f t="shared" ca="1" si="1296"/>
        <v>0.82196218365804752</v>
      </c>
      <c r="BT2332" s="12">
        <f t="shared" ca="1" si="1265"/>
        <v>-0.82196218365804752</v>
      </c>
      <c r="BU2332" s="12">
        <f t="shared" ca="1" si="1297"/>
        <v>0.67562183136390586</v>
      </c>
      <c r="BW2332" s="12">
        <f t="shared" ca="1" si="1298"/>
        <v>1.7257592998953624</v>
      </c>
      <c r="BY2332">
        <f t="shared" ca="1" si="1266"/>
        <v>1</v>
      </c>
      <c r="CA2332">
        <f t="shared" ca="1" si="1267"/>
        <v>0</v>
      </c>
      <c r="CB2332">
        <f t="shared" ca="1" si="1268"/>
        <v>0</v>
      </c>
      <c r="CC2332">
        <f t="shared" ca="1" si="1269"/>
        <v>1</v>
      </c>
      <c r="CD2332">
        <f t="shared" ca="1" si="1270"/>
        <v>0</v>
      </c>
      <c r="CF2332">
        <f t="shared" ca="1" si="1299"/>
        <v>1</v>
      </c>
    </row>
    <row r="2333" spans="1:84" x14ac:dyDescent="0.45">
      <c r="A2333">
        <v>1</v>
      </c>
      <c r="C2333">
        <v>1</v>
      </c>
      <c r="D2333">
        <v>0</v>
      </c>
      <c r="E2333">
        <v>0</v>
      </c>
      <c r="F2333">
        <v>4</v>
      </c>
      <c r="G2333">
        <v>1</v>
      </c>
      <c r="H2333">
        <v>-0.36183853886699763</v>
      </c>
      <c r="I2333">
        <v>-0.86219607799623377</v>
      </c>
      <c r="J2333">
        <v>-1.2495112221023921</v>
      </c>
      <c r="K2333">
        <v>-0.58969053918401404</v>
      </c>
      <c r="L2333">
        <v>-1.1055052029393819</v>
      </c>
      <c r="M2333">
        <v>-0.99290424182368298</v>
      </c>
      <c r="N2333">
        <v>0.17009736842888901</v>
      </c>
      <c r="P2333" s="5" cm="1">
        <f t="array" ref="P2333">MMULT($C2333:$N2333,CU$4:CU$15)</f>
        <v>5.3800763855949452E-2</v>
      </c>
      <c r="Q2333" s="5" cm="1">
        <f t="array" ref="Q2333">MMULT($C2333:$N2333,CV$4:CV$15)</f>
        <v>3.0041795707999284</v>
      </c>
      <c r="R2333" s="5" cm="1">
        <f t="array" ref="R2333">MMULT($C2333:$N2333,CW$4:CW$15)</f>
        <v>1.5519980751354234</v>
      </c>
      <c r="S2333" s="5" cm="1">
        <f t="array" ref="S2333">MMULT($C2333:$N2333,CX$4:CX$15)</f>
        <v>-3.2379923739860996</v>
      </c>
      <c r="T2333" s="5" cm="1">
        <f t="array" ref="T2333">MMULT($C2333:$N2333,CY$4:CY$15)</f>
        <v>-1.3523082387767218</v>
      </c>
      <c r="U2333" s="5" cm="1">
        <f t="array" ref="U2333">MMULT($C2333:$N2333,CZ$4:CZ$15)</f>
        <v>1.0101121351436715</v>
      </c>
      <c r="V2333" s="5" cm="1">
        <f t="array" ref="V2333">MMULT($C2333:$N2333,DA$4:DA$15)</f>
        <v>0.12346185430536458</v>
      </c>
      <c r="W2333" s="5" cm="1">
        <f t="array" ref="W2333">MMULT($C2333:$N2333,DB$4:DB$15)</f>
        <v>5.5196267292116463</v>
      </c>
      <c r="X2333" s="5" cm="1">
        <f t="array" ref="X2333">MMULT($C2333:$N2333,DC$4:DC$15)</f>
        <v>6.0706874547874531E-2</v>
      </c>
      <c r="Y2333" s="5" cm="1">
        <f t="array" ref="Y2333">MMULT($C2333:$N2333,DD$4:DD$15)</f>
        <v>3.3449970195334298</v>
      </c>
      <c r="Z2333" s="5" cm="1">
        <f t="array" ref="Z2333">MMULT($C2333:$N2333,DE$4:DE$15)</f>
        <v>-4.5881765181243406</v>
      </c>
      <c r="AA2333" s="5" cm="1">
        <f t="array" ref="AA2333">MMULT($C2333:$N2333,DF$4:DF$15)</f>
        <v>1.120042181191981</v>
      </c>
      <c r="AB2333" s="5" cm="1">
        <f t="array" ref="AB2333">MMULT($C2333:$N2333,DG$4:DG$15)</f>
        <v>2.7435024838514148</v>
      </c>
      <c r="AC2333" s="5" cm="1">
        <f t="array" ref="AC2333">MMULT($C2333:$N2333,DH$4:DH$15)</f>
        <v>0.35375064804430978</v>
      </c>
      <c r="AD2333" s="5" cm="1">
        <f t="array" ref="AD2333">MMULT($C2333:$N2333,DI$4:DI$15)</f>
        <v>0.76635574980531385</v>
      </c>
      <c r="AE2333" s="5" cm="1">
        <f t="array" ref="AE2333">MMULT($C2333:$N2333,DJ$4:DJ$15)</f>
        <v>2.4447513793605626</v>
      </c>
      <c r="AF2333">
        <v>1</v>
      </c>
      <c r="AG2333" s="7">
        <f t="shared" si="1271"/>
        <v>5.3800763855949452E-2</v>
      </c>
      <c r="AH2333" s="7">
        <f t="shared" si="1272"/>
        <v>3.0041795707999284</v>
      </c>
      <c r="AI2333" s="7">
        <f t="shared" si="1273"/>
        <v>1.5519980751354234</v>
      </c>
      <c r="AJ2333" s="7">
        <f t="shared" si="1274"/>
        <v>0</v>
      </c>
      <c r="AK2333" s="7">
        <f t="shared" si="1275"/>
        <v>0</v>
      </c>
      <c r="AL2333" s="7">
        <f t="shared" si="1276"/>
        <v>1.0101121351436715</v>
      </c>
      <c r="AM2333" s="7">
        <f t="shared" si="1277"/>
        <v>0.12346185430536458</v>
      </c>
      <c r="AN2333" s="7">
        <f t="shared" si="1278"/>
        <v>5.5196267292116463</v>
      </c>
      <c r="AO2333" s="7">
        <f t="shared" si="1279"/>
        <v>6.0706874547874531E-2</v>
      </c>
      <c r="AP2333" s="7">
        <f t="shared" si="1280"/>
        <v>3.3449970195334298</v>
      </c>
      <c r="AQ2333" s="7">
        <f t="shared" si="1281"/>
        <v>0</v>
      </c>
      <c r="AR2333" s="7">
        <f t="shared" si="1282"/>
        <v>1.120042181191981</v>
      </c>
      <c r="AS2333" s="7">
        <f t="shared" si="1283"/>
        <v>2.7435024838514148</v>
      </c>
      <c r="AT2333" s="7">
        <f t="shared" si="1284"/>
        <v>0.35375064804430978</v>
      </c>
      <c r="AU2333" s="7">
        <f t="shared" si="1285"/>
        <v>0.76635574980531385</v>
      </c>
      <c r="AV2333" s="7">
        <f t="shared" si="1286"/>
        <v>2.4447513793605626</v>
      </c>
      <c r="AX2333" s="8" cm="1">
        <f t="array" aca="1" ref="AX2333" ca="1">MMULT($AF2333:$AV2333,CU$21:CU$37)</f>
        <v>6.2093153191163672</v>
      </c>
      <c r="AY2333" s="8" cm="1">
        <f t="array" aca="1" ref="AY2333" ca="1">MMULT($AF2333:$AV2333,CV$21:CV$37)</f>
        <v>1.0669270967310522</v>
      </c>
      <c r="AZ2333" s="8" cm="1">
        <f t="array" aca="1" ref="AZ2333" ca="1">MMULT($AF2333:$AV2333,CW$21:CW$37)</f>
        <v>-1.5315416856033901</v>
      </c>
      <c r="BA2333" s="8" cm="1">
        <f t="array" aca="1" ref="BA2333" ca="1">MMULT($AF2333:$AV2333,CX$21:CX$37)</f>
        <v>3.4504153021459105</v>
      </c>
      <c r="BB2333" s="8" cm="1">
        <f t="array" aca="1" ref="BB2333" ca="1">MMULT($AF2333:$AV2333,CY$21:CY$37)</f>
        <v>2.8085435486388111</v>
      </c>
      <c r="BC2333" s="8" cm="1">
        <f t="array" aca="1" ref="BC2333" ca="1">MMULT($AF2333:$AV2333,CZ$21:CZ$37)</f>
        <v>-3.2033503857310395</v>
      </c>
      <c r="BD2333" s="8" cm="1">
        <f t="array" aca="1" ref="BD2333" ca="1">MMULT($AF2333:$AV2333,DA$21:DA$37)</f>
        <v>3.1506745542644703</v>
      </c>
      <c r="BE2333" s="8" cm="1">
        <f t="array" aca="1" ref="BE2333" ca="1">MMULT($AF2333:$AV2333,DB$21:DB$37)</f>
        <v>1.438476986746815</v>
      </c>
      <c r="BF2333" s="11">
        <v>1</v>
      </c>
      <c r="BG2333" s="11">
        <f t="shared" ca="1" si="1287"/>
        <v>6.2093153191163672</v>
      </c>
      <c r="BH2333" s="11">
        <f t="shared" ca="1" si="1288"/>
        <v>1.0669270967310522</v>
      </c>
      <c r="BI2333" s="11">
        <f t="shared" ca="1" si="1289"/>
        <v>0</v>
      </c>
      <c r="BJ2333" s="11">
        <f t="shared" ca="1" si="1290"/>
        <v>3.4504153021459105</v>
      </c>
      <c r="BK2333" s="11">
        <f t="shared" ca="1" si="1291"/>
        <v>2.8085435486388111</v>
      </c>
      <c r="BL2333" s="11">
        <f t="shared" ca="1" si="1292"/>
        <v>0</v>
      </c>
      <c r="BM2333" s="11">
        <f t="shared" ca="1" si="1293"/>
        <v>3.1506745542644703</v>
      </c>
      <c r="BN2333" s="11">
        <f t="shared" ca="1" si="1294"/>
        <v>1.438476986746815</v>
      </c>
      <c r="BP2333" s="8" cm="1">
        <f t="array" aca="1" ref="BP2333" ca="1">MMULT(BF2333:BN2333,CU$43:CU$51)</f>
        <v>-5.0479048138019484</v>
      </c>
      <c r="BQ2333" s="11">
        <f t="shared" ca="1" si="1295"/>
        <v>0.9936182125222538</v>
      </c>
      <c r="BR2333" s="11">
        <f t="shared" ca="1" si="1296"/>
        <v>0.9936182125222538</v>
      </c>
      <c r="BT2333" s="12">
        <f t="shared" ca="1" si="1265"/>
        <v>6.3817874777462036E-3</v>
      </c>
      <c r="BU2333" s="12">
        <f t="shared" ca="1" si="1297"/>
        <v>4.0727211411118251E-5</v>
      </c>
      <c r="BW2333" s="12">
        <f t="shared" ca="1" si="1298"/>
        <v>5.054307051939686</v>
      </c>
      <c r="BY2333">
        <f t="shared" ca="1" si="1266"/>
        <v>1</v>
      </c>
      <c r="CA2333">
        <f t="shared" ca="1" si="1267"/>
        <v>1</v>
      </c>
      <c r="CB2333">
        <f t="shared" ca="1" si="1268"/>
        <v>0</v>
      </c>
      <c r="CC2333">
        <f t="shared" ca="1" si="1269"/>
        <v>0</v>
      </c>
      <c r="CD2333">
        <f t="shared" ca="1" si="1270"/>
        <v>0</v>
      </c>
      <c r="CF2333">
        <f t="shared" ca="1" si="1299"/>
        <v>1</v>
      </c>
    </row>
    <row r="2334" spans="1:84" x14ac:dyDescent="0.45">
      <c r="A2334">
        <v>0</v>
      </c>
      <c r="C2334">
        <v>1</v>
      </c>
      <c r="D2334">
        <v>0</v>
      </c>
      <c r="E2334">
        <v>1</v>
      </c>
      <c r="F2334">
        <v>5</v>
      </c>
      <c r="G2334">
        <v>1</v>
      </c>
      <c r="H2334">
        <v>-0.36183853886699763</v>
      </c>
      <c r="I2334">
        <v>-0.88175372464007717</v>
      </c>
      <c r="J2334">
        <v>-1.2495112221023921</v>
      </c>
      <c r="K2334">
        <v>-0.58969053918401404</v>
      </c>
      <c r="L2334">
        <v>-1.1055052029393819</v>
      </c>
      <c r="M2334">
        <v>-0.99290424182368298</v>
      </c>
      <c r="N2334">
        <v>0.17009736842888901</v>
      </c>
      <c r="P2334" s="5" cm="1">
        <f t="array" ref="P2334">MMULT($C2334:$N2334,CU$4:CU$15)</f>
        <v>-0.9939589142419003</v>
      </c>
      <c r="Q2334" s="5" cm="1">
        <f t="array" ref="Q2334">MMULT($C2334:$N2334,CV$4:CV$15)</f>
        <v>3.7619907922319462</v>
      </c>
      <c r="R2334" s="5" cm="1">
        <f t="array" ref="R2334">MMULT($C2334:$N2334,CW$4:CW$15)</f>
        <v>2.0651561119549484</v>
      </c>
      <c r="S2334" s="5" cm="1">
        <f t="array" ref="S2334">MMULT($C2334:$N2334,CX$4:CX$15)</f>
        <v>-3.9050168016634292</v>
      </c>
      <c r="T2334" s="5" cm="1">
        <f t="array" ref="T2334">MMULT($C2334:$N2334,CY$4:CY$15)</f>
        <v>-1.0493529646729991</v>
      </c>
      <c r="U2334" s="5" cm="1">
        <f t="array" ref="U2334">MMULT($C2334:$N2334,CZ$4:CZ$15)</f>
        <v>2.204385809874541</v>
      </c>
      <c r="V2334" s="5" cm="1">
        <f t="array" ref="V2334">MMULT($C2334:$N2334,DA$4:DA$15)</f>
        <v>0.13032529185629058</v>
      </c>
      <c r="W2334" s="5" cm="1">
        <f t="array" ref="W2334">MMULT($C2334:$N2334,DB$4:DB$15)</f>
        <v>5.8798891318948305</v>
      </c>
      <c r="X2334" s="5" cm="1">
        <f t="array" ref="X2334">MMULT($C2334:$N2334,DC$4:DC$15)</f>
        <v>0.11986366243065176</v>
      </c>
      <c r="Y2334" s="5" cm="1">
        <f t="array" ref="Y2334">MMULT($C2334:$N2334,DD$4:DD$15)</f>
        <v>2.9755599407734246</v>
      </c>
      <c r="Z2334" s="5" cm="1">
        <f t="array" ref="Z2334">MMULT($C2334:$N2334,DE$4:DE$15)</f>
        <v>-6.1144782668529043</v>
      </c>
      <c r="AA2334" s="5" cm="1">
        <f t="array" ref="AA2334">MMULT($C2334:$N2334,DF$4:DF$15)</f>
        <v>1.0060276674430777</v>
      </c>
      <c r="AB2334" s="5" cm="1">
        <f t="array" ref="AB2334">MMULT($C2334:$N2334,DG$4:DG$15)</f>
        <v>2.2108840714641835</v>
      </c>
      <c r="AC2334" s="5" cm="1">
        <f t="array" ref="AC2334">MMULT($C2334:$N2334,DH$4:DH$15)</f>
        <v>0.94453150299460009</v>
      </c>
      <c r="AD2334" s="5" cm="1">
        <f t="array" ref="AD2334">MMULT($C2334:$N2334,DI$4:DI$15)</f>
        <v>0.87614793518638889</v>
      </c>
      <c r="AE2334" s="5" cm="1">
        <f t="array" ref="AE2334">MMULT($C2334:$N2334,DJ$4:DJ$15)</f>
        <v>2.7869395861712749</v>
      </c>
      <c r="AF2334">
        <v>1</v>
      </c>
      <c r="AG2334" s="7">
        <f t="shared" si="1271"/>
        <v>0</v>
      </c>
      <c r="AH2334" s="7">
        <f t="shared" si="1272"/>
        <v>3.7619907922319462</v>
      </c>
      <c r="AI2334" s="7">
        <f t="shared" si="1273"/>
        <v>2.0651561119549484</v>
      </c>
      <c r="AJ2334" s="7">
        <f t="shared" si="1274"/>
        <v>0</v>
      </c>
      <c r="AK2334" s="7">
        <f t="shared" si="1275"/>
        <v>0</v>
      </c>
      <c r="AL2334" s="7">
        <f t="shared" si="1276"/>
        <v>2.204385809874541</v>
      </c>
      <c r="AM2334" s="7">
        <f t="shared" si="1277"/>
        <v>0.13032529185629058</v>
      </c>
      <c r="AN2334" s="7">
        <f t="shared" si="1278"/>
        <v>5.8798891318948305</v>
      </c>
      <c r="AO2334" s="7">
        <f t="shared" si="1279"/>
        <v>0.11986366243065176</v>
      </c>
      <c r="AP2334" s="7">
        <f t="shared" si="1280"/>
        <v>2.9755599407734246</v>
      </c>
      <c r="AQ2334" s="7">
        <f t="shared" si="1281"/>
        <v>0</v>
      </c>
      <c r="AR2334" s="7">
        <f t="shared" si="1282"/>
        <v>1.0060276674430777</v>
      </c>
      <c r="AS2334" s="7">
        <f t="shared" si="1283"/>
        <v>2.2108840714641835</v>
      </c>
      <c r="AT2334" s="7">
        <f t="shared" si="1284"/>
        <v>0.94453150299460009</v>
      </c>
      <c r="AU2334" s="7">
        <f t="shared" si="1285"/>
        <v>0.87614793518638889</v>
      </c>
      <c r="AV2334" s="7">
        <f t="shared" si="1286"/>
        <v>2.7869395861712749</v>
      </c>
      <c r="AX2334" s="8" cm="1">
        <f t="array" aca="1" ref="AX2334" ca="1">MMULT($AF2334:$AV2334,CU$21:CU$37)</f>
        <v>6.9444058143931997</v>
      </c>
      <c r="AY2334" s="8" cm="1">
        <f t="array" aca="1" ref="AY2334" ca="1">MMULT($AF2334:$AV2334,CV$21:CV$37)</f>
        <v>1.5919601597396817</v>
      </c>
      <c r="AZ2334" s="8" cm="1">
        <f t="array" aca="1" ref="AZ2334" ca="1">MMULT($AF2334:$AV2334,CW$21:CW$37)</f>
        <v>9.1835924728141033E-2</v>
      </c>
      <c r="BA2334" s="8" cm="1">
        <f t="array" aca="1" ref="BA2334" ca="1">MMULT($AF2334:$AV2334,CX$21:CX$37)</f>
        <v>3.843926776235417</v>
      </c>
      <c r="BB2334" s="8" cm="1">
        <f t="array" aca="1" ref="BB2334" ca="1">MMULT($AF2334:$AV2334,CY$21:CY$37)</f>
        <v>2.2784206368221351</v>
      </c>
      <c r="BC2334" s="8" cm="1">
        <f t="array" aca="1" ref="BC2334" ca="1">MMULT($AF2334:$AV2334,CZ$21:CZ$37)</f>
        <v>-4.9968410078235852</v>
      </c>
      <c r="BD2334" s="8" cm="1">
        <f t="array" aca="1" ref="BD2334" ca="1">MMULT($AF2334:$AV2334,DA$21:DA$37)</f>
        <v>4.489655497730805</v>
      </c>
      <c r="BE2334" s="8" cm="1">
        <f t="array" aca="1" ref="BE2334" ca="1">MMULT($AF2334:$AV2334,DB$21:DB$37)</f>
        <v>3.0747895493769271</v>
      </c>
      <c r="BF2334" s="11">
        <v>1</v>
      </c>
      <c r="BG2334" s="11">
        <f t="shared" ca="1" si="1287"/>
        <v>6.9444058143931997</v>
      </c>
      <c r="BH2334" s="11">
        <f t="shared" ca="1" si="1288"/>
        <v>1.5919601597396817</v>
      </c>
      <c r="BI2334" s="11">
        <f t="shared" ca="1" si="1289"/>
        <v>9.1835924728141033E-2</v>
      </c>
      <c r="BJ2334" s="11">
        <f t="shared" ca="1" si="1290"/>
        <v>3.843926776235417</v>
      </c>
      <c r="BK2334" s="11">
        <f t="shared" ca="1" si="1291"/>
        <v>2.2784206368221351</v>
      </c>
      <c r="BL2334" s="11">
        <f t="shared" ca="1" si="1292"/>
        <v>0</v>
      </c>
      <c r="BM2334" s="11">
        <f t="shared" ca="1" si="1293"/>
        <v>4.489655497730805</v>
      </c>
      <c r="BN2334" s="11">
        <f t="shared" ca="1" si="1294"/>
        <v>3.0747895493769271</v>
      </c>
      <c r="BP2334" s="8" cm="1">
        <f t="array" aca="1" ref="BP2334" ca="1">MMULT(BF2334:BN2334,CU$43:CU$51)</f>
        <v>-3.6834185384982945</v>
      </c>
      <c r="BQ2334" s="11">
        <f t="shared" ca="1" si="1295"/>
        <v>0.97547947359068421</v>
      </c>
      <c r="BR2334" s="11">
        <f t="shared" ca="1" si="1296"/>
        <v>0.97547947359068421</v>
      </c>
      <c r="BT2334" s="12">
        <f t="shared" ca="1" si="1265"/>
        <v>-0.97547947359068421</v>
      </c>
      <c r="BU2334" s="12">
        <f t="shared" ca="1" si="1297"/>
        <v>0.9515602033967584</v>
      </c>
      <c r="BW2334" s="12">
        <f t="shared" ca="1" si="1298"/>
        <v>3.7082446995754133</v>
      </c>
      <c r="BY2334">
        <f t="shared" ca="1" si="1266"/>
        <v>1</v>
      </c>
      <c r="CA2334">
        <f t="shared" ca="1" si="1267"/>
        <v>0</v>
      </c>
      <c r="CB2334">
        <f t="shared" ca="1" si="1268"/>
        <v>0</v>
      </c>
      <c r="CC2334">
        <f t="shared" ca="1" si="1269"/>
        <v>1</v>
      </c>
      <c r="CD2334">
        <f t="shared" ca="1" si="1270"/>
        <v>0</v>
      </c>
      <c r="CF2334">
        <f t="shared" ca="1" si="1299"/>
        <v>1</v>
      </c>
    </row>
    <row r="2335" spans="1:84" x14ac:dyDescent="0.45">
      <c r="A2335">
        <v>0</v>
      </c>
      <c r="C2335">
        <v>1</v>
      </c>
      <c r="D2335">
        <v>0</v>
      </c>
      <c r="E2335">
        <v>3</v>
      </c>
      <c r="F2335">
        <v>2</v>
      </c>
      <c r="G2335">
        <v>1</v>
      </c>
      <c r="H2335">
        <v>2.9427028404933568</v>
      </c>
      <c r="I2335">
        <v>0.58985762482954007</v>
      </c>
      <c r="J2335">
        <v>3.1653448285988399</v>
      </c>
      <c r="K2335">
        <v>-0.58969053918401404</v>
      </c>
      <c r="L2335">
        <v>3.0056926793380292</v>
      </c>
      <c r="M2335">
        <v>2.81793126895719</v>
      </c>
      <c r="N2335">
        <v>-0.4131888394428721</v>
      </c>
      <c r="P2335" s="5" cm="1">
        <f t="array" ref="P2335">MMULT($C2335:$N2335,CU$4:CU$15)</f>
        <v>-1.096607795288157</v>
      </c>
      <c r="Q2335" s="5" cm="1">
        <f t="array" ref="Q2335">MMULT($C2335:$N2335,CV$4:CV$15)</f>
        <v>0.99092873763996292</v>
      </c>
      <c r="R2335" s="5" cm="1">
        <f t="array" ref="R2335">MMULT($C2335:$N2335,CW$4:CW$15)</f>
        <v>3.226460394030096</v>
      </c>
      <c r="S2335" s="5" cm="1">
        <f t="array" ref="S2335">MMULT($C2335:$N2335,CX$4:CX$15)</f>
        <v>9.6274759087311174E-2</v>
      </c>
      <c r="T2335" s="5" cm="1">
        <f t="array" ref="T2335">MMULT($C2335:$N2335,CY$4:CY$15)</f>
        <v>-2.110727073170882</v>
      </c>
      <c r="U2335" s="5" cm="1">
        <f t="array" ref="U2335">MMULT($C2335:$N2335,CZ$4:CZ$15)</f>
        <v>3.6394109738713798</v>
      </c>
      <c r="V2335" s="5" cm="1">
        <f t="array" ref="V2335">MMULT($C2335:$N2335,DA$4:DA$15)</f>
        <v>-2.4298155506687227</v>
      </c>
      <c r="W2335" s="5" cm="1">
        <f t="array" ref="W2335">MMULT($C2335:$N2335,DB$4:DB$15)</f>
        <v>-3.8404181804450879</v>
      </c>
      <c r="X2335" s="5" cm="1">
        <f t="array" ref="X2335">MMULT($C2335:$N2335,DC$4:DC$15)</f>
        <v>-0.529713690895107</v>
      </c>
      <c r="Y2335" s="5" cm="1">
        <f t="array" ref="Y2335">MMULT($C2335:$N2335,DD$4:DD$15)</f>
        <v>-5.857096662314393</v>
      </c>
      <c r="Z2335" s="5" cm="1">
        <f t="array" ref="Z2335">MMULT($C2335:$N2335,DE$4:DE$15)</f>
        <v>1.4112542235913554</v>
      </c>
      <c r="AA2335" s="5" cm="1">
        <f t="array" ref="AA2335">MMULT($C2335:$N2335,DF$4:DF$15)</f>
        <v>2.50087838686939</v>
      </c>
      <c r="AB2335" s="5" cm="1">
        <f t="array" ref="AB2335">MMULT($C2335:$N2335,DG$4:DG$15)</f>
        <v>-3.3788563508317111</v>
      </c>
      <c r="AC2335" s="5" cm="1">
        <f t="array" ref="AC2335">MMULT($C2335:$N2335,DH$4:DH$15)</f>
        <v>-2.5965689632585485</v>
      </c>
      <c r="AD2335" s="5" cm="1">
        <f t="array" ref="AD2335">MMULT($C2335:$N2335,DI$4:DI$15)</f>
        <v>5.626742994764518</v>
      </c>
      <c r="AE2335" s="5" cm="1">
        <f t="array" ref="AE2335">MMULT($C2335:$N2335,DJ$4:DJ$15)</f>
        <v>1.2279937314073743</v>
      </c>
      <c r="AF2335">
        <v>1</v>
      </c>
      <c r="AG2335" s="7">
        <f t="shared" si="1271"/>
        <v>0</v>
      </c>
      <c r="AH2335" s="7">
        <f t="shared" si="1272"/>
        <v>0.99092873763996292</v>
      </c>
      <c r="AI2335" s="7">
        <f t="shared" si="1273"/>
        <v>3.226460394030096</v>
      </c>
      <c r="AJ2335" s="7">
        <f t="shared" si="1274"/>
        <v>9.6274759087311174E-2</v>
      </c>
      <c r="AK2335" s="7">
        <f t="shared" si="1275"/>
        <v>0</v>
      </c>
      <c r="AL2335" s="7">
        <f t="shared" si="1276"/>
        <v>3.6394109738713798</v>
      </c>
      <c r="AM2335" s="7">
        <f t="shared" si="1277"/>
        <v>0</v>
      </c>
      <c r="AN2335" s="7">
        <f t="shared" si="1278"/>
        <v>0</v>
      </c>
      <c r="AO2335" s="7">
        <f t="shared" si="1279"/>
        <v>0</v>
      </c>
      <c r="AP2335" s="7">
        <f t="shared" si="1280"/>
        <v>0</v>
      </c>
      <c r="AQ2335" s="7">
        <f t="shared" si="1281"/>
        <v>1.4112542235913554</v>
      </c>
      <c r="AR2335" s="7">
        <f t="shared" si="1282"/>
        <v>2.50087838686939</v>
      </c>
      <c r="AS2335" s="7">
        <f t="shared" si="1283"/>
        <v>0</v>
      </c>
      <c r="AT2335" s="7">
        <f t="shared" si="1284"/>
        <v>0</v>
      </c>
      <c r="AU2335" s="7">
        <f t="shared" si="1285"/>
        <v>5.626742994764518</v>
      </c>
      <c r="AV2335" s="7">
        <f t="shared" si="1286"/>
        <v>1.2279937314073743</v>
      </c>
      <c r="AX2335" s="8" cm="1">
        <f t="array" aca="1" ref="AX2335" ca="1">MMULT($AF2335:$AV2335,CU$21:CU$37)</f>
        <v>-1.8538830370389454</v>
      </c>
      <c r="AY2335" s="8" cm="1">
        <f t="array" aca="1" ref="AY2335" ca="1">MMULT($AF2335:$AV2335,CV$21:CV$37)</f>
        <v>1.9630378489476814</v>
      </c>
      <c r="AZ2335" s="8" cm="1">
        <f t="array" aca="1" ref="AZ2335" ca="1">MMULT($AF2335:$AV2335,CW$21:CW$37)</f>
        <v>5.9480353530140881</v>
      </c>
      <c r="BA2335" s="8" cm="1">
        <f t="array" aca="1" ref="BA2335" ca="1">MMULT($AF2335:$AV2335,CX$21:CX$37)</f>
        <v>-3.0340900672862015</v>
      </c>
      <c r="BB2335" s="8" cm="1">
        <f t="array" aca="1" ref="BB2335" ca="1">MMULT($AF2335:$AV2335,CY$21:CY$37)</f>
        <v>-0.20617048532539536</v>
      </c>
      <c r="BC2335" s="8" cm="1">
        <f t="array" aca="1" ref="BC2335" ca="1">MMULT($AF2335:$AV2335,CZ$21:CZ$37)</f>
        <v>-9.0443468581165298</v>
      </c>
      <c r="BD2335" s="8" cm="1">
        <f t="array" aca="1" ref="BD2335" ca="1">MMULT($AF2335:$AV2335,DA$21:DA$37)</f>
        <v>2.6034661929935261</v>
      </c>
      <c r="BE2335" s="8" cm="1">
        <f t="array" aca="1" ref="BE2335" ca="1">MMULT($AF2335:$AV2335,DB$21:DB$37)</f>
        <v>1.115359325700038</v>
      </c>
      <c r="BF2335" s="11">
        <v>1</v>
      </c>
      <c r="BG2335" s="11">
        <f t="shared" ca="1" si="1287"/>
        <v>0</v>
      </c>
      <c r="BH2335" s="11">
        <f t="shared" ca="1" si="1288"/>
        <v>1.9630378489476814</v>
      </c>
      <c r="BI2335" s="11">
        <f t="shared" ca="1" si="1289"/>
        <v>5.9480353530140881</v>
      </c>
      <c r="BJ2335" s="11">
        <f t="shared" ca="1" si="1290"/>
        <v>0</v>
      </c>
      <c r="BK2335" s="11">
        <f t="shared" ca="1" si="1291"/>
        <v>0</v>
      </c>
      <c r="BL2335" s="11">
        <f t="shared" ca="1" si="1292"/>
        <v>0</v>
      </c>
      <c r="BM2335" s="11">
        <f t="shared" ca="1" si="1293"/>
        <v>2.6034661929935261</v>
      </c>
      <c r="BN2335" s="11">
        <f t="shared" ca="1" si="1294"/>
        <v>1.115359325700038</v>
      </c>
      <c r="BP2335" s="8" cm="1">
        <f t="array" aca="1" ref="BP2335" ca="1">MMULT(BF2335:BN2335,CU$43:CU$51)</f>
        <v>0.37845787761216798</v>
      </c>
      <c r="BQ2335" s="11">
        <f t="shared" ca="1" si="1295"/>
        <v>0.40649889201212108</v>
      </c>
      <c r="BR2335" s="11">
        <f t="shared" ca="1" si="1296"/>
        <v>0.40649889201212108</v>
      </c>
      <c r="BT2335" s="12">
        <f t="shared" ca="1" si="1265"/>
        <v>-0.40649889201212108</v>
      </c>
      <c r="BU2335" s="12">
        <f t="shared" ca="1" si="1297"/>
        <v>0.16524134920708208</v>
      </c>
      <c r="BW2335" s="12">
        <f t="shared" ca="1" si="1298"/>
        <v>0.52171619806325731</v>
      </c>
      <c r="BY2335">
        <f t="shared" ca="1" si="1266"/>
        <v>0</v>
      </c>
      <c r="CA2335">
        <f t="shared" ca="1" si="1267"/>
        <v>0</v>
      </c>
      <c r="CB2335">
        <f t="shared" ca="1" si="1268"/>
        <v>1</v>
      </c>
      <c r="CC2335">
        <f t="shared" ca="1" si="1269"/>
        <v>0</v>
      </c>
      <c r="CD2335">
        <f t="shared" ca="1" si="1270"/>
        <v>0</v>
      </c>
      <c r="CF2335">
        <f t="shared" ca="1" si="1299"/>
        <v>1</v>
      </c>
    </row>
    <row r="2336" spans="1:84" x14ac:dyDescent="0.45">
      <c r="A2336">
        <v>0</v>
      </c>
      <c r="C2336">
        <v>1</v>
      </c>
      <c r="D2336">
        <v>0</v>
      </c>
      <c r="E2336">
        <v>3</v>
      </c>
      <c r="F2336">
        <v>3</v>
      </c>
      <c r="G2336">
        <v>2</v>
      </c>
      <c r="H2336">
        <v>0.32660758183307631</v>
      </c>
      <c r="I2336">
        <v>1.728321583916417</v>
      </c>
      <c r="J2336">
        <v>0.4351049025072885</v>
      </c>
      <c r="K2336">
        <v>1.736103420979944</v>
      </c>
      <c r="L2336">
        <v>0.88041241816072324</v>
      </c>
      <c r="M2336">
        <v>0.64745852727455477</v>
      </c>
      <c r="N2336">
        <v>-6.3217114719815448E-2</v>
      </c>
      <c r="P2336" s="5" cm="1">
        <f t="array" ref="P2336">MMULT($C2336:$N2336,CU$4:CU$15)</f>
        <v>-1.1930300714161335</v>
      </c>
      <c r="Q2336" s="5" cm="1">
        <f t="array" ref="Q2336">MMULT($C2336:$N2336,CV$4:CV$15)</f>
        <v>-0.13064048112817289</v>
      </c>
      <c r="R2336" s="5" cm="1">
        <f t="array" ref="R2336">MMULT($C2336:$N2336,CW$4:CW$15)</f>
        <v>4.7785618931605517E-2</v>
      </c>
      <c r="S2336" s="5" cm="1">
        <f t="array" ref="S2336">MMULT($C2336:$N2336,CX$4:CX$15)</f>
        <v>0.95350994998644367</v>
      </c>
      <c r="T2336" s="5" cm="1">
        <f t="array" ref="T2336">MMULT($C2336:$N2336,CY$4:CY$15)</f>
        <v>2.7181700122567478</v>
      </c>
      <c r="U2336" s="5" cm="1">
        <f t="array" ref="U2336">MMULT($C2336:$N2336,CZ$4:CZ$15)</f>
        <v>3.2053912644472167</v>
      </c>
      <c r="V2336" s="5" cm="1">
        <f t="array" ref="V2336">MMULT($C2336:$N2336,DA$4:DA$15)</f>
        <v>-1.8340317219919509</v>
      </c>
      <c r="W2336" s="5" cm="1">
        <f t="array" ref="W2336">MMULT($C2336:$N2336,DB$4:DB$15)</f>
        <v>3.2930120278005544</v>
      </c>
      <c r="X2336" s="5" cm="1">
        <f t="array" ref="X2336">MMULT($C2336:$N2336,DC$4:DC$15)</f>
        <v>1.0132779535327743</v>
      </c>
      <c r="Y2336" s="5" cm="1">
        <f t="array" ref="Y2336">MMULT($C2336:$N2336,DD$4:DD$15)</f>
        <v>-1.9458743339381341</v>
      </c>
      <c r="Z2336" s="5" cm="1">
        <f t="array" ref="Z2336">MMULT($C2336:$N2336,DE$4:DE$15)</f>
        <v>-2.2938002425181492</v>
      </c>
      <c r="AA2336" s="5" cm="1">
        <f t="array" ref="AA2336">MMULT($C2336:$N2336,DF$4:DF$15)</f>
        <v>-0.46401688444789624</v>
      </c>
      <c r="AB2336" s="5" cm="1">
        <f t="array" ref="AB2336">MMULT($C2336:$N2336,DG$4:DG$15)</f>
        <v>-2.5138756217470006</v>
      </c>
      <c r="AC2336" s="5" cm="1">
        <f t="array" ref="AC2336">MMULT($C2336:$N2336,DH$4:DH$15)</f>
        <v>0.3069329819729914</v>
      </c>
      <c r="AD2336" s="5" cm="1">
        <f t="array" ref="AD2336">MMULT($C2336:$N2336,DI$4:DI$15)</f>
        <v>3.2460628119151105</v>
      </c>
      <c r="AE2336" s="5" cm="1">
        <f t="array" ref="AE2336">MMULT($C2336:$N2336,DJ$4:DJ$15)</f>
        <v>3.1867954043854367</v>
      </c>
      <c r="AF2336">
        <v>1</v>
      </c>
      <c r="AG2336" s="7">
        <f t="shared" si="1271"/>
        <v>0</v>
      </c>
      <c r="AH2336" s="7">
        <f t="shared" si="1272"/>
        <v>0</v>
      </c>
      <c r="AI2336" s="7">
        <f t="shared" si="1273"/>
        <v>4.7785618931605517E-2</v>
      </c>
      <c r="AJ2336" s="7">
        <f t="shared" si="1274"/>
        <v>0.95350994998644367</v>
      </c>
      <c r="AK2336" s="7">
        <f t="shared" si="1275"/>
        <v>2.7181700122567478</v>
      </c>
      <c r="AL2336" s="7">
        <f t="shared" si="1276"/>
        <v>3.2053912644472167</v>
      </c>
      <c r="AM2336" s="7">
        <f t="shared" si="1277"/>
        <v>0</v>
      </c>
      <c r="AN2336" s="7">
        <f t="shared" si="1278"/>
        <v>3.2930120278005544</v>
      </c>
      <c r="AO2336" s="7">
        <f t="shared" si="1279"/>
        <v>1.0132779535327743</v>
      </c>
      <c r="AP2336" s="7">
        <f t="shared" si="1280"/>
        <v>0</v>
      </c>
      <c r="AQ2336" s="7">
        <f t="shared" si="1281"/>
        <v>0</v>
      </c>
      <c r="AR2336" s="7">
        <f t="shared" si="1282"/>
        <v>0</v>
      </c>
      <c r="AS2336" s="7">
        <f t="shared" si="1283"/>
        <v>0</v>
      </c>
      <c r="AT2336" s="7">
        <f t="shared" si="1284"/>
        <v>0.3069329819729914</v>
      </c>
      <c r="AU2336" s="7">
        <f t="shared" si="1285"/>
        <v>3.2460628119151105</v>
      </c>
      <c r="AV2336" s="7">
        <f t="shared" si="1286"/>
        <v>3.1867954043854367</v>
      </c>
      <c r="AX2336" s="8" cm="1">
        <f t="array" aca="1" ref="AX2336" ca="1">MMULT($AF2336:$AV2336,CU$21:CU$37)</f>
        <v>6.5728214645070171</v>
      </c>
      <c r="AY2336" s="8" cm="1">
        <f t="array" aca="1" ref="AY2336" ca="1">MMULT($AF2336:$AV2336,CV$21:CV$37)</f>
        <v>3.549424625573232</v>
      </c>
      <c r="AZ2336" s="8" cm="1">
        <f t="array" aca="1" ref="AZ2336" ca="1">MMULT($AF2336:$AV2336,CW$21:CW$37)</f>
        <v>3.9163103423045675</v>
      </c>
      <c r="BA2336" s="8" cm="1">
        <f t="array" aca="1" ref="BA2336" ca="1">MMULT($AF2336:$AV2336,CX$21:CX$37)</f>
        <v>-2.7012600066661452E-2</v>
      </c>
      <c r="BB2336" s="8" cm="1">
        <f t="array" aca="1" ref="BB2336" ca="1">MMULT($AF2336:$AV2336,CY$21:CY$37)</f>
        <v>0.39660043926055283</v>
      </c>
      <c r="BC2336" s="8" cm="1">
        <f t="array" aca="1" ref="BC2336" ca="1">MMULT($AF2336:$AV2336,CZ$21:CZ$37)</f>
        <v>-9.7243861119293467</v>
      </c>
      <c r="BD2336" s="8" cm="1">
        <f t="array" aca="1" ref="BD2336" ca="1">MMULT($AF2336:$AV2336,DA$21:DA$37)</f>
        <v>5.4335116555041125</v>
      </c>
      <c r="BE2336" s="8" cm="1">
        <f t="array" aca="1" ref="BE2336" ca="1">MMULT($AF2336:$AV2336,DB$21:DB$37)</f>
        <v>-0.29783520018184761</v>
      </c>
      <c r="BF2336" s="11">
        <v>1</v>
      </c>
      <c r="BG2336" s="11">
        <f t="shared" ca="1" si="1287"/>
        <v>6.5728214645070171</v>
      </c>
      <c r="BH2336" s="11">
        <f t="shared" ca="1" si="1288"/>
        <v>3.549424625573232</v>
      </c>
      <c r="BI2336" s="11">
        <f t="shared" ca="1" si="1289"/>
        <v>3.9163103423045675</v>
      </c>
      <c r="BJ2336" s="11">
        <f t="shared" ca="1" si="1290"/>
        <v>0</v>
      </c>
      <c r="BK2336" s="11">
        <f t="shared" ca="1" si="1291"/>
        <v>0.39660043926055283</v>
      </c>
      <c r="BL2336" s="11">
        <f t="shared" ca="1" si="1292"/>
        <v>0</v>
      </c>
      <c r="BM2336" s="11">
        <f t="shared" ca="1" si="1293"/>
        <v>5.4335116555041125</v>
      </c>
      <c r="BN2336" s="11">
        <f t="shared" ca="1" si="1294"/>
        <v>0</v>
      </c>
      <c r="BP2336" s="8" cm="1">
        <f t="array" aca="1" ref="BP2336" ca="1">MMULT(BF2336:BN2336,CU$43:CU$51)</f>
        <v>-3.1786061648684338</v>
      </c>
      <c r="BQ2336" s="11">
        <f t="shared" ca="1" si="1295"/>
        <v>0.96002120425759974</v>
      </c>
      <c r="BR2336" s="11">
        <f t="shared" ca="1" si="1296"/>
        <v>0.96002120425759974</v>
      </c>
      <c r="BT2336" s="12">
        <f t="shared" ca="1" si="1265"/>
        <v>-0.96002120425759974</v>
      </c>
      <c r="BU2336" s="12">
        <f t="shared" ca="1" si="1297"/>
        <v>0.92164071262421199</v>
      </c>
      <c r="BW2336" s="12">
        <f t="shared" ca="1" si="1298"/>
        <v>3.2194060718642885</v>
      </c>
      <c r="BY2336">
        <f t="shared" ca="1" si="1266"/>
        <v>1</v>
      </c>
      <c r="CA2336">
        <f t="shared" ca="1" si="1267"/>
        <v>0</v>
      </c>
      <c r="CB2336">
        <f t="shared" ca="1" si="1268"/>
        <v>0</v>
      </c>
      <c r="CC2336">
        <f t="shared" ca="1" si="1269"/>
        <v>1</v>
      </c>
      <c r="CD2336">
        <f t="shared" ca="1" si="1270"/>
        <v>0</v>
      </c>
      <c r="CF2336">
        <f t="shared" ca="1" si="1299"/>
        <v>1</v>
      </c>
    </row>
    <row r="2337" spans="1:84" x14ac:dyDescent="0.45">
      <c r="A2337">
        <v>0</v>
      </c>
      <c r="C2337">
        <v>1</v>
      </c>
      <c r="D2337">
        <v>0</v>
      </c>
      <c r="E2337">
        <v>1</v>
      </c>
      <c r="F2337">
        <v>3</v>
      </c>
      <c r="G2337">
        <v>1</v>
      </c>
      <c r="H2337">
        <v>-0.2241493147269828</v>
      </c>
      <c r="I2337">
        <v>-0.5451629503774118</v>
      </c>
      <c r="J2337">
        <v>0.14465384654010219</v>
      </c>
      <c r="K2337">
        <v>-0.58969053918401404</v>
      </c>
      <c r="L2337">
        <v>0.28812119783262158</v>
      </c>
      <c r="M2337">
        <v>-0.1261446551890586</v>
      </c>
      <c r="N2337">
        <v>0.17009736842888901</v>
      </c>
      <c r="P2337" s="5" cm="1">
        <f t="array" ref="P2337">MMULT($C2337:$N2337,CU$4:CU$15)</f>
        <v>-0.91317421481735372</v>
      </c>
      <c r="Q2337" s="5" cm="1">
        <f t="array" ref="Q2337">MMULT($C2337:$N2337,CV$4:CV$15)</f>
        <v>1.5228286627166507</v>
      </c>
      <c r="R2337" s="5" cm="1">
        <f t="array" ref="R2337">MMULT($C2337:$N2337,CW$4:CW$15)</f>
        <v>1.8911735106520629</v>
      </c>
      <c r="S2337" s="5" cm="1">
        <f t="array" ref="S2337">MMULT($C2337:$N2337,CX$4:CX$15)</f>
        <v>-2.7881998621093032</v>
      </c>
      <c r="T2337" s="5" cm="1">
        <f t="array" ref="T2337">MMULT($C2337:$N2337,CY$4:CY$15)</f>
        <v>-0.66233458539307488</v>
      </c>
      <c r="U2337" s="5" cm="1">
        <f t="array" ref="U2337">MMULT($C2337:$N2337,CZ$4:CZ$15)</f>
        <v>1.2673308154026128</v>
      </c>
      <c r="V2337" s="5" cm="1">
        <f t="array" ref="V2337">MMULT($C2337:$N2337,DA$4:DA$15)</f>
        <v>-1.1080126013232143</v>
      </c>
      <c r="W2337" s="5" cm="1">
        <f t="array" ref="W2337">MMULT($C2337:$N2337,DB$4:DB$15)</f>
        <v>3.0451279642546734</v>
      </c>
      <c r="X2337" s="5" cm="1">
        <f t="array" ref="X2337">MMULT($C2337:$N2337,DC$4:DC$15)</f>
        <v>-0.57591445875197289</v>
      </c>
      <c r="Y2337" s="5" cm="1">
        <f t="array" ref="Y2337">MMULT($C2337:$N2337,DD$4:DD$15)</f>
        <v>-0.36522847666603947</v>
      </c>
      <c r="Z2337" s="5" cm="1">
        <f t="array" ref="Z2337">MMULT($C2337:$N2337,DE$4:DE$15)</f>
        <v>-3.2009587054364457</v>
      </c>
      <c r="AA2337" s="5" cm="1">
        <f t="array" ref="AA2337">MMULT($C2337:$N2337,DF$4:DF$15)</f>
        <v>0.72683904023648704</v>
      </c>
      <c r="AB2337" s="5" cm="1">
        <f t="array" ref="AB2337">MMULT($C2337:$N2337,DG$4:DG$15)</f>
        <v>0.96455801447976131</v>
      </c>
      <c r="AC2337" s="5" cm="1">
        <f t="array" ref="AC2337">MMULT($C2337:$N2337,DH$4:DH$15)</f>
        <v>-9.6659652281172154E-2</v>
      </c>
      <c r="AD2337" s="5" cm="1">
        <f t="array" ref="AD2337">MMULT($C2337:$N2337,DI$4:DI$15)</f>
        <v>0.90250361657694556</v>
      </c>
      <c r="AE2337" s="5" cm="1">
        <f t="array" ref="AE2337">MMULT($C2337:$N2337,DJ$4:DJ$15)</f>
        <v>2.8285722181159003</v>
      </c>
      <c r="AF2337">
        <v>1</v>
      </c>
      <c r="AG2337" s="7">
        <f t="shared" si="1271"/>
        <v>0</v>
      </c>
      <c r="AH2337" s="7">
        <f t="shared" si="1272"/>
        <v>1.5228286627166507</v>
      </c>
      <c r="AI2337" s="7">
        <f t="shared" si="1273"/>
        <v>1.8911735106520629</v>
      </c>
      <c r="AJ2337" s="7">
        <f t="shared" si="1274"/>
        <v>0</v>
      </c>
      <c r="AK2337" s="7">
        <f t="shared" si="1275"/>
        <v>0</v>
      </c>
      <c r="AL2337" s="7">
        <f t="shared" si="1276"/>
        <v>1.2673308154026128</v>
      </c>
      <c r="AM2337" s="7">
        <f t="shared" si="1277"/>
        <v>0</v>
      </c>
      <c r="AN2337" s="7">
        <f t="shared" si="1278"/>
        <v>3.0451279642546734</v>
      </c>
      <c r="AO2337" s="7">
        <f t="shared" si="1279"/>
        <v>0</v>
      </c>
      <c r="AP2337" s="7">
        <f t="shared" si="1280"/>
        <v>0</v>
      </c>
      <c r="AQ2337" s="7">
        <f t="shared" si="1281"/>
        <v>0</v>
      </c>
      <c r="AR2337" s="7">
        <f t="shared" si="1282"/>
        <v>0.72683904023648704</v>
      </c>
      <c r="AS2337" s="7">
        <f t="shared" si="1283"/>
        <v>0.96455801447976131</v>
      </c>
      <c r="AT2337" s="7">
        <f t="shared" si="1284"/>
        <v>0</v>
      </c>
      <c r="AU2337" s="7">
        <f t="shared" si="1285"/>
        <v>0.90250361657694556</v>
      </c>
      <c r="AV2337" s="7">
        <f t="shared" si="1286"/>
        <v>2.8285722181159003</v>
      </c>
      <c r="AX2337" s="8" cm="1">
        <f t="array" aca="1" ref="AX2337" ca="1">MMULT($AF2337:$AV2337,CU$21:CU$37)</f>
        <v>4.1143865338762069</v>
      </c>
      <c r="AY2337" s="8" cm="1">
        <f t="array" aca="1" ref="AY2337" ca="1">MMULT($AF2337:$AV2337,CV$21:CV$37)</f>
        <v>2.7343066865917445</v>
      </c>
      <c r="AZ2337" s="8" cm="1">
        <f t="array" aca="1" ref="AZ2337" ca="1">MMULT($AF2337:$AV2337,CW$21:CW$37)</f>
        <v>0.99294887022158385</v>
      </c>
      <c r="BA2337" s="8" cm="1">
        <f t="array" aca="1" ref="BA2337" ca="1">MMULT($AF2337:$AV2337,CX$21:CX$37)</f>
        <v>0.68698419347462014</v>
      </c>
      <c r="BB2337" s="8" cm="1">
        <f t="array" aca="1" ref="BB2337" ca="1">MMULT($AF2337:$AV2337,CY$21:CY$37)</f>
        <v>0.31546346042766538</v>
      </c>
      <c r="BC2337" s="8" cm="1">
        <f t="array" aca="1" ref="BC2337" ca="1">MMULT($AF2337:$AV2337,CZ$21:CZ$37)</f>
        <v>-6.0295016774779597</v>
      </c>
      <c r="BD2337" s="8" cm="1">
        <f t="array" aca="1" ref="BD2337" ca="1">MMULT($AF2337:$AV2337,DA$21:DA$37)</f>
        <v>2.384901843604271</v>
      </c>
      <c r="BE2337" s="8" cm="1">
        <f t="array" aca="1" ref="BE2337" ca="1">MMULT($AF2337:$AV2337,DB$21:DB$37)</f>
        <v>4.4005790832645522</v>
      </c>
      <c r="BF2337" s="11">
        <v>1</v>
      </c>
      <c r="BG2337" s="11">
        <f t="shared" ca="1" si="1287"/>
        <v>4.1143865338762069</v>
      </c>
      <c r="BH2337" s="11">
        <f t="shared" ca="1" si="1288"/>
        <v>2.7343066865917445</v>
      </c>
      <c r="BI2337" s="11">
        <f t="shared" ca="1" si="1289"/>
        <v>0.99294887022158385</v>
      </c>
      <c r="BJ2337" s="11">
        <f t="shared" ca="1" si="1290"/>
        <v>0.68698419347462014</v>
      </c>
      <c r="BK2337" s="11">
        <f t="shared" ca="1" si="1291"/>
        <v>0.31546346042766538</v>
      </c>
      <c r="BL2337" s="11">
        <f t="shared" ca="1" si="1292"/>
        <v>0</v>
      </c>
      <c r="BM2337" s="11">
        <f t="shared" ca="1" si="1293"/>
        <v>2.384901843604271</v>
      </c>
      <c r="BN2337" s="11">
        <f t="shared" ca="1" si="1294"/>
        <v>4.4005790832645522</v>
      </c>
      <c r="BP2337" s="8" cm="1">
        <f t="array" aca="1" ref="BP2337" ca="1">MMULT(BF2337:BN2337,CU$43:CU$51)</f>
        <v>-1.4369849719882042</v>
      </c>
      <c r="BQ2337" s="11">
        <f t="shared" ca="1" si="1295"/>
        <v>0.80798732281948227</v>
      </c>
      <c r="BR2337" s="11">
        <f t="shared" ca="1" si="1296"/>
        <v>0.80798732281948227</v>
      </c>
      <c r="BT2337" s="12">
        <f t="shared" ca="1" si="1265"/>
        <v>-0.80798732281948227</v>
      </c>
      <c r="BU2337" s="12">
        <f t="shared" ca="1" si="1297"/>
        <v>0.65284351383699424</v>
      </c>
      <c r="BW2337" s="12">
        <f t="shared" ca="1" si="1298"/>
        <v>1.6501938821521775</v>
      </c>
      <c r="BY2337">
        <f t="shared" ca="1" si="1266"/>
        <v>1</v>
      </c>
      <c r="CA2337">
        <f t="shared" ca="1" si="1267"/>
        <v>0</v>
      </c>
      <c r="CB2337">
        <f t="shared" ca="1" si="1268"/>
        <v>0</v>
      </c>
      <c r="CC2337">
        <f t="shared" ca="1" si="1269"/>
        <v>1</v>
      </c>
      <c r="CD2337">
        <f t="shared" ca="1" si="1270"/>
        <v>0</v>
      </c>
      <c r="CF2337">
        <f t="shared" ca="1" si="1299"/>
        <v>1</v>
      </c>
    </row>
    <row r="2338" spans="1:84" x14ac:dyDescent="0.45">
      <c r="A2338">
        <v>0</v>
      </c>
      <c r="C2338">
        <v>1</v>
      </c>
      <c r="D2338">
        <v>0</v>
      </c>
      <c r="E2338">
        <v>0</v>
      </c>
      <c r="F2338">
        <v>3</v>
      </c>
      <c r="G2338">
        <v>1</v>
      </c>
      <c r="H2338">
        <v>-8.6460090586968019E-2</v>
      </c>
      <c r="I2338">
        <v>-0.4903009465377085</v>
      </c>
      <c r="J2338">
        <v>-0.32006784300739599</v>
      </c>
      <c r="K2338">
        <v>-0.34018007602466233</v>
      </c>
      <c r="L2338">
        <v>-0.3738513425340802</v>
      </c>
      <c r="M2338">
        <v>-0.6152753400051344</v>
      </c>
      <c r="N2338">
        <v>5.3440126854536772E-2</v>
      </c>
      <c r="P2338" s="5" cm="1">
        <f t="array" ref="P2338">MMULT($C2338:$N2338,CU$4:CU$15)</f>
        <v>0.23317016571209875</v>
      </c>
      <c r="Q2338" s="5" cm="1">
        <f t="array" ref="Q2338">MMULT($C2338:$N2338,CV$4:CV$15)</f>
        <v>1.7125278173312815</v>
      </c>
      <c r="R2338" s="5" cm="1">
        <f t="array" ref="R2338">MMULT($C2338:$N2338,CW$4:CW$15)</f>
        <v>1.2916065606103895</v>
      </c>
      <c r="S2338" s="5" cm="1">
        <f t="array" ref="S2338">MMULT($C2338:$N2338,CX$4:CX$15)</f>
        <v>-2.2814363748253221</v>
      </c>
      <c r="T2338" s="5" cm="1">
        <f t="array" ref="T2338">MMULT($C2338:$N2338,CY$4:CY$15)</f>
        <v>-1.1444983143421652</v>
      </c>
      <c r="U2338" s="5" cm="1">
        <f t="array" ref="U2338">MMULT($C2338:$N2338,CZ$4:CZ$15)</f>
        <v>0.81504854222426593</v>
      </c>
      <c r="V2338" s="5" cm="1">
        <f t="array" ref="V2338">MMULT($C2338:$N2338,DA$4:DA$15)</f>
        <v>-0.41039394540654817</v>
      </c>
      <c r="W2338" s="5" cm="1">
        <f t="array" ref="W2338">MMULT($C2338:$N2338,DB$4:DB$15)</f>
        <v>3.9755328451727188</v>
      </c>
      <c r="X2338" s="5" cm="1">
        <f t="array" ref="X2338">MMULT($C2338:$N2338,DC$4:DC$15)</f>
        <v>-2.0778621457441564E-2</v>
      </c>
      <c r="Y2338" s="5" cm="1">
        <f t="array" ref="Y2338">MMULT($C2338:$N2338,DD$4:DD$15)</f>
        <v>1.7021087116206735</v>
      </c>
      <c r="Z2338" s="5" cm="1">
        <f t="array" ref="Z2338">MMULT($C2338:$N2338,DE$4:DE$15)</f>
        <v>-2.7959844532043783</v>
      </c>
      <c r="AA2338" s="5" cm="1">
        <f t="array" ref="AA2338">MMULT($C2338:$N2338,DF$4:DF$15)</f>
        <v>1.2482247826196671</v>
      </c>
      <c r="AB2338" s="5" cm="1">
        <f t="array" ref="AB2338">MMULT($C2338:$N2338,DG$4:DG$15)</f>
        <v>1.8864542048132749</v>
      </c>
      <c r="AC2338" s="5" cm="1">
        <f t="array" ref="AC2338">MMULT($C2338:$N2338,DH$4:DH$15)</f>
        <v>-8.5695184389900425E-2</v>
      </c>
      <c r="AD2338" s="5" cm="1">
        <f t="array" ref="AD2338">MMULT($C2338:$N2338,DI$4:DI$15)</f>
        <v>1.3446508412855793</v>
      </c>
      <c r="AE2338" s="5" cm="1">
        <f t="array" ref="AE2338">MMULT($C2338:$N2338,DJ$4:DJ$15)</f>
        <v>2.67283771453556</v>
      </c>
      <c r="AF2338">
        <v>1</v>
      </c>
      <c r="AG2338" s="7">
        <f t="shared" si="1271"/>
        <v>0.23317016571209875</v>
      </c>
      <c r="AH2338" s="7">
        <f t="shared" si="1272"/>
        <v>1.7125278173312815</v>
      </c>
      <c r="AI2338" s="7">
        <f t="shared" si="1273"/>
        <v>1.2916065606103895</v>
      </c>
      <c r="AJ2338" s="7">
        <f t="shared" si="1274"/>
        <v>0</v>
      </c>
      <c r="AK2338" s="7">
        <f t="shared" si="1275"/>
        <v>0</v>
      </c>
      <c r="AL2338" s="7">
        <f t="shared" si="1276"/>
        <v>0.81504854222426593</v>
      </c>
      <c r="AM2338" s="7">
        <f t="shared" si="1277"/>
        <v>0</v>
      </c>
      <c r="AN2338" s="7">
        <f t="shared" si="1278"/>
        <v>3.9755328451727188</v>
      </c>
      <c r="AO2338" s="7">
        <f t="shared" si="1279"/>
        <v>0</v>
      </c>
      <c r="AP2338" s="7">
        <f t="shared" si="1280"/>
        <v>1.7021087116206735</v>
      </c>
      <c r="AQ2338" s="7">
        <f t="shared" si="1281"/>
        <v>0</v>
      </c>
      <c r="AR2338" s="7">
        <f t="shared" si="1282"/>
        <v>1.2482247826196671</v>
      </c>
      <c r="AS2338" s="7">
        <f t="shared" si="1283"/>
        <v>1.8864542048132749</v>
      </c>
      <c r="AT2338" s="7">
        <f t="shared" si="1284"/>
        <v>0</v>
      </c>
      <c r="AU2338" s="7">
        <f t="shared" si="1285"/>
        <v>1.3446508412855793</v>
      </c>
      <c r="AV2338" s="7">
        <f t="shared" si="1286"/>
        <v>2.67283771453556</v>
      </c>
      <c r="AX2338" s="8" cm="1">
        <f t="array" aca="1" ref="AX2338" ca="1">MMULT($AF2338:$AV2338,CU$21:CU$37)</f>
        <v>4.4867568279708188</v>
      </c>
      <c r="AY2338" s="8" cm="1">
        <f t="array" aca="1" ref="AY2338" ca="1">MMULT($AF2338:$AV2338,CV$21:CV$37)</f>
        <v>1.752002133573743</v>
      </c>
      <c r="AZ2338" s="8" cm="1">
        <f t="array" aca="1" ref="AZ2338" ca="1">MMULT($AF2338:$AV2338,CW$21:CW$37)</f>
        <v>-0.26341377564279117</v>
      </c>
      <c r="BA2338" s="8" cm="1">
        <f t="array" aca="1" ref="BA2338" ca="1">MMULT($AF2338:$AV2338,CX$21:CX$37)</f>
        <v>1.8397653486879388</v>
      </c>
      <c r="BB2338" s="8" cm="1">
        <f t="array" aca="1" ref="BB2338" ca="1">MMULT($AF2338:$AV2338,CY$21:CY$37)</f>
        <v>2.1394825572101217</v>
      </c>
      <c r="BC2338" s="8" cm="1">
        <f t="array" aca="1" ref="BC2338" ca="1">MMULT($AF2338:$AV2338,CZ$21:CZ$37)</f>
        <v>-4.4639064284978893</v>
      </c>
      <c r="BD2338" s="8" cm="1">
        <f t="array" aca="1" ref="BD2338" ca="1">MMULT($AF2338:$AV2338,DA$21:DA$37)</f>
        <v>2.5557185894129004</v>
      </c>
      <c r="BE2338" s="8" cm="1">
        <f t="array" aca="1" ref="BE2338" ca="1">MMULT($AF2338:$AV2338,DB$21:DB$37)</f>
        <v>2.2709713690088926</v>
      </c>
      <c r="BF2338" s="11">
        <v>1</v>
      </c>
      <c r="BG2338" s="11">
        <f t="shared" ca="1" si="1287"/>
        <v>4.4867568279708188</v>
      </c>
      <c r="BH2338" s="11">
        <f t="shared" ca="1" si="1288"/>
        <v>1.752002133573743</v>
      </c>
      <c r="BI2338" s="11">
        <f t="shared" ca="1" si="1289"/>
        <v>0</v>
      </c>
      <c r="BJ2338" s="11">
        <f t="shared" ca="1" si="1290"/>
        <v>1.8397653486879388</v>
      </c>
      <c r="BK2338" s="11">
        <f t="shared" ca="1" si="1291"/>
        <v>2.1394825572101217</v>
      </c>
      <c r="BL2338" s="11">
        <f t="shared" ca="1" si="1292"/>
        <v>0</v>
      </c>
      <c r="BM2338" s="11">
        <f t="shared" ca="1" si="1293"/>
        <v>2.5557185894129004</v>
      </c>
      <c r="BN2338" s="11">
        <f t="shared" ca="1" si="1294"/>
        <v>2.2709713690088926</v>
      </c>
      <c r="BP2338" s="8" cm="1">
        <f t="array" aca="1" ref="BP2338" ca="1">MMULT(BF2338:BN2338,CU$43:CU$51)</f>
        <v>-3.2047349542064318</v>
      </c>
      <c r="BQ2338" s="11">
        <f t="shared" ca="1" si="1295"/>
        <v>0.96101207361679675</v>
      </c>
      <c r="BR2338" s="11">
        <f t="shared" ca="1" si="1296"/>
        <v>0.96101207361679675</v>
      </c>
      <c r="BT2338" s="12">
        <f t="shared" ca="1" si="1265"/>
        <v>-0.96101207361679675</v>
      </c>
      <c r="BU2338" s="12">
        <f t="shared" ca="1" si="1297"/>
        <v>0.92354420563725559</v>
      </c>
      <c r="BW2338" s="12">
        <f t="shared" ca="1" si="1298"/>
        <v>3.2445032607001112</v>
      </c>
      <c r="BY2338">
        <f t="shared" ca="1" si="1266"/>
        <v>1</v>
      </c>
      <c r="CA2338">
        <f t="shared" ca="1" si="1267"/>
        <v>0</v>
      </c>
      <c r="CB2338">
        <f t="shared" ca="1" si="1268"/>
        <v>0</v>
      </c>
      <c r="CC2338">
        <f t="shared" ca="1" si="1269"/>
        <v>1</v>
      </c>
      <c r="CD2338">
        <f t="shared" ca="1" si="1270"/>
        <v>0</v>
      </c>
      <c r="CF2338">
        <f t="shared" ca="1" si="1299"/>
        <v>1</v>
      </c>
    </row>
    <row r="2339" spans="1:84" x14ac:dyDescent="0.45">
      <c r="A2339">
        <v>0</v>
      </c>
      <c r="C2339">
        <v>1</v>
      </c>
      <c r="D2339">
        <v>0</v>
      </c>
      <c r="E2339">
        <v>1</v>
      </c>
      <c r="F2339">
        <v>2</v>
      </c>
      <c r="G2339">
        <v>1</v>
      </c>
      <c r="H2339">
        <v>0.32660758183307631</v>
      </c>
      <c r="I2339">
        <v>0.85275418060583374</v>
      </c>
      <c r="J2339">
        <v>-0.14579720942708421</v>
      </c>
      <c r="K2339">
        <v>0.880638975862166</v>
      </c>
      <c r="L2339">
        <v>-0.21706837244722979</v>
      </c>
      <c r="M2339">
        <v>-0.34962472453025639</v>
      </c>
      <c r="N2339">
        <v>0.17009736842888901</v>
      </c>
      <c r="P2339" s="5" cm="1">
        <f t="array" ref="P2339">MMULT($C2339:$N2339,CU$4:CU$15)</f>
        <v>-0.47693450947786731</v>
      </c>
      <c r="Q2339" s="5" cm="1">
        <f t="array" ref="Q2339">MMULT($C2339:$N2339,CV$4:CV$15)</f>
        <v>0.2898980500053967</v>
      </c>
      <c r="R2339" s="5" cm="1">
        <f t="array" ref="R2339">MMULT($C2339:$N2339,CW$4:CW$15)</f>
        <v>0.3554844086883977</v>
      </c>
      <c r="S2339" s="5" cm="1">
        <f t="array" ref="S2339">MMULT($C2339:$N2339,CX$4:CX$15)</f>
        <v>0.40557861264593709</v>
      </c>
      <c r="T2339" s="5" cm="1">
        <f t="array" ref="T2339">MMULT($C2339:$N2339,CY$4:CY$15)</f>
        <v>0.84795689734432422</v>
      </c>
      <c r="U2339" s="5" cm="1">
        <f t="array" ref="U2339">MMULT($C2339:$N2339,CZ$4:CZ$15)</f>
        <v>1.5363566135819409</v>
      </c>
      <c r="V2339" s="5" cm="1">
        <f t="array" ref="V2339">MMULT($C2339:$N2339,DA$4:DA$15)</f>
        <v>-0.29070926822292886</v>
      </c>
      <c r="W2339" s="5" cm="1">
        <f t="array" ref="W2339">MMULT($C2339:$N2339,DB$4:DB$15)</f>
        <v>2.609484122055624</v>
      </c>
      <c r="X2339" s="5" cm="1">
        <f t="array" ref="X2339">MMULT($C2339:$N2339,DC$4:DC$15)</f>
        <v>0.62455113558040509</v>
      </c>
      <c r="Y2339" s="5" cm="1">
        <f t="array" ref="Y2339">MMULT($C2339:$N2339,DD$4:DD$15)</f>
        <v>0.50852594773642246</v>
      </c>
      <c r="Z2339" s="5" cm="1">
        <f t="array" ref="Z2339">MMULT($C2339:$N2339,DE$4:DE$15)</f>
        <v>-1.8497443537449241</v>
      </c>
      <c r="AA2339" s="5" cm="1">
        <f t="array" ref="AA2339">MMULT($C2339:$N2339,DF$4:DF$15)</f>
        <v>-0.1560649874476879</v>
      </c>
      <c r="AB2339" s="5" cm="1">
        <f t="array" ref="AB2339">MMULT($C2339:$N2339,DG$4:DG$15)</f>
        <v>-0.1627757128522655</v>
      </c>
      <c r="AC2339" s="5" cm="1">
        <f t="array" ref="AC2339">MMULT($C2339:$N2339,DH$4:DH$15)</f>
        <v>0.2425002087557378</v>
      </c>
      <c r="AD2339" s="5" cm="1">
        <f t="array" ref="AD2339">MMULT($C2339:$N2339,DI$4:DI$15)</f>
        <v>1.7166944206040218</v>
      </c>
      <c r="AE2339" s="5" cm="1">
        <f t="array" ref="AE2339">MMULT($C2339:$N2339,DJ$4:DJ$15)</f>
        <v>2.3328829782550593</v>
      </c>
      <c r="AF2339">
        <v>1</v>
      </c>
      <c r="AG2339" s="7">
        <f t="shared" si="1271"/>
        <v>0</v>
      </c>
      <c r="AH2339" s="7">
        <f t="shared" si="1272"/>
        <v>0.2898980500053967</v>
      </c>
      <c r="AI2339" s="7">
        <f t="shared" si="1273"/>
        <v>0.3554844086883977</v>
      </c>
      <c r="AJ2339" s="7">
        <f t="shared" si="1274"/>
        <v>0.40557861264593709</v>
      </c>
      <c r="AK2339" s="7">
        <f t="shared" si="1275"/>
        <v>0.84795689734432422</v>
      </c>
      <c r="AL2339" s="7">
        <f t="shared" si="1276"/>
        <v>1.5363566135819409</v>
      </c>
      <c r="AM2339" s="7">
        <f t="shared" si="1277"/>
        <v>0</v>
      </c>
      <c r="AN2339" s="7">
        <f t="shared" si="1278"/>
        <v>2.609484122055624</v>
      </c>
      <c r="AO2339" s="7">
        <f t="shared" si="1279"/>
        <v>0.62455113558040509</v>
      </c>
      <c r="AP2339" s="7">
        <f t="shared" si="1280"/>
        <v>0.50852594773642246</v>
      </c>
      <c r="AQ2339" s="7">
        <f t="shared" si="1281"/>
        <v>0</v>
      </c>
      <c r="AR2339" s="7">
        <f t="shared" si="1282"/>
        <v>0</v>
      </c>
      <c r="AS2339" s="7">
        <f t="shared" si="1283"/>
        <v>0</v>
      </c>
      <c r="AT2339" s="7">
        <f t="shared" si="1284"/>
        <v>0.2425002087557378</v>
      </c>
      <c r="AU2339" s="7">
        <f t="shared" si="1285"/>
        <v>1.7166944206040218</v>
      </c>
      <c r="AV2339" s="7">
        <f t="shared" si="1286"/>
        <v>2.3328829782550593</v>
      </c>
      <c r="AX2339" s="8" cm="1">
        <f t="array" aca="1" ref="AX2339" ca="1">MMULT($AF2339:$AV2339,CU$21:CU$37)</f>
        <v>4.1708854239612192</v>
      </c>
      <c r="AY2339" s="8" cm="1">
        <f t="array" aca="1" ref="AY2339" ca="1">MMULT($AF2339:$AV2339,CV$21:CV$37)</f>
        <v>2.3541420616197732</v>
      </c>
      <c r="AZ2339" s="8" cm="1">
        <f t="array" aca="1" ref="AZ2339" ca="1">MMULT($AF2339:$AV2339,CW$21:CW$37)</f>
        <v>1.7298368527186367</v>
      </c>
      <c r="BA2339" s="8" cm="1">
        <f t="array" aca="1" ref="BA2339" ca="1">MMULT($AF2339:$AV2339,CX$21:CX$37)</f>
        <v>1.0356104312883847</v>
      </c>
      <c r="BB2339" s="8" cm="1">
        <f t="array" aca="1" ref="BB2339" ca="1">MMULT($AF2339:$AV2339,CY$21:CY$37)</f>
        <v>0.74060947451715631</v>
      </c>
      <c r="BC2339" s="8" cm="1">
        <f t="array" aca="1" ref="BC2339" ca="1">MMULT($AF2339:$AV2339,CZ$21:CZ$37)</f>
        <v>-6.1705944331990139</v>
      </c>
      <c r="BD2339" s="8" cm="1">
        <f t="array" aca="1" ref="BD2339" ca="1">MMULT($AF2339:$AV2339,DA$21:DA$37)</f>
        <v>3.0049521189362425</v>
      </c>
      <c r="BE2339" s="8" cm="1">
        <f t="array" aca="1" ref="BE2339" ca="1">MMULT($AF2339:$AV2339,DB$21:DB$37)</f>
        <v>1.0642889897570791</v>
      </c>
      <c r="BF2339" s="11">
        <v>1</v>
      </c>
      <c r="BG2339" s="11">
        <f t="shared" ca="1" si="1287"/>
        <v>4.1708854239612192</v>
      </c>
      <c r="BH2339" s="11">
        <f t="shared" ca="1" si="1288"/>
        <v>2.3541420616197732</v>
      </c>
      <c r="BI2339" s="11">
        <f t="shared" ca="1" si="1289"/>
        <v>1.7298368527186367</v>
      </c>
      <c r="BJ2339" s="11">
        <f t="shared" ca="1" si="1290"/>
        <v>1.0356104312883847</v>
      </c>
      <c r="BK2339" s="11">
        <f t="shared" ca="1" si="1291"/>
        <v>0.74060947451715631</v>
      </c>
      <c r="BL2339" s="11">
        <f t="shared" ca="1" si="1292"/>
        <v>0</v>
      </c>
      <c r="BM2339" s="11">
        <f t="shared" ca="1" si="1293"/>
        <v>3.0049521189362425</v>
      </c>
      <c r="BN2339" s="11">
        <f t="shared" ca="1" si="1294"/>
        <v>1.0642889897570791</v>
      </c>
      <c r="BP2339" s="8" cm="1">
        <f t="array" aca="1" ref="BP2339" ca="1">MMULT(BF2339:BN2339,CU$43:CU$51)</f>
        <v>-2.4024227156958191</v>
      </c>
      <c r="BQ2339" s="11">
        <f t="shared" ca="1" si="1295"/>
        <v>0.9170118612225352</v>
      </c>
      <c r="BR2339" s="11">
        <f t="shared" ca="1" si="1296"/>
        <v>0.9170118612225352</v>
      </c>
      <c r="BT2339" s="12">
        <f t="shared" ca="1" si="1265"/>
        <v>-0.9170118612225352</v>
      </c>
      <c r="BU2339" s="12">
        <f t="shared" ca="1" si="1297"/>
        <v>0.8409107536228182</v>
      </c>
      <c r="BW2339" s="12">
        <f t="shared" ca="1" si="1298"/>
        <v>2.4890575876932215</v>
      </c>
      <c r="BY2339">
        <f t="shared" ca="1" si="1266"/>
        <v>1</v>
      </c>
      <c r="CA2339">
        <f t="shared" ca="1" si="1267"/>
        <v>0</v>
      </c>
      <c r="CB2339">
        <f t="shared" ca="1" si="1268"/>
        <v>0</v>
      </c>
      <c r="CC2339">
        <f t="shared" ca="1" si="1269"/>
        <v>1</v>
      </c>
      <c r="CD2339">
        <f t="shared" ca="1" si="1270"/>
        <v>0</v>
      </c>
      <c r="CF2339">
        <f t="shared" ca="1" si="1299"/>
        <v>1</v>
      </c>
    </row>
    <row r="2340" spans="1:84" x14ac:dyDescent="0.45">
      <c r="A2340">
        <v>0</v>
      </c>
      <c r="C2340">
        <v>1</v>
      </c>
      <c r="D2340">
        <v>0</v>
      </c>
      <c r="E2340">
        <v>1</v>
      </c>
      <c r="F2340">
        <v>3</v>
      </c>
      <c r="G2340">
        <v>2</v>
      </c>
      <c r="H2340">
        <v>5.1229133553046757E-2</v>
      </c>
      <c r="I2340">
        <v>0.68137812559316391</v>
      </c>
      <c r="J2340">
        <v>-0.84287974374833141</v>
      </c>
      <c r="K2340">
        <v>1.041038559321749</v>
      </c>
      <c r="L2340">
        <v>-0.51321398261128059</v>
      </c>
      <c r="M2340">
        <v>-0.69866342558020822</v>
      </c>
      <c r="N2340">
        <v>-0.87981780574028101</v>
      </c>
      <c r="P2340" s="5" cm="1">
        <f t="array" ref="P2340">MMULT($C2340:$N2340,CU$4:CU$15)</f>
        <v>1.0151980689744291</v>
      </c>
      <c r="Q2340" s="5" cm="1">
        <f t="array" ref="Q2340">MMULT($C2340:$N2340,CV$4:CV$15)</f>
        <v>1.4389227803359232</v>
      </c>
      <c r="R2340" s="5" cm="1">
        <f t="array" ref="R2340">MMULT($C2340:$N2340,CW$4:CW$15)</f>
        <v>-0.5104762023597933</v>
      </c>
      <c r="S2340" s="5" cm="1">
        <f t="array" ref="S2340">MMULT($C2340:$N2340,CX$4:CX$15)</f>
        <v>0.28329862190078392</v>
      </c>
      <c r="T2340" s="5" cm="1">
        <f t="array" ref="T2340">MMULT($C2340:$N2340,CY$4:CY$15)</f>
        <v>1.250071252147249</v>
      </c>
      <c r="U2340" s="5" cm="1">
        <f t="array" ref="U2340">MMULT($C2340:$N2340,CZ$4:CZ$15)</f>
        <v>1.7629140425760665</v>
      </c>
      <c r="V2340" s="5" cm="1">
        <f t="array" ref="V2340">MMULT($C2340:$N2340,DA$4:DA$15)</f>
        <v>-1.6681874038557964</v>
      </c>
      <c r="W2340" s="5" cm="1">
        <f t="array" ref="W2340">MMULT($C2340:$N2340,DB$4:DB$15)</f>
        <v>5.9521615455985319</v>
      </c>
      <c r="X2340" s="5" cm="1">
        <f t="array" ref="X2340">MMULT($C2340:$N2340,DC$4:DC$15)</f>
        <v>1.7058095402415494</v>
      </c>
      <c r="Y2340" s="5" cm="1">
        <f t="array" ref="Y2340">MMULT($C2340:$N2340,DD$4:DD$15)</f>
        <v>2.1603879897392604</v>
      </c>
      <c r="Z2340" s="5" cm="1">
        <f t="array" ref="Z2340">MMULT($C2340:$N2340,DE$4:DE$15)</f>
        <v>-2.1665138204638374</v>
      </c>
      <c r="AA2340" s="5" cm="1">
        <f t="array" ref="AA2340">MMULT($C2340:$N2340,DF$4:DF$15)</f>
        <v>-6.6075978658463597E-3</v>
      </c>
      <c r="AB2340" s="5" cm="1">
        <f t="array" ref="AB2340">MMULT($C2340:$N2340,DG$4:DG$15)</f>
        <v>2.7179336229526535E-2</v>
      </c>
      <c r="AC2340" s="5" cm="1">
        <f t="array" ref="AC2340">MMULT($C2340:$N2340,DH$4:DH$15)</f>
        <v>0.83138666194538657</v>
      </c>
      <c r="AD2340" s="5" cm="1">
        <f t="array" ref="AD2340">MMULT($C2340:$N2340,DI$4:DI$15)</f>
        <v>1.7956580514781333</v>
      </c>
      <c r="AE2340" s="5" cm="1">
        <f t="array" ref="AE2340">MMULT($C2340:$N2340,DJ$4:DJ$15)</f>
        <v>2.2772978828100423</v>
      </c>
      <c r="AF2340">
        <v>1</v>
      </c>
      <c r="AG2340" s="7">
        <f t="shared" si="1271"/>
        <v>1.0151980689744291</v>
      </c>
      <c r="AH2340" s="7">
        <f t="shared" si="1272"/>
        <v>1.4389227803359232</v>
      </c>
      <c r="AI2340" s="7">
        <f t="shared" si="1273"/>
        <v>0</v>
      </c>
      <c r="AJ2340" s="7">
        <f t="shared" si="1274"/>
        <v>0.28329862190078392</v>
      </c>
      <c r="AK2340" s="7">
        <f t="shared" si="1275"/>
        <v>1.250071252147249</v>
      </c>
      <c r="AL2340" s="7">
        <f t="shared" si="1276"/>
        <v>1.7629140425760665</v>
      </c>
      <c r="AM2340" s="7">
        <f t="shared" si="1277"/>
        <v>0</v>
      </c>
      <c r="AN2340" s="7">
        <f t="shared" si="1278"/>
        <v>5.9521615455985319</v>
      </c>
      <c r="AO2340" s="7">
        <f t="shared" si="1279"/>
        <v>1.7058095402415494</v>
      </c>
      <c r="AP2340" s="7">
        <f t="shared" si="1280"/>
        <v>2.1603879897392604</v>
      </c>
      <c r="AQ2340" s="7">
        <f t="shared" si="1281"/>
        <v>0</v>
      </c>
      <c r="AR2340" s="7">
        <f t="shared" si="1282"/>
        <v>0</v>
      </c>
      <c r="AS2340" s="7">
        <f t="shared" si="1283"/>
        <v>2.7179336229526535E-2</v>
      </c>
      <c r="AT2340" s="7">
        <f t="shared" si="1284"/>
        <v>0.83138666194538657</v>
      </c>
      <c r="AU2340" s="7">
        <f t="shared" si="1285"/>
        <v>1.7956580514781333</v>
      </c>
      <c r="AV2340" s="7">
        <f t="shared" si="1286"/>
        <v>2.2772978828100423</v>
      </c>
      <c r="AX2340" s="8" cm="1">
        <f t="array" aca="1" ref="AX2340" ca="1">MMULT($AF2340:$AV2340,CU$21:CU$37)</f>
        <v>6.7291763983948716</v>
      </c>
      <c r="AY2340" s="8" cm="1">
        <f t="array" aca="1" ref="AY2340" ca="1">MMULT($AF2340:$AV2340,CV$21:CV$37)</f>
        <v>3.0019801130932802</v>
      </c>
      <c r="AZ2340" s="8" cm="1">
        <f t="array" aca="1" ref="AZ2340" ca="1">MMULT($AF2340:$AV2340,CW$21:CW$37)</f>
        <v>1.0190160918976048</v>
      </c>
      <c r="BA2340" s="8" cm="1">
        <f t="array" aca="1" ref="BA2340" ca="1">MMULT($AF2340:$AV2340,CX$21:CX$37)</f>
        <v>3.7507908565848029</v>
      </c>
      <c r="BB2340" s="8" cm="1">
        <f t="array" aca="1" ref="BB2340" ca="1">MMULT($AF2340:$AV2340,CY$21:CY$37)</f>
        <v>3.5774804644542568</v>
      </c>
      <c r="BC2340" s="8" cm="1">
        <f t="array" aca="1" ref="BC2340" ca="1">MMULT($AF2340:$AV2340,CZ$21:CZ$37)</f>
        <v>-6.9285181354141425</v>
      </c>
      <c r="BD2340" s="8" cm="1">
        <f t="array" aca="1" ref="BD2340" ca="1">MMULT($AF2340:$AV2340,DA$21:DA$37)</f>
        <v>5.4090653771643682</v>
      </c>
      <c r="BE2340" s="8" cm="1">
        <f t="array" aca="1" ref="BE2340" ca="1">MMULT($AF2340:$AV2340,DB$21:DB$37)</f>
        <v>-6.5655153548169753E-2</v>
      </c>
      <c r="BF2340" s="11">
        <v>1</v>
      </c>
      <c r="BG2340" s="11">
        <f t="shared" ca="1" si="1287"/>
        <v>6.7291763983948716</v>
      </c>
      <c r="BH2340" s="11">
        <f t="shared" ca="1" si="1288"/>
        <v>3.0019801130932802</v>
      </c>
      <c r="BI2340" s="11">
        <f t="shared" ca="1" si="1289"/>
        <v>1.0190160918976048</v>
      </c>
      <c r="BJ2340" s="11">
        <f t="shared" ca="1" si="1290"/>
        <v>3.7507908565848029</v>
      </c>
      <c r="BK2340" s="11">
        <f t="shared" ca="1" si="1291"/>
        <v>3.5774804644542568</v>
      </c>
      <c r="BL2340" s="11">
        <f t="shared" ca="1" si="1292"/>
        <v>0</v>
      </c>
      <c r="BM2340" s="11">
        <f t="shared" ca="1" si="1293"/>
        <v>5.4090653771643682</v>
      </c>
      <c r="BN2340" s="11">
        <f t="shared" ca="1" si="1294"/>
        <v>0</v>
      </c>
      <c r="BP2340" s="8" cm="1">
        <f t="array" aca="1" ref="BP2340" ca="1">MMULT(BF2340:BN2340,CU$43:CU$51)</f>
        <v>-4.4542801640941487</v>
      </c>
      <c r="BQ2340" s="11">
        <f t="shared" ca="1" si="1295"/>
        <v>0.98850498433676259</v>
      </c>
      <c r="BR2340" s="11">
        <f t="shared" ca="1" si="1296"/>
        <v>0.98850498433676259</v>
      </c>
      <c r="BT2340" s="12">
        <f t="shared" ca="1" si="1265"/>
        <v>-0.98850498433676259</v>
      </c>
      <c r="BU2340" s="12">
        <f t="shared" ca="1" si="1297"/>
        <v>0.97714210405862323</v>
      </c>
      <c r="BW2340" s="12">
        <f t="shared" ca="1" si="1298"/>
        <v>4.465841758154836</v>
      </c>
      <c r="BY2340">
        <f t="shared" ca="1" si="1266"/>
        <v>1</v>
      </c>
      <c r="CA2340">
        <f t="shared" ca="1" si="1267"/>
        <v>0</v>
      </c>
      <c r="CB2340">
        <f t="shared" ca="1" si="1268"/>
        <v>0</v>
      </c>
      <c r="CC2340">
        <f t="shared" ca="1" si="1269"/>
        <v>1</v>
      </c>
      <c r="CD2340">
        <f t="shared" ca="1" si="1270"/>
        <v>0</v>
      </c>
      <c r="CF2340">
        <f t="shared" ca="1" si="1299"/>
        <v>1</v>
      </c>
    </row>
    <row r="2341" spans="1:84" x14ac:dyDescent="0.45">
      <c r="A2341">
        <v>0</v>
      </c>
      <c r="C2341">
        <v>1</v>
      </c>
      <c r="D2341">
        <v>0</v>
      </c>
      <c r="E2341">
        <v>1</v>
      </c>
      <c r="F2341">
        <v>4</v>
      </c>
      <c r="G2341">
        <v>1</v>
      </c>
      <c r="H2341">
        <v>5.1229133553046757E-2</v>
      </c>
      <c r="I2341">
        <v>-0.69171955866006085</v>
      </c>
      <c r="J2341">
        <v>2.4682622942775931</v>
      </c>
      <c r="K2341">
        <v>-0.41146877978447699</v>
      </c>
      <c r="L2341">
        <v>-0.46095299258233052</v>
      </c>
      <c r="M2341">
        <v>-0.63838575229308347</v>
      </c>
      <c r="N2341">
        <v>-0.99647504731463321</v>
      </c>
      <c r="P2341" s="5" cm="1">
        <f t="array" ref="P2341">MMULT($C2341:$N2341,CU$4:CU$15)</f>
        <v>-1.937463970999918</v>
      </c>
      <c r="Q2341" s="5" cm="1">
        <f t="array" ref="Q2341">MMULT($C2341:$N2341,CV$4:CV$15)</f>
        <v>1.5009273669566081</v>
      </c>
      <c r="R2341" s="5" cm="1">
        <f t="array" ref="R2341">MMULT($C2341:$N2341,CW$4:CW$15)</f>
        <v>3.1523926436872469</v>
      </c>
      <c r="S2341" s="5" cm="1">
        <f t="array" ref="S2341">MMULT($C2341:$N2341,CX$4:CX$15)</f>
        <v>-3.6889563700030088</v>
      </c>
      <c r="T2341" s="5" cm="1">
        <f t="array" ref="T2341">MMULT($C2341:$N2341,CY$4:CY$15)</f>
        <v>-2.5019193190597115</v>
      </c>
      <c r="U2341" s="5" cm="1">
        <f t="array" ref="U2341">MMULT($C2341:$N2341,CZ$4:CZ$15)</f>
        <v>4.5007386063556325</v>
      </c>
      <c r="V2341" s="5" cm="1">
        <f t="array" ref="V2341">MMULT($C2341:$N2341,DA$4:DA$15)</f>
        <v>-1.2025356070329725</v>
      </c>
      <c r="W2341" s="5" cm="1">
        <f t="array" ref="W2341">MMULT($C2341:$N2341,DB$4:DB$15)</f>
        <v>2.486301139051676</v>
      </c>
      <c r="X2341" s="5" cm="1">
        <f t="array" ref="X2341">MMULT($C2341:$N2341,DC$4:DC$15)</f>
        <v>-0.19925998125803007</v>
      </c>
      <c r="Y2341" s="5" cm="1">
        <f t="array" ref="Y2341">MMULT($C2341:$N2341,DD$4:DD$15)</f>
        <v>-0.39599235047021519</v>
      </c>
      <c r="Z2341" s="5" cm="1">
        <f t="array" ref="Z2341">MMULT($C2341:$N2341,DE$4:DE$15)</f>
        <v>-2.4385302129076369</v>
      </c>
      <c r="AA2341" s="5" cm="1">
        <f t="array" ref="AA2341">MMULT($C2341:$N2341,DF$4:DF$15)</f>
        <v>3.8095425757014065</v>
      </c>
      <c r="AB2341" s="5" cm="1">
        <f t="array" ref="AB2341">MMULT($C2341:$N2341,DG$4:DG$15)</f>
        <v>1.1613812682581321</v>
      </c>
      <c r="AC2341" s="5" cm="1">
        <f t="array" ref="AC2341">MMULT($C2341:$N2341,DH$4:DH$15)</f>
        <v>2.4230251112661536</v>
      </c>
      <c r="AD2341" s="5" cm="1">
        <f t="array" ref="AD2341">MMULT($C2341:$N2341,DI$4:DI$15)</f>
        <v>3.0288200784586583</v>
      </c>
      <c r="AE2341" s="5" cm="1">
        <f t="array" ref="AE2341">MMULT($C2341:$N2341,DJ$4:DJ$15)</f>
        <v>4.5908725308135319</v>
      </c>
      <c r="AF2341">
        <v>1</v>
      </c>
      <c r="AG2341" s="7">
        <f t="shared" si="1271"/>
        <v>0</v>
      </c>
      <c r="AH2341" s="7">
        <f t="shared" si="1272"/>
        <v>1.5009273669566081</v>
      </c>
      <c r="AI2341" s="7">
        <f t="shared" si="1273"/>
        <v>3.1523926436872469</v>
      </c>
      <c r="AJ2341" s="7">
        <f t="shared" si="1274"/>
        <v>0</v>
      </c>
      <c r="AK2341" s="7">
        <f t="shared" si="1275"/>
        <v>0</v>
      </c>
      <c r="AL2341" s="7">
        <f t="shared" si="1276"/>
        <v>4.5007386063556325</v>
      </c>
      <c r="AM2341" s="7">
        <f t="shared" si="1277"/>
        <v>0</v>
      </c>
      <c r="AN2341" s="7">
        <f t="shared" si="1278"/>
        <v>2.486301139051676</v>
      </c>
      <c r="AO2341" s="7">
        <f t="shared" si="1279"/>
        <v>0</v>
      </c>
      <c r="AP2341" s="7">
        <f t="shared" si="1280"/>
        <v>0</v>
      </c>
      <c r="AQ2341" s="7">
        <f t="shared" si="1281"/>
        <v>0</v>
      </c>
      <c r="AR2341" s="7">
        <f t="shared" si="1282"/>
        <v>3.8095425757014065</v>
      </c>
      <c r="AS2341" s="7">
        <f t="shared" si="1283"/>
        <v>1.1613812682581321</v>
      </c>
      <c r="AT2341" s="7">
        <f t="shared" si="1284"/>
        <v>2.4230251112661536</v>
      </c>
      <c r="AU2341" s="7">
        <f t="shared" si="1285"/>
        <v>3.0288200784586583</v>
      </c>
      <c r="AV2341" s="7">
        <f t="shared" si="1286"/>
        <v>4.5908725308135319</v>
      </c>
      <c r="AX2341" s="8" cm="1">
        <f t="array" aca="1" ref="AX2341" ca="1">MMULT($AF2341:$AV2341,CU$21:CU$37)</f>
        <v>5.3709912523468919</v>
      </c>
      <c r="AY2341" s="8" cm="1">
        <f t="array" aca="1" ref="AY2341" ca="1">MMULT($AF2341:$AV2341,CV$21:CV$37)</f>
        <v>2.3786242988822845</v>
      </c>
      <c r="AZ2341" s="8" cm="1">
        <f t="array" aca="1" ref="AZ2341" ca="1">MMULT($AF2341:$AV2341,CW$21:CW$37)</f>
        <v>6.4266763301878189</v>
      </c>
      <c r="BA2341" s="8" cm="1">
        <f t="array" aca="1" ref="BA2341" ca="1">MMULT($AF2341:$AV2341,CX$21:CX$37)</f>
        <v>-0.84430538319119619</v>
      </c>
      <c r="BB2341" s="8" cm="1">
        <f t="array" aca="1" ref="BB2341" ca="1">MMULT($AF2341:$AV2341,CY$21:CY$37)</f>
        <v>-1.2088267187565958</v>
      </c>
      <c r="BC2341" s="8" cm="1">
        <f t="array" aca="1" ref="BC2341" ca="1">MMULT($AF2341:$AV2341,CZ$21:CZ$37)</f>
        <v>-12.436634080896935</v>
      </c>
      <c r="BD2341" s="8" cm="1">
        <f t="array" aca="1" ref="BD2341" ca="1">MMULT($AF2341:$AV2341,DA$21:DA$37)</f>
        <v>7.2573512959478776</v>
      </c>
      <c r="BE2341" s="8" cm="1">
        <f t="array" aca="1" ref="BE2341" ca="1">MMULT($AF2341:$AV2341,DB$21:DB$37)</f>
        <v>7.1058944263212798</v>
      </c>
      <c r="BF2341" s="11">
        <v>1</v>
      </c>
      <c r="BG2341" s="11">
        <f t="shared" ca="1" si="1287"/>
        <v>5.3709912523468919</v>
      </c>
      <c r="BH2341" s="11">
        <f t="shared" ca="1" si="1288"/>
        <v>2.3786242988822845</v>
      </c>
      <c r="BI2341" s="11">
        <f t="shared" ca="1" si="1289"/>
        <v>6.4266763301878189</v>
      </c>
      <c r="BJ2341" s="11">
        <f t="shared" ca="1" si="1290"/>
        <v>0</v>
      </c>
      <c r="BK2341" s="11">
        <f t="shared" ca="1" si="1291"/>
        <v>0</v>
      </c>
      <c r="BL2341" s="11">
        <f t="shared" ca="1" si="1292"/>
        <v>0</v>
      </c>
      <c r="BM2341" s="11">
        <f t="shared" ca="1" si="1293"/>
        <v>7.2573512959478776</v>
      </c>
      <c r="BN2341" s="11">
        <f t="shared" ca="1" si="1294"/>
        <v>7.1058944263212798</v>
      </c>
      <c r="BP2341" s="8" cm="1">
        <f t="array" aca="1" ref="BP2341" ca="1">MMULT(BF2341:BN2341,CU$43:CU$51)</f>
        <v>0.95037581266744353</v>
      </c>
      <c r="BQ2341" s="11">
        <f t="shared" ca="1" si="1295"/>
        <v>0.2788092492947008</v>
      </c>
      <c r="BR2341" s="11">
        <f t="shared" ca="1" si="1296"/>
        <v>0.2788092492947008</v>
      </c>
      <c r="BT2341" s="12">
        <f t="shared" ca="1" si="1265"/>
        <v>-0.2788092492947008</v>
      </c>
      <c r="BU2341" s="12">
        <f t="shared" ca="1" si="1297"/>
        <v>7.7734597492274612E-2</v>
      </c>
      <c r="BW2341" s="12">
        <f t="shared" ca="1" si="1298"/>
        <v>0.32685161260307433</v>
      </c>
      <c r="BY2341">
        <f t="shared" ca="1" si="1266"/>
        <v>0</v>
      </c>
      <c r="CA2341">
        <f t="shared" ca="1" si="1267"/>
        <v>0</v>
      </c>
      <c r="CB2341">
        <f t="shared" ca="1" si="1268"/>
        <v>1</v>
      </c>
      <c r="CC2341">
        <f t="shared" ca="1" si="1269"/>
        <v>0</v>
      </c>
      <c r="CD2341">
        <f t="shared" ca="1" si="1270"/>
        <v>0</v>
      </c>
      <c r="CF2341">
        <f t="shared" ca="1" si="1299"/>
        <v>1</v>
      </c>
    </row>
    <row r="2342" spans="1:84" x14ac:dyDescent="0.45">
      <c r="A2342">
        <v>0</v>
      </c>
      <c r="C2342">
        <v>1</v>
      </c>
      <c r="D2342">
        <v>0</v>
      </c>
      <c r="E2342">
        <v>0</v>
      </c>
      <c r="F2342">
        <v>3</v>
      </c>
      <c r="G2342">
        <v>1</v>
      </c>
      <c r="H2342">
        <v>1.0150537025331501</v>
      </c>
      <c r="I2342">
        <v>-0.78310464545087854</v>
      </c>
      <c r="J2342">
        <v>-1.075240588522081</v>
      </c>
      <c r="K2342">
        <v>-0.58969053918401404</v>
      </c>
      <c r="L2342">
        <v>-0.70483761271743117</v>
      </c>
      <c r="M2342">
        <v>-0.84518820451926646</v>
      </c>
      <c r="N2342">
        <v>-0.87981780574028101</v>
      </c>
      <c r="P2342" s="5" cm="1">
        <f t="array" ref="P2342">MMULT($C2342:$N2342,CU$4:CU$15)</f>
        <v>1.7364765432931455</v>
      </c>
      <c r="Q2342" s="5" cm="1">
        <f t="array" ref="Q2342">MMULT($C2342:$N2342,CV$4:CV$15)</f>
        <v>3.4916786294476005</v>
      </c>
      <c r="R2342" s="5" cm="1">
        <f t="array" ref="R2342">MMULT($C2342:$N2342,CW$4:CW$15)</f>
        <v>1.0456211622327796</v>
      </c>
      <c r="S2342" s="5" cm="1">
        <f t="array" ref="S2342">MMULT($C2342:$N2342,CX$4:CX$15)</f>
        <v>-1.188948120477594</v>
      </c>
      <c r="T2342" s="5" cm="1">
        <f t="array" ref="T2342">MMULT($C2342:$N2342,CY$4:CY$15)</f>
        <v>-1.8745060707292711</v>
      </c>
      <c r="U2342" s="5" cm="1">
        <f t="array" ref="U2342">MMULT($C2342:$N2342,CZ$4:CZ$15)</f>
        <v>0.89339814582049881</v>
      </c>
      <c r="V2342" s="5" cm="1">
        <f t="array" ref="V2342">MMULT($C2342:$N2342,DA$4:DA$15)</f>
        <v>-0.83078567900623579</v>
      </c>
      <c r="W2342" s="5" cm="1">
        <f t="array" ref="W2342">MMULT($C2342:$N2342,DB$4:DB$15)</f>
        <v>4.3089894635884285</v>
      </c>
      <c r="X2342" s="5" cm="1">
        <f t="array" ref="X2342">MMULT($C2342:$N2342,DC$4:DC$15)</f>
        <v>1.0668059269941674</v>
      </c>
      <c r="Y2342" s="5" cm="1">
        <f t="array" ref="Y2342">MMULT($C2342:$N2342,DD$4:DD$15)</f>
        <v>3.4578509155512358</v>
      </c>
      <c r="Z2342" s="5" cm="1">
        <f t="array" ref="Z2342">MMULT($C2342:$N2342,DE$4:DE$15)</f>
        <v>-2.1088474187416311</v>
      </c>
      <c r="AA2342" s="5" cm="1">
        <f t="array" ref="AA2342">MMULT($C2342:$N2342,DF$4:DF$15)</f>
        <v>1.0838842039318521</v>
      </c>
      <c r="AB2342" s="5" cm="1">
        <f t="array" ref="AB2342">MMULT($C2342:$N2342,DG$4:DG$15)</f>
        <v>1.5905288744837851</v>
      </c>
      <c r="AC2342" s="5" cm="1">
        <f t="array" ref="AC2342">MMULT($C2342:$N2342,DH$4:DH$15)</f>
        <v>-0.23224709715853287</v>
      </c>
      <c r="AD2342" s="5" cm="1">
        <f t="array" ref="AD2342">MMULT($C2342:$N2342,DI$4:DI$15)</f>
        <v>1.2812135834798024</v>
      </c>
      <c r="AE2342" s="5" cm="1">
        <f t="array" ref="AE2342">MMULT($C2342:$N2342,DJ$4:DJ$15)</f>
        <v>0.67775676086833903</v>
      </c>
      <c r="AF2342">
        <v>1</v>
      </c>
      <c r="AG2342" s="7">
        <f t="shared" si="1271"/>
        <v>1.7364765432931455</v>
      </c>
      <c r="AH2342" s="7">
        <f t="shared" si="1272"/>
        <v>3.4916786294476005</v>
      </c>
      <c r="AI2342" s="7">
        <f t="shared" si="1273"/>
        <v>1.0456211622327796</v>
      </c>
      <c r="AJ2342" s="7">
        <f t="shared" si="1274"/>
        <v>0</v>
      </c>
      <c r="AK2342" s="7">
        <f t="shared" si="1275"/>
        <v>0</v>
      </c>
      <c r="AL2342" s="7">
        <f t="shared" si="1276"/>
        <v>0.89339814582049881</v>
      </c>
      <c r="AM2342" s="7">
        <f t="shared" si="1277"/>
        <v>0</v>
      </c>
      <c r="AN2342" s="7">
        <f t="shared" si="1278"/>
        <v>4.3089894635884285</v>
      </c>
      <c r="AO2342" s="7">
        <f t="shared" si="1279"/>
        <v>1.0668059269941674</v>
      </c>
      <c r="AP2342" s="7">
        <f t="shared" si="1280"/>
        <v>3.4578509155512358</v>
      </c>
      <c r="AQ2342" s="7">
        <f t="shared" si="1281"/>
        <v>0</v>
      </c>
      <c r="AR2342" s="7">
        <f t="shared" si="1282"/>
        <v>1.0838842039318521</v>
      </c>
      <c r="AS2342" s="7">
        <f t="shared" si="1283"/>
        <v>1.5905288744837851</v>
      </c>
      <c r="AT2342" s="7">
        <f t="shared" si="1284"/>
        <v>0</v>
      </c>
      <c r="AU2342" s="7">
        <f t="shared" si="1285"/>
        <v>1.2812135834798024</v>
      </c>
      <c r="AV2342" s="7">
        <f t="shared" si="1286"/>
        <v>0.67775676086833903</v>
      </c>
      <c r="AX2342" s="8" cm="1">
        <f t="array" aca="1" ref="AX2342" ca="1">MMULT($AF2342:$AV2342,CU$21:CU$37)</f>
        <v>2.6548126243402739</v>
      </c>
      <c r="AY2342" s="8" cm="1">
        <f t="array" aca="1" ref="AY2342" ca="1">MMULT($AF2342:$AV2342,CV$21:CV$37)</f>
        <v>-0.14041436742482694</v>
      </c>
      <c r="AZ2342" s="8" cm="1">
        <f t="array" aca="1" ref="AZ2342" ca="1">MMULT($AF2342:$AV2342,CW$21:CW$37)</f>
        <v>-2.5426434700019414</v>
      </c>
      <c r="BA2342" s="8" cm="1">
        <f t="array" aca="1" ref="BA2342" ca="1">MMULT($AF2342:$AV2342,CX$21:CX$37)</f>
        <v>2.8095341946766235</v>
      </c>
      <c r="BB2342" s="8" cm="1">
        <f t="array" aca="1" ref="BB2342" ca="1">MMULT($AF2342:$AV2342,CY$21:CY$37)</f>
        <v>4.7743593247030969</v>
      </c>
      <c r="BC2342" s="8" cm="1">
        <f t="array" aca="1" ref="BC2342" ca="1">MMULT($AF2342:$AV2342,CZ$21:CZ$37)</f>
        <v>-1.4152148380262415</v>
      </c>
      <c r="BD2342" s="8" cm="1">
        <f t="array" aca="1" ref="BD2342" ca="1">MMULT($AF2342:$AV2342,DA$21:DA$37)</f>
        <v>2.3106709234372045</v>
      </c>
      <c r="BE2342" s="8" cm="1">
        <f t="array" aca="1" ref="BE2342" ca="1">MMULT($AF2342:$AV2342,DB$21:DB$37)</f>
        <v>-0.99059149917231981</v>
      </c>
      <c r="BF2342" s="11">
        <v>1</v>
      </c>
      <c r="BG2342" s="11">
        <f t="shared" ca="1" si="1287"/>
        <v>2.6548126243402739</v>
      </c>
      <c r="BH2342" s="11">
        <f t="shared" ca="1" si="1288"/>
        <v>0</v>
      </c>
      <c r="BI2342" s="11">
        <f t="shared" ca="1" si="1289"/>
        <v>0</v>
      </c>
      <c r="BJ2342" s="11">
        <f t="shared" ca="1" si="1290"/>
        <v>2.8095341946766235</v>
      </c>
      <c r="BK2342" s="11">
        <f t="shared" ca="1" si="1291"/>
        <v>4.7743593247030969</v>
      </c>
      <c r="BL2342" s="11">
        <f t="shared" ca="1" si="1292"/>
        <v>0</v>
      </c>
      <c r="BM2342" s="11">
        <f t="shared" ca="1" si="1293"/>
        <v>2.3106709234372045</v>
      </c>
      <c r="BN2342" s="11">
        <f t="shared" ca="1" si="1294"/>
        <v>0</v>
      </c>
      <c r="BP2342" s="8" cm="1">
        <f t="array" aca="1" ref="BP2342" ca="1">MMULT(BF2342:BN2342,CU$43:CU$51)</f>
        <v>-4.191923211564462</v>
      </c>
      <c r="BQ2342" s="11">
        <f t="shared" ca="1" si="1295"/>
        <v>0.98510794260619239</v>
      </c>
      <c r="BR2342" s="11">
        <f t="shared" ca="1" si="1296"/>
        <v>0.98510794260619239</v>
      </c>
      <c r="BT2342" s="12">
        <f t="shared" ca="1" si="1265"/>
        <v>-0.98510794260619239</v>
      </c>
      <c r="BU2342" s="12">
        <f t="shared" ca="1" si="1297"/>
        <v>0.97043765858580522</v>
      </c>
      <c r="BW2342" s="12">
        <f t="shared" ca="1" si="1298"/>
        <v>4.2069272689764334</v>
      </c>
      <c r="BY2342">
        <f t="shared" ca="1" si="1266"/>
        <v>1</v>
      </c>
      <c r="CA2342">
        <f t="shared" ca="1" si="1267"/>
        <v>0</v>
      </c>
      <c r="CB2342">
        <f t="shared" ca="1" si="1268"/>
        <v>0</v>
      </c>
      <c r="CC2342">
        <f t="shared" ca="1" si="1269"/>
        <v>1</v>
      </c>
      <c r="CD2342">
        <f t="shared" ca="1" si="1270"/>
        <v>0</v>
      </c>
      <c r="CF2342">
        <f t="shared" ca="1" si="1299"/>
        <v>1</v>
      </c>
    </row>
    <row r="2343" spans="1:84" x14ac:dyDescent="0.45">
      <c r="A2343">
        <v>0</v>
      </c>
      <c r="C2343">
        <v>1</v>
      </c>
      <c r="D2343">
        <v>0</v>
      </c>
      <c r="E2343">
        <v>0</v>
      </c>
      <c r="F2343">
        <v>4</v>
      </c>
      <c r="G2343">
        <v>1</v>
      </c>
      <c r="H2343">
        <v>-0.36183853886699763</v>
      </c>
      <c r="I2343">
        <v>-0.80899773153671883</v>
      </c>
      <c r="J2343">
        <v>-1.2495112221023921</v>
      </c>
      <c r="K2343">
        <v>-0.49166857151426868</v>
      </c>
      <c r="L2343">
        <v>-1.1055052029393819</v>
      </c>
      <c r="M2343">
        <v>-0.99290424182368298</v>
      </c>
      <c r="N2343">
        <v>-0.99647504731463321</v>
      </c>
      <c r="P2343" s="5" cm="1">
        <f t="array" ref="P2343">MMULT($C2343:$N2343,CU$4:CU$15)</f>
        <v>0.58462144649041847</v>
      </c>
      <c r="Q2343" s="5" cm="1">
        <f t="array" ref="Q2343">MMULT($C2343:$N2343,CV$4:CV$15)</f>
        <v>3.8687863091381702</v>
      </c>
      <c r="R2343" s="5" cm="1">
        <f t="array" ref="R2343">MMULT($C2343:$N2343,CW$4:CW$15)</f>
        <v>0.90146355095307973</v>
      </c>
      <c r="S2343" s="5" cm="1">
        <f t="array" ref="S2343">MMULT($C2343:$N2343,CX$4:CX$15)</f>
        <v>-2.5404439821104221</v>
      </c>
      <c r="T2343" s="5" cm="1">
        <f t="array" ref="T2343">MMULT($C2343:$N2343,CY$4:CY$15)</f>
        <v>-0.91578317006026555</v>
      </c>
      <c r="U2343" s="5" cm="1">
        <f t="array" ref="U2343">MMULT($C2343:$N2343,CZ$4:CZ$15)</f>
        <v>1.6398651718366011</v>
      </c>
      <c r="V2343" s="5" cm="1">
        <f t="array" ref="V2343">MMULT($C2343:$N2343,DA$4:DA$15)</f>
        <v>-0.83513932059060814</v>
      </c>
      <c r="W2343" s="5" cm="1">
        <f t="array" ref="W2343">MMULT($C2343:$N2343,DB$4:DB$15)</f>
        <v>6.2442580564639885</v>
      </c>
      <c r="X2343" s="5" cm="1">
        <f t="array" ref="X2343">MMULT($C2343:$N2343,DC$4:DC$15)</f>
        <v>0.51951158499009065</v>
      </c>
      <c r="Y2343" s="5" cm="1">
        <f t="array" ref="Y2343">MMULT($C2343:$N2343,DD$4:DD$15)</f>
        <v>3.3269623804043915</v>
      </c>
      <c r="Z2343" s="5" cm="1">
        <f t="array" ref="Z2343">MMULT($C2343:$N2343,DE$4:DE$15)</f>
        <v>-3.4191773716385279</v>
      </c>
      <c r="AA2343" s="5" cm="1">
        <f t="array" ref="AA2343">MMULT($C2343:$N2343,DF$4:DF$15)</f>
        <v>1.5255354687837532</v>
      </c>
      <c r="AB2343" s="5" cm="1">
        <f t="array" ref="AB2343">MMULT($C2343:$N2343,DG$4:DG$15)</f>
        <v>2.4332521697702116</v>
      </c>
      <c r="AC2343" s="5" cm="1">
        <f t="array" ref="AC2343">MMULT($C2343:$N2343,DH$4:DH$15)</f>
        <v>1.1900084706345793</v>
      </c>
      <c r="AD2343" s="5" cm="1">
        <f t="array" ref="AD2343">MMULT($C2343:$N2343,DI$4:DI$15)</f>
        <v>0.58009470472897995</v>
      </c>
      <c r="AE2343" s="5" cm="1">
        <f t="array" ref="AE2343">MMULT($C2343:$N2343,DJ$4:DJ$15)</f>
        <v>2.037296480920312</v>
      </c>
      <c r="AF2343">
        <v>1</v>
      </c>
      <c r="AG2343" s="7">
        <f t="shared" si="1271"/>
        <v>0.58462144649041847</v>
      </c>
      <c r="AH2343" s="7">
        <f t="shared" si="1272"/>
        <v>3.8687863091381702</v>
      </c>
      <c r="AI2343" s="7">
        <f t="shared" si="1273"/>
        <v>0.90146355095307973</v>
      </c>
      <c r="AJ2343" s="7">
        <f t="shared" si="1274"/>
        <v>0</v>
      </c>
      <c r="AK2343" s="7">
        <f t="shared" si="1275"/>
        <v>0</v>
      </c>
      <c r="AL2343" s="7">
        <f t="shared" si="1276"/>
        <v>1.6398651718366011</v>
      </c>
      <c r="AM2343" s="7">
        <f t="shared" si="1277"/>
        <v>0</v>
      </c>
      <c r="AN2343" s="7">
        <f t="shared" si="1278"/>
        <v>6.2442580564639885</v>
      </c>
      <c r="AO2343" s="7">
        <f t="shared" si="1279"/>
        <v>0.51951158499009065</v>
      </c>
      <c r="AP2343" s="7">
        <f t="shared" si="1280"/>
        <v>3.3269623804043915</v>
      </c>
      <c r="AQ2343" s="7">
        <f t="shared" si="1281"/>
        <v>0</v>
      </c>
      <c r="AR2343" s="7">
        <f t="shared" si="1282"/>
        <v>1.5255354687837532</v>
      </c>
      <c r="AS2343" s="7">
        <f t="shared" si="1283"/>
        <v>2.4332521697702116</v>
      </c>
      <c r="AT2343" s="7">
        <f t="shared" si="1284"/>
        <v>1.1900084706345793</v>
      </c>
      <c r="AU2343" s="7">
        <f t="shared" si="1285"/>
        <v>0.58009470472897995</v>
      </c>
      <c r="AV2343" s="7">
        <f t="shared" si="1286"/>
        <v>2.037296480920312</v>
      </c>
      <c r="AX2343" s="8" cm="1">
        <f t="array" aca="1" ref="AX2343" ca="1">MMULT($AF2343:$AV2343,CU$21:CU$37)</f>
        <v>6.0475028138758153</v>
      </c>
      <c r="AY2343" s="8" cm="1">
        <f t="array" aca="1" ref="AY2343" ca="1">MMULT($AF2343:$AV2343,CV$21:CV$37)</f>
        <v>0.82505008648120703</v>
      </c>
      <c r="AZ2343" s="8" cm="1">
        <f t="array" aca="1" ref="AZ2343" ca="1">MMULT($AF2343:$AV2343,CW$21:CW$37)</f>
        <v>-0.87492396344957823</v>
      </c>
      <c r="BA2343" s="8" cm="1">
        <f t="array" aca="1" ref="BA2343" ca="1">MMULT($AF2343:$AV2343,CX$21:CX$37)</f>
        <v>4.4646434867602611</v>
      </c>
      <c r="BB2343" s="8" cm="1">
        <f t="array" aca="1" ref="BB2343" ca="1">MMULT($AF2343:$AV2343,CY$21:CY$37)</f>
        <v>3.606624517966051</v>
      </c>
      <c r="BC2343" s="8" cm="1">
        <f t="array" aca="1" ref="BC2343" ca="1">MMULT($AF2343:$AV2343,CZ$21:CZ$37)</f>
        <v>-3.6624902925200775</v>
      </c>
      <c r="BD2343" s="8" cm="1">
        <f t="array" aca="1" ref="BD2343" ca="1">MMULT($AF2343:$AV2343,DA$21:DA$37)</f>
        <v>3.7742459202642582</v>
      </c>
      <c r="BE2343" s="8" cm="1">
        <f t="array" aca="1" ref="BE2343" ca="1">MMULT($AF2343:$AV2343,DB$21:DB$37)</f>
        <v>2.0418391925475627</v>
      </c>
      <c r="BF2343" s="11">
        <v>1</v>
      </c>
      <c r="BG2343" s="11">
        <f t="shared" ca="1" si="1287"/>
        <v>6.0475028138758153</v>
      </c>
      <c r="BH2343" s="11">
        <f t="shared" ca="1" si="1288"/>
        <v>0.82505008648120703</v>
      </c>
      <c r="BI2343" s="11">
        <f t="shared" ca="1" si="1289"/>
        <v>0</v>
      </c>
      <c r="BJ2343" s="11">
        <f t="shared" ca="1" si="1290"/>
        <v>4.4646434867602611</v>
      </c>
      <c r="BK2343" s="11">
        <f t="shared" ca="1" si="1291"/>
        <v>3.606624517966051</v>
      </c>
      <c r="BL2343" s="11">
        <f t="shared" ca="1" si="1292"/>
        <v>0</v>
      </c>
      <c r="BM2343" s="11">
        <f t="shared" ca="1" si="1293"/>
        <v>3.7742459202642582</v>
      </c>
      <c r="BN2343" s="11">
        <f t="shared" ca="1" si="1294"/>
        <v>2.0418391925475627</v>
      </c>
      <c r="BP2343" s="8" cm="1">
        <f t="array" aca="1" ref="BP2343" ca="1">MMULT(BF2343:BN2343,CU$43:CU$51)</f>
        <v>-4.6693997412171715</v>
      </c>
      <c r="BQ2343" s="11">
        <f t="shared" ca="1" si="1295"/>
        <v>0.99070923087304374</v>
      </c>
      <c r="BR2343" s="11">
        <f t="shared" ca="1" si="1296"/>
        <v>0.99070923087304374</v>
      </c>
      <c r="BT2343" s="12">
        <f t="shared" ca="1" si="1265"/>
        <v>-0.99070923087304374</v>
      </c>
      <c r="BU2343" s="12">
        <f t="shared" ca="1" si="1297"/>
        <v>0.98150478013705789</v>
      </c>
      <c r="BW2343" s="12">
        <f t="shared" ca="1" si="1298"/>
        <v>4.6787339387376949</v>
      </c>
      <c r="BY2343">
        <f t="shared" ca="1" si="1266"/>
        <v>1</v>
      </c>
      <c r="CA2343">
        <f t="shared" ca="1" si="1267"/>
        <v>0</v>
      </c>
      <c r="CB2343">
        <f t="shared" ca="1" si="1268"/>
        <v>0</v>
      </c>
      <c r="CC2343">
        <f t="shared" ca="1" si="1269"/>
        <v>1</v>
      </c>
      <c r="CD2343">
        <f t="shared" ca="1" si="1270"/>
        <v>0</v>
      </c>
      <c r="CF2343">
        <f t="shared" ca="1" si="1299"/>
        <v>1</v>
      </c>
    </row>
    <row r="2344" spans="1:84" x14ac:dyDescent="0.45">
      <c r="A2344">
        <v>0</v>
      </c>
      <c r="C2344">
        <v>1</v>
      </c>
      <c r="D2344">
        <v>0</v>
      </c>
      <c r="E2344">
        <v>1</v>
      </c>
      <c r="F2344">
        <v>2</v>
      </c>
      <c r="G2344">
        <v>1</v>
      </c>
      <c r="H2344">
        <v>0.87736447839313547</v>
      </c>
      <c r="I2344">
        <v>-0.64244821741192115</v>
      </c>
      <c r="J2344">
        <v>-0.72669932136145687</v>
      </c>
      <c r="K2344">
        <v>-0.5094907474542224</v>
      </c>
      <c r="L2344">
        <v>-0.58289530264988076</v>
      </c>
      <c r="M2344">
        <v>-0.72010607615665578</v>
      </c>
      <c r="N2344">
        <v>-1.113132288888985</v>
      </c>
      <c r="P2344" s="5" cm="1">
        <f t="array" ref="P2344">MMULT($C2344:$N2344,CU$4:CU$15)</f>
        <v>0.64108794201361785</v>
      </c>
      <c r="Q2344" s="5" cm="1">
        <f t="array" ref="Q2344">MMULT($C2344:$N2344,CV$4:CV$15)</f>
        <v>2.6971334219167153</v>
      </c>
      <c r="R2344" s="5" cm="1">
        <f t="array" ref="R2344">MMULT($C2344:$N2344,CW$4:CW$15)</f>
        <v>1.2315886329527514</v>
      </c>
      <c r="S2344" s="5" cm="1">
        <f t="array" ref="S2344">MMULT($C2344:$N2344,CX$4:CX$15)</f>
        <v>-0.43255243166349389</v>
      </c>
      <c r="T2344" s="5" cm="1">
        <f t="array" ref="T2344">MMULT($C2344:$N2344,CY$4:CY$15)</f>
        <v>-0.81447797904977182</v>
      </c>
      <c r="U2344" s="5" cm="1">
        <f t="array" ref="U2344">MMULT($C2344:$N2344,CZ$4:CZ$15)</f>
        <v>1.3218494522461932</v>
      </c>
      <c r="V2344" s="5" cm="1">
        <f t="array" ref="V2344">MMULT($C2344:$N2344,DA$4:DA$15)</f>
        <v>-1.8567609575950423</v>
      </c>
      <c r="W2344" s="5" cm="1">
        <f t="array" ref="W2344">MMULT($C2344:$N2344,DB$4:DB$15)</f>
        <v>3.0482679960350869</v>
      </c>
      <c r="X2344" s="5" cm="1">
        <f t="array" ref="X2344">MMULT($C2344:$N2344,DC$4:DC$15)</f>
        <v>0.89206127020296444</v>
      </c>
      <c r="Y2344" s="5" cm="1">
        <f t="array" ref="Y2344">MMULT($C2344:$N2344,DD$4:DD$15)</f>
        <v>1.7106431091378589</v>
      </c>
      <c r="Z2344" s="5" cm="1">
        <f t="array" ref="Z2344">MMULT($C2344:$N2344,DE$4:DE$15)</f>
        <v>-1.6156818676459119</v>
      </c>
      <c r="AA2344" s="5" cm="1">
        <f t="array" ref="AA2344">MMULT($C2344:$N2344,DF$4:DF$15)</f>
        <v>-0.35002737330074102</v>
      </c>
      <c r="AB2344" s="5" cm="1">
        <f t="array" ref="AB2344">MMULT($C2344:$N2344,DG$4:DG$15)</f>
        <v>0.30043130022650594</v>
      </c>
      <c r="AC2344" s="5" cm="1">
        <f t="array" ref="AC2344">MMULT($C2344:$N2344,DH$4:DH$15)</f>
        <v>0.55330989168232625</v>
      </c>
      <c r="AD2344" s="5" cm="1">
        <f t="array" ref="AD2344">MMULT($C2344:$N2344,DI$4:DI$15)</f>
        <v>-0.17331077522611754</v>
      </c>
      <c r="AE2344" s="5" cm="1">
        <f t="array" ref="AE2344">MMULT($C2344:$N2344,DJ$4:DJ$15)</f>
        <v>3.7222998344569824E-2</v>
      </c>
      <c r="AF2344">
        <v>1</v>
      </c>
      <c r="AG2344" s="7">
        <f t="shared" si="1271"/>
        <v>0.64108794201361785</v>
      </c>
      <c r="AH2344" s="7">
        <f t="shared" si="1272"/>
        <v>2.6971334219167153</v>
      </c>
      <c r="AI2344" s="7">
        <f t="shared" si="1273"/>
        <v>1.2315886329527514</v>
      </c>
      <c r="AJ2344" s="7">
        <f t="shared" si="1274"/>
        <v>0</v>
      </c>
      <c r="AK2344" s="7">
        <f t="shared" si="1275"/>
        <v>0</v>
      </c>
      <c r="AL2344" s="7">
        <f t="shared" si="1276"/>
        <v>1.3218494522461932</v>
      </c>
      <c r="AM2344" s="7">
        <f t="shared" si="1277"/>
        <v>0</v>
      </c>
      <c r="AN2344" s="7">
        <f t="shared" si="1278"/>
        <v>3.0482679960350869</v>
      </c>
      <c r="AO2344" s="7">
        <f t="shared" si="1279"/>
        <v>0.89206127020296444</v>
      </c>
      <c r="AP2344" s="7">
        <f t="shared" si="1280"/>
        <v>1.7106431091378589</v>
      </c>
      <c r="AQ2344" s="7">
        <f t="shared" si="1281"/>
        <v>0</v>
      </c>
      <c r="AR2344" s="7">
        <f t="shared" si="1282"/>
        <v>0</v>
      </c>
      <c r="AS2344" s="7">
        <f t="shared" si="1283"/>
        <v>0.30043130022650594</v>
      </c>
      <c r="AT2344" s="7">
        <f t="shared" si="1284"/>
        <v>0.55330989168232625</v>
      </c>
      <c r="AU2344" s="7">
        <f t="shared" si="1285"/>
        <v>0</v>
      </c>
      <c r="AV2344" s="7">
        <f t="shared" si="1286"/>
        <v>3.7222998344569824E-2</v>
      </c>
      <c r="AX2344" s="8" cm="1">
        <f t="array" aca="1" ref="AX2344" ca="1">MMULT($AF2344:$AV2344,CU$21:CU$37)</f>
        <v>2.1763302243944396</v>
      </c>
      <c r="AY2344" s="8" cm="1">
        <f t="array" aca="1" ref="AY2344" ca="1">MMULT($AF2344:$AV2344,CV$21:CV$37)</f>
        <v>0.30803202804255919</v>
      </c>
      <c r="AZ2344" s="8" cm="1">
        <f t="array" aca="1" ref="AZ2344" ca="1">MMULT($AF2344:$AV2344,CW$21:CW$37)</f>
        <v>-0.9348672411201302</v>
      </c>
      <c r="BA2344" s="8" cm="1">
        <f t="array" aca="1" ref="BA2344" ca="1">MMULT($AF2344:$AV2344,CX$21:CX$37)</f>
        <v>2.1036771065540854</v>
      </c>
      <c r="BB2344" s="8" cm="1">
        <f t="array" aca="1" ref="BB2344" ca="1">MMULT($AF2344:$AV2344,CY$21:CY$37)</f>
        <v>1.459543620598641</v>
      </c>
      <c r="BC2344" s="8" cm="1">
        <f t="array" aca="1" ref="BC2344" ca="1">MMULT($AF2344:$AV2344,CZ$21:CZ$37)</f>
        <v>-2.1368480508860612</v>
      </c>
      <c r="BD2344" s="8" cm="1">
        <f t="array" aca="1" ref="BD2344" ca="1">MMULT($AF2344:$AV2344,DA$21:DA$37)</f>
        <v>2.0412063883205653</v>
      </c>
      <c r="BE2344" s="8" cm="1">
        <f t="array" aca="1" ref="BE2344" ca="1">MMULT($AF2344:$AV2344,DB$21:DB$37)</f>
        <v>0.88702428578931725</v>
      </c>
      <c r="BF2344" s="11">
        <v>1</v>
      </c>
      <c r="BG2344" s="11">
        <f t="shared" ca="1" si="1287"/>
        <v>2.1763302243944396</v>
      </c>
      <c r="BH2344" s="11">
        <f t="shared" ca="1" si="1288"/>
        <v>0.30803202804255919</v>
      </c>
      <c r="BI2344" s="11">
        <f t="shared" ca="1" si="1289"/>
        <v>0</v>
      </c>
      <c r="BJ2344" s="11">
        <f t="shared" ca="1" si="1290"/>
        <v>2.1036771065540854</v>
      </c>
      <c r="BK2344" s="11">
        <f t="shared" ca="1" si="1291"/>
        <v>1.459543620598641</v>
      </c>
      <c r="BL2344" s="11">
        <f t="shared" ca="1" si="1292"/>
        <v>0</v>
      </c>
      <c r="BM2344" s="11">
        <f t="shared" ca="1" si="1293"/>
        <v>2.0412063883205653</v>
      </c>
      <c r="BN2344" s="11">
        <f t="shared" ca="1" si="1294"/>
        <v>0.88702428578931725</v>
      </c>
      <c r="BP2344" s="8" cm="1">
        <f t="array" aca="1" ref="BP2344" ca="1">MMULT(BF2344:BN2344,CU$43:CU$51)</f>
        <v>-1.529169886763206</v>
      </c>
      <c r="BQ2344" s="11">
        <f t="shared" ca="1" si="1295"/>
        <v>0.82188482627400883</v>
      </c>
      <c r="BR2344" s="11">
        <f t="shared" ca="1" si="1296"/>
        <v>0.82188482627400883</v>
      </c>
      <c r="BT2344" s="12">
        <f t="shared" ca="1" si="1265"/>
        <v>-0.82188482627400883</v>
      </c>
      <c r="BU2344" s="12">
        <f t="shared" ca="1" si="1297"/>
        <v>0.67549466765945765</v>
      </c>
      <c r="BW2344" s="12">
        <f t="shared" ca="1" si="1298"/>
        <v>1.7253248945279362</v>
      </c>
      <c r="BY2344">
        <f t="shared" ca="1" si="1266"/>
        <v>1</v>
      </c>
      <c r="CA2344">
        <f t="shared" ca="1" si="1267"/>
        <v>0</v>
      </c>
      <c r="CB2344">
        <f t="shared" ca="1" si="1268"/>
        <v>0</v>
      </c>
      <c r="CC2344">
        <f t="shared" ca="1" si="1269"/>
        <v>1</v>
      </c>
      <c r="CD2344">
        <f t="shared" ca="1" si="1270"/>
        <v>0</v>
      </c>
      <c r="CF2344">
        <f t="shared" ca="1" si="1299"/>
        <v>1</v>
      </c>
    </row>
    <row r="2345" spans="1:84" x14ac:dyDescent="0.45">
      <c r="A2345">
        <v>0</v>
      </c>
      <c r="C2345">
        <v>1</v>
      </c>
      <c r="D2345">
        <v>0</v>
      </c>
      <c r="E2345">
        <v>1</v>
      </c>
      <c r="F2345">
        <v>3</v>
      </c>
      <c r="G2345">
        <v>1</v>
      </c>
      <c r="H2345">
        <v>-0.2241493147269828</v>
      </c>
      <c r="I2345">
        <v>-0.58493596867587105</v>
      </c>
      <c r="J2345">
        <v>-0.14579720942708421</v>
      </c>
      <c r="K2345">
        <v>-0.58969053918401404</v>
      </c>
      <c r="L2345">
        <v>-7.7705732370029396E-2</v>
      </c>
      <c r="M2345">
        <v>-0.24360273001337679</v>
      </c>
      <c r="N2345">
        <v>-1.113132288888985</v>
      </c>
      <c r="P2345" s="5" cm="1">
        <f t="array" ref="P2345">MMULT($C2345:$N2345,CU$4:CU$15)</f>
        <v>-0.41880706206731511</v>
      </c>
      <c r="Q2345" s="5" cm="1">
        <f t="array" ref="Q2345">MMULT($C2345:$N2345,CV$4:CV$15)</f>
        <v>2.7613249812602221</v>
      </c>
      <c r="R2345" s="5" cm="1">
        <f t="array" ref="R2345">MMULT($C2345:$N2345,CW$4:CW$15)</f>
        <v>1.3121828988084947</v>
      </c>
      <c r="S2345" s="5" cm="1">
        <f t="array" ref="S2345">MMULT($C2345:$N2345,CX$4:CX$15)</f>
        <v>-2.0343680629029839</v>
      </c>
      <c r="T2345" s="5" cm="1">
        <f t="array" ref="T2345">MMULT($C2345:$N2345,CY$4:CY$15)</f>
        <v>-0.29443359434040312</v>
      </c>
      <c r="U2345" s="5" cm="1">
        <f t="array" ref="U2345">MMULT($C2345:$N2345,CZ$4:CZ$15)</f>
        <v>2.001756821412255</v>
      </c>
      <c r="V2345" s="5" cm="1">
        <f t="array" ref="V2345">MMULT($C2345:$N2345,DA$4:DA$15)</f>
        <v>-2.0409474586252232</v>
      </c>
      <c r="W2345" s="5" cm="1">
        <f t="array" ref="W2345">MMULT($C2345:$N2345,DB$4:DB$15)</f>
        <v>3.9754847232158399</v>
      </c>
      <c r="X2345" s="5" cm="1">
        <f t="array" ref="X2345">MMULT($C2345:$N2345,DC$4:DC$15)</f>
        <v>-1.0340041340978656E-2</v>
      </c>
      <c r="Y2345" s="5" cm="1">
        <f t="array" ref="Y2345">MMULT($C2345:$N2345,DD$4:DD$15)</f>
        <v>0.17549575524574479</v>
      </c>
      <c r="Z2345" s="5" cm="1">
        <f t="array" ref="Z2345">MMULT($C2345:$N2345,DE$4:DE$15)</f>
        <v>-2.2026544188617558</v>
      </c>
      <c r="AA2345" s="5" cm="1">
        <f t="array" ref="AA2345">MMULT($C2345:$N2345,DF$4:DF$15)</f>
        <v>0.90088229697015243</v>
      </c>
      <c r="AB2345" s="5" cm="1">
        <f t="array" ref="AB2345">MMULT($C2345:$N2345,DG$4:DG$15)</f>
        <v>0.80563381696503966</v>
      </c>
      <c r="AC2345" s="5" cm="1">
        <f t="array" ref="AC2345">MMULT($C2345:$N2345,DH$4:DH$15)</f>
        <v>1.0396811815077032</v>
      </c>
      <c r="AD2345" s="5" cm="1">
        <f t="array" ref="AD2345">MMULT($C2345:$N2345,DI$4:DI$15)</f>
        <v>0.27295743535914446</v>
      </c>
      <c r="AE2345" s="5" cm="1">
        <f t="array" ref="AE2345">MMULT($C2345:$N2345,DJ$4:DJ$15)</f>
        <v>1.9337942460481516</v>
      </c>
      <c r="AF2345">
        <v>1</v>
      </c>
      <c r="AG2345" s="7">
        <f t="shared" si="1271"/>
        <v>0</v>
      </c>
      <c r="AH2345" s="7">
        <f t="shared" si="1272"/>
        <v>2.7613249812602221</v>
      </c>
      <c r="AI2345" s="7">
        <f t="shared" si="1273"/>
        <v>1.3121828988084947</v>
      </c>
      <c r="AJ2345" s="7">
        <f t="shared" si="1274"/>
        <v>0</v>
      </c>
      <c r="AK2345" s="7">
        <f t="shared" si="1275"/>
        <v>0</v>
      </c>
      <c r="AL2345" s="7">
        <f t="shared" si="1276"/>
        <v>2.001756821412255</v>
      </c>
      <c r="AM2345" s="7">
        <f t="shared" si="1277"/>
        <v>0</v>
      </c>
      <c r="AN2345" s="7">
        <f t="shared" si="1278"/>
        <v>3.9754847232158399</v>
      </c>
      <c r="AO2345" s="7">
        <f t="shared" si="1279"/>
        <v>0</v>
      </c>
      <c r="AP2345" s="7">
        <f t="shared" si="1280"/>
        <v>0.17549575524574479</v>
      </c>
      <c r="AQ2345" s="7">
        <f t="shared" si="1281"/>
        <v>0</v>
      </c>
      <c r="AR2345" s="7">
        <f t="shared" si="1282"/>
        <v>0.90088229697015243</v>
      </c>
      <c r="AS2345" s="7">
        <f t="shared" si="1283"/>
        <v>0.80563381696503966</v>
      </c>
      <c r="AT2345" s="7">
        <f t="shared" si="1284"/>
        <v>1.0396811815077032</v>
      </c>
      <c r="AU2345" s="7">
        <f t="shared" si="1285"/>
        <v>0.27295743535914446</v>
      </c>
      <c r="AV2345" s="7">
        <f t="shared" si="1286"/>
        <v>1.9337942460481516</v>
      </c>
      <c r="AX2345" s="8" cm="1">
        <f t="array" aca="1" ref="AX2345" ca="1">MMULT($AF2345:$AV2345,CU$21:CU$37)</f>
        <v>3.8182000592659424</v>
      </c>
      <c r="AY2345" s="8" cm="1">
        <f t="array" aca="1" ref="AY2345" ca="1">MMULT($AF2345:$AV2345,CV$21:CV$37)</f>
        <v>2.0561106701891112</v>
      </c>
      <c r="AZ2345" s="8" cm="1">
        <f t="array" aca="1" ref="AZ2345" ca="1">MMULT($AF2345:$AV2345,CW$21:CW$37)</f>
        <v>1.6228830918395269</v>
      </c>
      <c r="BA2345" s="8" cm="1">
        <f t="array" aca="1" ref="BA2345" ca="1">MMULT($AF2345:$AV2345,CX$21:CX$37)</f>
        <v>2.2756537541579811</v>
      </c>
      <c r="BB2345" s="8" cm="1">
        <f t="array" aca="1" ref="BB2345" ca="1">MMULT($AF2345:$AV2345,CY$21:CY$37)</f>
        <v>0.62692543251047295</v>
      </c>
      <c r="BC2345" s="8" cm="1">
        <f t="array" aca="1" ref="BC2345" ca="1">MMULT($AF2345:$AV2345,CZ$21:CZ$37)</f>
        <v>-5.4330296576416277</v>
      </c>
      <c r="BD2345" s="8" cm="1">
        <f t="array" aca="1" ref="BD2345" ca="1">MMULT($AF2345:$AV2345,DA$21:DA$37)</f>
        <v>3.0418293263967753</v>
      </c>
      <c r="BE2345" s="8" cm="1">
        <f t="array" aca="1" ref="BE2345" ca="1">MMULT($AF2345:$AV2345,DB$21:DB$37)</f>
        <v>5.1128873667141574</v>
      </c>
      <c r="BF2345" s="11">
        <v>1</v>
      </c>
      <c r="BG2345" s="11">
        <f t="shared" ca="1" si="1287"/>
        <v>3.8182000592659424</v>
      </c>
      <c r="BH2345" s="11">
        <f t="shared" ca="1" si="1288"/>
        <v>2.0561106701891112</v>
      </c>
      <c r="BI2345" s="11">
        <f t="shared" ca="1" si="1289"/>
        <v>1.6228830918395269</v>
      </c>
      <c r="BJ2345" s="11">
        <f t="shared" ca="1" si="1290"/>
        <v>2.2756537541579811</v>
      </c>
      <c r="BK2345" s="11">
        <f t="shared" ca="1" si="1291"/>
        <v>0.62692543251047295</v>
      </c>
      <c r="BL2345" s="11">
        <f t="shared" ca="1" si="1292"/>
        <v>0</v>
      </c>
      <c r="BM2345" s="11">
        <f t="shared" ca="1" si="1293"/>
        <v>3.0418293263967753</v>
      </c>
      <c r="BN2345" s="11">
        <f t="shared" ca="1" si="1294"/>
        <v>5.1128873667141574</v>
      </c>
      <c r="BP2345" s="8" cm="1">
        <f t="array" aca="1" ref="BP2345" ca="1">MMULT(BF2345:BN2345,CU$43:CU$51)</f>
        <v>-0.78310206696779616</v>
      </c>
      <c r="BQ2345" s="11">
        <f t="shared" ca="1" si="1295"/>
        <v>0.68634829498967576</v>
      </c>
      <c r="BR2345" s="11">
        <f t="shared" ca="1" si="1296"/>
        <v>0.68634829498967576</v>
      </c>
      <c r="BT2345" s="12">
        <f t="shared" ca="1" si="1265"/>
        <v>-0.68634829498967576</v>
      </c>
      <c r="BU2345" s="12">
        <f t="shared" ca="1" si="1297"/>
        <v>0.47107398203523498</v>
      </c>
      <c r="BW2345" s="12">
        <f t="shared" ca="1" si="1298"/>
        <v>1.159472128425707</v>
      </c>
      <c r="BY2345">
        <f t="shared" ca="1" si="1266"/>
        <v>1</v>
      </c>
      <c r="CA2345">
        <f t="shared" ca="1" si="1267"/>
        <v>0</v>
      </c>
      <c r="CB2345">
        <f t="shared" ca="1" si="1268"/>
        <v>0</v>
      </c>
      <c r="CC2345">
        <f t="shared" ca="1" si="1269"/>
        <v>1</v>
      </c>
      <c r="CD2345">
        <f t="shared" ca="1" si="1270"/>
        <v>0</v>
      </c>
      <c r="CF2345">
        <f t="shared" ca="1" si="1299"/>
        <v>1</v>
      </c>
    </row>
    <row r="2346" spans="1:84" x14ac:dyDescent="0.45">
      <c r="A2346">
        <v>0</v>
      </c>
      <c r="C2346">
        <v>1</v>
      </c>
      <c r="D2346">
        <v>0</v>
      </c>
      <c r="E2346">
        <v>1</v>
      </c>
      <c r="F2346">
        <v>2</v>
      </c>
      <c r="G2346">
        <v>1</v>
      </c>
      <c r="H2346">
        <v>-0.2241493147269828</v>
      </c>
      <c r="I2346">
        <v>-0.52370950811428385</v>
      </c>
      <c r="J2346">
        <v>-0.6686091101680196</v>
      </c>
      <c r="K2346">
        <v>-0.42929095572443071</v>
      </c>
      <c r="L2346">
        <v>-0.68741728270778113</v>
      </c>
      <c r="M2346">
        <v>-0.60812778981298521</v>
      </c>
      <c r="N2346">
        <v>-1.9297329799094509</v>
      </c>
      <c r="P2346" s="5" cm="1">
        <f t="array" ref="P2346">MMULT($C2346:$N2346,CU$4:CU$15)</f>
        <v>-9.4038329595266257E-3</v>
      </c>
      <c r="Q2346" s="5" cm="1">
        <f t="array" ref="Q2346">MMULT($C2346:$N2346,CV$4:CV$15)</f>
        <v>2.927994337590484</v>
      </c>
      <c r="R2346" s="5" cm="1">
        <f t="array" ref="R2346">MMULT($C2346:$N2346,CW$4:CW$15)</f>
        <v>0.64449848192076986</v>
      </c>
      <c r="S2346" s="5" cm="1">
        <f t="array" ref="S2346">MMULT($C2346:$N2346,CX$4:CX$15)</f>
        <v>-0.57696470198585381</v>
      </c>
      <c r="T2346" s="5" cm="1">
        <f t="array" ref="T2346">MMULT($C2346:$N2346,CY$4:CY$15)</f>
        <v>0.44578649384025243</v>
      </c>
      <c r="U2346" s="5" cm="1">
        <f t="array" ref="U2346">MMULT($C2346:$N2346,CZ$4:CZ$15)</f>
        <v>1.9398086208838365</v>
      </c>
      <c r="V2346" s="5" cm="1">
        <f t="array" ref="V2346">MMULT($C2346:$N2346,DA$4:DA$15)</f>
        <v>-2.8127603244051107</v>
      </c>
      <c r="W2346" s="5" cm="1">
        <f t="array" ref="W2346">MMULT($C2346:$N2346,DB$4:DB$15)</f>
        <v>4.1695272561461039</v>
      </c>
      <c r="X2346" s="5" cm="1">
        <f t="array" ref="X2346">MMULT($C2346:$N2346,DC$4:DC$15)</f>
        <v>0.5502611256627491</v>
      </c>
      <c r="Y2346" s="5" cm="1">
        <f t="array" ref="Y2346">MMULT($C2346:$N2346,DD$4:DD$15)</f>
        <v>0.80853626291362102</v>
      </c>
      <c r="Z2346" s="5" cm="1">
        <f t="array" ref="Z2346">MMULT($C2346:$N2346,DE$4:DE$15)</f>
        <v>-1.0849149837691334</v>
      </c>
      <c r="AA2346" s="5" cm="1">
        <f t="array" ref="AA2346">MMULT($C2346:$N2346,DF$4:DF$15)</f>
        <v>-0.20753796096064214</v>
      </c>
      <c r="AB2346" s="5" cm="1">
        <f t="array" ref="AB2346">MMULT($C2346:$N2346,DG$4:DG$15)</f>
        <v>0.43943191029437062</v>
      </c>
      <c r="AC2346" s="5" cm="1">
        <f t="array" ref="AC2346">MMULT($C2346:$N2346,DH$4:DH$15)</f>
        <v>2.0130256925736525</v>
      </c>
      <c r="AD2346" s="5" cm="1">
        <f t="array" ref="AD2346">MMULT($C2346:$N2346,DI$4:DI$15)</f>
        <v>-1.2974650915210155</v>
      </c>
      <c r="AE2346" s="5" cm="1">
        <f t="array" ref="AE2346">MMULT($C2346:$N2346,DJ$4:DJ$15)</f>
        <v>0.49003942747331664</v>
      </c>
      <c r="AF2346">
        <v>1</v>
      </c>
      <c r="AG2346" s="7">
        <f t="shared" si="1271"/>
        <v>0</v>
      </c>
      <c r="AH2346" s="7">
        <f t="shared" si="1272"/>
        <v>2.927994337590484</v>
      </c>
      <c r="AI2346" s="7">
        <f t="shared" si="1273"/>
        <v>0.64449848192076986</v>
      </c>
      <c r="AJ2346" s="7">
        <f t="shared" si="1274"/>
        <v>0</v>
      </c>
      <c r="AK2346" s="7">
        <f t="shared" si="1275"/>
        <v>0.44578649384025243</v>
      </c>
      <c r="AL2346" s="7">
        <f t="shared" si="1276"/>
        <v>1.9398086208838365</v>
      </c>
      <c r="AM2346" s="7">
        <f t="shared" si="1277"/>
        <v>0</v>
      </c>
      <c r="AN2346" s="7">
        <f t="shared" si="1278"/>
        <v>4.1695272561461039</v>
      </c>
      <c r="AO2346" s="7">
        <f t="shared" si="1279"/>
        <v>0.5502611256627491</v>
      </c>
      <c r="AP2346" s="7">
        <f t="shared" si="1280"/>
        <v>0.80853626291362102</v>
      </c>
      <c r="AQ2346" s="7">
        <f t="shared" si="1281"/>
        <v>0</v>
      </c>
      <c r="AR2346" s="7">
        <f t="shared" si="1282"/>
        <v>0</v>
      </c>
      <c r="AS2346" s="7">
        <f t="shared" si="1283"/>
        <v>0.43943191029437062</v>
      </c>
      <c r="AT2346" s="7">
        <f t="shared" si="1284"/>
        <v>2.0130256925736525</v>
      </c>
      <c r="AU2346" s="7">
        <f t="shared" si="1285"/>
        <v>0</v>
      </c>
      <c r="AV2346" s="7">
        <f t="shared" si="1286"/>
        <v>0.49003942747331664</v>
      </c>
      <c r="AX2346" s="8" cm="1">
        <f t="array" aca="1" ref="AX2346" ca="1">MMULT($AF2346:$AV2346,CU$21:CU$37)</f>
        <v>3.4266291394888859</v>
      </c>
      <c r="AY2346" s="8" cm="1">
        <f t="array" aca="1" ref="AY2346" ca="1">MMULT($AF2346:$AV2346,CV$21:CV$37)</f>
        <v>1.6370416162543577</v>
      </c>
      <c r="AZ2346" s="8" cm="1">
        <f t="array" aca="1" ref="AZ2346" ca="1">MMULT($AF2346:$AV2346,CW$21:CW$37)</f>
        <v>1.1910911946222664</v>
      </c>
      <c r="BA2346" s="8" cm="1">
        <f t="array" aca="1" ref="BA2346" ca="1">MMULT($AF2346:$AV2346,CX$21:CX$37)</f>
        <v>2.2600032585037351</v>
      </c>
      <c r="BB2346" s="8" cm="1">
        <f t="array" aca="1" ref="BB2346" ca="1">MMULT($AF2346:$AV2346,CY$21:CY$37)</f>
        <v>0.64731945692388637</v>
      </c>
      <c r="BC2346" s="8" cm="1">
        <f t="array" aca="1" ref="BC2346" ca="1">MMULT($AF2346:$AV2346,CZ$21:CZ$37)</f>
        <v>-3.6905877364547823</v>
      </c>
      <c r="BD2346" s="8" cm="1">
        <f t="array" aca="1" ref="BD2346" ca="1">MMULT($AF2346:$AV2346,DA$21:DA$37)</f>
        <v>2.9915028337758387</v>
      </c>
      <c r="BE2346" s="8" cm="1">
        <f t="array" aca="1" ref="BE2346" ca="1">MMULT($AF2346:$AV2346,DB$21:DB$37)</f>
        <v>2.6277869991082268</v>
      </c>
      <c r="BF2346" s="11">
        <v>1</v>
      </c>
      <c r="BG2346" s="11">
        <f t="shared" ca="1" si="1287"/>
        <v>3.4266291394888859</v>
      </c>
      <c r="BH2346" s="11">
        <f t="shared" ca="1" si="1288"/>
        <v>1.6370416162543577</v>
      </c>
      <c r="BI2346" s="11">
        <f t="shared" ca="1" si="1289"/>
        <v>1.1910911946222664</v>
      </c>
      <c r="BJ2346" s="11">
        <f t="shared" ca="1" si="1290"/>
        <v>2.2600032585037351</v>
      </c>
      <c r="BK2346" s="11">
        <f t="shared" ca="1" si="1291"/>
        <v>0.64731945692388637</v>
      </c>
      <c r="BL2346" s="11">
        <f t="shared" ca="1" si="1292"/>
        <v>0</v>
      </c>
      <c r="BM2346" s="11">
        <f t="shared" ca="1" si="1293"/>
        <v>2.9915028337758387</v>
      </c>
      <c r="BN2346" s="11">
        <f t="shared" ca="1" si="1294"/>
        <v>2.6277869991082268</v>
      </c>
      <c r="BP2346" s="8" cm="1">
        <f t="array" aca="1" ref="BP2346" ca="1">MMULT(BF2346:BN2346,CU$43:CU$51)</f>
        <v>-1.066507655715728</v>
      </c>
      <c r="BQ2346" s="11">
        <f t="shared" ca="1" si="1295"/>
        <v>0.74393220137768334</v>
      </c>
      <c r="BR2346" s="11">
        <f t="shared" ca="1" si="1296"/>
        <v>0.74393220137768334</v>
      </c>
      <c r="BT2346" s="12">
        <f t="shared" ca="1" si="1265"/>
        <v>-0.74393220137768334</v>
      </c>
      <c r="BU2346" s="12">
        <f t="shared" ca="1" si="1297"/>
        <v>0.55343512024664598</v>
      </c>
      <c r="BW2346" s="12">
        <f t="shared" ca="1" si="1298"/>
        <v>1.3623130311976401</v>
      </c>
      <c r="BY2346">
        <f t="shared" ca="1" si="1266"/>
        <v>1</v>
      </c>
      <c r="CA2346">
        <f t="shared" ca="1" si="1267"/>
        <v>0</v>
      </c>
      <c r="CB2346">
        <f t="shared" ca="1" si="1268"/>
        <v>0</v>
      </c>
      <c r="CC2346">
        <f t="shared" ca="1" si="1269"/>
        <v>1</v>
      </c>
      <c r="CD2346">
        <f t="shared" ca="1" si="1270"/>
        <v>0</v>
      </c>
      <c r="CF2346">
        <f t="shared" ca="1" si="1299"/>
        <v>1</v>
      </c>
    </row>
    <row r="2347" spans="1:84" x14ac:dyDescent="0.45">
      <c r="A2347">
        <v>0</v>
      </c>
      <c r="C2347">
        <v>1</v>
      </c>
      <c r="D2347">
        <v>0</v>
      </c>
      <c r="E2347">
        <v>1</v>
      </c>
      <c r="F2347">
        <v>2</v>
      </c>
      <c r="G2347">
        <v>2</v>
      </c>
      <c r="H2347">
        <v>1.7034998232332239</v>
      </c>
      <c r="I2347">
        <v>0.39146648224206559</v>
      </c>
      <c r="J2347">
        <v>0.95791680324822392</v>
      </c>
      <c r="K2347">
        <v>7.8641058564249619E-2</v>
      </c>
      <c r="L2347">
        <v>1.315920668401974</v>
      </c>
      <c r="M2347">
        <v>0.51117857027757707</v>
      </c>
      <c r="N2347">
        <v>-2.046390221483803</v>
      </c>
      <c r="P2347" s="5" cm="1">
        <f t="array" ref="P2347">MMULT($C2347:$N2347,CU$4:CU$15)</f>
        <v>2.3959352426510527</v>
      </c>
      <c r="Q2347" s="5" cm="1">
        <f t="array" ref="Q2347">MMULT($C2347:$N2347,CV$4:CV$15)</f>
        <v>1.8106407651275744</v>
      </c>
      <c r="R2347" s="5" cm="1">
        <f t="array" ref="R2347">MMULT($C2347:$N2347,CW$4:CW$15)</f>
        <v>9.2062445030372642E-2</v>
      </c>
      <c r="S2347" s="5" cm="1">
        <f t="array" ref="S2347">MMULT($C2347:$N2347,CX$4:CX$15)</f>
        <v>0.94842284416659028</v>
      </c>
      <c r="T2347" s="5" cm="1">
        <f t="array" ref="T2347">MMULT($C2347:$N2347,CY$4:CY$15)</f>
        <v>-0.70289800888588516</v>
      </c>
      <c r="U2347" s="5" cm="1">
        <f t="array" ref="U2347">MMULT($C2347:$N2347,CZ$4:CZ$15)</f>
        <v>1.815811928942741</v>
      </c>
      <c r="V2347" s="5" cm="1">
        <f t="array" ref="V2347">MMULT($C2347:$N2347,DA$4:DA$15)</f>
        <v>-3.4355048376423936</v>
      </c>
      <c r="W2347" s="5" cm="1">
        <f t="array" ref="W2347">MMULT($C2347:$N2347,DB$4:DB$15)</f>
        <v>2.7748840056656068</v>
      </c>
      <c r="X2347" s="5" cm="1">
        <f t="array" ref="X2347">MMULT($C2347:$N2347,DC$4:DC$15)</f>
        <v>1.7544725626819271</v>
      </c>
      <c r="Y2347" s="5" cm="1">
        <f t="array" ref="Y2347">MMULT($C2347:$N2347,DD$4:DD$15)</f>
        <v>-0.45488399414011005</v>
      </c>
      <c r="Z2347" s="5" cm="1">
        <f t="array" ref="Z2347">MMULT($C2347:$N2347,DE$4:DE$15)</f>
        <v>1.5097848485986964</v>
      </c>
      <c r="AA2347" s="5" cm="1">
        <f t="array" ref="AA2347">MMULT($C2347:$N2347,DF$4:DF$15)</f>
        <v>1.5704607961762931</v>
      </c>
      <c r="AB2347" s="5" cm="1">
        <f t="array" ref="AB2347">MMULT($C2347:$N2347,DG$4:DG$15)</f>
        <v>-1.3557000859773036</v>
      </c>
      <c r="AC2347" s="5" cm="1">
        <f t="array" ref="AC2347">MMULT($C2347:$N2347,DH$4:DH$15)</f>
        <v>-0.87283633432720364</v>
      </c>
      <c r="AD2347" s="5" cm="1">
        <f t="array" ref="AD2347">MMULT($C2347:$N2347,DI$4:DI$15)</f>
        <v>3.5534094149367732</v>
      </c>
      <c r="AE2347" s="5" cm="1">
        <f t="array" ref="AE2347">MMULT($C2347:$N2347,DJ$4:DJ$15)</f>
        <v>1.2815850382217469</v>
      </c>
      <c r="AF2347">
        <v>1</v>
      </c>
      <c r="AG2347" s="7">
        <f t="shared" si="1271"/>
        <v>2.3959352426510527</v>
      </c>
      <c r="AH2347" s="7">
        <f t="shared" si="1272"/>
        <v>1.8106407651275744</v>
      </c>
      <c r="AI2347" s="7">
        <f t="shared" si="1273"/>
        <v>9.2062445030372642E-2</v>
      </c>
      <c r="AJ2347" s="7">
        <f t="shared" si="1274"/>
        <v>0.94842284416659028</v>
      </c>
      <c r="AK2347" s="7">
        <f t="shared" si="1275"/>
        <v>0</v>
      </c>
      <c r="AL2347" s="7">
        <f t="shared" si="1276"/>
        <v>1.815811928942741</v>
      </c>
      <c r="AM2347" s="7">
        <f t="shared" si="1277"/>
        <v>0</v>
      </c>
      <c r="AN2347" s="7">
        <f t="shared" si="1278"/>
        <v>2.7748840056656068</v>
      </c>
      <c r="AO2347" s="7">
        <f t="shared" si="1279"/>
        <v>1.7544725626819271</v>
      </c>
      <c r="AP2347" s="7">
        <f t="shared" si="1280"/>
        <v>0</v>
      </c>
      <c r="AQ2347" s="7">
        <f t="shared" si="1281"/>
        <v>1.5097848485986964</v>
      </c>
      <c r="AR2347" s="7">
        <f t="shared" si="1282"/>
        <v>1.5704607961762931</v>
      </c>
      <c r="AS2347" s="7">
        <f t="shared" si="1283"/>
        <v>0</v>
      </c>
      <c r="AT2347" s="7">
        <f t="shared" si="1284"/>
        <v>0</v>
      </c>
      <c r="AU2347" s="7">
        <f t="shared" si="1285"/>
        <v>3.5534094149367732</v>
      </c>
      <c r="AV2347" s="7">
        <f t="shared" si="1286"/>
        <v>1.2815850382217469</v>
      </c>
      <c r="AX2347" s="8" cm="1">
        <f t="array" aca="1" ref="AX2347" ca="1">MMULT($AF2347:$AV2347,CU$21:CU$37)</f>
        <v>0.61522841508103276</v>
      </c>
      <c r="AY2347" s="8" cm="1">
        <f t="array" aca="1" ref="AY2347" ca="1">MMULT($AF2347:$AV2347,CV$21:CV$37)</f>
        <v>3.175781215805253</v>
      </c>
      <c r="AZ2347" s="8" cm="1">
        <f t="array" aca="1" ref="AZ2347" ca="1">MMULT($AF2347:$AV2347,CW$21:CW$37)</f>
        <v>1.9926455336419511</v>
      </c>
      <c r="BA2347" s="8" cm="1">
        <f t="array" aca="1" ref="BA2347" ca="1">MMULT($AF2347:$AV2347,CX$21:CX$37)</f>
        <v>0.41355810501810719</v>
      </c>
      <c r="BB2347" s="8" cm="1">
        <f t="array" aca="1" ref="BB2347" ca="1">MMULT($AF2347:$AV2347,CY$21:CY$37)</f>
        <v>3.6360259059044724</v>
      </c>
      <c r="BC2347" s="8" cm="1">
        <f t="array" aca="1" ref="BC2347" ca="1">MMULT($AF2347:$AV2347,CZ$21:CZ$37)</f>
        <v>-8.4095296444394574</v>
      </c>
      <c r="BD2347" s="8" cm="1">
        <f t="array" aca="1" ref="BD2347" ca="1">MMULT($AF2347:$AV2347,DA$21:DA$37)</f>
        <v>-0.36769669419579443</v>
      </c>
      <c r="BE2347" s="8" cm="1">
        <f t="array" aca="1" ref="BE2347" ca="1">MMULT($AF2347:$AV2347,DB$21:DB$37)</f>
        <v>0.29516538544684923</v>
      </c>
      <c r="BF2347" s="11">
        <v>1</v>
      </c>
      <c r="BG2347" s="11">
        <f t="shared" ca="1" si="1287"/>
        <v>0.61522841508103276</v>
      </c>
      <c r="BH2347" s="11">
        <f t="shared" ca="1" si="1288"/>
        <v>3.175781215805253</v>
      </c>
      <c r="BI2347" s="11">
        <f t="shared" ca="1" si="1289"/>
        <v>1.9926455336419511</v>
      </c>
      <c r="BJ2347" s="11">
        <f t="shared" ca="1" si="1290"/>
        <v>0.41355810501810719</v>
      </c>
      <c r="BK2347" s="11">
        <f t="shared" ca="1" si="1291"/>
        <v>3.6360259059044724</v>
      </c>
      <c r="BL2347" s="11">
        <f t="shared" ca="1" si="1292"/>
        <v>0</v>
      </c>
      <c r="BM2347" s="11">
        <f t="shared" ca="1" si="1293"/>
        <v>0</v>
      </c>
      <c r="BN2347" s="11">
        <f t="shared" ca="1" si="1294"/>
        <v>0.29516538544684923</v>
      </c>
      <c r="BP2347" s="8" cm="1">
        <f t="array" aca="1" ref="BP2347" ca="1">MMULT(BF2347:BN2347,CU$43:CU$51)</f>
        <v>-3.7933980998818844</v>
      </c>
      <c r="BQ2347" s="11">
        <f t="shared" ca="1" si="1295"/>
        <v>0.97797698512376696</v>
      </c>
      <c r="BR2347" s="11">
        <f t="shared" ca="1" si="1296"/>
        <v>0.97797698512376696</v>
      </c>
      <c r="BT2347" s="12">
        <f t="shared" ca="1" si="1265"/>
        <v>-0.97797698512376696</v>
      </c>
      <c r="BU2347" s="12">
        <f t="shared" ca="1" si="1297"/>
        <v>0.95643898343177269</v>
      </c>
      <c r="BW2347" s="12">
        <f t="shared" ca="1" si="1298"/>
        <v>3.8156672416993906</v>
      </c>
      <c r="BY2347">
        <f t="shared" ca="1" si="1266"/>
        <v>1</v>
      </c>
      <c r="CA2347">
        <f t="shared" ca="1" si="1267"/>
        <v>0</v>
      </c>
      <c r="CB2347">
        <f t="shared" ca="1" si="1268"/>
        <v>0</v>
      </c>
      <c r="CC2347">
        <f t="shared" ca="1" si="1269"/>
        <v>1</v>
      </c>
      <c r="CD2347">
        <f t="shared" ca="1" si="1270"/>
        <v>0</v>
      </c>
      <c r="CF2347">
        <f t="shared" ca="1" si="1299"/>
        <v>1</v>
      </c>
    </row>
    <row r="2348" spans="1:84" x14ac:dyDescent="0.45">
      <c r="A2348">
        <v>0</v>
      </c>
      <c r="C2348">
        <v>1</v>
      </c>
      <c r="D2348">
        <v>0</v>
      </c>
      <c r="E2348">
        <v>1</v>
      </c>
      <c r="F2348">
        <v>5</v>
      </c>
      <c r="G2348">
        <v>1</v>
      </c>
      <c r="H2348">
        <v>1.152742926673165</v>
      </c>
      <c r="I2348">
        <v>-0.43715096221133859</v>
      </c>
      <c r="J2348">
        <v>0.84173638086134939</v>
      </c>
      <c r="K2348">
        <v>-2.8291997075472562E-2</v>
      </c>
      <c r="L2348">
        <v>1.8385305686914759</v>
      </c>
      <c r="M2348">
        <v>1.1163378198795411</v>
      </c>
      <c r="N2348">
        <v>-2.2797047046325081</v>
      </c>
      <c r="P2348" s="5" cm="1">
        <f t="array" ref="P2348">MMULT($C2348:$N2348,CU$4:CU$15)</f>
        <v>2.0993366079142262</v>
      </c>
      <c r="Q2348" s="5" cm="1">
        <f t="array" ref="Q2348">MMULT($C2348:$N2348,CV$4:CV$15)</f>
        <v>4.5123851617202586</v>
      </c>
      <c r="R2348" s="5" cm="1">
        <f t="array" ref="R2348">MMULT($C2348:$N2348,CW$4:CW$15)</f>
        <v>0.69345167129404617</v>
      </c>
      <c r="S2348" s="5" cm="1">
        <f t="array" ref="S2348">MMULT($C2348:$N2348,CX$4:CX$15)</f>
        <v>-1.587307748001652</v>
      </c>
      <c r="T2348" s="5" cm="1">
        <f t="array" ref="T2348">MMULT($C2348:$N2348,CY$4:CY$15)</f>
        <v>-1.3455540551582783</v>
      </c>
      <c r="U2348" s="5" cm="1">
        <f t="array" ref="U2348">MMULT($C2348:$N2348,CZ$4:CZ$15)</f>
        <v>3.1979144003215363</v>
      </c>
      <c r="V2348" s="5" cm="1">
        <f t="array" ref="V2348">MMULT($C2348:$N2348,DA$4:DA$15)</f>
        <v>-2.8933543826112689</v>
      </c>
      <c r="W2348" s="5" cm="1">
        <f t="array" ref="W2348">MMULT($C2348:$N2348,DB$4:DB$15)</f>
        <v>4.5004892938510448</v>
      </c>
      <c r="X2348" s="5" cm="1">
        <f t="array" ref="X2348">MMULT($C2348:$N2348,DC$4:DC$15)</f>
        <v>0.36513160781685772</v>
      </c>
      <c r="Y2348" s="5" cm="1">
        <f t="array" ref="Y2348">MMULT($C2348:$N2348,DD$4:DD$15)</f>
        <v>-0.96286422764762214</v>
      </c>
      <c r="Z2348" s="5" cm="1">
        <f t="array" ref="Z2348">MMULT($C2348:$N2348,DE$4:DE$15)</f>
        <v>1.5771146830316773E-3</v>
      </c>
      <c r="AA2348" s="5" cm="1">
        <f t="array" ref="AA2348">MMULT($C2348:$N2348,DF$4:DF$15)</f>
        <v>4.9803524067722593</v>
      </c>
      <c r="AB2348" s="5" cm="1">
        <f t="array" ref="AB2348">MMULT($C2348:$N2348,DG$4:DG$15)</f>
        <v>-1.9637851258904049E-2</v>
      </c>
      <c r="AC2348" s="5" cm="1">
        <f t="array" ref="AC2348">MMULT($C2348:$N2348,DH$4:DH$15)</f>
        <v>-0.67248288625973451</v>
      </c>
      <c r="AD2348" s="5" cm="1">
        <f t="array" ref="AD2348">MMULT($C2348:$N2348,DI$4:DI$15)</f>
        <v>5.1665378692766479</v>
      </c>
      <c r="AE2348" s="5" cm="1">
        <f t="array" ref="AE2348">MMULT($C2348:$N2348,DJ$4:DJ$15)</f>
        <v>2.8069443587567955</v>
      </c>
      <c r="AF2348">
        <v>1</v>
      </c>
      <c r="AG2348" s="7">
        <f t="shared" si="1271"/>
        <v>2.0993366079142262</v>
      </c>
      <c r="AH2348" s="7">
        <f t="shared" si="1272"/>
        <v>4.5123851617202586</v>
      </c>
      <c r="AI2348" s="7">
        <f t="shared" si="1273"/>
        <v>0.69345167129404617</v>
      </c>
      <c r="AJ2348" s="7">
        <f t="shared" si="1274"/>
        <v>0</v>
      </c>
      <c r="AK2348" s="7">
        <f t="shared" si="1275"/>
        <v>0</v>
      </c>
      <c r="AL2348" s="7">
        <f t="shared" si="1276"/>
        <v>3.1979144003215363</v>
      </c>
      <c r="AM2348" s="7">
        <f t="shared" si="1277"/>
        <v>0</v>
      </c>
      <c r="AN2348" s="7">
        <f t="shared" si="1278"/>
        <v>4.5004892938510448</v>
      </c>
      <c r="AO2348" s="7">
        <f t="shared" si="1279"/>
        <v>0.36513160781685772</v>
      </c>
      <c r="AP2348" s="7">
        <f t="shared" si="1280"/>
        <v>0</v>
      </c>
      <c r="AQ2348" s="7">
        <f t="shared" si="1281"/>
        <v>1.5771146830316773E-3</v>
      </c>
      <c r="AR2348" s="7">
        <f t="shared" si="1282"/>
        <v>4.9803524067722593</v>
      </c>
      <c r="AS2348" s="7">
        <f t="shared" si="1283"/>
        <v>0</v>
      </c>
      <c r="AT2348" s="7">
        <f t="shared" si="1284"/>
        <v>0</v>
      </c>
      <c r="AU2348" s="7">
        <f t="shared" si="1285"/>
        <v>5.1665378692766479</v>
      </c>
      <c r="AV2348" s="7">
        <f t="shared" si="1286"/>
        <v>2.8069443587567955</v>
      </c>
      <c r="AX2348" s="8" cm="1">
        <f t="array" aca="1" ref="AX2348" ca="1">MMULT($AF2348:$AV2348,CU$21:CU$37)</f>
        <v>-1.6732575822272966</v>
      </c>
      <c r="AY2348" s="8" cm="1">
        <f t="array" aca="1" ref="AY2348" ca="1">MMULT($AF2348:$AV2348,CV$21:CV$37)</f>
        <v>1.7847478701739559</v>
      </c>
      <c r="AZ2348" s="8" cm="1">
        <f t="array" aca="1" ref="AZ2348" ca="1">MMULT($AF2348:$AV2348,CW$21:CW$37)</f>
        <v>5.4776735937165943</v>
      </c>
      <c r="BA2348" s="8" cm="1">
        <f t="array" aca="1" ref="BA2348" ca="1">MMULT($AF2348:$AV2348,CX$21:CX$37)</f>
        <v>3.1162920729652419</v>
      </c>
      <c r="BB2348" s="8" cm="1">
        <f t="array" aca="1" ref="BB2348" ca="1">MMULT($AF2348:$AV2348,CY$21:CY$37)</f>
        <v>7.6993838605749572</v>
      </c>
      <c r="BC2348" s="8" cm="1">
        <f t="array" aca="1" ref="BC2348" ca="1">MMULT($AF2348:$AV2348,CZ$21:CZ$37)</f>
        <v>-8.5407015879095365</v>
      </c>
      <c r="BD2348" s="8" cm="1">
        <f t="array" aca="1" ref="BD2348" ca="1">MMULT($AF2348:$AV2348,DA$21:DA$37)</f>
        <v>4.8125498384066097</v>
      </c>
      <c r="BE2348" s="8" cm="1">
        <f t="array" aca="1" ref="BE2348" ca="1">MMULT($AF2348:$AV2348,DB$21:DB$37)</f>
        <v>6.0652551562390169</v>
      </c>
      <c r="BF2348" s="11">
        <v>1</v>
      </c>
      <c r="BG2348" s="11">
        <f t="shared" ca="1" si="1287"/>
        <v>0</v>
      </c>
      <c r="BH2348" s="11">
        <f t="shared" ca="1" si="1288"/>
        <v>1.7847478701739559</v>
      </c>
      <c r="BI2348" s="11">
        <f t="shared" ca="1" si="1289"/>
        <v>5.4776735937165943</v>
      </c>
      <c r="BJ2348" s="11">
        <f t="shared" ca="1" si="1290"/>
        <v>3.1162920729652419</v>
      </c>
      <c r="BK2348" s="11">
        <f t="shared" ca="1" si="1291"/>
        <v>7.6993838605749572</v>
      </c>
      <c r="BL2348" s="11">
        <f t="shared" ca="1" si="1292"/>
        <v>0</v>
      </c>
      <c r="BM2348" s="11">
        <f t="shared" ca="1" si="1293"/>
        <v>4.8125498384066097</v>
      </c>
      <c r="BN2348" s="11">
        <f t="shared" ca="1" si="1294"/>
        <v>6.0652551562390169</v>
      </c>
      <c r="BP2348" s="8" cm="1">
        <f t="array" aca="1" ref="BP2348" ca="1">MMULT(BF2348:BN2348,CU$43:CU$51)</f>
        <v>-1.0445893518509484</v>
      </c>
      <c r="BQ2348" s="11">
        <f t="shared" ca="1" si="1295"/>
        <v>0.73973455345590922</v>
      </c>
      <c r="BR2348" s="11">
        <f t="shared" ca="1" si="1296"/>
        <v>0.73973455345590922</v>
      </c>
      <c r="BT2348" s="12">
        <f t="shared" ca="1" si="1265"/>
        <v>-0.73973455345590922</v>
      </c>
      <c r="BU2348" s="12">
        <f t="shared" ca="1" si="1297"/>
        <v>0.5472072095766134</v>
      </c>
      <c r="BW2348" s="12">
        <f t="shared" ca="1" si="1298"/>
        <v>1.3460532205333153</v>
      </c>
      <c r="BY2348">
        <f t="shared" ca="1" si="1266"/>
        <v>1</v>
      </c>
      <c r="CA2348">
        <f t="shared" ca="1" si="1267"/>
        <v>0</v>
      </c>
      <c r="CB2348">
        <f t="shared" ca="1" si="1268"/>
        <v>0</v>
      </c>
      <c r="CC2348">
        <f t="shared" ca="1" si="1269"/>
        <v>1</v>
      </c>
      <c r="CD2348">
        <f t="shared" ca="1" si="1270"/>
        <v>0</v>
      </c>
      <c r="CF2348">
        <f t="shared" ca="1" si="1299"/>
        <v>1</v>
      </c>
    </row>
    <row r="2349" spans="1:84" x14ac:dyDescent="0.45">
      <c r="A2349">
        <v>0</v>
      </c>
      <c r="C2349">
        <v>1</v>
      </c>
      <c r="D2349">
        <v>0</v>
      </c>
      <c r="E2349">
        <v>3</v>
      </c>
      <c r="F2349">
        <v>3</v>
      </c>
      <c r="G2349">
        <v>1</v>
      </c>
      <c r="H2349">
        <v>0.60198603011310592</v>
      </c>
      <c r="I2349">
        <v>-0.4524624135650499</v>
      </c>
      <c r="J2349">
        <v>-0.37815805420083332</v>
      </c>
      <c r="K2349">
        <v>-0.40255769181450018</v>
      </c>
      <c r="L2349">
        <v>-0.35643101252443021</v>
      </c>
      <c r="M2349">
        <v>-0.33223235239602672</v>
      </c>
      <c r="N2349">
        <v>-2.163047463058156</v>
      </c>
      <c r="P2349" s="5" cm="1">
        <f t="array" ref="P2349">MMULT($C2349:$N2349,CU$4:CU$15)</f>
        <v>-1.3114721134397707</v>
      </c>
      <c r="Q2349" s="5" cm="1">
        <f t="array" ref="Q2349">MMULT($C2349:$N2349,CV$4:CV$15)</f>
        <v>4.0231913505039696</v>
      </c>
      <c r="R2349" s="5" cm="1">
        <f t="array" ref="R2349">MMULT($C2349:$N2349,CW$4:CW$15)</f>
        <v>1.5804499311761797</v>
      </c>
      <c r="S2349" s="5" cm="1">
        <f t="array" ref="S2349">MMULT($C2349:$N2349,CX$4:CX$15)</f>
        <v>-0.58278774447706505</v>
      </c>
      <c r="T2349" s="5" cm="1">
        <f t="array" ref="T2349">MMULT($C2349:$N2349,CY$4:CY$15)</f>
        <v>0.68494594785772123</v>
      </c>
      <c r="U2349" s="5" cm="1">
        <f t="array" ref="U2349">MMULT($C2349:$N2349,CZ$4:CZ$15)</f>
        <v>3.9610003542497076</v>
      </c>
      <c r="V2349" s="5" cm="1">
        <f t="array" ref="V2349">MMULT($C2349:$N2349,DA$4:DA$15)</f>
        <v>-3.2377974672851888</v>
      </c>
      <c r="W2349" s="5" cm="1">
        <f t="array" ref="W2349">MMULT($C2349:$N2349,DB$4:DB$15)</f>
        <v>3.3837404646792959</v>
      </c>
      <c r="X2349" s="5" cm="1">
        <f t="array" ref="X2349">MMULT($C2349:$N2349,DC$4:DC$15)</f>
        <v>0.95709037968477229</v>
      </c>
      <c r="Y2349" s="5" cm="1">
        <f t="array" ref="Y2349">MMULT($C2349:$N2349,DD$4:DD$15)</f>
        <v>-0.33816901296727414</v>
      </c>
      <c r="Z2349" s="5" cm="1">
        <f t="array" ref="Z2349">MMULT($C2349:$N2349,DE$4:DE$15)</f>
        <v>-2.4584696549718377</v>
      </c>
      <c r="AA2349" s="5" cm="1">
        <f t="array" ref="AA2349">MMULT($C2349:$N2349,DF$4:DF$15)</f>
        <v>-0.66587252402784158</v>
      </c>
      <c r="AB2349" s="5" cm="1">
        <f t="array" ref="AB2349">MMULT($C2349:$N2349,DG$4:DG$15)</f>
        <v>-1.4003450938828239</v>
      </c>
      <c r="AC2349" s="5" cm="1">
        <f t="array" ref="AC2349">MMULT($C2349:$N2349,DH$4:DH$15)</f>
        <v>2.5008011727081643</v>
      </c>
      <c r="AD2349" s="5" cm="1">
        <f t="array" ref="AD2349">MMULT($C2349:$N2349,DI$4:DI$15)</f>
        <v>-0.77827358481029107</v>
      </c>
      <c r="AE2349" s="5" cm="1">
        <f t="array" ref="AE2349">MMULT($C2349:$N2349,DJ$4:DJ$15)</f>
        <v>7.5663266249627159E-2</v>
      </c>
      <c r="AF2349">
        <v>1</v>
      </c>
      <c r="AG2349" s="7">
        <f t="shared" si="1271"/>
        <v>0</v>
      </c>
      <c r="AH2349" s="7">
        <f t="shared" si="1272"/>
        <v>4.0231913505039696</v>
      </c>
      <c r="AI2349" s="7">
        <f t="shared" si="1273"/>
        <v>1.5804499311761797</v>
      </c>
      <c r="AJ2349" s="7">
        <f t="shared" si="1274"/>
        <v>0</v>
      </c>
      <c r="AK2349" s="7">
        <f t="shared" si="1275"/>
        <v>0.68494594785772123</v>
      </c>
      <c r="AL2349" s="7">
        <f t="shared" si="1276"/>
        <v>3.9610003542497076</v>
      </c>
      <c r="AM2349" s="7">
        <f t="shared" si="1277"/>
        <v>0</v>
      </c>
      <c r="AN2349" s="7">
        <f t="shared" si="1278"/>
        <v>3.3837404646792959</v>
      </c>
      <c r="AO2349" s="7">
        <f t="shared" si="1279"/>
        <v>0.95709037968477229</v>
      </c>
      <c r="AP2349" s="7">
        <f t="shared" si="1280"/>
        <v>0</v>
      </c>
      <c r="AQ2349" s="7">
        <f t="shared" si="1281"/>
        <v>0</v>
      </c>
      <c r="AR2349" s="7">
        <f t="shared" si="1282"/>
        <v>0</v>
      </c>
      <c r="AS2349" s="7">
        <f t="shared" si="1283"/>
        <v>0</v>
      </c>
      <c r="AT2349" s="7">
        <f t="shared" si="1284"/>
        <v>2.5008011727081643</v>
      </c>
      <c r="AU2349" s="7">
        <f t="shared" si="1285"/>
        <v>0</v>
      </c>
      <c r="AV2349" s="7">
        <f t="shared" si="1286"/>
        <v>7.5663266249627159E-2</v>
      </c>
      <c r="AX2349" s="8" cm="1">
        <f t="array" aca="1" ref="AX2349" ca="1">MMULT($AF2349:$AV2349,CU$21:CU$37)</f>
        <v>3.2524557961810023</v>
      </c>
      <c r="AY2349" s="8" cm="1">
        <f t="array" aca="1" ref="AY2349" ca="1">MMULT($AF2349:$AV2349,CV$21:CV$37)</f>
        <v>1.6137958289057219</v>
      </c>
      <c r="AZ2349" s="8" cm="1">
        <f t="array" aca="1" ref="AZ2349" ca="1">MMULT($AF2349:$AV2349,CW$21:CW$37)</f>
        <v>2.8949772650006813</v>
      </c>
      <c r="BA2349" s="8" cm="1">
        <f t="array" aca="1" ref="BA2349" ca="1">MMULT($AF2349:$AV2349,CX$21:CX$37)</f>
        <v>1.0612748787925523</v>
      </c>
      <c r="BB2349" s="8" cm="1">
        <f t="array" aca="1" ref="BB2349" ca="1">MMULT($AF2349:$AV2349,CY$21:CY$37)</f>
        <v>-1.1763704679296563</v>
      </c>
      <c r="BC2349" s="8" cm="1">
        <f t="array" aca="1" ref="BC2349" ca="1">MMULT($AF2349:$AV2349,CZ$21:CZ$37)</f>
        <v>-5.4562338788976952</v>
      </c>
      <c r="BD2349" s="8" cm="1">
        <f t="array" aca="1" ref="BD2349" ca="1">MMULT($AF2349:$AV2349,DA$21:DA$37)</f>
        <v>3.9637423398760099</v>
      </c>
      <c r="BE2349" s="8" cm="1">
        <f t="array" aca="1" ref="BE2349" ca="1">MMULT($AF2349:$AV2349,DB$21:DB$37)</f>
        <v>3.7162184085482717</v>
      </c>
      <c r="BF2349" s="11">
        <v>1</v>
      </c>
      <c r="BG2349" s="11">
        <f t="shared" ca="1" si="1287"/>
        <v>3.2524557961810023</v>
      </c>
      <c r="BH2349" s="11">
        <f t="shared" ca="1" si="1288"/>
        <v>1.6137958289057219</v>
      </c>
      <c r="BI2349" s="11">
        <f t="shared" ca="1" si="1289"/>
        <v>2.8949772650006813</v>
      </c>
      <c r="BJ2349" s="11">
        <f t="shared" ca="1" si="1290"/>
        <v>1.0612748787925523</v>
      </c>
      <c r="BK2349" s="11">
        <f t="shared" ca="1" si="1291"/>
        <v>0</v>
      </c>
      <c r="BL2349" s="11">
        <f t="shared" ca="1" si="1292"/>
        <v>0</v>
      </c>
      <c r="BM2349" s="11">
        <f t="shared" ca="1" si="1293"/>
        <v>3.9637423398760099</v>
      </c>
      <c r="BN2349" s="11">
        <f t="shared" ca="1" si="1294"/>
        <v>3.7162184085482717</v>
      </c>
      <c r="BP2349" s="8" cm="1">
        <f t="array" aca="1" ref="BP2349" ca="1">MMULT(BF2349:BN2349,CU$43:CU$51)</f>
        <v>0.13205669737208869</v>
      </c>
      <c r="BQ2349" s="11">
        <f t="shared" ca="1" si="1295"/>
        <v>0.46703371990603026</v>
      </c>
      <c r="BR2349" s="11">
        <f t="shared" ca="1" si="1296"/>
        <v>0.46703371990603026</v>
      </c>
      <c r="BT2349" s="12">
        <f t="shared" ca="1" si="1265"/>
        <v>-0.46703371990603026</v>
      </c>
      <c r="BU2349" s="12">
        <f t="shared" ca="1" si="1297"/>
        <v>0.21812049552926432</v>
      </c>
      <c r="BW2349" s="12">
        <f t="shared" ca="1" si="1298"/>
        <v>0.62929712118160108</v>
      </c>
      <c r="BY2349">
        <f t="shared" ca="1" si="1266"/>
        <v>0</v>
      </c>
      <c r="CA2349">
        <f t="shared" ca="1" si="1267"/>
        <v>0</v>
      </c>
      <c r="CB2349">
        <f t="shared" ca="1" si="1268"/>
        <v>1</v>
      </c>
      <c r="CC2349">
        <f t="shared" ca="1" si="1269"/>
        <v>0</v>
      </c>
      <c r="CD2349">
        <f t="shared" ca="1" si="1270"/>
        <v>0</v>
      </c>
      <c r="CF2349">
        <f t="shared" ca="1" si="1299"/>
        <v>1</v>
      </c>
    </row>
    <row r="2350" spans="1:84" x14ac:dyDescent="0.45">
      <c r="A2350">
        <v>0</v>
      </c>
      <c r="C2350">
        <v>1</v>
      </c>
      <c r="D2350">
        <v>0</v>
      </c>
      <c r="E2350">
        <v>1</v>
      </c>
      <c r="F2350">
        <v>3</v>
      </c>
      <c r="G2350">
        <v>1</v>
      </c>
      <c r="H2350">
        <v>-0.2241493147269828</v>
      </c>
      <c r="I2350">
        <v>1.089864046989206</v>
      </c>
      <c r="J2350">
        <v>-0.90096995494176868</v>
      </c>
      <c r="K2350">
        <v>1.23708249466124</v>
      </c>
      <c r="L2350">
        <v>-0.44353266257268043</v>
      </c>
      <c r="M2350">
        <v>3.3960469115083172E-2</v>
      </c>
      <c r="N2350">
        <v>-2.979648154078621</v>
      </c>
      <c r="P2350" s="5" cm="1">
        <f t="array" ref="P2350">MMULT($C2350:$N2350,CU$4:CU$15)</f>
        <v>0.75655565144600034</v>
      </c>
      <c r="Q2350" s="5" cm="1">
        <f t="array" ref="Q2350">MMULT($C2350:$N2350,CV$4:CV$15)</f>
        <v>3.7088017523873336</v>
      </c>
      <c r="R2350" s="5" cm="1">
        <f t="array" ref="R2350">MMULT($C2350:$N2350,CW$4:CW$15)</f>
        <v>-1.6697650055539561</v>
      </c>
      <c r="S2350" s="5" cm="1">
        <f t="array" ref="S2350">MMULT($C2350:$N2350,CX$4:CX$15)</f>
        <v>1.8548702479316637</v>
      </c>
      <c r="T2350" s="5" cm="1">
        <f t="array" ref="T2350">MMULT($C2350:$N2350,CY$4:CY$15)</f>
        <v>2.5852524323820592</v>
      </c>
      <c r="U2350" s="5" cm="1">
        <f t="array" ref="U2350">MMULT($C2350:$N2350,CZ$4:CZ$15)</f>
        <v>3.6127031655782256</v>
      </c>
      <c r="V2350" s="5" cm="1">
        <f t="array" ref="V2350">MMULT($C2350:$N2350,DA$4:DA$15)</f>
        <v>-2.6241623798140021</v>
      </c>
      <c r="W2350" s="5" cm="1">
        <f t="array" ref="W2350">MMULT($C2350:$N2350,DB$4:DB$15)</f>
        <v>6.0492628205927836</v>
      </c>
      <c r="X2350" s="5" cm="1">
        <f t="array" ref="X2350">MMULT($C2350:$N2350,DC$4:DC$15)</f>
        <v>1.5621674116095008</v>
      </c>
      <c r="Y2350" s="5" cm="1">
        <f t="array" ref="Y2350">MMULT($C2350:$N2350,DD$4:DD$15)</f>
        <v>0.92256353704732885</v>
      </c>
      <c r="Z2350" s="5" cm="1">
        <f t="array" ref="Z2350">MMULT($C2350:$N2350,DE$4:DE$15)</f>
        <v>0.48341043445429799</v>
      </c>
      <c r="AA2350" s="5" cm="1">
        <f t="array" ref="AA2350">MMULT($C2350:$N2350,DF$4:DF$15)</f>
        <v>1.3635476116200544</v>
      </c>
      <c r="AB2350" s="5" cm="1">
        <f t="array" ref="AB2350">MMULT($C2350:$N2350,DG$4:DG$15)</f>
        <v>-0.44933961880906947</v>
      </c>
      <c r="AC2350" s="5" cm="1">
        <f t="array" ref="AC2350">MMULT($C2350:$N2350,DH$4:DH$15)</f>
        <v>2.7227974401201958</v>
      </c>
      <c r="AD2350" s="5" cm="1">
        <f t="array" ref="AD2350">MMULT($C2350:$N2350,DI$4:DI$15)</f>
        <v>1.2665526249243853</v>
      </c>
      <c r="AE2350" s="5" cm="1">
        <f t="array" ref="AE2350">MMULT($C2350:$N2350,DJ$4:DJ$15)</f>
        <v>1.2602336124330709</v>
      </c>
      <c r="AF2350">
        <v>1</v>
      </c>
      <c r="AG2350" s="7">
        <f t="shared" si="1271"/>
        <v>0.75655565144600034</v>
      </c>
      <c r="AH2350" s="7">
        <f t="shared" si="1272"/>
        <v>3.7088017523873336</v>
      </c>
      <c r="AI2350" s="7">
        <f t="shared" si="1273"/>
        <v>0</v>
      </c>
      <c r="AJ2350" s="7">
        <f t="shared" si="1274"/>
        <v>1.8548702479316637</v>
      </c>
      <c r="AK2350" s="7">
        <f t="shared" si="1275"/>
        <v>2.5852524323820592</v>
      </c>
      <c r="AL2350" s="7">
        <f t="shared" si="1276"/>
        <v>3.6127031655782256</v>
      </c>
      <c r="AM2350" s="7">
        <f t="shared" si="1277"/>
        <v>0</v>
      </c>
      <c r="AN2350" s="7">
        <f t="shared" si="1278"/>
        <v>6.0492628205927836</v>
      </c>
      <c r="AO2350" s="7">
        <f t="shared" si="1279"/>
        <v>1.5621674116095008</v>
      </c>
      <c r="AP2350" s="7">
        <f t="shared" si="1280"/>
        <v>0.92256353704732885</v>
      </c>
      <c r="AQ2350" s="7">
        <f t="shared" si="1281"/>
        <v>0.48341043445429799</v>
      </c>
      <c r="AR2350" s="7">
        <f t="shared" si="1282"/>
        <v>1.3635476116200544</v>
      </c>
      <c r="AS2350" s="7">
        <f t="shared" si="1283"/>
        <v>0</v>
      </c>
      <c r="AT2350" s="7">
        <f t="shared" si="1284"/>
        <v>2.7227974401201958</v>
      </c>
      <c r="AU2350" s="7">
        <f t="shared" si="1285"/>
        <v>1.2665526249243853</v>
      </c>
      <c r="AV2350" s="7">
        <f t="shared" si="1286"/>
        <v>1.2602336124330709</v>
      </c>
      <c r="AX2350" s="8" cm="1">
        <f t="array" aca="1" ref="AX2350" ca="1">MMULT($AF2350:$AV2350,CU$21:CU$37)</f>
        <v>6.4491006049190354</v>
      </c>
      <c r="AY2350" s="8" cm="1">
        <f t="array" aca="1" ref="AY2350" ca="1">MMULT($AF2350:$AV2350,CV$21:CV$37)</f>
        <v>1.5308636725538562</v>
      </c>
      <c r="AZ2350" s="8" cm="1">
        <f t="array" aca="1" ref="AZ2350" ca="1">MMULT($AF2350:$AV2350,CW$21:CW$37)</f>
        <v>3.5181770263934959</v>
      </c>
      <c r="BA2350" s="8" cm="1">
        <f t="array" aca="1" ref="BA2350" ca="1">MMULT($AF2350:$AV2350,CX$21:CX$37)</f>
        <v>3.2352004828795353</v>
      </c>
      <c r="BB2350" s="8" cm="1">
        <f t="array" aca="1" ref="BB2350" ca="1">MMULT($AF2350:$AV2350,CY$21:CY$37)</f>
        <v>2.1737067971654165</v>
      </c>
      <c r="BC2350" s="8" cm="1">
        <f t="array" aca="1" ref="BC2350" ca="1">MMULT($AF2350:$AV2350,CZ$21:CZ$37)</f>
        <v>-9.1208577750872806</v>
      </c>
      <c r="BD2350" s="8" cm="1">
        <f t="array" aca="1" ref="BD2350" ca="1">MMULT($AF2350:$AV2350,DA$21:DA$37)</f>
        <v>5.1947963074569685</v>
      </c>
      <c r="BE2350" s="8" cm="1">
        <f t="array" aca="1" ref="BE2350" ca="1">MMULT($AF2350:$AV2350,DB$21:DB$37)</f>
        <v>1.5182757920018886</v>
      </c>
      <c r="BF2350" s="11">
        <v>1</v>
      </c>
      <c r="BG2350" s="11">
        <f t="shared" ca="1" si="1287"/>
        <v>6.4491006049190354</v>
      </c>
      <c r="BH2350" s="11">
        <f t="shared" ca="1" si="1288"/>
        <v>1.5308636725538562</v>
      </c>
      <c r="BI2350" s="11">
        <f t="shared" ca="1" si="1289"/>
        <v>3.5181770263934959</v>
      </c>
      <c r="BJ2350" s="11">
        <f t="shared" ca="1" si="1290"/>
        <v>3.2352004828795353</v>
      </c>
      <c r="BK2350" s="11">
        <f t="shared" ca="1" si="1291"/>
        <v>2.1737067971654165</v>
      </c>
      <c r="BL2350" s="11">
        <f t="shared" ca="1" si="1292"/>
        <v>0</v>
      </c>
      <c r="BM2350" s="11">
        <f t="shared" ca="1" si="1293"/>
        <v>5.1947963074569685</v>
      </c>
      <c r="BN2350" s="11">
        <f t="shared" ca="1" si="1294"/>
        <v>1.5182757920018886</v>
      </c>
      <c r="BP2350" s="8" cm="1">
        <f t="array" aca="1" ref="BP2350" ca="1">MMULT(BF2350:BN2350,CU$43:CU$51)</f>
        <v>-4.0408092397088087</v>
      </c>
      <c r="BQ2350" s="11">
        <f t="shared" ca="1" si="1295"/>
        <v>0.98272059036265191</v>
      </c>
      <c r="BR2350" s="11">
        <f t="shared" ca="1" si="1296"/>
        <v>0.98272059036265191</v>
      </c>
      <c r="BT2350" s="12">
        <f t="shared" ca="1" si="1265"/>
        <v>-0.98272059036265191</v>
      </c>
      <c r="BU2350" s="12">
        <f t="shared" ca="1" si="1297"/>
        <v>0.96573975872271911</v>
      </c>
      <c r="BW2350" s="12">
        <f t="shared" ca="1" si="1298"/>
        <v>4.0582396806951664</v>
      </c>
      <c r="BY2350">
        <f t="shared" ca="1" si="1266"/>
        <v>1</v>
      </c>
      <c r="CA2350">
        <f t="shared" ca="1" si="1267"/>
        <v>0</v>
      </c>
      <c r="CB2350">
        <f t="shared" ca="1" si="1268"/>
        <v>0</v>
      </c>
      <c r="CC2350">
        <f t="shared" ca="1" si="1269"/>
        <v>1</v>
      </c>
      <c r="CD2350">
        <f t="shared" ca="1" si="1270"/>
        <v>0</v>
      </c>
      <c r="CF2350">
        <f t="shared" ca="1" si="1299"/>
        <v>1</v>
      </c>
    </row>
    <row r="2351" spans="1:84" x14ac:dyDescent="0.45">
      <c r="A2351">
        <v>1</v>
      </c>
      <c r="C2351">
        <v>1</v>
      </c>
      <c r="D2351">
        <v>1</v>
      </c>
      <c r="E2351">
        <v>1</v>
      </c>
      <c r="F2351">
        <v>3</v>
      </c>
      <c r="G2351">
        <v>1</v>
      </c>
      <c r="H2351">
        <v>-8.6460090586968019E-2</v>
      </c>
      <c r="I2351">
        <v>-0.7225939444598376</v>
      </c>
      <c r="J2351">
        <v>-1.075240588522081</v>
      </c>
      <c r="K2351">
        <v>-0.58969053918401404</v>
      </c>
      <c r="L2351">
        <v>-0.80935959277533143</v>
      </c>
      <c r="M2351">
        <v>-0.65744588613881461</v>
      </c>
      <c r="N2351">
        <v>-2.979648154078621</v>
      </c>
      <c r="P2351" s="5" cm="1">
        <f t="array" ref="P2351">MMULT($C2351:$N2351,CU$4:CU$15)</f>
        <v>1.0794181693167562</v>
      </c>
      <c r="Q2351" s="5" cm="1">
        <f t="array" ref="Q2351">MMULT($C2351:$N2351,CV$4:CV$15)</f>
        <v>4.0737601395853913</v>
      </c>
      <c r="R2351" s="5" cm="1">
        <f t="array" ref="R2351">MMULT($C2351:$N2351,CW$4:CW$15)</f>
        <v>1.2850053179835352</v>
      </c>
      <c r="S2351" s="5" cm="1">
        <f t="array" ref="S2351">MMULT($C2351:$N2351,CX$4:CX$15)</f>
        <v>-1.4482719021609549</v>
      </c>
      <c r="T2351" s="5" cm="1">
        <f t="array" ref="T2351">MMULT($C2351:$N2351,CY$4:CY$15)</f>
        <v>0.41170793817334073</v>
      </c>
      <c r="U2351" s="5" cm="1">
        <f t="array" ref="U2351">MMULT($C2351:$N2351,CZ$4:CZ$15)</f>
        <v>2.069558489727529</v>
      </c>
      <c r="V2351" s="5" cm="1">
        <f t="array" ref="V2351">MMULT($C2351:$N2351,DA$4:DA$15)</f>
        <v>-2.5566146298892951</v>
      </c>
      <c r="W2351" s="5" cm="1">
        <f t="array" ref="W2351">MMULT($C2351:$N2351,DB$4:DB$15)</f>
        <v>5.6464418557867155</v>
      </c>
      <c r="X2351" s="5" cm="1">
        <f t="array" ref="X2351">MMULT($C2351:$N2351,DC$4:DC$15)</f>
        <v>0.44736424657510754</v>
      </c>
      <c r="Y2351" s="5" cm="1">
        <f t="array" ref="Y2351">MMULT($C2351:$N2351,DD$4:DD$15)</f>
        <v>2.4087958339362814</v>
      </c>
      <c r="Z2351" s="5" cm="1">
        <f t="array" ref="Z2351">MMULT($C2351:$N2351,DE$4:DE$15)</f>
        <v>-0.19543084032017077</v>
      </c>
      <c r="AA2351" s="5" cm="1">
        <f t="array" ref="AA2351">MMULT($C2351:$N2351,DF$4:DF$15)</f>
        <v>1.6655211864122053</v>
      </c>
      <c r="AB2351" s="5" cm="1">
        <f t="array" ref="AB2351">MMULT($C2351:$N2351,DG$4:DG$15)</f>
        <v>0.20535751845729755</v>
      </c>
      <c r="AC2351" s="5" cm="1">
        <f t="array" ref="AC2351">MMULT($C2351:$N2351,DH$4:DH$15)</f>
        <v>2.3519796364326711</v>
      </c>
      <c r="AD2351" s="5" cm="1">
        <f t="array" ref="AD2351">MMULT($C2351:$N2351,DI$4:DI$15)</f>
        <v>-0.68400113563122422</v>
      </c>
      <c r="AE2351" s="5" cm="1">
        <f t="array" ref="AE2351">MMULT($C2351:$N2351,DJ$4:DJ$15)</f>
        <v>0.14426490671543979</v>
      </c>
      <c r="AF2351">
        <v>1</v>
      </c>
      <c r="AG2351" s="7">
        <f t="shared" si="1271"/>
        <v>1.0794181693167562</v>
      </c>
      <c r="AH2351" s="7">
        <f t="shared" si="1272"/>
        <v>4.0737601395853913</v>
      </c>
      <c r="AI2351" s="7">
        <f t="shared" si="1273"/>
        <v>1.2850053179835352</v>
      </c>
      <c r="AJ2351" s="7">
        <f t="shared" si="1274"/>
        <v>0</v>
      </c>
      <c r="AK2351" s="7">
        <f t="shared" si="1275"/>
        <v>0.41170793817334073</v>
      </c>
      <c r="AL2351" s="7">
        <f t="shared" si="1276"/>
        <v>2.069558489727529</v>
      </c>
      <c r="AM2351" s="7">
        <f t="shared" si="1277"/>
        <v>0</v>
      </c>
      <c r="AN2351" s="7">
        <f t="shared" si="1278"/>
        <v>5.6464418557867155</v>
      </c>
      <c r="AO2351" s="7">
        <f t="shared" si="1279"/>
        <v>0.44736424657510754</v>
      </c>
      <c r="AP2351" s="7">
        <f t="shared" si="1280"/>
        <v>2.4087958339362814</v>
      </c>
      <c r="AQ2351" s="7">
        <f t="shared" si="1281"/>
        <v>0</v>
      </c>
      <c r="AR2351" s="7">
        <f t="shared" si="1282"/>
        <v>1.6655211864122053</v>
      </c>
      <c r="AS2351" s="7">
        <f t="shared" si="1283"/>
        <v>0.20535751845729755</v>
      </c>
      <c r="AT2351" s="7">
        <f t="shared" si="1284"/>
        <v>2.3519796364326711</v>
      </c>
      <c r="AU2351" s="7">
        <f t="shared" si="1285"/>
        <v>0</v>
      </c>
      <c r="AV2351" s="7">
        <f t="shared" si="1286"/>
        <v>0.14426490671543979</v>
      </c>
      <c r="AX2351" s="8" cm="1">
        <f t="array" aca="1" ref="AX2351" ca="1">MMULT($AF2351:$AV2351,CU$21:CU$37)</f>
        <v>3.0381920211632685</v>
      </c>
      <c r="AY2351" s="8" cm="1">
        <f t="array" aca="1" ref="AY2351" ca="1">MMULT($AF2351:$AV2351,CV$21:CV$37)</f>
        <v>-0.35758439298588662</v>
      </c>
      <c r="AZ2351" s="8" cm="1">
        <f t="array" aca="1" ref="AZ2351" ca="1">MMULT($AF2351:$AV2351,CW$21:CW$37)</f>
        <v>0.76021943459805597</v>
      </c>
      <c r="BA2351" s="8" cm="1">
        <f t="array" aca="1" ref="BA2351" ca="1">MMULT($AF2351:$AV2351,CX$21:CX$37)</f>
        <v>4.451331706630449</v>
      </c>
      <c r="BB2351" s="8" cm="1">
        <f t="array" aca="1" ref="BB2351" ca="1">MMULT($AF2351:$AV2351,CY$21:CY$37)</f>
        <v>3.2752263916609747</v>
      </c>
      <c r="BC2351" s="8" cm="1">
        <f t="array" aca="1" ref="BC2351" ca="1">MMULT($AF2351:$AV2351,CZ$21:CZ$37)</f>
        <v>-3.4247598347827752</v>
      </c>
      <c r="BD2351" s="8" cm="1">
        <f t="array" aca="1" ref="BD2351" ca="1">MMULT($AF2351:$AV2351,DA$21:DA$37)</f>
        <v>5.8690181275599587</v>
      </c>
      <c r="BE2351" s="8" cm="1">
        <f t="array" aca="1" ref="BE2351" ca="1">MMULT($AF2351:$AV2351,DB$21:DB$37)</f>
        <v>3.0551398074857286</v>
      </c>
      <c r="BF2351" s="11">
        <v>1</v>
      </c>
      <c r="BG2351" s="11">
        <f t="shared" ca="1" si="1287"/>
        <v>3.0381920211632685</v>
      </c>
      <c r="BH2351" s="11">
        <f t="shared" ca="1" si="1288"/>
        <v>0</v>
      </c>
      <c r="BI2351" s="11">
        <f t="shared" ca="1" si="1289"/>
        <v>0.76021943459805597</v>
      </c>
      <c r="BJ2351" s="11">
        <f t="shared" ca="1" si="1290"/>
        <v>4.451331706630449</v>
      </c>
      <c r="BK2351" s="11">
        <f t="shared" ca="1" si="1291"/>
        <v>3.2752263916609747</v>
      </c>
      <c r="BL2351" s="11">
        <f t="shared" ca="1" si="1292"/>
        <v>0</v>
      </c>
      <c r="BM2351" s="11">
        <f t="shared" ca="1" si="1293"/>
        <v>5.8690181275599587</v>
      </c>
      <c r="BN2351" s="11">
        <f t="shared" ca="1" si="1294"/>
        <v>3.0551398074857286</v>
      </c>
      <c r="BP2351" s="8" cm="1">
        <f t="array" aca="1" ref="BP2351" ca="1">MMULT(BF2351:BN2351,CU$43:CU$51)</f>
        <v>0.34727643134059283</v>
      </c>
      <c r="BQ2351" s="11">
        <f t="shared" ca="1" si="1295"/>
        <v>0.4140430348240578</v>
      </c>
      <c r="BR2351" s="11">
        <f t="shared" ca="1" si="1296"/>
        <v>0.4140430348240578</v>
      </c>
      <c r="BT2351" s="12">
        <f t="shared" ca="1" si="1265"/>
        <v>0.5859569651759422</v>
      </c>
      <c r="BU2351" s="12">
        <f t="shared" ca="1" si="1297"/>
        <v>0.34334556503820035</v>
      </c>
      <c r="BW2351" s="12">
        <f t="shared" ca="1" si="1298"/>
        <v>0.53450893036815617</v>
      </c>
      <c r="BY2351">
        <f t="shared" ca="1" si="1266"/>
        <v>0</v>
      </c>
      <c r="CA2351">
        <f t="shared" ca="1" si="1267"/>
        <v>0</v>
      </c>
      <c r="CB2351">
        <f t="shared" ca="1" si="1268"/>
        <v>0</v>
      </c>
      <c r="CC2351">
        <f t="shared" ca="1" si="1269"/>
        <v>0</v>
      </c>
      <c r="CD2351">
        <f t="shared" ca="1" si="1270"/>
        <v>1</v>
      </c>
      <c r="CF2351">
        <f t="shared" ca="1" si="1299"/>
        <v>1</v>
      </c>
    </row>
    <row r="2352" spans="1:84" x14ac:dyDescent="0.45">
      <c r="A2352">
        <v>0</v>
      </c>
      <c r="C2352">
        <v>1</v>
      </c>
      <c r="D2352">
        <v>0</v>
      </c>
      <c r="E2352">
        <v>2</v>
      </c>
      <c r="F2352">
        <v>3</v>
      </c>
      <c r="G2352">
        <v>1</v>
      </c>
      <c r="H2352">
        <v>1.4281213749531949</v>
      </c>
      <c r="I2352">
        <v>-0.31356636717257103</v>
      </c>
      <c r="J2352">
        <v>8.6563635346664877E-2</v>
      </c>
      <c r="K2352">
        <v>-0.41146877978447699</v>
      </c>
      <c r="L2352">
        <v>0.30554152784227168</v>
      </c>
      <c r="M2352">
        <v>0.11020100449800781</v>
      </c>
      <c r="N2352">
        <v>1.569984267321116</v>
      </c>
      <c r="P2352" s="5" cm="1">
        <f t="array" ref="P2352">MMULT($C2352:$N2352,CU$4:CU$15)</f>
        <v>-1.2037698734990452</v>
      </c>
      <c r="Q2352" s="5" cm="1">
        <f t="array" ref="Q2352">MMULT($C2352:$N2352,CV$4:CV$15)</f>
        <v>1.005719687604286</v>
      </c>
      <c r="R2352" s="5" cm="1">
        <f t="array" ref="R2352">MMULT($C2352:$N2352,CW$4:CW$15)</f>
        <v>3.0881625400162633</v>
      </c>
      <c r="S2352" s="5" cm="1">
        <f t="array" ref="S2352">MMULT($C2352:$N2352,CX$4:CX$15)</f>
        <v>-2.025806051879389</v>
      </c>
      <c r="T2352" s="5" cm="1">
        <f t="array" ref="T2352">MMULT($C2352:$N2352,CY$4:CY$15)</f>
        <v>-1.7359098259098318</v>
      </c>
      <c r="U2352" s="5" cm="1">
        <f t="array" ref="U2352">MMULT($C2352:$N2352,CZ$4:CZ$15)</f>
        <v>1.3516559870612683</v>
      </c>
      <c r="V2352" s="5" cm="1">
        <f t="array" ref="V2352">MMULT($C2352:$N2352,DA$4:DA$15)</f>
        <v>0.31436662357676259</v>
      </c>
      <c r="W2352" s="5" cm="1">
        <f t="array" ref="W2352">MMULT($C2352:$N2352,DB$4:DB$15)</f>
        <v>0.60040008503578435</v>
      </c>
      <c r="X2352" s="5" cm="1">
        <f t="array" ref="X2352">MMULT($C2352:$N2352,DC$4:DC$15)</f>
        <v>-0.21745937924753228</v>
      </c>
      <c r="Y2352" s="5" cm="1">
        <f t="array" ref="Y2352">MMULT($C2352:$N2352,DD$4:DD$15)</f>
        <v>7.3464865313554478E-2</v>
      </c>
      <c r="Z2352" s="5" cm="1">
        <f t="array" ref="Z2352">MMULT($C2352:$N2352,DE$4:DE$15)</f>
        <v>-4.4043623405927343</v>
      </c>
      <c r="AA2352" s="5" cm="1">
        <f t="array" ref="AA2352">MMULT($C2352:$N2352,DF$4:DF$15)</f>
        <v>-0.19648775706376792</v>
      </c>
      <c r="AB2352" s="5" cm="1">
        <f t="array" ref="AB2352">MMULT($C2352:$N2352,DG$4:DG$15)</f>
        <v>-0.18949286277032312</v>
      </c>
      <c r="AC2352" s="5" cm="1">
        <f t="array" ref="AC2352">MMULT($C2352:$N2352,DH$4:DH$15)</f>
        <v>-1.740092621560906</v>
      </c>
      <c r="AD2352" s="5" cm="1">
        <f t="array" ref="AD2352">MMULT($C2352:$N2352,DI$4:DI$15)</f>
        <v>2.3624743730434181</v>
      </c>
      <c r="AE2352" s="5" cm="1">
        <f t="array" ref="AE2352">MMULT($C2352:$N2352,DJ$4:DJ$15)</f>
        <v>1.7214672579836316</v>
      </c>
      <c r="AF2352">
        <v>1</v>
      </c>
      <c r="AG2352" s="7">
        <f t="shared" si="1271"/>
        <v>0</v>
      </c>
      <c r="AH2352" s="7">
        <f t="shared" si="1272"/>
        <v>1.005719687604286</v>
      </c>
      <c r="AI2352" s="7">
        <f t="shared" si="1273"/>
        <v>3.0881625400162633</v>
      </c>
      <c r="AJ2352" s="7">
        <f t="shared" si="1274"/>
        <v>0</v>
      </c>
      <c r="AK2352" s="7">
        <f t="shared" si="1275"/>
        <v>0</v>
      </c>
      <c r="AL2352" s="7">
        <f t="shared" si="1276"/>
        <v>1.3516559870612683</v>
      </c>
      <c r="AM2352" s="7">
        <f t="shared" si="1277"/>
        <v>0.31436662357676259</v>
      </c>
      <c r="AN2352" s="7">
        <f t="shared" si="1278"/>
        <v>0.60040008503578435</v>
      </c>
      <c r="AO2352" s="7">
        <f t="shared" si="1279"/>
        <v>0</v>
      </c>
      <c r="AP2352" s="7">
        <f t="shared" si="1280"/>
        <v>7.3464865313554478E-2</v>
      </c>
      <c r="AQ2352" s="7">
        <f t="shared" si="1281"/>
        <v>0</v>
      </c>
      <c r="AR2352" s="7">
        <f t="shared" si="1282"/>
        <v>0</v>
      </c>
      <c r="AS2352" s="7">
        <f t="shared" si="1283"/>
        <v>0</v>
      </c>
      <c r="AT2352" s="7">
        <f t="shared" si="1284"/>
        <v>0</v>
      </c>
      <c r="AU2352" s="7">
        <f t="shared" si="1285"/>
        <v>2.3624743730434181</v>
      </c>
      <c r="AV2352" s="7">
        <f t="shared" si="1286"/>
        <v>1.7214672579836316</v>
      </c>
      <c r="AX2352" s="8" cm="1">
        <f t="array" aca="1" ref="AX2352" ca="1">MMULT($AF2352:$AV2352,CU$21:CU$37)</f>
        <v>1.0269686286415149</v>
      </c>
      <c r="AY2352" s="8" cm="1">
        <f t="array" aca="1" ref="AY2352" ca="1">MMULT($AF2352:$AV2352,CV$21:CV$37)</f>
        <v>2.3797605436763298</v>
      </c>
      <c r="AZ2352" s="8" cm="1">
        <f t="array" aca="1" ref="AZ2352" ca="1">MMULT($AF2352:$AV2352,CW$21:CW$37)</f>
        <v>1.5707984903594916</v>
      </c>
      <c r="BA2352" s="8" cm="1">
        <f t="array" aca="1" ref="BA2352" ca="1">MMULT($AF2352:$AV2352,CX$21:CX$37)</f>
        <v>-2.1115793308147666</v>
      </c>
      <c r="BB2352" s="8" cm="1">
        <f t="array" aca="1" ref="BB2352" ca="1">MMULT($AF2352:$AV2352,CY$21:CY$37)</f>
        <v>-0.40348563490179035</v>
      </c>
      <c r="BC2352" s="8" cm="1">
        <f t="array" aca="1" ref="BC2352" ca="1">MMULT($AF2352:$AV2352,CZ$21:CZ$37)</f>
        <v>-4.8712616649172418</v>
      </c>
      <c r="BD2352" s="8" cm="1">
        <f t="array" aca="1" ref="BD2352" ca="1">MMULT($AF2352:$AV2352,DA$21:DA$37)</f>
        <v>1.9555741437219278</v>
      </c>
      <c r="BE2352" s="8" cm="1">
        <f t="array" aca="1" ref="BE2352" ca="1">MMULT($AF2352:$AV2352,DB$21:DB$37)</f>
        <v>1.7608064379932216</v>
      </c>
      <c r="BF2352" s="11">
        <v>1</v>
      </c>
      <c r="BG2352" s="11">
        <f t="shared" ca="1" si="1287"/>
        <v>1.0269686286415149</v>
      </c>
      <c r="BH2352" s="11">
        <f t="shared" ca="1" si="1288"/>
        <v>2.3797605436763298</v>
      </c>
      <c r="BI2352" s="11">
        <f t="shared" ca="1" si="1289"/>
        <v>1.5707984903594916</v>
      </c>
      <c r="BJ2352" s="11">
        <f t="shared" ca="1" si="1290"/>
        <v>0</v>
      </c>
      <c r="BK2352" s="11">
        <f t="shared" ca="1" si="1291"/>
        <v>0</v>
      </c>
      <c r="BL2352" s="11">
        <f t="shared" ca="1" si="1292"/>
        <v>0</v>
      </c>
      <c r="BM2352" s="11">
        <f t="shared" ca="1" si="1293"/>
        <v>1.9555741437219278</v>
      </c>
      <c r="BN2352" s="11">
        <f t="shared" ca="1" si="1294"/>
        <v>1.7608064379932216</v>
      </c>
      <c r="BP2352" s="8" cm="1">
        <f t="array" aca="1" ref="BP2352" ca="1">MMULT(BF2352:BN2352,CU$43:CU$51)</f>
        <v>0.41148075130650658</v>
      </c>
      <c r="BQ2352" s="11">
        <f t="shared" ca="1" si="1295"/>
        <v>0.39855711796998905</v>
      </c>
      <c r="BR2352" s="11">
        <f t="shared" ca="1" si="1296"/>
        <v>0.39855711796998905</v>
      </c>
      <c r="BT2352" s="12">
        <f t="shared" ca="1" si="1265"/>
        <v>-0.39855711796998905</v>
      </c>
      <c r="BU2352" s="12">
        <f t="shared" ca="1" si="1297"/>
        <v>0.15884777628454377</v>
      </c>
      <c r="BW2352" s="12">
        <f t="shared" ca="1" si="1298"/>
        <v>0.50842370729491748</v>
      </c>
      <c r="BY2352">
        <f t="shared" ca="1" si="1266"/>
        <v>0</v>
      </c>
      <c r="CA2352">
        <f t="shared" ca="1" si="1267"/>
        <v>0</v>
      </c>
      <c r="CB2352">
        <f t="shared" ca="1" si="1268"/>
        <v>1</v>
      </c>
      <c r="CC2352">
        <f t="shared" ca="1" si="1269"/>
        <v>0</v>
      </c>
      <c r="CD2352">
        <f t="shared" ca="1" si="1270"/>
        <v>0</v>
      </c>
      <c r="CF2352">
        <f t="shared" ca="1" si="1299"/>
        <v>1</v>
      </c>
    </row>
    <row r="2353" spans="1:84" x14ac:dyDescent="0.45">
      <c r="A2353">
        <v>0</v>
      </c>
      <c r="C2353">
        <v>1</v>
      </c>
      <c r="D2353">
        <v>0</v>
      </c>
      <c r="E2353">
        <v>0</v>
      </c>
      <c r="F2353">
        <v>3</v>
      </c>
      <c r="G2353">
        <v>1</v>
      </c>
      <c r="H2353">
        <v>0.32660758183307631</v>
      </c>
      <c r="I2353">
        <v>-0.61673890743203186</v>
      </c>
      <c r="J2353">
        <v>-0.6686091101680196</v>
      </c>
      <c r="K2353">
        <v>-0.39364660384452332</v>
      </c>
      <c r="L2353">
        <v>-0.84420025279463151</v>
      </c>
      <c r="M2353">
        <v>-0.85519477478827532</v>
      </c>
      <c r="N2353">
        <v>1.686641508895468</v>
      </c>
      <c r="P2353" s="5" cm="1">
        <f t="array" ref="P2353">MMULT($C2353:$N2353,CU$4:CU$15)</f>
        <v>-0.18065443920220448</v>
      </c>
      <c r="Q2353" s="5" cm="1">
        <f t="array" ref="Q2353">MMULT($C2353:$N2353,CV$4:CV$15)</f>
        <v>0.80185373566538076</v>
      </c>
      <c r="R2353" s="5" cm="1">
        <f t="array" ref="R2353">MMULT($C2353:$N2353,CW$4:CW$15)</f>
        <v>2.2871421996954622</v>
      </c>
      <c r="S2353" s="5" cm="1">
        <f t="array" ref="S2353">MMULT($C2353:$N2353,CX$4:CX$15)</f>
        <v>-2.8067593545269269</v>
      </c>
      <c r="T2353" s="5" cm="1">
        <f t="array" ref="T2353">MMULT($C2353:$N2353,CY$4:CY$15)</f>
        <v>-2.1093826189172677</v>
      </c>
      <c r="U2353" s="5" cm="1">
        <f t="array" ref="U2353">MMULT($C2353:$N2353,CZ$4:CZ$15)</f>
        <v>5.9846527606153277E-3</v>
      </c>
      <c r="V2353" s="5" cm="1">
        <f t="array" ref="V2353">MMULT($C2353:$N2353,DA$4:DA$15)</f>
        <v>1.2423019283718513</v>
      </c>
      <c r="W2353" s="5" cm="1">
        <f t="array" ref="W2353">MMULT($C2353:$N2353,DB$4:DB$15)</f>
        <v>2.9616617073717002</v>
      </c>
      <c r="X2353" s="5" cm="1">
        <f t="array" ref="X2353">MMULT($C2353:$N2353,DC$4:DC$15)</f>
        <v>-0.26815151446179786</v>
      </c>
      <c r="Y2353" s="5" cm="1">
        <f t="array" ref="Y2353">MMULT($C2353:$N2353,DD$4:DD$15)</f>
        <v>2.8172124842311828</v>
      </c>
      <c r="Z2353" s="5" cm="1">
        <f t="array" ref="Z2353">MMULT($C2353:$N2353,DE$4:DE$15)</f>
        <v>-4.5781054239057459</v>
      </c>
      <c r="AA2353" s="5" cm="1">
        <f t="array" ref="AA2353">MMULT($C2353:$N2353,DF$4:DF$15)</f>
        <v>0.46599638190338377</v>
      </c>
      <c r="AB2353" s="5" cm="1">
        <f t="array" ref="AB2353">MMULT($C2353:$N2353,DG$4:DG$15)</f>
        <v>2.3482655510564716</v>
      </c>
      <c r="AC2353" s="5" cm="1">
        <f t="array" ref="AC2353">MMULT($C2353:$N2353,DH$4:DH$15)</f>
        <v>-1.2071607986409099</v>
      </c>
      <c r="AD2353" s="5" cm="1">
        <f t="array" ref="AD2353">MMULT($C2353:$N2353,DI$4:DI$15)</f>
        <v>1.6282319181042366</v>
      </c>
      <c r="AE2353" s="5" cm="1">
        <f t="array" ref="AE2353">MMULT($C2353:$N2353,DJ$4:DJ$15)</f>
        <v>2.5262253252025975</v>
      </c>
      <c r="AF2353">
        <v>1</v>
      </c>
      <c r="AG2353" s="7">
        <f t="shared" si="1271"/>
        <v>0</v>
      </c>
      <c r="AH2353" s="7">
        <f t="shared" si="1272"/>
        <v>0.80185373566538076</v>
      </c>
      <c r="AI2353" s="7">
        <f t="shared" si="1273"/>
        <v>2.2871421996954622</v>
      </c>
      <c r="AJ2353" s="7">
        <f t="shared" si="1274"/>
        <v>0</v>
      </c>
      <c r="AK2353" s="7">
        <f t="shared" si="1275"/>
        <v>0</v>
      </c>
      <c r="AL2353" s="7">
        <f t="shared" si="1276"/>
        <v>5.9846527606153277E-3</v>
      </c>
      <c r="AM2353" s="7">
        <f t="shared" si="1277"/>
        <v>1.2423019283718513</v>
      </c>
      <c r="AN2353" s="7">
        <f t="shared" si="1278"/>
        <v>2.9616617073717002</v>
      </c>
      <c r="AO2353" s="7">
        <f t="shared" si="1279"/>
        <v>0</v>
      </c>
      <c r="AP2353" s="7">
        <f t="shared" si="1280"/>
        <v>2.8172124842311828</v>
      </c>
      <c r="AQ2353" s="7">
        <f t="shared" si="1281"/>
        <v>0</v>
      </c>
      <c r="AR2353" s="7">
        <f t="shared" si="1282"/>
        <v>0.46599638190338377</v>
      </c>
      <c r="AS2353" s="7">
        <f t="shared" si="1283"/>
        <v>2.3482655510564716</v>
      </c>
      <c r="AT2353" s="7">
        <f t="shared" si="1284"/>
        <v>0</v>
      </c>
      <c r="AU2353" s="7">
        <f t="shared" si="1285"/>
        <v>1.6282319181042366</v>
      </c>
      <c r="AV2353" s="7">
        <f t="shared" si="1286"/>
        <v>2.5262253252025975</v>
      </c>
      <c r="AX2353" s="8" cm="1">
        <f t="array" aca="1" ref="AX2353" ca="1">MMULT($AF2353:$AV2353,CU$21:CU$37)</f>
        <v>4.3932508453145633</v>
      </c>
      <c r="AY2353" s="8" cm="1">
        <f t="array" aca="1" ref="AY2353" ca="1">MMULT($AF2353:$AV2353,CV$21:CV$37)</f>
        <v>2.255173180705845</v>
      </c>
      <c r="AZ2353" s="8" cm="1">
        <f t="array" aca="1" ref="AZ2353" ca="1">MMULT($AF2353:$AV2353,CW$21:CW$37)</f>
        <v>-2.0107251649356201</v>
      </c>
      <c r="BA2353" s="8" cm="1">
        <f t="array" aca="1" ref="BA2353" ca="1">MMULT($AF2353:$AV2353,CX$21:CX$37)</f>
        <v>-0.15774699187736713</v>
      </c>
      <c r="BB2353" s="8" cm="1">
        <f t="array" aca="1" ref="BB2353" ca="1">MMULT($AF2353:$AV2353,CY$21:CY$37)</f>
        <v>1.4788194788869862</v>
      </c>
      <c r="BC2353" s="8" cm="1">
        <f t="array" aca="1" ref="BC2353" ca="1">MMULT($AF2353:$AV2353,CZ$21:CZ$37)</f>
        <v>-2.7989149076994164</v>
      </c>
      <c r="BD2353" s="8" cm="1">
        <f t="array" aca="1" ref="BD2353" ca="1">MMULT($AF2353:$AV2353,DA$21:DA$37)</f>
        <v>2.1584036059669502</v>
      </c>
      <c r="BE2353" s="8" cm="1">
        <f t="array" aca="1" ref="BE2353" ca="1">MMULT($AF2353:$AV2353,DB$21:DB$37)</f>
        <v>-1.1730072270007221</v>
      </c>
      <c r="BF2353" s="11">
        <v>1</v>
      </c>
      <c r="BG2353" s="11">
        <f t="shared" ca="1" si="1287"/>
        <v>4.3932508453145633</v>
      </c>
      <c r="BH2353" s="11">
        <f t="shared" ca="1" si="1288"/>
        <v>2.255173180705845</v>
      </c>
      <c r="BI2353" s="11">
        <f t="shared" ca="1" si="1289"/>
        <v>0</v>
      </c>
      <c r="BJ2353" s="11">
        <f t="shared" ca="1" si="1290"/>
        <v>0</v>
      </c>
      <c r="BK2353" s="11">
        <f t="shared" ca="1" si="1291"/>
        <v>1.4788194788869862</v>
      </c>
      <c r="BL2353" s="11">
        <f t="shared" ca="1" si="1292"/>
        <v>0</v>
      </c>
      <c r="BM2353" s="11">
        <f t="shared" ca="1" si="1293"/>
        <v>2.1584036059669502</v>
      </c>
      <c r="BN2353" s="11">
        <f t="shared" ca="1" si="1294"/>
        <v>0</v>
      </c>
      <c r="BP2353" s="8" cm="1">
        <f t="array" aca="1" ref="BP2353" ca="1">MMULT(BF2353:BN2353,CU$43:CU$51)</f>
        <v>-3.6754810430088893</v>
      </c>
      <c r="BQ2353" s="11">
        <f t="shared" ca="1" si="1295"/>
        <v>0.97528889623090476</v>
      </c>
      <c r="BR2353" s="11">
        <f t="shared" ca="1" si="1296"/>
        <v>0.97528889623090476</v>
      </c>
      <c r="BT2353" s="12">
        <f t="shared" ca="1" si="1265"/>
        <v>-0.97528889623090476</v>
      </c>
      <c r="BU2353" s="12">
        <f t="shared" ca="1" si="1297"/>
        <v>0.95118843111129647</v>
      </c>
      <c r="BW2353" s="12">
        <f t="shared" ca="1" si="1298"/>
        <v>3.7005025910559248</v>
      </c>
      <c r="BY2353">
        <f t="shared" ca="1" si="1266"/>
        <v>1</v>
      </c>
      <c r="CA2353">
        <f t="shared" ca="1" si="1267"/>
        <v>0</v>
      </c>
      <c r="CB2353">
        <f t="shared" ca="1" si="1268"/>
        <v>0</v>
      </c>
      <c r="CC2353">
        <f t="shared" ca="1" si="1269"/>
        <v>1</v>
      </c>
      <c r="CD2353">
        <f t="shared" ca="1" si="1270"/>
        <v>0</v>
      </c>
      <c r="CF2353">
        <f t="shared" ca="1" si="1299"/>
        <v>1</v>
      </c>
    </row>
    <row r="2354" spans="1:84" x14ac:dyDescent="0.45">
      <c r="A2354">
        <v>0</v>
      </c>
      <c r="C2354">
        <v>1</v>
      </c>
      <c r="D2354">
        <v>0</v>
      </c>
      <c r="E2354">
        <v>2</v>
      </c>
      <c r="F2354">
        <v>3</v>
      </c>
      <c r="G2354">
        <v>1</v>
      </c>
      <c r="H2354">
        <v>1.7034998232332239</v>
      </c>
      <c r="I2354">
        <v>2.276477345835259</v>
      </c>
      <c r="J2354">
        <v>0.49319511370072577</v>
      </c>
      <c r="K2354">
        <v>2.7430563615873269</v>
      </c>
      <c r="L2354">
        <v>0.1139178977361211</v>
      </c>
      <c r="M2354">
        <v>-0.3465274527803251</v>
      </c>
      <c r="N2354">
        <v>1.453327025746763</v>
      </c>
      <c r="P2354" s="5" cm="1">
        <f t="array" ref="P2354">MMULT($C2354:$N2354,CU$4:CU$15)</f>
        <v>-0.72449651603810272</v>
      </c>
      <c r="Q2354" s="5" cm="1">
        <f t="array" ref="Q2354">MMULT($C2354:$N2354,CV$4:CV$15)</f>
        <v>-1.2376792258884379</v>
      </c>
      <c r="R2354" s="5" cm="1">
        <f t="array" ref="R2354">MMULT($C2354:$N2354,CW$4:CW$15)</f>
        <v>0.10179910769388101</v>
      </c>
      <c r="S2354" s="5" cm="1">
        <f t="array" ref="S2354">MMULT($C2354:$N2354,CX$4:CX$15)</f>
        <v>2.0901437392692279</v>
      </c>
      <c r="T2354" s="5" cm="1">
        <f t="array" ref="T2354">MMULT($C2354:$N2354,CY$4:CY$15)</f>
        <v>1.2735671894964815</v>
      </c>
      <c r="U2354" s="5" cm="1">
        <f t="array" ref="U2354">MMULT($C2354:$N2354,CZ$4:CZ$15)</f>
        <v>2.8752333207313994</v>
      </c>
      <c r="V2354" s="5" cm="1">
        <f t="array" ref="V2354">MMULT($C2354:$N2354,DA$4:DA$15)</f>
        <v>1.8317338984300879</v>
      </c>
      <c r="W2354" s="5" cm="1">
        <f t="array" ref="W2354">MMULT($C2354:$N2354,DB$4:DB$15)</f>
        <v>1.5287853163937966</v>
      </c>
      <c r="X2354" s="5" cm="1">
        <f t="array" ref="X2354">MMULT($C2354:$N2354,DC$4:DC$15)</f>
        <v>1.6554550155656962</v>
      </c>
      <c r="Y2354" s="5" cm="1">
        <f t="array" ref="Y2354">MMULT($C2354:$N2354,DD$4:DD$15)</f>
        <v>0.66740420631244801</v>
      </c>
      <c r="Z2354" s="5" cm="1">
        <f t="array" ref="Z2354">MMULT($C2354:$N2354,DE$4:DE$15)</f>
        <v>-2.8625627891618715</v>
      </c>
      <c r="AA2354" s="5" cm="1">
        <f t="array" ref="AA2354">MMULT($C2354:$N2354,DF$4:DF$15)</f>
        <v>0.43019738818930997</v>
      </c>
      <c r="AB2354" s="5" cm="1">
        <f t="array" ref="AB2354">MMULT($C2354:$N2354,DG$4:DG$15)</f>
        <v>-1.8488538086105266</v>
      </c>
      <c r="AC2354" s="5" cm="1">
        <f t="array" ref="AC2354">MMULT($C2354:$N2354,DH$4:DH$15)</f>
        <v>-0.66117054483860072</v>
      </c>
      <c r="AD2354" s="5" cm="1">
        <f t="array" ref="AD2354">MMULT($C2354:$N2354,DI$4:DI$15)</f>
        <v>5.8071832282823523</v>
      </c>
      <c r="AE2354" s="5" cm="1">
        <f t="array" ref="AE2354">MMULT($C2354:$N2354,DJ$4:DJ$15)</f>
        <v>3.9040390901002162</v>
      </c>
      <c r="AF2354">
        <v>1</v>
      </c>
      <c r="AG2354" s="7">
        <f t="shared" si="1271"/>
        <v>0</v>
      </c>
      <c r="AH2354" s="7">
        <f t="shared" si="1272"/>
        <v>0</v>
      </c>
      <c r="AI2354" s="7">
        <f t="shared" si="1273"/>
        <v>0.10179910769388101</v>
      </c>
      <c r="AJ2354" s="7">
        <f t="shared" si="1274"/>
        <v>2.0901437392692279</v>
      </c>
      <c r="AK2354" s="7">
        <f t="shared" si="1275"/>
        <v>1.2735671894964815</v>
      </c>
      <c r="AL2354" s="7">
        <f t="shared" si="1276"/>
        <v>2.8752333207313994</v>
      </c>
      <c r="AM2354" s="7">
        <f t="shared" si="1277"/>
        <v>1.8317338984300879</v>
      </c>
      <c r="AN2354" s="7">
        <f t="shared" si="1278"/>
        <v>1.5287853163937966</v>
      </c>
      <c r="AO2354" s="7">
        <f t="shared" si="1279"/>
        <v>1.6554550155656962</v>
      </c>
      <c r="AP2354" s="7">
        <f t="shared" si="1280"/>
        <v>0.66740420631244801</v>
      </c>
      <c r="AQ2354" s="7">
        <f t="shared" si="1281"/>
        <v>0</v>
      </c>
      <c r="AR2354" s="7">
        <f t="shared" si="1282"/>
        <v>0.43019738818930997</v>
      </c>
      <c r="AS2354" s="7">
        <f t="shared" si="1283"/>
        <v>0</v>
      </c>
      <c r="AT2354" s="7">
        <f t="shared" si="1284"/>
        <v>0</v>
      </c>
      <c r="AU2354" s="7">
        <f t="shared" si="1285"/>
        <v>5.8071832282823523</v>
      </c>
      <c r="AV2354" s="7">
        <f t="shared" si="1286"/>
        <v>3.9040390901002162</v>
      </c>
      <c r="AX2354" s="8" cm="1">
        <f t="array" aca="1" ref="AX2354" ca="1">MMULT($AF2354:$AV2354,CU$21:CU$37)</f>
        <v>4.0899361407054222</v>
      </c>
      <c r="AY2354" s="8" cm="1">
        <f t="array" aca="1" ref="AY2354" ca="1">MMULT($AF2354:$AV2354,CV$21:CV$37)</f>
        <v>4.7452319363111064</v>
      </c>
      <c r="AZ2354" s="8" cm="1">
        <f t="array" aca="1" ref="AZ2354" ca="1">MMULT($AF2354:$AV2354,CW$21:CW$37)</f>
        <v>4.5436396665487528</v>
      </c>
      <c r="BA2354" s="8" cm="1">
        <f t="array" aca="1" ref="BA2354" ca="1">MMULT($AF2354:$AV2354,CX$21:CX$37)</f>
        <v>-0.45058123366299341</v>
      </c>
      <c r="BB2354" s="8" cm="1">
        <f t="array" aca="1" ref="BB2354" ca="1">MMULT($AF2354:$AV2354,CY$21:CY$37)</f>
        <v>2.3677260702938727</v>
      </c>
      <c r="BC2354" s="8" cm="1">
        <f t="array" aca="1" ref="BC2354" ca="1">MMULT($AF2354:$AV2354,CZ$21:CZ$37)</f>
        <v>-10.544589234396984</v>
      </c>
      <c r="BD2354" s="8" cm="1">
        <f t="array" aca="1" ref="BD2354" ca="1">MMULT($AF2354:$AV2354,DA$21:DA$37)</f>
        <v>1.4951930279529486</v>
      </c>
      <c r="BE2354" s="8" cm="1">
        <f t="array" aca="1" ref="BE2354" ca="1">MMULT($AF2354:$AV2354,DB$21:DB$37)</f>
        <v>-2.9214473067641817</v>
      </c>
      <c r="BF2354" s="11">
        <v>1</v>
      </c>
      <c r="BG2354" s="11">
        <f t="shared" ca="1" si="1287"/>
        <v>4.0899361407054222</v>
      </c>
      <c r="BH2354" s="11">
        <f t="shared" ca="1" si="1288"/>
        <v>4.7452319363111064</v>
      </c>
      <c r="BI2354" s="11">
        <f t="shared" ca="1" si="1289"/>
        <v>4.5436396665487528</v>
      </c>
      <c r="BJ2354" s="11">
        <f t="shared" ca="1" si="1290"/>
        <v>0</v>
      </c>
      <c r="BK2354" s="11">
        <f t="shared" ca="1" si="1291"/>
        <v>2.3677260702938727</v>
      </c>
      <c r="BL2354" s="11">
        <f t="shared" ca="1" si="1292"/>
        <v>0</v>
      </c>
      <c r="BM2354" s="11">
        <f t="shared" ca="1" si="1293"/>
        <v>1.4951930279529486</v>
      </c>
      <c r="BN2354" s="11">
        <f t="shared" ca="1" si="1294"/>
        <v>0</v>
      </c>
      <c r="BP2354" s="8" cm="1">
        <f t="array" aca="1" ref="BP2354" ca="1">MMULT(BF2354:BN2354,CU$43:CU$51)</f>
        <v>-5.6995157743274234</v>
      </c>
      <c r="BQ2354" s="11">
        <f t="shared" ca="1" si="1295"/>
        <v>0.99666358289119716</v>
      </c>
      <c r="BR2354" s="11">
        <f t="shared" ca="1" si="1296"/>
        <v>0.99666358289119716</v>
      </c>
      <c r="BT2354" s="12">
        <f t="shared" ca="1" si="1265"/>
        <v>-0.99666358289119716</v>
      </c>
      <c r="BU2354" s="12">
        <f t="shared" ca="1" si="1297"/>
        <v>0.99333829746151825</v>
      </c>
      <c r="BW2354" s="12">
        <f t="shared" ca="1" si="1298"/>
        <v>5.7028577696868039</v>
      </c>
      <c r="BY2354">
        <f t="shared" ca="1" si="1266"/>
        <v>1</v>
      </c>
      <c r="CA2354">
        <f t="shared" ca="1" si="1267"/>
        <v>0</v>
      </c>
      <c r="CB2354">
        <f t="shared" ca="1" si="1268"/>
        <v>0</v>
      </c>
      <c r="CC2354">
        <f t="shared" ca="1" si="1269"/>
        <v>1</v>
      </c>
      <c r="CD2354">
        <f t="shared" ca="1" si="1270"/>
        <v>0</v>
      </c>
      <c r="CF2354">
        <f t="shared" ca="1" si="1299"/>
        <v>1</v>
      </c>
    </row>
    <row r="2355" spans="1:84" x14ac:dyDescent="0.45">
      <c r="A2355">
        <v>0</v>
      </c>
      <c r="C2355">
        <v>1</v>
      </c>
      <c r="D2355">
        <v>0</v>
      </c>
      <c r="E2355">
        <v>2</v>
      </c>
      <c r="F2355">
        <v>1</v>
      </c>
      <c r="G2355">
        <v>1</v>
      </c>
      <c r="H2355">
        <v>1.7034998232332239</v>
      </c>
      <c r="I2355">
        <v>-0.15088582369937439</v>
      </c>
      <c r="J2355">
        <v>1.1321874368285361</v>
      </c>
      <c r="K2355">
        <v>-0.44711313166438438</v>
      </c>
      <c r="L2355">
        <v>0.21843987779402141</v>
      </c>
      <c r="M2355">
        <v>6.92217167296858E-2</v>
      </c>
      <c r="N2355">
        <v>1.569984267321116</v>
      </c>
      <c r="P2355" s="5" cm="1">
        <f t="array" ref="P2355">MMULT($C2355:$N2355,CU$4:CU$15)</f>
        <v>-1.7134877698157256</v>
      </c>
      <c r="Q2355" s="5" cm="1">
        <f t="array" ref="Q2355">MMULT($C2355:$N2355,CV$4:CV$15)</f>
        <v>-0.96030043156515854</v>
      </c>
      <c r="R2355" s="5" cm="1">
        <f t="array" ref="R2355">MMULT($C2355:$N2355,CW$4:CW$15)</f>
        <v>3.4919138691589042</v>
      </c>
      <c r="S2355" s="5" cm="1">
        <f t="array" ref="S2355">MMULT($C2355:$N2355,CX$4:CX$15)</f>
        <v>-0.88688635656256798</v>
      </c>
      <c r="T2355" s="5" cm="1">
        <f t="array" ref="T2355">MMULT($C2355:$N2355,CY$4:CY$15)</f>
        <v>-1.9492710209106479</v>
      </c>
      <c r="U2355" s="5" cm="1">
        <f t="array" ref="U2355">MMULT($C2355:$N2355,CZ$4:CZ$15)</f>
        <v>1.1256767695658916</v>
      </c>
      <c r="V2355" s="5" cm="1">
        <f t="array" ref="V2355">MMULT($C2355:$N2355,DA$4:DA$15)</f>
        <v>-0.17091125623446057</v>
      </c>
      <c r="W2355" s="5" cm="1">
        <f t="array" ref="W2355">MMULT($C2355:$N2355,DB$4:DB$15)</f>
        <v>-2.0451992058265658</v>
      </c>
      <c r="X2355" s="5" cm="1">
        <f t="array" ref="X2355">MMULT($C2355:$N2355,DC$4:DC$15)</f>
        <v>-0.33600033704446203</v>
      </c>
      <c r="Y2355" s="5" cm="1">
        <f t="array" ref="Y2355">MMULT($C2355:$N2355,DD$4:DD$15)</f>
        <v>-1.1655471586251345</v>
      </c>
      <c r="Z2355" s="5" cm="1">
        <f t="array" ref="Z2355">MMULT($C2355:$N2355,DE$4:DE$15)</f>
        <v>-2.5252744542417047</v>
      </c>
      <c r="AA2355" s="5" cm="1">
        <f t="array" ref="AA2355">MMULT($C2355:$N2355,DF$4:DF$15)</f>
        <v>-1.0774480486937592</v>
      </c>
      <c r="AB2355" s="5" cm="1">
        <f t="array" ref="AB2355">MMULT($C2355:$N2355,DG$4:DG$15)</f>
        <v>-0.94006809406438618</v>
      </c>
      <c r="AC2355" s="5" cm="1">
        <f t="array" ref="AC2355">MMULT($C2355:$N2355,DH$4:DH$15)</f>
        <v>-1.4447387263439266</v>
      </c>
      <c r="AD2355" s="5" cm="1">
        <f t="array" ref="AD2355">MMULT($C2355:$N2355,DI$4:DI$15)</f>
        <v>1.5398086144544525</v>
      </c>
      <c r="AE2355" s="5" cm="1">
        <f t="array" ref="AE2355">MMULT($C2355:$N2355,DJ$4:DJ$15)</f>
        <v>1.0834152922250155</v>
      </c>
      <c r="AF2355">
        <v>1</v>
      </c>
      <c r="AG2355" s="7">
        <f t="shared" si="1271"/>
        <v>0</v>
      </c>
      <c r="AH2355" s="7">
        <f t="shared" si="1272"/>
        <v>0</v>
      </c>
      <c r="AI2355" s="7">
        <f t="shared" si="1273"/>
        <v>3.4919138691589042</v>
      </c>
      <c r="AJ2355" s="7">
        <f t="shared" si="1274"/>
        <v>0</v>
      </c>
      <c r="AK2355" s="7">
        <f t="shared" si="1275"/>
        <v>0</v>
      </c>
      <c r="AL2355" s="7">
        <f t="shared" si="1276"/>
        <v>1.1256767695658916</v>
      </c>
      <c r="AM2355" s="7">
        <f t="shared" si="1277"/>
        <v>0</v>
      </c>
      <c r="AN2355" s="7">
        <f t="shared" si="1278"/>
        <v>0</v>
      </c>
      <c r="AO2355" s="7">
        <f t="shared" si="1279"/>
        <v>0</v>
      </c>
      <c r="AP2355" s="7">
        <f t="shared" si="1280"/>
        <v>0</v>
      </c>
      <c r="AQ2355" s="7">
        <f t="shared" si="1281"/>
        <v>0</v>
      </c>
      <c r="AR2355" s="7">
        <f t="shared" si="1282"/>
        <v>0</v>
      </c>
      <c r="AS2355" s="7">
        <f t="shared" si="1283"/>
        <v>0</v>
      </c>
      <c r="AT2355" s="7">
        <f t="shared" si="1284"/>
        <v>0</v>
      </c>
      <c r="AU2355" s="7">
        <f t="shared" si="1285"/>
        <v>1.5398086144544525</v>
      </c>
      <c r="AV2355" s="7">
        <f t="shared" si="1286"/>
        <v>1.0834152922250155</v>
      </c>
      <c r="AX2355" s="8" cm="1">
        <f t="array" aca="1" ref="AX2355" ca="1">MMULT($AF2355:$AV2355,CU$21:CU$37)</f>
        <v>1.2933731388532923</v>
      </c>
      <c r="AY2355" s="8" cm="1">
        <f t="array" aca="1" ref="AY2355" ca="1">MMULT($AF2355:$AV2355,CV$21:CV$37)</f>
        <v>1.5714049665984711</v>
      </c>
      <c r="AZ2355" s="8" cm="1">
        <f t="array" aca="1" ref="AZ2355" ca="1">MMULT($AF2355:$AV2355,CW$21:CW$37)</f>
        <v>0.94950223105975295</v>
      </c>
      <c r="BA2355" s="8" cm="1">
        <f t="array" aca="1" ref="BA2355" ca="1">MMULT($AF2355:$AV2355,CX$21:CX$37)</f>
        <v>-2.7413923238264077</v>
      </c>
      <c r="BB2355" s="8" cm="1">
        <f t="array" aca="1" ref="BB2355" ca="1">MMULT($AF2355:$AV2355,CY$21:CY$37)</f>
        <v>-1.9859587481629501</v>
      </c>
      <c r="BC2355" s="8" cm="1">
        <f t="array" aca="1" ref="BC2355" ca="1">MMULT($AF2355:$AV2355,CZ$21:CZ$37)</f>
        <v>-4.7490872635168877</v>
      </c>
      <c r="BD2355" s="8" cm="1">
        <f t="array" aca="1" ref="BD2355" ca="1">MMULT($AF2355:$AV2355,DA$21:DA$37)</f>
        <v>2.196276796863498</v>
      </c>
      <c r="BE2355" s="8" cm="1">
        <f t="array" aca="1" ref="BE2355" ca="1">MMULT($AF2355:$AV2355,DB$21:DB$37)</f>
        <v>1.4793585692488351</v>
      </c>
      <c r="BF2355" s="11">
        <v>1</v>
      </c>
      <c r="BG2355" s="11">
        <f t="shared" ca="1" si="1287"/>
        <v>1.2933731388532923</v>
      </c>
      <c r="BH2355" s="11">
        <f t="shared" ca="1" si="1288"/>
        <v>1.5714049665984711</v>
      </c>
      <c r="BI2355" s="11">
        <f t="shared" ca="1" si="1289"/>
        <v>0.94950223105975295</v>
      </c>
      <c r="BJ2355" s="11">
        <f t="shared" ca="1" si="1290"/>
        <v>0</v>
      </c>
      <c r="BK2355" s="11">
        <f t="shared" ca="1" si="1291"/>
        <v>0</v>
      </c>
      <c r="BL2355" s="11">
        <f t="shared" ca="1" si="1292"/>
        <v>0</v>
      </c>
      <c r="BM2355" s="11">
        <f t="shared" ca="1" si="1293"/>
        <v>2.196276796863498</v>
      </c>
      <c r="BN2355" s="11">
        <f t="shared" ca="1" si="1294"/>
        <v>1.4793585692488351</v>
      </c>
      <c r="BP2355" s="8" cm="1">
        <f t="array" aca="1" ref="BP2355" ca="1">MMULT(BF2355:BN2355,CU$43:CU$51)</f>
        <v>0.38642574214675485</v>
      </c>
      <c r="BQ2355" s="11">
        <f t="shared" ca="1" si="1295"/>
        <v>0.40457802580889024</v>
      </c>
      <c r="BR2355" s="11">
        <f t="shared" ca="1" si="1296"/>
        <v>0.40457802580889024</v>
      </c>
      <c r="BT2355" s="12">
        <f t="shared" ca="1" si="1265"/>
        <v>-0.40457802580889024</v>
      </c>
      <c r="BU2355" s="12">
        <f t="shared" ca="1" si="1297"/>
        <v>0.16368337896741905</v>
      </c>
      <c r="BW2355" s="12">
        <f t="shared" ca="1" si="1298"/>
        <v>0.51848492447902439</v>
      </c>
      <c r="BY2355">
        <f t="shared" ca="1" si="1266"/>
        <v>0</v>
      </c>
      <c r="CA2355">
        <f t="shared" ca="1" si="1267"/>
        <v>0</v>
      </c>
      <c r="CB2355">
        <f t="shared" ca="1" si="1268"/>
        <v>1</v>
      </c>
      <c r="CC2355">
        <f t="shared" ca="1" si="1269"/>
        <v>0</v>
      </c>
      <c r="CD2355">
        <f t="shared" ca="1" si="1270"/>
        <v>0</v>
      </c>
      <c r="CF2355">
        <f t="shared" ca="1" si="1299"/>
        <v>1</v>
      </c>
    </row>
    <row r="2356" spans="1:84" x14ac:dyDescent="0.45">
      <c r="A2356">
        <v>0</v>
      </c>
      <c r="C2356">
        <v>1</v>
      </c>
      <c r="D2356">
        <v>0</v>
      </c>
      <c r="E2356">
        <v>2</v>
      </c>
      <c r="F2356">
        <v>2</v>
      </c>
      <c r="G2356">
        <v>1</v>
      </c>
      <c r="H2356">
        <v>0.73967525425312064</v>
      </c>
      <c r="I2356">
        <v>-0.43822460156715792</v>
      </c>
      <c r="J2356">
        <v>1.0160070144416611</v>
      </c>
      <c r="K2356">
        <v>-0.43820204369440757</v>
      </c>
      <c r="L2356">
        <v>7.9077237716821042E-2</v>
      </c>
      <c r="M2356">
        <v>-0.36082255316462342</v>
      </c>
      <c r="N2356">
        <v>1.569984267321116</v>
      </c>
      <c r="P2356" s="5" cm="1">
        <f t="array" ref="P2356">MMULT($C2356:$N2356,CU$4:CU$15)</f>
        <v>-2.2941753511594034</v>
      </c>
      <c r="Q2356" s="5" cm="1">
        <f t="array" ref="Q2356">MMULT($C2356:$N2356,CV$4:CV$15)</f>
        <v>-0.65611296806916941</v>
      </c>
      <c r="R2356" s="5" cm="1">
        <f t="array" ref="R2356">MMULT($C2356:$N2356,CW$4:CW$15)</f>
        <v>3.4664759268572487</v>
      </c>
      <c r="S2356" s="5" cm="1">
        <f t="array" ref="S2356">MMULT($C2356:$N2356,CX$4:CX$15)</f>
        <v>-2.3860064037675768</v>
      </c>
      <c r="T2356" s="5" cm="1">
        <f t="array" ref="T2356">MMULT($C2356:$N2356,CY$4:CY$15)</f>
        <v>-1.4747302578446513</v>
      </c>
      <c r="U2356" s="5" cm="1">
        <f t="array" ref="U2356">MMULT($C2356:$N2356,CZ$4:CZ$15)</f>
        <v>1.4050346179657254</v>
      </c>
      <c r="V2356" s="5" cm="1">
        <f t="array" ref="V2356">MMULT($C2356:$N2356,DA$4:DA$15)</f>
        <v>-0.19174267096448516</v>
      </c>
      <c r="W2356" s="5" cm="1">
        <f t="array" ref="W2356">MMULT($C2356:$N2356,DB$4:DB$15)</f>
        <v>-0.25784751862229227</v>
      </c>
      <c r="X2356" s="5" cm="1">
        <f t="array" ref="X2356">MMULT($C2356:$N2356,DC$4:DC$15)</f>
        <v>-0.64870884495686343</v>
      </c>
      <c r="Y2356" s="5" cm="1">
        <f t="array" ref="Y2356">MMULT($C2356:$N2356,DD$4:DD$15)</f>
        <v>-1.0720575118853919</v>
      </c>
      <c r="Z2356" s="5" cm="1">
        <f t="array" ref="Z2356">MMULT($C2356:$N2356,DE$4:DE$15)</f>
        <v>-4.017088968046127</v>
      </c>
      <c r="AA2356" s="5" cm="1">
        <f t="array" ref="AA2356">MMULT($C2356:$N2356,DF$4:DF$15)</f>
        <v>-0.70846127177465457</v>
      </c>
      <c r="AB2356" s="5" cm="1">
        <f t="array" ref="AB2356">MMULT($C2356:$N2356,DG$4:DG$15)</f>
        <v>-0.20104908072395461</v>
      </c>
      <c r="AC2356" s="5" cm="1">
        <f t="array" ref="AC2356">MMULT($C2356:$N2356,DH$4:DH$15)</f>
        <v>-0.59143945805601961</v>
      </c>
      <c r="AD2356" s="5" cm="1">
        <f t="array" ref="AD2356">MMULT($C2356:$N2356,DI$4:DI$15)</f>
        <v>1.0925054195079729</v>
      </c>
      <c r="AE2356" s="5" cm="1">
        <f t="array" ref="AE2356">MMULT($C2356:$N2356,DJ$4:DJ$15)</f>
        <v>2.5037791600613604</v>
      </c>
      <c r="AF2356">
        <v>1</v>
      </c>
      <c r="AG2356" s="7">
        <f t="shared" si="1271"/>
        <v>0</v>
      </c>
      <c r="AH2356" s="7">
        <f t="shared" si="1272"/>
        <v>0</v>
      </c>
      <c r="AI2356" s="7">
        <f t="shared" si="1273"/>
        <v>3.4664759268572487</v>
      </c>
      <c r="AJ2356" s="7">
        <f t="shared" si="1274"/>
        <v>0</v>
      </c>
      <c r="AK2356" s="7">
        <f t="shared" si="1275"/>
        <v>0</v>
      </c>
      <c r="AL2356" s="7">
        <f t="shared" si="1276"/>
        <v>1.4050346179657254</v>
      </c>
      <c r="AM2356" s="7">
        <f t="shared" si="1277"/>
        <v>0</v>
      </c>
      <c r="AN2356" s="7">
        <f t="shared" si="1278"/>
        <v>0</v>
      </c>
      <c r="AO2356" s="7">
        <f t="shared" si="1279"/>
        <v>0</v>
      </c>
      <c r="AP2356" s="7">
        <f t="shared" si="1280"/>
        <v>0</v>
      </c>
      <c r="AQ2356" s="7">
        <f t="shared" si="1281"/>
        <v>0</v>
      </c>
      <c r="AR2356" s="7">
        <f t="shared" si="1282"/>
        <v>0</v>
      </c>
      <c r="AS2356" s="7">
        <f t="shared" si="1283"/>
        <v>0</v>
      </c>
      <c r="AT2356" s="7">
        <f t="shared" si="1284"/>
        <v>0</v>
      </c>
      <c r="AU2356" s="7">
        <f t="shared" si="1285"/>
        <v>1.0925054195079729</v>
      </c>
      <c r="AV2356" s="7">
        <f t="shared" si="1286"/>
        <v>2.5037791600613604</v>
      </c>
      <c r="AX2356" s="8" cm="1">
        <f t="array" aca="1" ref="AX2356" ca="1">MMULT($AF2356:$AV2356,CU$21:CU$37)</f>
        <v>3.1351605040028194</v>
      </c>
      <c r="AY2356" s="8" cm="1">
        <f t="array" aca="1" ref="AY2356" ca="1">MMULT($AF2356:$AV2356,CV$21:CV$37)</f>
        <v>1.7808872006199707</v>
      </c>
      <c r="AZ2356" s="8" cm="1">
        <f t="array" aca="1" ref="AZ2356" ca="1">MMULT($AF2356:$AV2356,CW$21:CW$37)</f>
        <v>0.96215765766775352</v>
      </c>
      <c r="BA2356" s="8" cm="1">
        <f t="array" aca="1" ref="BA2356" ca="1">MMULT($AF2356:$AV2356,CX$21:CX$37)</f>
        <v>-2.4541726450672696</v>
      </c>
      <c r="BB2356" s="8" cm="1">
        <f t="array" aca="1" ref="BB2356" ca="1">MMULT($AF2356:$AV2356,CY$21:CY$37)</f>
        <v>-2.2529707839335953</v>
      </c>
      <c r="BC2356" s="8" cm="1">
        <f t="array" aca="1" ref="BC2356" ca="1">MMULT($AF2356:$AV2356,CZ$21:CZ$37)</f>
        <v>-5.9854597368372771</v>
      </c>
      <c r="BD2356" s="8" cm="1">
        <f t="array" aca="1" ref="BD2356" ca="1">MMULT($AF2356:$AV2356,DA$21:DA$37)</f>
        <v>2.8950221877641829</v>
      </c>
      <c r="BE2356" s="8" cm="1">
        <f t="array" aca="1" ref="BE2356" ca="1">MMULT($AF2356:$AV2356,DB$21:DB$37)</f>
        <v>2.8287941641594401</v>
      </c>
      <c r="BF2356" s="11">
        <v>1</v>
      </c>
      <c r="BG2356" s="11">
        <f t="shared" ca="1" si="1287"/>
        <v>3.1351605040028194</v>
      </c>
      <c r="BH2356" s="11">
        <f t="shared" ca="1" si="1288"/>
        <v>1.7808872006199707</v>
      </c>
      <c r="BI2356" s="11">
        <f t="shared" ca="1" si="1289"/>
        <v>0.96215765766775352</v>
      </c>
      <c r="BJ2356" s="11">
        <f t="shared" ca="1" si="1290"/>
        <v>0</v>
      </c>
      <c r="BK2356" s="11">
        <f t="shared" ca="1" si="1291"/>
        <v>0</v>
      </c>
      <c r="BL2356" s="11">
        <f t="shared" ca="1" si="1292"/>
        <v>0</v>
      </c>
      <c r="BM2356" s="11">
        <f t="shared" ca="1" si="1293"/>
        <v>2.8950221877641829</v>
      </c>
      <c r="BN2356" s="11">
        <f t="shared" ca="1" si="1294"/>
        <v>2.8287941641594401</v>
      </c>
      <c r="BP2356" s="8" cm="1">
        <f t="array" aca="1" ref="BP2356" ca="1">MMULT(BF2356:BN2356,CU$43:CU$51)</f>
        <v>-0.37870359005030907</v>
      </c>
      <c r="BQ2356" s="11">
        <f t="shared" ca="1" si="1295"/>
        <v>0.59356038660475341</v>
      </c>
      <c r="BR2356" s="11">
        <f t="shared" ca="1" si="1296"/>
        <v>0.59356038660475341</v>
      </c>
      <c r="BT2356" s="12">
        <f t="shared" ca="1" si="1265"/>
        <v>-0.59356038660475341</v>
      </c>
      <c r="BU2356" s="12">
        <f t="shared" ca="1" si="1297"/>
        <v>0.35231393254638432</v>
      </c>
      <c r="BW2356" s="12">
        <f t="shared" ca="1" si="1298"/>
        <v>0.90031991356251095</v>
      </c>
      <c r="BY2356">
        <f t="shared" ca="1" si="1266"/>
        <v>1</v>
      </c>
      <c r="CA2356">
        <f t="shared" ca="1" si="1267"/>
        <v>0</v>
      </c>
      <c r="CB2356">
        <f t="shared" ca="1" si="1268"/>
        <v>0</v>
      </c>
      <c r="CC2356">
        <f t="shared" ca="1" si="1269"/>
        <v>1</v>
      </c>
      <c r="CD2356">
        <f t="shared" ca="1" si="1270"/>
        <v>0</v>
      </c>
      <c r="CF2356">
        <f t="shared" ca="1" si="1299"/>
        <v>1</v>
      </c>
    </row>
    <row r="2357" spans="1:84" x14ac:dyDescent="0.45">
      <c r="A2357">
        <v>0</v>
      </c>
      <c r="C2357">
        <v>1</v>
      </c>
      <c r="D2357">
        <v>0</v>
      </c>
      <c r="E2357">
        <v>3</v>
      </c>
      <c r="F2357">
        <v>3</v>
      </c>
      <c r="G2357">
        <v>1</v>
      </c>
      <c r="H2357">
        <v>1.8411890473732391</v>
      </c>
      <c r="I2357">
        <v>-0.1498315291968132</v>
      </c>
      <c r="J2357">
        <v>0.72555595847447485</v>
      </c>
      <c r="K2357">
        <v>-0.17086940459510211</v>
      </c>
      <c r="L2357">
        <v>0.4971651579484222</v>
      </c>
      <c r="M2357">
        <v>-3.1558740979617687E-2</v>
      </c>
      <c r="N2357">
        <v>1.569984267321116</v>
      </c>
      <c r="P2357" s="5" cm="1">
        <f t="array" ref="P2357">MMULT($C2357:$N2357,CU$4:CU$15)</f>
        <v>-2.0512165962615985</v>
      </c>
      <c r="Q2357" s="5" cm="1">
        <f t="array" ref="Q2357">MMULT($C2357:$N2357,CV$4:CV$15)</f>
        <v>0.54106391979996005</v>
      </c>
      <c r="R2357" s="5" cm="1">
        <f t="array" ref="R2357">MMULT($C2357:$N2357,CW$4:CW$15)</f>
        <v>3.5435655638140253</v>
      </c>
      <c r="S2357" s="5" cm="1">
        <f t="array" ref="S2357">MMULT($C2357:$N2357,CX$4:CX$15)</f>
        <v>-1.7750234301850574</v>
      </c>
      <c r="T2357" s="5" cm="1">
        <f t="array" ref="T2357">MMULT($C2357:$N2357,CY$4:CY$15)</f>
        <v>-1.5111261942335747</v>
      </c>
      <c r="U2357" s="5" cm="1">
        <f t="array" ref="U2357">MMULT($C2357:$N2357,CZ$4:CZ$15)</f>
        <v>2.3050578136978728</v>
      </c>
      <c r="V2357" s="5" cm="1">
        <f t="array" ref="V2357">MMULT($C2357:$N2357,DA$4:DA$15)</f>
        <v>0.10865075410962088</v>
      </c>
      <c r="W2357" s="5" cm="1">
        <f t="array" ref="W2357">MMULT($C2357:$N2357,DB$4:DB$15)</f>
        <v>-0.38222762430025958</v>
      </c>
      <c r="X2357" s="5" cm="1">
        <f t="array" ref="X2357">MMULT($C2357:$N2357,DC$4:DC$15)</f>
        <v>6.2667777944291791E-2</v>
      </c>
      <c r="Y2357" s="5" cm="1">
        <f t="array" ref="Y2357">MMULT($C2357:$N2357,DD$4:DD$15)</f>
        <v>-0.88799155899210902</v>
      </c>
      <c r="Z2357" s="5" cm="1">
        <f t="array" ref="Z2357">MMULT($C2357:$N2357,DE$4:DE$15)</f>
        <v>-4.7807068724049158</v>
      </c>
      <c r="AA2357" s="5" cm="1">
        <f t="array" ref="AA2357">MMULT($C2357:$N2357,DF$4:DF$15)</f>
        <v>-0.63014901008069102</v>
      </c>
      <c r="AB2357" s="5" cm="1">
        <f t="array" ref="AB2357">MMULT($C2357:$N2357,DG$4:DG$15)</f>
        <v>-1.3666883970857786</v>
      </c>
      <c r="AC2357" s="5" cm="1">
        <f t="array" ref="AC2357">MMULT($C2357:$N2357,DH$4:DH$15)</f>
        <v>-1.2938270538957983</v>
      </c>
      <c r="AD2357" s="5" cm="1">
        <f t="array" ref="AD2357">MMULT($C2357:$N2357,DI$4:DI$15)</f>
        <v>2.6249392275310095</v>
      </c>
      <c r="AE2357" s="5" cm="1">
        <f t="array" ref="AE2357">MMULT($C2357:$N2357,DJ$4:DJ$15)</f>
        <v>1.9901464225569656</v>
      </c>
      <c r="AF2357">
        <v>1</v>
      </c>
      <c r="AG2357" s="7">
        <f t="shared" si="1271"/>
        <v>0</v>
      </c>
      <c r="AH2357" s="7">
        <f t="shared" si="1272"/>
        <v>0.54106391979996005</v>
      </c>
      <c r="AI2357" s="7">
        <f t="shared" si="1273"/>
        <v>3.5435655638140253</v>
      </c>
      <c r="AJ2357" s="7">
        <f t="shared" si="1274"/>
        <v>0</v>
      </c>
      <c r="AK2357" s="7">
        <f t="shared" si="1275"/>
        <v>0</v>
      </c>
      <c r="AL2357" s="7">
        <f t="shared" si="1276"/>
        <v>2.3050578136978728</v>
      </c>
      <c r="AM2357" s="7">
        <f t="shared" si="1277"/>
        <v>0.10865075410962088</v>
      </c>
      <c r="AN2357" s="7">
        <f t="shared" si="1278"/>
        <v>0</v>
      </c>
      <c r="AO2357" s="7">
        <f t="shared" si="1279"/>
        <v>6.2667777944291791E-2</v>
      </c>
      <c r="AP2357" s="7">
        <f t="shared" si="1280"/>
        <v>0</v>
      </c>
      <c r="AQ2357" s="7">
        <f t="shared" si="1281"/>
        <v>0</v>
      </c>
      <c r="AR2357" s="7">
        <f t="shared" si="1282"/>
        <v>0</v>
      </c>
      <c r="AS2357" s="7">
        <f t="shared" si="1283"/>
        <v>0</v>
      </c>
      <c r="AT2357" s="7">
        <f t="shared" si="1284"/>
        <v>0</v>
      </c>
      <c r="AU2357" s="7">
        <f t="shared" si="1285"/>
        <v>2.6249392275310095</v>
      </c>
      <c r="AV2357" s="7">
        <f t="shared" si="1286"/>
        <v>1.9901464225569656</v>
      </c>
      <c r="AX2357" s="8" cm="1">
        <f t="array" aca="1" ref="AX2357" ca="1">MMULT($AF2357:$AV2357,CU$21:CU$37)</f>
        <v>1.9143919311732001</v>
      </c>
      <c r="AY2357" s="8" cm="1">
        <f t="array" aca="1" ref="AY2357" ca="1">MMULT($AF2357:$AV2357,CV$21:CV$37)</f>
        <v>2.2718724765046581</v>
      </c>
      <c r="AZ2357" s="8" cm="1">
        <f t="array" aca="1" ref="AZ2357" ca="1">MMULT($AF2357:$AV2357,CW$21:CW$37)</f>
        <v>2.3628009218629837</v>
      </c>
      <c r="BA2357" s="8" cm="1">
        <f t="array" aca="1" ref="BA2357" ca="1">MMULT($AF2357:$AV2357,CX$21:CX$37)</f>
        <v>-2.6968240457352222</v>
      </c>
      <c r="BB2357" s="8" cm="1">
        <f t="array" aca="1" ref="BB2357" ca="1">MMULT($AF2357:$AV2357,CY$21:CY$37)</f>
        <v>-1.7227591310708004</v>
      </c>
      <c r="BC2357" s="8" cm="1">
        <f t="array" aca="1" ref="BC2357" ca="1">MMULT($AF2357:$AV2357,CZ$21:CZ$37)</f>
        <v>-6.3613070762244517</v>
      </c>
      <c r="BD2357" s="8" cm="1">
        <f t="array" aca="1" ref="BD2357" ca="1">MMULT($AF2357:$AV2357,DA$21:DA$37)</f>
        <v>2.8979375587620311</v>
      </c>
      <c r="BE2357" s="8" cm="1">
        <f t="array" aca="1" ref="BE2357" ca="1">MMULT($AF2357:$AV2357,DB$21:DB$37)</f>
        <v>1.8516108679598784</v>
      </c>
      <c r="BF2357" s="11">
        <v>1</v>
      </c>
      <c r="BG2357" s="11">
        <f t="shared" ca="1" si="1287"/>
        <v>1.9143919311732001</v>
      </c>
      <c r="BH2357" s="11">
        <f t="shared" ca="1" si="1288"/>
        <v>2.2718724765046581</v>
      </c>
      <c r="BI2357" s="11">
        <f t="shared" ca="1" si="1289"/>
        <v>2.3628009218629837</v>
      </c>
      <c r="BJ2357" s="11">
        <f t="shared" ca="1" si="1290"/>
        <v>0</v>
      </c>
      <c r="BK2357" s="11">
        <f t="shared" ca="1" si="1291"/>
        <v>0</v>
      </c>
      <c r="BL2357" s="11">
        <f t="shared" ca="1" si="1292"/>
        <v>0</v>
      </c>
      <c r="BM2357" s="11">
        <f t="shared" ca="1" si="1293"/>
        <v>2.8979375587620311</v>
      </c>
      <c r="BN2357" s="11">
        <f t="shared" ca="1" si="1294"/>
        <v>1.8516108679598784</v>
      </c>
      <c r="BP2357" s="8" cm="1">
        <f t="array" aca="1" ref="BP2357" ca="1">MMULT(BF2357:BN2357,CU$43:CU$51)</f>
        <v>0.16438727552562449</v>
      </c>
      <c r="BQ2357" s="11">
        <f t="shared" ca="1" si="1295"/>
        <v>0.4589954789239824</v>
      </c>
      <c r="BR2357" s="11">
        <f t="shared" ca="1" si="1296"/>
        <v>0.4589954789239824</v>
      </c>
      <c r="BT2357" s="12">
        <f t="shared" ca="1" si="1265"/>
        <v>-0.4589954789239824</v>
      </c>
      <c r="BU2357" s="12">
        <f t="shared" ca="1" si="1297"/>
        <v>0.21067684967265599</v>
      </c>
      <c r="BW2357" s="12">
        <f t="shared" ca="1" si="1298"/>
        <v>0.6143276432832957</v>
      </c>
      <c r="BY2357">
        <f t="shared" ca="1" si="1266"/>
        <v>0</v>
      </c>
      <c r="CA2357">
        <f t="shared" ca="1" si="1267"/>
        <v>0</v>
      </c>
      <c r="CB2357">
        <f t="shared" ca="1" si="1268"/>
        <v>1</v>
      </c>
      <c r="CC2357">
        <f t="shared" ca="1" si="1269"/>
        <v>0</v>
      </c>
      <c r="CD2357">
        <f t="shared" ca="1" si="1270"/>
        <v>0</v>
      </c>
      <c r="CF2357">
        <f t="shared" ca="1" si="1299"/>
        <v>1</v>
      </c>
    </row>
    <row r="2358" spans="1:84" x14ac:dyDescent="0.45">
      <c r="A2358">
        <v>0</v>
      </c>
      <c r="C2358">
        <v>1</v>
      </c>
      <c r="D2358">
        <v>0</v>
      </c>
      <c r="E2358">
        <v>2</v>
      </c>
      <c r="F2358">
        <v>4</v>
      </c>
      <c r="G2358">
        <v>1</v>
      </c>
      <c r="H2358">
        <v>0.87736447839313547</v>
      </c>
      <c r="I2358">
        <v>0.717746449718214</v>
      </c>
      <c r="J2358">
        <v>0.14465384654010219</v>
      </c>
      <c r="K2358">
        <v>2.0836358518090412</v>
      </c>
      <c r="L2358">
        <v>-0.2519090324665299</v>
      </c>
      <c r="M2358">
        <v>-0.36868485837598752</v>
      </c>
      <c r="N2358">
        <v>1.569984267321116</v>
      </c>
      <c r="P2358" s="5" cm="1">
        <f t="array" ref="P2358">MMULT($C2358:$N2358,CU$4:CU$15)</f>
        <v>-0.73223887715113156</v>
      </c>
      <c r="Q2358" s="5" cm="1">
        <f t="array" ref="Q2358">MMULT($C2358:$N2358,CV$4:CV$15)</f>
        <v>-0.48499916205676941</v>
      </c>
      <c r="R2358" s="5" cm="1">
        <f t="array" ref="R2358">MMULT($C2358:$N2358,CW$4:CW$15)</f>
        <v>1.452536302803201</v>
      </c>
      <c r="S2358" s="5" cm="1">
        <f t="array" ref="S2358">MMULT($C2358:$N2358,CX$4:CX$15)</f>
        <v>-0.35406965398179208</v>
      </c>
      <c r="T2358" s="5" cm="1">
        <f t="array" ref="T2358">MMULT($C2358:$N2358,CY$4:CY$15)</f>
        <v>0.20997607192562373</v>
      </c>
      <c r="U2358" s="5" cm="1">
        <f t="array" ref="U2358">MMULT($C2358:$N2358,CZ$4:CZ$15)</f>
        <v>2.5699395956959634</v>
      </c>
      <c r="V2358" s="5" cm="1">
        <f t="array" ref="V2358">MMULT($C2358:$N2358,DA$4:DA$15)</f>
        <v>0.97730789038268462</v>
      </c>
      <c r="W2358" s="5" cm="1">
        <f t="array" ref="W2358">MMULT($C2358:$N2358,DB$4:DB$15)</f>
        <v>2.7261112363251843</v>
      </c>
      <c r="X2358" s="5" cm="1">
        <f t="array" ref="X2358">MMULT($C2358:$N2358,DC$4:DC$15)</f>
        <v>0.29099758601218395</v>
      </c>
      <c r="Y2358" s="5" cm="1">
        <f t="array" ref="Y2358">MMULT($C2358:$N2358,DD$4:DD$15)</f>
        <v>0.8349110345379932</v>
      </c>
      <c r="Z2358" s="5" cm="1">
        <f t="array" ref="Z2358">MMULT($C2358:$N2358,DE$4:DE$15)</f>
        <v>-4.1824486501504801</v>
      </c>
      <c r="AA2358" s="5" cm="1">
        <f t="array" ref="AA2358">MMULT($C2358:$N2358,DF$4:DF$15)</f>
        <v>1.156676186698002</v>
      </c>
      <c r="AB2358" s="5" cm="1">
        <f t="array" ref="AB2358">MMULT($C2358:$N2358,DG$4:DG$15)</f>
        <v>-0.41250392789473184</v>
      </c>
      <c r="AC2358" s="5" cm="1">
        <f t="array" ref="AC2358">MMULT($C2358:$N2358,DH$4:DH$15)</f>
        <v>-0.34391419437685244</v>
      </c>
      <c r="AD2358" s="5" cm="1">
        <f t="array" ref="AD2358">MMULT($C2358:$N2358,DI$4:DI$15)</f>
        <v>4.5069195468251309</v>
      </c>
      <c r="AE2358" s="5" cm="1">
        <f t="array" ref="AE2358">MMULT($C2358:$N2358,DJ$4:DJ$15)</f>
        <v>3.7128490966341072</v>
      </c>
      <c r="AF2358">
        <v>1</v>
      </c>
      <c r="AG2358" s="7">
        <f t="shared" si="1271"/>
        <v>0</v>
      </c>
      <c r="AH2358" s="7">
        <f t="shared" si="1272"/>
        <v>0</v>
      </c>
      <c r="AI2358" s="7">
        <f t="shared" si="1273"/>
        <v>1.452536302803201</v>
      </c>
      <c r="AJ2358" s="7">
        <f t="shared" si="1274"/>
        <v>0</v>
      </c>
      <c r="AK2358" s="7">
        <f t="shared" si="1275"/>
        <v>0.20997607192562373</v>
      </c>
      <c r="AL2358" s="7">
        <f t="shared" si="1276"/>
        <v>2.5699395956959634</v>
      </c>
      <c r="AM2358" s="7">
        <f t="shared" si="1277"/>
        <v>0.97730789038268462</v>
      </c>
      <c r="AN2358" s="7">
        <f t="shared" si="1278"/>
        <v>2.7261112363251843</v>
      </c>
      <c r="AO2358" s="7">
        <f t="shared" si="1279"/>
        <v>0.29099758601218395</v>
      </c>
      <c r="AP2358" s="7">
        <f t="shared" si="1280"/>
        <v>0.8349110345379932</v>
      </c>
      <c r="AQ2358" s="7">
        <f t="shared" si="1281"/>
        <v>0</v>
      </c>
      <c r="AR2358" s="7">
        <f t="shared" si="1282"/>
        <v>1.156676186698002</v>
      </c>
      <c r="AS2358" s="7">
        <f t="shared" si="1283"/>
        <v>0</v>
      </c>
      <c r="AT2358" s="7">
        <f t="shared" si="1284"/>
        <v>0</v>
      </c>
      <c r="AU2358" s="7">
        <f t="shared" si="1285"/>
        <v>4.5069195468251309</v>
      </c>
      <c r="AV2358" s="7">
        <f t="shared" si="1286"/>
        <v>3.7128490966341072</v>
      </c>
      <c r="AX2358" s="8" cm="1">
        <f t="array" aca="1" ref="AX2358" ca="1">MMULT($AF2358:$AV2358,CU$21:CU$37)</f>
        <v>3.3001152884919907</v>
      </c>
      <c r="AY2358" s="8" cm="1">
        <f t="array" aca="1" ref="AY2358" ca="1">MMULT($AF2358:$AV2358,CV$21:CV$37)</f>
        <v>4.1025010920987466</v>
      </c>
      <c r="AZ2358" s="8" cm="1">
        <f t="array" aca="1" ref="AZ2358" ca="1">MMULT($AF2358:$AV2358,CW$21:CW$37)</f>
        <v>4.3909705966861754</v>
      </c>
      <c r="BA2358" s="8" cm="1">
        <f t="array" aca="1" ref="BA2358" ca="1">MMULT($AF2358:$AV2358,CX$21:CX$37)</f>
        <v>0.79470731343090217</v>
      </c>
      <c r="BB2358" s="8" cm="1">
        <f t="array" aca="1" ref="BB2358" ca="1">MMULT($AF2358:$AV2358,CY$21:CY$37)</f>
        <v>2.0039519639005245</v>
      </c>
      <c r="BC2358" s="8" cm="1">
        <f t="array" aca="1" ref="BC2358" ca="1">MMULT($AF2358:$AV2358,CZ$21:CZ$37)</f>
        <v>-8.9632140205320745</v>
      </c>
      <c r="BD2358" s="8" cm="1">
        <f t="array" aca="1" ref="BD2358" ca="1">MMULT($AF2358:$AV2358,DA$21:DA$37)</f>
        <v>5.1007524964202933</v>
      </c>
      <c r="BE2358" s="8" cm="1">
        <f t="array" aca="1" ref="BE2358" ca="1">MMULT($AF2358:$AV2358,DB$21:DB$37)</f>
        <v>1.4628832749898733</v>
      </c>
      <c r="BF2358" s="11">
        <v>1</v>
      </c>
      <c r="BG2358" s="11">
        <f t="shared" ca="1" si="1287"/>
        <v>3.3001152884919907</v>
      </c>
      <c r="BH2358" s="11">
        <f t="shared" ca="1" si="1288"/>
        <v>4.1025010920987466</v>
      </c>
      <c r="BI2358" s="11">
        <f t="shared" ca="1" si="1289"/>
        <v>4.3909705966861754</v>
      </c>
      <c r="BJ2358" s="11">
        <f t="shared" ca="1" si="1290"/>
        <v>0.79470731343090217</v>
      </c>
      <c r="BK2358" s="11">
        <f t="shared" ca="1" si="1291"/>
        <v>2.0039519639005245</v>
      </c>
      <c r="BL2358" s="11">
        <f t="shared" ca="1" si="1292"/>
        <v>0</v>
      </c>
      <c r="BM2358" s="11">
        <f t="shared" ca="1" si="1293"/>
        <v>5.1007524964202933</v>
      </c>
      <c r="BN2358" s="11">
        <f t="shared" ca="1" si="1294"/>
        <v>1.4628832749898733</v>
      </c>
      <c r="BP2358" s="8" cm="1">
        <f t="array" aca="1" ref="BP2358" ca="1">MMULT(BF2358:BN2358,CU$43:CU$51)</f>
        <v>-0.97997429371973166</v>
      </c>
      <c r="BQ2358" s="11">
        <f t="shared" ca="1" si="1295"/>
        <v>0.72710311562345642</v>
      </c>
      <c r="BR2358" s="11">
        <f t="shared" ca="1" si="1296"/>
        <v>0.72710311562345642</v>
      </c>
      <c r="BT2358" s="12">
        <f t="shared" ca="1" si="1265"/>
        <v>-0.72710311562345642</v>
      </c>
      <c r="BU2358" s="12">
        <f t="shared" ca="1" si="1297"/>
        <v>0.52867894074933741</v>
      </c>
      <c r="BW2358" s="12">
        <f t="shared" ca="1" si="1298"/>
        <v>1.2986612680550984</v>
      </c>
      <c r="BY2358">
        <f t="shared" ca="1" si="1266"/>
        <v>1</v>
      </c>
      <c r="CA2358">
        <f t="shared" ca="1" si="1267"/>
        <v>0</v>
      </c>
      <c r="CB2358">
        <f t="shared" ca="1" si="1268"/>
        <v>0</v>
      </c>
      <c r="CC2358">
        <f t="shared" ca="1" si="1269"/>
        <v>1</v>
      </c>
      <c r="CD2358">
        <f t="shared" ca="1" si="1270"/>
        <v>0</v>
      </c>
      <c r="CF2358">
        <f t="shared" ca="1" si="1299"/>
        <v>1</v>
      </c>
    </row>
    <row r="2359" spans="1:84" x14ac:dyDescent="0.45">
      <c r="A2359">
        <v>0</v>
      </c>
      <c r="C2359">
        <v>1</v>
      </c>
      <c r="D2359">
        <v>0</v>
      </c>
      <c r="E2359">
        <v>4</v>
      </c>
      <c r="F2359">
        <v>3</v>
      </c>
      <c r="G2359">
        <v>1</v>
      </c>
      <c r="H2359">
        <v>2.116567495653269</v>
      </c>
      <c r="I2359">
        <v>1.133041759461074</v>
      </c>
      <c r="J2359">
        <v>1.596909126376034</v>
      </c>
      <c r="K2359">
        <v>0.82717244804230483</v>
      </c>
      <c r="L2359">
        <v>1.1765580283247741</v>
      </c>
      <c r="M2359">
        <v>1.2407051932229369</v>
      </c>
      <c r="N2359">
        <v>1.453327025746763</v>
      </c>
      <c r="P2359" s="5" cm="1">
        <f t="array" ref="P2359">MMULT($C2359:$N2359,CU$4:CU$15)</f>
        <v>-3.0644962416796195</v>
      </c>
      <c r="Q2359" s="5" cm="1">
        <f t="array" ref="Q2359">MMULT($C2359:$N2359,CV$4:CV$15)</f>
        <v>-0.17743990014285604</v>
      </c>
      <c r="R2359" s="5" cm="1">
        <f t="array" ref="R2359">MMULT($C2359:$N2359,CW$4:CW$15)</f>
        <v>3.1456945827963523</v>
      </c>
      <c r="S2359" s="5" cm="1">
        <f t="array" ref="S2359">MMULT($C2359:$N2359,CX$4:CX$15)</f>
        <v>-3.1681545743484807E-2</v>
      </c>
      <c r="T2359" s="5" cm="1">
        <f t="array" ref="T2359">MMULT($C2359:$N2359,CY$4:CY$15)</f>
        <v>-0.1548123945949203</v>
      </c>
      <c r="U2359" s="5" cm="1">
        <f t="array" ref="U2359">MMULT($C2359:$N2359,CZ$4:CZ$15)</f>
        <v>4.0289843188845769</v>
      </c>
      <c r="V2359" s="5" cm="1">
        <f t="array" ref="V2359">MMULT($C2359:$N2359,DA$4:DA$15)</f>
        <v>-1.4872726867206421E-2</v>
      </c>
      <c r="W2359" s="5" cm="1">
        <f t="array" ref="W2359">MMULT($C2359:$N2359,DB$4:DB$15)</f>
        <v>-1.858624186898314</v>
      </c>
      <c r="X2359" s="5" cm="1">
        <f t="array" ref="X2359">MMULT($C2359:$N2359,DC$4:DC$15)</f>
        <v>-5.3150461661896964E-2</v>
      </c>
      <c r="Y2359" s="5" cm="1">
        <f t="array" ref="Y2359">MMULT($C2359:$N2359,DD$4:DD$15)</f>
        <v>-3.2857725881562496</v>
      </c>
      <c r="Z2359" s="5" cm="1">
        <f t="array" ref="Z2359">MMULT($C2359:$N2359,DE$4:DE$15)</f>
        <v>-3.3770369562754761</v>
      </c>
      <c r="AA2359" s="5" cm="1">
        <f t="array" ref="AA2359">MMULT($C2359:$N2359,DF$4:DF$15)</f>
        <v>-2.9678202868442694E-2</v>
      </c>
      <c r="AB2359" s="5" cm="1">
        <f t="array" ref="AB2359">MMULT($C2359:$N2359,DG$4:DG$15)</f>
        <v>-3.1599778644767946</v>
      </c>
      <c r="AC2359" s="5" cm="1">
        <f t="array" ref="AC2359">MMULT($C2359:$N2359,DH$4:DH$15)</f>
        <v>-1.1383057834106465</v>
      </c>
      <c r="AD2359" s="5" cm="1">
        <f t="array" ref="AD2359">MMULT($C2359:$N2359,DI$4:DI$15)</f>
        <v>4.4881104577654121</v>
      </c>
      <c r="AE2359" s="5" cm="1">
        <f t="array" ref="AE2359">MMULT($C2359:$N2359,DJ$4:DJ$15)</f>
        <v>2.2738494057402003</v>
      </c>
      <c r="AF2359">
        <v>1</v>
      </c>
      <c r="AG2359" s="7">
        <f t="shared" si="1271"/>
        <v>0</v>
      </c>
      <c r="AH2359" s="7">
        <f t="shared" si="1272"/>
        <v>0</v>
      </c>
      <c r="AI2359" s="7">
        <f t="shared" si="1273"/>
        <v>3.1456945827963523</v>
      </c>
      <c r="AJ2359" s="7">
        <f t="shared" si="1274"/>
        <v>0</v>
      </c>
      <c r="AK2359" s="7">
        <f t="shared" si="1275"/>
        <v>0</v>
      </c>
      <c r="AL2359" s="7">
        <f t="shared" si="1276"/>
        <v>4.0289843188845769</v>
      </c>
      <c r="AM2359" s="7">
        <f t="shared" si="1277"/>
        <v>0</v>
      </c>
      <c r="AN2359" s="7">
        <f t="shared" si="1278"/>
        <v>0</v>
      </c>
      <c r="AO2359" s="7">
        <f t="shared" si="1279"/>
        <v>0</v>
      </c>
      <c r="AP2359" s="7">
        <f t="shared" si="1280"/>
        <v>0</v>
      </c>
      <c r="AQ2359" s="7">
        <f t="shared" si="1281"/>
        <v>0</v>
      </c>
      <c r="AR2359" s="7">
        <f t="shared" si="1282"/>
        <v>0</v>
      </c>
      <c r="AS2359" s="7">
        <f t="shared" si="1283"/>
        <v>0</v>
      </c>
      <c r="AT2359" s="7">
        <f t="shared" si="1284"/>
        <v>0</v>
      </c>
      <c r="AU2359" s="7">
        <f t="shared" si="1285"/>
        <v>4.4881104577654121</v>
      </c>
      <c r="AV2359" s="7">
        <f t="shared" si="1286"/>
        <v>2.2738494057402003</v>
      </c>
      <c r="AX2359" s="8" cm="1">
        <f t="array" aca="1" ref="AX2359" ca="1">MMULT($AF2359:$AV2359,CU$21:CU$37)</f>
        <v>2.3995666225379146</v>
      </c>
      <c r="AY2359" s="8" cm="1">
        <f t="array" aca="1" ref="AY2359" ca="1">MMULT($AF2359:$AV2359,CV$21:CV$37)</f>
        <v>2.9686274778293389</v>
      </c>
      <c r="AZ2359" s="8" cm="1">
        <f t="array" aca="1" ref="AZ2359" ca="1">MMULT($AF2359:$AV2359,CW$21:CW$37)</f>
        <v>4.8308255878192572</v>
      </c>
      <c r="BA2359" s="8" cm="1">
        <f t="array" aca="1" ref="BA2359" ca="1">MMULT($AF2359:$AV2359,CX$21:CX$37)</f>
        <v>-2.3270440534403631</v>
      </c>
      <c r="BB2359" s="8" cm="1">
        <f t="array" aca="1" ref="BB2359" ca="1">MMULT($AF2359:$AV2359,CY$21:CY$37)</f>
        <v>-1.9721941228589195</v>
      </c>
      <c r="BC2359" s="8" cm="1">
        <f t="array" aca="1" ref="BC2359" ca="1">MMULT($AF2359:$AV2359,CZ$21:CZ$37)</f>
        <v>-8.6578493487197861</v>
      </c>
      <c r="BD2359" s="8" cm="1">
        <f t="array" aca="1" ref="BD2359" ca="1">MMULT($AF2359:$AV2359,DA$21:DA$37)</f>
        <v>4.3359342589634409</v>
      </c>
      <c r="BE2359" s="8" cm="1">
        <f t="array" aca="1" ref="BE2359" ca="1">MMULT($AF2359:$AV2359,DB$21:DB$37)</f>
        <v>1.1168353002304612</v>
      </c>
      <c r="BF2359" s="11">
        <v>1</v>
      </c>
      <c r="BG2359" s="11">
        <f t="shared" ca="1" si="1287"/>
        <v>2.3995666225379146</v>
      </c>
      <c r="BH2359" s="11">
        <f t="shared" ca="1" si="1288"/>
        <v>2.9686274778293389</v>
      </c>
      <c r="BI2359" s="11">
        <f t="shared" ca="1" si="1289"/>
        <v>4.8308255878192572</v>
      </c>
      <c r="BJ2359" s="11">
        <f t="shared" ca="1" si="1290"/>
        <v>0</v>
      </c>
      <c r="BK2359" s="11">
        <f t="shared" ca="1" si="1291"/>
        <v>0</v>
      </c>
      <c r="BL2359" s="11">
        <f t="shared" ca="1" si="1292"/>
        <v>0</v>
      </c>
      <c r="BM2359" s="11">
        <f t="shared" ca="1" si="1293"/>
        <v>4.3359342589634409</v>
      </c>
      <c r="BN2359" s="11">
        <f t="shared" ca="1" si="1294"/>
        <v>1.1168353002304612</v>
      </c>
      <c r="BP2359" s="8" cm="1">
        <f t="array" aca="1" ref="BP2359" ca="1">MMULT(BF2359:BN2359,CU$43:CU$51)</f>
        <v>0.10543374788049142</v>
      </c>
      <c r="BQ2359" s="11">
        <f t="shared" ca="1" si="1295"/>
        <v>0.47366595322067812</v>
      </c>
      <c r="BR2359" s="11">
        <f t="shared" ca="1" si="1296"/>
        <v>0.47366595322067812</v>
      </c>
      <c r="BT2359" s="12">
        <f t="shared" ca="1" si="1265"/>
        <v>-0.47366595322067812</v>
      </c>
      <c r="BU2359" s="12">
        <f t="shared" ca="1" si="1297"/>
        <v>0.22435943524045363</v>
      </c>
      <c r="BW2359" s="12">
        <f t="shared" ca="1" si="1298"/>
        <v>0.64181919789332864</v>
      </c>
      <c r="BY2359">
        <f t="shared" ca="1" si="1266"/>
        <v>0</v>
      </c>
      <c r="CA2359">
        <f t="shared" ca="1" si="1267"/>
        <v>0</v>
      </c>
      <c r="CB2359">
        <f t="shared" ca="1" si="1268"/>
        <v>1</v>
      </c>
      <c r="CC2359">
        <f t="shared" ca="1" si="1269"/>
        <v>0</v>
      </c>
      <c r="CD2359">
        <f t="shared" ca="1" si="1270"/>
        <v>0</v>
      </c>
      <c r="CF2359">
        <f t="shared" ca="1" si="1299"/>
        <v>1</v>
      </c>
    </row>
    <row r="2360" spans="1:84" x14ac:dyDescent="0.45">
      <c r="A2360">
        <v>0</v>
      </c>
      <c r="C2360">
        <v>1</v>
      </c>
      <c r="D2360">
        <v>0</v>
      </c>
      <c r="E2360">
        <v>2</v>
      </c>
      <c r="F2360">
        <v>3</v>
      </c>
      <c r="G2360">
        <v>1</v>
      </c>
      <c r="H2360">
        <v>1.29043215081318</v>
      </c>
      <c r="I2360">
        <v>0.38292572952865611</v>
      </c>
      <c r="J2360">
        <v>1.6549993375694709</v>
      </c>
      <c r="K2360">
        <v>-0.45602421963436129</v>
      </c>
      <c r="L2360">
        <v>2.012733868787977</v>
      </c>
      <c r="M2360">
        <v>2.3504814863906329</v>
      </c>
      <c r="N2360">
        <v>1.569984267321116</v>
      </c>
      <c r="P2360" s="5" cm="1">
        <f t="array" ref="P2360">MMULT($C2360:$N2360,CU$4:CU$15)</f>
        <v>-1.7508099179965124</v>
      </c>
      <c r="Q2360" s="5" cm="1">
        <f t="array" ref="Q2360">MMULT($C2360:$N2360,CV$4:CV$15)</f>
        <v>0.36756365069290187</v>
      </c>
      <c r="R2360" s="5" cm="1">
        <f t="array" ref="R2360">MMULT($C2360:$N2360,CW$4:CW$15)</f>
        <v>3.2434988394237414</v>
      </c>
      <c r="S2360" s="5" cm="1">
        <f t="array" ref="S2360">MMULT($C2360:$N2360,CX$4:CX$15)</f>
        <v>-2.0088828347521144</v>
      </c>
      <c r="T2360" s="5" cm="1">
        <f t="array" ref="T2360">MMULT($C2360:$N2360,CY$4:CY$15)</f>
        <v>-1.7011987053862889</v>
      </c>
      <c r="U2360" s="5" cm="1">
        <f t="array" ref="U2360">MMULT($C2360:$N2360,CZ$4:CZ$15)</f>
        <v>2.0165140501349081</v>
      </c>
      <c r="V2360" s="5" cm="1">
        <f t="array" ref="V2360">MMULT($C2360:$N2360,DA$4:DA$15)</f>
        <v>-0.2895792000093349</v>
      </c>
      <c r="W2360" s="5" cm="1">
        <f t="array" ref="W2360">MMULT($C2360:$N2360,DB$4:DB$15)</f>
        <v>-1.4309282175308438</v>
      </c>
      <c r="X2360" s="5" cm="1">
        <f t="array" ref="X2360">MMULT($C2360:$N2360,DC$4:DC$15)</f>
        <v>-1.6489037233899189</v>
      </c>
      <c r="Y2360" s="5" cm="1">
        <f t="array" ref="Y2360">MMULT($C2360:$N2360,DD$4:DD$15)</f>
        <v>-3.8021785278098865</v>
      </c>
      <c r="Z2360" s="5" cm="1">
        <f t="array" ref="Z2360">MMULT($C2360:$N2360,DE$4:DE$15)</f>
        <v>-1.9280796694281503</v>
      </c>
      <c r="AA2360" s="5" cm="1">
        <f t="array" ref="AA2360">MMULT($C2360:$N2360,DF$4:DF$15)</f>
        <v>2.0473969621657502</v>
      </c>
      <c r="AB2360" s="5" cm="1">
        <f t="array" ref="AB2360">MMULT($C2360:$N2360,DG$4:DG$15)</f>
        <v>-0.848742816890935</v>
      </c>
      <c r="AC2360" s="5" cm="1">
        <f t="array" ref="AC2360">MMULT($C2360:$N2360,DH$4:DH$15)</f>
        <v>-3.0028088219315285</v>
      </c>
      <c r="AD2360" s="5" cm="1">
        <f t="array" ref="AD2360">MMULT($C2360:$N2360,DI$4:DI$15)</f>
        <v>4.74263006453966</v>
      </c>
      <c r="AE2360" s="5" cm="1">
        <f t="array" ref="AE2360">MMULT($C2360:$N2360,DJ$4:DJ$15)</f>
        <v>2.619301391517225</v>
      </c>
      <c r="AF2360">
        <v>1</v>
      </c>
      <c r="AG2360" s="7">
        <f t="shared" si="1271"/>
        <v>0</v>
      </c>
      <c r="AH2360" s="7">
        <f t="shared" si="1272"/>
        <v>0.36756365069290187</v>
      </c>
      <c r="AI2360" s="7">
        <f t="shared" si="1273"/>
        <v>3.2434988394237414</v>
      </c>
      <c r="AJ2360" s="7">
        <f t="shared" si="1274"/>
        <v>0</v>
      </c>
      <c r="AK2360" s="7">
        <f t="shared" si="1275"/>
        <v>0</v>
      </c>
      <c r="AL2360" s="7">
        <f t="shared" si="1276"/>
        <v>2.0165140501349081</v>
      </c>
      <c r="AM2360" s="7">
        <f t="shared" si="1277"/>
        <v>0</v>
      </c>
      <c r="AN2360" s="7">
        <f t="shared" si="1278"/>
        <v>0</v>
      </c>
      <c r="AO2360" s="7">
        <f t="shared" si="1279"/>
        <v>0</v>
      </c>
      <c r="AP2360" s="7">
        <f t="shared" si="1280"/>
        <v>0</v>
      </c>
      <c r="AQ2360" s="7">
        <f t="shared" si="1281"/>
        <v>0</v>
      </c>
      <c r="AR2360" s="7">
        <f t="shared" si="1282"/>
        <v>2.0473969621657502</v>
      </c>
      <c r="AS2360" s="7">
        <f t="shared" si="1283"/>
        <v>0</v>
      </c>
      <c r="AT2360" s="7">
        <f t="shared" si="1284"/>
        <v>0</v>
      </c>
      <c r="AU2360" s="7">
        <f t="shared" si="1285"/>
        <v>4.74263006453966</v>
      </c>
      <c r="AV2360" s="7">
        <f t="shared" si="1286"/>
        <v>2.619301391517225</v>
      </c>
      <c r="AX2360" s="8" cm="1">
        <f t="array" aca="1" ref="AX2360" ca="1">MMULT($AF2360:$AV2360,CU$21:CU$37)</f>
        <v>-0.24365791312077079</v>
      </c>
      <c r="AY2360" s="8" cm="1">
        <f t="array" aca="1" ref="AY2360" ca="1">MMULT($AF2360:$AV2360,CV$21:CV$37)</f>
        <v>2.1345863511741072</v>
      </c>
      <c r="AZ2360" s="8" cm="1">
        <f t="array" aca="1" ref="AZ2360" ca="1">MMULT($AF2360:$AV2360,CW$21:CW$37)</f>
        <v>4.3020366150694445</v>
      </c>
      <c r="BA2360" s="8" cm="1">
        <f t="array" aca="1" ref="BA2360" ca="1">MMULT($AF2360:$AV2360,CX$21:CX$37)</f>
        <v>-3.0340735159897529</v>
      </c>
      <c r="BB2360" s="8" cm="1">
        <f t="array" aca="1" ref="BB2360" ca="1">MMULT($AF2360:$AV2360,CY$21:CY$37)</f>
        <v>0.56669657060700818</v>
      </c>
      <c r="BC2360" s="8" cm="1">
        <f t="array" aca="1" ref="BC2360" ca="1">MMULT($AF2360:$AV2360,CZ$21:CZ$37)</f>
        <v>-7.5669381466111716</v>
      </c>
      <c r="BD2360" s="8" cm="1">
        <f t="array" aca="1" ref="BD2360" ca="1">MMULT($AF2360:$AV2360,DA$21:DA$37)</f>
        <v>3.1161940178103786</v>
      </c>
      <c r="BE2360" s="8" cm="1">
        <f t="array" aca="1" ref="BE2360" ca="1">MMULT($AF2360:$AV2360,DB$21:DB$37)</f>
        <v>2.1459594568916538</v>
      </c>
      <c r="BF2360" s="11">
        <v>1</v>
      </c>
      <c r="BG2360" s="11">
        <f t="shared" ca="1" si="1287"/>
        <v>0</v>
      </c>
      <c r="BH2360" s="11">
        <f t="shared" ca="1" si="1288"/>
        <v>2.1345863511741072</v>
      </c>
      <c r="BI2360" s="11">
        <f t="shared" ca="1" si="1289"/>
        <v>4.3020366150694445</v>
      </c>
      <c r="BJ2360" s="11">
        <f t="shared" ca="1" si="1290"/>
        <v>0</v>
      </c>
      <c r="BK2360" s="11">
        <f t="shared" ca="1" si="1291"/>
        <v>0.56669657060700818</v>
      </c>
      <c r="BL2360" s="11">
        <f t="shared" ca="1" si="1292"/>
        <v>0</v>
      </c>
      <c r="BM2360" s="11">
        <f t="shared" ca="1" si="1293"/>
        <v>3.1161940178103786</v>
      </c>
      <c r="BN2360" s="11">
        <f t="shared" ca="1" si="1294"/>
        <v>2.1459594568916538</v>
      </c>
      <c r="BP2360" s="8" cm="1">
        <f t="array" aca="1" ref="BP2360" ca="1">MMULT(BF2360:BN2360,CU$43:CU$51)</f>
        <v>1.3106465597175923</v>
      </c>
      <c r="BQ2360" s="11">
        <f t="shared" ca="1" si="1295"/>
        <v>0.21237867139836969</v>
      </c>
      <c r="BR2360" s="11">
        <f t="shared" ca="1" si="1296"/>
        <v>0.21237867139836969</v>
      </c>
      <c r="BT2360" s="12">
        <f t="shared" ca="1" si="1265"/>
        <v>-0.21237867139836969</v>
      </c>
      <c r="BU2360" s="12">
        <f t="shared" ca="1" si="1297"/>
        <v>4.5104700064936692E-2</v>
      </c>
      <c r="BW2360" s="12">
        <f t="shared" ca="1" si="1298"/>
        <v>0.23873785208405221</v>
      </c>
      <c r="BY2360">
        <f t="shared" ca="1" si="1266"/>
        <v>0</v>
      </c>
      <c r="CA2360">
        <f t="shared" ca="1" si="1267"/>
        <v>0</v>
      </c>
      <c r="CB2360">
        <f t="shared" ca="1" si="1268"/>
        <v>1</v>
      </c>
      <c r="CC2360">
        <f t="shared" ca="1" si="1269"/>
        <v>0</v>
      </c>
      <c r="CD2360">
        <f t="shared" ca="1" si="1270"/>
        <v>0</v>
      </c>
      <c r="CF2360">
        <f t="shared" ca="1" si="1299"/>
        <v>1</v>
      </c>
    </row>
    <row r="2361" spans="1:84" x14ac:dyDescent="0.45">
      <c r="A2361">
        <v>0</v>
      </c>
      <c r="C2361">
        <v>1</v>
      </c>
      <c r="D2361">
        <v>0</v>
      </c>
      <c r="E2361">
        <v>3</v>
      </c>
      <c r="F2361">
        <v>4</v>
      </c>
      <c r="G2361">
        <v>1</v>
      </c>
      <c r="H2361">
        <v>1.29043215081318</v>
      </c>
      <c r="I2361">
        <v>-0.54455358749978477</v>
      </c>
      <c r="J2361">
        <v>0.55128532489416304</v>
      </c>
      <c r="K2361">
        <v>-0.43820204369440757</v>
      </c>
      <c r="L2361">
        <v>0.51458548795807224</v>
      </c>
      <c r="M2361">
        <v>0.14474749709339549</v>
      </c>
      <c r="N2361">
        <v>1.569984267321116</v>
      </c>
      <c r="P2361" s="5" cm="1">
        <f t="array" ref="P2361">MMULT($C2361:$N2361,CU$4:CU$15)</f>
        <v>-2.3286359703903297</v>
      </c>
      <c r="Q2361" s="5" cm="1">
        <f t="array" ref="Q2361">MMULT($C2361:$N2361,CV$4:CV$15)</f>
        <v>1.3448041075667883</v>
      </c>
      <c r="R2361" s="5" cm="1">
        <f t="array" ref="R2361">MMULT($C2361:$N2361,CW$4:CW$15)</f>
        <v>3.8761456215012537</v>
      </c>
      <c r="S2361" s="5" cm="1">
        <f t="array" ref="S2361">MMULT($C2361:$N2361,CX$4:CX$15)</f>
        <v>-3.122723776803376</v>
      </c>
      <c r="T2361" s="5" cm="1">
        <f t="array" ref="T2361">MMULT($C2361:$N2361,CY$4:CY$15)</f>
        <v>-1.6598384358218523</v>
      </c>
      <c r="U2361" s="5" cm="1">
        <f t="array" ref="U2361">MMULT($C2361:$N2361,CZ$4:CZ$15)</f>
        <v>2.5673906849391761</v>
      </c>
      <c r="V2361" s="5" cm="1">
        <f t="array" ref="V2361">MMULT($C2361:$N2361,DA$4:DA$15)</f>
        <v>5.0076275133972281E-3</v>
      </c>
      <c r="W2361" s="5" cm="1">
        <f t="array" ref="W2361">MMULT($C2361:$N2361,DB$4:DB$15)</f>
        <v>0.71955724498519869</v>
      </c>
      <c r="X2361" s="5" cm="1">
        <f t="array" ref="X2361">MMULT($C2361:$N2361,DC$4:DC$15)</f>
        <v>-0.48644682789520111</v>
      </c>
      <c r="Y2361" s="5" cm="1">
        <f t="array" ref="Y2361">MMULT($C2361:$N2361,DD$4:DD$15)</f>
        <v>-0.93584276135901034</v>
      </c>
      <c r="Z2361" s="5" cm="1">
        <f t="array" ref="Z2361">MMULT($C2361:$N2361,DE$4:DE$15)</f>
        <v>-5.7270825756739754</v>
      </c>
      <c r="AA2361" s="5" cm="1">
        <f t="array" ref="AA2361">MMULT($C2361:$N2361,DF$4:DF$15)</f>
        <v>0.10476448147803608</v>
      </c>
      <c r="AB2361" s="5" cm="1">
        <f t="array" ref="AB2361">MMULT($C2361:$N2361,DG$4:DG$15)</f>
        <v>-0.67202943901404955</v>
      </c>
      <c r="AC2361" s="5" cm="1">
        <f t="array" ref="AC2361">MMULT($C2361:$N2361,DH$4:DH$15)</f>
        <v>-1.1072519156198621</v>
      </c>
      <c r="AD2361" s="5" cm="1">
        <f t="array" ref="AD2361">MMULT($C2361:$N2361,DI$4:DI$15)</f>
        <v>2.5910497687910574</v>
      </c>
      <c r="AE2361" s="5" cm="1">
        <f t="array" ref="AE2361">MMULT($C2361:$N2361,DJ$4:DJ$15)</f>
        <v>2.5192222756357405</v>
      </c>
      <c r="AF2361">
        <v>1</v>
      </c>
      <c r="AG2361" s="7">
        <f t="shared" si="1271"/>
        <v>0</v>
      </c>
      <c r="AH2361" s="7">
        <f t="shared" si="1272"/>
        <v>1.3448041075667883</v>
      </c>
      <c r="AI2361" s="7">
        <f t="shared" si="1273"/>
        <v>3.8761456215012537</v>
      </c>
      <c r="AJ2361" s="7">
        <f t="shared" si="1274"/>
        <v>0</v>
      </c>
      <c r="AK2361" s="7">
        <f t="shared" si="1275"/>
        <v>0</v>
      </c>
      <c r="AL2361" s="7">
        <f t="shared" si="1276"/>
        <v>2.5673906849391761</v>
      </c>
      <c r="AM2361" s="7">
        <f t="shared" si="1277"/>
        <v>5.0076275133972281E-3</v>
      </c>
      <c r="AN2361" s="7">
        <f t="shared" si="1278"/>
        <v>0.71955724498519869</v>
      </c>
      <c r="AO2361" s="7">
        <f t="shared" si="1279"/>
        <v>0</v>
      </c>
      <c r="AP2361" s="7">
        <f t="shared" si="1280"/>
        <v>0</v>
      </c>
      <c r="AQ2361" s="7">
        <f t="shared" si="1281"/>
        <v>0</v>
      </c>
      <c r="AR2361" s="7">
        <f t="shared" si="1282"/>
        <v>0.10476448147803608</v>
      </c>
      <c r="AS2361" s="7">
        <f t="shared" si="1283"/>
        <v>0</v>
      </c>
      <c r="AT2361" s="7">
        <f t="shared" si="1284"/>
        <v>0</v>
      </c>
      <c r="AU2361" s="7">
        <f t="shared" si="1285"/>
        <v>2.5910497687910574</v>
      </c>
      <c r="AV2361" s="7">
        <f t="shared" si="1286"/>
        <v>2.5192222756357405</v>
      </c>
      <c r="AX2361" s="8" cm="1">
        <f t="array" aca="1" ref="AX2361" ca="1">MMULT($AF2361:$AV2361,CU$21:CU$37)</f>
        <v>2.6486357528541307</v>
      </c>
      <c r="AY2361" s="8" cm="1">
        <f t="array" aca="1" ref="AY2361" ca="1">MMULT($AF2361:$AV2361,CV$21:CV$37)</f>
        <v>2.5252091421932756</v>
      </c>
      <c r="AZ2361" s="8" cm="1">
        <f t="array" aca="1" ref="AZ2361" ca="1">MMULT($AF2361:$AV2361,CW$21:CW$37)</f>
        <v>2.6631661131510143</v>
      </c>
      <c r="BA2361" s="8" cm="1">
        <f t="array" aca="1" ref="BA2361" ca="1">MMULT($AF2361:$AV2361,CX$21:CX$37)</f>
        <v>-2.0558068123503945</v>
      </c>
      <c r="BB2361" s="8" cm="1">
        <f t="array" aca="1" ref="BB2361" ca="1">MMULT($AF2361:$AV2361,CY$21:CY$37)</f>
        <v>-1.2651277088732682</v>
      </c>
      <c r="BC2361" s="8" cm="1">
        <f t="array" aca="1" ref="BC2361" ca="1">MMULT($AF2361:$AV2361,CZ$21:CZ$37)</f>
        <v>-7.024017200012362</v>
      </c>
      <c r="BD2361" s="8" cm="1">
        <f t="array" aca="1" ref="BD2361" ca="1">MMULT($AF2361:$AV2361,DA$21:DA$37)</f>
        <v>3.3704599608406194</v>
      </c>
      <c r="BE2361" s="8" cm="1">
        <f t="array" aca="1" ref="BE2361" ca="1">MMULT($AF2361:$AV2361,DB$21:DB$37)</f>
        <v>3.1434585611245489</v>
      </c>
      <c r="BF2361" s="11">
        <v>1</v>
      </c>
      <c r="BG2361" s="11">
        <f t="shared" ca="1" si="1287"/>
        <v>2.6486357528541307</v>
      </c>
      <c r="BH2361" s="11">
        <f t="shared" ca="1" si="1288"/>
        <v>2.5252091421932756</v>
      </c>
      <c r="BI2361" s="11">
        <f t="shared" ca="1" si="1289"/>
        <v>2.6631661131510143</v>
      </c>
      <c r="BJ2361" s="11">
        <f t="shared" ca="1" si="1290"/>
        <v>0</v>
      </c>
      <c r="BK2361" s="11">
        <f t="shared" ca="1" si="1291"/>
        <v>0</v>
      </c>
      <c r="BL2361" s="11">
        <f t="shared" ca="1" si="1292"/>
        <v>0</v>
      </c>
      <c r="BM2361" s="11">
        <f t="shared" ca="1" si="1293"/>
        <v>3.3704599608406194</v>
      </c>
      <c r="BN2361" s="11">
        <f t="shared" ca="1" si="1294"/>
        <v>3.1434585611245489</v>
      </c>
      <c r="BP2361" s="8" cm="1">
        <f t="array" aca="1" ref="BP2361" ca="1">MMULT(BF2361:BN2361,CU$43:CU$51)</f>
        <v>0.17431833744770009</v>
      </c>
      <c r="BQ2361" s="11">
        <f t="shared" ca="1" si="1295"/>
        <v>0.45653043531143916</v>
      </c>
      <c r="BR2361" s="11">
        <f t="shared" ca="1" si="1296"/>
        <v>0.45653043531143916</v>
      </c>
      <c r="BT2361" s="12">
        <f t="shared" ca="1" si="1265"/>
        <v>-0.45653043531143916</v>
      </c>
      <c r="BU2361" s="12">
        <f t="shared" ca="1" si="1297"/>
        <v>0.20842003836565215</v>
      </c>
      <c r="BW2361" s="12">
        <f t="shared" ca="1" si="1298"/>
        <v>0.60978157272195932</v>
      </c>
      <c r="BY2361">
        <f t="shared" ca="1" si="1266"/>
        <v>0</v>
      </c>
      <c r="CA2361">
        <f t="shared" ca="1" si="1267"/>
        <v>0</v>
      </c>
      <c r="CB2361">
        <f t="shared" ca="1" si="1268"/>
        <v>1</v>
      </c>
      <c r="CC2361">
        <f t="shared" ca="1" si="1269"/>
        <v>0</v>
      </c>
      <c r="CD2361">
        <f t="shared" ca="1" si="1270"/>
        <v>0</v>
      </c>
      <c r="CF2361">
        <f t="shared" ca="1" si="1299"/>
        <v>1</v>
      </c>
    </row>
    <row r="2362" spans="1:84" x14ac:dyDescent="0.45">
      <c r="A2362">
        <v>0</v>
      </c>
      <c r="C2362">
        <v>1</v>
      </c>
      <c r="D2362">
        <v>0</v>
      </c>
      <c r="E2362">
        <v>2</v>
      </c>
      <c r="F2362">
        <v>3</v>
      </c>
      <c r="G2362">
        <v>1</v>
      </c>
      <c r="H2362">
        <v>1.152742926673165</v>
      </c>
      <c r="I2362">
        <v>-0.1764500472798286</v>
      </c>
      <c r="J2362">
        <v>-0.20388742062052151</v>
      </c>
      <c r="K2362">
        <v>-0.39364660384452332</v>
      </c>
      <c r="L2362">
        <v>0.72362944807387286</v>
      </c>
      <c r="M2362">
        <v>0.47901459441290573</v>
      </c>
      <c r="N2362">
        <v>1.569984267321116</v>
      </c>
      <c r="P2362" s="5" cm="1">
        <f t="array" ref="P2362">MMULT($C2362:$N2362,CU$4:CU$15)</f>
        <v>-1.0544755448404957</v>
      </c>
      <c r="Q2362" s="5" cm="1">
        <f t="array" ref="Q2362">MMULT($C2362:$N2362,CV$4:CV$15)</f>
        <v>1.1490039380296695</v>
      </c>
      <c r="R2362" s="5" cm="1">
        <f t="array" ref="R2362">MMULT($C2362:$N2362,CW$4:CW$15)</f>
        <v>2.6297631547314793</v>
      </c>
      <c r="S2362" s="5" cm="1">
        <f t="array" ref="S2362">MMULT($C2362:$N2362,CX$4:CX$15)</f>
        <v>-1.9313433317333153</v>
      </c>
      <c r="T2362" s="5" cm="1">
        <f t="array" ref="T2362">MMULT($C2362:$N2362,CY$4:CY$15)</f>
        <v>-1.0790860006946319</v>
      </c>
      <c r="U2362" s="5" cm="1">
        <f t="array" ref="U2362">MMULT($C2362:$N2362,CZ$4:CZ$15)</f>
        <v>0.95388782978231901</v>
      </c>
      <c r="V2362" s="5" cm="1">
        <f t="array" ref="V2362">MMULT($C2362:$N2362,DA$4:DA$15)</f>
        <v>5.4477150201490021E-2</v>
      </c>
      <c r="W2362" s="5" cm="1">
        <f t="array" ref="W2362">MMULT($C2362:$N2362,DB$4:DB$15)</f>
        <v>0.96591470724807482</v>
      </c>
      <c r="X2362" s="5" cm="1">
        <f t="array" ref="X2362">MMULT($C2362:$N2362,DC$4:DC$15)</f>
        <v>-0.45212094911035289</v>
      </c>
      <c r="Y2362" s="5" cm="1">
        <f t="array" ref="Y2362">MMULT($C2362:$N2362,DD$4:DD$15)</f>
        <v>-0.50481878511885026</v>
      </c>
      <c r="Z2362" s="5" cm="1">
        <f t="array" ref="Z2362">MMULT($C2362:$N2362,DE$4:DE$15)</f>
        <v>-4.2311988856987357</v>
      </c>
      <c r="AA2362" s="5" cm="1">
        <f t="array" ref="AA2362">MMULT($C2362:$N2362,DF$4:DF$15)</f>
        <v>-0.3507599074636743</v>
      </c>
      <c r="AB2362" s="5" cm="1">
        <f t="array" ref="AB2362">MMULT($C2362:$N2362,DG$4:DG$15)</f>
        <v>-0.27897199734667971</v>
      </c>
      <c r="AC2362" s="5" cm="1">
        <f t="array" ref="AC2362">MMULT($C2362:$N2362,DH$4:DH$15)</f>
        <v>-2.1357451886365917</v>
      </c>
      <c r="AD2362" s="5" cm="1">
        <f t="array" ref="AD2362">MMULT($C2362:$N2362,DI$4:DI$15)</f>
        <v>2.1969890623334076</v>
      </c>
      <c r="AE2362" s="5" cm="1">
        <f t="array" ref="AE2362">MMULT($C2362:$N2362,DJ$4:DJ$15)</f>
        <v>1.7274506443161883</v>
      </c>
      <c r="AF2362">
        <v>1</v>
      </c>
      <c r="AG2362" s="7">
        <f t="shared" si="1271"/>
        <v>0</v>
      </c>
      <c r="AH2362" s="7">
        <f t="shared" si="1272"/>
        <v>1.1490039380296695</v>
      </c>
      <c r="AI2362" s="7">
        <f t="shared" si="1273"/>
        <v>2.6297631547314793</v>
      </c>
      <c r="AJ2362" s="7">
        <f t="shared" si="1274"/>
        <v>0</v>
      </c>
      <c r="AK2362" s="7">
        <f t="shared" si="1275"/>
        <v>0</v>
      </c>
      <c r="AL2362" s="7">
        <f t="shared" si="1276"/>
        <v>0.95388782978231901</v>
      </c>
      <c r="AM2362" s="7">
        <f t="shared" si="1277"/>
        <v>5.4477150201490021E-2</v>
      </c>
      <c r="AN2362" s="7">
        <f t="shared" si="1278"/>
        <v>0.96591470724807482</v>
      </c>
      <c r="AO2362" s="7">
        <f t="shared" si="1279"/>
        <v>0</v>
      </c>
      <c r="AP2362" s="7">
        <f t="shared" si="1280"/>
        <v>0</v>
      </c>
      <c r="AQ2362" s="7">
        <f t="shared" si="1281"/>
        <v>0</v>
      </c>
      <c r="AR2362" s="7">
        <f t="shared" si="1282"/>
        <v>0</v>
      </c>
      <c r="AS2362" s="7">
        <f t="shared" si="1283"/>
        <v>0</v>
      </c>
      <c r="AT2362" s="7">
        <f t="shared" si="1284"/>
        <v>0</v>
      </c>
      <c r="AU2362" s="7">
        <f t="shared" si="1285"/>
        <v>2.1969890623334076</v>
      </c>
      <c r="AV2362" s="7">
        <f t="shared" si="1286"/>
        <v>1.7274506443161883</v>
      </c>
      <c r="AX2362" s="8" cm="1">
        <f t="array" aca="1" ref="AX2362" ca="1">MMULT($AF2362:$AV2362,CU$21:CU$37)</f>
        <v>0.97114636745034255</v>
      </c>
      <c r="AY2362" s="8" cm="1">
        <f t="array" aca="1" ref="AY2362" ca="1">MMULT($AF2362:$AV2362,CV$21:CV$37)</f>
        <v>2.3254785037053631</v>
      </c>
      <c r="AZ2362" s="8" cm="1">
        <f t="array" aca="1" ref="AZ2362" ca="1">MMULT($AF2362:$AV2362,CW$21:CW$37)</f>
        <v>1.3783530152309837</v>
      </c>
      <c r="BA2362" s="8" cm="1">
        <f t="array" aca="1" ref="BA2362" ca="1">MMULT($AF2362:$AV2362,CX$21:CX$37)</f>
        <v>-1.6182100172148597</v>
      </c>
      <c r="BB2362" s="8" cm="1">
        <f t="array" aca="1" ref="BB2362" ca="1">MMULT($AF2362:$AV2362,CY$21:CY$37)</f>
        <v>0.15510230397684871</v>
      </c>
      <c r="BC2362" s="8" cm="1">
        <f t="array" aca="1" ref="BC2362" ca="1">MMULT($AF2362:$AV2362,CZ$21:CZ$37)</f>
        <v>-4.463577465150248</v>
      </c>
      <c r="BD2362" s="8" cm="1">
        <f t="array" aca="1" ref="BD2362" ca="1">MMULT($AF2362:$AV2362,DA$21:DA$37)</f>
        <v>1.4652716421259366</v>
      </c>
      <c r="BE2362" s="8" cm="1">
        <f t="array" aca="1" ref="BE2362" ca="1">MMULT($AF2362:$AV2362,DB$21:DB$37)</f>
        <v>2.0873836370521355</v>
      </c>
      <c r="BF2362" s="11">
        <v>1</v>
      </c>
      <c r="BG2362" s="11">
        <f t="shared" ca="1" si="1287"/>
        <v>0.97114636745034255</v>
      </c>
      <c r="BH2362" s="11">
        <f t="shared" ca="1" si="1288"/>
        <v>2.3254785037053631</v>
      </c>
      <c r="BI2362" s="11">
        <f t="shared" ca="1" si="1289"/>
        <v>1.3783530152309837</v>
      </c>
      <c r="BJ2362" s="11">
        <f t="shared" ca="1" si="1290"/>
        <v>0</v>
      </c>
      <c r="BK2362" s="11">
        <f t="shared" ca="1" si="1291"/>
        <v>0.15510230397684871</v>
      </c>
      <c r="BL2362" s="11">
        <f t="shared" ca="1" si="1292"/>
        <v>0</v>
      </c>
      <c r="BM2362" s="11">
        <f t="shared" ca="1" si="1293"/>
        <v>1.4652716421259366</v>
      </c>
      <c r="BN2362" s="11">
        <f t="shared" ca="1" si="1294"/>
        <v>2.0873836370521355</v>
      </c>
      <c r="BP2362" s="8" cm="1">
        <f t="array" aca="1" ref="BP2362" ca="1">MMULT(BF2362:BN2362,CU$43:CU$51)</f>
        <v>5.9696977107720817E-2</v>
      </c>
      <c r="BQ2362" s="11">
        <f t="shared" ca="1" si="1295"/>
        <v>0.48508018630774152</v>
      </c>
      <c r="BR2362" s="11">
        <f t="shared" ca="1" si="1296"/>
        <v>0.48508018630774152</v>
      </c>
      <c r="BT2362" s="12">
        <f t="shared" ca="1" si="1265"/>
        <v>-0.48508018630774152</v>
      </c>
      <c r="BU2362" s="12">
        <f t="shared" ca="1" si="1297"/>
        <v>0.23530278714835323</v>
      </c>
      <c r="BW2362" s="12">
        <f t="shared" ca="1" si="1298"/>
        <v>0.66374409200957862</v>
      </c>
      <c r="BY2362">
        <f t="shared" ca="1" si="1266"/>
        <v>0</v>
      </c>
      <c r="CA2362">
        <f t="shared" ca="1" si="1267"/>
        <v>0</v>
      </c>
      <c r="CB2362">
        <f t="shared" ca="1" si="1268"/>
        <v>1</v>
      </c>
      <c r="CC2362">
        <f t="shared" ca="1" si="1269"/>
        <v>0</v>
      </c>
      <c r="CD2362">
        <f t="shared" ca="1" si="1270"/>
        <v>0</v>
      </c>
      <c r="CF2362">
        <f t="shared" ca="1" si="1299"/>
        <v>1</v>
      </c>
    </row>
    <row r="2363" spans="1:84" x14ac:dyDescent="0.45">
      <c r="A2363">
        <v>0</v>
      </c>
      <c r="C2363">
        <v>1</v>
      </c>
      <c r="D2363">
        <v>0</v>
      </c>
      <c r="E2363">
        <v>0</v>
      </c>
      <c r="F2363">
        <v>4</v>
      </c>
      <c r="G2363">
        <v>1</v>
      </c>
      <c r="H2363">
        <v>1.565810599093209</v>
      </c>
      <c r="I2363">
        <v>-0.6270593866451778</v>
      </c>
      <c r="J2363">
        <v>8.6563635346664877E-2</v>
      </c>
      <c r="K2363">
        <v>-0.38473551587454652</v>
      </c>
      <c r="L2363">
        <v>9.3959176782208442E-3</v>
      </c>
      <c r="M2363">
        <v>-0.39775156249072757</v>
      </c>
      <c r="N2363">
        <v>1.569984267321116</v>
      </c>
      <c r="P2363" s="5" cm="1">
        <f t="array" ref="P2363">MMULT($C2363:$N2363,CU$4:CU$15)</f>
        <v>0.89718221969302026</v>
      </c>
      <c r="Q2363" s="5" cm="1">
        <f t="array" ref="Q2363">MMULT($C2363:$N2363,CV$4:CV$15)</f>
        <v>1.5093928131369108</v>
      </c>
      <c r="R2363" s="5" cm="1">
        <f t="array" ref="R2363">MMULT($C2363:$N2363,CW$4:CW$15)</f>
        <v>2.6383848480977292</v>
      </c>
      <c r="S2363" s="5" cm="1">
        <f t="array" ref="S2363">MMULT($C2363:$N2363,CX$4:CX$15)</f>
        <v>-2.9252386893309383</v>
      </c>
      <c r="T2363" s="5" cm="1">
        <f t="array" ref="T2363">MMULT($C2363:$N2363,CY$4:CY$15)</f>
        <v>-3.6150657947083928</v>
      </c>
      <c r="U2363" s="5" cm="1">
        <f t="array" ref="U2363">MMULT($C2363:$N2363,CZ$4:CZ$15)</f>
        <v>0.57950315399280572</v>
      </c>
      <c r="V2363" s="5" cm="1">
        <f t="array" ref="V2363">MMULT($C2363:$N2363,DA$4:DA$15)</f>
        <v>1.5285339980709303</v>
      </c>
      <c r="W2363" s="5" cm="1">
        <f t="array" ref="W2363">MMULT($C2363:$N2363,DB$4:DB$15)</f>
        <v>2.3511842174348687</v>
      </c>
      <c r="X2363" s="5" cm="1">
        <f t="array" ref="X2363">MMULT($C2363:$N2363,DC$4:DC$15)</f>
        <v>0.12691737831528982</v>
      </c>
      <c r="Y2363" s="5" cm="1">
        <f t="array" ref="Y2363">MMULT($C2363:$N2363,DD$4:DD$15)</f>
        <v>2.7387039218152105</v>
      </c>
      <c r="Z2363" s="5" cm="1">
        <f t="array" ref="Z2363">MMULT($C2363:$N2363,DE$4:DE$15)</f>
        <v>-4.0698874253821966</v>
      </c>
      <c r="AA2363" s="5" cm="1">
        <f t="array" ref="AA2363">MMULT($C2363:$N2363,DF$4:DF$15)</f>
        <v>2.4465301150932195</v>
      </c>
      <c r="AB2363" s="5" cm="1">
        <f t="array" ref="AB2363">MMULT($C2363:$N2363,DG$4:DG$15)</f>
        <v>1.9774036027066266</v>
      </c>
      <c r="AC2363" s="5" cm="1">
        <f t="array" ref="AC2363">MMULT($C2363:$N2363,DH$4:DH$15)</f>
        <v>-2.5180401315406158</v>
      </c>
      <c r="AD2363" s="5" cm="1">
        <f t="array" ref="AD2363">MMULT($C2363:$N2363,DI$4:DI$15)</f>
        <v>4.5838880983854402</v>
      </c>
      <c r="AE2363" s="5" cm="1">
        <f t="array" ref="AE2363">MMULT($C2363:$N2363,DJ$4:DJ$15)</f>
        <v>3.0062426911550468</v>
      </c>
      <c r="AF2363">
        <v>1</v>
      </c>
      <c r="AG2363" s="7">
        <f t="shared" si="1271"/>
        <v>0.89718221969302026</v>
      </c>
      <c r="AH2363" s="7">
        <f t="shared" si="1272"/>
        <v>1.5093928131369108</v>
      </c>
      <c r="AI2363" s="7">
        <f t="shared" si="1273"/>
        <v>2.6383848480977292</v>
      </c>
      <c r="AJ2363" s="7">
        <f t="shared" si="1274"/>
        <v>0</v>
      </c>
      <c r="AK2363" s="7">
        <f t="shared" si="1275"/>
        <v>0</v>
      </c>
      <c r="AL2363" s="7">
        <f t="shared" si="1276"/>
        <v>0.57950315399280572</v>
      </c>
      <c r="AM2363" s="7">
        <f t="shared" si="1277"/>
        <v>1.5285339980709303</v>
      </c>
      <c r="AN2363" s="7">
        <f t="shared" si="1278"/>
        <v>2.3511842174348687</v>
      </c>
      <c r="AO2363" s="7">
        <f t="shared" si="1279"/>
        <v>0.12691737831528982</v>
      </c>
      <c r="AP2363" s="7">
        <f t="shared" si="1280"/>
        <v>2.7387039218152105</v>
      </c>
      <c r="AQ2363" s="7">
        <f t="shared" si="1281"/>
        <v>0</v>
      </c>
      <c r="AR2363" s="7">
        <f t="shared" si="1282"/>
        <v>2.4465301150932195</v>
      </c>
      <c r="AS2363" s="7">
        <f t="shared" si="1283"/>
        <v>1.9774036027066266</v>
      </c>
      <c r="AT2363" s="7">
        <f t="shared" si="1284"/>
        <v>0</v>
      </c>
      <c r="AU2363" s="7">
        <f t="shared" si="1285"/>
        <v>4.5838880983854402</v>
      </c>
      <c r="AV2363" s="7">
        <f t="shared" si="1286"/>
        <v>3.0062426911550468</v>
      </c>
      <c r="AX2363" s="8" cm="1">
        <f t="array" aca="1" ref="AX2363" ca="1">MMULT($AF2363:$AV2363,CU$21:CU$37)</f>
        <v>1.091893326758119</v>
      </c>
      <c r="AY2363" s="8" cm="1">
        <f t="array" aca="1" ref="AY2363" ca="1">MMULT($AF2363:$AV2363,CV$21:CV$37)</f>
        <v>2.3638720160645308</v>
      </c>
      <c r="AZ2363" s="8" cm="1">
        <f t="array" aca="1" ref="AZ2363" ca="1">MMULT($AF2363:$AV2363,CW$21:CW$37)</f>
        <v>0.24617519403290608</v>
      </c>
      <c r="BA2363" s="8" cm="1">
        <f t="array" aca="1" ref="BA2363" ca="1">MMULT($AF2363:$AV2363,CX$21:CX$37)</f>
        <v>-1.4291498310306401</v>
      </c>
      <c r="BB2363" s="8" cm="1">
        <f t="array" aca="1" ref="BB2363" ca="1">MMULT($AF2363:$AV2363,CY$21:CY$37)</f>
        <v>4.3673212846697718</v>
      </c>
      <c r="BC2363" s="8" cm="1">
        <f t="array" aca="1" ref="BC2363" ca="1">MMULT($AF2363:$AV2363,CZ$21:CZ$37)</f>
        <v>-4.3159093426582764</v>
      </c>
      <c r="BD2363" s="8" cm="1">
        <f t="array" aca="1" ref="BD2363" ca="1">MMULT($AF2363:$AV2363,DA$21:DA$37)</f>
        <v>2.917729030783117</v>
      </c>
      <c r="BE2363" s="8" cm="1">
        <f t="array" aca="1" ref="BE2363" ca="1">MMULT($AF2363:$AV2363,DB$21:DB$37)</f>
        <v>-1.3412205876093033</v>
      </c>
      <c r="BF2363" s="11">
        <v>1</v>
      </c>
      <c r="BG2363" s="11">
        <f t="shared" ca="1" si="1287"/>
        <v>1.091893326758119</v>
      </c>
      <c r="BH2363" s="11">
        <f t="shared" ca="1" si="1288"/>
        <v>2.3638720160645308</v>
      </c>
      <c r="BI2363" s="11">
        <f t="shared" ca="1" si="1289"/>
        <v>0.24617519403290608</v>
      </c>
      <c r="BJ2363" s="11">
        <f t="shared" ca="1" si="1290"/>
        <v>0</v>
      </c>
      <c r="BK2363" s="11">
        <f t="shared" ca="1" si="1291"/>
        <v>4.3673212846697718</v>
      </c>
      <c r="BL2363" s="11">
        <f t="shared" ca="1" si="1292"/>
        <v>0</v>
      </c>
      <c r="BM2363" s="11">
        <f t="shared" ca="1" si="1293"/>
        <v>2.917729030783117</v>
      </c>
      <c r="BN2363" s="11">
        <f t="shared" ca="1" si="1294"/>
        <v>0</v>
      </c>
      <c r="BP2363" s="8" cm="1">
        <f t="array" aca="1" ref="BP2363" ca="1">MMULT(BF2363:BN2363,CU$43:CU$51)</f>
        <v>-1.7104219163053176</v>
      </c>
      <c r="BQ2363" s="11">
        <f t="shared" ca="1" si="1295"/>
        <v>0.84689100070933188</v>
      </c>
      <c r="BR2363" s="11">
        <f t="shared" ca="1" si="1296"/>
        <v>0.84689100070933188</v>
      </c>
      <c r="BT2363" s="12">
        <f t="shared" ca="1" si="1265"/>
        <v>-0.84689100070933188</v>
      </c>
      <c r="BU2363" s="12">
        <f t="shared" ca="1" si="1297"/>
        <v>0.71722436708245352</v>
      </c>
      <c r="BW2363" s="12">
        <f t="shared" ca="1" si="1298"/>
        <v>1.8766051975713585</v>
      </c>
      <c r="BY2363">
        <f t="shared" ca="1" si="1266"/>
        <v>1</v>
      </c>
      <c r="CA2363">
        <f t="shared" ca="1" si="1267"/>
        <v>0</v>
      </c>
      <c r="CB2363">
        <f t="shared" ca="1" si="1268"/>
        <v>0</v>
      </c>
      <c r="CC2363">
        <f t="shared" ca="1" si="1269"/>
        <v>1</v>
      </c>
      <c r="CD2363">
        <f t="shared" ca="1" si="1270"/>
        <v>0</v>
      </c>
      <c r="CF2363">
        <f t="shared" ca="1" si="1299"/>
        <v>1</v>
      </c>
    </row>
    <row r="2364" spans="1:84" x14ac:dyDescent="0.45">
      <c r="A2364">
        <v>0</v>
      </c>
      <c r="C2364">
        <v>1</v>
      </c>
      <c r="D2364">
        <v>0</v>
      </c>
      <c r="E2364">
        <v>5</v>
      </c>
      <c r="F2364">
        <v>3</v>
      </c>
      <c r="G2364">
        <v>1</v>
      </c>
      <c r="H2364">
        <v>3.7688381853334461</v>
      </c>
      <c r="I2364">
        <v>0.91088546464614017</v>
      </c>
      <c r="J2364">
        <v>0.95791680324822392</v>
      </c>
      <c r="K2364">
        <v>2.5174530744388531E-2</v>
      </c>
      <c r="L2364">
        <v>2.9882723493283789</v>
      </c>
      <c r="M2364">
        <v>2.6761715234795651</v>
      </c>
      <c r="N2364">
        <v>1.569984267321116</v>
      </c>
      <c r="P2364" s="5" cm="1">
        <f t="array" ref="P2364">MMULT($C2364:$N2364,CU$4:CU$15)</f>
        <v>-1.7159921560131419</v>
      </c>
      <c r="Q2364" s="5" cm="1">
        <f t="array" ref="Q2364">MMULT($C2364:$N2364,CV$4:CV$15)</f>
        <v>1.4907002032530294</v>
      </c>
      <c r="R2364" s="5" cm="1">
        <f t="array" ref="R2364">MMULT($C2364:$N2364,CW$4:CW$15)</f>
        <v>3.4140430060784079</v>
      </c>
      <c r="S2364" s="5" cm="1">
        <f t="array" ref="S2364">MMULT($C2364:$N2364,CX$4:CX$15)</f>
        <v>0.64266721100788748</v>
      </c>
      <c r="T2364" s="5" cm="1">
        <f t="array" ref="T2364">MMULT($C2364:$N2364,CY$4:CY$15)</f>
        <v>-0.68311267773194018</v>
      </c>
      <c r="U2364" s="5" cm="1">
        <f t="array" ref="U2364">MMULT($C2364:$N2364,CZ$4:CZ$15)</f>
        <v>2.992947820708324</v>
      </c>
      <c r="V2364" s="5" cm="1">
        <f t="array" ref="V2364">MMULT($C2364:$N2364,DA$4:DA$15)</f>
        <v>-0.84610846322996158</v>
      </c>
      <c r="W2364" s="5" cm="1">
        <f t="array" ref="W2364">MMULT($C2364:$N2364,DB$4:DB$15)</f>
        <v>-3.4979480154886398</v>
      </c>
      <c r="X2364" s="5" cm="1">
        <f t="array" ref="X2364">MMULT($C2364:$N2364,DC$4:DC$15)</f>
        <v>-2.8450551993501327E-2</v>
      </c>
      <c r="Y2364" s="5" cm="1">
        <f t="array" ref="Y2364">MMULT($C2364:$N2364,DD$4:DD$15)</f>
        <v>-4.7167329300118919</v>
      </c>
      <c r="Z2364" s="5" cm="1">
        <f t="array" ref="Z2364">MMULT($C2364:$N2364,DE$4:DE$15)</f>
        <v>-2.8732492545732633</v>
      </c>
      <c r="AA2364" s="5" cm="1">
        <f t="array" ref="AA2364">MMULT($C2364:$N2364,DF$4:DF$15)</f>
        <v>-0.74963842366779854</v>
      </c>
      <c r="AB2364" s="5" cm="1">
        <f t="array" ref="AB2364">MMULT($C2364:$N2364,DG$4:DG$15)</f>
        <v>-4.8037885340327042</v>
      </c>
      <c r="AC2364" s="5" cm="1">
        <f t="array" ref="AC2364">MMULT($C2364:$N2364,DH$4:DH$15)</f>
        <v>-4.2651744105297613</v>
      </c>
      <c r="AD2364" s="5" cm="1">
        <f t="array" ref="AD2364">MMULT($C2364:$N2364,DI$4:DI$15)</f>
        <v>5.2753190792505009</v>
      </c>
      <c r="AE2364" s="5" cm="1">
        <f t="array" ref="AE2364">MMULT($C2364:$N2364,DJ$4:DJ$15)</f>
        <v>-1.7492445637916632E-3</v>
      </c>
      <c r="AF2364">
        <v>1</v>
      </c>
      <c r="AG2364" s="7">
        <f t="shared" si="1271"/>
        <v>0</v>
      </c>
      <c r="AH2364" s="7">
        <f t="shared" si="1272"/>
        <v>1.4907002032530294</v>
      </c>
      <c r="AI2364" s="7">
        <f t="shared" si="1273"/>
        <v>3.4140430060784079</v>
      </c>
      <c r="AJ2364" s="7">
        <f t="shared" si="1274"/>
        <v>0.64266721100788748</v>
      </c>
      <c r="AK2364" s="7">
        <f t="shared" si="1275"/>
        <v>0</v>
      </c>
      <c r="AL2364" s="7">
        <f t="shared" si="1276"/>
        <v>2.992947820708324</v>
      </c>
      <c r="AM2364" s="7">
        <f t="shared" si="1277"/>
        <v>0</v>
      </c>
      <c r="AN2364" s="7">
        <f t="shared" si="1278"/>
        <v>0</v>
      </c>
      <c r="AO2364" s="7">
        <f t="shared" si="1279"/>
        <v>0</v>
      </c>
      <c r="AP2364" s="7">
        <f t="shared" si="1280"/>
        <v>0</v>
      </c>
      <c r="AQ2364" s="7">
        <f t="shared" si="1281"/>
        <v>0</v>
      </c>
      <c r="AR2364" s="7">
        <f t="shared" si="1282"/>
        <v>0</v>
      </c>
      <c r="AS2364" s="7">
        <f t="shared" si="1283"/>
        <v>0</v>
      </c>
      <c r="AT2364" s="7">
        <f t="shared" si="1284"/>
        <v>0</v>
      </c>
      <c r="AU2364" s="7">
        <f t="shared" si="1285"/>
        <v>5.2753190792505009</v>
      </c>
      <c r="AV2364" s="7">
        <f t="shared" si="1286"/>
        <v>0</v>
      </c>
      <c r="AX2364" s="8" cm="1">
        <f t="array" aca="1" ref="AX2364" ca="1">MMULT($AF2364:$AV2364,CU$21:CU$37)</f>
        <v>-1.3646128499293271</v>
      </c>
      <c r="AY2364" s="8" cm="1">
        <f t="array" aca="1" ref="AY2364" ca="1">MMULT($AF2364:$AV2364,CV$21:CV$37)</f>
        <v>2.2714049503613665</v>
      </c>
      <c r="AZ2364" s="8" cm="1">
        <f t="array" aca="1" ref="AZ2364" ca="1">MMULT($AF2364:$AV2364,CW$21:CW$37)</f>
        <v>4.2763744490920956</v>
      </c>
      <c r="BA2364" s="8" cm="1">
        <f t="array" aca="1" ref="BA2364" ca="1">MMULT($AF2364:$AV2364,CX$21:CX$37)</f>
        <v>-2.7409676392699858</v>
      </c>
      <c r="BB2364" s="8" cm="1">
        <f t="array" aca="1" ref="BB2364" ca="1">MMULT($AF2364:$AV2364,CY$21:CY$37)</f>
        <v>-0.31277612891757256</v>
      </c>
      <c r="BC2364" s="8" cm="1">
        <f t="array" aca="1" ref="BC2364" ca="1">MMULT($AF2364:$AV2364,CZ$21:CZ$37)</f>
        <v>-5.7396234256242709</v>
      </c>
      <c r="BD2364" s="8" cm="1">
        <f t="array" aca="1" ref="BD2364" ca="1">MMULT($AF2364:$AV2364,DA$21:DA$37)</f>
        <v>1.1685439459931468</v>
      </c>
      <c r="BE2364" s="8" cm="1">
        <f t="array" aca="1" ref="BE2364" ca="1">MMULT($AF2364:$AV2364,DB$21:DB$37)</f>
        <v>-0.74075774257468741</v>
      </c>
      <c r="BF2364" s="11">
        <v>1</v>
      </c>
      <c r="BG2364" s="11">
        <f t="shared" ca="1" si="1287"/>
        <v>0</v>
      </c>
      <c r="BH2364" s="11">
        <f t="shared" ca="1" si="1288"/>
        <v>2.2714049503613665</v>
      </c>
      <c r="BI2364" s="11">
        <f t="shared" ca="1" si="1289"/>
        <v>4.2763744490920956</v>
      </c>
      <c r="BJ2364" s="11">
        <f t="shared" ca="1" si="1290"/>
        <v>0</v>
      </c>
      <c r="BK2364" s="11">
        <f t="shared" ca="1" si="1291"/>
        <v>0</v>
      </c>
      <c r="BL2364" s="11">
        <f t="shared" ca="1" si="1292"/>
        <v>0</v>
      </c>
      <c r="BM2364" s="11">
        <f t="shared" ca="1" si="1293"/>
        <v>1.1685439459931468</v>
      </c>
      <c r="BN2364" s="11">
        <f t="shared" ca="1" si="1294"/>
        <v>0</v>
      </c>
      <c r="BP2364" s="8" cm="1">
        <f t="array" aca="1" ref="BP2364" ca="1">MMULT(BF2364:BN2364,CU$43:CU$51)</f>
        <v>-0.67250423583498598</v>
      </c>
      <c r="BQ2364" s="11">
        <f t="shared" ca="1" si="1295"/>
        <v>0.66206367251314058</v>
      </c>
      <c r="BR2364" s="11">
        <f t="shared" ca="1" si="1296"/>
        <v>0.66206367251314058</v>
      </c>
      <c r="BT2364" s="12">
        <f t="shared" ca="1" si="1265"/>
        <v>-0.66206367251314058</v>
      </c>
      <c r="BU2364" s="12">
        <f t="shared" ca="1" si="1297"/>
        <v>0.43832830646158705</v>
      </c>
      <c r="BW2364" s="12">
        <f t="shared" ca="1" si="1298"/>
        <v>1.0848977814612921</v>
      </c>
      <c r="BY2364">
        <f t="shared" ca="1" si="1266"/>
        <v>1</v>
      </c>
      <c r="CA2364">
        <f t="shared" ca="1" si="1267"/>
        <v>0</v>
      </c>
      <c r="CB2364">
        <f t="shared" ca="1" si="1268"/>
        <v>0</v>
      </c>
      <c r="CC2364">
        <f t="shared" ca="1" si="1269"/>
        <v>1</v>
      </c>
      <c r="CD2364">
        <f t="shared" ca="1" si="1270"/>
        <v>0</v>
      </c>
      <c r="CF2364">
        <f t="shared" ca="1" si="1299"/>
        <v>1</v>
      </c>
    </row>
    <row r="2365" spans="1:84" x14ac:dyDescent="0.45">
      <c r="A2365">
        <v>0</v>
      </c>
      <c r="C2365">
        <v>1</v>
      </c>
      <c r="D2365">
        <v>0</v>
      </c>
      <c r="E2365">
        <v>3</v>
      </c>
      <c r="F2365">
        <v>4</v>
      </c>
      <c r="G2365">
        <v>1</v>
      </c>
      <c r="H2365">
        <v>0.87736447839313547</v>
      </c>
      <c r="I2365">
        <v>1.7102825082533271</v>
      </c>
      <c r="J2365">
        <v>-0.43624826539427058</v>
      </c>
      <c r="K2365">
        <v>3.8480312698644559</v>
      </c>
      <c r="L2365">
        <v>-0.46095299258233052</v>
      </c>
      <c r="M2365">
        <v>-0.1935698786683325</v>
      </c>
      <c r="N2365">
        <v>1.569984267321116</v>
      </c>
      <c r="P2365" s="5" cm="1">
        <f t="array" ref="P2365">MMULT($C2365:$N2365,CU$4:CU$15)</f>
        <v>-0.75667652824659992</v>
      </c>
      <c r="Q2365" s="5" cm="1">
        <f t="array" ref="Q2365">MMULT($C2365:$N2365,CV$4:CV$15)</f>
        <v>-1.2965070130025729</v>
      </c>
      <c r="R2365" s="5" cm="1">
        <f t="array" ref="R2365">MMULT($C2365:$N2365,CW$4:CW$15)</f>
        <v>0.21371964717308078</v>
      </c>
      <c r="S2365" s="5" cm="1">
        <f t="array" ref="S2365">MMULT($C2365:$N2365,CX$4:CX$15)</f>
        <v>2.1214849486078817</v>
      </c>
      <c r="T2365" s="5" cm="1">
        <f t="array" ref="T2365">MMULT($C2365:$N2365,CY$4:CY$15)</f>
        <v>2.5760887330981994</v>
      </c>
      <c r="U2365" s="5" cm="1">
        <f t="array" ref="U2365">MMULT($C2365:$N2365,CZ$4:CZ$15)</f>
        <v>3.3811579445879332</v>
      </c>
      <c r="V2365" s="5" cm="1">
        <f t="array" ref="V2365">MMULT($C2365:$N2365,DA$4:DA$15)</f>
        <v>0.89387274303809006</v>
      </c>
      <c r="W2365" s="5" cm="1">
        <f t="array" ref="W2365">MMULT($C2365:$N2365,DB$4:DB$15)</f>
        <v>3.2354695548533789</v>
      </c>
      <c r="X2365" s="5" cm="1">
        <f t="array" ref="X2365">MMULT($C2365:$N2365,DC$4:DC$15)</f>
        <v>0.73014579101344312</v>
      </c>
      <c r="Y2365" s="5" cm="1">
        <f t="array" ref="Y2365">MMULT($C2365:$N2365,DD$4:DD$15)</f>
        <v>0.55635609951091103</v>
      </c>
      <c r="Z2365" s="5" cm="1">
        <f t="array" ref="Z2365">MMULT($C2365:$N2365,DE$4:DE$15)</f>
        <v>-3.8282124779939144</v>
      </c>
      <c r="AA2365" s="5" cm="1">
        <f t="array" ref="AA2365">MMULT($C2365:$N2365,DF$4:DF$15)</f>
        <v>0.36132417078753543</v>
      </c>
      <c r="AB2365" s="5" cm="1">
        <f t="array" ref="AB2365">MMULT($C2365:$N2365,DG$4:DG$15)</f>
        <v>-1.8937505710258673</v>
      </c>
      <c r="AC2365" s="5" cm="1">
        <f t="array" ref="AC2365">MMULT($C2365:$N2365,DH$4:DH$15)</f>
        <v>0.34386758290006725</v>
      </c>
      <c r="AD2365" s="5" cm="1">
        <f t="array" ref="AD2365">MMULT($C2365:$N2365,DI$4:DI$15)</f>
        <v>4.9347644394282772</v>
      </c>
      <c r="AE2365" s="5" cm="1">
        <f t="array" ref="AE2365">MMULT($C2365:$N2365,DJ$4:DJ$15)</f>
        <v>3.3518740186207938</v>
      </c>
      <c r="AF2365">
        <v>1</v>
      </c>
      <c r="AG2365" s="7">
        <f t="shared" si="1271"/>
        <v>0</v>
      </c>
      <c r="AH2365" s="7">
        <f t="shared" si="1272"/>
        <v>0</v>
      </c>
      <c r="AI2365" s="7">
        <f t="shared" si="1273"/>
        <v>0.21371964717308078</v>
      </c>
      <c r="AJ2365" s="7">
        <f t="shared" si="1274"/>
        <v>2.1214849486078817</v>
      </c>
      <c r="AK2365" s="7">
        <f t="shared" si="1275"/>
        <v>2.5760887330981994</v>
      </c>
      <c r="AL2365" s="7">
        <f t="shared" si="1276"/>
        <v>3.3811579445879332</v>
      </c>
      <c r="AM2365" s="7">
        <f t="shared" si="1277"/>
        <v>0.89387274303809006</v>
      </c>
      <c r="AN2365" s="7">
        <f t="shared" si="1278"/>
        <v>3.2354695548533789</v>
      </c>
      <c r="AO2365" s="7">
        <f t="shared" si="1279"/>
        <v>0.73014579101344312</v>
      </c>
      <c r="AP2365" s="7">
        <f t="shared" si="1280"/>
        <v>0.55635609951091103</v>
      </c>
      <c r="AQ2365" s="7">
        <f t="shared" si="1281"/>
        <v>0</v>
      </c>
      <c r="AR2365" s="7">
        <f t="shared" si="1282"/>
        <v>0.36132417078753543</v>
      </c>
      <c r="AS2365" s="7">
        <f t="shared" si="1283"/>
        <v>0</v>
      </c>
      <c r="AT2365" s="7">
        <f t="shared" si="1284"/>
        <v>0.34386758290006725</v>
      </c>
      <c r="AU2365" s="7">
        <f t="shared" si="1285"/>
        <v>4.9347644394282772</v>
      </c>
      <c r="AV2365" s="7">
        <f t="shared" si="1286"/>
        <v>3.3518740186207938</v>
      </c>
      <c r="AX2365" s="8" cm="1">
        <f t="array" aca="1" ref="AX2365" ca="1">MMULT($AF2365:$AV2365,CU$21:CU$37)</f>
        <v>6.090180454770346</v>
      </c>
      <c r="AY2365" s="8" cm="1">
        <f t="array" aca="1" ref="AY2365" ca="1">MMULT($AF2365:$AV2365,CV$21:CV$37)</f>
        <v>3.7332224309373108</v>
      </c>
      <c r="AZ2365" s="8" cm="1">
        <f t="array" aca="1" ref="AZ2365" ca="1">MMULT($AF2365:$AV2365,CW$21:CW$37)</f>
        <v>4.9410023186469942</v>
      </c>
      <c r="BA2365" s="8" cm="1">
        <f t="array" aca="1" ref="BA2365" ca="1">MMULT($AF2365:$AV2365,CX$21:CX$37)</f>
        <v>0.68637276871603581</v>
      </c>
      <c r="BB2365" s="8" cm="1">
        <f t="array" aca="1" ref="BB2365" ca="1">MMULT($AF2365:$AV2365,CY$21:CY$37)</f>
        <v>1.596985787497101</v>
      </c>
      <c r="BC2365" s="8" cm="1">
        <f t="array" aca="1" ref="BC2365" ca="1">MMULT($AF2365:$AV2365,CZ$21:CZ$37)</f>
        <v>-10.775868488883411</v>
      </c>
      <c r="BD2365" s="8" cm="1">
        <f t="array" aca="1" ref="BD2365" ca="1">MMULT($AF2365:$AV2365,DA$21:DA$37)</f>
        <v>4.7772820380099494</v>
      </c>
      <c r="BE2365" s="8" cm="1">
        <f t="array" aca="1" ref="BE2365" ca="1">MMULT($AF2365:$AV2365,DB$21:DB$37)</f>
        <v>-1.9151108161772257</v>
      </c>
      <c r="BF2365" s="11">
        <v>1</v>
      </c>
      <c r="BG2365" s="11">
        <f t="shared" ca="1" si="1287"/>
        <v>6.090180454770346</v>
      </c>
      <c r="BH2365" s="11">
        <f t="shared" ca="1" si="1288"/>
        <v>3.7332224309373108</v>
      </c>
      <c r="BI2365" s="11">
        <f t="shared" ca="1" si="1289"/>
        <v>4.9410023186469942</v>
      </c>
      <c r="BJ2365" s="11">
        <f t="shared" ca="1" si="1290"/>
        <v>0.68637276871603581</v>
      </c>
      <c r="BK2365" s="11">
        <f t="shared" ca="1" si="1291"/>
        <v>1.596985787497101</v>
      </c>
      <c r="BL2365" s="11">
        <f t="shared" ca="1" si="1292"/>
        <v>0</v>
      </c>
      <c r="BM2365" s="11">
        <f t="shared" ca="1" si="1293"/>
        <v>4.7772820380099494</v>
      </c>
      <c r="BN2365" s="11">
        <f t="shared" ca="1" si="1294"/>
        <v>0</v>
      </c>
      <c r="BP2365" s="8" cm="1">
        <f t="array" aca="1" ref="BP2365" ca="1">MMULT(BF2365:BN2365,CU$43:CU$51)</f>
        <v>-4.3757810987714167</v>
      </c>
      <c r="BQ2365" s="11">
        <f t="shared" ca="1" si="1295"/>
        <v>0.98757793512717329</v>
      </c>
      <c r="BR2365" s="11">
        <f t="shared" ca="1" si="1296"/>
        <v>0.98757793512717329</v>
      </c>
      <c r="BT2365" s="12">
        <f t="shared" ca="1" si="1265"/>
        <v>-0.98757793512717329</v>
      </c>
      <c r="BU2365" s="12">
        <f t="shared" ca="1" si="1297"/>
        <v>0.97531017795005126</v>
      </c>
      <c r="BW2365" s="12">
        <f t="shared" ca="1" si="1298"/>
        <v>4.3882809624446626</v>
      </c>
      <c r="BY2365">
        <f t="shared" ca="1" si="1266"/>
        <v>1</v>
      </c>
      <c r="CA2365">
        <f t="shared" ca="1" si="1267"/>
        <v>0</v>
      </c>
      <c r="CB2365">
        <f t="shared" ca="1" si="1268"/>
        <v>0</v>
      </c>
      <c r="CC2365">
        <f t="shared" ca="1" si="1269"/>
        <v>1</v>
      </c>
      <c r="CD2365">
        <f t="shared" ca="1" si="1270"/>
        <v>0</v>
      </c>
      <c r="CF2365">
        <f t="shared" ca="1" si="1299"/>
        <v>1</v>
      </c>
    </row>
    <row r="2366" spans="1:84" x14ac:dyDescent="0.45">
      <c r="A2366">
        <v>0</v>
      </c>
      <c r="C2366">
        <v>1</v>
      </c>
      <c r="D2366">
        <v>0</v>
      </c>
      <c r="E2366">
        <v>2</v>
      </c>
      <c r="F2366">
        <v>2</v>
      </c>
      <c r="G2366">
        <v>1</v>
      </c>
      <c r="H2366">
        <v>1.565810599093209</v>
      </c>
      <c r="I2366">
        <v>2.000619738376102</v>
      </c>
      <c r="J2366">
        <v>0.84173638086134939</v>
      </c>
      <c r="K2366">
        <v>0.880638975862166</v>
      </c>
      <c r="L2366">
        <v>2.2391981589134269</v>
      </c>
      <c r="M2366">
        <v>2.7583683506892802</v>
      </c>
      <c r="N2366">
        <v>1.453327025746763</v>
      </c>
      <c r="P2366" s="5" cm="1">
        <f t="array" ref="P2366">MMULT($C2366:$N2366,CU$4:CU$15)</f>
        <v>-0.97257983809646387</v>
      </c>
      <c r="Q2366" s="5" cm="1">
        <f t="array" ref="Q2366">MMULT($C2366:$N2366,CV$4:CV$15)</f>
        <v>-0.29839196416857627</v>
      </c>
      <c r="R2366" s="5" cm="1">
        <f t="array" ref="R2366">MMULT($C2366:$N2366,CW$4:CW$15)</f>
        <v>0.96685947925685389</v>
      </c>
      <c r="S2366" s="5" cm="1">
        <f t="array" ref="S2366">MMULT($C2366:$N2366,CX$4:CX$15)</f>
        <v>1.379437506472498</v>
      </c>
      <c r="T2366" s="5" cm="1">
        <f t="array" ref="T2366">MMULT($C2366:$N2366,CY$4:CY$15)</f>
        <v>0.72784401291248091</v>
      </c>
      <c r="U2366" s="5" cm="1">
        <f t="array" ref="U2366">MMULT($C2366:$N2366,CZ$4:CZ$15)</f>
        <v>1.6551306277059141</v>
      </c>
      <c r="V2366" s="5" cm="1">
        <f t="array" ref="V2366">MMULT($C2366:$N2366,DA$4:DA$15)</f>
        <v>9.084578152055145E-2</v>
      </c>
      <c r="W2366" s="5" cm="1">
        <f t="array" ref="W2366">MMULT($C2366:$N2366,DB$4:DB$15)</f>
        <v>-1.3414995018347864</v>
      </c>
      <c r="X2366" s="5" cm="1">
        <f t="array" ref="X2366">MMULT($C2366:$N2366,DC$4:DC$15)</f>
        <v>-0.68165940700347571</v>
      </c>
      <c r="Y2366" s="5" cm="1">
        <f t="array" ref="Y2366">MMULT($C2366:$N2366,DD$4:DD$15)</f>
        <v>-3.7578019509631213</v>
      </c>
      <c r="Z2366" s="5" cm="1">
        <f t="array" ref="Z2366">MMULT($C2366:$N2366,DE$4:DE$15)</f>
        <v>-0.24056530533166409</v>
      </c>
      <c r="AA2366" s="5" cm="1">
        <f t="array" ref="AA2366">MMULT($C2366:$N2366,DF$4:DF$15)</f>
        <v>0.88125233353285115</v>
      </c>
      <c r="AB2366" s="5" cm="1">
        <f t="array" ref="AB2366">MMULT($C2366:$N2366,DG$4:DG$15)</f>
        <v>-2.1846470776137745</v>
      </c>
      <c r="AC2366" s="5" cm="1">
        <f t="array" ref="AC2366">MMULT($C2366:$N2366,DH$4:DH$15)</f>
        <v>-3.4246750138443209</v>
      </c>
      <c r="AD2366" s="5" cm="1">
        <f t="array" ref="AD2366">MMULT($C2366:$N2366,DI$4:DI$15)</f>
        <v>5.3148136141171047</v>
      </c>
      <c r="AE2366" s="5" cm="1">
        <f t="array" ref="AE2366">MMULT($C2366:$N2366,DJ$4:DJ$15)</f>
        <v>1.9140856317194861</v>
      </c>
      <c r="AF2366">
        <v>1</v>
      </c>
      <c r="AG2366" s="7">
        <f t="shared" si="1271"/>
        <v>0</v>
      </c>
      <c r="AH2366" s="7">
        <f t="shared" si="1272"/>
        <v>0</v>
      </c>
      <c r="AI2366" s="7">
        <f t="shared" si="1273"/>
        <v>0.96685947925685389</v>
      </c>
      <c r="AJ2366" s="7">
        <f t="shared" si="1274"/>
        <v>1.379437506472498</v>
      </c>
      <c r="AK2366" s="7">
        <f t="shared" si="1275"/>
        <v>0.72784401291248091</v>
      </c>
      <c r="AL2366" s="7">
        <f t="shared" si="1276"/>
        <v>1.6551306277059141</v>
      </c>
      <c r="AM2366" s="7">
        <f t="shared" si="1277"/>
        <v>9.084578152055145E-2</v>
      </c>
      <c r="AN2366" s="7">
        <f t="shared" si="1278"/>
        <v>0</v>
      </c>
      <c r="AO2366" s="7">
        <f t="shared" si="1279"/>
        <v>0</v>
      </c>
      <c r="AP2366" s="7">
        <f t="shared" si="1280"/>
        <v>0</v>
      </c>
      <c r="AQ2366" s="7">
        <f t="shared" si="1281"/>
        <v>0</v>
      </c>
      <c r="AR2366" s="7">
        <f t="shared" si="1282"/>
        <v>0.88125233353285115</v>
      </c>
      <c r="AS2366" s="7">
        <f t="shared" si="1283"/>
        <v>0</v>
      </c>
      <c r="AT2366" s="7">
        <f t="shared" si="1284"/>
        <v>0</v>
      </c>
      <c r="AU2366" s="7">
        <f t="shared" si="1285"/>
        <v>5.3148136141171047</v>
      </c>
      <c r="AV2366" s="7">
        <f t="shared" si="1286"/>
        <v>1.9140856317194861</v>
      </c>
      <c r="AX2366" s="8" cm="1">
        <f t="array" aca="1" ref="AX2366" ca="1">MMULT($AF2366:$AV2366,CU$21:CU$37)</f>
        <v>-0.10265358878109976</v>
      </c>
      <c r="AY2366" s="8" cm="1">
        <f t="array" aca="1" ref="AY2366" ca="1">MMULT($AF2366:$AV2366,CV$21:CV$37)</f>
        <v>1.974345007303163</v>
      </c>
      <c r="AZ2366" s="8" cm="1">
        <f t="array" aca="1" ref="AZ2366" ca="1">MMULT($AF2366:$AV2366,CW$21:CW$37)</f>
        <v>4.0499998801706942</v>
      </c>
      <c r="BA2366" s="8" cm="1">
        <f t="array" aca="1" ref="BA2366" ca="1">MMULT($AF2366:$AV2366,CX$21:CX$37)</f>
        <v>-1.8912252134734049</v>
      </c>
      <c r="BB2366" s="8" cm="1">
        <f t="array" aca="1" ref="BB2366" ca="1">MMULT($AF2366:$AV2366,CY$21:CY$37)</f>
        <v>1.4915714854578255</v>
      </c>
      <c r="BC2366" s="8" cm="1">
        <f t="array" aca="1" ref="BC2366" ca="1">MMULT($AF2366:$AV2366,CZ$21:CZ$37)</f>
        <v>-6.5098383293062057</v>
      </c>
      <c r="BD2366" s="8" cm="1">
        <f t="array" aca="1" ref="BD2366" ca="1">MMULT($AF2366:$AV2366,DA$21:DA$37)</f>
        <v>0.59786103157883275</v>
      </c>
      <c r="BE2366" s="8" cm="1">
        <f t="array" aca="1" ref="BE2366" ca="1">MMULT($AF2366:$AV2366,DB$21:DB$37)</f>
        <v>-1.1584577581282227</v>
      </c>
      <c r="BF2366" s="11">
        <v>1</v>
      </c>
      <c r="BG2366" s="11">
        <f t="shared" ca="1" si="1287"/>
        <v>0</v>
      </c>
      <c r="BH2366" s="11">
        <f t="shared" ca="1" si="1288"/>
        <v>1.974345007303163</v>
      </c>
      <c r="BI2366" s="11">
        <f t="shared" ca="1" si="1289"/>
        <v>4.0499998801706942</v>
      </c>
      <c r="BJ2366" s="11">
        <f t="shared" ca="1" si="1290"/>
        <v>0</v>
      </c>
      <c r="BK2366" s="11">
        <f t="shared" ca="1" si="1291"/>
        <v>1.4915714854578255</v>
      </c>
      <c r="BL2366" s="11">
        <f t="shared" ca="1" si="1292"/>
        <v>0</v>
      </c>
      <c r="BM2366" s="11">
        <f t="shared" ca="1" si="1293"/>
        <v>0.59786103157883275</v>
      </c>
      <c r="BN2366" s="11">
        <f t="shared" ca="1" si="1294"/>
        <v>0</v>
      </c>
      <c r="BP2366" s="8" cm="1">
        <f t="array" aca="1" ref="BP2366" ca="1">MMULT(BF2366:BN2366,CU$43:CU$51)</f>
        <v>-2.1433121417963878</v>
      </c>
      <c r="BQ2366" s="11">
        <f t="shared" ca="1" si="1295"/>
        <v>0.89504216603119457</v>
      </c>
      <c r="BR2366" s="11">
        <f t="shared" ca="1" si="1296"/>
        <v>0.89504216603119457</v>
      </c>
      <c r="BT2366" s="12">
        <f t="shared" ca="1" si="1265"/>
        <v>-0.89504216603119457</v>
      </c>
      <c r="BU2366" s="12">
        <f t="shared" ca="1" si="1297"/>
        <v>0.80110047897381242</v>
      </c>
      <c r="BW2366" s="12">
        <f t="shared" ca="1" si="1298"/>
        <v>2.2541965907294297</v>
      </c>
      <c r="BY2366">
        <f t="shared" ca="1" si="1266"/>
        <v>1</v>
      </c>
      <c r="CA2366">
        <f t="shared" ca="1" si="1267"/>
        <v>0</v>
      </c>
      <c r="CB2366">
        <f t="shared" ca="1" si="1268"/>
        <v>0</v>
      </c>
      <c r="CC2366">
        <f t="shared" ca="1" si="1269"/>
        <v>1</v>
      </c>
      <c r="CD2366">
        <f t="shared" ca="1" si="1270"/>
        <v>0</v>
      </c>
      <c r="CF2366">
        <f t="shared" ca="1" si="1299"/>
        <v>1</v>
      </c>
    </row>
    <row r="2367" spans="1:84" x14ac:dyDescent="0.45">
      <c r="A2367">
        <v>0</v>
      </c>
      <c r="C2367">
        <v>1</v>
      </c>
      <c r="D2367">
        <v>0</v>
      </c>
      <c r="E2367">
        <v>3</v>
      </c>
      <c r="F2367">
        <v>4</v>
      </c>
      <c r="G2367">
        <v>1</v>
      </c>
      <c r="H2367">
        <v>0.73967525425312064</v>
      </c>
      <c r="I2367">
        <v>0.44145358306075139</v>
      </c>
      <c r="J2367">
        <v>0.60937553608760031</v>
      </c>
      <c r="K2367">
        <v>1.201438142781333</v>
      </c>
      <c r="L2367">
        <v>0.56684647798702237</v>
      </c>
      <c r="M2367">
        <v>0.61767706814059986</v>
      </c>
      <c r="N2367">
        <v>1.453327025746763</v>
      </c>
      <c r="P2367" s="5" cm="1">
        <f t="array" ref="P2367">MMULT($C2367:$N2367,CU$4:CU$15)</f>
        <v>-2.0630060118010789</v>
      </c>
      <c r="Q2367" s="5" cm="1">
        <f t="array" ref="Q2367">MMULT($C2367:$N2367,CV$4:CV$15)</f>
        <v>9.7694117543403181E-2</v>
      </c>
      <c r="R2367" s="5" cm="1">
        <f t="array" ref="R2367">MMULT($C2367:$N2367,CW$4:CW$15)</f>
        <v>2.4565960826654236</v>
      </c>
      <c r="S2367" s="5" cm="1">
        <f t="array" ref="S2367">MMULT($C2367:$N2367,CX$4:CX$15)</f>
        <v>-1.3032095417319889</v>
      </c>
      <c r="T2367" s="5" cm="1">
        <f t="array" ref="T2367">MMULT($C2367:$N2367,CY$4:CY$15)</f>
        <v>0.25847065548063219</v>
      </c>
      <c r="U2367" s="5" cm="1">
        <f t="array" ref="U2367">MMULT($C2367:$N2367,CZ$4:CZ$15)</f>
        <v>3.1053877395468574</v>
      </c>
      <c r="V2367" s="5" cm="1">
        <f t="array" ref="V2367">MMULT($C2367:$N2367,DA$4:DA$15)</f>
        <v>-8.6586833156631071E-2</v>
      </c>
      <c r="W2367" s="5" cm="1">
        <f t="array" ref="W2367">MMULT($C2367:$N2367,DB$4:DB$15)</f>
        <v>1.4332264892717514</v>
      </c>
      <c r="X2367" s="5" cm="1">
        <f t="array" ref="X2367">MMULT($C2367:$N2367,DC$4:DC$15)</f>
        <v>-0.61301822871561384</v>
      </c>
      <c r="Y2367" s="5" cm="1">
        <f t="array" ref="Y2367">MMULT($C2367:$N2367,DD$4:DD$15)</f>
        <v>-1.6816382800970038</v>
      </c>
      <c r="Z2367" s="5" cm="1">
        <f t="array" ref="Z2367">MMULT($C2367:$N2367,DE$4:DE$15)</f>
        <v>-4.3128247800132424</v>
      </c>
      <c r="AA2367" s="5" cm="1">
        <f t="array" ref="AA2367">MMULT($C2367:$N2367,DF$4:DF$15)</f>
        <v>0.81294764342331816</v>
      </c>
      <c r="AB2367" s="5" cm="1">
        <f t="array" ref="AB2367">MMULT($C2367:$N2367,DG$4:DG$15)</f>
        <v>-1.2001350285687564</v>
      </c>
      <c r="AC2367" s="5" cm="1">
        <f t="array" ref="AC2367">MMULT($C2367:$N2367,DH$4:DH$15)</f>
        <v>-0.54271116966985289</v>
      </c>
      <c r="AD2367" s="5" cm="1">
        <f t="array" ref="AD2367">MMULT($C2367:$N2367,DI$4:DI$15)</f>
        <v>3.7295984524612127</v>
      </c>
      <c r="AE2367" s="5" cm="1">
        <f t="array" ref="AE2367">MMULT($C2367:$N2367,DJ$4:DJ$15)</f>
        <v>3.247512178410644</v>
      </c>
      <c r="AF2367">
        <v>1</v>
      </c>
      <c r="AG2367" s="7">
        <f t="shared" si="1271"/>
        <v>0</v>
      </c>
      <c r="AH2367" s="7">
        <f t="shared" si="1272"/>
        <v>9.7694117543403181E-2</v>
      </c>
      <c r="AI2367" s="7">
        <f t="shared" si="1273"/>
        <v>2.4565960826654236</v>
      </c>
      <c r="AJ2367" s="7">
        <f t="shared" si="1274"/>
        <v>0</v>
      </c>
      <c r="AK2367" s="7">
        <f t="shared" si="1275"/>
        <v>0.25847065548063219</v>
      </c>
      <c r="AL2367" s="7">
        <f t="shared" si="1276"/>
        <v>3.1053877395468574</v>
      </c>
      <c r="AM2367" s="7">
        <f t="shared" si="1277"/>
        <v>0</v>
      </c>
      <c r="AN2367" s="7">
        <f t="shared" si="1278"/>
        <v>1.4332264892717514</v>
      </c>
      <c r="AO2367" s="7">
        <f t="shared" si="1279"/>
        <v>0</v>
      </c>
      <c r="AP2367" s="7">
        <f t="shared" si="1280"/>
        <v>0</v>
      </c>
      <c r="AQ2367" s="7">
        <f t="shared" si="1281"/>
        <v>0</v>
      </c>
      <c r="AR2367" s="7">
        <f t="shared" si="1282"/>
        <v>0.81294764342331816</v>
      </c>
      <c r="AS2367" s="7">
        <f t="shared" si="1283"/>
        <v>0</v>
      </c>
      <c r="AT2367" s="7">
        <f t="shared" si="1284"/>
        <v>0</v>
      </c>
      <c r="AU2367" s="7">
        <f t="shared" si="1285"/>
        <v>3.7295984524612127</v>
      </c>
      <c r="AV2367" s="7">
        <f t="shared" si="1286"/>
        <v>3.247512178410644</v>
      </c>
      <c r="AX2367" s="8" cm="1">
        <f t="array" aca="1" ref="AX2367" ca="1">MMULT($AF2367:$AV2367,CU$21:CU$37)</f>
        <v>3.4204693589941022</v>
      </c>
      <c r="AY2367" s="8" cm="1">
        <f t="array" aca="1" ref="AY2367" ca="1">MMULT($AF2367:$AV2367,CV$21:CV$37)</f>
        <v>3.0898287746287347</v>
      </c>
      <c r="AZ2367" s="8" cm="1">
        <f t="array" aca="1" ref="AZ2367" ca="1">MMULT($AF2367:$AV2367,CW$21:CW$37)</f>
        <v>4.3954071127106893</v>
      </c>
      <c r="BA2367" s="8" cm="1">
        <f t="array" aca="1" ref="BA2367" ca="1">MMULT($AF2367:$AV2367,CX$21:CX$37)</f>
        <v>-0.83911865635180349</v>
      </c>
      <c r="BB2367" s="8" cm="1">
        <f t="array" aca="1" ref="BB2367" ca="1">MMULT($AF2367:$AV2367,CY$21:CY$37)</f>
        <v>-0.45500057578527714</v>
      </c>
      <c r="BC2367" s="8" cm="1">
        <f t="array" aca="1" ref="BC2367" ca="1">MMULT($AF2367:$AV2367,CZ$21:CZ$37)</f>
        <v>-9.0580052368955553</v>
      </c>
      <c r="BD2367" s="8" cm="1">
        <f t="array" aca="1" ref="BD2367" ca="1">MMULT($AF2367:$AV2367,DA$21:DA$37)</f>
        <v>4.8671920072585841</v>
      </c>
      <c r="BE2367" s="8" cm="1">
        <f t="array" aca="1" ref="BE2367" ca="1">MMULT($AF2367:$AV2367,DB$21:DB$37)</f>
        <v>2.773924153070531</v>
      </c>
      <c r="BF2367" s="11">
        <v>1</v>
      </c>
      <c r="BG2367" s="11">
        <f t="shared" ca="1" si="1287"/>
        <v>3.4204693589941022</v>
      </c>
      <c r="BH2367" s="11">
        <f t="shared" ca="1" si="1288"/>
        <v>3.0898287746287347</v>
      </c>
      <c r="BI2367" s="11">
        <f t="shared" ca="1" si="1289"/>
        <v>4.3954071127106893</v>
      </c>
      <c r="BJ2367" s="11">
        <f t="shared" ca="1" si="1290"/>
        <v>0</v>
      </c>
      <c r="BK2367" s="11">
        <f t="shared" ca="1" si="1291"/>
        <v>0</v>
      </c>
      <c r="BL2367" s="11">
        <f t="shared" ca="1" si="1292"/>
        <v>0</v>
      </c>
      <c r="BM2367" s="11">
        <f t="shared" ca="1" si="1293"/>
        <v>4.8671920072585841</v>
      </c>
      <c r="BN2367" s="11">
        <f t="shared" ca="1" si="1294"/>
        <v>2.773924153070531</v>
      </c>
      <c r="BP2367" s="8" cm="1">
        <f t="array" aca="1" ref="BP2367" ca="1">MMULT(BF2367:BN2367,CU$43:CU$51)</f>
        <v>0.20792354934584711</v>
      </c>
      <c r="BQ2367" s="11">
        <f t="shared" ca="1" si="1295"/>
        <v>0.44820557726420834</v>
      </c>
      <c r="BR2367" s="11">
        <f t="shared" ca="1" si="1296"/>
        <v>0.44820557726420834</v>
      </c>
      <c r="BT2367" s="12">
        <f t="shared" ca="1" si="1265"/>
        <v>-0.44820557726420834</v>
      </c>
      <c r="BU2367" s="12">
        <f t="shared" ca="1" si="1297"/>
        <v>0.20088823949074225</v>
      </c>
      <c r="BW2367" s="12">
        <f t="shared" ca="1" si="1298"/>
        <v>0.59457972465164144</v>
      </c>
      <c r="BY2367">
        <f t="shared" ca="1" si="1266"/>
        <v>0</v>
      </c>
      <c r="CA2367">
        <f t="shared" ca="1" si="1267"/>
        <v>0</v>
      </c>
      <c r="CB2367">
        <f t="shared" ca="1" si="1268"/>
        <v>1</v>
      </c>
      <c r="CC2367">
        <f t="shared" ca="1" si="1269"/>
        <v>0</v>
      </c>
      <c r="CD2367">
        <f t="shared" ca="1" si="1270"/>
        <v>0</v>
      </c>
      <c r="CF2367">
        <f t="shared" ca="1" si="1299"/>
        <v>1</v>
      </c>
    </row>
    <row r="2368" spans="1:84" x14ac:dyDescent="0.45">
      <c r="A2368">
        <v>0</v>
      </c>
      <c r="C2368">
        <v>1</v>
      </c>
      <c r="D2368">
        <v>0</v>
      </c>
      <c r="E2368">
        <v>0</v>
      </c>
      <c r="F2368">
        <v>3</v>
      </c>
      <c r="G2368">
        <v>1</v>
      </c>
      <c r="H2368">
        <v>0.32660758183307631</v>
      </c>
      <c r="I2368">
        <v>-0.62710774877832287</v>
      </c>
      <c r="J2368">
        <v>-0.26197763181395872</v>
      </c>
      <c r="K2368">
        <v>-0.45602421963436129</v>
      </c>
      <c r="L2368">
        <v>-0.68741728270778113</v>
      </c>
      <c r="M2368">
        <v>-0.72248859288737211</v>
      </c>
      <c r="N2368">
        <v>1.453327025746763</v>
      </c>
      <c r="P2368" s="5" cm="1">
        <f t="array" ref="P2368">MMULT($C2368:$N2368,CU$4:CU$15)</f>
        <v>-0.27138957852804485</v>
      </c>
      <c r="Q2368" s="5" cm="1">
        <f t="array" ref="Q2368">MMULT($C2368:$N2368,CV$4:CV$15)</f>
        <v>0.77500546246781354</v>
      </c>
      <c r="R2368" s="5" cm="1">
        <f t="array" ref="R2368">MMULT($C2368:$N2368,CW$4:CW$15)</f>
        <v>2.3945292908235878</v>
      </c>
      <c r="S2368" s="5" cm="1">
        <f t="array" ref="S2368">MMULT($C2368:$N2368,CX$4:CX$15)</f>
        <v>-2.9067926930237378</v>
      </c>
      <c r="T2368" s="5" cm="1">
        <f t="array" ref="T2368">MMULT($C2368:$N2368,CY$4:CY$15)</f>
        <v>-2.2676597284305213</v>
      </c>
      <c r="U2368" s="5" cm="1">
        <f t="array" ref="U2368">MMULT($C2368:$N2368,CZ$4:CZ$15)</f>
        <v>0.31687559681867905</v>
      </c>
      <c r="V2368" s="5" cm="1">
        <f t="array" ref="V2368">MMULT($C2368:$N2368,DA$4:DA$15)</f>
        <v>0.97823531886357407</v>
      </c>
      <c r="W2368" s="5" cm="1">
        <f t="array" ref="W2368">MMULT($C2368:$N2368,DB$4:DB$15)</f>
        <v>2.7121248615958899</v>
      </c>
      <c r="X2368" s="5" cm="1">
        <f t="array" ref="X2368">MMULT($C2368:$N2368,DC$4:DC$15)</f>
        <v>-0.35285992414001927</v>
      </c>
      <c r="Y2368" s="5" cm="1">
        <f t="array" ref="Y2368">MMULT($C2368:$N2368,DD$4:DD$15)</f>
        <v>2.3277462208642938</v>
      </c>
      <c r="Z2368" s="5" cm="1">
        <f t="array" ref="Z2368">MMULT($C2368:$N2368,DE$4:DE$15)</f>
        <v>-4.1368824353254707</v>
      </c>
      <c r="AA2368" s="5" cm="1">
        <f t="array" ref="AA2368">MMULT($C2368:$N2368,DF$4:DF$15)</f>
        <v>0.91332143773297603</v>
      </c>
      <c r="AB2368" s="5" cm="1">
        <f t="array" ref="AB2368">MMULT($C2368:$N2368,DG$4:DG$15)</f>
        <v>2.2613924314711724</v>
      </c>
      <c r="AC2368" s="5" cm="1">
        <f t="array" ref="AC2368">MMULT($C2368:$N2368,DH$4:DH$15)</f>
        <v>-1.0492246219690795</v>
      </c>
      <c r="AD2368" s="5" cm="1">
        <f t="array" ref="AD2368">MMULT($C2368:$N2368,DI$4:DI$15)</f>
        <v>1.8801328692363177</v>
      </c>
      <c r="AE2368" s="5" cm="1">
        <f t="array" ref="AE2368">MMULT($C2368:$N2368,DJ$4:DJ$15)</f>
        <v>2.738376884362959</v>
      </c>
      <c r="AF2368">
        <v>1</v>
      </c>
      <c r="AG2368" s="7">
        <f t="shared" si="1271"/>
        <v>0</v>
      </c>
      <c r="AH2368" s="7">
        <f t="shared" si="1272"/>
        <v>0.77500546246781354</v>
      </c>
      <c r="AI2368" s="7">
        <f t="shared" si="1273"/>
        <v>2.3945292908235878</v>
      </c>
      <c r="AJ2368" s="7">
        <f t="shared" si="1274"/>
        <v>0</v>
      </c>
      <c r="AK2368" s="7">
        <f t="shared" si="1275"/>
        <v>0</v>
      </c>
      <c r="AL2368" s="7">
        <f t="shared" si="1276"/>
        <v>0.31687559681867905</v>
      </c>
      <c r="AM2368" s="7">
        <f t="shared" si="1277"/>
        <v>0.97823531886357407</v>
      </c>
      <c r="AN2368" s="7">
        <f t="shared" si="1278"/>
        <v>2.7121248615958899</v>
      </c>
      <c r="AO2368" s="7">
        <f t="shared" si="1279"/>
        <v>0</v>
      </c>
      <c r="AP2368" s="7">
        <f t="shared" si="1280"/>
        <v>2.3277462208642938</v>
      </c>
      <c r="AQ2368" s="7">
        <f t="shared" si="1281"/>
        <v>0</v>
      </c>
      <c r="AR2368" s="7">
        <f t="shared" si="1282"/>
        <v>0.91332143773297603</v>
      </c>
      <c r="AS2368" s="7">
        <f t="shared" si="1283"/>
        <v>2.2613924314711724</v>
      </c>
      <c r="AT2368" s="7">
        <f t="shared" si="1284"/>
        <v>0</v>
      </c>
      <c r="AU2368" s="7">
        <f t="shared" si="1285"/>
        <v>1.8801328692363177</v>
      </c>
      <c r="AV2368" s="7">
        <f t="shared" si="1286"/>
        <v>2.738376884362959</v>
      </c>
      <c r="AX2368" s="8" cm="1">
        <f t="array" aca="1" ref="AX2368" ca="1">MMULT($AF2368:$AV2368,CU$21:CU$37)</f>
        <v>4.1706118113629937</v>
      </c>
      <c r="AY2368" s="8" cm="1">
        <f t="array" aca="1" ref="AY2368" ca="1">MMULT($AF2368:$AV2368,CV$21:CV$37)</f>
        <v>2.244531663551979</v>
      </c>
      <c r="AZ2368" s="8" cm="1">
        <f t="array" aca="1" ref="AZ2368" ca="1">MMULT($AF2368:$AV2368,CW$21:CW$37)</f>
        <v>-1.1815814673316156</v>
      </c>
      <c r="BA2368" s="8" cm="1">
        <f t="array" aca="1" ref="BA2368" ca="1">MMULT($AF2368:$AV2368,CX$21:CX$37)</f>
        <v>-0.52726164968393097</v>
      </c>
      <c r="BB2368" s="8" cm="1">
        <f t="array" aca="1" ref="BB2368" ca="1">MMULT($AF2368:$AV2368,CY$21:CY$37)</f>
        <v>1.2174930219912352</v>
      </c>
      <c r="BC2368" s="8" cm="1">
        <f t="array" aca="1" ref="BC2368" ca="1">MMULT($AF2368:$AV2368,CZ$21:CZ$37)</f>
        <v>-3.7829832607631713</v>
      </c>
      <c r="BD2368" s="8" cm="1">
        <f t="array" aca="1" ref="BD2368" ca="1">MMULT($AF2368:$AV2368,DA$21:DA$37)</f>
        <v>2.2930651185434519</v>
      </c>
      <c r="BE2368" s="8" cm="1">
        <f t="array" aca="1" ref="BE2368" ca="1">MMULT($AF2368:$AV2368,DB$21:DB$37)</f>
        <v>-0.2447518485633251</v>
      </c>
      <c r="BF2368" s="11">
        <v>1</v>
      </c>
      <c r="BG2368" s="11">
        <f t="shared" ca="1" si="1287"/>
        <v>4.1706118113629937</v>
      </c>
      <c r="BH2368" s="11">
        <f t="shared" ca="1" si="1288"/>
        <v>2.244531663551979</v>
      </c>
      <c r="BI2368" s="11">
        <f t="shared" ca="1" si="1289"/>
        <v>0</v>
      </c>
      <c r="BJ2368" s="11">
        <f t="shared" ca="1" si="1290"/>
        <v>0</v>
      </c>
      <c r="BK2368" s="11">
        <f t="shared" ca="1" si="1291"/>
        <v>1.2174930219912352</v>
      </c>
      <c r="BL2368" s="11">
        <f t="shared" ca="1" si="1292"/>
        <v>0</v>
      </c>
      <c r="BM2368" s="11">
        <f t="shared" ca="1" si="1293"/>
        <v>2.2930651185434519</v>
      </c>
      <c r="BN2368" s="11">
        <f t="shared" ca="1" si="1294"/>
        <v>0</v>
      </c>
      <c r="BP2368" s="8" cm="1">
        <f t="array" aca="1" ref="BP2368" ca="1">MMULT(BF2368:BN2368,CU$43:CU$51)</f>
        <v>-3.1634221864925767</v>
      </c>
      <c r="BQ2368" s="11">
        <f t="shared" ca="1" si="1295"/>
        <v>0.95943434781357317</v>
      </c>
      <c r="BR2368" s="11">
        <f t="shared" ca="1" si="1296"/>
        <v>0.95943434781357317</v>
      </c>
      <c r="BT2368" s="12">
        <f t="shared" ca="1" si="1265"/>
        <v>-0.95943434781357317</v>
      </c>
      <c r="BU2368" s="12">
        <f t="shared" ca="1" si="1297"/>
        <v>0.92051426776445655</v>
      </c>
      <c r="BW2368" s="12">
        <f t="shared" ca="1" si="1298"/>
        <v>3.2048335756992872</v>
      </c>
      <c r="BY2368">
        <f t="shared" ca="1" si="1266"/>
        <v>1</v>
      </c>
      <c r="CA2368">
        <f t="shared" ca="1" si="1267"/>
        <v>0</v>
      </c>
      <c r="CB2368">
        <f t="shared" ca="1" si="1268"/>
        <v>0</v>
      </c>
      <c r="CC2368">
        <f t="shared" ca="1" si="1269"/>
        <v>1</v>
      </c>
      <c r="CD2368">
        <f t="shared" ca="1" si="1270"/>
        <v>0</v>
      </c>
      <c r="CF2368">
        <f t="shared" ca="1" si="1299"/>
        <v>1</v>
      </c>
    </row>
    <row r="2369" spans="1:84" x14ac:dyDescent="0.45">
      <c r="A2369">
        <v>0</v>
      </c>
      <c r="C2369">
        <v>1</v>
      </c>
      <c r="D2369">
        <v>0</v>
      </c>
      <c r="E2369">
        <v>0</v>
      </c>
      <c r="F2369">
        <v>3</v>
      </c>
      <c r="G2369">
        <v>1</v>
      </c>
      <c r="H2369">
        <v>0.60198603011310592</v>
      </c>
      <c r="I2369">
        <v>-0.53928211498697831</v>
      </c>
      <c r="J2369">
        <v>-0.43624826539427058</v>
      </c>
      <c r="K2369">
        <v>-0.34018007602466233</v>
      </c>
      <c r="L2369">
        <v>-0.68741728270778113</v>
      </c>
      <c r="M2369">
        <v>-0.76180011894419264</v>
      </c>
      <c r="N2369">
        <v>1.569984267321116</v>
      </c>
      <c r="P2369" s="5" cm="1">
        <f t="array" ref="P2369">MMULT($C2369:$N2369,CU$4:CU$15)</f>
        <v>2.773139410665848E-2</v>
      </c>
      <c r="Q2369" s="5" cm="1">
        <f t="array" ref="Q2369">MMULT($C2369:$N2369,CV$4:CV$15)</f>
        <v>0.80785096867862904</v>
      </c>
      <c r="R2369" s="5" cm="1">
        <f t="array" ref="R2369">MMULT($C2369:$N2369,CW$4:CW$15)</f>
        <v>2.2766403415997387</v>
      </c>
      <c r="S2369" s="5" cm="1">
        <f t="array" ref="S2369">MMULT($C2369:$N2369,CX$4:CX$15)</f>
        <v>-2.575839100426804</v>
      </c>
      <c r="T2369" s="5" cm="1">
        <f t="array" ref="T2369">MMULT($C2369:$N2369,CY$4:CY$15)</f>
        <v>-2.3199964731704164</v>
      </c>
      <c r="U2369" s="5" cm="1">
        <f t="array" ref="U2369">MMULT($C2369:$N2369,CZ$4:CZ$15)</f>
        <v>0.16772776555199087</v>
      </c>
      <c r="V2369" s="5" cm="1">
        <f t="array" ref="V2369">MMULT($C2369:$N2369,DA$4:DA$15)</f>
        <v>1.2126413336060513</v>
      </c>
      <c r="W2369" s="5" cm="1">
        <f t="array" ref="W2369">MMULT($C2369:$N2369,DB$4:DB$15)</f>
        <v>2.6639059823675439</v>
      </c>
      <c r="X2369" s="5" cm="1">
        <f t="array" ref="X2369">MMULT($C2369:$N2369,DC$4:DC$15)</f>
        <v>-0.1285324743183065</v>
      </c>
      <c r="Y2369" s="5" cm="1">
        <f t="array" ref="Y2369">MMULT($C2369:$N2369,DD$4:DD$15)</f>
        <v>2.6979305058921152</v>
      </c>
      <c r="Z2369" s="5" cm="1">
        <f t="array" ref="Z2369">MMULT($C2369:$N2369,DE$4:DE$15)</f>
        <v>-4.1791749844617652</v>
      </c>
      <c r="AA2369" s="5" cm="1">
        <f t="array" ref="AA2369">MMULT($C2369:$N2369,DF$4:DF$15)</f>
        <v>0.79128887780304191</v>
      </c>
      <c r="AB2369" s="5" cm="1">
        <f t="array" ref="AB2369">MMULT($C2369:$N2369,DG$4:DG$15)</f>
        <v>2.145609190530549</v>
      </c>
      <c r="AC2369" s="5" cm="1">
        <f t="array" ref="AC2369">MMULT($C2369:$N2369,DH$4:DH$15)</f>
        <v>-1.3643537463517066</v>
      </c>
      <c r="AD2369" s="5" cm="1">
        <f t="array" ref="AD2369">MMULT($C2369:$N2369,DI$4:DI$15)</f>
        <v>2.1639308205869221</v>
      </c>
      <c r="AE2369" s="5" cm="1">
        <f t="array" ref="AE2369">MMULT($C2369:$N2369,DJ$4:DJ$15)</f>
        <v>2.5376846317944723</v>
      </c>
      <c r="AF2369">
        <v>1</v>
      </c>
      <c r="AG2369" s="7">
        <f t="shared" si="1271"/>
        <v>2.773139410665848E-2</v>
      </c>
      <c r="AH2369" s="7">
        <f t="shared" si="1272"/>
        <v>0.80785096867862904</v>
      </c>
      <c r="AI2369" s="7">
        <f t="shared" si="1273"/>
        <v>2.2766403415997387</v>
      </c>
      <c r="AJ2369" s="7">
        <f t="shared" si="1274"/>
        <v>0</v>
      </c>
      <c r="AK2369" s="7">
        <f t="shared" si="1275"/>
        <v>0</v>
      </c>
      <c r="AL2369" s="7">
        <f t="shared" si="1276"/>
        <v>0.16772776555199087</v>
      </c>
      <c r="AM2369" s="7">
        <f t="shared" si="1277"/>
        <v>1.2126413336060513</v>
      </c>
      <c r="AN2369" s="7">
        <f t="shared" si="1278"/>
        <v>2.6639059823675439</v>
      </c>
      <c r="AO2369" s="7">
        <f t="shared" si="1279"/>
        <v>0</v>
      </c>
      <c r="AP2369" s="7">
        <f t="shared" si="1280"/>
        <v>2.6979305058921152</v>
      </c>
      <c r="AQ2369" s="7">
        <f t="shared" si="1281"/>
        <v>0</v>
      </c>
      <c r="AR2369" s="7">
        <f t="shared" si="1282"/>
        <v>0.79128887780304191</v>
      </c>
      <c r="AS2369" s="7">
        <f t="shared" si="1283"/>
        <v>2.145609190530549</v>
      </c>
      <c r="AT2369" s="7">
        <f t="shared" si="1284"/>
        <v>0</v>
      </c>
      <c r="AU2369" s="7">
        <f t="shared" si="1285"/>
        <v>2.1639308205869221</v>
      </c>
      <c r="AV2369" s="7">
        <f t="shared" si="1286"/>
        <v>2.5376846317944723</v>
      </c>
      <c r="AX2369" s="8" cm="1">
        <f t="array" aca="1" ref="AX2369" ca="1">MMULT($AF2369:$AV2369,CU$21:CU$37)</f>
        <v>3.6207381570426418</v>
      </c>
      <c r="AY2369" s="8" cm="1">
        <f t="array" aca="1" ref="AY2369" ca="1">MMULT($AF2369:$AV2369,CV$21:CV$37)</f>
        <v>2.1553182167971658</v>
      </c>
      <c r="AZ2369" s="8" cm="1">
        <f t="array" aca="1" ref="AZ2369" ca="1">MMULT($AF2369:$AV2369,CW$21:CW$37)</f>
        <v>-1.3542364352500811</v>
      </c>
      <c r="BA2369" s="8" cm="1">
        <f t="array" aca="1" ref="BA2369" ca="1">MMULT($AF2369:$AV2369,CX$21:CX$37)</f>
        <v>-0.3921252661641666</v>
      </c>
      <c r="BB2369" s="8" cm="1">
        <f t="array" aca="1" ref="BB2369" ca="1">MMULT($AF2369:$AV2369,CY$21:CY$37)</f>
        <v>1.7849131293767608</v>
      </c>
      <c r="BC2369" s="8" cm="1">
        <f t="array" aca="1" ref="BC2369" ca="1">MMULT($AF2369:$AV2369,CZ$21:CZ$37)</f>
        <v>-3.1023530409469595</v>
      </c>
      <c r="BD2369" s="8" cm="1">
        <f t="array" aca="1" ref="BD2369" ca="1">MMULT($AF2369:$AV2369,DA$21:DA$37)</f>
        <v>2.2514824442322077</v>
      </c>
      <c r="BE2369" s="8" cm="1">
        <f t="array" aca="1" ref="BE2369" ca="1">MMULT($AF2369:$AV2369,DB$21:DB$37)</f>
        <v>-1.1297939417193732</v>
      </c>
      <c r="BF2369" s="11">
        <v>1</v>
      </c>
      <c r="BG2369" s="11">
        <f t="shared" ca="1" si="1287"/>
        <v>3.6207381570426418</v>
      </c>
      <c r="BH2369" s="11">
        <f t="shared" ca="1" si="1288"/>
        <v>2.1553182167971658</v>
      </c>
      <c r="BI2369" s="11">
        <f t="shared" ca="1" si="1289"/>
        <v>0</v>
      </c>
      <c r="BJ2369" s="11">
        <f t="shared" ca="1" si="1290"/>
        <v>0</v>
      </c>
      <c r="BK2369" s="11">
        <f t="shared" ca="1" si="1291"/>
        <v>1.7849131293767608</v>
      </c>
      <c r="BL2369" s="11">
        <f t="shared" ca="1" si="1292"/>
        <v>0</v>
      </c>
      <c r="BM2369" s="11">
        <f t="shared" ca="1" si="1293"/>
        <v>2.2514824442322077</v>
      </c>
      <c r="BN2369" s="11">
        <f t="shared" ca="1" si="1294"/>
        <v>0</v>
      </c>
      <c r="BP2369" s="8" cm="1">
        <f t="array" aca="1" ref="BP2369" ca="1">MMULT(BF2369:BN2369,CU$43:CU$51)</f>
        <v>-3.0478720357518374</v>
      </c>
      <c r="BQ2369" s="11">
        <f t="shared" ca="1" si="1295"/>
        <v>0.95469056726794399</v>
      </c>
      <c r="BR2369" s="11">
        <f t="shared" ca="1" si="1296"/>
        <v>0.95469056726794399</v>
      </c>
      <c r="BT2369" s="12">
        <f t="shared" ca="1" si="1265"/>
        <v>-0.95469056726794399</v>
      </c>
      <c r="BU2369" s="12">
        <f t="shared" ca="1" si="1297"/>
        <v>0.91143407923038866</v>
      </c>
      <c r="BW2369" s="12">
        <f t="shared" ca="1" si="1298"/>
        <v>3.0942400400888999</v>
      </c>
      <c r="BY2369">
        <f t="shared" ca="1" si="1266"/>
        <v>1</v>
      </c>
      <c r="CA2369">
        <f t="shared" ca="1" si="1267"/>
        <v>0</v>
      </c>
      <c r="CB2369">
        <f t="shared" ca="1" si="1268"/>
        <v>0</v>
      </c>
      <c r="CC2369">
        <f t="shared" ca="1" si="1269"/>
        <v>1</v>
      </c>
      <c r="CD2369">
        <f t="shared" ca="1" si="1270"/>
        <v>0</v>
      </c>
      <c r="CF2369">
        <f t="shared" ca="1" si="1299"/>
        <v>1</v>
      </c>
    </row>
    <row r="2370" spans="1:84" x14ac:dyDescent="0.45">
      <c r="A2370">
        <v>1</v>
      </c>
      <c r="C2370">
        <v>1</v>
      </c>
      <c r="D2370">
        <v>0</v>
      </c>
      <c r="E2370">
        <v>0</v>
      </c>
      <c r="F2370">
        <v>3</v>
      </c>
      <c r="G2370">
        <v>1</v>
      </c>
      <c r="H2370">
        <v>0.32660758183307631</v>
      </c>
      <c r="I2370">
        <v>-0.6958980469637901</v>
      </c>
      <c r="J2370">
        <v>-0.90096995494176868</v>
      </c>
      <c r="K2370">
        <v>-0.45602421963436129</v>
      </c>
      <c r="L2370">
        <v>-0.93130190284288172</v>
      </c>
      <c r="M2370">
        <v>-0.93095880682505672</v>
      </c>
      <c r="N2370">
        <v>1.453327025746763</v>
      </c>
      <c r="P2370" s="5" cm="1">
        <f t="array" ref="P2370">MMULT($C2370:$N2370,CU$4:CU$15)</f>
        <v>1.1595887712553155E-2</v>
      </c>
      <c r="Q2370" s="5" cm="1">
        <f t="array" ref="Q2370">MMULT($C2370:$N2370,CV$4:CV$15)</f>
        <v>1.1753445141934762</v>
      </c>
      <c r="R2370" s="5" cm="1">
        <f t="array" ref="R2370">MMULT($C2370:$N2370,CW$4:CW$15)</f>
        <v>2.1472259157837779</v>
      </c>
      <c r="S2370" s="5" cm="1">
        <f t="array" ref="S2370">MMULT($C2370:$N2370,CX$4:CX$15)</f>
        <v>-2.6992880534319648</v>
      </c>
      <c r="T2370" s="5" cm="1">
        <f t="array" ref="T2370">MMULT($C2370:$N2370,CY$4:CY$15)</f>
        <v>-2.0181183990462896</v>
      </c>
      <c r="U2370" s="5" cm="1">
        <f t="array" ref="U2370">MMULT($C2370:$N2370,CZ$4:CZ$15)</f>
        <v>-1.9544353500071887E-2</v>
      </c>
      <c r="V2370" s="5" cm="1">
        <f t="array" ref="V2370">MMULT($C2370:$N2370,DA$4:DA$15)</f>
        <v>1.0414249156929183</v>
      </c>
      <c r="W2370" s="5" cm="1">
        <f t="array" ref="W2370">MMULT($C2370:$N2370,DB$4:DB$15)</f>
        <v>3.2854625539252247</v>
      </c>
      <c r="X2370" s="5" cm="1">
        <f t="array" ref="X2370">MMULT($C2370:$N2370,DC$4:DC$15)</f>
        <v>-0.13142479783084815</v>
      </c>
      <c r="Y2370" s="5" cm="1">
        <f t="array" ref="Y2370">MMULT($C2370:$N2370,DD$4:DD$15)</f>
        <v>3.0809428313099736</v>
      </c>
      <c r="Z2370" s="5" cm="1">
        <f t="array" ref="Z2370">MMULT($C2370:$N2370,DE$4:DE$15)</f>
        <v>-4.532488329129249</v>
      </c>
      <c r="AA2370" s="5" cm="1">
        <f t="array" ref="AA2370">MMULT($C2370:$N2370,DF$4:DF$15)</f>
        <v>0.31551008946293402</v>
      </c>
      <c r="AB2370" s="5" cm="1">
        <f t="array" ref="AB2370">MMULT($C2370:$N2370,DG$4:DG$15)</f>
        <v>2.3625348163518685</v>
      </c>
      <c r="AC2370" s="5" cm="1">
        <f t="array" ref="AC2370">MMULT($C2370:$N2370,DH$4:DH$15)</f>
        <v>-1.0641949351416038</v>
      </c>
      <c r="AD2370" s="5" cm="1">
        <f t="array" ref="AD2370">MMULT($C2370:$N2370,DI$4:DI$15)</f>
        <v>1.299484240752482</v>
      </c>
      <c r="AE2370" s="5" cm="1">
        <f t="array" ref="AE2370">MMULT($C2370:$N2370,DJ$4:DJ$15)</f>
        <v>2.2069459868457209</v>
      </c>
      <c r="AF2370">
        <v>1</v>
      </c>
      <c r="AG2370" s="7">
        <f t="shared" si="1271"/>
        <v>1.1595887712553155E-2</v>
      </c>
      <c r="AH2370" s="7">
        <f t="shared" si="1272"/>
        <v>1.1753445141934762</v>
      </c>
      <c r="AI2370" s="7">
        <f t="shared" si="1273"/>
        <v>2.1472259157837779</v>
      </c>
      <c r="AJ2370" s="7">
        <f t="shared" si="1274"/>
        <v>0</v>
      </c>
      <c r="AK2370" s="7">
        <f t="shared" si="1275"/>
        <v>0</v>
      </c>
      <c r="AL2370" s="7">
        <f t="shared" si="1276"/>
        <v>0</v>
      </c>
      <c r="AM2370" s="7">
        <f t="shared" si="1277"/>
        <v>1.0414249156929183</v>
      </c>
      <c r="AN2370" s="7">
        <f t="shared" si="1278"/>
        <v>3.2854625539252247</v>
      </c>
      <c r="AO2370" s="7">
        <f t="shared" si="1279"/>
        <v>0</v>
      </c>
      <c r="AP2370" s="7">
        <f t="shared" si="1280"/>
        <v>3.0809428313099736</v>
      </c>
      <c r="AQ2370" s="7">
        <f t="shared" si="1281"/>
        <v>0</v>
      </c>
      <c r="AR2370" s="7">
        <f t="shared" si="1282"/>
        <v>0.31551008946293402</v>
      </c>
      <c r="AS2370" s="7">
        <f t="shared" si="1283"/>
        <v>2.3625348163518685</v>
      </c>
      <c r="AT2370" s="7">
        <f t="shared" si="1284"/>
        <v>0</v>
      </c>
      <c r="AU2370" s="7">
        <f t="shared" si="1285"/>
        <v>1.299484240752482</v>
      </c>
      <c r="AV2370" s="7">
        <f t="shared" si="1286"/>
        <v>2.2069459868457209</v>
      </c>
      <c r="AX2370" s="8" cm="1">
        <f t="array" aca="1" ref="AX2370" ca="1">MMULT($AF2370:$AV2370,CU$21:CU$37)</f>
        <v>4.5043157764484318</v>
      </c>
      <c r="AY2370" s="8" cm="1">
        <f t="array" aca="1" ref="AY2370" ca="1">MMULT($AF2370:$AV2370,CV$21:CV$37)</f>
        <v>1.7936677086255304</v>
      </c>
      <c r="AZ2370" s="8" cm="1">
        <f t="array" aca="1" ref="AZ2370" ca="1">MMULT($AF2370:$AV2370,CW$21:CW$37)</f>
        <v>-2.3798753478539996</v>
      </c>
      <c r="BA2370" s="8" cm="1">
        <f t="array" aca="1" ref="BA2370" ca="1">MMULT($AF2370:$AV2370,CX$21:CX$37)</f>
        <v>0.49761157416248547</v>
      </c>
      <c r="BB2370" s="8" cm="1">
        <f t="array" aca="1" ref="BB2370" ca="1">MMULT($AF2370:$AV2370,CY$21:CY$37)</f>
        <v>1.6889695050512503</v>
      </c>
      <c r="BC2370" s="8" cm="1">
        <f t="array" aca="1" ref="BC2370" ca="1">MMULT($AF2370:$AV2370,CZ$21:CZ$37)</f>
        <v>-2.1538744293981917</v>
      </c>
      <c r="BD2370" s="8" cm="1">
        <f t="array" aca="1" ref="BD2370" ca="1">MMULT($AF2370:$AV2370,DA$21:DA$37)</f>
        <v>2.1046262955727117</v>
      </c>
      <c r="BE2370" s="8" cm="1">
        <f t="array" aca="1" ref="BE2370" ca="1">MMULT($AF2370:$AV2370,DB$21:DB$37)</f>
        <v>-1.2123705162126039</v>
      </c>
      <c r="BF2370" s="11">
        <v>1</v>
      </c>
      <c r="BG2370" s="11">
        <f t="shared" ca="1" si="1287"/>
        <v>4.5043157764484318</v>
      </c>
      <c r="BH2370" s="11">
        <f t="shared" ca="1" si="1288"/>
        <v>1.7936677086255304</v>
      </c>
      <c r="BI2370" s="11">
        <f t="shared" ca="1" si="1289"/>
        <v>0</v>
      </c>
      <c r="BJ2370" s="11">
        <f t="shared" ca="1" si="1290"/>
        <v>0.49761157416248547</v>
      </c>
      <c r="BK2370" s="11">
        <f t="shared" ca="1" si="1291"/>
        <v>1.6889695050512503</v>
      </c>
      <c r="BL2370" s="11">
        <f t="shared" ca="1" si="1292"/>
        <v>0</v>
      </c>
      <c r="BM2370" s="11">
        <f t="shared" ca="1" si="1293"/>
        <v>2.1046262955727117</v>
      </c>
      <c r="BN2370" s="11">
        <f t="shared" ca="1" si="1294"/>
        <v>0</v>
      </c>
      <c r="BP2370" s="8" cm="1">
        <f t="array" aca="1" ref="BP2370" ca="1">MMULT(BF2370:BN2370,CU$43:CU$51)</f>
        <v>-4.0137065593741799</v>
      </c>
      <c r="BQ2370" s="11">
        <f t="shared" ca="1" si="1295"/>
        <v>0.98225429226583671</v>
      </c>
      <c r="BR2370" s="11">
        <f t="shared" ca="1" si="1296"/>
        <v>0.98225429226583671</v>
      </c>
      <c r="BT2370" s="12">
        <f t="shared" ref="BT2370:BT2433" ca="1" si="1300">A2370-BQ2370</f>
        <v>1.7745707734163285E-2</v>
      </c>
      <c r="BU2370" s="12">
        <f t="shared" ca="1" si="1297"/>
        <v>3.1491014298634266E-4</v>
      </c>
      <c r="BW2370" s="12">
        <f t="shared" ca="1" si="1298"/>
        <v>4.0316116100969666</v>
      </c>
      <c r="BY2370">
        <f t="shared" ref="BY2370:BY2433" ca="1" si="1301">IF(BQ2370&gt;0.5,1,0)</f>
        <v>1</v>
      </c>
      <c r="CA2370">
        <f t="shared" ref="CA2370:CA2433" ca="1" si="1302">IF(AND(BY2370=1,A2370=1),1,0)</f>
        <v>1</v>
      </c>
      <c r="CB2370">
        <f t="shared" ref="CB2370:CB2433" ca="1" si="1303">IF(AND(BY2370=0,A2370=0),1,0)</f>
        <v>0</v>
      </c>
      <c r="CC2370">
        <f t="shared" ref="CC2370:CC2433" ca="1" si="1304">IF(AND(BY2370=1,A2370=0),1,0)</f>
        <v>0</v>
      </c>
      <c r="CD2370">
        <f t="shared" ref="CD2370:CD2433" ca="1" si="1305">IF(AND(BY2370=0,A2370=1),1,0)</f>
        <v>0</v>
      </c>
      <c r="CF2370">
        <f t="shared" ca="1" si="1299"/>
        <v>1</v>
      </c>
    </row>
    <row r="2371" spans="1:84" x14ac:dyDescent="0.45">
      <c r="A2371">
        <v>0</v>
      </c>
      <c r="C2371">
        <v>1</v>
      </c>
      <c r="D2371">
        <v>0</v>
      </c>
      <c r="E2371">
        <v>2</v>
      </c>
      <c r="F2371">
        <v>3</v>
      </c>
      <c r="G2371">
        <v>1</v>
      </c>
      <c r="H2371">
        <v>0.73967525425312064</v>
      </c>
      <c r="I2371">
        <v>2.8662632319653278</v>
      </c>
      <c r="J2371">
        <v>1.596909126376034</v>
      </c>
      <c r="K2371">
        <v>2.965833560836749</v>
      </c>
      <c r="L2371">
        <v>1.2810800083826741</v>
      </c>
      <c r="M2371">
        <v>0.85783475459681247</v>
      </c>
      <c r="N2371">
        <v>1.453327025746763</v>
      </c>
      <c r="P2371" s="5" cm="1">
        <f t="array" ref="P2371">MMULT($C2371:$N2371,CU$4:CU$15)</f>
        <v>-1.6553869108181449</v>
      </c>
      <c r="Q2371" s="5" cm="1">
        <f t="array" ref="Q2371">MMULT($C2371:$N2371,CV$4:CV$15)</f>
        <v>-2.257399908700811</v>
      </c>
      <c r="R2371" s="5" cm="1">
        <f t="array" ref="R2371">MMULT($C2371:$N2371,CW$4:CW$15)</f>
        <v>-0.24958680174818526</v>
      </c>
      <c r="S2371" s="5" cm="1">
        <f t="array" ref="S2371">MMULT($C2371:$N2371,CX$4:CX$15)</f>
        <v>1.7187147060754002</v>
      </c>
      <c r="T2371" s="5" cm="1">
        <f t="array" ref="T2371">MMULT($C2371:$N2371,CY$4:CY$15)</f>
        <v>2.3555328408622462</v>
      </c>
      <c r="U2371" s="5" cm="1">
        <f t="array" ref="U2371">MMULT($C2371:$N2371,CZ$4:CZ$15)</f>
        <v>3.2608337963909291</v>
      </c>
      <c r="V2371" s="5" cm="1">
        <f t="array" ref="V2371">MMULT($C2371:$N2371,DA$4:DA$15)</f>
        <v>1.219167926079749</v>
      </c>
      <c r="W2371" s="5" cm="1">
        <f t="array" ref="W2371">MMULT($C2371:$N2371,DB$4:DB$15)</f>
        <v>1.0371512881001803</v>
      </c>
      <c r="X2371" s="5" cm="1">
        <f t="array" ref="X2371">MMULT($C2371:$N2371,DC$4:DC$15)</f>
        <v>0.47800532515976613</v>
      </c>
      <c r="Y2371" s="5" cm="1">
        <f t="array" ref="Y2371">MMULT($C2371:$N2371,DD$4:DD$15)</f>
        <v>-2.485833601743022</v>
      </c>
      <c r="Z2371" s="5" cm="1">
        <f t="array" ref="Z2371">MMULT($C2371:$N2371,DE$4:DE$15)</f>
        <v>-1.6175724084460452</v>
      </c>
      <c r="AA2371" s="5" cm="1">
        <f t="array" ref="AA2371">MMULT($C2371:$N2371,DF$4:DF$15)</f>
        <v>1.631528328147104</v>
      </c>
      <c r="AB2371" s="5" cm="1">
        <f t="array" ref="AB2371">MMULT($C2371:$N2371,DG$4:DG$15)</f>
        <v>-2.1462501816277886</v>
      </c>
      <c r="AC2371" s="5" cm="1">
        <f t="array" ref="AC2371">MMULT($C2371:$N2371,DH$4:DH$15)</f>
        <v>-0.77882638705075391</v>
      </c>
      <c r="AD2371" s="5" cm="1">
        <f t="array" ref="AD2371">MMULT($C2371:$N2371,DI$4:DI$15)</f>
        <v>6.6773538855735408</v>
      </c>
      <c r="AE2371" s="5" cm="1">
        <f t="array" ref="AE2371">MMULT($C2371:$N2371,DJ$4:DJ$15)</f>
        <v>5.5788269101469332</v>
      </c>
      <c r="AF2371">
        <v>1</v>
      </c>
      <c r="AG2371" s="7">
        <f t="shared" ref="AG2371:AG2434" si="1306">MAX(P2371,0)</f>
        <v>0</v>
      </c>
      <c r="AH2371" s="7">
        <f t="shared" ref="AH2371:AH2434" si="1307">MAX(Q2371,0)</f>
        <v>0</v>
      </c>
      <c r="AI2371" s="7">
        <f t="shared" ref="AI2371:AI2434" si="1308">MAX(R2371,0)</f>
        <v>0</v>
      </c>
      <c r="AJ2371" s="7">
        <f t="shared" ref="AJ2371:AJ2434" si="1309">MAX(S2371,0)</f>
        <v>1.7187147060754002</v>
      </c>
      <c r="AK2371" s="7">
        <f t="shared" ref="AK2371:AK2434" si="1310">MAX(T2371,0)</f>
        <v>2.3555328408622462</v>
      </c>
      <c r="AL2371" s="7">
        <f t="shared" ref="AL2371:AL2434" si="1311">MAX(U2371,0)</f>
        <v>3.2608337963909291</v>
      </c>
      <c r="AM2371" s="7">
        <f t="shared" ref="AM2371:AM2434" si="1312">MAX(V2371,0)</f>
        <v>1.219167926079749</v>
      </c>
      <c r="AN2371" s="7">
        <f t="shared" ref="AN2371:AN2434" si="1313">MAX(W2371,0)</f>
        <v>1.0371512881001803</v>
      </c>
      <c r="AO2371" s="7">
        <f t="shared" ref="AO2371:AO2434" si="1314">MAX(X2371,0)</f>
        <v>0.47800532515976613</v>
      </c>
      <c r="AP2371" s="7">
        <f t="shared" ref="AP2371:AP2434" si="1315">MAX(Y2371,0)</f>
        <v>0</v>
      </c>
      <c r="AQ2371" s="7">
        <f t="shared" ref="AQ2371:AQ2434" si="1316">MAX(Z2371,0)</f>
        <v>0</v>
      </c>
      <c r="AR2371" s="7">
        <f t="shared" ref="AR2371:AR2434" si="1317">MAX(AA2371,0)</f>
        <v>1.631528328147104</v>
      </c>
      <c r="AS2371" s="7">
        <f t="shared" ref="AS2371:AS2434" si="1318">MAX(AB2371,0)</f>
        <v>0</v>
      </c>
      <c r="AT2371" s="7">
        <f t="shared" ref="AT2371:AT2434" si="1319">MAX(AC2371,0)</f>
        <v>0</v>
      </c>
      <c r="AU2371" s="7">
        <f t="shared" ref="AU2371:AU2434" si="1320">MAX(AD2371,0)</f>
        <v>6.6773538855735408</v>
      </c>
      <c r="AV2371" s="7">
        <f t="shared" ref="AV2371:AV2434" si="1321">MAX(AE2371,0)</f>
        <v>5.5788269101469332</v>
      </c>
      <c r="AX2371" s="8" cm="1">
        <f t="array" aca="1" ref="AX2371" ca="1">MMULT($AF2371:$AV2371,CU$21:CU$37)</f>
        <v>3.8788667482708497</v>
      </c>
      <c r="AY2371" s="8" cm="1">
        <f t="array" aca="1" ref="AY2371" ca="1">MMULT($AF2371:$AV2371,CV$21:CV$37)</f>
        <v>4.0774047782649303</v>
      </c>
      <c r="AZ2371" s="8" cm="1">
        <f t="array" aca="1" ref="AZ2371" ca="1">MMULT($AF2371:$AV2371,CW$21:CW$37)</f>
        <v>6.1317873114401609</v>
      </c>
      <c r="BA2371" s="8" cm="1">
        <f t="array" aca="1" ref="BA2371" ca="1">MMULT($AF2371:$AV2371,CX$21:CX$37)</f>
        <v>-1.7934715308164046</v>
      </c>
      <c r="BB2371" s="8" cm="1">
        <f t="array" aca="1" ref="BB2371" ca="1">MMULT($AF2371:$AV2371,CY$21:CY$37)</f>
        <v>2.894516559625218</v>
      </c>
      <c r="BC2371" s="8" cm="1">
        <f t="array" aca="1" ref="BC2371" ca="1">MMULT($AF2371:$AV2371,CZ$21:CZ$37)</f>
        <v>-11.354640821284821</v>
      </c>
      <c r="BD2371" s="8" cm="1">
        <f t="array" aca="1" ref="BD2371" ca="1">MMULT($AF2371:$AV2371,DA$21:DA$37)</f>
        <v>4.0354287048428548</v>
      </c>
      <c r="BE2371" s="8" cm="1">
        <f t="array" aca="1" ref="BE2371" ca="1">MMULT($AF2371:$AV2371,DB$21:DB$37)</f>
        <v>-0.81534302886958354</v>
      </c>
      <c r="BF2371" s="11">
        <v>1</v>
      </c>
      <c r="BG2371" s="11">
        <f t="shared" ref="BG2371:BG2434" ca="1" si="1322">MAX(AX2371,0)</f>
        <v>3.8788667482708497</v>
      </c>
      <c r="BH2371" s="11">
        <f t="shared" ref="BH2371:BH2434" ca="1" si="1323">MAX(AY2371,0)</f>
        <v>4.0774047782649303</v>
      </c>
      <c r="BI2371" s="11">
        <f t="shared" ref="BI2371:BI2434" ca="1" si="1324">MAX(AZ2371,0)</f>
        <v>6.1317873114401609</v>
      </c>
      <c r="BJ2371" s="11">
        <f t="shared" ref="BJ2371:BJ2434" ca="1" si="1325">MAX(BA2371,0)</f>
        <v>0</v>
      </c>
      <c r="BK2371" s="11">
        <f t="shared" ref="BK2371:BK2434" ca="1" si="1326">MAX(BB2371,0)</f>
        <v>2.894516559625218</v>
      </c>
      <c r="BL2371" s="11">
        <f t="shared" ref="BL2371:BL2434" ca="1" si="1327">MAX(BC2371,0)</f>
        <v>0</v>
      </c>
      <c r="BM2371" s="11">
        <f t="shared" ref="BM2371:BM2434" ca="1" si="1328">MAX(BD2371,0)</f>
        <v>4.0354287048428548</v>
      </c>
      <c r="BN2371" s="11">
        <f t="shared" ref="BN2371:BN2434" ca="1" si="1329">MAX(BE2371,0)</f>
        <v>0</v>
      </c>
      <c r="BP2371" s="8" cm="1">
        <f t="array" aca="1" ref="BP2371" ca="1">MMULT(BF2371:BN2371,CU$43:CU$51)</f>
        <v>-4.1047481076511314</v>
      </c>
      <c r="BQ2371" s="11">
        <f t="shared" ref="BQ2371:BQ2434" ca="1" si="1330">1/(1+EXP(BP2371))</f>
        <v>0.98377347012103955</v>
      </c>
      <c r="BR2371" s="11">
        <f t="shared" ref="BR2371:BR2434" ca="1" si="1331">MAX(MIN(BQ2371,1-0.0000000001),0.0000000001)</f>
        <v>0.98377347012103955</v>
      </c>
      <c r="BT2371" s="12">
        <f t="shared" ca="1" si="1300"/>
        <v>-0.98377347012103955</v>
      </c>
      <c r="BU2371" s="12">
        <f t="shared" ref="BU2371:BU2434" ca="1" si="1332">BT2371^2</f>
        <v>0.96781024051399189</v>
      </c>
      <c r="BW2371" s="12">
        <f t="shared" ref="BW2371:BW2434" ca="1" si="1333">-(B2371*LN(BR2371)+(1-B2371)*LN(1-BR2371))</f>
        <v>4.1211077293757912</v>
      </c>
      <c r="BY2371">
        <f t="shared" ca="1" si="1301"/>
        <v>1</v>
      </c>
      <c r="CA2371">
        <f t="shared" ca="1" si="1302"/>
        <v>0</v>
      </c>
      <c r="CB2371">
        <f t="shared" ca="1" si="1303"/>
        <v>0</v>
      </c>
      <c r="CC2371">
        <f t="shared" ca="1" si="1304"/>
        <v>1</v>
      </c>
      <c r="CD2371">
        <f t="shared" ca="1" si="1305"/>
        <v>0</v>
      </c>
      <c r="CF2371">
        <f t="shared" ref="CF2371:CF2434" ca="1" si="1334">SUM(CA2371:CD2371)</f>
        <v>1</v>
      </c>
    </row>
    <row r="2372" spans="1:84" x14ac:dyDescent="0.45">
      <c r="A2372">
        <v>0</v>
      </c>
      <c r="C2372">
        <v>1</v>
      </c>
      <c r="D2372">
        <v>0</v>
      </c>
      <c r="E2372">
        <v>3</v>
      </c>
      <c r="F2372">
        <v>4</v>
      </c>
      <c r="G2372">
        <v>1</v>
      </c>
      <c r="H2372">
        <v>1.29043215081318</v>
      </c>
      <c r="I2372">
        <v>-0.16147713085813239</v>
      </c>
      <c r="J2372">
        <v>1.8292699711497831</v>
      </c>
      <c r="K2372">
        <v>-0.35800225196461588</v>
      </c>
      <c r="L2372">
        <v>1.7514289186432259</v>
      </c>
      <c r="M2372">
        <v>1.8005966249412899</v>
      </c>
      <c r="N2372">
        <v>1.453327025746763</v>
      </c>
      <c r="P2372" s="5" cm="1">
        <f t="array" ref="P2372">MMULT($C2372:$N2372,CU$4:CU$15)</f>
        <v>-2.4696184629824898</v>
      </c>
      <c r="Q2372" s="5" cm="1">
        <f t="array" ref="Q2372">MMULT($C2372:$N2372,CV$4:CV$15)</f>
        <v>0.78404140870350014</v>
      </c>
      <c r="R2372" s="5" cm="1">
        <f t="array" ref="R2372">MMULT($C2372:$N2372,CW$4:CW$15)</f>
        <v>4.0706172394684224</v>
      </c>
      <c r="S2372" s="5" cm="1">
        <f t="array" ref="S2372">MMULT($C2372:$N2372,CX$4:CX$15)</f>
        <v>-2.9929120227583592</v>
      </c>
      <c r="T2372" s="5" cm="1">
        <f t="array" ref="T2372">MMULT($C2372:$N2372,CY$4:CY$15)</f>
        <v>-1.826200889082803</v>
      </c>
      <c r="U2372" s="5" cm="1">
        <f t="array" ref="U2372">MMULT($C2372:$N2372,CZ$4:CZ$15)</f>
        <v>3.1317841824280932</v>
      </c>
      <c r="V2372" s="5" cm="1">
        <f t="array" ref="V2372">MMULT($C2372:$N2372,DA$4:DA$15)</f>
        <v>-0.65406533253584143</v>
      </c>
      <c r="W2372" s="5" cm="1">
        <f t="array" ref="W2372">MMULT($C2372:$N2372,DB$4:DB$15)</f>
        <v>-0.85405477918027084</v>
      </c>
      <c r="X2372" s="5" cm="1">
        <f t="array" ref="X2372">MMULT($C2372:$N2372,DC$4:DC$15)</f>
        <v>-1.5777441906230014</v>
      </c>
      <c r="Y2372" s="5" cm="1">
        <f t="array" ref="Y2372">MMULT($C2372:$N2372,DD$4:DD$15)</f>
        <v>-3.7995779807657257</v>
      </c>
      <c r="Z2372" s="5" cm="1">
        <f t="array" ref="Z2372">MMULT($C2372:$N2372,DE$4:DE$15)</f>
        <v>-3.5699611605369665</v>
      </c>
      <c r="AA2372" s="5" cm="1">
        <f t="array" ref="AA2372">MMULT($C2372:$N2372,DF$4:DF$15)</f>
        <v>2.0432664899471225</v>
      </c>
      <c r="AB2372" s="5" cm="1">
        <f t="array" ref="AB2372">MMULT($C2372:$N2372,DG$4:DG$15)</f>
        <v>-1.1840995680019306</v>
      </c>
      <c r="AC2372" s="5" cm="1">
        <f t="array" ref="AC2372">MMULT($C2372:$N2372,DH$4:DH$15)</f>
        <v>-1.9888524935918932</v>
      </c>
      <c r="AD2372" s="5" cm="1">
        <f t="array" ref="AD2372">MMULT($C2372:$N2372,DI$4:DI$15)</f>
        <v>4.5145313457768159</v>
      </c>
      <c r="AE2372" s="5" cm="1">
        <f t="array" ref="AE2372">MMULT($C2372:$N2372,DJ$4:DJ$15)</f>
        <v>3.0665682247717374</v>
      </c>
      <c r="AF2372">
        <v>1</v>
      </c>
      <c r="AG2372" s="7">
        <f t="shared" si="1306"/>
        <v>0</v>
      </c>
      <c r="AH2372" s="7">
        <f t="shared" si="1307"/>
        <v>0.78404140870350014</v>
      </c>
      <c r="AI2372" s="7">
        <f t="shared" si="1308"/>
        <v>4.0706172394684224</v>
      </c>
      <c r="AJ2372" s="7">
        <f t="shared" si="1309"/>
        <v>0</v>
      </c>
      <c r="AK2372" s="7">
        <f t="shared" si="1310"/>
        <v>0</v>
      </c>
      <c r="AL2372" s="7">
        <f t="shared" si="1311"/>
        <v>3.1317841824280932</v>
      </c>
      <c r="AM2372" s="7">
        <f t="shared" si="1312"/>
        <v>0</v>
      </c>
      <c r="AN2372" s="7">
        <f t="shared" si="1313"/>
        <v>0</v>
      </c>
      <c r="AO2372" s="7">
        <f t="shared" si="1314"/>
        <v>0</v>
      </c>
      <c r="AP2372" s="7">
        <f t="shared" si="1315"/>
        <v>0</v>
      </c>
      <c r="AQ2372" s="7">
        <f t="shared" si="1316"/>
        <v>0</v>
      </c>
      <c r="AR2372" s="7">
        <f t="shared" si="1317"/>
        <v>2.0432664899471225</v>
      </c>
      <c r="AS2372" s="7">
        <f t="shared" si="1318"/>
        <v>0</v>
      </c>
      <c r="AT2372" s="7">
        <f t="shared" si="1319"/>
        <v>0</v>
      </c>
      <c r="AU2372" s="7">
        <f t="shared" si="1320"/>
        <v>4.5145313457768159</v>
      </c>
      <c r="AV2372" s="7">
        <f t="shared" si="1321"/>
        <v>3.0665682247717374</v>
      </c>
      <c r="AX2372" s="8" cm="1">
        <f t="array" aca="1" ref="AX2372" ca="1">MMULT($AF2372:$AV2372,CU$21:CU$37)</f>
        <v>1.0883604627760493</v>
      </c>
      <c r="AY2372" s="8" cm="1">
        <f t="array" aca="1" ref="AY2372" ca="1">MMULT($AF2372:$AV2372,CV$21:CV$37)</f>
        <v>2.1008336381028414</v>
      </c>
      <c r="AZ2372" s="8" cm="1">
        <f t="array" aca="1" ref="AZ2372" ca="1">MMULT($AF2372:$AV2372,CW$21:CW$37)</f>
        <v>4.8377705649499028</v>
      </c>
      <c r="BA2372" s="8" cm="1">
        <f t="array" aca="1" ref="BA2372" ca="1">MMULT($AF2372:$AV2372,CX$21:CX$37)</f>
        <v>-2.9776979706581459</v>
      </c>
      <c r="BB2372" s="8" cm="1">
        <f t="array" aca="1" ref="BB2372" ca="1">MMULT($AF2372:$AV2372,CY$21:CY$37)</f>
        <v>-0.48254724625417489</v>
      </c>
      <c r="BC2372" s="8" cm="1">
        <f t="array" aca="1" ref="BC2372" ca="1">MMULT($AF2372:$AV2372,CZ$21:CZ$37)</f>
        <v>-9.0252725486714276</v>
      </c>
      <c r="BD2372" s="8" cm="1">
        <f t="array" aca="1" ref="BD2372" ca="1">MMULT($AF2372:$AV2372,DA$21:DA$37)</f>
        <v>4.3990158235183499</v>
      </c>
      <c r="BE2372" s="8" cm="1">
        <f t="array" aca="1" ref="BE2372" ca="1">MMULT($AF2372:$AV2372,DB$21:DB$37)</f>
        <v>3.2037786973641413</v>
      </c>
      <c r="BF2372" s="11">
        <v>1</v>
      </c>
      <c r="BG2372" s="11">
        <f t="shared" ca="1" si="1322"/>
        <v>1.0883604627760493</v>
      </c>
      <c r="BH2372" s="11">
        <f t="shared" ca="1" si="1323"/>
        <v>2.1008336381028414</v>
      </c>
      <c r="BI2372" s="11">
        <f t="shared" ca="1" si="1324"/>
        <v>4.8377705649499028</v>
      </c>
      <c r="BJ2372" s="11">
        <f t="shared" ca="1" si="1325"/>
        <v>0</v>
      </c>
      <c r="BK2372" s="11">
        <f t="shared" ca="1" si="1326"/>
        <v>0</v>
      </c>
      <c r="BL2372" s="11">
        <f t="shared" ca="1" si="1327"/>
        <v>0</v>
      </c>
      <c r="BM2372" s="11">
        <f t="shared" ca="1" si="1328"/>
        <v>4.3990158235183499</v>
      </c>
      <c r="BN2372" s="11">
        <f t="shared" ca="1" si="1329"/>
        <v>3.2037786973641413</v>
      </c>
      <c r="BP2372" s="8" cm="1">
        <f t="array" aca="1" ref="BP2372" ca="1">MMULT(BF2372:BN2372,CU$43:CU$51)</f>
        <v>1.9118974312456434</v>
      </c>
      <c r="BQ2372" s="11">
        <f t="shared" ca="1" si="1330"/>
        <v>0.1287678356517194</v>
      </c>
      <c r="BR2372" s="11">
        <f t="shared" ca="1" si="1331"/>
        <v>0.1287678356517194</v>
      </c>
      <c r="BT2372" s="12">
        <f t="shared" ca="1" si="1300"/>
        <v>-0.1287678356517194</v>
      </c>
      <c r="BU2372" s="12">
        <f t="shared" ca="1" si="1332"/>
        <v>1.6581155498428216E-2</v>
      </c>
      <c r="BW2372" s="12">
        <f t="shared" ca="1" si="1333"/>
        <v>0.13784678845320744</v>
      </c>
      <c r="BY2372">
        <f t="shared" ca="1" si="1301"/>
        <v>0</v>
      </c>
      <c r="CA2372">
        <f t="shared" ca="1" si="1302"/>
        <v>0</v>
      </c>
      <c r="CB2372">
        <f t="shared" ca="1" si="1303"/>
        <v>1</v>
      </c>
      <c r="CC2372">
        <f t="shared" ca="1" si="1304"/>
        <v>0</v>
      </c>
      <c r="CD2372">
        <f t="shared" ca="1" si="1305"/>
        <v>0</v>
      </c>
      <c r="CF2372">
        <f t="shared" ca="1" si="1334"/>
        <v>1</v>
      </c>
    </row>
    <row r="2373" spans="1:84" x14ac:dyDescent="0.45">
      <c r="A2373">
        <v>0</v>
      </c>
      <c r="C2373">
        <v>1</v>
      </c>
      <c r="D2373">
        <v>0</v>
      </c>
      <c r="E2373">
        <v>3</v>
      </c>
      <c r="F2373">
        <v>2</v>
      </c>
      <c r="G2373">
        <v>1</v>
      </c>
      <c r="H2373">
        <v>1.4281213749531949</v>
      </c>
      <c r="I2373">
        <v>0.86250398664786854</v>
      </c>
      <c r="J2373">
        <v>1.2483678592154099</v>
      </c>
      <c r="K2373">
        <v>0.50637328112313829</v>
      </c>
      <c r="L2373">
        <v>0.37522284788087179</v>
      </c>
      <c r="M2373">
        <v>0.66961593287021726</v>
      </c>
      <c r="N2373">
        <v>1.453327025746763</v>
      </c>
      <c r="P2373" s="5" cm="1">
        <f t="array" ref="P2373">MMULT($C2373:$N2373,CU$4:CU$15)</f>
        <v>-2.9320048086396113</v>
      </c>
      <c r="Q2373" s="5" cm="1">
        <f t="array" ref="Q2373">MMULT($C2373:$N2373,CV$4:CV$15)</f>
        <v>-0.74541108179650784</v>
      </c>
      <c r="R2373" s="5" cm="1">
        <f t="array" ref="R2373">MMULT($C2373:$N2373,CW$4:CW$15)</f>
        <v>2.9473167258878239</v>
      </c>
      <c r="S2373" s="5" cm="1">
        <f t="array" ref="S2373">MMULT($C2373:$N2373,CX$4:CX$15)</f>
        <v>-0.17185983341613986</v>
      </c>
      <c r="T2373" s="5" cm="1">
        <f t="array" ref="T2373">MMULT($C2373:$N2373,CY$4:CY$15)</f>
        <v>-0.26372982499901282</v>
      </c>
      <c r="U2373" s="5" cm="1">
        <f t="array" ref="U2373">MMULT($C2373:$N2373,CZ$4:CZ$15)</f>
        <v>2.9818053838532421</v>
      </c>
      <c r="V2373" s="5" cm="1">
        <f t="array" ref="V2373">MMULT($C2373:$N2373,DA$4:DA$15)</f>
        <v>6.0969732317426084E-2</v>
      </c>
      <c r="W2373" s="5" cm="1">
        <f t="array" ref="W2373">MMULT($C2373:$N2373,DB$4:DB$15)</f>
        <v>-1.5038400655772199</v>
      </c>
      <c r="X2373" s="5" cm="1">
        <f t="array" ref="X2373">MMULT($C2373:$N2373,DC$4:DC$15)</f>
        <v>-0.23326516813779069</v>
      </c>
      <c r="Y2373" s="5" cm="1">
        <f t="array" ref="Y2373">MMULT($C2373:$N2373,DD$4:DD$15)</f>
        <v>-2.242125691531093</v>
      </c>
      <c r="Z2373" s="5" cm="1">
        <f t="array" ref="Z2373">MMULT($C2373:$N2373,DE$4:DE$15)</f>
        <v>-2.9861289909067876</v>
      </c>
      <c r="AA2373" s="5" cm="1">
        <f t="array" ref="AA2373">MMULT($C2373:$N2373,DF$4:DF$15)</f>
        <v>-0.67701850419613718</v>
      </c>
      <c r="AB2373" s="5" cm="1">
        <f t="array" ref="AB2373">MMULT($C2373:$N2373,DG$4:DG$15)</f>
        <v>-1.9949161926618673</v>
      </c>
      <c r="AC2373" s="5" cm="1">
        <f t="array" ref="AC2373">MMULT($C2373:$N2373,DH$4:DH$15)</f>
        <v>-0.57599045790940095</v>
      </c>
      <c r="AD2373" s="5" cm="1">
        <f t="array" ref="AD2373">MMULT($C2373:$N2373,DI$4:DI$15)</f>
        <v>2.7456702727275761</v>
      </c>
      <c r="AE2373" s="5" cm="1">
        <f t="array" ref="AE2373">MMULT($C2373:$N2373,DJ$4:DJ$15)</f>
        <v>1.9338137886499798</v>
      </c>
      <c r="AF2373">
        <v>1</v>
      </c>
      <c r="AG2373" s="7">
        <f t="shared" si="1306"/>
        <v>0</v>
      </c>
      <c r="AH2373" s="7">
        <f t="shared" si="1307"/>
        <v>0</v>
      </c>
      <c r="AI2373" s="7">
        <f t="shared" si="1308"/>
        <v>2.9473167258878239</v>
      </c>
      <c r="AJ2373" s="7">
        <f t="shared" si="1309"/>
        <v>0</v>
      </c>
      <c r="AK2373" s="7">
        <f t="shared" si="1310"/>
        <v>0</v>
      </c>
      <c r="AL2373" s="7">
        <f t="shared" si="1311"/>
        <v>2.9818053838532421</v>
      </c>
      <c r="AM2373" s="7">
        <f t="shared" si="1312"/>
        <v>6.0969732317426084E-2</v>
      </c>
      <c r="AN2373" s="7">
        <f t="shared" si="1313"/>
        <v>0</v>
      </c>
      <c r="AO2373" s="7">
        <f t="shared" si="1314"/>
        <v>0</v>
      </c>
      <c r="AP2373" s="7">
        <f t="shared" si="1315"/>
        <v>0</v>
      </c>
      <c r="AQ2373" s="7">
        <f t="shared" si="1316"/>
        <v>0</v>
      </c>
      <c r="AR2373" s="7">
        <f t="shared" si="1317"/>
        <v>0</v>
      </c>
      <c r="AS2373" s="7">
        <f t="shared" si="1318"/>
        <v>0</v>
      </c>
      <c r="AT2373" s="7">
        <f t="shared" si="1319"/>
        <v>0</v>
      </c>
      <c r="AU2373" s="7">
        <f t="shared" si="1320"/>
        <v>2.7456702727275761</v>
      </c>
      <c r="AV2373" s="7">
        <f t="shared" si="1321"/>
        <v>1.9338137886499798</v>
      </c>
      <c r="AX2373" s="8" cm="1">
        <f t="array" aca="1" ref="AX2373" ca="1">MMULT($AF2373:$AV2373,CU$21:CU$37)</f>
        <v>2.3846053403563818</v>
      </c>
      <c r="AY2373" s="8" cm="1">
        <f t="array" aca="1" ref="AY2373" ca="1">MMULT($AF2373:$AV2373,CV$21:CV$37)</f>
        <v>2.1455263383299283</v>
      </c>
      <c r="AZ2373" s="8" cm="1">
        <f t="array" aca="1" ref="AZ2373" ca="1">MMULT($AF2373:$AV2373,CW$21:CW$37)</f>
        <v>3.0145689854215938</v>
      </c>
      <c r="BA2373" s="8" cm="1">
        <f t="array" aca="1" ref="BA2373" ca="1">MMULT($AF2373:$AV2373,CX$21:CX$37)</f>
        <v>-2.0136975972672277</v>
      </c>
      <c r="BB2373" s="8" cm="1">
        <f t="array" aca="1" ref="BB2373" ca="1">MMULT($AF2373:$AV2373,CY$21:CY$37)</f>
        <v>-2.1732931414245131</v>
      </c>
      <c r="BC2373" s="8" cm="1">
        <f t="array" aca="1" ref="BC2373" ca="1">MMULT($AF2373:$AV2373,CZ$21:CZ$37)</f>
        <v>-7.0239349413590375</v>
      </c>
      <c r="BD2373" s="8" cm="1">
        <f t="array" aca="1" ref="BD2373" ca="1">MMULT($AF2373:$AV2373,DA$21:DA$37)</f>
        <v>3.6171835370193892</v>
      </c>
      <c r="BE2373" s="8" cm="1">
        <f t="array" aca="1" ref="BE2373" ca="1">MMULT($AF2373:$AV2373,DB$21:DB$37)</f>
        <v>1.6049208736443288</v>
      </c>
      <c r="BF2373" s="11">
        <v>1</v>
      </c>
      <c r="BG2373" s="11">
        <f t="shared" ca="1" si="1322"/>
        <v>2.3846053403563818</v>
      </c>
      <c r="BH2373" s="11">
        <f t="shared" ca="1" si="1323"/>
        <v>2.1455263383299283</v>
      </c>
      <c r="BI2373" s="11">
        <f t="shared" ca="1" si="1324"/>
        <v>3.0145689854215938</v>
      </c>
      <c r="BJ2373" s="11">
        <f t="shared" ca="1" si="1325"/>
        <v>0</v>
      </c>
      <c r="BK2373" s="11">
        <f t="shared" ca="1" si="1326"/>
        <v>0</v>
      </c>
      <c r="BL2373" s="11">
        <f t="shared" ca="1" si="1327"/>
        <v>0</v>
      </c>
      <c r="BM2373" s="11">
        <f t="shared" ca="1" si="1328"/>
        <v>3.6171835370193892</v>
      </c>
      <c r="BN2373" s="11">
        <f t="shared" ca="1" si="1329"/>
        <v>1.6049208736443288</v>
      </c>
      <c r="BP2373" s="8" cm="1">
        <f t="array" aca="1" ref="BP2373" ca="1">MMULT(BF2373:BN2373,CU$43:CU$51)</f>
        <v>7.0020494041070525E-2</v>
      </c>
      <c r="BQ2373" s="11">
        <f t="shared" ca="1" si="1330"/>
        <v>0.48250202509635542</v>
      </c>
      <c r="BR2373" s="11">
        <f t="shared" ca="1" si="1331"/>
        <v>0.48250202509635542</v>
      </c>
      <c r="BT2373" s="12">
        <f t="shared" ca="1" si="1300"/>
        <v>-0.48250202509635542</v>
      </c>
      <c r="BU2373" s="12">
        <f t="shared" ca="1" si="1332"/>
        <v>0.23280820422208401</v>
      </c>
      <c r="BW2373" s="12">
        <f t="shared" ca="1" si="1333"/>
        <v>0.65874966707994198</v>
      </c>
      <c r="BY2373">
        <f t="shared" ca="1" si="1301"/>
        <v>0</v>
      </c>
      <c r="CA2373">
        <f t="shared" ca="1" si="1302"/>
        <v>0</v>
      </c>
      <c r="CB2373">
        <f t="shared" ca="1" si="1303"/>
        <v>1</v>
      </c>
      <c r="CC2373">
        <f t="shared" ca="1" si="1304"/>
        <v>0</v>
      </c>
      <c r="CD2373">
        <f t="shared" ca="1" si="1305"/>
        <v>0</v>
      </c>
      <c r="CF2373">
        <f t="shared" ca="1" si="1334"/>
        <v>1</v>
      </c>
    </row>
    <row r="2374" spans="1:84" x14ac:dyDescent="0.45">
      <c r="A2374">
        <v>1</v>
      </c>
      <c r="C2374">
        <v>1</v>
      </c>
      <c r="D2374">
        <v>1</v>
      </c>
      <c r="E2374">
        <v>0</v>
      </c>
      <c r="F2374">
        <v>3</v>
      </c>
      <c r="G2374">
        <v>1</v>
      </c>
      <c r="H2374">
        <v>3.4934597370534171</v>
      </c>
      <c r="I2374">
        <v>-0.49455681425446968</v>
      </c>
      <c r="J2374">
        <v>8.6563635346664877E-2</v>
      </c>
      <c r="K2374">
        <v>-0.31344681211473169</v>
      </c>
      <c r="L2374">
        <v>-0.11254639238932949</v>
      </c>
      <c r="M2374">
        <v>-0.70342845904164097</v>
      </c>
      <c r="N2374">
        <v>0.98669805944935451</v>
      </c>
      <c r="P2374" s="5" cm="1">
        <f t="array" ref="P2374">MMULT($C2374:$N2374,CU$4:CU$15)</f>
        <v>2.9991977455337748</v>
      </c>
      <c r="Q2374" s="5" cm="1">
        <f t="array" ref="Q2374">MMULT($C2374:$N2374,CV$4:CV$15)</f>
        <v>1.0268366853917223</v>
      </c>
      <c r="R2374" s="5" cm="1">
        <f t="array" ref="R2374">MMULT($C2374:$N2374,CW$4:CW$15)</f>
        <v>3.4612646092052417</v>
      </c>
      <c r="S2374" s="5" cm="1">
        <f t="array" ref="S2374">MMULT($C2374:$N2374,CX$4:CX$15)</f>
        <v>-1.3931739337208389</v>
      </c>
      <c r="T2374" s="5" cm="1">
        <f t="array" ref="T2374">MMULT($C2374:$N2374,CY$4:CY$15)</f>
        <v>-4.6534013167132926</v>
      </c>
      <c r="U2374" s="5" cm="1">
        <f t="array" ref="U2374">MMULT($C2374:$N2374,CZ$4:CZ$15)</f>
        <v>-0.23582445746704161</v>
      </c>
      <c r="V2374" s="5" cm="1">
        <f t="array" ref="V2374">MMULT($C2374:$N2374,DA$4:DA$15)</f>
        <v>2.2568583712997903</v>
      </c>
      <c r="W2374" s="5" cm="1">
        <f t="array" ref="W2374">MMULT($C2374:$N2374,DB$4:DB$15)</f>
        <v>0.65223796212180141</v>
      </c>
      <c r="X2374" s="5" cm="1">
        <f t="array" ref="X2374">MMULT($C2374:$N2374,DC$4:DC$15)</f>
        <v>0.96679965304133408</v>
      </c>
      <c r="Y2374" s="5" cm="1">
        <f t="array" ref="Y2374">MMULT($C2374:$N2374,DD$4:DD$15)</f>
        <v>4.8186854086732351</v>
      </c>
      <c r="Z2374" s="5" cm="1">
        <f t="array" ref="Z2374">MMULT($C2374:$N2374,DE$4:DE$15)</f>
        <v>-1.4540454545402586</v>
      </c>
      <c r="AA2374" s="5" cm="1">
        <f t="array" ref="AA2374">MMULT($C2374:$N2374,DF$4:DF$15)</f>
        <v>3.0161547279358385</v>
      </c>
      <c r="AB2374" s="5" cm="1">
        <f t="array" ref="AB2374">MMULT($C2374:$N2374,DG$4:DG$15)</f>
        <v>0.47107603437951817</v>
      </c>
      <c r="AC2374" s="5" cm="1">
        <f t="array" ref="AC2374">MMULT($C2374:$N2374,DH$4:DH$15)</f>
        <v>-3.5167157149806236</v>
      </c>
      <c r="AD2374" s="5" cm="1">
        <f t="array" ref="AD2374">MMULT($C2374:$N2374,DI$4:DI$15)</f>
        <v>5.7499958050789761</v>
      </c>
      <c r="AE2374" s="5" cm="1">
        <f t="array" ref="AE2374">MMULT($C2374:$N2374,DJ$4:DJ$15)</f>
        <v>0.94828095083055319</v>
      </c>
      <c r="AF2374">
        <v>1</v>
      </c>
      <c r="AG2374" s="7">
        <f t="shared" si="1306"/>
        <v>2.9991977455337748</v>
      </c>
      <c r="AH2374" s="7">
        <f t="shared" si="1307"/>
        <v>1.0268366853917223</v>
      </c>
      <c r="AI2374" s="7">
        <f t="shared" si="1308"/>
        <v>3.4612646092052417</v>
      </c>
      <c r="AJ2374" s="7">
        <f t="shared" si="1309"/>
        <v>0</v>
      </c>
      <c r="AK2374" s="7">
        <f t="shared" si="1310"/>
        <v>0</v>
      </c>
      <c r="AL2374" s="7">
        <f t="shared" si="1311"/>
        <v>0</v>
      </c>
      <c r="AM2374" s="7">
        <f t="shared" si="1312"/>
        <v>2.2568583712997903</v>
      </c>
      <c r="AN2374" s="7">
        <f t="shared" si="1313"/>
        <v>0.65223796212180141</v>
      </c>
      <c r="AO2374" s="7">
        <f t="shared" si="1314"/>
        <v>0.96679965304133408</v>
      </c>
      <c r="AP2374" s="7">
        <f t="shared" si="1315"/>
        <v>4.8186854086732351</v>
      </c>
      <c r="AQ2374" s="7">
        <f t="shared" si="1316"/>
        <v>0</v>
      </c>
      <c r="AR2374" s="7">
        <f t="shared" si="1317"/>
        <v>3.0161547279358385</v>
      </c>
      <c r="AS2374" s="7">
        <f t="shared" si="1318"/>
        <v>0.47107603437951817</v>
      </c>
      <c r="AT2374" s="7">
        <f t="shared" si="1319"/>
        <v>0</v>
      </c>
      <c r="AU2374" s="7">
        <f t="shared" si="1320"/>
        <v>5.7499958050789761</v>
      </c>
      <c r="AV2374" s="7">
        <f t="shared" si="1321"/>
        <v>0.94828095083055319</v>
      </c>
      <c r="AX2374" s="8" cm="1">
        <f t="array" aca="1" ref="AX2374" ca="1">MMULT($AF2374:$AV2374,CU$21:CU$37)</f>
        <v>-3.061026911402172</v>
      </c>
      <c r="AY2374" s="8" cm="1">
        <f t="array" aca="1" ref="AY2374" ca="1">MMULT($AF2374:$AV2374,CV$21:CV$37)</f>
        <v>-0.11206064462501614</v>
      </c>
      <c r="AZ2374" s="8" cm="1">
        <f t="array" aca="1" ref="AZ2374" ca="1">MMULT($AF2374:$AV2374,CW$21:CW$37)</f>
        <v>-1.5579586003540584</v>
      </c>
      <c r="BA2374" s="8" cm="1">
        <f t="array" aca="1" ref="BA2374" ca="1">MMULT($AF2374:$AV2374,CX$21:CX$37)</f>
        <v>-2.505800605504183</v>
      </c>
      <c r="BB2374" s="8" cm="1">
        <f t="array" aca="1" ref="BB2374" ca="1">MMULT($AF2374:$AV2374,CY$21:CY$37)</f>
        <v>7.0571937244376457</v>
      </c>
      <c r="BC2374" s="8" cm="1">
        <f t="array" aca="1" ref="BC2374" ca="1">MMULT($AF2374:$AV2374,CZ$21:CZ$37)</f>
        <v>-1.7476343889201966</v>
      </c>
      <c r="BD2374" s="8" cm="1">
        <f t="array" aca="1" ref="BD2374" ca="1">MMULT($AF2374:$AV2374,DA$21:DA$37)</f>
        <v>4.5805607835211086</v>
      </c>
      <c r="BE2374" s="8" cm="1">
        <f t="array" aca="1" ref="BE2374" ca="1">MMULT($AF2374:$AV2374,DB$21:DB$37)</f>
        <v>-6.4789485256231636</v>
      </c>
      <c r="BF2374" s="11">
        <v>1</v>
      </c>
      <c r="BG2374" s="11">
        <f t="shared" ca="1" si="1322"/>
        <v>0</v>
      </c>
      <c r="BH2374" s="11">
        <f t="shared" ca="1" si="1323"/>
        <v>0</v>
      </c>
      <c r="BI2374" s="11">
        <f t="shared" ca="1" si="1324"/>
        <v>0</v>
      </c>
      <c r="BJ2374" s="11">
        <f t="shared" ca="1" si="1325"/>
        <v>0</v>
      </c>
      <c r="BK2374" s="11">
        <f t="shared" ca="1" si="1326"/>
        <v>7.0571937244376457</v>
      </c>
      <c r="BL2374" s="11">
        <f t="shared" ca="1" si="1327"/>
        <v>0</v>
      </c>
      <c r="BM2374" s="11">
        <f t="shared" ca="1" si="1328"/>
        <v>4.5805607835211086</v>
      </c>
      <c r="BN2374" s="11">
        <f t="shared" ca="1" si="1329"/>
        <v>0</v>
      </c>
      <c r="BP2374" s="8" cm="1">
        <f t="array" aca="1" ref="BP2374" ca="1">MMULT(BF2374:BN2374,CU$43:CU$51)</f>
        <v>-1.1149226940872943</v>
      </c>
      <c r="BQ2374" s="11">
        <f t="shared" ca="1" si="1330"/>
        <v>0.75304571428691747</v>
      </c>
      <c r="BR2374" s="11">
        <f t="shared" ca="1" si="1331"/>
        <v>0.75304571428691747</v>
      </c>
      <c r="BT2374" s="12">
        <f t="shared" ca="1" si="1300"/>
        <v>0.24695428571308253</v>
      </c>
      <c r="BU2374" s="12">
        <f t="shared" ca="1" si="1332"/>
        <v>6.0986419232058803E-2</v>
      </c>
      <c r="BW2374" s="12">
        <f t="shared" ca="1" si="1333"/>
        <v>1.3985520375679081</v>
      </c>
      <c r="BY2374">
        <f t="shared" ca="1" si="1301"/>
        <v>1</v>
      </c>
      <c r="CA2374">
        <f t="shared" ca="1" si="1302"/>
        <v>1</v>
      </c>
      <c r="CB2374">
        <f t="shared" ca="1" si="1303"/>
        <v>0</v>
      </c>
      <c r="CC2374">
        <f t="shared" ca="1" si="1304"/>
        <v>0</v>
      </c>
      <c r="CD2374">
        <f t="shared" ca="1" si="1305"/>
        <v>0</v>
      </c>
      <c r="CF2374">
        <f t="shared" ca="1" si="1334"/>
        <v>1</v>
      </c>
    </row>
    <row r="2375" spans="1:84" x14ac:dyDescent="0.45">
      <c r="A2375">
        <v>0</v>
      </c>
      <c r="C2375">
        <v>1</v>
      </c>
      <c r="D2375">
        <v>0</v>
      </c>
      <c r="E2375">
        <v>10</v>
      </c>
      <c r="F2375">
        <v>5</v>
      </c>
      <c r="G2375">
        <v>1</v>
      </c>
      <c r="H2375">
        <v>3.2180812887733872</v>
      </c>
      <c r="I2375">
        <v>-0.52199748860095041</v>
      </c>
      <c r="J2375">
        <v>1.5388189151825971</v>
      </c>
      <c r="K2375">
        <v>-0.44711313166438438</v>
      </c>
      <c r="L2375">
        <v>0.68878878805457278</v>
      </c>
      <c r="M2375">
        <v>1.555197401677501</v>
      </c>
      <c r="N2375">
        <v>1.3366697841724109</v>
      </c>
      <c r="P2375" s="5" cm="1">
        <f t="array" ref="P2375">MMULT($C2375:$N2375,CU$4:CU$15)</f>
        <v>-8.2322359258216231</v>
      </c>
      <c r="Q2375" s="5" cm="1">
        <f t="array" ref="Q2375">MMULT($C2375:$N2375,CV$4:CV$15)</f>
        <v>2.8274703203137843</v>
      </c>
      <c r="R2375" s="5" cm="1">
        <f t="array" ref="R2375">MMULT($C2375:$N2375,CW$4:CW$15)</f>
        <v>7.9408124533623399</v>
      </c>
      <c r="S2375" s="5" cm="1">
        <f t="array" ref="S2375">MMULT($C2375:$N2375,CX$4:CX$15)</f>
        <v>-2.267919878961524</v>
      </c>
      <c r="T2375" s="5" cm="1">
        <f t="array" ref="T2375">MMULT($C2375:$N2375,CY$4:CY$15)</f>
        <v>-0.22654617296758339</v>
      </c>
      <c r="U2375" s="5" cm="1">
        <f t="array" ref="U2375">MMULT($C2375:$N2375,CZ$4:CZ$15)</f>
        <v>8.7311826621465709</v>
      </c>
      <c r="V2375" s="5" cm="1">
        <f t="array" ref="V2375">MMULT($C2375:$N2375,DA$4:DA$15)</f>
        <v>-2.2466193947053799</v>
      </c>
      <c r="W2375" s="5" cm="1">
        <f t="array" ref="W2375">MMULT($C2375:$N2375,DB$4:DB$15)</f>
        <v>-4.3586157150674403</v>
      </c>
      <c r="X2375" s="5" cm="1">
        <f t="array" ref="X2375">MMULT($C2375:$N2375,DC$4:DC$15)</f>
        <v>-0.61166376458723892</v>
      </c>
      <c r="Y2375" s="5" cm="1">
        <f t="array" ref="Y2375">MMULT($C2375:$N2375,DD$4:DD$15)</f>
        <v>-6.2610756277455186</v>
      </c>
      <c r="Z2375" s="5" cm="1">
        <f t="array" ref="Z2375">MMULT($C2375:$N2375,DE$4:DE$15)</f>
        <v>-9.0733934981050393</v>
      </c>
      <c r="AA2375" s="5" cm="1">
        <f t="array" ref="AA2375">MMULT($C2375:$N2375,DF$4:DF$15)</f>
        <v>-3.5102220894757865</v>
      </c>
      <c r="AB2375" s="5" cm="1">
        <f t="array" ref="AB2375">MMULT($C2375:$N2375,DG$4:DG$15)</f>
        <v>-6.9770159651995387</v>
      </c>
      <c r="AC2375" s="5" cm="1">
        <f t="array" ref="AC2375">MMULT($C2375:$N2375,DH$4:DH$15)</f>
        <v>1.4142250654151789</v>
      </c>
      <c r="AD2375" s="5" cm="1">
        <f t="array" ref="AD2375">MMULT($C2375:$N2375,DI$4:DI$15)</f>
        <v>1.1235318619477319</v>
      </c>
      <c r="AE2375" s="5" cm="1">
        <f t="array" ref="AE2375">MMULT($C2375:$N2375,DJ$4:DJ$15)</f>
        <v>-0.94621067385648061</v>
      </c>
      <c r="AF2375">
        <v>1</v>
      </c>
      <c r="AG2375" s="7">
        <f t="shared" si="1306"/>
        <v>0</v>
      </c>
      <c r="AH2375" s="7">
        <f t="shared" si="1307"/>
        <v>2.8274703203137843</v>
      </c>
      <c r="AI2375" s="7">
        <f t="shared" si="1308"/>
        <v>7.9408124533623399</v>
      </c>
      <c r="AJ2375" s="7">
        <f t="shared" si="1309"/>
        <v>0</v>
      </c>
      <c r="AK2375" s="7">
        <f t="shared" si="1310"/>
        <v>0</v>
      </c>
      <c r="AL2375" s="7">
        <f t="shared" si="1311"/>
        <v>8.7311826621465709</v>
      </c>
      <c r="AM2375" s="7">
        <f t="shared" si="1312"/>
        <v>0</v>
      </c>
      <c r="AN2375" s="7">
        <f t="shared" si="1313"/>
        <v>0</v>
      </c>
      <c r="AO2375" s="7">
        <f t="shared" si="1314"/>
        <v>0</v>
      </c>
      <c r="AP2375" s="7">
        <f t="shared" si="1315"/>
        <v>0</v>
      </c>
      <c r="AQ2375" s="7">
        <f t="shared" si="1316"/>
        <v>0</v>
      </c>
      <c r="AR2375" s="7">
        <f t="shared" si="1317"/>
        <v>0</v>
      </c>
      <c r="AS2375" s="7">
        <f t="shared" si="1318"/>
        <v>0</v>
      </c>
      <c r="AT2375" s="7">
        <f t="shared" si="1319"/>
        <v>1.4142250654151789</v>
      </c>
      <c r="AU2375" s="7">
        <f t="shared" si="1320"/>
        <v>1.1235318619477319</v>
      </c>
      <c r="AV2375" s="7">
        <f t="shared" si="1321"/>
        <v>0</v>
      </c>
      <c r="AX2375" s="8" cm="1">
        <f t="array" aca="1" ref="AX2375" ca="1">MMULT($AF2375:$AV2375,CU$21:CU$37)</f>
        <v>5.5115980359286372</v>
      </c>
      <c r="AY2375" s="8" cm="1">
        <f t="array" aca="1" ref="AY2375" ca="1">MMULT($AF2375:$AV2375,CV$21:CV$37)</f>
        <v>0.53202818838928911</v>
      </c>
      <c r="AZ2375" s="8" cm="1">
        <f t="array" aca="1" ref="AZ2375" ca="1">MMULT($AF2375:$AV2375,CW$21:CW$37)</f>
        <v>5.7043131612639648</v>
      </c>
      <c r="BA2375" s="8" cm="1">
        <f t="array" aca="1" ref="BA2375" ca="1">MMULT($AF2375:$AV2375,CX$21:CX$37)</f>
        <v>-2.6433384732055925</v>
      </c>
      <c r="BB2375" s="8" cm="1">
        <f t="array" aca="1" ref="BB2375" ca="1">MMULT($AF2375:$AV2375,CY$21:CY$37)</f>
        <v>-8.8068660930180638</v>
      </c>
      <c r="BC2375" s="8" cm="1">
        <f t="array" aca="1" ref="BC2375" ca="1">MMULT($AF2375:$AV2375,CZ$21:CZ$37)</f>
        <v>-11.407378535654397</v>
      </c>
      <c r="BD2375" s="8" cm="1">
        <f t="array" aca="1" ref="BD2375" ca="1">MMULT($AF2375:$AV2375,DA$21:DA$37)</f>
        <v>9.5562873058857498</v>
      </c>
      <c r="BE2375" s="8" cm="1">
        <f t="array" aca="1" ref="BE2375" ca="1">MMULT($AF2375:$AV2375,DB$21:DB$37)</f>
        <v>4.8740617803143822</v>
      </c>
      <c r="BF2375" s="11">
        <v>1</v>
      </c>
      <c r="BG2375" s="11">
        <f t="shared" ca="1" si="1322"/>
        <v>5.5115980359286372</v>
      </c>
      <c r="BH2375" s="11">
        <f t="shared" ca="1" si="1323"/>
        <v>0.53202818838928911</v>
      </c>
      <c r="BI2375" s="11">
        <f t="shared" ca="1" si="1324"/>
        <v>5.7043131612639648</v>
      </c>
      <c r="BJ2375" s="11">
        <f t="shared" ca="1" si="1325"/>
        <v>0</v>
      </c>
      <c r="BK2375" s="11">
        <f t="shared" ca="1" si="1326"/>
        <v>0</v>
      </c>
      <c r="BL2375" s="11">
        <f t="shared" ca="1" si="1327"/>
        <v>0</v>
      </c>
      <c r="BM2375" s="11">
        <f t="shared" ca="1" si="1328"/>
        <v>9.5562873058857498</v>
      </c>
      <c r="BN2375" s="11">
        <f t="shared" ca="1" si="1329"/>
        <v>4.8740617803143822</v>
      </c>
      <c r="BP2375" s="8" cm="1">
        <f t="array" aca="1" ref="BP2375" ca="1">MMULT(BF2375:BN2375,CU$43:CU$51)</f>
        <v>2.2911951626607667</v>
      </c>
      <c r="BQ2375" s="11">
        <f t="shared" ca="1" si="1330"/>
        <v>9.1854803806878757E-2</v>
      </c>
      <c r="BR2375" s="11">
        <f t="shared" ca="1" si="1331"/>
        <v>9.1854803806878757E-2</v>
      </c>
      <c r="BT2375" s="12">
        <f t="shared" ca="1" si="1300"/>
        <v>-9.1854803806878757E-2</v>
      </c>
      <c r="BU2375" s="12">
        <f t="shared" ca="1" si="1332"/>
        <v>8.4373049824001886E-3</v>
      </c>
      <c r="BW2375" s="12">
        <f t="shared" ca="1" si="1333"/>
        <v>9.6351005463042053E-2</v>
      </c>
      <c r="BY2375">
        <f t="shared" ca="1" si="1301"/>
        <v>0</v>
      </c>
      <c r="CA2375">
        <f t="shared" ca="1" si="1302"/>
        <v>0</v>
      </c>
      <c r="CB2375">
        <f t="shared" ca="1" si="1303"/>
        <v>1</v>
      </c>
      <c r="CC2375">
        <f t="shared" ca="1" si="1304"/>
        <v>0</v>
      </c>
      <c r="CD2375">
        <f t="shared" ca="1" si="1305"/>
        <v>0</v>
      </c>
      <c r="CF2375">
        <f t="shared" ca="1" si="1334"/>
        <v>1</v>
      </c>
    </row>
    <row r="2376" spans="1:84" x14ac:dyDescent="0.45">
      <c r="A2376">
        <v>0</v>
      </c>
      <c r="C2376">
        <v>1</v>
      </c>
      <c r="D2376">
        <v>0</v>
      </c>
      <c r="E2376">
        <v>3</v>
      </c>
      <c r="F2376">
        <v>3</v>
      </c>
      <c r="G2376">
        <v>1</v>
      </c>
      <c r="H2376">
        <v>2.116567495653269</v>
      </c>
      <c r="I2376">
        <v>-3.6934965583093497E-2</v>
      </c>
      <c r="J2376">
        <v>0.49319511370072577</v>
      </c>
      <c r="K2376">
        <v>-0.22433593241496319</v>
      </c>
      <c r="L2376">
        <v>0.77589043810282299</v>
      </c>
      <c r="M2376">
        <v>0.45518942710574167</v>
      </c>
      <c r="N2376">
        <v>1.3366697841724109</v>
      </c>
      <c r="P2376" s="5" cm="1">
        <f t="array" ref="P2376">MMULT($C2376:$N2376,CU$4:CU$15)</f>
        <v>-1.5567910251101185</v>
      </c>
      <c r="Q2376" s="5" cm="1">
        <f t="array" ref="Q2376">MMULT($C2376:$N2376,CV$4:CV$15)</f>
        <v>1.122309201973678</v>
      </c>
      <c r="R2376" s="5" cm="1">
        <f t="array" ref="R2376">MMULT($C2376:$N2376,CW$4:CW$15)</f>
        <v>3.2908938965298793</v>
      </c>
      <c r="S2376" s="5" cm="1">
        <f t="array" ref="S2376">MMULT($C2376:$N2376,CX$4:CX$15)</f>
        <v>-1.2603116170953022</v>
      </c>
      <c r="T2376" s="5" cm="1">
        <f t="array" ref="T2376">MMULT($C2376:$N2376,CY$4:CY$15)</f>
        <v>-1.4713665610195519</v>
      </c>
      <c r="U2376" s="5" cm="1">
        <f t="array" ref="U2376">MMULT($C2376:$N2376,CZ$4:CZ$15)</f>
        <v>2.2425619506144119</v>
      </c>
      <c r="V2376" s="5" cm="1">
        <f t="array" ref="V2376">MMULT($C2376:$N2376,DA$4:DA$15)</f>
        <v>-0.11981927044447316</v>
      </c>
      <c r="W2376" s="5" cm="1">
        <f t="array" ref="W2376">MMULT($C2376:$N2376,DB$4:DB$15)</f>
        <v>-0.4759902966693067</v>
      </c>
      <c r="X2376" s="5" cm="1">
        <f t="array" ref="X2376">MMULT($C2376:$N2376,DC$4:DC$15)</f>
        <v>0.10083559489523602</v>
      </c>
      <c r="Y2376" s="5" cm="1">
        <f t="array" ref="Y2376">MMULT($C2376:$N2376,DD$4:DD$15)</f>
        <v>-1.0318129382766916</v>
      </c>
      <c r="Z2376" s="5" cm="1">
        <f t="array" ref="Z2376">MMULT($C2376:$N2376,DE$4:DE$15)</f>
        <v>-4.1205204597284446</v>
      </c>
      <c r="AA2376" s="5" cm="1">
        <f t="array" ref="AA2376">MMULT($C2376:$N2376,DF$4:DF$15)</f>
        <v>-0.45097958799424148</v>
      </c>
      <c r="AB2376" s="5" cm="1">
        <f t="array" ref="AB2376">MMULT($C2376:$N2376,DG$4:DG$15)</f>
        <v>-1.5996853871050827</v>
      </c>
      <c r="AC2376" s="5" cm="1">
        <f t="array" ref="AC2376">MMULT($C2376:$N2376,DH$4:DH$15)</f>
        <v>-1.7950540477110559</v>
      </c>
      <c r="AD2376" s="5" cm="1">
        <f t="array" ref="AD2376">MMULT($C2376:$N2376,DI$4:DI$15)</f>
        <v>2.9501625970514631</v>
      </c>
      <c r="AE2376" s="5" cm="1">
        <f t="array" ref="AE2376">MMULT($C2376:$N2376,DJ$4:DJ$15)</f>
        <v>1.3188369821097452</v>
      </c>
      <c r="AF2376">
        <v>1</v>
      </c>
      <c r="AG2376" s="7">
        <f t="shared" si="1306"/>
        <v>0</v>
      </c>
      <c r="AH2376" s="7">
        <f t="shared" si="1307"/>
        <v>1.122309201973678</v>
      </c>
      <c r="AI2376" s="7">
        <f t="shared" si="1308"/>
        <v>3.2908938965298793</v>
      </c>
      <c r="AJ2376" s="7">
        <f t="shared" si="1309"/>
        <v>0</v>
      </c>
      <c r="AK2376" s="7">
        <f t="shared" si="1310"/>
        <v>0</v>
      </c>
      <c r="AL2376" s="7">
        <f t="shared" si="1311"/>
        <v>2.2425619506144119</v>
      </c>
      <c r="AM2376" s="7">
        <f t="shared" si="1312"/>
        <v>0</v>
      </c>
      <c r="AN2376" s="7">
        <f t="shared" si="1313"/>
        <v>0</v>
      </c>
      <c r="AO2376" s="7">
        <f t="shared" si="1314"/>
        <v>0.10083559489523602</v>
      </c>
      <c r="AP2376" s="7">
        <f t="shared" si="1315"/>
        <v>0</v>
      </c>
      <c r="AQ2376" s="7">
        <f t="shared" si="1316"/>
        <v>0</v>
      </c>
      <c r="AR2376" s="7">
        <f t="shared" si="1317"/>
        <v>0</v>
      </c>
      <c r="AS2376" s="7">
        <f t="shared" si="1318"/>
        <v>0</v>
      </c>
      <c r="AT2376" s="7">
        <f t="shared" si="1319"/>
        <v>0</v>
      </c>
      <c r="AU2376" s="7">
        <f t="shared" si="1320"/>
        <v>2.9501625970514631</v>
      </c>
      <c r="AV2376" s="7">
        <f t="shared" si="1321"/>
        <v>1.3188369821097452</v>
      </c>
      <c r="AX2376" s="8" cm="1">
        <f t="array" aca="1" ref="AX2376" ca="1">MMULT($AF2376:$AV2376,CU$21:CU$37)</f>
        <v>0.62771775762478255</v>
      </c>
      <c r="AY2376" s="8" cm="1">
        <f t="array" aca="1" ref="AY2376" ca="1">MMULT($AF2376:$AV2376,CV$21:CV$37)</f>
        <v>2.014693949787322</v>
      </c>
      <c r="AZ2376" s="8" cm="1">
        <f t="array" aca="1" ref="AZ2376" ca="1">MMULT($AF2376:$AV2376,CW$21:CW$37)</f>
        <v>2.4089518579994484</v>
      </c>
      <c r="BA2376" s="8" cm="1">
        <f t="array" aca="1" ref="BA2376" ca="1">MMULT($AF2376:$AV2376,CX$21:CX$37)</f>
        <v>-2.669092483461327</v>
      </c>
      <c r="BB2376" s="8" cm="1">
        <f t="array" aca="1" ref="BB2376" ca="1">MMULT($AF2376:$AV2376,CY$21:CY$37)</f>
        <v>-1.0766654027568572</v>
      </c>
      <c r="BC2376" s="8" cm="1">
        <f t="array" aca="1" ref="BC2376" ca="1">MMULT($AF2376:$AV2376,CZ$21:CZ$37)</f>
        <v>-5.346882527815584</v>
      </c>
      <c r="BD2376" s="8" cm="1">
        <f t="array" aca="1" ref="BD2376" ca="1">MMULT($AF2376:$AV2376,DA$21:DA$37)</f>
        <v>2.0870071359607998</v>
      </c>
      <c r="BE2376" s="8" cm="1">
        <f t="array" aca="1" ref="BE2376" ca="1">MMULT($AF2376:$AV2376,DB$21:DB$37)</f>
        <v>1.3496399685475637</v>
      </c>
      <c r="BF2376" s="11">
        <v>1</v>
      </c>
      <c r="BG2376" s="11">
        <f t="shared" ca="1" si="1322"/>
        <v>0.62771775762478255</v>
      </c>
      <c r="BH2376" s="11">
        <f t="shared" ca="1" si="1323"/>
        <v>2.014693949787322</v>
      </c>
      <c r="BI2376" s="11">
        <f t="shared" ca="1" si="1324"/>
        <v>2.4089518579994484</v>
      </c>
      <c r="BJ2376" s="11">
        <f t="shared" ca="1" si="1325"/>
        <v>0</v>
      </c>
      <c r="BK2376" s="11">
        <f t="shared" ca="1" si="1326"/>
        <v>0</v>
      </c>
      <c r="BL2376" s="11">
        <f t="shared" ca="1" si="1327"/>
        <v>0</v>
      </c>
      <c r="BM2376" s="11">
        <f t="shared" ca="1" si="1328"/>
        <v>2.0870071359607998</v>
      </c>
      <c r="BN2376" s="11">
        <f t="shared" ca="1" si="1329"/>
        <v>1.3496399685475637</v>
      </c>
      <c r="BP2376" s="8" cm="1">
        <f t="array" aca="1" ref="BP2376" ca="1">MMULT(BF2376:BN2376,CU$43:CU$51)</f>
        <v>0.49332313122865906</v>
      </c>
      <c r="BQ2376" s="11">
        <f t="shared" ca="1" si="1330"/>
        <v>0.37911103591394718</v>
      </c>
      <c r="BR2376" s="11">
        <f t="shared" ca="1" si="1331"/>
        <v>0.37911103591394718</v>
      </c>
      <c r="BT2376" s="12">
        <f t="shared" ca="1" si="1300"/>
        <v>-0.37911103591394718</v>
      </c>
      <c r="BU2376" s="12">
        <f t="shared" ca="1" si="1332"/>
        <v>0.14372517755174616</v>
      </c>
      <c r="BW2376" s="12">
        <f t="shared" ca="1" si="1333"/>
        <v>0.47660301482940043</v>
      </c>
      <c r="BY2376">
        <f t="shared" ca="1" si="1301"/>
        <v>0</v>
      </c>
      <c r="CA2376">
        <f t="shared" ca="1" si="1302"/>
        <v>0</v>
      </c>
      <c r="CB2376">
        <f t="shared" ca="1" si="1303"/>
        <v>1</v>
      </c>
      <c r="CC2376">
        <f t="shared" ca="1" si="1304"/>
        <v>0</v>
      </c>
      <c r="CD2376">
        <f t="shared" ca="1" si="1305"/>
        <v>0</v>
      </c>
      <c r="CF2376">
        <f t="shared" ca="1" si="1334"/>
        <v>1</v>
      </c>
    </row>
    <row r="2377" spans="1:84" x14ac:dyDescent="0.45">
      <c r="A2377">
        <v>0</v>
      </c>
      <c r="C2377">
        <v>1</v>
      </c>
      <c r="D2377">
        <v>0</v>
      </c>
      <c r="E2377">
        <v>2</v>
      </c>
      <c r="F2377">
        <v>4</v>
      </c>
      <c r="G2377">
        <v>1</v>
      </c>
      <c r="H2377">
        <v>0.46429680597309109</v>
      </c>
      <c r="I2377">
        <v>-0.63818267726853095</v>
      </c>
      <c r="J2377">
        <v>-8.7706998233646929E-2</v>
      </c>
      <c r="K2377">
        <v>-0.45602421963436129</v>
      </c>
      <c r="L2377">
        <v>-0.54805464263058068</v>
      </c>
      <c r="M2377">
        <v>-0.25432405530160063</v>
      </c>
      <c r="N2377">
        <v>1.1033553010237069</v>
      </c>
      <c r="P2377" s="5" cm="1">
        <f t="array" ref="P2377">MMULT($C2377:$N2377,CU$4:CU$15)</f>
        <v>-2.0687660815849136</v>
      </c>
      <c r="Q2377" s="5" cm="1">
        <f t="array" ref="Q2377">MMULT($C2377:$N2377,CV$4:CV$15)</f>
        <v>1.8636897985130785</v>
      </c>
      <c r="R2377" s="5" cm="1">
        <f t="array" ref="R2377">MMULT($C2377:$N2377,CW$4:CW$15)</f>
        <v>3.3272056369317839</v>
      </c>
      <c r="S2377" s="5" cm="1">
        <f t="array" ref="S2377">MMULT($C2377:$N2377,CX$4:CX$15)</f>
        <v>-3.2257559712335304</v>
      </c>
      <c r="T2377" s="5" cm="1">
        <f t="array" ref="T2377">MMULT($C2377:$N2377,CY$4:CY$15)</f>
        <v>-1.5222662674679475</v>
      </c>
      <c r="U2377" s="5" cm="1">
        <f t="array" ref="U2377">MMULT($C2377:$N2377,CZ$4:CZ$15)</f>
        <v>2.4728742679425517</v>
      </c>
      <c r="V2377" s="5" cm="1">
        <f t="array" ref="V2377">MMULT($C2377:$N2377,DA$4:DA$15)</f>
        <v>0.18051394604207271</v>
      </c>
      <c r="W2377" s="5" cm="1">
        <f t="array" ref="W2377">MMULT($C2377:$N2377,DB$4:DB$15)</f>
        <v>2.3597028634010959</v>
      </c>
      <c r="X2377" s="5" cm="1">
        <f t="array" ref="X2377">MMULT($C2377:$N2377,DC$4:DC$15)</f>
        <v>-0.47588457964434128</v>
      </c>
      <c r="Y2377" s="5" cm="1">
        <f t="array" ref="Y2377">MMULT($C2377:$N2377,DD$4:DD$15)</f>
        <v>0.7394972381412438</v>
      </c>
      <c r="Z2377" s="5" cm="1">
        <f t="array" ref="Z2377">MMULT($C2377:$N2377,DE$4:DE$15)</f>
        <v>-5.493504942466843</v>
      </c>
      <c r="AA2377" s="5" cm="1">
        <f t="array" ref="AA2377">MMULT($C2377:$N2377,DF$4:DF$15)</f>
        <v>0.43228266633702506</v>
      </c>
      <c r="AB2377" s="5" cm="1">
        <f t="array" ref="AB2377">MMULT($C2377:$N2377,DG$4:DG$15)</f>
        <v>0.72838466454216655</v>
      </c>
      <c r="AC2377" s="5" cm="1">
        <f t="array" ref="AC2377">MMULT($C2377:$N2377,DH$4:DH$15)</f>
        <v>4.3341653780240574E-2</v>
      </c>
      <c r="AD2377" s="5" cm="1">
        <f t="array" ref="AD2377">MMULT($C2377:$N2377,DI$4:DI$15)</f>
        <v>1.5925150396051468</v>
      </c>
      <c r="AE2377" s="5" cm="1">
        <f t="array" ref="AE2377">MMULT($C2377:$N2377,DJ$4:DJ$15)</f>
        <v>2.3322026332058394</v>
      </c>
      <c r="AF2377">
        <v>1</v>
      </c>
      <c r="AG2377" s="7">
        <f t="shared" si="1306"/>
        <v>0</v>
      </c>
      <c r="AH2377" s="7">
        <f t="shared" si="1307"/>
        <v>1.8636897985130785</v>
      </c>
      <c r="AI2377" s="7">
        <f t="shared" si="1308"/>
        <v>3.3272056369317839</v>
      </c>
      <c r="AJ2377" s="7">
        <f t="shared" si="1309"/>
        <v>0</v>
      </c>
      <c r="AK2377" s="7">
        <f t="shared" si="1310"/>
        <v>0</v>
      </c>
      <c r="AL2377" s="7">
        <f t="shared" si="1311"/>
        <v>2.4728742679425517</v>
      </c>
      <c r="AM2377" s="7">
        <f t="shared" si="1312"/>
        <v>0.18051394604207271</v>
      </c>
      <c r="AN2377" s="7">
        <f t="shared" si="1313"/>
        <v>2.3597028634010959</v>
      </c>
      <c r="AO2377" s="7">
        <f t="shared" si="1314"/>
        <v>0</v>
      </c>
      <c r="AP2377" s="7">
        <f t="shared" si="1315"/>
        <v>0.7394972381412438</v>
      </c>
      <c r="AQ2377" s="7">
        <f t="shared" si="1316"/>
        <v>0</v>
      </c>
      <c r="AR2377" s="7">
        <f t="shared" si="1317"/>
        <v>0.43228266633702506</v>
      </c>
      <c r="AS2377" s="7">
        <f t="shared" si="1318"/>
        <v>0.72838466454216655</v>
      </c>
      <c r="AT2377" s="7">
        <f t="shared" si="1319"/>
        <v>4.3341653780240574E-2</v>
      </c>
      <c r="AU2377" s="7">
        <f t="shared" si="1320"/>
        <v>1.5925150396051468</v>
      </c>
      <c r="AV2377" s="7">
        <f t="shared" si="1321"/>
        <v>2.3322026332058394</v>
      </c>
      <c r="AX2377" s="8" cm="1">
        <f t="array" aca="1" ref="AX2377" ca="1">MMULT($AF2377:$AV2377,CU$21:CU$37)</f>
        <v>4.0112201482259335</v>
      </c>
      <c r="AY2377" s="8" cm="1">
        <f t="array" aca="1" ref="AY2377" ca="1">MMULT($AF2377:$AV2377,CV$21:CV$37)</f>
        <v>2.1614152693413917</v>
      </c>
      <c r="AZ2377" s="8" cm="1">
        <f t="array" aca="1" ref="AZ2377" ca="1">MMULT($AF2377:$AV2377,CW$21:CW$37)</f>
        <v>1.5634491954539234</v>
      </c>
      <c r="BA2377" s="8" cm="1">
        <f t="array" aca="1" ref="BA2377" ca="1">MMULT($AF2377:$AV2377,CX$21:CX$37)</f>
        <v>-1.3773203572532887E-2</v>
      </c>
      <c r="BB2377" s="8" cm="1">
        <f t="array" aca="1" ref="BB2377" ca="1">MMULT($AF2377:$AV2377,CY$21:CY$37)</f>
        <v>-0.60375832932062123</v>
      </c>
      <c r="BC2377" s="8" cm="1">
        <f t="array" aca="1" ref="BC2377" ca="1">MMULT($AF2377:$AV2377,CZ$21:CZ$37)</f>
        <v>-6.3745045620378704</v>
      </c>
      <c r="BD2377" s="8" cm="1">
        <f t="array" aca="1" ref="BD2377" ca="1">MMULT($AF2377:$AV2377,DA$21:DA$37)</f>
        <v>3.8024502907147215</v>
      </c>
      <c r="BE2377" s="8" cm="1">
        <f t="array" aca="1" ref="BE2377" ca="1">MMULT($AF2377:$AV2377,DB$21:DB$37)</f>
        <v>3.2454176073944301</v>
      </c>
      <c r="BF2377" s="11">
        <v>1</v>
      </c>
      <c r="BG2377" s="11">
        <f t="shared" ca="1" si="1322"/>
        <v>4.0112201482259335</v>
      </c>
      <c r="BH2377" s="11">
        <f t="shared" ca="1" si="1323"/>
        <v>2.1614152693413917</v>
      </c>
      <c r="BI2377" s="11">
        <f t="shared" ca="1" si="1324"/>
        <v>1.5634491954539234</v>
      </c>
      <c r="BJ2377" s="11">
        <f t="shared" ca="1" si="1325"/>
        <v>0</v>
      </c>
      <c r="BK2377" s="11">
        <f t="shared" ca="1" si="1326"/>
        <v>0</v>
      </c>
      <c r="BL2377" s="11">
        <f t="shared" ca="1" si="1327"/>
        <v>0</v>
      </c>
      <c r="BM2377" s="11">
        <f t="shared" ca="1" si="1328"/>
        <v>3.8024502907147215</v>
      </c>
      <c r="BN2377" s="11">
        <f t="shared" ca="1" si="1329"/>
        <v>3.2454176073944301</v>
      </c>
      <c r="BP2377" s="8" cm="1">
        <f t="array" aca="1" ref="BP2377" ca="1">MMULT(BF2377:BN2377,CU$43:CU$51)</f>
        <v>-0.43161069896720705</v>
      </c>
      <c r="BQ2377" s="11">
        <f t="shared" ca="1" si="1330"/>
        <v>0.60625822281104003</v>
      </c>
      <c r="BR2377" s="11">
        <f t="shared" ca="1" si="1331"/>
        <v>0.60625822281104003</v>
      </c>
      <c r="BT2377" s="12">
        <f t="shared" ca="1" si="1300"/>
        <v>-0.60625822281104003</v>
      </c>
      <c r="BU2377" s="12">
        <f t="shared" ca="1" si="1332"/>
        <v>0.36754903272600065</v>
      </c>
      <c r="BW2377" s="12">
        <f t="shared" ca="1" si="1333"/>
        <v>0.93205997238997951</v>
      </c>
      <c r="BY2377">
        <f t="shared" ca="1" si="1301"/>
        <v>1</v>
      </c>
      <c r="CA2377">
        <f t="shared" ca="1" si="1302"/>
        <v>0</v>
      </c>
      <c r="CB2377">
        <f t="shared" ca="1" si="1303"/>
        <v>0</v>
      </c>
      <c r="CC2377">
        <f t="shared" ca="1" si="1304"/>
        <v>1</v>
      </c>
      <c r="CD2377">
        <f t="shared" ca="1" si="1305"/>
        <v>0</v>
      </c>
      <c r="CF2377">
        <f t="shared" ca="1" si="1334"/>
        <v>1</v>
      </c>
    </row>
    <row r="2378" spans="1:84" x14ac:dyDescent="0.45">
      <c r="A2378">
        <v>1</v>
      </c>
      <c r="C2378">
        <v>1</v>
      </c>
      <c r="D2378">
        <v>1</v>
      </c>
      <c r="E2378">
        <v>0</v>
      </c>
      <c r="F2378">
        <v>3</v>
      </c>
      <c r="G2378">
        <v>1</v>
      </c>
      <c r="H2378">
        <v>1.565810599093209</v>
      </c>
      <c r="I2378">
        <v>-0.39171957433491278</v>
      </c>
      <c r="J2378">
        <v>2.8473424153227601E-2</v>
      </c>
      <c r="K2378">
        <v>-0.37582442790456971</v>
      </c>
      <c r="L2378">
        <v>-0.21706837244722979</v>
      </c>
      <c r="M2378">
        <v>-0.21858630434085469</v>
      </c>
      <c r="N2378">
        <v>1.220012542598059</v>
      </c>
      <c r="P2378" s="5" cm="1">
        <f t="array" ref="P2378">MMULT($C2378:$N2378,CU$4:CU$15)</f>
        <v>1.2246348593035745</v>
      </c>
      <c r="Q2378" s="5" cm="1">
        <f t="array" ref="Q2378">MMULT($C2378:$N2378,CV$4:CV$15)</f>
        <v>0.40112371872123254</v>
      </c>
      <c r="R2378" s="5" cm="1">
        <f t="array" ref="R2378">MMULT($C2378:$N2378,CW$4:CW$15)</f>
        <v>3.3667196137011954</v>
      </c>
      <c r="S2378" s="5" cm="1">
        <f t="array" ref="S2378">MMULT($C2378:$N2378,CX$4:CX$15)</f>
        <v>-2.5630367796768891</v>
      </c>
      <c r="T2378" s="5" cm="1">
        <f t="array" ref="T2378">MMULT($C2378:$N2378,CY$4:CY$15)</f>
        <v>-3.0603875680408108</v>
      </c>
      <c r="U2378" s="5" cm="1">
        <f t="array" ref="U2378">MMULT($C2378:$N2378,CZ$4:CZ$15)</f>
        <v>-0.15957419455187288</v>
      </c>
      <c r="V2378" s="5" cm="1">
        <f t="array" ref="V2378">MMULT($C2378:$N2378,DA$4:DA$15)</f>
        <v>1.8306599062584754</v>
      </c>
      <c r="W2378" s="5" cm="1">
        <f t="array" ref="W2378">MMULT($C2378:$N2378,DB$4:DB$15)</f>
        <v>1.5302303510464648</v>
      </c>
      <c r="X2378" s="5" cm="1">
        <f t="array" ref="X2378">MMULT($C2378:$N2378,DC$4:DC$15)</f>
        <v>-0.47169243909333736</v>
      </c>
      <c r="Y2378" s="5" cm="1">
        <f t="array" ref="Y2378">MMULT($C2378:$N2378,DD$4:DD$15)</f>
        <v>3.1289136442785255</v>
      </c>
      <c r="Z2378" s="5" cm="1">
        <f t="array" ref="Z2378">MMULT($C2378:$N2378,DE$4:DE$15)</f>
        <v>-1.9911656266652491</v>
      </c>
      <c r="AA2378" s="5" cm="1">
        <f t="array" ref="AA2378">MMULT($C2378:$N2378,DF$4:DF$15)</f>
        <v>2.7344533228154932</v>
      </c>
      <c r="AB2378" s="5" cm="1">
        <f t="array" ref="AB2378">MMULT($C2378:$N2378,DG$4:DG$15)</f>
        <v>1.1741578470944574</v>
      </c>
      <c r="AC2378" s="5" cm="1">
        <f t="array" ref="AC2378">MMULT($C2378:$N2378,DH$4:DH$15)</f>
        <v>-2.3910446722504357</v>
      </c>
      <c r="AD2378" s="5" cm="1">
        <f t="array" ref="AD2378">MMULT($C2378:$N2378,DI$4:DI$15)</f>
        <v>4.017234270383792</v>
      </c>
      <c r="AE2378" s="5" cm="1">
        <f t="array" ref="AE2378">MMULT($C2378:$N2378,DJ$4:DJ$15)</f>
        <v>1.9574774568282356</v>
      </c>
      <c r="AF2378">
        <v>1</v>
      </c>
      <c r="AG2378" s="7">
        <f t="shared" si="1306"/>
        <v>1.2246348593035745</v>
      </c>
      <c r="AH2378" s="7">
        <f t="shared" si="1307"/>
        <v>0.40112371872123254</v>
      </c>
      <c r="AI2378" s="7">
        <f t="shared" si="1308"/>
        <v>3.3667196137011954</v>
      </c>
      <c r="AJ2378" s="7">
        <f t="shared" si="1309"/>
        <v>0</v>
      </c>
      <c r="AK2378" s="7">
        <f t="shared" si="1310"/>
        <v>0</v>
      </c>
      <c r="AL2378" s="7">
        <f t="shared" si="1311"/>
        <v>0</v>
      </c>
      <c r="AM2378" s="7">
        <f t="shared" si="1312"/>
        <v>1.8306599062584754</v>
      </c>
      <c r="AN2378" s="7">
        <f t="shared" si="1313"/>
        <v>1.5302303510464648</v>
      </c>
      <c r="AO2378" s="7">
        <f t="shared" si="1314"/>
        <v>0</v>
      </c>
      <c r="AP2378" s="7">
        <f t="shared" si="1315"/>
        <v>3.1289136442785255</v>
      </c>
      <c r="AQ2378" s="7">
        <f t="shared" si="1316"/>
        <v>0</v>
      </c>
      <c r="AR2378" s="7">
        <f t="shared" si="1317"/>
        <v>2.7344533228154932</v>
      </c>
      <c r="AS2378" s="7">
        <f t="shared" si="1318"/>
        <v>1.1741578470944574</v>
      </c>
      <c r="AT2378" s="7">
        <f t="shared" si="1319"/>
        <v>0</v>
      </c>
      <c r="AU2378" s="7">
        <f t="shared" si="1320"/>
        <v>4.017234270383792</v>
      </c>
      <c r="AV2378" s="7">
        <f t="shared" si="1321"/>
        <v>1.9574774568282356</v>
      </c>
      <c r="AX2378" s="8" cm="1">
        <f t="array" aca="1" ref="AX2378" ca="1">MMULT($AF2378:$AV2378,CU$21:CU$37)</f>
        <v>-0.26243686352131745</v>
      </c>
      <c r="AY2378" s="8" cm="1">
        <f t="array" aca="1" ref="AY2378" ca="1">MMULT($AF2378:$AV2378,CV$21:CV$37)</f>
        <v>1.0542886599682331</v>
      </c>
      <c r="AZ2378" s="8" cm="1">
        <f t="array" aca="1" ref="AZ2378" ca="1">MMULT($AF2378:$AV2378,CW$21:CW$37)</f>
        <v>-0.48123896690088097</v>
      </c>
      <c r="BA2378" s="8" cm="1">
        <f t="array" aca="1" ref="BA2378" ca="1">MMULT($AF2378:$AV2378,CX$21:CX$37)</f>
        <v>-1.7504245345164735</v>
      </c>
      <c r="BB2378" s="8" cm="1">
        <f t="array" aca="1" ref="BB2378" ca="1">MMULT($AF2378:$AV2378,CY$21:CY$37)</f>
        <v>3.9054011010997738</v>
      </c>
      <c r="BC2378" s="8" cm="1">
        <f t="array" aca="1" ref="BC2378" ca="1">MMULT($AF2378:$AV2378,CZ$21:CZ$37)</f>
        <v>-3.4333478420910697</v>
      </c>
      <c r="BD2378" s="8" cm="1">
        <f t="array" aca="1" ref="BD2378" ca="1">MMULT($AF2378:$AV2378,DA$21:DA$37)</f>
        <v>4.1304795273541135</v>
      </c>
      <c r="BE2378" s="8" cm="1">
        <f t="array" aca="1" ref="BE2378" ca="1">MMULT($AF2378:$AV2378,DB$21:DB$37)</f>
        <v>-2.3337100874782601</v>
      </c>
      <c r="BF2378" s="11">
        <v>1</v>
      </c>
      <c r="BG2378" s="11">
        <f t="shared" ca="1" si="1322"/>
        <v>0</v>
      </c>
      <c r="BH2378" s="11">
        <f t="shared" ca="1" si="1323"/>
        <v>1.0542886599682331</v>
      </c>
      <c r="BI2378" s="11">
        <f t="shared" ca="1" si="1324"/>
        <v>0</v>
      </c>
      <c r="BJ2378" s="11">
        <f t="shared" ca="1" si="1325"/>
        <v>0</v>
      </c>
      <c r="BK2378" s="11">
        <f t="shared" ca="1" si="1326"/>
        <v>3.9054011010997738</v>
      </c>
      <c r="BL2378" s="11">
        <f t="shared" ca="1" si="1327"/>
        <v>0</v>
      </c>
      <c r="BM2378" s="11">
        <f t="shared" ca="1" si="1328"/>
        <v>4.1304795273541135</v>
      </c>
      <c r="BN2378" s="11">
        <f t="shared" ca="1" si="1329"/>
        <v>0</v>
      </c>
      <c r="BP2378" s="8" cm="1">
        <f t="array" aca="1" ref="BP2378" ca="1">MMULT(BF2378:BN2378,CU$43:CU$51)</f>
        <v>0.68302611021932558</v>
      </c>
      <c r="BQ2378" s="11">
        <f t="shared" ca="1" si="1330"/>
        <v>0.33558624115055674</v>
      </c>
      <c r="BR2378" s="11">
        <f t="shared" ca="1" si="1331"/>
        <v>0.33558624115055674</v>
      </c>
      <c r="BT2378" s="12">
        <f t="shared" ca="1" si="1300"/>
        <v>0.6644137588494432</v>
      </c>
      <c r="BU2378" s="12">
        <f t="shared" ca="1" si="1332"/>
        <v>0.44144564294844607</v>
      </c>
      <c r="BW2378" s="12">
        <f t="shared" ca="1" si="1333"/>
        <v>0.40885019277372975</v>
      </c>
      <c r="BY2378">
        <f t="shared" ca="1" si="1301"/>
        <v>0</v>
      </c>
      <c r="CA2378">
        <f t="shared" ca="1" si="1302"/>
        <v>0</v>
      </c>
      <c r="CB2378">
        <f t="shared" ca="1" si="1303"/>
        <v>0</v>
      </c>
      <c r="CC2378">
        <f t="shared" ca="1" si="1304"/>
        <v>0</v>
      </c>
      <c r="CD2378">
        <f t="shared" ca="1" si="1305"/>
        <v>1</v>
      </c>
      <c r="CF2378">
        <f t="shared" ca="1" si="1334"/>
        <v>1</v>
      </c>
    </row>
    <row r="2379" spans="1:84" x14ac:dyDescent="0.45">
      <c r="A2379">
        <v>1</v>
      </c>
      <c r="C2379">
        <v>1</v>
      </c>
      <c r="D2379">
        <v>1</v>
      </c>
      <c r="E2379">
        <v>0</v>
      </c>
      <c r="F2379">
        <v>4</v>
      </c>
      <c r="G2379">
        <v>1</v>
      </c>
      <c r="H2379">
        <v>1.565810599093209</v>
      </c>
      <c r="I2379">
        <v>-0.50035059780524238</v>
      </c>
      <c r="J2379">
        <v>0.89982659205478666</v>
      </c>
      <c r="K2379">
        <v>-0.15304722865514839</v>
      </c>
      <c r="L2379">
        <v>-0.16480738241827961</v>
      </c>
      <c r="M2379">
        <v>-0.39060401229857838</v>
      </c>
      <c r="N2379">
        <v>1.3366697841724109</v>
      </c>
      <c r="P2379" s="5" cm="1">
        <f t="array" ref="P2379">MMULT($C2379:$N2379,CU$4:CU$15)</f>
        <v>0.90723621815919109</v>
      </c>
      <c r="Q2379" s="5" cm="1">
        <f t="array" ref="Q2379">MMULT($C2379:$N2379,CV$4:CV$15)</f>
        <v>0.16673556768794406</v>
      </c>
      <c r="R2379" s="5" cm="1">
        <f t="array" ref="R2379">MMULT($C2379:$N2379,CW$4:CW$15)</f>
        <v>3.913015843674585</v>
      </c>
      <c r="S2379" s="5" cm="1">
        <f t="array" ref="S2379">MMULT($C2379:$N2379,CX$4:CX$15)</f>
        <v>-3.5869584554376459</v>
      </c>
      <c r="T2379" s="5" cm="1">
        <f t="array" ref="T2379">MMULT($C2379:$N2379,CY$4:CY$15)</f>
        <v>-3.8087202270832341</v>
      </c>
      <c r="U2379" s="5" cm="1">
        <f t="array" ref="U2379">MMULT($C2379:$N2379,CZ$4:CZ$15)</f>
        <v>0.77034904805417403</v>
      </c>
      <c r="V2379" s="5" cm="1">
        <f t="array" ref="V2379">MMULT($C2379:$N2379,DA$4:DA$15)</f>
        <v>2.2275576086974134</v>
      </c>
      <c r="W2379" s="5" cm="1">
        <f t="array" ref="W2379">MMULT($C2379:$N2379,DB$4:DB$15)</f>
        <v>1.7308299521133632</v>
      </c>
      <c r="X2379" s="5" cm="1">
        <f t="array" ref="X2379">MMULT($C2379:$N2379,DC$4:DC$15)</f>
        <v>-0.57609916106733672</v>
      </c>
      <c r="Y2379" s="5" cm="1">
        <f t="array" ref="Y2379">MMULT($C2379:$N2379,DD$4:DD$15)</f>
        <v>3.0207538256048521</v>
      </c>
      <c r="Z2379" s="5" cm="1">
        <f t="array" ref="Z2379">MMULT($C2379:$N2379,DE$4:DE$15)</f>
        <v>-2.5689200080722978</v>
      </c>
      <c r="AA2379" s="5" cm="1">
        <f t="array" ref="AA2379">MMULT($C2379:$N2379,DF$4:DF$15)</f>
        <v>4.2783128432995419</v>
      </c>
      <c r="AB2379" s="5" cm="1">
        <f t="array" ref="AB2379">MMULT($C2379:$N2379,DG$4:DG$15)</f>
        <v>1.4770534671926296</v>
      </c>
      <c r="AC2379" s="5" cm="1">
        <f t="array" ref="AC2379">MMULT($C2379:$N2379,DH$4:DH$15)</f>
        <v>-2.0564988452268329</v>
      </c>
      <c r="AD2379" s="5" cm="1">
        <f t="array" ref="AD2379">MMULT($C2379:$N2379,DI$4:DI$15)</f>
        <v>5.5586986447761451</v>
      </c>
      <c r="AE2379" s="5" cm="1">
        <f t="array" ref="AE2379">MMULT($C2379:$N2379,DJ$4:DJ$15)</f>
        <v>3.5189390475258566</v>
      </c>
      <c r="AF2379">
        <v>1</v>
      </c>
      <c r="AG2379" s="7">
        <f t="shared" si="1306"/>
        <v>0.90723621815919109</v>
      </c>
      <c r="AH2379" s="7">
        <f t="shared" si="1307"/>
        <v>0.16673556768794406</v>
      </c>
      <c r="AI2379" s="7">
        <f t="shared" si="1308"/>
        <v>3.913015843674585</v>
      </c>
      <c r="AJ2379" s="7">
        <f t="shared" si="1309"/>
        <v>0</v>
      </c>
      <c r="AK2379" s="7">
        <f t="shared" si="1310"/>
        <v>0</v>
      </c>
      <c r="AL2379" s="7">
        <f t="shared" si="1311"/>
        <v>0.77034904805417403</v>
      </c>
      <c r="AM2379" s="7">
        <f t="shared" si="1312"/>
        <v>2.2275576086974134</v>
      </c>
      <c r="AN2379" s="7">
        <f t="shared" si="1313"/>
        <v>1.7308299521133632</v>
      </c>
      <c r="AO2379" s="7">
        <f t="shared" si="1314"/>
        <v>0</v>
      </c>
      <c r="AP2379" s="7">
        <f t="shared" si="1315"/>
        <v>3.0207538256048521</v>
      </c>
      <c r="AQ2379" s="7">
        <f t="shared" si="1316"/>
        <v>0</v>
      </c>
      <c r="AR2379" s="7">
        <f t="shared" si="1317"/>
        <v>4.2783128432995419</v>
      </c>
      <c r="AS2379" s="7">
        <f t="shared" si="1318"/>
        <v>1.4770534671926296</v>
      </c>
      <c r="AT2379" s="7">
        <f t="shared" si="1319"/>
        <v>0</v>
      </c>
      <c r="AU2379" s="7">
        <f t="shared" si="1320"/>
        <v>5.5586986447761451</v>
      </c>
      <c r="AV2379" s="7">
        <f t="shared" si="1321"/>
        <v>3.5189390475258566</v>
      </c>
      <c r="AX2379" s="8" cm="1">
        <f t="array" aca="1" ref="AX2379" ca="1">MMULT($AF2379:$AV2379,CU$21:CU$37)</f>
        <v>0.23399935625741497</v>
      </c>
      <c r="AY2379" s="8" cm="1">
        <f t="array" aca="1" ref="AY2379" ca="1">MMULT($AF2379:$AV2379,CV$21:CV$37)</f>
        <v>1.9712527196618927</v>
      </c>
      <c r="AZ2379" s="8" cm="1">
        <f t="array" aca="1" ref="AZ2379" ca="1">MMULT($AF2379:$AV2379,CW$21:CW$37)</f>
        <v>1.6942483675434135</v>
      </c>
      <c r="BA2379" s="8" cm="1">
        <f t="array" aca="1" ref="BA2379" ca="1">MMULT($AF2379:$AV2379,CX$21:CX$37)</f>
        <v>-2.2105547448876606</v>
      </c>
      <c r="BB2379" s="8" cm="1">
        <f t="array" aca="1" ref="BB2379" ca="1">MMULT($AF2379:$AV2379,CY$21:CY$37)</f>
        <v>4.3171303130345136</v>
      </c>
      <c r="BC2379" s="8" cm="1">
        <f t="array" aca="1" ref="BC2379" ca="1">MMULT($AF2379:$AV2379,CZ$21:CZ$37)</f>
        <v>-6.6185534371002337</v>
      </c>
      <c r="BD2379" s="8" cm="1">
        <f t="array" aca="1" ref="BD2379" ca="1">MMULT($AF2379:$AV2379,DA$21:DA$37)</f>
        <v>5.5263509052450948</v>
      </c>
      <c r="BE2379" s="8" cm="1">
        <f t="array" aca="1" ref="BE2379" ca="1">MMULT($AF2379:$AV2379,DB$21:DB$37)</f>
        <v>-1.1609704266797416</v>
      </c>
      <c r="BF2379" s="11">
        <v>1</v>
      </c>
      <c r="BG2379" s="11">
        <f t="shared" ca="1" si="1322"/>
        <v>0.23399935625741497</v>
      </c>
      <c r="BH2379" s="11">
        <f t="shared" ca="1" si="1323"/>
        <v>1.9712527196618927</v>
      </c>
      <c r="BI2379" s="11">
        <f t="shared" ca="1" si="1324"/>
        <v>1.6942483675434135</v>
      </c>
      <c r="BJ2379" s="11">
        <f t="shared" ca="1" si="1325"/>
        <v>0</v>
      </c>
      <c r="BK2379" s="11">
        <f t="shared" ca="1" si="1326"/>
        <v>4.3171303130345136</v>
      </c>
      <c r="BL2379" s="11">
        <f t="shared" ca="1" si="1327"/>
        <v>0</v>
      </c>
      <c r="BM2379" s="11">
        <f t="shared" ca="1" si="1328"/>
        <v>5.5263509052450948</v>
      </c>
      <c r="BN2379" s="11">
        <f t="shared" ca="1" si="1329"/>
        <v>0</v>
      </c>
      <c r="BP2379" s="8" cm="1">
        <f t="array" aca="1" ref="BP2379" ca="1">MMULT(BF2379:BN2379,CU$43:CU$51)</f>
        <v>1.0407557092363193</v>
      </c>
      <c r="BQ2379" s="11">
        <f t="shared" ca="1" si="1330"/>
        <v>0.26100420563069882</v>
      </c>
      <c r="BR2379" s="11">
        <f t="shared" ca="1" si="1331"/>
        <v>0.26100420563069882</v>
      </c>
      <c r="BT2379" s="12">
        <f t="shared" ca="1" si="1300"/>
        <v>0.73899579436930118</v>
      </c>
      <c r="BU2379" s="12">
        <f t="shared" ca="1" si="1332"/>
        <v>0.5461147840955145</v>
      </c>
      <c r="BW2379" s="12">
        <f t="shared" ca="1" si="1333"/>
        <v>0.30246304902536414</v>
      </c>
      <c r="BY2379">
        <f t="shared" ca="1" si="1301"/>
        <v>0</v>
      </c>
      <c r="CA2379">
        <f t="shared" ca="1" si="1302"/>
        <v>0</v>
      </c>
      <c r="CB2379">
        <f t="shared" ca="1" si="1303"/>
        <v>0</v>
      </c>
      <c r="CC2379">
        <f t="shared" ca="1" si="1304"/>
        <v>0</v>
      </c>
      <c r="CD2379">
        <f t="shared" ca="1" si="1305"/>
        <v>1</v>
      </c>
      <c r="CF2379">
        <f t="shared" ca="1" si="1334"/>
        <v>1</v>
      </c>
    </row>
    <row r="2380" spans="1:84" x14ac:dyDescent="0.45">
      <c r="A2380">
        <v>1</v>
      </c>
      <c r="C2380">
        <v>1</v>
      </c>
      <c r="D2380">
        <v>0</v>
      </c>
      <c r="E2380">
        <v>0</v>
      </c>
      <c r="F2380">
        <v>3</v>
      </c>
      <c r="G2380">
        <v>1</v>
      </c>
      <c r="H2380">
        <v>0.32660758183307631</v>
      </c>
      <c r="I2380">
        <v>-0.68545182620446721</v>
      </c>
      <c r="J2380">
        <v>-0.78478953255489414</v>
      </c>
      <c r="K2380">
        <v>-0.45602421963436129</v>
      </c>
      <c r="L2380">
        <v>-0.89646124282358164</v>
      </c>
      <c r="M2380">
        <v>-0.89927133430652861</v>
      </c>
      <c r="N2380">
        <v>1.3366697841724109</v>
      </c>
      <c r="P2380" s="5" cm="1">
        <f t="array" ref="P2380">MMULT($C2380:$N2380,CU$4:CU$15)</f>
        <v>4.108774857775499E-3</v>
      </c>
      <c r="Q2380" s="5" cm="1">
        <f t="array" ref="Q2380">MMULT($C2380:$N2380,CV$4:CV$15)</f>
        <v>1.1957063761624334</v>
      </c>
      <c r="R2380" s="5" cm="1">
        <f t="array" ref="R2380">MMULT($C2380:$N2380,CW$4:CW$15)</f>
        <v>2.1404768171991808</v>
      </c>
      <c r="S2380" s="5" cm="1">
        <f t="array" ref="S2380">MMULT($C2380:$N2380,CX$4:CX$15)</f>
        <v>-2.6806795971367343</v>
      </c>
      <c r="T2380" s="5" cm="1">
        <f t="array" ref="T2380">MMULT($C2380:$N2380,CY$4:CY$15)</f>
        <v>-2.0333117628829056</v>
      </c>
      <c r="U2380" s="5" cm="1">
        <f t="array" ref="U2380">MMULT($C2380:$N2380,CZ$4:CZ$15)</f>
        <v>0.10815470512035774</v>
      </c>
      <c r="V2380" s="5" cm="1">
        <f t="array" ref="V2380">MMULT($C2380:$N2380,DA$4:DA$15)</f>
        <v>0.93637528673367931</v>
      </c>
      <c r="W2380" s="5" cm="1">
        <f t="array" ref="W2380">MMULT($C2380:$N2380,DB$4:DB$15)</f>
        <v>3.2503976652729003</v>
      </c>
      <c r="X2380" s="5" cm="1">
        <f t="array" ref="X2380">MMULT($C2380:$N2380,DC$4:DC$15)</f>
        <v>-0.12603311017699309</v>
      </c>
      <c r="Y2380" s="5" cm="1">
        <f t="array" ref="Y2380">MMULT($C2380:$N2380,DD$4:DD$15)</f>
        <v>2.9532476590935168</v>
      </c>
      <c r="Z2380" s="5" cm="1">
        <f t="array" ref="Z2380">MMULT($C2380:$N2380,DE$4:DE$15)</f>
        <v>-4.3559964105459734</v>
      </c>
      <c r="AA2380" s="5" cm="1">
        <f t="array" ref="AA2380">MMULT($C2380:$N2380,DF$4:DF$15)</f>
        <v>0.4600037120441946</v>
      </c>
      <c r="AB2380" s="5" cm="1">
        <f t="array" ref="AB2380">MMULT($C2380:$N2380,DG$4:DG$15)</f>
        <v>2.3207413159137209</v>
      </c>
      <c r="AC2380" s="5" cm="1">
        <f t="array" ref="AC2380">MMULT($C2380:$N2380,DH$4:DH$15)</f>
        <v>-0.96922858653677602</v>
      </c>
      <c r="AD2380" s="5" cm="1">
        <f t="array" ref="AD2380">MMULT($C2380:$N2380,DI$4:DI$15)</f>
        <v>1.372552419408247</v>
      </c>
      <c r="AE2380" s="5" cm="1">
        <f t="array" ref="AE2380">MMULT($C2380:$N2380,DJ$4:DJ$15)</f>
        <v>2.2567545650151479</v>
      </c>
      <c r="AF2380">
        <v>1</v>
      </c>
      <c r="AG2380" s="7">
        <f t="shared" si="1306"/>
        <v>4.108774857775499E-3</v>
      </c>
      <c r="AH2380" s="7">
        <f t="shared" si="1307"/>
        <v>1.1957063761624334</v>
      </c>
      <c r="AI2380" s="7">
        <f t="shared" si="1308"/>
        <v>2.1404768171991808</v>
      </c>
      <c r="AJ2380" s="7">
        <f t="shared" si="1309"/>
        <v>0</v>
      </c>
      <c r="AK2380" s="7">
        <f t="shared" si="1310"/>
        <v>0</v>
      </c>
      <c r="AL2380" s="7">
        <f t="shared" si="1311"/>
        <v>0.10815470512035774</v>
      </c>
      <c r="AM2380" s="7">
        <f t="shared" si="1312"/>
        <v>0.93637528673367931</v>
      </c>
      <c r="AN2380" s="7">
        <f t="shared" si="1313"/>
        <v>3.2503976652729003</v>
      </c>
      <c r="AO2380" s="7">
        <f t="shared" si="1314"/>
        <v>0</v>
      </c>
      <c r="AP2380" s="7">
        <f t="shared" si="1315"/>
        <v>2.9532476590935168</v>
      </c>
      <c r="AQ2380" s="7">
        <f t="shared" si="1316"/>
        <v>0</v>
      </c>
      <c r="AR2380" s="7">
        <f t="shared" si="1317"/>
        <v>0.4600037120441946</v>
      </c>
      <c r="AS2380" s="7">
        <f t="shared" si="1318"/>
        <v>2.3207413159137209</v>
      </c>
      <c r="AT2380" s="7">
        <f t="shared" si="1319"/>
        <v>0</v>
      </c>
      <c r="AU2380" s="7">
        <f t="shared" si="1320"/>
        <v>1.372552419408247</v>
      </c>
      <c r="AV2380" s="7">
        <f t="shared" si="1321"/>
        <v>2.2567545650151479</v>
      </c>
      <c r="AX2380" s="8" cm="1">
        <f t="array" aca="1" ref="AX2380" ca="1">MMULT($AF2380:$AV2380,CU$21:CU$37)</f>
        <v>4.4336009898743596</v>
      </c>
      <c r="AY2380" s="8" cm="1">
        <f t="array" aca="1" ref="AY2380" ca="1">MMULT($AF2380:$AV2380,CV$21:CV$37)</f>
        <v>1.7453381067326639</v>
      </c>
      <c r="AZ2380" s="8" cm="1">
        <f t="array" aca="1" ref="AZ2380" ca="1">MMULT($AF2380:$AV2380,CW$21:CW$37)</f>
        <v>-2.1030359257430402</v>
      </c>
      <c r="BA2380" s="8" cm="1">
        <f t="array" aca="1" ref="BA2380" ca="1">MMULT($AF2380:$AV2380,CX$21:CX$37)</f>
        <v>0.48735990848004224</v>
      </c>
      <c r="BB2380" s="8" cm="1">
        <f t="array" aca="1" ref="BB2380" ca="1">MMULT($AF2380:$AV2380,CY$21:CY$37)</f>
        <v>1.6607117000114049</v>
      </c>
      <c r="BC2380" s="8" cm="1">
        <f t="array" aca="1" ref="BC2380" ca="1">MMULT($AF2380:$AV2380,CZ$21:CZ$37)</f>
        <v>-2.435022486413597</v>
      </c>
      <c r="BD2380" s="8" cm="1">
        <f t="array" aca="1" ref="BD2380" ca="1">MMULT($AF2380:$AV2380,DA$21:DA$37)</f>
        <v>2.1649271111166568</v>
      </c>
      <c r="BE2380" s="8" cm="1">
        <f t="array" aca="1" ref="BE2380" ca="1">MMULT($AF2380:$AV2380,DB$21:DB$37)</f>
        <v>-0.9084169882215587</v>
      </c>
      <c r="BF2380" s="11">
        <v>1</v>
      </c>
      <c r="BG2380" s="11">
        <f t="shared" ca="1" si="1322"/>
        <v>4.4336009898743596</v>
      </c>
      <c r="BH2380" s="11">
        <f t="shared" ca="1" si="1323"/>
        <v>1.7453381067326639</v>
      </c>
      <c r="BI2380" s="11">
        <f t="shared" ca="1" si="1324"/>
        <v>0</v>
      </c>
      <c r="BJ2380" s="11">
        <f t="shared" ca="1" si="1325"/>
        <v>0.48735990848004224</v>
      </c>
      <c r="BK2380" s="11">
        <f t="shared" ca="1" si="1326"/>
        <v>1.6607117000114049</v>
      </c>
      <c r="BL2380" s="11">
        <f t="shared" ca="1" si="1327"/>
        <v>0</v>
      </c>
      <c r="BM2380" s="11">
        <f t="shared" ca="1" si="1328"/>
        <v>2.1649271111166568</v>
      </c>
      <c r="BN2380" s="11">
        <f t="shared" ca="1" si="1329"/>
        <v>0</v>
      </c>
      <c r="BP2380" s="8" cm="1">
        <f t="array" aca="1" ref="BP2380" ca="1">MMULT(BF2380:BN2380,CU$43:CU$51)</f>
        <v>-3.8772354289491489</v>
      </c>
      <c r="BQ2380" s="11">
        <f t="shared" ca="1" si="1330"/>
        <v>0.97971212633957638</v>
      </c>
      <c r="BR2380" s="11">
        <f t="shared" ca="1" si="1331"/>
        <v>0.97971212633957638</v>
      </c>
      <c r="BT2380" s="12">
        <f t="shared" ca="1" si="1300"/>
        <v>2.0287873660423617E-2</v>
      </c>
      <c r="BU2380" s="12">
        <f t="shared" ca="1" si="1332"/>
        <v>4.1159781766131033E-4</v>
      </c>
      <c r="BW2380" s="12">
        <f t="shared" ca="1" si="1333"/>
        <v>3.8977319280523295</v>
      </c>
      <c r="BY2380">
        <f t="shared" ca="1" si="1301"/>
        <v>1</v>
      </c>
      <c r="CA2380">
        <f t="shared" ca="1" si="1302"/>
        <v>1</v>
      </c>
      <c r="CB2380">
        <f t="shared" ca="1" si="1303"/>
        <v>0</v>
      </c>
      <c r="CC2380">
        <f t="shared" ca="1" si="1304"/>
        <v>0</v>
      </c>
      <c r="CD2380">
        <f t="shared" ca="1" si="1305"/>
        <v>0</v>
      </c>
      <c r="CF2380">
        <f t="shared" ca="1" si="1334"/>
        <v>1</v>
      </c>
    </row>
    <row r="2381" spans="1:84" x14ac:dyDescent="0.45">
      <c r="A2381">
        <v>0</v>
      </c>
      <c r="C2381">
        <v>1</v>
      </c>
      <c r="D2381">
        <v>0</v>
      </c>
      <c r="E2381">
        <v>2</v>
      </c>
      <c r="F2381">
        <v>4</v>
      </c>
      <c r="G2381">
        <v>1</v>
      </c>
      <c r="H2381">
        <v>0.46429680597309109</v>
      </c>
      <c r="I2381">
        <v>-0.69471801091505181</v>
      </c>
      <c r="J2381">
        <v>-0.55242868778114507</v>
      </c>
      <c r="K2381">
        <v>-0.45602421963436129</v>
      </c>
      <c r="L2381">
        <v>-0.49579365260163061</v>
      </c>
      <c r="M2381">
        <v>-0.53355501614156209</v>
      </c>
      <c r="N2381">
        <v>1.3366697841724109</v>
      </c>
      <c r="P2381" s="5" cm="1">
        <f t="array" ref="P2381">MMULT($C2381:$N2381,CU$4:CU$15)</f>
        <v>-1.7943477488608663</v>
      </c>
      <c r="Q2381" s="5" cm="1">
        <f t="array" ref="Q2381">MMULT($C2381:$N2381,CV$4:CV$15)</f>
        <v>1.911903320195748</v>
      </c>
      <c r="R2381" s="5" cm="1">
        <f t="array" ref="R2381">MMULT($C2381:$N2381,CW$4:CW$15)</f>
        <v>3.0752051980594253</v>
      </c>
      <c r="S2381" s="5" cm="1">
        <f t="array" ref="S2381">MMULT($C2381:$N2381,CX$4:CX$15)</f>
        <v>-3.262647692082802</v>
      </c>
      <c r="T2381" s="5" cm="1">
        <f t="array" ref="T2381">MMULT($C2381:$N2381,CY$4:CY$15)</f>
        <v>-1.2661909564034022</v>
      </c>
      <c r="U2381" s="5" cm="1">
        <f t="array" ref="U2381">MMULT($C2381:$N2381,CZ$4:CZ$15)</f>
        <v>1.8611931957397143</v>
      </c>
      <c r="V2381" s="5" cm="1">
        <f t="array" ref="V2381">MMULT($C2381:$N2381,DA$4:DA$15)</f>
        <v>0.34704322609401606</v>
      </c>
      <c r="W2381" s="5" cm="1">
        <f t="array" ref="W2381">MMULT($C2381:$N2381,DB$4:DB$15)</f>
        <v>2.8170640186149298</v>
      </c>
      <c r="X2381" s="5" cm="1">
        <f t="array" ref="X2381">MMULT($C2381:$N2381,DC$4:DC$15)</f>
        <v>-0.29100468199227059</v>
      </c>
      <c r="Y2381" s="5" cm="1">
        <f t="array" ref="Y2381">MMULT($C2381:$N2381,DD$4:DD$15)</f>
        <v>1.1816988391990186</v>
      </c>
      <c r="Z2381" s="5" cm="1">
        <f t="array" ref="Z2381">MMULT($C2381:$N2381,DE$4:DE$15)</f>
        <v>-6.1080621027999218</v>
      </c>
      <c r="AA2381" s="5" cm="1">
        <f t="array" ref="AA2381">MMULT($C2381:$N2381,DF$4:DF$15)</f>
        <v>-0.20612241851149321</v>
      </c>
      <c r="AB2381" s="5" cm="1">
        <f t="array" ref="AB2381">MMULT($C2381:$N2381,DG$4:DG$15)</f>
        <v>0.76606913441481872</v>
      </c>
      <c r="AC2381" s="5" cm="1">
        <f t="array" ref="AC2381">MMULT($C2381:$N2381,DH$4:DH$15)</f>
        <v>-0.30661176956507008</v>
      </c>
      <c r="AD2381" s="5" cm="1">
        <f t="array" ref="AD2381">MMULT($C2381:$N2381,DI$4:DI$15)</f>
        <v>1.2212143732682093</v>
      </c>
      <c r="AE2381" s="5" cm="1">
        <f t="array" ref="AE2381">MMULT($C2381:$N2381,DJ$4:DJ$15)</f>
        <v>2.3091768857946429</v>
      </c>
      <c r="AF2381">
        <v>1</v>
      </c>
      <c r="AG2381" s="7">
        <f t="shared" si="1306"/>
        <v>0</v>
      </c>
      <c r="AH2381" s="7">
        <f t="shared" si="1307"/>
        <v>1.911903320195748</v>
      </c>
      <c r="AI2381" s="7">
        <f t="shared" si="1308"/>
        <v>3.0752051980594253</v>
      </c>
      <c r="AJ2381" s="7">
        <f t="shared" si="1309"/>
        <v>0</v>
      </c>
      <c r="AK2381" s="7">
        <f t="shared" si="1310"/>
        <v>0</v>
      </c>
      <c r="AL2381" s="7">
        <f t="shared" si="1311"/>
        <v>1.8611931957397143</v>
      </c>
      <c r="AM2381" s="7">
        <f t="shared" si="1312"/>
        <v>0.34704322609401606</v>
      </c>
      <c r="AN2381" s="7">
        <f t="shared" si="1313"/>
        <v>2.8170640186149298</v>
      </c>
      <c r="AO2381" s="7">
        <f t="shared" si="1314"/>
        <v>0</v>
      </c>
      <c r="AP2381" s="7">
        <f t="shared" si="1315"/>
        <v>1.1816988391990186</v>
      </c>
      <c r="AQ2381" s="7">
        <f t="shared" si="1316"/>
        <v>0</v>
      </c>
      <c r="AR2381" s="7">
        <f t="shared" si="1317"/>
        <v>0</v>
      </c>
      <c r="AS2381" s="7">
        <f t="shared" si="1318"/>
        <v>0.76606913441481872</v>
      </c>
      <c r="AT2381" s="7">
        <f t="shared" si="1319"/>
        <v>0</v>
      </c>
      <c r="AU2381" s="7">
        <f t="shared" si="1320"/>
        <v>1.2212143732682093</v>
      </c>
      <c r="AV2381" s="7">
        <f t="shared" si="1321"/>
        <v>2.3091768857946429</v>
      </c>
      <c r="AX2381" s="8" cm="1">
        <f t="array" aca="1" ref="AX2381" ca="1">MMULT($AF2381:$AV2381,CU$21:CU$37)</f>
        <v>4.3512701006022736</v>
      </c>
      <c r="AY2381" s="8" cm="1">
        <f t="array" aca="1" ref="AY2381" ca="1">MMULT($AF2381:$AV2381,CV$21:CV$37)</f>
        <v>2.2390432163097924</v>
      </c>
      <c r="AZ2381" s="8" cm="1">
        <f t="array" aca="1" ref="AZ2381" ca="1">MMULT($AF2381:$AV2381,CW$21:CW$37)</f>
        <v>0.58758926129275979</v>
      </c>
      <c r="BA2381" s="8" cm="1">
        <f t="array" aca="1" ref="BA2381" ca="1">MMULT($AF2381:$AV2381,CX$21:CX$37)</f>
        <v>0.58970060681617187</v>
      </c>
      <c r="BB2381" s="8" cm="1">
        <f t="array" aca="1" ref="BB2381" ca="1">MMULT($AF2381:$AV2381,CY$21:CY$37)</f>
        <v>-1.0196843584114823E-2</v>
      </c>
      <c r="BC2381" s="8" cm="1">
        <f t="array" aca="1" ref="BC2381" ca="1">MMULT($AF2381:$AV2381,CZ$21:CZ$37)</f>
        <v>-5.3313927633575755</v>
      </c>
      <c r="BD2381" s="8" cm="1">
        <f t="array" aca="1" ref="BD2381" ca="1">MMULT($AF2381:$AV2381,DA$21:DA$37)</f>
        <v>3.4940200531534247</v>
      </c>
      <c r="BE2381" s="8" cm="1">
        <f t="array" aca="1" ref="BE2381" ca="1">MMULT($AF2381:$AV2381,DB$21:DB$37)</f>
        <v>2.6535505373660646</v>
      </c>
      <c r="BF2381" s="11">
        <v>1</v>
      </c>
      <c r="BG2381" s="11">
        <f t="shared" ca="1" si="1322"/>
        <v>4.3512701006022736</v>
      </c>
      <c r="BH2381" s="11">
        <f t="shared" ca="1" si="1323"/>
        <v>2.2390432163097924</v>
      </c>
      <c r="BI2381" s="11">
        <f t="shared" ca="1" si="1324"/>
        <v>0.58758926129275979</v>
      </c>
      <c r="BJ2381" s="11">
        <f t="shared" ca="1" si="1325"/>
        <v>0.58970060681617187</v>
      </c>
      <c r="BK2381" s="11">
        <f t="shared" ca="1" si="1326"/>
        <v>0</v>
      </c>
      <c r="BL2381" s="11">
        <f t="shared" ca="1" si="1327"/>
        <v>0</v>
      </c>
      <c r="BM2381" s="11">
        <f t="shared" ca="1" si="1328"/>
        <v>3.4940200531534247</v>
      </c>
      <c r="BN2381" s="11">
        <f t="shared" ca="1" si="1329"/>
        <v>2.6535505373660646</v>
      </c>
      <c r="BP2381" s="8" cm="1">
        <f t="array" aca="1" ref="BP2381" ca="1">MMULT(BF2381:BN2381,CU$43:CU$51)</f>
        <v>-0.86818245799846316</v>
      </c>
      <c r="BQ2381" s="11">
        <f t="shared" ca="1" si="1330"/>
        <v>0.70436736462746319</v>
      </c>
      <c r="BR2381" s="11">
        <f t="shared" ca="1" si="1331"/>
        <v>0.70436736462746319</v>
      </c>
      <c r="BT2381" s="12">
        <f t="shared" ca="1" si="1300"/>
        <v>-0.70436736462746319</v>
      </c>
      <c r="BU2381" s="12">
        <f t="shared" ca="1" si="1332"/>
        <v>0.49613338435223769</v>
      </c>
      <c r="BW2381" s="12">
        <f t="shared" ca="1" si="1333"/>
        <v>1.2186376921708295</v>
      </c>
      <c r="BY2381">
        <f t="shared" ca="1" si="1301"/>
        <v>1</v>
      </c>
      <c r="CA2381">
        <f t="shared" ca="1" si="1302"/>
        <v>0</v>
      </c>
      <c r="CB2381">
        <f t="shared" ca="1" si="1303"/>
        <v>0</v>
      </c>
      <c r="CC2381">
        <f t="shared" ca="1" si="1304"/>
        <v>1</v>
      </c>
      <c r="CD2381">
        <f t="shared" ca="1" si="1305"/>
        <v>0</v>
      </c>
      <c r="CF2381">
        <f t="shared" ca="1" si="1334"/>
        <v>1</v>
      </c>
    </row>
    <row r="2382" spans="1:84" x14ac:dyDescent="0.45">
      <c r="A2382">
        <v>0</v>
      </c>
      <c r="C2382">
        <v>1</v>
      </c>
      <c r="D2382">
        <v>0</v>
      </c>
      <c r="E2382">
        <v>3</v>
      </c>
      <c r="F2382">
        <v>5</v>
      </c>
      <c r="G2382">
        <v>1</v>
      </c>
      <c r="H2382">
        <v>0.73967525425312064</v>
      </c>
      <c r="I2382">
        <v>-0.59007202721587149</v>
      </c>
      <c r="J2382">
        <v>0.37701469131385118</v>
      </c>
      <c r="K2382">
        <v>-0.33126898805468541</v>
      </c>
      <c r="L2382">
        <v>0.75847010809317295</v>
      </c>
      <c r="M2382">
        <v>0.68557879496601715</v>
      </c>
      <c r="N2382">
        <v>0.98669805944935451</v>
      </c>
      <c r="P2382" s="5" cm="1">
        <f t="array" ref="P2382">MMULT($C2382:$N2382,CU$4:CU$15)</f>
        <v>-2.1706795302973663</v>
      </c>
      <c r="Q2382" s="5" cm="1">
        <f t="array" ref="Q2382">MMULT($C2382:$N2382,CV$4:CV$15)</f>
        <v>2.4235866592407413</v>
      </c>
      <c r="R2382" s="5" cm="1">
        <f t="array" ref="R2382">MMULT($C2382:$N2382,CW$4:CW$15)</f>
        <v>3.5018168903508191</v>
      </c>
      <c r="S2382" s="5" cm="1">
        <f t="array" ref="S2382">MMULT($C2382:$N2382,CX$4:CX$15)</f>
        <v>-3.5785847002408326</v>
      </c>
      <c r="T2382" s="5" cm="1">
        <f t="array" ref="T2382">MMULT($C2382:$N2382,CY$4:CY$15)</f>
        <v>-1.1679658026779782</v>
      </c>
      <c r="U2382" s="5" cm="1">
        <f t="array" ref="U2382">MMULT($C2382:$N2382,CZ$4:CZ$15)</f>
        <v>3.1987943486316359</v>
      </c>
      <c r="V2382" s="5" cm="1">
        <f t="array" ref="V2382">MMULT($C2382:$N2382,DA$4:DA$15)</f>
        <v>-0.5816159938361275</v>
      </c>
      <c r="W2382" s="5" cm="1">
        <f t="array" ref="W2382">MMULT($C2382:$N2382,DB$4:DB$15)</f>
        <v>2.1515441221985188</v>
      </c>
      <c r="X2382" s="5" cm="1">
        <f t="array" ref="X2382">MMULT($C2382:$N2382,DC$4:DC$15)</f>
        <v>-0.86952261607557968</v>
      </c>
      <c r="Y2382" s="5" cm="1">
        <f t="array" ref="Y2382">MMULT($C2382:$N2382,DD$4:DD$15)</f>
        <v>-1.3758105914794205</v>
      </c>
      <c r="Z2382" s="5" cm="1">
        <f t="array" ref="Z2382">MMULT($C2382:$N2382,DE$4:DE$15)</f>
        <v>-5.5600171653187598</v>
      </c>
      <c r="AA2382" s="5" cm="1">
        <f t="array" ref="AA2382">MMULT($C2382:$N2382,DF$4:DF$15)</f>
        <v>1.2948970254818377</v>
      </c>
      <c r="AB2382" s="5" cm="1">
        <f t="array" ref="AB2382">MMULT($C2382:$N2382,DG$4:DG$15)</f>
        <v>-0.36982709184071488</v>
      </c>
      <c r="AC2382" s="5" cm="1">
        <f t="array" ref="AC2382">MMULT($C2382:$N2382,DH$4:DH$15)</f>
        <v>-0.73336297272865414</v>
      </c>
      <c r="AD2382" s="5" cm="1">
        <f t="array" ref="AD2382">MMULT($C2382:$N2382,DI$4:DI$15)</f>
        <v>2.9996101258020755</v>
      </c>
      <c r="AE2382" s="5" cm="1">
        <f t="array" ref="AE2382">MMULT($C2382:$N2382,DJ$4:DJ$15)</f>
        <v>2.8854800433575338</v>
      </c>
      <c r="AF2382">
        <v>1</v>
      </c>
      <c r="AG2382" s="7">
        <f t="shared" si="1306"/>
        <v>0</v>
      </c>
      <c r="AH2382" s="7">
        <f t="shared" si="1307"/>
        <v>2.4235866592407413</v>
      </c>
      <c r="AI2382" s="7">
        <f t="shared" si="1308"/>
        <v>3.5018168903508191</v>
      </c>
      <c r="AJ2382" s="7">
        <f t="shared" si="1309"/>
        <v>0</v>
      </c>
      <c r="AK2382" s="7">
        <f t="shared" si="1310"/>
        <v>0</v>
      </c>
      <c r="AL2382" s="7">
        <f t="shared" si="1311"/>
        <v>3.1987943486316359</v>
      </c>
      <c r="AM2382" s="7">
        <f t="shared" si="1312"/>
        <v>0</v>
      </c>
      <c r="AN2382" s="7">
        <f t="shared" si="1313"/>
        <v>2.1515441221985188</v>
      </c>
      <c r="AO2382" s="7">
        <f t="shared" si="1314"/>
        <v>0</v>
      </c>
      <c r="AP2382" s="7">
        <f t="shared" si="1315"/>
        <v>0</v>
      </c>
      <c r="AQ2382" s="7">
        <f t="shared" si="1316"/>
        <v>0</v>
      </c>
      <c r="AR2382" s="7">
        <f t="shared" si="1317"/>
        <v>1.2948970254818377</v>
      </c>
      <c r="AS2382" s="7">
        <f t="shared" si="1318"/>
        <v>0</v>
      </c>
      <c r="AT2382" s="7">
        <f t="shared" si="1319"/>
        <v>0</v>
      </c>
      <c r="AU2382" s="7">
        <f t="shared" si="1320"/>
        <v>2.9996101258020755</v>
      </c>
      <c r="AV2382" s="7">
        <f t="shared" si="1321"/>
        <v>2.8854800433575338</v>
      </c>
      <c r="AX2382" s="8" cm="1">
        <f t="array" aca="1" ref="AX2382" ca="1">MMULT($AF2382:$AV2382,CU$21:CU$37)</f>
        <v>2.5558398639871687</v>
      </c>
      <c r="AY2382" s="8" cm="1">
        <f t="array" aca="1" ref="AY2382" ca="1">MMULT($AF2382:$AV2382,CV$21:CV$37)</f>
        <v>2.5149853478530719</v>
      </c>
      <c r="AZ2382" s="8" cm="1">
        <f t="array" aca="1" ref="AZ2382" ca="1">MMULT($AF2382:$AV2382,CW$21:CW$37)</f>
        <v>3.9746892458465206</v>
      </c>
      <c r="BA2382" s="8" cm="1">
        <f t="array" aca="1" ref="BA2382" ca="1">MMULT($AF2382:$AV2382,CX$21:CX$37)</f>
        <v>-0.14317119214706936</v>
      </c>
      <c r="BB2382" s="8" cm="1">
        <f t="array" aca="1" ref="BB2382" ca="1">MMULT($AF2382:$AV2382,CY$21:CY$37)</f>
        <v>0.36724621408269198</v>
      </c>
      <c r="BC2382" s="8" cm="1">
        <f t="array" aca="1" ref="BC2382" ca="1">MMULT($AF2382:$AV2382,CZ$21:CZ$37)</f>
        <v>-8.2599414217861309</v>
      </c>
      <c r="BD2382" s="8" cm="1">
        <f t="array" aca="1" ref="BD2382" ca="1">MMULT($AF2382:$AV2382,DA$21:DA$37)</f>
        <v>4.3435224751840327</v>
      </c>
      <c r="BE2382" s="8" cm="1">
        <f t="array" aca="1" ref="BE2382" ca="1">MMULT($AF2382:$AV2382,DB$21:DB$37)</f>
        <v>4.894822716556595</v>
      </c>
      <c r="BF2382" s="11">
        <v>1</v>
      </c>
      <c r="BG2382" s="11">
        <f t="shared" ca="1" si="1322"/>
        <v>2.5558398639871687</v>
      </c>
      <c r="BH2382" s="11">
        <f t="shared" ca="1" si="1323"/>
        <v>2.5149853478530719</v>
      </c>
      <c r="BI2382" s="11">
        <f t="shared" ca="1" si="1324"/>
        <v>3.9746892458465206</v>
      </c>
      <c r="BJ2382" s="11">
        <f t="shared" ca="1" si="1325"/>
        <v>0</v>
      </c>
      <c r="BK2382" s="11">
        <f t="shared" ca="1" si="1326"/>
        <v>0.36724621408269198</v>
      </c>
      <c r="BL2382" s="11">
        <f t="shared" ca="1" si="1327"/>
        <v>0</v>
      </c>
      <c r="BM2382" s="11">
        <f t="shared" ca="1" si="1328"/>
        <v>4.3435224751840327</v>
      </c>
      <c r="BN2382" s="11">
        <f t="shared" ca="1" si="1329"/>
        <v>4.894822716556595</v>
      </c>
      <c r="BP2382" s="8" cm="1">
        <f t="array" aca="1" ref="BP2382" ca="1">MMULT(BF2382:BN2382,CU$43:CU$51)</f>
        <v>0.98170184943929151</v>
      </c>
      <c r="BQ2382" s="11">
        <f t="shared" ca="1" si="1330"/>
        <v>0.27255423007824736</v>
      </c>
      <c r="BR2382" s="11">
        <f t="shared" ca="1" si="1331"/>
        <v>0.27255423007824736</v>
      </c>
      <c r="BT2382" s="12">
        <f t="shared" ca="1" si="1300"/>
        <v>-0.27255423007824736</v>
      </c>
      <c r="BU2382" s="12">
        <f t="shared" ca="1" si="1332"/>
        <v>7.4285808333546199E-2</v>
      </c>
      <c r="BW2382" s="12">
        <f t="shared" ca="1" si="1333"/>
        <v>0.31821582577784457</v>
      </c>
      <c r="BY2382">
        <f t="shared" ca="1" si="1301"/>
        <v>0</v>
      </c>
      <c r="CA2382">
        <f t="shared" ca="1" si="1302"/>
        <v>0</v>
      </c>
      <c r="CB2382">
        <f t="shared" ca="1" si="1303"/>
        <v>1</v>
      </c>
      <c r="CC2382">
        <f t="shared" ca="1" si="1304"/>
        <v>0</v>
      </c>
      <c r="CD2382">
        <f t="shared" ca="1" si="1305"/>
        <v>0</v>
      </c>
      <c r="CF2382">
        <f t="shared" ca="1" si="1334"/>
        <v>1</v>
      </c>
    </row>
    <row r="2383" spans="1:84" x14ac:dyDescent="0.45">
      <c r="A2383">
        <v>1</v>
      </c>
      <c r="C2383">
        <v>1</v>
      </c>
      <c r="D2383">
        <v>1</v>
      </c>
      <c r="E2383">
        <v>0</v>
      </c>
      <c r="F2383">
        <v>4</v>
      </c>
      <c r="G2383">
        <v>1</v>
      </c>
      <c r="H2383">
        <v>0.32660758183307631</v>
      </c>
      <c r="I2383">
        <v>-0.70235922795196382</v>
      </c>
      <c r="J2383">
        <v>-0.6686091101680196</v>
      </c>
      <c r="K2383">
        <v>-0.37582442790456971</v>
      </c>
      <c r="L2383">
        <v>-0.80935959277533143</v>
      </c>
      <c r="M2383">
        <v>-0.78133675613606712</v>
      </c>
      <c r="N2383">
        <v>1.3366697841724109</v>
      </c>
      <c r="P2383" s="5" cm="1">
        <f t="array" ref="P2383">MMULT($C2383:$N2383,CU$4:CU$15)</f>
        <v>0.43444985767464794</v>
      </c>
      <c r="Q2383" s="5" cm="1">
        <f t="array" ref="Q2383">MMULT($C2383:$N2383,CV$4:CV$15)</f>
        <v>0.93919881047732479</v>
      </c>
      <c r="R2383" s="5" cm="1">
        <f t="array" ref="R2383">MMULT($C2383:$N2383,CW$4:CW$15)</f>
        <v>3.2656622360128154</v>
      </c>
      <c r="S2383" s="5" cm="1">
        <f t="array" ref="S2383">MMULT($C2383:$N2383,CX$4:CX$15)</f>
        <v>-4.0509186413680522</v>
      </c>
      <c r="T2383" s="5" cm="1">
        <f t="array" ref="T2383">MMULT($C2383:$N2383,CY$4:CY$15)</f>
        <v>-2.2496850223173883</v>
      </c>
      <c r="U2383" s="5" cm="1">
        <f t="array" ref="U2383">MMULT($C2383:$N2383,CZ$4:CZ$15)</f>
        <v>-9.3726211564179041E-3</v>
      </c>
      <c r="V2383" s="5" cm="1">
        <f t="array" ref="V2383">MMULT($C2383:$N2383,DA$4:DA$15)</f>
        <v>1.9970364462439649</v>
      </c>
      <c r="W2383" s="5" cm="1">
        <f t="array" ref="W2383">MMULT($C2383:$N2383,DB$4:DB$15)</f>
        <v>3.8293356312441134</v>
      </c>
      <c r="X2383" s="5" cm="1">
        <f t="array" ref="X2383">MMULT($C2383:$N2383,DC$4:DC$15)</f>
        <v>-0.81390739849063665</v>
      </c>
      <c r="Y2383" s="5" cm="1">
        <f t="array" ref="Y2383">MMULT($C2383:$N2383,DD$4:DD$15)</f>
        <v>3.8494110580188776</v>
      </c>
      <c r="Z2383" s="5" cm="1">
        <f t="array" ref="Z2383">MMULT($C2383:$N2383,DE$4:DE$15)</f>
        <v>-4.0343825497483472</v>
      </c>
      <c r="AA2383" s="5" cm="1">
        <f t="array" ref="AA2383">MMULT($C2383:$N2383,DF$4:DF$15)</f>
        <v>2.5156785370632195</v>
      </c>
      <c r="AB2383" s="5" cm="1">
        <f t="array" ref="AB2383">MMULT($C2383:$N2383,DG$4:DG$15)</f>
        <v>2.1929975403919957</v>
      </c>
      <c r="AC2383" s="5" cm="1">
        <f t="array" ref="AC2383">MMULT($C2383:$N2383,DH$4:DH$15)</f>
        <v>-1.2363990369168816</v>
      </c>
      <c r="AD2383" s="5" cm="1">
        <f t="array" ref="AD2383">MMULT($C2383:$N2383,DI$4:DI$15)</f>
        <v>2.7796257489614855</v>
      </c>
      <c r="AE2383" s="5" cm="1">
        <f t="array" ref="AE2383">MMULT($C2383:$N2383,DJ$4:DJ$15)</f>
        <v>2.9537769976012109</v>
      </c>
      <c r="AF2383">
        <v>1</v>
      </c>
      <c r="AG2383" s="7">
        <f t="shared" si="1306"/>
        <v>0.43444985767464794</v>
      </c>
      <c r="AH2383" s="7">
        <f t="shared" si="1307"/>
        <v>0.93919881047732479</v>
      </c>
      <c r="AI2383" s="7">
        <f t="shared" si="1308"/>
        <v>3.2656622360128154</v>
      </c>
      <c r="AJ2383" s="7">
        <f t="shared" si="1309"/>
        <v>0</v>
      </c>
      <c r="AK2383" s="7">
        <f t="shared" si="1310"/>
        <v>0</v>
      </c>
      <c r="AL2383" s="7">
        <f t="shared" si="1311"/>
        <v>0</v>
      </c>
      <c r="AM2383" s="7">
        <f t="shared" si="1312"/>
        <v>1.9970364462439649</v>
      </c>
      <c r="AN2383" s="7">
        <f t="shared" si="1313"/>
        <v>3.8293356312441134</v>
      </c>
      <c r="AO2383" s="7">
        <f t="shared" si="1314"/>
        <v>0</v>
      </c>
      <c r="AP2383" s="7">
        <f t="shared" si="1315"/>
        <v>3.8494110580188776</v>
      </c>
      <c r="AQ2383" s="7">
        <f t="shared" si="1316"/>
        <v>0</v>
      </c>
      <c r="AR2383" s="7">
        <f t="shared" si="1317"/>
        <v>2.5156785370632195</v>
      </c>
      <c r="AS2383" s="7">
        <f t="shared" si="1318"/>
        <v>2.1929975403919957</v>
      </c>
      <c r="AT2383" s="7">
        <f t="shared" si="1319"/>
        <v>0</v>
      </c>
      <c r="AU2383" s="7">
        <f t="shared" si="1320"/>
        <v>2.7796257489614855</v>
      </c>
      <c r="AV2383" s="7">
        <f t="shared" si="1321"/>
        <v>2.9537769976012109</v>
      </c>
      <c r="AX2383" s="8" cm="1">
        <f t="array" aca="1" ref="AX2383" ca="1">MMULT($AF2383:$AV2383,CU$21:CU$37)</f>
        <v>3.5040954575816441</v>
      </c>
      <c r="AY2383" s="8" cm="1">
        <f t="array" aca="1" ref="AY2383" ca="1">MMULT($AF2383:$AV2383,CV$21:CV$37)</f>
        <v>1.8282661738320627</v>
      </c>
      <c r="AZ2383" s="8" cm="1">
        <f t="array" aca="1" ref="AZ2383" ca="1">MMULT($AF2383:$AV2383,CW$21:CW$37)</f>
        <v>-1.2870657998945498</v>
      </c>
      <c r="BA2383" s="8" cm="1">
        <f t="array" aca="1" ref="BA2383" ca="1">MMULT($AF2383:$AV2383,CX$21:CX$37)</f>
        <v>0.51939961549174751</v>
      </c>
      <c r="BB2383" s="8" cm="1">
        <f t="array" aca="1" ref="BB2383" ca="1">MMULT($AF2383:$AV2383,CY$21:CY$37)</f>
        <v>3.7024021459232981</v>
      </c>
      <c r="BC2383" s="8" cm="1">
        <f t="array" aca="1" ref="BC2383" ca="1">MMULT($AF2383:$AV2383,CZ$21:CZ$37)</f>
        <v>-4.1058441242777182</v>
      </c>
      <c r="BD2383" s="8" cm="1">
        <f t="array" aca="1" ref="BD2383" ca="1">MMULT($AF2383:$AV2383,DA$21:DA$37)</f>
        <v>4.6393446174285646</v>
      </c>
      <c r="BE2383" s="8" cm="1">
        <f t="array" aca="1" ref="BE2383" ca="1">MMULT($AF2383:$AV2383,DB$21:DB$37)</f>
        <v>-1.135752991724706</v>
      </c>
      <c r="BF2383" s="11">
        <v>1</v>
      </c>
      <c r="BG2383" s="11">
        <f t="shared" ca="1" si="1322"/>
        <v>3.5040954575816441</v>
      </c>
      <c r="BH2383" s="11">
        <f t="shared" ca="1" si="1323"/>
        <v>1.8282661738320627</v>
      </c>
      <c r="BI2383" s="11">
        <f t="shared" ca="1" si="1324"/>
        <v>0</v>
      </c>
      <c r="BJ2383" s="11">
        <f t="shared" ca="1" si="1325"/>
        <v>0.51939961549174751</v>
      </c>
      <c r="BK2383" s="11">
        <f t="shared" ca="1" si="1326"/>
        <v>3.7024021459232981</v>
      </c>
      <c r="BL2383" s="11">
        <f t="shared" ca="1" si="1327"/>
        <v>0</v>
      </c>
      <c r="BM2383" s="11">
        <f t="shared" ca="1" si="1328"/>
        <v>4.6393446174285646</v>
      </c>
      <c r="BN2383" s="11">
        <f t="shared" ca="1" si="1329"/>
        <v>0</v>
      </c>
      <c r="BP2383" s="8" cm="1">
        <f t="array" aca="1" ref="BP2383" ca="1">MMULT(BF2383:BN2383,CU$43:CU$51)</f>
        <v>-2.0289952145140449</v>
      </c>
      <c r="BQ2383" s="11">
        <f t="shared" ca="1" si="1330"/>
        <v>0.88380793481851783</v>
      </c>
      <c r="BR2383" s="11">
        <f t="shared" ca="1" si="1331"/>
        <v>0.88380793481851783</v>
      </c>
      <c r="BT2383" s="12">
        <f t="shared" ca="1" si="1300"/>
        <v>0.11619206518148217</v>
      </c>
      <c r="BU2383" s="12">
        <f t="shared" ca="1" si="1332"/>
        <v>1.3500596011137803E-2</v>
      </c>
      <c r="BW2383" s="12">
        <f t="shared" ca="1" si="1333"/>
        <v>2.1525107227695601</v>
      </c>
      <c r="BY2383">
        <f t="shared" ca="1" si="1301"/>
        <v>1</v>
      </c>
      <c r="CA2383">
        <f t="shared" ca="1" si="1302"/>
        <v>1</v>
      </c>
      <c r="CB2383">
        <f t="shared" ca="1" si="1303"/>
        <v>0</v>
      </c>
      <c r="CC2383">
        <f t="shared" ca="1" si="1304"/>
        <v>0</v>
      </c>
      <c r="CD2383">
        <f t="shared" ca="1" si="1305"/>
        <v>0</v>
      </c>
      <c r="CF2383">
        <f t="shared" ca="1" si="1334"/>
        <v>1</v>
      </c>
    </row>
    <row r="2384" spans="1:84" x14ac:dyDescent="0.45">
      <c r="A2384">
        <v>0</v>
      </c>
      <c r="C2384">
        <v>1</v>
      </c>
      <c r="D2384">
        <v>0</v>
      </c>
      <c r="E2384">
        <v>3</v>
      </c>
      <c r="F2384">
        <v>5</v>
      </c>
      <c r="G2384">
        <v>1</v>
      </c>
      <c r="H2384">
        <v>0.32660758183307631</v>
      </c>
      <c r="I2384">
        <v>-0.8088623175639128</v>
      </c>
      <c r="J2384">
        <v>-0.78478953255489414</v>
      </c>
      <c r="K2384">
        <v>-0.42037986775445391</v>
      </c>
      <c r="L2384">
        <v>-0.86162058280428155</v>
      </c>
      <c r="M2384">
        <v>-0.85042974132684257</v>
      </c>
      <c r="N2384">
        <v>1.3366697841724109</v>
      </c>
      <c r="P2384" s="5" cm="1">
        <f t="array" ref="P2384">MMULT($C2384:$N2384,CU$4:CU$15)</f>
        <v>-2.9424898821003849</v>
      </c>
      <c r="Q2384" s="5" cm="1">
        <f t="array" ref="Q2384">MMULT($C2384:$N2384,CV$4:CV$15)</f>
        <v>2.7024609166985645</v>
      </c>
      <c r="R2384" s="5" cm="1">
        <f t="array" ref="R2384">MMULT($C2384:$N2384,CW$4:CW$15)</f>
        <v>3.5923598986928074</v>
      </c>
      <c r="S2384" s="5" cm="1">
        <f t="array" ref="S2384">MMULT($C2384:$N2384,CX$4:CX$15)</f>
        <v>-3.983553024993574</v>
      </c>
      <c r="T2384" s="5" cm="1">
        <f t="array" ref="T2384">MMULT($C2384:$N2384,CY$4:CY$15)</f>
        <v>-0.86639159608445171</v>
      </c>
      <c r="U2384" s="5" cm="1">
        <f t="array" ref="U2384">MMULT($C2384:$N2384,CZ$4:CZ$15)</f>
        <v>3.0572465018723589</v>
      </c>
      <c r="V2384" s="5" cm="1">
        <f t="array" ref="V2384">MMULT($C2384:$N2384,DA$4:DA$15)</f>
        <v>0.43200499596838038</v>
      </c>
      <c r="W2384" s="5" cm="1">
        <f t="array" ref="W2384">MMULT($C2384:$N2384,DB$4:DB$15)</f>
        <v>3.5443603217437198</v>
      </c>
      <c r="X2384" s="5" cm="1">
        <f t="array" ref="X2384">MMULT($C2384:$N2384,DC$4:DC$15)</f>
        <v>-0.12642666482893733</v>
      </c>
      <c r="Y2384" s="5" cm="1">
        <f t="array" ref="Y2384">MMULT($C2384:$N2384,DD$4:DD$15)</f>
        <v>1.3442111805157471</v>
      </c>
      <c r="Z2384" s="5" cm="1">
        <f t="array" ref="Z2384">MMULT($C2384:$N2384,DE$4:DE$15)</f>
        <v>-8.0294389477779369</v>
      </c>
      <c r="AA2384" s="5" cm="1">
        <f t="array" ref="AA2384">MMULT($C2384:$N2384,DF$4:DF$15)</f>
        <v>-0.64827872449000323</v>
      </c>
      <c r="AB2384" s="5" cm="1">
        <f t="array" ref="AB2384">MMULT($C2384:$N2384,DG$4:DG$15)</f>
        <v>0.41319491220083215</v>
      </c>
      <c r="AC2384" s="5" cm="1">
        <f t="array" ref="AC2384">MMULT($C2384:$N2384,DH$4:DH$15)</f>
        <v>0.68251423354610719</v>
      </c>
      <c r="AD2384" s="5" cm="1">
        <f t="array" ref="AD2384">MMULT($C2384:$N2384,DI$4:DI$15)</f>
        <v>0.82575553206779562</v>
      </c>
      <c r="AE2384" s="5" cm="1">
        <f t="array" ref="AE2384">MMULT($C2384:$N2384,DJ$4:DJ$15)</f>
        <v>2.5503763642063277</v>
      </c>
      <c r="AF2384">
        <v>1</v>
      </c>
      <c r="AG2384" s="7">
        <f t="shared" si="1306"/>
        <v>0</v>
      </c>
      <c r="AH2384" s="7">
        <f t="shared" si="1307"/>
        <v>2.7024609166985645</v>
      </c>
      <c r="AI2384" s="7">
        <f t="shared" si="1308"/>
        <v>3.5923598986928074</v>
      </c>
      <c r="AJ2384" s="7">
        <f t="shared" si="1309"/>
        <v>0</v>
      </c>
      <c r="AK2384" s="7">
        <f t="shared" si="1310"/>
        <v>0</v>
      </c>
      <c r="AL2384" s="7">
        <f t="shared" si="1311"/>
        <v>3.0572465018723589</v>
      </c>
      <c r="AM2384" s="7">
        <f t="shared" si="1312"/>
        <v>0.43200499596838038</v>
      </c>
      <c r="AN2384" s="7">
        <f t="shared" si="1313"/>
        <v>3.5443603217437198</v>
      </c>
      <c r="AO2384" s="7">
        <f t="shared" si="1314"/>
        <v>0</v>
      </c>
      <c r="AP2384" s="7">
        <f t="shared" si="1315"/>
        <v>1.3442111805157471</v>
      </c>
      <c r="AQ2384" s="7">
        <f t="shared" si="1316"/>
        <v>0</v>
      </c>
      <c r="AR2384" s="7">
        <f t="shared" si="1317"/>
        <v>0</v>
      </c>
      <c r="AS2384" s="7">
        <f t="shared" si="1318"/>
        <v>0.41319491220083215</v>
      </c>
      <c r="AT2384" s="7">
        <f t="shared" si="1319"/>
        <v>0.68251423354610719</v>
      </c>
      <c r="AU2384" s="7">
        <f t="shared" si="1320"/>
        <v>0.82575553206779562</v>
      </c>
      <c r="AV2384" s="7">
        <f t="shared" si="1321"/>
        <v>2.5503763642063277</v>
      </c>
      <c r="AX2384" s="8" cm="1">
        <f t="array" aca="1" ref="AX2384" ca="1">MMULT($AF2384:$AV2384,CU$21:CU$37)</f>
        <v>5.7059862092296187</v>
      </c>
      <c r="AY2384" s="8" cm="1">
        <f t="array" aca="1" ref="AY2384" ca="1">MMULT($AF2384:$AV2384,CV$21:CV$37)</f>
        <v>2.2184917929464119</v>
      </c>
      <c r="AZ2384" s="8" cm="1">
        <f t="array" aca="1" ref="AZ2384" ca="1">MMULT($AF2384:$AV2384,CW$21:CW$37)</f>
        <v>1.6251359263077443</v>
      </c>
      <c r="BA2384" s="8" cm="1">
        <f t="array" aca="1" ref="BA2384" ca="1">MMULT($AF2384:$AV2384,CX$21:CX$37)</f>
        <v>1.6656763112901214</v>
      </c>
      <c r="BB2384" s="8" cm="1">
        <f t="array" aca="1" ref="BB2384" ca="1">MMULT($AF2384:$AV2384,CY$21:CY$37)</f>
        <v>-0.52776040478316211</v>
      </c>
      <c r="BC2384" s="8" cm="1">
        <f t="array" aca="1" ref="BC2384" ca="1">MMULT($AF2384:$AV2384,CZ$21:CZ$37)</f>
        <v>-6.7491623165087331</v>
      </c>
      <c r="BD2384" s="8" cm="1">
        <f t="array" aca="1" ref="BD2384" ca="1">MMULT($AF2384:$AV2384,DA$21:DA$37)</f>
        <v>5.4326988061053552</v>
      </c>
      <c r="BE2384" s="8" cm="1">
        <f t="array" aca="1" ref="BE2384" ca="1">MMULT($AF2384:$AV2384,DB$21:DB$37)</f>
        <v>4.1137169457307223</v>
      </c>
      <c r="BF2384" s="11">
        <v>1</v>
      </c>
      <c r="BG2384" s="11">
        <f t="shared" ca="1" si="1322"/>
        <v>5.7059862092296187</v>
      </c>
      <c r="BH2384" s="11">
        <f t="shared" ca="1" si="1323"/>
        <v>2.2184917929464119</v>
      </c>
      <c r="BI2384" s="11">
        <f t="shared" ca="1" si="1324"/>
        <v>1.6251359263077443</v>
      </c>
      <c r="BJ2384" s="11">
        <f t="shared" ca="1" si="1325"/>
        <v>1.6656763112901214</v>
      </c>
      <c r="BK2384" s="11">
        <f t="shared" ca="1" si="1326"/>
        <v>0</v>
      </c>
      <c r="BL2384" s="11">
        <f t="shared" ca="1" si="1327"/>
        <v>0</v>
      </c>
      <c r="BM2384" s="11">
        <f t="shared" ca="1" si="1328"/>
        <v>5.4326988061053552</v>
      </c>
      <c r="BN2384" s="11">
        <f t="shared" ca="1" si="1329"/>
        <v>4.1137169457307223</v>
      </c>
      <c r="BP2384" s="8" cm="1">
        <f t="array" aca="1" ref="BP2384" ca="1">MMULT(BF2384:BN2384,CU$43:CU$51)</f>
        <v>-0.3067445017535968</v>
      </c>
      <c r="BQ2384" s="11">
        <f t="shared" ca="1" si="1330"/>
        <v>0.5760904326950097</v>
      </c>
      <c r="BR2384" s="11">
        <f t="shared" ca="1" si="1331"/>
        <v>0.5760904326950097</v>
      </c>
      <c r="BT2384" s="12">
        <f t="shared" ca="1" si="1300"/>
        <v>-0.5760904326950097</v>
      </c>
      <c r="BU2384" s="12">
        <f t="shared" ca="1" si="1332"/>
        <v>0.33188018664272351</v>
      </c>
      <c r="BW2384" s="12">
        <f t="shared" ca="1" si="1333"/>
        <v>0.85823513115662842</v>
      </c>
      <c r="BY2384">
        <f t="shared" ca="1" si="1301"/>
        <v>1</v>
      </c>
      <c r="CA2384">
        <f t="shared" ca="1" si="1302"/>
        <v>0</v>
      </c>
      <c r="CB2384">
        <f t="shared" ca="1" si="1303"/>
        <v>0</v>
      </c>
      <c r="CC2384">
        <f t="shared" ca="1" si="1304"/>
        <v>1</v>
      </c>
      <c r="CD2384">
        <f t="shared" ca="1" si="1305"/>
        <v>0</v>
      </c>
      <c r="CF2384">
        <f t="shared" ca="1" si="1334"/>
        <v>1</v>
      </c>
    </row>
    <row r="2385" spans="1:84" x14ac:dyDescent="0.45">
      <c r="A2385">
        <v>0</v>
      </c>
      <c r="C2385">
        <v>1</v>
      </c>
      <c r="D2385">
        <v>0</v>
      </c>
      <c r="E2385">
        <v>5</v>
      </c>
      <c r="F2385">
        <v>2</v>
      </c>
      <c r="G2385">
        <v>2</v>
      </c>
      <c r="H2385">
        <v>3.7688381853334461</v>
      </c>
      <c r="I2385">
        <v>0.75107763188175736</v>
      </c>
      <c r="J2385">
        <v>3.7462469405332128</v>
      </c>
      <c r="K2385">
        <v>-0.45602421963436129</v>
      </c>
      <c r="L2385">
        <v>3.2147366394538301</v>
      </c>
      <c r="M2385">
        <v>2.8989368378015481</v>
      </c>
      <c r="N2385">
        <v>0.75338357630065012</v>
      </c>
      <c r="P2385" s="5" cm="1">
        <f t="array" ref="P2385">MMULT($C2385:$N2385,CU$4:CU$15)</f>
        <v>-2.3279485285765649</v>
      </c>
      <c r="Q2385" s="5" cm="1">
        <f t="array" ref="Q2385">MMULT($C2385:$N2385,CV$4:CV$15)</f>
        <v>-0.61060109002506791</v>
      </c>
      <c r="R2385" s="5" cm="1">
        <f t="array" ref="R2385">MMULT($C2385:$N2385,CW$4:CW$15)</f>
        <v>4.7078983937616625</v>
      </c>
      <c r="S2385" s="5" cm="1">
        <f t="array" ref="S2385">MMULT($C2385:$N2385,CX$4:CX$15)</f>
        <v>-2.84438369935609E-2</v>
      </c>
      <c r="T2385" s="5" cm="1">
        <f t="array" ref="T2385">MMULT($C2385:$N2385,CY$4:CY$15)</f>
        <v>-2.2319004724494449</v>
      </c>
      <c r="U2385" s="5" cm="1">
        <f t="array" ref="U2385">MMULT($C2385:$N2385,CZ$4:CZ$15)</f>
        <v>4.2234176540462807</v>
      </c>
      <c r="V2385" s="5" cm="1">
        <f t="array" ref="V2385">MMULT($C2385:$N2385,DA$4:DA$15)</f>
        <v>-2.7396090600357312</v>
      </c>
      <c r="W2385" s="5" cm="1">
        <f t="array" ref="W2385">MMULT($C2385:$N2385,DB$4:DB$15)</f>
        <v>-5.3576404640585453</v>
      </c>
      <c r="X2385" s="5" cm="1">
        <f t="array" ref="X2385">MMULT($C2385:$N2385,DC$4:DC$15)</f>
        <v>-0.10807121065343089</v>
      </c>
      <c r="Y2385" s="5" cm="1">
        <f t="array" ref="Y2385">MMULT($C2385:$N2385,DD$4:DD$15)</f>
        <v>-6.8297155519657107</v>
      </c>
      <c r="Z2385" s="5" cm="1">
        <f t="array" ref="Z2385">MMULT($C2385:$N2385,DE$4:DE$15)</f>
        <v>-0.58135699956741471</v>
      </c>
      <c r="AA2385" s="5" cm="1">
        <f t="array" ref="AA2385">MMULT($C2385:$N2385,DF$4:DF$15)</f>
        <v>0.51454437778408668</v>
      </c>
      <c r="AB2385" s="5" cm="1">
        <f t="array" ref="AB2385">MMULT($C2385:$N2385,DG$4:DG$15)</f>
        <v>-5.3215648224654597</v>
      </c>
      <c r="AC2385" s="5" cm="1">
        <f t="array" ref="AC2385">MMULT($C2385:$N2385,DH$4:DH$15)</f>
        <v>-3.2486539491171156</v>
      </c>
      <c r="AD2385" s="5" cm="1">
        <f t="array" ref="AD2385">MMULT($C2385:$N2385,DI$4:DI$15)</f>
        <v>6.0963531735578966</v>
      </c>
      <c r="AE2385" s="5" cm="1">
        <f t="array" ref="AE2385">MMULT($C2385:$N2385,DJ$4:DJ$15)</f>
        <v>1.0726427002441243</v>
      </c>
      <c r="AF2385">
        <v>1</v>
      </c>
      <c r="AG2385" s="7">
        <f t="shared" si="1306"/>
        <v>0</v>
      </c>
      <c r="AH2385" s="7">
        <f t="shared" si="1307"/>
        <v>0</v>
      </c>
      <c r="AI2385" s="7">
        <f t="shared" si="1308"/>
        <v>4.7078983937616625</v>
      </c>
      <c r="AJ2385" s="7">
        <f t="shared" si="1309"/>
        <v>0</v>
      </c>
      <c r="AK2385" s="7">
        <f t="shared" si="1310"/>
        <v>0</v>
      </c>
      <c r="AL2385" s="7">
        <f t="shared" si="1311"/>
        <v>4.2234176540462807</v>
      </c>
      <c r="AM2385" s="7">
        <f t="shared" si="1312"/>
        <v>0</v>
      </c>
      <c r="AN2385" s="7">
        <f t="shared" si="1313"/>
        <v>0</v>
      </c>
      <c r="AO2385" s="7">
        <f t="shared" si="1314"/>
        <v>0</v>
      </c>
      <c r="AP2385" s="7">
        <f t="shared" si="1315"/>
        <v>0</v>
      </c>
      <c r="AQ2385" s="7">
        <f t="shared" si="1316"/>
        <v>0</v>
      </c>
      <c r="AR2385" s="7">
        <f t="shared" si="1317"/>
        <v>0.51454437778408668</v>
      </c>
      <c r="AS2385" s="7">
        <f t="shared" si="1318"/>
        <v>0</v>
      </c>
      <c r="AT2385" s="7">
        <f t="shared" si="1319"/>
        <v>0</v>
      </c>
      <c r="AU2385" s="7">
        <f t="shared" si="1320"/>
        <v>6.0963531735578966</v>
      </c>
      <c r="AV2385" s="7">
        <f t="shared" si="1321"/>
        <v>1.0726427002441243</v>
      </c>
      <c r="AX2385" s="8" cm="1">
        <f t="array" aca="1" ref="AX2385" ca="1">MMULT($AF2385:$AV2385,CU$21:CU$37)</f>
        <v>0.53224008541806822</v>
      </c>
      <c r="AY2385" s="8" cm="1">
        <f t="array" aca="1" ref="AY2385" ca="1">MMULT($AF2385:$AV2385,CV$21:CV$37)</f>
        <v>3.2893170008068546</v>
      </c>
      <c r="AZ2385" s="8" cm="1">
        <f t="array" aca="1" ref="AZ2385" ca="1">MMULT($AF2385:$AV2385,CW$21:CW$37)</f>
        <v>5.9877864168888548</v>
      </c>
      <c r="BA2385" s="8" cm="1">
        <f t="array" aca="1" ref="BA2385" ca="1">MMULT($AF2385:$AV2385,CX$21:CX$37)</f>
        <v>-3.7557819619022101</v>
      </c>
      <c r="BB2385" s="8" cm="1">
        <f t="array" aca="1" ref="BB2385" ca="1">MMULT($AF2385:$AV2385,CY$21:CY$37)</f>
        <v>-1.9939981319039219</v>
      </c>
      <c r="BC2385" s="8" cm="1">
        <f t="array" aca="1" ref="BC2385" ca="1">MMULT($AF2385:$AV2385,CZ$21:CZ$37)</f>
        <v>-9.192190976794512</v>
      </c>
      <c r="BD2385" s="8" cm="1">
        <f t="array" aca="1" ref="BD2385" ca="1">MMULT($AF2385:$AV2385,DA$21:DA$37)</f>
        <v>4.7076785939796437</v>
      </c>
      <c r="BE2385" s="8" cm="1">
        <f t="array" aca="1" ref="BE2385" ca="1">MMULT($AF2385:$AV2385,DB$21:DB$37)</f>
        <v>1.4250745772327544E-2</v>
      </c>
      <c r="BF2385" s="11">
        <v>1</v>
      </c>
      <c r="BG2385" s="11">
        <f t="shared" ca="1" si="1322"/>
        <v>0.53224008541806822</v>
      </c>
      <c r="BH2385" s="11">
        <f t="shared" ca="1" si="1323"/>
        <v>3.2893170008068546</v>
      </c>
      <c r="BI2385" s="11">
        <f t="shared" ca="1" si="1324"/>
        <v>5.9877864168888548</v>
      </c>
      <c r="BJ2385" s="11">
        <f t="shared" ca="1" si="1325"/>
        <v>0</v>
      </c>
      <c r="BK2385" s="11">
        <f t="shared" ca="1" si="1326"/>
        <v>0</v>
      </c>
      <c r="BL2385" s="11">
        <f t="shared" ca="1" si="1327"/>
        <v>0</v>
      </c>
      <c r="BM2385" s="11">
        <f t="shared" ca="1" si="1328"/>
        <v>4.7076785939796437</v>
      </c>
      <c r="BN2385" s="11">
        <f t="shared" ca="1" si="1329"/>
        <v>1.4250745772327544E-2</v>
      </c>
      <c r="BP2385" s="8" cm="1">
        <f t="array" aca="1" ref="BP2385" ca="1">MMULT(BF2385:BN2385,CU$43:CU$51)</f>
        <v>1.6408760974179391</v>
      </c>
      <c r="BQ2385" s="11">
        <f t="shared" ca="1" si="1330"/>
        <v>0.16234588710900327</v>
      </c>
      <c r="BR2385" s="11">
        <f t="shared" ca="1" si="1331"/>
        <v>0.16234588710900327</v>
      </c>
      <c r="BT2385" s="12">
        <f t="shared" ca="1" si="1300"/>
        <v>-0.16234588710900327</v>
      </c>
      <c r="BU2385" s="12">
        <f t="shared" ca="1" si="1332"/>
        <v>2.6356187061209235E-2</v>
      </c>
      <c r="BW2385" s="12">
        <f t="shared" ca="1" si="1333"/>
        <v>0.17715001681943626</v>
      </c>
      <c r="BY2385">
        <f t="shared" ca="1" si="1301"/>
        <v>0</v>
      </c>
      <c r="CA2385">
        <f t="shared" ca="1" si="1302"/>
        <v>0</v>
      </c>
      <c r="CB2385">
        <f t="shared" ca="1" si="1303"/>
        <v>1</v>
      </c>
      <c r="CC2385">
        <f t="shared" ca="1" si="1304"/>
        <v>0</v>
      </c>
      <c r="CD2385">
        <f t="shared" ca="1" si="1305"/>
        <v>0</v>
      </c>
      <c r="CF2385">
        <f t="shared" ca="1" si="1334"/>
        <v>1</v>
      </c>
    </row>
    <row r="2386" spans="1:84" x14ac:dyDescent="0.45">
      <c r="A2386">
        <v>0</v>
      </c>
      <c r="C2386">
        <v>1</v>
      </c>
      <c r="D2386">
        <v>1</v>
      </c>
      <c r="E2386">
        <v>5</v>
      </c>
      <c r="F2386">
        <v>3</v>
      </c>
      <c r="G2386">
        <v>2</v>
      </c>
      <c r="H2386">
        <v>1.152742926673165</v>
      </c>
      <c r="I2386">
        <v>1.9490076698837431</v>
      </c>
      <c r="J2386">
        <v>1.0160070144416611</v>
      </c>
      <c r="K2386">
        <v>1.9588806202293649</v>
      </c>
      <c r="L2386">
        <v>1.0894563782765241</v>
      </c>
      <c r="M2386">
        <v>0.72846409611891216</v>
      </c>
      <c r="N2386">
        <v>1.1033553010237069</v>
      </c>
      <c r="P2386" s="5" cm="1">
        <f t="array" ref="P2386">MMULT($C2386:$N2386,CU$4:CU$15)</f>
        <v>-2.7854931664631115</v>
      </c>
      <c r="Q2386" s="5" cm="1">
        <f t="array" ref="Q2386">MMULT($C2386:$N2386,CV$4:CV$15)</f>
        <v>-2.0657299439198265</v>
      </c>
      <c r="R2386" s="5" cm="1">
        <f t="array" ref="R2386">MMULT($C2386:$N2386,CW$4:CW$15)</f>
        <v>2.5404551361931271</v>
      </c>
      <c r="S2386" s="5" cm="1">
        <f t="array" ref="S2386">MMULT($C2386:$N2386,CX$4:CX$15)</f>
        <v>0.29119951344035988</v>
      </c>
      <c r="T2386" s="5" cm="1">
        <f t="array" ref="T2386">MMULT($C2386:$N2386,CY$4:CY$15)</f>
        <v>2.9464664988441585</v>
      </c>
      <c r="U2386" s="5" cm="1">
        <f t="array" ref="U2386">MMULT($C2386:$N2386,CZ$4:CZ$15)</f>
        <v>3.5353272726774079</v>
      </c>
      <c r="V2386" s="5" cm="1">
        <f t="array" ref="V2386">MMULT($C2386:$N2386,DA$4:DA$15)</f>
        <v>-0.5823349859141449</v>
      </c>
      <c r="W2386" s="5" cm="1">
        <f t="array" ref="W2386">MMULT($C2386:$N2386,DB$4:DB$15)</f>
        <v>0.7219591071813205</v>
      </c>
      <c r="X2386" s="5" cm="1">
        <f t="array" ref="X2386">MMULT($C2386:$N2386,DC$4:DC$15)</f>
        <v>0.30199173765396869</v>
      </c>
      <c r="Y2386" s="5" cm="1">
        <f t="array" ref="Y2386">MMULT($C2386:$N2386,DD$4:DD$15)</f>
        <v>-2.7745939537861291</v>
      </c>
      <c r="Z2386" s="5" cm="1">
        <f t="array" ref="Z2386">MMULT($C2386:$N2386,DE$4:DE$15)</f>
        <v>-3.3111565274333747</v>
      </c>
      <c r="AA2386" s="5" cm="1">
        <f t="array" ref="AA2386">MMULT($C2386:$N2386,DF$4:DF$15)</f>
        <v>-1.0710947392813961</v>
      </c>
      <c r="AB2386" s="5" cm="1">
        <f t="array" ref="AB2386">MMULT($C2386:$N2386,DG$4:DG$15)</f>
        <v>-4.8240377820441287</v>
      </c>
      <c r="AC2386" s="5" cm="1">
        <f t="array" ref="AC2386">MMULT($C2386:$N2386,DH$4:DH$15)</f>
        <v>-0.16415705618774667</v>
      </c>
      <c r="AD2386" s="5" cm="1">
        <f t="array" ref="AD2386">MMULT($C2386:$N2386,DI$4:DI$15)</f>
        <v>3.7997604273209715</v>
      </c>
      <c r="AE2386" s="5" cm="1">
        <f t="array" ref="AE2386">MMULT($C2386:$N2386,DJ$4:DJ$15)</f>
        <v>3.052733136359123</v>
      </c>
      <c r="AF2386">
        <v>1</v>
      </c>
      <c r="AG2386" s="7">
        <f t="shared" si="1306"/>
        <v>0</v>
      </c>
      <c r="AH2386" s="7">
        <f t="shared" si="1307"/>
        <v>0</v>
      </c>
      <c r="AI2386" s="7">
        <f t="shared" si="1308"/>
        <v>2.5404551361931271</v>
      </c>
      <c r="AJ2386" s="7">
        <f t="shared" si="1309"/>
        <v>0.29119951344035988</v>
      </c>
      <c r="AK2386" s="7">
        <f t="shared" si="1310"/>
        <v>2.9464664988441585</v>
      </c>
      <c r="AL2386" s="7">
        <f t="shared" si="1311"/>
        <v>3.5353272726774079</v>
      </c>
      <c r="AM2386" s="7">
        <f t="shared" si="1312"/>
        <v>0</v>
      </c>
      <c r="AN2386" s="7">
        <f t="shared" si="1313"/>
        <v>0.7219591071813205</v>
      </c>
      <c r="AO2386" s="7">
        <f t="shared" si="1314"/>
        <v>0.30199173765396869</v>
      </c>
      <c r="AP2386" s="7">
        <f t="shared" si="1315"/>
        <v>0</v>
      </c>
      <c r="AQ2386" s="7">
        <f t="shared" si="1316"/>
        <v>0</v>
      </c>
      <c r="AR2386" s="7">
        <f t="shared" si="1317"/>
        <v>0</v>
      </c>
      <c r="AS2386" s="7">
        <f t="shared" si="1318"/>
        <v>0</v>
      </c>
      <c r="AT2386" s="7">
        <f t="shared" si="1319"/>
        <v>0</v>
      </c>
      <c r="AU2386" s="7">
        <f t="shared" si="1320"/>
        <v>3.7997604273209715</v>
      </c>
      <c r="AV2386" s="7">
        <f t="shared" si="1321"/>
        <v>3.052733136359123</v>
      </c>
      <c r="AX2386" s="8" cm="1">
        <f t="array" aca="1" ref="AX2386" ca="1">MMULT($AF2386:$AV2386,CU$21:CU$37)</f>
        <v>4.6245574055265442</v>
      </c>
      <c r="AY2386" s="8" cm="1">
        <f t="array" aca="1" ref="AY2386" ca="1">MMULT($AF2386:$AV2386,CV$21:CV$37)</f>
        <v>2.5887547970662124</v>
      </c>
      <c r="AZ2386" s="8" cm="1">
        <f t="array" aca="1" ref="AZ2386" ca="1">MMULT($AF2386:$AV2386,CW$21:CW$37)</f>
        <v>3.6027618802168897</v>
      </c>
      <c r="BA2386" s="8" cm="1">
        <f t="array" aca="1" ref="BA2386" ca="1">MMULT($AF2386:$AV2386,CX$21:CX$37)</f>
        <v>-4.1662152010402078</v>
      </c>
      <c r="BB2386" s="8" cm="1">
        <f t="array" aca="1" ref="BB2386" ca="1">MMULT($AF2386:$AV2386,CY$21:CY$37)</f>
        <v>-1.444030049186354</v>
      </c>
      <c r="BC2386" s="8" cm="1">
        <f t="array" aca="1" ref="BC2386" ca="1">MMULT($AF2386:$AV2386,CZ$21:CZ$37)</f>
        <v>-8.4432173526344041</v>
      </c>
      <c r="BD2386" s="8" cm="1">
        <f t="array" aca="1" ref="BD2386" ca="1">MMULT($AF2386:$AV2386,DA$21:DA$37)</f>
        <v>6.5985165343006935</v>
      </c>
      <c r="BE2386" s="8" cm="1">
        <f t="array" aca="1" ref="BE2386" ca="1">MMULT($AF2386:$AV2386,DB$21:DB$37)</f>
        <v>-0.73562668596161895</v>
      </c>
      <c r="BF2386" s="11">
        <v>1</v>
      </c>
      <c r="BG2386" s="11">
        <f t="shared" ca="1" si="1322"/>
        <v>4.6245574055265442</v>
      </c>
      <c r="BH2386" s="11">
        <f t="shared" ca="1" si="1323"/>
        <v>2.5887547970662124</v>
      </c>
      <c r="BI2386" s="11">
        <f t="shared" ca="1" si="1324"/>
        <v>3.6027618802168897</v>
      </c>
      <c r="BJ2386" s="11">
        <f t="shared" ca="1" si="1325"/>
        <v>0</v>
      </c>
      <c r="BK2386" s="11">
        <f t="shared" ca="1" si="1326"/>
        <v>0</v>
      </c>
      <c r="BL2386" s="11">
        <f t="shared" ca="1" si="1327"/>
        <v>0</v>
      </c>
      <c r="BM2386" s="11">
        <f t="shared" ca="1" si="1328"/>
        <v>6.5985165343006935</v>
      </c>
      <c r="BN2386" s="11">
        <f t="shared" ca="1" si="1329"/>
        <v>0</v>
      </c>
      <c r="BP2386" s="8" cm="1">
        <f t="array" aca="1" ref="BP2386" ca="1">MMULT(BF2386:BN2386,CU$43:CU$51)</f>
        <v>3.3838183272013822E-2</v>
      </c>
      <c r="BQ2386" s="11">
        <f t="shared" ca="1" si="1330"/>
        <v>0.49154126128721021</v>
      </c>
      <c r="BR2386" s="11">
        <f t="shared" ca="1" si="1331"/>
        <v>0.49154126128721021</v>
      </c>
      <c r="BT2386" s="12">
        <f t="shared" ca="1" si="1300"/>
        <v>-0.49154126128721021</v>
      </c>
      <c r="BU2386" s="12">
        <f t="shared" ca="1" si="1332"/>
        <v>0.24161281154782147</v>
      </c>
      <c r="BW2386" s="12">
        <f t="shared" ca="1" si="1333"/>
        <v>0.6763712099268282</v>
      </c>
      <c r="BY2386">
        <f t="shared" ca="1" si="1301"/>
        <v>0</v>
      </c>
      <c r="CA2386">
        <f t="shared" ca="1" si="1302"/>
        <v>0</v>
      </c>
      <c r="CB2386">
        <f t="shared" ca="1" si="1303"/>
        <v>1</v>
      </c>
      <c r="CC2386">
        <f t="shared" ca="1" si="1304"/>
        <v>0</v>
      </c>
      <c r="CD2386">
        <f t="shared" ca="1" si="1305"/>
        <v>0</v>
      </c>
      <c r="CF2386">
        <f t="shared" ca="1" si="1334"/>
        <v>1</v>
      </c>
    </row>
    <row r="2387" spans="1:84" x14ac:dyDescent="0.45">
      <c r="A2387">
        <v>0</v>
      </c>
      <c r="C2387">
        <v>1</v>
      </c>
      <c r="D2387">
        <v>0</v>
      </c>
      <c r="E2387">
        <v>2</v>
      </c>
      <c r="F2387">
        <v>3</v>
      </c>
      <c r="G2387">
        <v>1</v>
      </c>
      <c r="H2387">
        <v>0.60198603011310592</v>
      </c>
      <c r="I2387">
        <v>-0.38638039483570341</v>
      </c>
      <c r="J2387">
        <v>0.72555595847447485</v>
      </c>
      <c r="K2387">
        <v>-0.43820204369440757</v>
      </c>
      <c r="L2387">
        <v>0.4971651579484222</v>
      </c>
      <c r="M2387">
        <v>-4.5139086344701138E-2</v>
      </c>
      <c r="N2387">
        <v>1.3366697841724109</v>
      </c>
      <c r="P2387" s="5" cm="1">
        <f t="array" ref="P2387">MMULT($C2387:$N2387,CU$4:CU$15)</f>
        <v>-1.9601469626935075</v>
      </c>
      <c r="Q2387" s="5" cm="1">
        <f t="array" ref="Q2387">MMULT($C2387:$N2387,CV$4:CV$15)</f>
        <v>0.42370477665603556</v>
      </c>
      <c r="R2387" s="5" cm="1">
        <f t="array" ref="R2387">MMULT($C2387:$N2387,CW$4:CW$15)</f>
        <v>3.0735654406697654</v>
      </c>
      <c r="S2387" s="5" cm="1">
        <f t="array" ref="S2387">MMULT($C2387:$N2387,CX$4:CX$15)</f>
        <v>-2.8463925964882124</v>
      </c>
      <c r="T2387" s="5" cm="1">
        <f t="array" ref="T2387">MMULT($C2387:$N2387,CY$4:CY$15)</f>
        <v>-1.2213675933768744</v>
      </c>
      <c r="U2387" s="5" cm="1">
        <f t="array" ref="U2387">MMULT($C2387:$N2387,CZ$4:CZ$15)</f>
        <v>1.6409911819146079</v>
      </c>
      <c r="V2387" s="5" cm="1">
        <f t="array" ref="V2387">MMULT($C2387:$N2387,DA$4:DA$15)</f>
        <v>-0.23728942139616316</v>
      </c>
      <c r="W2387" s="5" cm="1">
        <f t="array" ref="W2387">MMULT($C2387:$N2387,DB$4:DB$15)</f>
        <v>0.95734193618020569</v>
      </c>
      <c r="X2387" s="5" cm="1">
        <f t="array" ref="X2387">MMULT($C2387:$N2387,DC$4:DC$15)</f>
        <v>-0.64315645858859294</v>
      </c>
      <c r="Y2387" s="5" cm="1">
        <f t="array" ref="Y2387">MMULT($C2387:$N2387,DD$4:DD$15)</f>
        <v>-1.0880107195556195</v>
      </c>
      <c r="Z2387" s="5" cm="1">
        <f t="array" ref="Z2387">MMULT($C2387:$N2387,DE$4:DE$15)</f>
        <v>-4.4089636832989481</v>
      </c>
      <c r="AA2387" s="5" cm="1">
        <f t="array" ref="AA2387">MMULT($C2387:$N2387,DF$4:DF$15)</f>
        <v>7.8567106343009174E-2</v>
      </c>
      <c r="AB2387" s="5" cm="1">
        <f t="array" ref="AB2387">MMULT($C2387:$N2387,DG$4:DG$15)</f>
        <v>-3.9405371032682379E-2</v>
      </c>
      <c r="AC2387" s="5" cm="1">
        <f t="array" ref="AC2387">MMULT($C2387:$N2387,DH$4:DH$15)</f>
        <v>-0.8686935661495081</v>
      </c>
      <c r="AD2387" s="5" cm="1">
        <f t="array" ref="AD2387">MMULT($C2387:$N2387,DI$4:DI$15)</f>
        <v>1.8391639121960526</v>
      </c>
      <c r="AE2387" s="5" cm="1">
        <f t="array" ref="AE2387">MMULT($C2387:$N2387,DJ$4:DJ$15)</f>
        <v>2.9877587146522235</v>
      </c>
      <c r="AF2387">
        <v>1</v>
      </c>
      <c r="AG2387" s="7">
        <f t="shared" si="1306"/>
        <v>0</v>
      </c>
      <c r="AH2387" s="7">
        <f t="shared" si="1307"/>
        <v>0.42370477665603556</v>
      </c>
      <c r="AI2387" s="7">
        <f t="shared" si="1308"/>
        <v>3.0735654406697654</v>
      </c>
      <c r="AJ2387" s="7">
        <f t="shared" si="1309"/>
        <v>0</v>
      </c>
      <c r="AK2387" s="7">
        <f t="shared" si="1310"/>
        <v>0</v>
      </c>
      <c r="AL2387" s="7">
        <f t="shared" si="1311"/>
        <v>1.6409911819146079</v>
      </c>
      <c r="AM2387" s="7">
        <f t="shared" si="1312"/>
        <v>0</v>
      </c>
      <c r="AN2387" s="7">
        <f t="shared" si="1313"/>
        <v>0.95734193618020569</v>
      </c>
      <c r="AO2387" s="7">
        <f t="shared" si="1314"/>
        <v>0</v>
      </c>
      <c r="AP2387" s="7">
        <f t="shared" si="1315"/>
        <v>0</v>
      </c>
      <c r="AQ2387" s="7">
        <f t="shared" si="1316"/>
        <v>0</v>
      </c>
      <c r="AR2387" s="7">
        <f t="shared" si="1317"/>
        <v>7.8567106343009174E-2</v>
      </c>
      <c r="AS2387" s="7">
        <f t="shared" si="1318"/>
        <v>0</v>
      </c>
      <c r="AT2387" s="7">
        <f t="shared" si="1319"/>
        <v>0</v>
      </c>
      <c r="AU2387" s="7">
        <f t="shared" si="1320"/>
        <v>1.8391639121960526</v>
      </c>
      <c r="AV2387" s="7">
        <f t="shared" si="1321"/>
        <v>2.9877587146522235</v>
      </c>
      <c r="AX2387" s="8" cm="1">
        <f t="array" aca="1" ref="AX2387" ca="1">MMULT($AF2387:$AV2387,CU$21:CU$37)</f>
        <v>3.4642813391124569</v>
      </c>
      <c r="AY2387" s="8" cm="1">
        <f t="array" aca="1" ref="AY2387" ca="1">MMULT($AF2387:$AV2387,CV$21:CV$37)</f>
        <v>2.5917612134776875</v>
      </c>
      <c r="AZ2387" s="8" cm="1">
        <f t="array" aca="1" ref="AZ2387" ca="1">MMULT($AF2387:$AV2387,CW$21:CW$37)</f>
        <v>1.8368200139762094</v>
      </c>
      <c r="BA2387" s="8" cm="1">
        <f t="array" aca="1" ref="BA2387" ca="1">MMULT($AF2387:$AV2387,CX$21:CX$37)</f>
        <v>-1.4898566890854568</v>
      </c>
      <c r="BB2387" s="8" cm="1">
        <f t="array" aca="1" ref="BB2387" ca="1">MMULT($AF2387:$AV2387,CY$21:CY$37)</f>
        <v>-1.0941018023350002</v>
      </c>
      <c r="BC2387" s="8" cm="1">
        <f t="array" aca="1" ref="BC2387" ca="1">MMULT($AF2387:$AV2387,CZ$21:CZ$37)</f>
        <v>-6.7893591435376335</v>
      </c>
      <c r="BD2387" s="8" cm="1">
        <f t="array" aca="1" ref="BD2387" ca="1">MMULT($AF2387:$AV2387,DA$21:DA$37)</f>
        <v>3.159402287477155</v>
      </c>
      <c r="BE2387" s="8" cm="1">
        <f t="array" aca="1" ref="BE2387" ca="1">MMULT($AF2387:$AV2387,DB$21:DB$37)</f>
        <v>3.2771583330433351</v>
      </c>
      <c r="BF2387" s="11">
        <v>1</v>
      </c>
      <c r="BG2387" s="11">
        <f t="shared" ca="1" si="1322"/>
        <v>3.4642813391124569</v>
      </c>
      <c r="BH2387" s="11">
        <f t="shared" ca="1" si="1323"/>
        <v>2.5917612134776875</v>
      </c>
      <c r="BI2387" s="11">
        <f t="shared" ca="1" si="1324"/>
        <v>1.8368200139762094</v>
      </c>
      <c r="BJ2387" s="11">
        <f t="shared" ca="1" si="1325"/>
        <v>0</v>
      </c>
      <c r="BK2387" s="11">
        <f t="shared" ca="1" si="1326"/>
        <v>0</v>
      </c>
      <c r="BL2387" s="11">
        <f t="shared" ca="1" si="1327"/>
        <v>0</v>
      </c>
      <c r="BM2387" s="11">
        <f t="shared" ca="1" si="1328"/>
        <v>3.159402287477155</v>
      </c>
      <c r="BN2387" s="11">
        <f t="shared" ca="1" si="1329"/>
        <v>3.2771583330433351</v>
      </c>
      <c r="BP2387" s="8" cm="1">
        <f t="array" aca="1" ref="BP2387" ca="1">MMULT(BF2387:BN2387,CU$43:CU$51)</f>
        <v>-0.50809404893880727</v>
      </c>
      <c r="BQ2387" s="11">
        <f t="shared" ca="1" si="1330"/>
        <v>0.62435956887490107</v>
      </c>
      <c r="BR2387" s="11">
        <f t="shared" ca="1" si="1331"/>
        <v>0.62435956887490107</v>
      </c>
      <c r="BT2387" s="12">
        <f t="shared" ca="1" si="1300"/>
        <v>-0.62435956887490107</v>
      </c>
      <c r="BU2387" s="12">
        <f t="shared" ca="1" si="1332"/>
        <v>0.38982487124565235</v>
      </c>
      <c r="BW2387" s="12">
        <f t="shared" ca="1" si="1333"/>
        <v>0.97912289333820768</v>
      </c>
      <c r="BY2387">
        <f t="shared" ca="1" si="1301"/>
        <v>1</v>
      </c>
      <c r="CA2387">
        <f t="shared" ca="1" si="1302"/>
        <v>0</v>
      </c>
      <c r="CB2387">
        <f t="shared" ca="1" si="1303"/>
        <v>0</v>
      </c>
      <c r="CC2387">
        <f t="shared" ca="1" si="1304"/>
        <v>1</v>
      </c>
      <c r="CD2387">
        <f t="shared" ca="1" si="1305"/>
        <v>0</v>
      </c>
      <c r="CF2387">
        <f t="shared" ca="1" si="1334"/>
        <v>1</v>
      </c>
    </row>
    <row r="2388" spans="1:84" x14ac:dyDescent="0.45">
      <c r="A2388">
        <v>0</v>
      </c>
      <c r="C2388">
        <v>1</v>
      </c>
      <c r="D2388">
        <v>0</v>
      </c>
      <c r="E2388">
        <v>0</v>
      </c>
      <c r="F2388">
        <v>4</v>
      </c>
      <c r="G2388">
        <v>1</v>
      </c>
      <c r="H2388">
        <v>0.73967525425312064</v>
      </c>
      <c r="I2388">
        <v>-0.51016811083368008</v>
      </c>
      <c r="J2388">
        <v>0.2608342689269767</v>
      </c>
      <c r="K2388">
        <v>-0.117402876775241</v>
      </c>
      <c r="L2388">
        <v>-0.16480738241827961</v>
      </c>
      <c r="M2388">
        <v>-0.53426977116077701</v>
      </c>
      <c r="N2388">
        <v>1.220012542598059</v>
      </c>
      <c r="P2388" s="5" cm="1">
        <f t="array" ref="P2388">MMULT($C2388:$N2388,CU$4:CU$15)</f>
        <v>0.32159022970317375</v>
      </c>
      <c r="Q2388" s="5" cm="1">
        <f t="array" ref="Q2388">MMULT($C2388:$N2388,CV$4:CV$15)</f>
        <v>1.1731638597860061</v>
      </c>
      <c r="R2388" s="5" cm="1">
        <f t="array" ref="R2388">MMULT($C2388:$N2388,CW$4:CW$15)</f>
        <v>2.2702195216610903</v>
      </c>
      <c r="S2388" s="5" cm="1">
        <f t="array" ref="S2388">MMULT($C2388:$N2388,CX$4:CX$15)</f>
        <v>-3.0715932896615366</v>
      </c>
      <c r="T2388" s="5" cm="1">
        <f t="array" ref="T2388">MMULT($C2388:$N2388,CY$4:CY$15)</f>
        <v>-2.7036608206776638</v>
      </c>
      <c r="U2388" s="5" cm="1">
        <f t="array" ref="U2388">MMULT($C2388:$N2388,CZ$4:CZ$15)</f>
        <v>1.0058529357681358</v>
      </c>
      <c r="V2388" s="5" cm="1">
        <f t="array" ref="V2388">MMULT($C2388:$N2388,DA$4:DA$15)</f>
        <v>1.0843753077458715</v>
      </c>
      <c r="W2388" s="5" cm="1">
        <f t="array" ref="W2388">MMULT($C2388:$N2388,DB$4:DB$15)</f>
        <v>3.1122066998330822</v>
      </c>
      <c r="X2388" s="5" cm="1">
        <f t="array" ref="X2388">MMULT($C2388:$N2388,DC$4:DC$15)</f>
        <v>-0.10455019178792851</v>
      </c>
      <c r="Y2388" s="5" cm="1">
        <f t="array" ref="Y2388">MMULT($C2388:$N2388,DD$4:DD$15)</f>
        <v>2.1913238656130472</v>
      </c>
      <c r="Z2388" s="5" cm="1">
        <f t="array" ref="Z2388">MMULT($C2388:$N2388,DE$4:DE$15)</f>
        <v>-3.9412666652063097</v>
      </c>
      <c r="AA2388" s="5" cm="1">
        <f t="array" ref="AA2388">MMULT($C2388:$N2388,DF$4:DF$15)</f>
        <v>2.5265133219444742</v>
      </c>
      <c r="AB2388" s="5" cm="1">
        <f t="array" ref="AB2388">MMULT($C2388:$N2388,DG$4:DG$15)</f>
        <v>2.1082384068705418</v>
      </c>
      <c r="AC2388" s="5" cm="1">
        <f t="array" ref="AC2388">MMULT($C2388:$N2388,DH$4:DH$15)</f>
        <v>-1.3887987042063483</v>
      </c>
      <c r="AD2388" s="5" cm="1">
        <f t="array" ref="AD2388">MMULT($C2388:$N2388,DI$4:DI$15)</f>
        <v>3.9294696828624405</v>
      </c>
      <c r="AE2388" s="5" cm="1">
        <f t="array" ref="AE2388">MMULT($C2388:$N2388,DJ$4:DJ$15)</f>
        <v>3.7202855896374158</v>
      </c>
      <c r="AF2388">
        <v>1</v>
      </c>
      <c r="AG2388" s="7">
        <f t="shared" si="1306"/>
        <v>0.32159022970317375</v>
      </c>
      <c r="AH2388" s="7">
        <f t="shared" si="1307"/>
        <v>1.1731638597860061</v>
      </c>
      <c r="AI2388" s="7">
        <f t="shared" si="1308"/>
        <v>2.2702195216610903</v>
      </c>
      <c r="AJ2388" s="7">
        <f t="shared" si="1309"/>
        <v>0</v>
      </c>
      <c r="AK2388" s="7">
        <f t="shared" si="1310"/>
        <v>0</v>
      </c>
      <c r="AL2388" s="7">
        <f t="shared" si="1311"/>
        <v>1.0058529357681358</v>
      </c>
      <c r="AM2388" s="7">
        <f t="shared" si="1312"/>
        <v>1.0843753077458715</v>
      </c>
      <c r="AN2388" s="7">
        <f t="shared" si="1313"/>
        <v>3.1122066998330822</v>
      </c>
      <c r="AO2388" s="7">
        <f t="shared" si="1314"/>
        <v>0</v>
      </c>
      <c r="AP2388" s="7">
        <f t="shared" si="1315"/>
        <v>2.1913238656130472</v>
      </c>
      <c r="AQ2388" s="7">
        <f t="shared" si="1316"/>
        <v>0</v>
      </c>
      <c r="AR2388" s="7">
        <f t="shared" si="1317"/>
        <v>2.5265133219444742</v>
      </c>
      <c r="AS2388" s="7">
        <f t="shared" si="1318"/>
        <v>2.1082384068705418</v>
      </c>
      <c r="AT2388" s="7">
        <f t="shared" si="1319"/>
        <v>0</v>
      </c>
      <c r="AU2388" s="7">
        <f t="shared" si="1320"/>
        <v>3.9294696828624405</v>
      </c>
      <c r="AV2388" s="7">
        <f t="shared" si="1321"/>
        <v>3.7202855896374158</v>
      </c>
      <c r="AX2388" s="8" cm="1">
        <f t="array" aca="1" ref="AX2388" ca="1">MMULT($AF2388:$AV2388,CU$21:CU$37)</f>
        <v>3.0682428087481441</v>
      </c>
      <c r="AY2388" s="8" cm="1">
        <f t="array" aca="1" ref="AY2388" ca="1">MMULT($AF2388:$AV2388,CV$21:CV$37)</f>
        <v>2.7323180997489951</v>
      </c>
      <c r="AZ2388" s="8" cm="1">
        <f t="array" aca="1" ref="AZ2388" ca="1">MMULT($AF2388:$AV2388,CW$21:CW$37)</f>
        <v>1.1512954541176552</v>
      </c>
      <c r="BA2388" s="8" cm="1">
        <f t="array" aca="1" ref="BA2388" ca="1">MMULT($AF2388:$AV2388,CX$21:CX$37)</f>
        <v>-0.28188414462553862</v>
      </c>
      <c r="BB2388" s="8" cm="1">
        <f t="array" aca="1" ref="BB2388" ca="1">MMULT($AF2388:$AV2388,CY$21:CY$37)</f>
        <v>3.3144004449401399</v>
      </c>
      <c r="BC2388" s="8" cm="1">
        <f t="array" aca="1" ref="BC2388" ca="1">MMULT($AF2388:$AV2388,CZ$21:CZ$37)</f>
        <v>-6.0478767937892437</v>
      </c>
      <c r="BD2388" s="8" cm="1">
        <f t="array" aca="1" ref="BD2388" ca="1">MMULT($AF2388:$AV2388,DA$21:DA$37)</f>
        <v>3.4524599245796774</v>
      </c>
      <c r="BE2388" s="8" cm="1">
        <f t="array" aca="1" ref="BE2388" ca="1">MMULT($AF2388:$AV2388,DB$21:DB$37)</f>
        <v>0.7116582094074424</v>
      </c>
      <c r="BF2388" s="11">
        <v>1</v>
      </c>
      <c r="BG2388" s="11">
        <f t="shared" ca="1" si="1322"/>
        <v>3.0682428087481441</v>
      </c>
      <c r="BH2388" s="11">
        <f t="shared" ca="1" si="1323"/>
        <v>2.7323180997489951</v>
      </c>
      <c r="BI2388" s="11">
        <f t="shared" ca="1" si="1324"/>
        <v>1.1512954541176552</v>
      </c>
      <c r="BJ2388" s="11">
        <f t="shared" ca="1" si="1325"/>
        <v>0</v>
      </c>
      <c r="BK2388" s="11">
        <f t="shared" ca="1" si="1326"/>
        <v>3.3144004449401399</v>
      </c>
      <c r="BL2388" s="11">
        <f t="shared" ca="1" si="1327"/>
        <v>0</v>
      </c>
      <c r="BM2388" s="11">
        <f t="shared" ca="1" si="1328"/>
        <v>3.4524599245796774</v>
      </c>
      <c r="BN2388" s="11">
        <f t="shared" ca="1" si="1329"/>
        <v>0.7116582094074424</v>
      </c>
      <c r="BP2388" s="8" cm="1">
        <f t="array" aca="1" ref="BP2388" ca="1">MMULT(BF2388:BN2388,CU$43:CU$51)</f>
        <v>-2.5068623574115638</v>
      </c>
      <c r="BQ2388" s="11">
        <f t="shared" ca="1" si="1330"/>
        <v>0.92462149869615584</v>
      </c>
      <c r="BR2388" s="11">
        <f t="shared" ca="1" si="1331"/>
        <v>0.92462149869615584</v>
      </c>
      <c r="BT2388" s="12">
        <f t="shared" ca="1" si="1300"/>
        <v>-0.92462149869615584</v>
      </c>
      <c r="BU2388" s="12">
        <f t="shared" ca="1" si="1332"/>
        <v>0.85492491585112529</v>
      </c>
      <c r="BW2388" s="12">
        <f t="shared" ca="1" si="1333"/>
        <v>2.5852331732213445</v>
      </c>
      <c r="BY2388">
        <f t="shared" ca="1" si="1301"/>
        <v>1</v>
      </c>
      <c r="CA2388">
        <f t="shared" ca="1" si="1302"/>
        <v>0</v>
      </c>
      <c r="CB2388">
        <f t="shared" ca="1" si="1303"/>
        <v>0</v>
      </c>
      <c r="CC2388">
        <f t="shared" ca="1" si="1304"/>
        <v>1</v>
      </c>
      <c r="CD2388">
        <f t="shared" ca="1" si="1305"/>
        <v>0</v>
      </c>
      <c r="CF2388">
        <f t="shared" ca="1" si="1334"/>
        <v>1</v>
      </c>
    </row>
    <row r="2389" spans="1:84" x14ac:dyDescent="0.45">
      <c r="A2389">
        <v>0</v>
      </c>
      <c r="C2389">
        <v>1</v>
      </c>
      <c r="D2389">
        <v>0</v>
      </c>
      <c r="E2389">
        <v>2</v>
      </c>
      <c r="F2389">
        <v>2</v>
      </c>
      <c r="G2389">
        <v>1</v>
      </c>
      <c r="H2389">
        <v>1.152742926673165</v>
      </c>
      <c r="I2389">
        <v>1.101026027319076</v>
      </c>
      <c r="J2389">
        <v>0.4351049025072885</v>
      </c>
      <c r="K2389">
        <v>1.103416175111587</v>
      </c>
      <c r="L2389">
        <v>-8.0244123314292051E-3</v>
      </c>
      <c r="M2389">
        <v>-0.26861915568589889</v>
      </c>
      <c r="N2389">
        <v>1.3366697841724109</v>
      </c>
      <c r="P2389" s="5" cm="1">
        <f t="array" ref="P2389">MMULT($C2389:$N2389,CU$4:CU$15)</f>
        <v>-1.5385177696557868</v>
      </c>
      <c r="Q2389" s="5" cm="1">
        <f t="array" ref="Q2389">MMULT($C2389:$N2389,CV$4:CV$15)</f>
        <v>-0.84741940895984025</v>
      </c>
      <c r="R2389" s="5" cm="1">
        <f t="array" ref="R2389">MMULT($C2389:$N2389,CW$4:CW$15)</f>
        <v>1.4458410697454716</v>
      </c>
      <c r="S2389" s="5" cm="1">
        <f t="array" ref="S2389">MMULT($C2389:$N2389,CX$4:CX$15)</f>
        <v>0.45659500356005545</v>
      </c>
      <c r="T2389" s="5" cm="1">
        <f t="array" ref="T2389">MMULT($C2389:$N2389,CY$4:CY$15)</f>
        <v>0.39100616292468859</v>
      </c>
      <c r="U2389" s="5" cm="1">
        <f t="array" ref="U2389">MMULT($C2389:$N2389,CZ$4:CZ$15)</f>
        <v>1.9545175632446945</v>
      </c>
      <c r="V2389" s="5" cm="1">
        <f t="array" ref="V2389">MMULT($C2389:$N2389,DA$4:DA$15)</f>
        <v>0.63886854195564691</v>
      </c>
      <c r="W2389" s="5" cm="1">
        <f t="array" ref="W2389">MMULT($C2389:$N2389,DB$4:DB$15)</f>
        <v>0.54829582437673874</v>
      </c>
      <c r="X2389" s="5" cm="1">
        <f t="array" ref="X2389">MMULT($C2389:$N2389,DC$4:DC$15)</f>
        <v>0.61156381242436142</v>
      </c>
      <c r="Y2389" s="5" cm="1">
        <f t="array" ref="Y2389">MMULT($C2389:$N2389,DD$4:DD$15)</f>
        <v>-0.20591696398800838</v>
      </c>
      <c r="Z2389" s="5" cm="1">
        <f t="array" ref="Z2389">MMULT($C2389:$N2389,DE$4:DE$15)</f>
        <v>-3.031718185622319</v>
      </c>
      <c r="AA2389" s="5" cm="1">
        <f t="array" ref="AA2389">MMULT($C2389:$N2389,DF$4:DF$15)</f>
        <v>-0.80699798357485664</v>
      </c>
      <c r="AB2389" s="5" cm="1">
        <f t="array" ref="AB2389">MMULT($C2389:$N2389,DG$4:DG$15)</f>
        <v>-1.2137582623483643</v>
      </c>
      <c r="AC2389" s="5" cm="1">
        <f t="array" ref="AC2389">MMULT($C2389:$N2389,DH$4:DH$15)</f>
        <v>-0.5055132907663199</v>
      </c>
      <c r="AD2389" s="5" cm="1">
        <f t="array" ref="AD2389">MMULT($C2389:$N2389,DI$4:DI$15)</f>
        <v>2.7376008935027412</v>
      </c>
      <c r="AE2389" s="5" cm="1">
        <f t="array" ref="AE2389">MMULT($C2389:$N2389,DJ$4:DJ$15)</f>
        <v>2.5522484919967665</v>
      </c>
      <c r="AF2389">
        <v>1</v>
      </c>
      <c r="AG2389" s="7">
        <f t="shared" si="1306"/>
        <v>0</v>
      </c>
      <c r="AH2389" s="7">
        <f t="shared" si="1307"/>
        <v>0</v>
      </c>
      <c r="AI2389" s="7">
        <f t="shared" si="1308"/>
        <v>1.4458410697454716</v>
      </c>
      <c r="AJ2389" s="7">
        <f t="shared" si="1309"/>
        <v>0.45659500356005545</v>
      </c>
      <c r="AK2389" s="7">
        <f t="shared" si="1310"/>
        <v>0.39100616292468859</v>
      </c>
      <c r="AL2389" s="7">
        <f t="shared" si="1311"/>
        <v>1.9545175632446945</v>
      </c>
      <c r="AM2389" s="7">
        <f t="shared" si="1312"/>
        <v>0.63886854195564691</v>
      </c>
      <c r="AN2389" s="7">
        <f t="shared" si="1313"/>
        <v>0.54829582437673874</v>
      </c>
      <c r="AO2389" s="7">
        <f t="shared" si="1314"/>
        <v>0.61156381242436142</v>
      </c>
      <c r="AP2389" s="7">
        <f t="shared" si="1315"/>
        <v>0</v>
      </c>
      <c r="AQ2389" s="7">
        <f t="shared" si="1316"/>
        <v>0</v>
      </c>
      <c r="AR2389" s="7">
        <f t="shared" si="1317"/>
        <v>0</v>
      </c>
      <c r="AS2389" s="7">
        <f t="shared" si="1318"/>
        <v>0</v>
      </c>
      <c r="AT2389" s="7">
        <f t="shared" si="1319"/>
        <v>0</v>
      </c>
      <c r="AU2389" s="7">
        <f t="shared" si="1320"/>
        <v>2.7376008935027412</v>
      </c>
      <c r="AV2389" s="7">
        <f t="shared" si="1321"/>
        <v>2.5522484919967665</v>
      </c>
      <c r="AX2389" s="8" cm="1">
        <f t="array" aca="1" ref="AX2389" ca="1">MMULT($AF2389:$AV2389,CU$21:CU$37)</f>
        <v>2.5998305138677678</v>
      </c>
      <c r="AY2389" s="8" cm="1">
        <f t="array" aca="1" ref="AY2389" ca="1">MMULT($AF2389:$AV2389,CV$21:CV$37)</f>
        <v>2.9621960042601789</v>
      </c>
      <c r="AZ2389" s="8" cm="1">
        <f t="array" aca="1" ref="AZ2389" ca="1">MMULT($AF2389:$AV2389,CW$21:CW$37)</f>
        <v>2.2941909031834067</v>
      </c>
      <c r="BA2389" s="8" cm="1">
        <f t="array" aca="1" ref="BA2389" ca="1">MMULT($AF2389:$AV2389,CX$21:CX$37)</f>
        <v>-1.4876801288713206</v>
      </c>
      <c r="BB2389" s="8" cm="1">
        <f t="array" aca="1" ref="BB2389" ca="1">MMULT($AF2389:$AV2389,CY$21:CY$37)</f>
        <v>-0.37090064022552521</v>
      </c>
      <c r="BC2389" s="8" cm="1">
        <f t="array" aca="1" ref="BC2389" ca="1">MMULT($AF2389:$AV2389,CZ$21:CZ$37)</f>
        <v>-6.7568902553476136</v>
      </c>
      <c r="BD2389" s="8" cm="1">
        <f t="array" aca="1" ref="BD2389" ca="1">MMULT($AF2389:$AV2389,DA$21:DA$37)</f>
        <v>1.9794311408903469</v>
      </c>
      <c r="BE2389" s="8" cm="1">
        <f t="array" aca="1" ref="BE2389" ca="1">MMULT($AF2389:$AV2389,DB$21:DB$37)</f>
        <v>0.53043098608414074</v>
      </c>
      <c r="BF2389" s="11">
        <v>1</v>
      </c>
      <c r="BG2389" s="11">
        <f t="shared" ca="1" si="1322"/>
        <v>2.5998305138677678</v>
      </c>
      <c r="BH2389" s="11">
        <f t="shared" ca="1" si="1323"/>
        <v>2.9621960042601789</v>
      </c>
      <c r="BI2389" s="11">
        <f t="shared" ca="1" si="1324"/>
        <v>2.2941909031834067</v>
      </c>
      <c r="BJ2389" s="11">
        <f t="shared" ca="1" si="1325"/>
        <v>0</v>
      </c>
      <c r="BK2389" s="11">
        <f t="shared" ca="1" si="1326"/>
        <v>0</v>
      </c>
      <c r="BL2389" s="11">
        <f t="shared" ca="1" si="1327"/>
        <v>0</v>
      </c>
      <c r="BM2389" s="11">
        <f t="shared" ca="1" si="1328"/>
        <v>1.9794311408903469</v>
      </c>
      <c r="BN2389" s="11">
        <f t="shared" ca="1" si="1329"/>
        <v>0.53043098608414074</v>
      </c>
      <c r="BP2389" s="8" cm="1">
        <f t="array" aca="1" ref="BP2389" ca="1">MMULT(BF2389:BN2389,CU$43:CU$51)</f>
        <v>-1.6042856910932357</v>
      </c>
      <c r="BQ2389" s="11">
        <f t="shared" ca="1" si="1330"/>
        <v>0.83261651755715638</v>
      </c>
      <c r="BR2389" s="11">
        <f t="shared" ca="1" si="1331"/>
        <v>0.83261651755715638</v>
      </c>
      <c r="BT2389" s="12">
        <f t="shared" ca="1" si="1300"/>
        <v>-0.83261651755715638</v>
      </c>
      <c r="BU2389" s="12">
        <f t="shared" ca="1" si="1332"/>
        <v>0.69325026530900646</v>
      </c>
      <c r="BW2389" s="12">
        <f t="shared" ca="1" si="1333"/>
        <v>1.7874677969847879</v>
      </c>
      <c r="BY2389">
        <f t="shared" ca="1" si="1301"/>
        <v>1</v>
      </c>
      <c r="CA2389">
        <f t="shared" ca="1" si="1302"/>
        <v>0</v>
      </c>
      <c r="CB2389">
        <f t="shared" ca="1" si="1303"/>
        <v>0</v>
      </c>
      <c r="CC2389">
        <f t="shared" ca="1" si="1304"/>
        <v>1</v>
      </c>
      <c r="CD2389">
        <f t="shared" ca="1" si="1305"/>
        <v>0</v>
      </c>
      <c r="CF2389">
        <f t="shared" ca="1" si="1334"/>
        <v>1</v>
      </c>
    </row>
    <row r="2390" spans="1:84" x14ac:dyDescent="0.45">
      <c r="A2390">
        <v>0</v>
      </c>
      <c r="C2390">
        <v>1</v>
      </c>
      <c r="D2390">
        <v>0</v>
      </c>
      <c r="E2390">
        <v>3</v>
      </c>
      <c r="F2390">
        <v>3</v>
      </c>
      <c r="G2390">
        <v>2</v>
      </c>
      <c r="H2390">
        <v>0.87736447839313547</v>
      </c>
      <c r="I2390">
        <v>0.90206421156048955</v>
      </c>
      <c r="J2390">
        <v>-0.26197763181395872</v>
      </c>
      <c r="K2390">
        <v>1.26381575857117</v>
      </c>
      <c r="L2390">
        <v>-0.30417002249547997</v>
      </c>
      <c r="M2390">
        <v>-0.61765785673585083</v>
      </c>
      <c r="N2390">
        <v>0.28675461000324121</v>
      </c>
      <c r="P2390" s="5" cm="1">
        <f t="array" ref="P2390">MMULT($C2390:$N2390,CU$4:CU$15)</f>
        <v>-1.0069459747253193</v>
      </c>
      <c r="Q2390" s="5" cm="1">
        <f t="array" ref="Q2390">MMULT($C2390:$N2390,CV$4:CV$15)</f>
        <v>0.33668729670702702</v>
      </c>
      <c r="R2390" s="5" cm="1">
        <f t="array" ref="R2390">MMULT($C2390:$N2390,CW$4:CW$15)</f>
        <v>0.99083866569353485</v>
      </c>
      <c r="S2390" s="5" cm="1">
        <f t="array" ref="S2390">MMULT($C2390:$N2390,CX$4:CX$15)</f>
        <v>0.34857748670780242</v>
      </c>
      <c r="T2390" s="5" cm="1">
        <f t="array" ref="T2390">MMULT($C2390:$N2390,CY$4:CY$15)</f>
        <v>1.376954398236925</v>
      </c>
      <c r="U2390" s="5" cm="1">
        <f t="array" ref="U2390">MMULT($C2390:$N2390,CZ$4:CZ$15)</f>
        <v>2.7985826040028945</v>
      </c>
      <c r="V2390" s="5" cm="1">
        <f t="array" ref="V2390">MMULT($C2390:$N2390,DA$4:DA$15)</f>
        <v>-1.1621641122575046</v>
      </c>
      <c r="W2390" s="5" cm="1">
        <f t="array" ref="W2390">MMULT($C2390:$N2390,DB$4:DB$15)</f>
        <v>3.4707195813212031</v>
      </c>
      <c r="X2390" s="5" cm="1">
        <f t="array" ref="X2390">MMULT($C2390:$N2390,DC$4:DC$15)</f>
        <v>1.6513220596648999</v>
      </c>
      <c r="Y2390" s="5" cm="1">
        <f t="array" ref="Y2390">MMULT($C2390:$N2390,DD$4:DD$15)</f>
        <v>0.64202084293892303</v>
      </c>
      <c r="Z2390" s="5" cm="1">
        <f t="array" ref="Z2390">MMULT($C2390:$N2390,DE$4:DE$15)</f>
        <v>-4.0720011533663101</v>
      </c>
      <c r="AA2390" s="5" cm="1">
        <f t="array" ref="AA2390">MMULT($C2390:$N2390,DF$4:DF$15)</f>
        <v>-1.6113410803405228</v>
      </c>
      <c r="AB2390" s="5" cm="1">
        <f t="array" ref="AB2390">MMULT($C2390:$N2390,DG$4:DG$15)</f>
        <v>-1.8708748915348035</v>
      </c>
      <c r="AC2390" s="5" cm="1">
        <f t="array" ref="AC2390">MMULT($C2390:$N2390,DH$4:DH$15)</f>
        <v>0.6154778004347532</v>
      </c>
      <c r="AD2390" s="5" cm="1">
        <f t="array" ref="AD2390">MMULT($C2390:$N2390,DI$4:DI$15)</f>
        <v>2.0250427012731671</v>
      </c>
      <c r="AE2390" s="5" cm="1">
        <f t="array" ref="AE2390">MMULT($C2390:$N2390,DJ$4:DJ$15)</f>
        <v>2.1596961884158756</v>
      </c>
      <c r="AF2390">
        <v>1</v>
      </c>
      <c r="AG2390" s="7">
        <f t="shared" si="1306"/>
        <v>0</v>
      </c>
      <c r="AH2390" s="7">
        <f t="shared" si="1307"/>
        <v>0.33668729670702702</v>
      </c>
      <c r="AI2390" s="7">
        <f t="shared" si="1308"/>
        <v>0.99083866569353485</v>
      </c>
      <c r="AJ2390" s="7">
        <f t="shared" si="1309"/>
        <v>0.34857748670780242</v>
      </c>
      <c r="AK2390" s="7">
        <f t="shared" si="1310"/>
        <v>1.376954398236925</v>
      </c>
      <c r="AL2390" s="7">
        <f t="shared" si="1311"/>
        <v>2.7985826040028945</v>
      </c>
      <c r="AM2390" s="7">
        <f t="shared" si="1312"/>
        <v>0</v>
      </c>
      <c r="AN2390" s="7">
        <f t="shared" si="1313"/>
        <v>3.4707195813212031</v>
      </c>
      <c r="AO2390" s="7">
        <f t="shared" si="1314"/>
        <v>1.6513220596648999</v>
      </c>
      <c r="AP2390" s="7">
        <f t="shared" si="1315"/>
        <v>0.64202084293892303</v>
      </c>
      <c r="AQ2390" s="7">
        <f t="shared" si="1316"/>
        <v>0</v>
      </c>
      <c r="AR2390" s="7">
        <f t="shared" si="1317"/>
        <v>0</v>
      </c>
      <c r="AS2390" s="7">
        <f t="shared" si="1318"/>
        <v>0</v>
      </c>
      <c r="AT2390" s="7">
        <f t="shared" si="1319"/>
        <v>0.6154778004347532</v>
      </c>
      <c r="AU2390" s="7">
        <f t="shared" si="1320"/>
        <v>2.0250427012731671</v>
      </c>
      <c r="AV2390" s="7">
        <f t="shared" si="1321"/>
        <v>2.1596961884158756</v>
      </c>
      <c r="AX2390" s="8" cm="1">
        <f t="array" aca="1" ref="AX2390" ca="1">MMULT($AF2390:$AV2390,CU$21:CU$37)</f>
        <v>6.0248889632179612</v>
      </c>
      <c r="AY2390" s="8" cm="1">
        <f t="array" aca="1" ref="AY2390" ca="1">MMULT($AF2390:$AV2390,CV$21:CV$37)</f>
        <v>3.2321568518058319</v>
      </c>
      <c r="AZ2390" s="8" cm="1">
        <f t="array" aca="1" ref="AZ2390" ca="1">MMULT($AF2390:$AV2390,CW$21:CW$37)</f>
        <v>2.7246871094979022</v>
      </c>
      <c r="BA2390" s="8" cm="1">
        <f t="array" aca="1" ref="BA2390" ca="1">MMULT($AF2390:$AV2390,CX$21:CX$37)</f>
        <v>0.58353280451417355</v>
      </c>
      <c r="BB2390" s="8" cm="1">
        <f t="array" aca="1" ref="BB2390" ca="1">MMULT($AF2390:$AV2390,CY$21:CY$37)</f>
        <v>-0.20818021488098193</v>
      </c>
      <c r="BC2390" s="8" cm="1">
        <f t="array" aca="1" ref="BC2390" ca="1">MMULT($AF2390:$AV2390,CZ$21:CZ$37)</f>
        <v>-8.6769091001304925</v>
      </c>
      <c r="BD2390" s="8" cm="1">
        <f t="array" aca="1" ref="BD2390" ca="1">MMULT($AF2390:$AV2390,DA$21:DA$37)</f>
        <v>4.7090170351986158</v>
      </c>
      <c r="BE2390" s="8" cm="1">
        <f t="array" aca="1" ref="BE2390" ca="1">MMULT($AF2390:$AV2390,DB$21:DB$37)</f>
        <v>0.36086471091941941</v>
      </c>
      <c r="BF2390" s="11">
        <v>1</v>
      </c>
      <c r="BG2390" s="11">
        <f t="shared" ca="1" si="1322"/>
        <v>6.0248889632179612</v>
      </c>
      <c r="BH2390" s="11">
        <f t="shared" ca="1" si="1323"/>
        <v>3.2321568518058319</v>
      </c>
      <c r="BI2390" s="11">
        <f t="shared" ca="1" si="1324"/>
        <v>2.7246871094979022</v>
      </c>
      <c r="BJ2390" s="11">
        <f t="shared" ca="1" si="1325"/>
        <v>0.58353280451417355</v>
      </c>
      <c r="BK2390" s="11">
        <f t="shared" ca="1" si="1326"/>
        <v>0</v>
      </c>
      <c r="BL2390" s="11">
        <f t="shared" ca="1" si="1327"/>
        <v>0</v>
      </c>
      <c r="BM2390" s="11">
        <f t="shared" ca="1" si="1328"/>
        <v>4.7090170351986158</v>
      </c>
      <c r="BN2390" s="11">
        <f t="shared" ca="1" si="1329"/>
        <v>0.36086471091941941</v>
      </c>
      <c r="BP2390" s="8" cm="1">
        <f t="array" aca="1" ref="BP2390" ca="1">MMULT(BF2390:BN2390,CU$43:CU$51)</f>
        <v>-2.5841501554010651</v>
      </c>
      <c r="BQ2390" s="11">
        <f t="shared" ca="1" si="1330"/>
        <v>0.92983451822327845</v>
      </c>
      <c r="BR2390" s="11">
        <f t="shared" ca="1" si="1331"/>
        <v>0.92983451822327845</v>
      </c>
      <c r="BT2390" s="12">
        <f t="shared" ca="1" si="1300"/>
        <v>-0.92983451822327845</v>
      </c>
      <c r="BU2390" s="12">
        <f t="shared" ca="1" si="1332"/>
        <v>0.86459223127951634</v>
      </c>
      <c r="BW2390" s="12">
        <f t="shared" ca="1" si="1333"/>
        <v>2.6568988014629613</v>
      </c>
      <c r="BY2390">
        <f t="shared" ca="1" si="1301"/>
        <v>1</v>
      </c>
      <c r="CA2390">
        <f t="shared" ca="1" si="1302"/>
        <v>0</v>
      </c>
      <c r="CB2390">
        <f t="shared" ca="1" si="1303"/>
        <v>0</v>
      </c>
      <c r="CC2390">
        <f t="shared" ca="1" si="1304"/>
        <v>1</v>
      </c>
      <c r="CD2390">
        <f t="shared" ca="1" si="1305"/>
        <v>0</v>
      </c>
      <c r="CF2390">
        <f t="shared" ca="1" si="1334"/>
        <v>1</v>
      </c>
    </row>
    <row r="2391" spans="1:84" x14ac:dyDescent="0.45">
      <c r="A2391">
        <v>0</v>
      </c>
      <c r="C2391">
        <v>1</v>
      </c>
      <c r="D2391">
        <v>0</v>
      </c>
      <c r="E2391">
        <v>2</v>
      </c>
      <c r="F2391">
        <v>5</v>
      </c>
      <c r="G2391">
        <v>1</v>
      </c>
      <c r="H2391">
        <v>0.87736447839313547</v>
      </c>
      <c r="I2391">
        <v>-0.69671053080062639</v>
      </c>
      <c r="J2391">
        <v>3.049164406211966</v>
      </c>
      <c r="K2391">
        <v>-0.1886915805350558</v>
      </c>
      <c r="L2391">
        <v>-0.2519090324665299</v>
      </c>
      <c r="M2391">
        <v>-0.55738018344872597</v>
      </c>
      <c r="N2391">
        <v>0.17009736842888901</v>
      </c>
      <c r="P2391" s="5" cm="1">
        <f t="array" ref="P2391">MMULT($C2391:$N2391,CU$4:CU$15)</f>
        <v>-2.848276703670074</v>
      </c>
      <c r="Q2391" s="5" cm="1">
        <f t="array" ref="Q2391">MMULT($C2391:$N2391,CV$4:CV$15)</f>
        <v>1.0091837762710429</v>
      </c>
      <c r="R2391" s="5" cm="1">
        <f t="array" ref="R2391">MMULT($C2391:$N2391,CW$4:CW$15)</f>
        <v>4.514422911442475</v>
      </c>
      <c r="S2391" s="5" cm="1">
        <f t="array" ref="S2391">MMULT($C2391:$N2391,CX$4:CX$15)</f>
        <v>-4.4444938801744236</v>
      </c>
      <c r="T2391" s="5" cm="1">
        <f t="array" ref="T2391">MMULT($C2391:$N2391,CY$4:CY$15)</f>
        <v>-3.4440476563508642</v>
      </c>
      <c r="U2391" s="5" cm="1">
        <f t="array" ref="U2391">MMULT($C2391:$N2391,CZ$4:CZ$15)</f>
        <v>5.3351377305701462</v>
      </c>
      <c r="V2391" s="5" cm="1">
        <f t="array" ref="V2391">MMULT($C2391:$N2391,DA$4:DA$15)</f>
        <v>-9.0951851656854127E-2</v>
      </c>
      <c r="W2391" s="5" cm="1">
        <f t="array" ref="W2391">MMULT($C2391:$N2391,DB$4:DB$15)</f>
        <v>1.2031277814424772</v>
      </c>
      <c r="X2391" s="5" cm="1">
        <f t="array" ref="X2391">MMULT($C2391:$N2391,DC$4:DC$15)</f>
        <v>-0.29476440146695804</v>
      </c>
      <c r="Y2391" s="5" cm="1">
        <f t="array" ref="Y2391">MMULT($C2391:$N2391,DD$4:DD$15)</f>
        <v>-0.70584322560185531</v>
      </c>
      <c r="Z2391" s="5" cm="1">
        <f t="array" ref="Z2391">MMULT($C2391:$N2391,DE$4:DE$15)</f>
        <v>-4.3235369929697844</v>
      </c>
      <c r="AA2391" s="5" cm="1">
        <f t="array" ref="AA2391">MMULT($C2391:$N2391,DF$4:DF$15)</f>
        <v>4.1150700508586588</v>
      </c>
      <c r="AB2391" s="5" cm="1">
        <f t="array" ref="AB2391">MMULT($C2391:$N2391,DG$4:DG$15)</f>
        <v>0.52054317637705749</v>
      </c>
      <c r="AC2391" s="5" cm="1">
        <f t="array" ref="AC2391">MMULT($C2391:$N2391,DH$4:DH$15)</f>
        <v>1.6634417950127751</v>
      </c>
      <c r="AD2391" s="5" cm="1">
        <f t="array" ref="AD2391">MMULT($C2391:$N2391,DI$4:DI$15)</f>
        <v>4.8401394508414084</v>
      </c>
      <c r="AE2391" s="5" cm="1">
        <f t="array" ref="AE2391">MMULT($C2391:$N2391,DJ$4:DJ$15)</f>
        <v>5.3276395545799513</v>
      </c>
      <c r="AF2391">
        <v>1</v>
      </c>
      <c r="AG2391" s="7">
        <f t="shared" si="1306"/>
        <v>0</v>
      </c>
      <c r="AH2391" s="7">
        <f t="shared" si="1307"/>
        <v>1.0091837762710429</v>
      </c>
      <c r="AI2391" s="7">
        <f t="shared" si="1308"/>
        <v>4.514422911442475</v>
      </c>
      <c r="AJ2391" s="7">
        <f t="shared" si="1309"/>
        <v>0</v>
      </c>
      <c r="AK2391" s="7">
        <f t="shared" si="1310"/>
        <v>0</v>
      </c>
      <c r="AL2391" s="7">
        <f t="shared" si="1311"/>
        <v>5.3351377305701462</v>
      </c>
      <c r="AM2391" s="7">
        <f t="shared" si="1312"/>
        <v>0</v>
      </c>
      <c r="AN2391" s="7">
        <f t="shared" si="1313"/>
        <v>1.2031277814424772</v>
      </c>
      <c r="AO2391" s="7">
        <f t="shared" si="1314"/>
        <v>0</v>
      </c>
      <c r="AP2391" s="7">
        <f t="shared" si="1315"/>
        <v>0</v>
      </c>
      <c r="AQ2391" s="7">
        <f t="shared" si="1316"/>
        <v>0</v>
      </c>
      <c r="AR2391" s="7">
        <f t="shared" si="1317"/>
        <v>4.1150700508586588</v>
      </c>
      <c r="AS2391" s="7">
        <f t="shared" si="1318"/>
        <v>0.52054317637705749</v>
      </c>
      <c r="AT2391" s="7">
        <f t="shared" si="1319"/>
        <v>1.6634417950127751</v>
      </c>
      <c r="AU2391" s="7">
        <f t="shared" si="1320"/>
        <v>4.8401394508414084</v>
      </c>
      <c r="AV2391" s="7">
        <f t="shared" si="1321"/>
        <v>5.3276395545799513</v>
      </c>
      <c r="AX2391" s="8" cm="1">
        <f t="array" aca="1" ref="AX2391" ca="1">MMULT($AF2391:$AV2391,CU$21:CU$37)</f>
        <v>4.6894626014683247</v>
      </c>
      <c r="AY2391" s="8" cm="1">
        <f t="array" aca="1" ref="AY2391" ca="1">MMULT($AF2391:$AV2391,CV$21:CV$37)</f>
        <v>2.5283341327132685</v>
      </c>
      <c r="AZ2391" s="8" cm="1">
        <f t="array" aca="1" ref="AZ2391" ca="1">MMULT($AF2391:$AV2391,CW$21:CW$37)</f>
        <v>8.0413978102960577</v>
      </c>
      <c r="BA2391" s="8" cm="1">
        <f t="array" aca="1" ref="BA2391" ca="1">MMULT($AF2391:$AV2391,CX$21:CX$37)</f>
        <v>-2.2433243017135927</v>
      </c>
      <c r="BB2391" s="8" cm="1">
        <f t="array" aca="1" ref="BB2391" ca="1">MMULT($AF2391:$AV2391,CY$21:CY$37)</f>
        <v>-1.395572927266767</v>
      </c>
      <c r="BC2391" s="8" cm="1">
        <f t="array" aca="1" ref="BC2391" ca="1">MMULT($AF2391:$AV2391,CZ$21:CZ$37)</f>
        <v>-14.483716110357577</v>
      </c>
      <c r="BD2391" s="8" cm="1">
        <f t="array" aca="1" ref="BD2391" ca="1">MMULT($AF2391:$AV2391,DA$21:DA$37)</f>
        <v>8.4321439968673833</v>
      </c>
      <c r="BE2391" s="8" cm="1">
        <f t="array" aca="1" ref="BE2391" ca="1">MMULT($AF2391:$AV2391,DB$21:DB$37)</f>
        <v>6.8652583272224694</v>
      </c>
      <c r="BF2391" s="11">
        <v>1</v>
      </c>
      <c r="BG2391" s="11">
        <f t="shared" ca="1" si="1322"/>
        <v>4.6894626014683247</v>
      </c>
      <c r="BH2391" s="11">
        <f t="shared" ca="1" si="1323"/>
        <v>2.5283341327132685</v>
      </c>
      <c r="BI2391" s="11">
        <f t="shared" ca="1" si="1324"/>
        <v>8.0413978102960577</v>
      </c>
      <c r="BJ2391" s="11">
        <f t="shared" ca="1" si="1325"/>
        <v>0</v>
      </c>
      <c r="BK2391" s="11">
        <f t="shared" ca="1" si="1326"/>
        <v>0</v>
      </c>
      <c r="BL2391" s="11">
        <f t="shared" ca="1" si="1327"/>
        <v>0</v>
      </c>
      <c r="BM2391" s="11">
        <f t="shared" ca="1" si="1328"/>
        <v>8.4321439968673833</v>
      </c>
      <c r="BN2391" s="11">
        <f t="shared" ca="1" si="1329"/>
        <v>6.8652583272224694</v>
      </c>
      <c r="BP2391" s="8" cm="1">
        <f t="array" aca="1" ref="BP2391" ca="1">MMULT(BF2391:BN2391,CU$43:CU$51)</f>
        <v>2.1315652007582298</v>
      </c>
      <c r="BQ2391" s="11">
        <f t="shared" ca="1" si="1330"/>
        <v>0.10606649345440376</v>
      </c>
      <c r="BR2391" s="11">
        <f t="shared" ca="1" si="1331"/>
        <v>0.10606649345440376</v>
      </c>
      <c r="BT2391" s="12">
        <f t="shared" ca="1" si="1300"/>
        <v>-0.10606649345440376</v>
      </c>
      <c r="BU2391" s="12">
        <f t="shared" ca="1" si="1332"/>
        <v>1.1250101033713076E-2</v>
      </c>
      <c r="BW2391" s="12">
        <f t="shared" ca="1" si="1333"/>
        <v>0.11212388404053981</v>
      </c>
      <c r="BY2391">
        <f t="shared" ca="1" si="1301"/>
        <v>0</v>
      </c>
      <c r="CA2391">
        <f t="shared" ca="1" si="1302"/>
        <v>0</v>
      </c>
      <c r="CB2391">
        <f t="shared" ca="1" si="1303"/>
        <v>1</v>
      </c>
      <c r="CC2391">
        <f t="shared" ca="1" si="1304"/>
        <v>0</v>
      </c>
      <c r="CD2391">
        <f t="shared" ca="1" si="1305"/>
        <v>0</v>
      </c>
      <c r="CF2391">
        <f t="shared" ca="1" si="1334"/>
        <v>1</v>
      </c>
    </row>
    <row r="2392" spans="1:84" x14ac:dyDescent="0.45">
      <c r="A2392">
        <v>0</v>
      </c>
      <c r="C2392">
        <v>1</v>
      </c>
      <c r="D2392">
        <v>0</v>
      </c>
      <c r="E2392">
        <v>0</v>
      </c>
      <c r="F2392">
        <v>3</v>
      </c>
      <c r="G2392">
        <v>1</v>
      </c>
      <c r="H2392">
        <v>1.8411890473732391</v>
      </c>
      <c r="I2392">
        <v>-0.56241855948355268</v>
      </c>
      <c r="J2392">
        <v>-0.49433847658770791</v>
      </c>
      <c r="K2392">
        <v>-0.3669133399345928</v>
      </c>
      <c r="L2392">
        <v>-0.49579365260163061</v>
      </c>
      <c r="M2392">
        <v>-0.76418263567490907</v>
      </c>
      <c r="N2392">
        <v>0.28675461000324121</v>
      </c>
      <c r="P2392" s="5" cm="1">
        <f t="array" ref="P2392">MMULT($C2392:$N2392,CU$4:CU$15)</f>
        <v>1.6857012563744478</v>
      </c>
      <c r="Q2392" s="5" cm="1">
        <f t="array" ref="Q2392">MMULT($C2392:$N2392,CV$4:CV$15)</f>
        <v>2.302987854542538</v>
      </c>
      <c r="R2392" s="5" cm="1">
        <f t="array" ref="R2392">MMULT($C2392:$N2392,CW$4:CW$15)</f>
        <v>1.760803966012054</v>
      </c>
      <c r="S2392" s="5" cm="1">
        <f t="array" ref="S2392">MMULT($C2392:$N2392,CX$4:CX$15)</f>
        <v>-1.1786443021176365</v>
      </c>
      <c r="T2392" s="5" cm="1">
        <f t="array" ref="T2392">MMULT($C2392:$N2392,CY$4:CY$15)</f>
        <v>-2.9584283726294811</v>
      </c>
      <c r="U2392" s="5" cm="1">
        <f t="array" ref="U2392">MMULT($C2392:$N2392,CZ$4:CZ$15)</f>
        <v>0.66015605632895857</v>
      </c>
      <c r="V2392" s="5" cm="1">
        <f t="array" ref="V2392">MMULT($C2392:$N2392,DA$4:DA$15)</f>
        <v>0.46989450973760766</v>
      </c>
      <c r="W2392" s="5" cm="1">
        <f t="array" ref="W2392">MMULT($C2392:$N2392,DB$4:DB$15)</f>
        <v>2.6675267196396617</v>
      </c>
      <c r="X2392" s="5" cm="1">
        <f t="array" ref="X2392">MMULT($C2392:$N2392,DC$4:DC$15)</f>
        <v>1.0566416035775197</v>
      </c>
      <c r="Y2392" s="5" cm="1">
        <f t="array" ref="Y2392">MMULT($C2392:$N2392,DD$4:DD$15)</f>
        <v>3.5410198911237596</v>
      </c>
      <c r="Z2392" s="5" cm="1">
        <f t="array" ref="Z2392">MMULT($C2392:$N2392,DE$4:DE$15)</f>
        <v>-2.5462444406261966</v>
      </c>
      <c r="AA2392" s="5" cm="1">
        <f t="array" ref="AA2392">MMULT($C2392:$N2392,DF$4:DF$15)</f>
        <v>1.4113874882035689</v>
      </c>
      <c r="AB2392" s="5" cm="1">
        <f t="array" ref="AB2392">MMULT($C2392:$N2392,DG$4:DG$15)</f>
        <v>1.4068231767826394</v>
      </c>
      <c r="AC2392" s="5" cm="1">
        <f t="array" ref="AC2392">MMULT($C2392:$N2392,DH$4:DH$15)</f>
        <v>-1.5271976688393001</v>
      </c>
      <c r="AD2392" s="5" cm="1">
        <f t="array" ref="AD2392">MMULT($C2392:$N2392,DI$4:DI$15)</f>
        <v>3.0702251353591539</v>
      </c>
      <c r="AE2392" s="5" cm="1">
        <f t="array" ref="AE2392">MMULT($C2392:$N2392,DJ$4:DJ$15)</f>
        <v>1.1999351822471283</v>
      </c>
      <c r="AF2392">
        <v>1</v>
      </c>
      <c r="AG2392" s="7">
        <f t="shared" si="1306"/>
        <v>1.6857012563744478</v>
      </c>
      <c r="AH2392" s="7">
        <f t="shared" si="1307"/>
        <v>2.302987854542538</v>
      </c>
      <c r="AI2392" s="7">
        <f t="shared" si="1308"/>
        <v>1.760803966012054</v>
      </c>
      <c r="AJ2392" s="7">
        <f t="shared" si="1309"/>
        <v>0</v>
      </c>
      <c r="AK2392" s="7">
        <f t="shared" si="1310"/>
        <v>0</v>
      </c>
      <c r="AL2392" s="7">
        <f t="shared" si="1311"/>
        <v>0.66015605632895857</v>
      </c>
      <c r="AM2392" s="7">
        <f t="shared" si="1312"/>
        <v>0.46989450973760766</v>
      </c>
      <c r="AN2392" s="7">
        <f t="shared" si="1313"/>
        <v>2.6675267196396617</v>
      </c>
      <c r="AO2392" s="7">
        <f t="shared" si="1314"/>
        <v>1.0566416035775197</v>
      </c>
      <c r="AP2392" s="7">
        <f t="shared" si="1315"/>
        <v>3.5410198911237596</v>
      </c>
      <c r="AQ2392" s="7">
        <f t="shared" si="1316"/>
        <v>0</v>
      </c>
      <c r="AR2392" s="7">
        <f t="shared" si="1317"/>
        <v>1.4113874882035689</v>
      </c>
      <c r="AS2392" s="7">
        <f t="shared" si="1318"/>
        <v>1.4068231767826394</v>
      </c>
      <c r="AT2392" s="7">
        <f t="shared" si="1319"/>
        <v>0</v>
      </c>
      <c r="AU2392" s="7">
        <f t="shared" si="1320"/>
        <v>3.0702251353591539</v>
      </c>
      <c r="AV2392" s="7">
        <f t="shared" si="1321"/>
        <v>1.1999351822471283</v>
      </c>
      <c r="AX2392" s="8" cm="1">
        <f t="array" aca="1" ref="AX2392" ca="1">MMULT($AF2392:$AV2392,CU$21:CU$37)</f>
        <v>1.2666748526840699</v>
      </c>
      <c r="AY2392" s="8" cm="1">
        <f t="array" aca="1" ref="AY2392" ca="1">MMULT($AF2392:$AV2392,CV$21:CV$37)</f>
        <v>0.38695010791869838</v>
      </c>
      <c r="AZ2392" s="8" cm="1">
        <f t="array" aca="1" ref="AZ2392" ca="1">MMULT($AF2392:$AV2392,CW$21:CW$37)</f>
        <v>-1.6677547473422945</v>
      </c>
      <c r="BA2392" s="8" cm="1">
        <f t="array" aca="1" ref="BA2392" ca="1">MMULT($AF2392:$AV2392,CX$21:CX$37)</f>
        <v>0.27084809793404063</v>
      </c>
      <c r="BB2392" s="8" cm="1">
        <f t="array" aca="1" ref="BB2392" ca="1">MMULT($AF2392:$AV2392,CY$21:CY$37)</f>
        <v>4.6947748286816893</v>
      </c>
      <c r="BC2392" s="8" cm="1">
        <f t="array" aca="1" ref="BC2392" ca="1">MMULT($AF2392:$AV2392,CZ$21:CZ$37)</f>
        <v>-2.1132209057927707</v>
      </c>
      <c r="BD2392" s="8" cm="1">
        <f t="array" aca="1" ref="BD2392" ca="1">MMULT($AF2392:$AV2392,DA$21:DA$37)</f>
        <v>2.3384456648526069</v>
      </c>
      <c r="BE2392" s="8" cm="1">
        <f t="array" aca="1" ref="BE2392" ca="1">MMULT($AF2392:$AV2392,DB$21:DB$37)</f>
        <v>-2.6958124002274206</v>
      </c>
      <c r="BF2392" s="11">
        <v>1</v>
      </c>
      <c r="BG2392" s="11">
        <f t="shared" ca="1" si="1322"/>
        <v>1.2666748526840699</v>
      </c>
      <c r="BH2392" s="11">
        <f t="shared" ca="1" si="1323"/>
        <v>0.38695010791869838</v>
      </c>
      <c r="BI2392" s="11">
        <f t="shared" ca="1" si="1324"/>
        <v>0</v>
      </c>
      <c r="BJ2392" s="11">
        <f t="shared" ca="1" si="1325"/>
        <v>0.27084809793404063</v>
      </c>
      <c r="BK2392" s="11">
        <f t="shared" ca="1" si="1326"/>
        <v>4.6947748286816893</v>
      </c>
      <c r="BL2392" s="11">
        <f t="shared" ca="1" si="1327"/>
        <v>0</v>
      </c>
      <c r="BM2392" s="11">
        <f t="shared" ca="1" si="1328"/>
        <v>2.3384456648526069</v>
      </c>
      <c r="BN2392" s="11">
        <f t="shared" ca="1" si="1329"/>
        <v>0</v>
      </c>
      <c r="BP2392" s="8" cm="1">
        <f t="array" aca="1" ref="BP2392" ca="1">MMULT(BF2392:BN2392,CU$43:CU$51)</f>
        <v>-2.7970986187421603</v>
      </c>
      <c r="BQ2392" s="11">
        <f t="shared" ca="1" si="1330"/>
        <v>0.94251883740868603</v>
      </c>
      <c r="BR2392" s="11">
        <f t="shared" ca="1" si="1331"/>
        <v>0.94251883740868603</v>
      </c>
      <c r="BT2392" s="12">
        <f t="shared" ca="1" si="1300"/>
        <v>-0.94251883740868603</v>
      </c>
      <c r="BU2392" s="12">
        <f t="shared" ca="1" si="1332"/>
        <v>0.88834175887022115</v>
      </c>
      <c r="BW2392" s="12">
        <f t="shared" ca="1" si="1333"/>
        <v>2.8562979919613469</v>
      </c>
      <c r="BY2392">
        <f t="shared" ca="1" si="1301"/>
        <v>1</v>
      </c>
      <c r="CA2392">
        <f t="shared" ca="1" si="1302"/>
        <v>0</v>
      </c>
      <c r="CB2392">
        <f t="shared" ca="1" si="1303"/>
        <v>0</v>
      </c>
      <c r="CC2392">
        <f t="shared" ca="1" si="1304"/>
        <v>1</v>
      </c>
      <c r="CD2392">
        <f t="shared" ca="1" si="1305"/>
        <v>0</v>
      </c>
      <c r="CF2392">
        <f t="shared" ca="1" si="1334"/>
        <v>1</v>
      </c>
    </row>
    <row r="2393" spans="1:84" x14ac:dyDescent="0.45">
      <c r="A2393">
        <v>0</v>
      </c>
      <c r="C2393">
        <v>1</v>
      </c>
      <c r="D2393">
        <v>0</v>
      </c>
      <c r="E2393">
        <v>0</v>
      </c>
      <c r="F2393">
        <v>4</v>
      </c>
      <c r="G2393">
        <v>1</v>
      </c>
      <c r="H2393">
        <v>0.32660758183307631</v>
      </c>
      <c r="I2393">
        <v>-0.63465224154894484</v>
      </c>
      <c r="J2393">
        <v>-0.72669932136145687</v>
      </c>
      <c r="K2393">
        <v>-0.26889137226484738</v>
      </c>
      <c r="L2393">
        <v>-0.7570986027463813</v>
      </c>
      <c r="M2393">
        <v>-0.73440117654095416</v>
      </c>
      <c r="N2393">
        <v>0.17009736842888901</v>
      </c>
      <c r="P2393" s="5" cm="1">
        <f t="array" ref="P2393">MMULT($C2393:$N2393,CU$4:CU$15)</f>
        <v>0.60281846725326127</v>
      </c>
      <c r="Q2393" s="5" cm="1">
        <f t="array" ref="Q2393">MMULT($C2393:$N2393,CV$4:CV$15)</f>
        <v>2.6745605838863651</v>
      </c>
      <c r="R2393" s="5" cm="1">
        <f t="array" ref="R2393">MMULT($C2393:$N2393,CW$4:CW$15)</f>
        <v>1.5591616613378019</v>
      </c>
      <c r="S2393" s="5" cm="1">
        <f t="array" ref="S2393">MMULT($C2393:$N2393,CX$4:CX$15)</f>
        <v>-2.5773211423028757</v>
      </c>
      <c r="T2393" s="5" cm="1">
        <f t="array" ref="T2393">MMULT($C2393:$N2393,CY$4:CY$15)</f>
        <v>-1.8502363976113387</v>
      </c>
      <c r="U2393" s="5" cm="1">
        <f t="array" ref="U2393">MMULT($C2393:$N2393,CZ$4:CZ$15)</f>
        <v>1.2598321514078603</v>
      </c>
      <c r="V2393" s="5" cm="1">
        <f t="array" ref="V2393">MMULT($C2393:$N2393,DA$4:DA$15)</f>
        <v>0.26589113544382548</v>
      </c>
      <c r="W2393" s="5" cm="1">
        <f t="array" ref="W2393">MMULT($C2393:$N2393,DB$4:DB$15)</f>
        <v>4.685054248755276</v>
      </c>
      <c r="X2393" s="5" cm="1">
        <f t="array" ref="X2393">MMULT($C2393:$N2393,DC$4:DC$15)</f>
        <v>0.2929363210308748</v>
      </c>
      <c r="Y2393" s="5" cm="1">
        <f t="array" ref="Y2393">MMULT($C2393:$N2393,DD$4:DD$15)</f>
        <v>3.1105384256260753</v>
      </c>
      <c r="Z2393" s="5" cm="1">
        <f t="array" ref="Z2393">MMULT($C2393:$N2393,DE$4:DE$15)</f>
        <v>-3.7190392408071391</v>
      </c>
      <c r="AA2393" s="5" cm="1">
        <f t="array" ref="AA2393">MMULT($C2393:$N2393,DF$4:DF$15)</f>
        <v>1.8998667236678899</v>
      </c>
      <c r="AB2393" s="5" cm="1">
        <f t="array" ref="AB2393">MMULT($C2393:$N2393,DG$4:DG$15)</f>
        <v>2.2727837709672003</v>
      </c>
      <c r="AC2393" s="5" cm="1">
        <f t="array" ref="AC2393">MMULT($C2393:$N2393,DH$4:DH$15)</f>
        <v>-0.22890832395902211</v>
      </c>
      <c r="AD2393" s="5" cm="1">
        <f t="array" ref="AD2393">MMULT($C2393:$N2393,DI$4:DI$15)</f>
        <v>2.2718060434718019</v>
      </c>
      <c r="AE2393" s="5" cm="1">
        <f t="array" ref="AE2393">MMULT($C2393:$N2393,DJ$4:DJ$15)</f>
        <v>2.5185777339011546</v>
      </c>
      <c r="AF2393">
        <v>1</v>
      </c>
      <c r="AG2393" s="7">
        <f t="shared" si="1306"/>
        <v>0.60281846725326127</v>
      </c>
      <c r="AH2393" s="7">
        <f t="shared" si="1307"/>
        <v>2.6745605838863651</v>
      </c>
      <c r="AI2393" s="7">
        <f t="shared" si="1308"/>
        <v>1.5591616613378019</v>
      </c>
      <c r="AJ2393" s="7">
        <f t="shared" si="1309"/>
        <v>0</v>
      </c>
      <c r="AK2393" s="7">
        <f t="shared" si="1310"/>
        <v>0</v>
      </c>
      <c r="AL2393" s="7">
        <f t="shared" si="1311"/>
        <v>1.2598321514078603</v>
      </c>
      <c r="AM2393" s="7">
        <f t="shared" si="1312"/>
        <v>0.26589113544382548</v>
      </c>
      <c r="AN2393" s="7">
        <f t="shared" si="1313"/>
        <v>4.685054248755276</v>
      </c>
      <c r="AO2393" s="7">
        <f t="shared" si="1314"/>
        <v>0.2929363210308748</v>
      </c>
      <c r="AP2393" s="7">
        <f t="shared" si="1315"/>
        <v>3.1105384256260753</v>
      </c>
      <c r="AQ2393" s="7">
        <f t="shared" si="1316"/>
        <v>0</v>
      </c>
      <c r="AR2393" s="7">
        <f t="shared" si="1317"/>
        <v>1.8998667236678899</v>
      </c>
      <c r="AS2393" s="7">
        <f t="shared" si="1318"/>
        <v>2.2727837709672003</v>
      </c>
      <c r="AT2393" s="7">
        <f t="shared" si="1319"/>
        <v>0</v>
      </c>
      <c r="AU2393" s="7">
        <f t="shared" si="1320"/>
        <v>2.2718060434718019</v>
      </c>
      <c r="AV2393" s="7">
        <f t="shared" si="1321"/>
        <v>2.5185777339011546</v>
      </c>
      <c r="AX2393" s="8" cm="1">
        <f t="array" aca="1" ref="AX2393" ca="1">MMULT($AF2393:$AV2393,CU$21:CU$37)</f>
        <v>4.2903758745486229</v>
      </c>
      <c r="AY2393" s="8" cm="1">
        <f t="array" aca="1" ref="AY2393" ca="1">MMULT($AF2393:$AV2393,CV$21:CV$37)</f>
        <v>1.1409338819241814</v>
      </c>
      <c r="AZ2393" s="8" cm="1">
        <f t="array" aca="1" ref="AZ2393" ca="1">MMULT($AF2393:$AV2393,CW$21:CW$37)</f>
        <v>-0.48485370258503269</v>
      </c>
      <c r="BA2393" s="8" cm="1">
        <f t="array" aca="1" ref="BA2393" ca="1">MMULT($AF2393:$AV2393,CX$21:CX$37)</f>
        <v>2.5541394862611462</v>
      </c>
      <c r="BB2393" s="8" cm="1">
        <f t="array" aca="1" ref="BB2393" ca="1">MMULT($AF2393:$AV2393,CY$21:CY$37)</f>
        <v>3.9056835215065462</v>
      </c>
      <c r="BC2393" s="8" cm="1">
        <f t="array" aca="1" ref="BC2393" ca="1">MMULT($AF2393:$AV2393,CZ$21:CZ$37)</f>
        <v>-4.1097554198417159</v>
      </c>
      <c r="BD2393" s="8" cm="1">
        <f t="array" aca="1" ref="BD2393" ca="1">MMULT($AF2393:$AV2393,DA$21:DA$37)</f>
        <v>3.3897717077634852</v>
      </c>
      <c r="BE2393" s="8" cm="1">
        <f t="array" aca="1" ref="BE2393" ca="1">MMULT($AF2393:$AV2393,DB$21:DB$37)</f>
        <v>0.77923183901293314</v>
      </c>
      <c r="BF2393" s="11">
        <v>1</v>
      </c>
      <c r="BG2393" s="11">
        <f t="shared" ca="1" si="1322"/>
        <v>4.2903758745486229</v>
      </c>
      <c r="BH2393" s="11">
        <f t="shared" ca="1" si="1323"/>
        <v>1.1409338819241814</v>
      </c>
      <c r="BI2393" s="11">
        <f t="shared" ca="1" si="1324"/>
        <v>0</v>
      </c>
      <c r="BJ2393" s="11">
        <f t="shared" ca="1" si="1325"/>
        <v>2.5541394862611462</v>
      </c>
      <c r="BK2393" s="11">
        <f t="shared" ca="1" si="1326"/>
        <v>3.9056835215065462</v>
      </c>
      <c r="BL2393" s="11">
        <f t="shared" ca="1" si="1327"/>
        <v>0</v>
      </c>
      <c r="BM2393" s="11">
        <f t="shared" ca="1" si="1328"/>
        <v>3.3897717077634852</v>
      </c>
      <c r="BN2393" s="11">
        <f t="shared" ca="1" si="1329"/>
        <v>0.77923183901293314</v>
      </c>
      <c r="BP2393" s="8" cm="1">
        <f t="array" aca="1" ref="BP2393" ca="1">MMULT(BF2393:BN2393,CU$43:CU$51)</f>
        <v>-3.8772115649165952</v>
      </c>
      <c r="BQ2393" s="11">
        <f t="shared" ca="1" si="1330"/>
        <v>0.97971165200605259</v>
      </c>
      <c r="BR2393" s="11">
        <f t="shared" ca="1" si="1331"/>
        <v>0.97971165200605259</v>
      </c>
      <c r="BT2393" s="12">
        <f t="shared" ca="1" si="1300"/>
        <v>-0.97971165200605259</v>
      </c>
      <c r="BU2393" s="12">
        <f t="shared" ca="1" si="1332"/>
        <v>0.95983492107642865</v>
      </c>
      <c r="BW2393" s="12">
        <f t="shared" ca="1" si="1333"/>
        <v>3.8977085481759155</v>
      </c>
      <c r="BY2393">
        <f t="shared" ca="1" si="1301"/>
        <v>1</v>
      </c>
      <c r="CA2393">
        <f t="shared" ca="1" si="1302"/>
        <v>0</v>
      </c>
      <c r="CB2393">
        <f t="shared" ca="1" si="1303"/>
        <v>0</v>
      </c>
      <c r="CC2393">
        <f t="shared" ca="1" si="1304"/>
        <v>1</v>
      </c>
      <c r="CD2393">
        <f t="shared" ca="1" si="1305"/>
        <v>0</v>
      </c>
      <c r="CF2393">
        <f t="shared" ca="1" si="1334"/>
        <v>1</v>
      </c>
    </row>
    <row r="2394" spans="1:84" x14ac:dyDescent="0.45">
      <c r="A2394">
        <v>0</v>
      </c>
      <c r="C2394">
        <v>1</v>
      </c>
      <c r="D2394">
        <v>0</v>
      </c>
      <c r="E2394">
        <v>2</v>
      </c>
      <c r="F2394">
        <v>2</v>
      </c>
      <c r="G2394">
        <v>1</v>
      </c>
      <c r="H2394">
        <v>1.7034998232332239</v>
      </c>
      <c r="I2394">
        <v>-0.39417637069867961</v>
      </c>
      <c r="J2394">
        <v>-0.14579720942708421</v>
      </c>
      <c r="K2394">
        <v>-0.28671354820480122</v>
      </c>
      <c r="L2394">
        <v>-0.3738513425340802</v>
      </c>
      <c r="M2394">
        <v>-0.63910050731229839</v>
      </c>
      <c r="N2394">
        <v>5.3440126854536772E-2</v>
      </c>
      <c r="P2394" s="5" cm="1">
        <f t="array" ref="P2394">MMULT($C2394:$N2394,CU$4:CU$15)</f>
        <v>-0.42049531816430097</v>
      </c>
      <c r="Q2394" s="5" cm="1">
        <f t="array" ref="Q2394">MMULT($C2394:$N2394,CV$4:CV$15)</f>
        <v>1.5598159629514781</v>
      </c>
      <c r="R2394" s="5" cm="1">
        <f t="array" ref="R2394">MMULT($C2394:$N2394,CW$4:CW$15)</f>
        <v>2.3219452940098249</v>
      </c>
      <c r="S2394" s="5" cm="1">
        <f t="array" ref="S2394">MMULT($C2394:$N2394,CX$4:CX$15)</f>
        <v>-0.38153604074937614</v>
      </c>
      <c r="T2394" s="5" cm="1">
        <f t="array" ref="T2394">MMULT($C2394:$N2394,CY$4:CY$15)</f>
        <v>-1.2714287134694076</v>
      </c>
      <c r="U2394" s="5" cm="1">
        <f t="array" ref="U2394">MMULT($C2394:$N2394,CZ$4:CZ$15)</f>
        <v>1.7400104019089468</v>
      </c>
      <c r="V2394" s="5" cm="1">
        <f t="array" ref="V2394">MMULT($C2394:$N2394,DA$4:DA$15)</f>
        <v>-0.92718314741646757</v>
      </c>
      <c r="W2394" s="5" cm="1">
        <f t="array" ref="W2394">MMULT($C2394:$N2394,DB$4:DB$15)</f>
        <v>0.98707969835620202</v>
      </c>
      <c r="X2394" s="5" cm="1">
        <f t="array" ref="X2394">MMULT($C2394:$N2394,DC$4:DC$15)</f>
        <v>0.87907394704692021</v>
      </c>
      <c r="Y2394" s="5" cm="1">
        <f t="array" ref="Y2394">MMULT($C2394:$N2394,DD$4:DD$15)</f>
        <v>0.99620019741342758</v>
      </c>
      <c r="Z2394" s="5" cm="1">
        <f t="array" ref="Z2394">MMULT($C2394:$N2394,DE$4:DE$15)</f>
        <v>-2.7976556995233066</v>
      </c>
      <c r="AA2394" s="5" cm="1">
        <f t="array" ref="AA2394">MMULT($C2394:$N2394,DF$4:DF$15)</f>
        <v>-1.0009603694279097</v>
      </c>
      <c r="AB2394" s="5" cm="1">
        <f t="array" ref="AB2394">MMULT($C2394:$N2394,DG$4:DG$15)</f>
        <v>-0.75055124926959305</v>
      </c>
      <c r="AC2394" s="5" cm="1">
        <f t="array" ref="AC2394">MMULT($C2394:$N2394,DH$4:DH$15)</f>
        <v>-0.19470360783973123</v>
      </c>
      <c r="AD2394" s="5" cm="1">
        <f t="array" ref="AD2394">MMULT($C2394:$N2394,DI$4:DI$15)</f>
        <v>0.84759569767260157</v>
      </c>
      <c r="AE2394" s="5" cm="1">
        <f t="array" ref="AE2394">MMULT($C2394:$N2394,DJ$4:DJ$15)</f>
        <v>0.25658851208627714</v>
      </c>
      <c r="AF2394">
        <v>1</v>
      </c>
      <c r="AG2394" s="7">
        <f t="shared" si="1306"/>
        <v>0</v>
      </c>
      <c r="AH2394" s="7">
        <f t="shared" si="1307"/>
        <v>1.5598159629514781</v>
      </c>
      <c r="AI2394" s="7">
        <f t="shared" si="1308"/>
        <v>2.3219452940098249</v>
      </c>
      <c r="AJ2394" s="7">
        <f t="shared" si="1309"/>
        <v>0</v>
      </c>
      <c r="AK2394" s="7">
        <f t="shared" si="1310"/>
        <v>0</v>
      </c>
      <c r="AL2394" s="7">
        <f t="shared" si="1311"/>
        <v>1.7400104019089468</v>
      </c>
      <c r="AM2394" s="7">
        <f t="shared" si="1312"/>
        <v>0</v>
      </c>
      <c r="AN2394" s="7">
        <f t="shared" si="1313"/>
        <v>0.98707969835620202</v>
      </c>
      <c r="AO2394" s="7">
        <f t="shared" si="1314"/>
        <v>0.87907394704692021</v>
      </c>
      <c r="AP2394" s="7">
        <f t="shared" si="1315"/>
        <v>0.99620019741342758</v>
      </c>
      <c r="AQ2394" s="7">
        <f t="shared" si="1316"/>
        <v>0</v>
      </c>
      <c r="AR2394" s="7">
        <f t="shared" si="1317"/>
        <v>0</v>
      </c>
      <c r="AS2394" s="7">
        <f t="shared" si="1318"/>
        <v>0</v>
      </c>
      <c r="AT2394" s="7">
        <f t="shared" si="1319"/>
        <v>0</v>
      </c>
      <c r="AU2394" s="7">
        <f t="shared" si="1320"/>
        <v>0.84759569767260157</v>
      </c>
      <c r="AV2394" s="7">
        <f t="shared" si="1321"/>
        <v>0.25658851208627714</v>
      </c>
      <c r="AX2394" s="8" cm="1">
        <f t="array" aca="1" ref="AX2394" ca="1">MMULT($AF2394:$AV2394,CU$21:CU$37)</f>
        <v>1.3100830331990043</v>
      </c>
      <c r="AY2394" s="8" cm="1">
        <f t="array" aca="1" ref="AY2394" ca="1">MMULT($AF2394:$AV2394,CV$21:CV$37)</f>
        <v>0.49355323544183299</v>
      </c>
      <c r="AZ2394" s="8" cm="1">
        <f t="array" aca="1" ref="AZ2394" ca="1">MMULT($AF2394:$AV2394,CW$21:CW$37)</f>
        <v>0.2508096281765882</v>
      </c>
      <c r="BA2394" s="8" cm="1">
        <f t="array" aca="1" ref="BA2394" ca="1">MMULT($AF2394:$AV2394,CX$21:CX$37)</f>
        <v>-0.40232449241542401</v>
      </c>
      <c r="BB2394" s="8" cm="1">
        <f t="array" aca="1" ref="BB2394" ca="1">MMULT($AF2394:$AV2394,CY$21:CY$37)</f>
        <v>-0.6083976615695732</v>
      </c>
      <c r="BC2394" s="8" cm="1">
        <f t="array" aca="1" ref="BC2394" ca="1">MMULT($AF2394:$AV2394,CZ$21:CZ$37)</f>
        <v>-3.4534543158800597</v>
      </c>
      <c r="BD2394" s="8" cm="1">
        <f t="array" aca="1" ref="BD2394" ca="1">MMULT($AF2394:$AV2394,DA$21:DA$37)</f>
        <v>1.7176484912569023</v>
      </c>
      <c r="BE2394" s="8" cm="1">
        <f t="array" aca="1" ref="BE2394" ca="1">MMULT($AF2394:$AV2394,DB$21:DB$37)</f>
        <v>0.60943284354134875</v>
      </c>
      <c r="BF2394" s="11">
        <v>1</v>
      </c>
      <c r="BG2394" s="11">
        <f t="shared" ca="1" si="1322"/>
        <v>1.3100830331990043</v>
      </c>
      <c r="BH2394" s="11">
        <f t="shared" ca="1" si="1323"/>
        <v>0.49355323544183299</v>
      </c>
      <c r="BI2394" s="11">
        <f t="shared" ca="1" si="1324"/>
        <v>0.2508096281765882</v>
      </c>
      <c r="BJ2394" s="11">
        <f t="shared" ca="1" si="1325"/>
        <v>0</v>
      </c>
      <c r="BK2394" s="11">
        <f t="shared" ca="1" si="1326"/>
        <v>0</v>
      </c>
      <c r="BL2394" s="11">
        <f t="shared" ca="1" si="1327"/>
        <v>0</v>
      </c>
      <c r="BM2394" s="11">
        <f t="shared" ca="1" si="1328"/>
        <v>1.7176484912569023</v>
      </c>
      <c r="BN2394" s="11">
        <f t="shared" ca="1" si="1329"/>
        <v>0.60943284354134875</v>
      </c>
      <c r="BP2394" s="8" cm="1">
        <f t="array" aca="1" ref="BP2394" ca="1">MMULT(BF2394:BN2394,CU$43:CU$51)</f>
        <v>-0.22748294988516385</v>
      </c>
      <c r="BQ2394" s="11">
        <f t="shared" ca="1" si="1330"/>
        <v>0.55662675207031864</v>
      </c>
      <c r="BR2394" s="11">
        <f t="shared" ca="1" si="1331"/>
        <v>0.55662675207031864</v>
      </c>
      <c r="BT2394" s="12">
        <f t="shared" ca="1" si="1300"/>
        <v>-0.55662675207031864</v>
      </c>
      <c r="BU2394" s="12">
        <f t="shared" ca="1" si="1332"/>
        <v>0.30983334112035199</v>
      </c>
      <c r="BW2394" s="12">
        <f t="shared" ca="1" si="1333"/>
        <v>0.81334331756307443</v>
      </c>
      <c r="BY2394">
        <f t="shared" ca="1" si="1301"/>
        <v>1</v>
      </c>
      <c r="CA2394">
        <f t="shared" ca="1" si="1302"/>
        <v>0</v>
      </c>
      <c r="CB2394">
        <f t="shared" ca="1" si="1303"/>
        <v>0</v>
      </c>
      <c r="CC2394">
        <f t="shared" ca="1" si="1304"/>
        <v>1</v>
      </c>
      <c r="CD2394">
        <f t="shared" ca="1" si="1305"/>
        <v>0</v>
      </c>
      <c r="CF2394">
        <f t="shared" ca="1" si="1334"/>
        <v>1</v>
      </c>
    </row>
    <row r="2395" spans="1:84" x14ac:dyDescent="0.45">
      <c r="A2395">
        <v>0</v>
      </c>
      <c r="C2395">
        <v>1</v>
      </c>
      <c r="D2395">
        <v>0</v>
      </c>
      <c r="E2395">
        <v>2</v>
      </c>
      <c r="F2395">
        <v>4</v>
      </c>
      <c r="G2395">
        <v>1</v>
      </c>
      <c r="H2395">
        <v>0.60198603011310592</v>
      </c>
      <c r="I2395">
        <v>-0.57898742629903432</v>
      </c>
      <c r="J2395">
        <v>0.4351049025072885</v>
      </c>
      <c r="K2395">
        <v>-0.38473551587454652</v>
      </c>
      <c r="L2395">
        <v>0.1313382277457712</v>
      </c>
      <c r="M2395">
        <v>-0.1625971611690194</v>
      </c>
      <c r="N2395">
        <v>5.3440126854536772E-2</v>
      </c>
      <c r="P2395" s="5" cm="1">
        <f t="array" ref="P2395">MMULT($C2395:$N2395,CU$4:CU$15)</f>
        <v>-1.3563057573800485</v>
      </c>
      <c r="Q2395" s="5" cm="1">
        <f t="array" ref="Q2395">MMULT($C2395:$N2395,CV$4:CV$15)</f>
        <v>2.288966280476548</v>
      </c>
      <c r="R2395" s="5" cm="1">
        <f t="array" ref="R2395">MMULT($C2395:$N2395,CW$4:CW$15)</f>
        <v>2.6756158652151067</v>
      </c>
      <c r="S2395" s="5" cm="1">
        <f t="array" ref="S2395">MMULT($C2395:$N2395,CX$4:CX$15)</f>
        <v>-2.801237633536962</v>
      </c>
      <c r="T2395" s="5" cm="1">
        <f t="array" ref="T2395">MMULT($C2395:$N2395,CY$4:CY$15)</f>
        <v>-1.2360365333449972</v>
      </c>
      <c r="U2395" s="5" cm="1">
        <f t="array" ref="U2395">MMULT($C2395:$N2395,CZ$4:CZ$15)</f>
        <v>2.845496412029104</v>
      </c>
      <c r="V2395" s="5" cm="1">
        <f t="array" ref="V2395">MMULT($C2395:$N2395,DA$4:DA$15)</f>
        <v>-0.91240745018580816</v>
      </c>
      <c r="W2395" s="5" cm="1">
        <f t="array" ref="W2395">MMULT($C2395:$N2395,DB$4:DB$15)</f>
        <v>2.6859808005951411</v>
      </c>
      <c r="X2395" s="5" cm="1">
        <f t="array" ref="X2395">MMULT($C2395:$N2395,DC$4:DC$15)</f>
        <v>-9.605537282136882E-2</v>
      </c>
      <c r="Y2395" s="5" cm="1">
        <f t="array" ref="Y2395">MMULT($C2395:$N2395,DD$4:DD$15)</f>
        <v>-0.13262864030854418</v>
      </c>
      <c r="Z2395" s="5" cm="1">
        <f t="array" ref="Z2395">MMULT($C2395:$N2395,DE$4:DE$15)</f>
        <v>-4.1068867336819164</v>
      </c>
      <c r="AA2395" s="5" cm="1">
        <f t="array" ref="AA2395">MMULT($C2395:$N2395,DF$4:DF$15)</f>
        <v>1.1922002700292809</v>
      </c>
      <c r="AB2395" s="5" cm="1">
        <f t="array" ref="AB2395">MMULT($C2395:$N2395,DG$4:DG$15)</f>
        <v>0.1643508986840107</v>
      </c>
      <c r="AC2395" s="5" cm="1">
        <f t="array" ref="AC2395">MMULT($C2395:$N2395,DH$4:DH$15)</f>
        <v>0.28304838985906799</v>
      </c>
      <c r="AD2395" s="5" cm="1">
        <f t="array" ref="AD2395">MMULT($C2395:$N2395,DI$4:DI$15)</f>
        <v>2.0773539848034419</v>
      </c>
      <c r="AE2395" s="5" cm="1">
        <f t="array" ref="AE2395">MMULT($C2395:$N2395,DJ$4:DJ$15)</f>
        <v>2.6761384318732948</v>
      </c>
      <c r="AF2395">
        <v>1</v>
      </c>
      <c r="AG2395" s="7">
        <f t="shared" si="1306"/>
        <v>0</v>
      </c>
      <c r="AH2395" s="7">
        <f t="shared" si="1307"/>
        <v>2.288966280476548</v>
      </c>
      <c r="AI2395" s="7">
        <f t="shared" si="1308"/>
        <v>2.6756158652151067</v>
      </c>
      <c r="AJ2395" s="7">
        <f t="shared" si="1309"/>
        <v>0</v>
      </c>
      <c r="AK2395" s="7">
        <f t="shared" si="1310"/>
        <v>0</v>
      </c>
      <c r="AL2395" s="7">
        <f t="shared" si="1311"/>
        <v>2.845496412029104</v>
      </c>
      <c r="AM2395" s="7">
        <f t="shared" si="1312"/>
        <v>0</v>
      </c>
      <c r="AN2395" s="7">
        <f t="shared" si="1313"/>
        <v>2.6859808005951411</v>
      </c>
      <c r="AO2395" s="7">
        <f t="shared" si="1314"/>
        <v>0</v>
      </c>
      <c r="AP2395" s="7">
        <f t="shared" si="1315"/>
        <v>0</v>
      </c>
      <c r="AQ2395" s="7">
        <f t="shared" si="1316"/>
        <v>0</v>
      </c>
      <c r="AR2395" s="7">
        <f t="shared" si="1317"/>
        <v>1.1922002700292809</v>
      </c>
      <c r="AS2395" s="7">
        <f t="shared" si="1318"/>
        <v>0.1643508986840107</v>
      </c>
      <c r="AT2395" s="7">
        <f t="shared" si="1319"/>
        <v>0.28304838985906799</v>
      </c>
      <c r="AU2395" s="7">
        <f t="shared" si="1320"/>
        <v>2.0773539848034419</v>
      </c>
      <c r="AV2395" s="7">
        <f t="shared" si="1321"/>
        <v>2.6761384318732948</v>
      </c>
      <c r="AX2395" s="8" cm="1">
        <f t="array" aca="1" ref="AX2395" ca="1">MMULT($AF2395:$AV2395,CU$21:CU$37)</f>
        <v>3.0866518684681008</v>
      </c>
      <c r="AY2395" s="8" cm="1">
        <f t="array" aca="1" ref="AY2395" ca="1">MMULT($AF2395:$AV2395,CV$21:CV$37)</f>
        <v>2.3631271983759747</v>
      </c>
      <c r="AZ2395" s="8" cm="1">
        <f t="array" aca="1" ref="AZ2395" ca="1">MMULT($AF2395:$AV2395,CW$21:CW$37)</f>
        <v>3.3227228380743745</v>
      </c>
      <c r="BA2395" s="8" cm="1">
        <f t="array" aca="1" ref="BA2395" ca="1">MMULT($AF2395:$AV2395,CX$21:CX$37)</f>
        <v>0.7685629275549497</v>
      </c>
      <c r="BB2395" s="8" cm="1">
        <f t="array" aca="1" ref="BB2395" ca="1">MMULT($AF2395:$AV2395,CY$21:CY$37)</f>
        <v>0.35907235270597093</v>
      </c>
      <c r="BC2395" s="8" cm="1">
        <f t="array" aca="1" ref="BC2395" ca="1">MMULT($AF2395:$AV2395,CZ$21:CZ$37)</f>
        <v>-7.5920311369020261</v>
      </c>
      <c r="BD2395" s="8" cm="1">
        <f t="array" aca="1" ref="BD2395" ca="1">MMULT($AF2395:$AV2395,DA$21:DA$37)</f>
        <v>4.1019259566147497</v>
      </c>
      <c r="BE2395" s="8" cm="1">
        <f t="array" aca="1" ref="BE2395" ca="1">MMULT($AF2395:$AV2395,DB$21:DB$37)</f>
        <v>5.0495211501825485</v>
      </c>
      <c r="BF2395" s="11">
        <v>1</v>
      </c>
      <c r="BG2395" s="11">
        <f t="shared" ca="1" si="1322"/>
        <v>3.0866518684681008</v>
      </c>
      <c r="BH2395" s="11">
        <f t="shared" ca="1" si="1323"/>
        <v>2.3631271983759747</v>
      </c>
      <c r="BI2395" s="11">
        <f t="shared" ca="1" si="1324"/>
        <v>3.3227228380743745</v>
      </c>
      <c r="BJ2395" s="11">
        <f t="shared" ca="1" si="1325"/>
        <v>0.7685629275549497</v>
      </c>
      <c r="BK2395" s="11">
        <f t="shared" ca="1" si="1326"/>
        <v>0.35907235270597093</v>
      </c>
      <c r="BL2395" s="11">
        <f t="shared" ca="1" si="1327"/>
        <v>0</v>
      </c>
      <c r="BM2395" s="11">
        <f t="shared" ca="1" si="1328"/>
        <v>4.1019259566147497</v>
      </c>
      <c r="BN2395" s="11">
        <f t="shared" ca="1" si="1329"/>
        <v>5.0495211501825485</v>
      </c>
      <c r="BP2395" s="8" cm="1">
        <f t="array" aca="1" ref="BP2395" ca="1">MMULT(BF2395:BN2395,CU$43:CU$51)</f>
        <v>0.50542055033778532</v>
      </c>
      <c r="BQ2395" s="11">
        <f t="shared" ca="1" si="1330"/>
        <v>0.37626766747798934</v>
      </c>
      <c r="BR2395" s="11">
        <f t="shared" ca="1" si="1331"/>
        <v>0.37626766747798934</v>
      </c>
      <c r="BT2395" s="12">
        <f t="shared" ca="1" si="1300"/>
        <v>-0.37626766747798934</v>
      </c>
      <c r="BU2395" s="12">
        <f t="shared" ca="1" si="1332"/>
        <v>0.14157735758932677</v>
      </c>
      <c r="BW2395" s="12">
        <f t="shared" ca="1" si="1333"/>
        <v>0.47203395693156908</v>
      </c>
      <c r="BY2395">
        <f t="shared" ca="1" si="1301"/>
        <v>0</v>
      </c>
      <c r="CA2395">
        <f t="shared" ca="1" si="1302"/>
        <v>0</v>
      </c>
      <c r="CB2395">
        <f t="shared" ca="1" si="1303"/>
        <v>1</v>
      </c>
      <c r="CC2395">
        <f t="shared" ca="1" si="1304"/>
        <v>0</v>
      </c>
      <c r="CD2395">
        <f t="shared" ca="1" si="1305"/>
        <v>0</v>
      </c>
      <c r="CF2395">
        <f t="shared" ca="1" si="1334"/>
        <v>1</v>
      </c>
    </row>
    <row r="2396" spans="1:84" x14ac:dyDescent="0.45">
      <c r="A2396">
        <v>0</v>
      </c>
      <c r="C2396">
        <v>1</v>
      </c>
      <c r="D2396">
        <v>0</v>
      </c>
      <c r="E2396">
        <v>2</v>
      </c>
      <c r="F2396">
        <v>3</v>
      </c>
      <c r="G2396">
        <v>1</v>
      </c>
      <c r="H2396">
        <v>0.60198603011310592</v>
      </c>
      <c r="I2396">
        <v>-0.34606572064602009</v>
      </c>
      <c r="J2396">
        <v>-8.7706998233646929E-2</v>
      </c>
      <c r="K2396">
        <v>-0.2065137564750095</v>
      </c>
      <c r="L2396">
        <v>-0.47837332259198051</v>
      </c>
      <c r="M2396">
        <v>-0.52712222096862782</v>
      </c>
      <c r="N2396">
        <v>-0.76316056416592881</v>
      </c>
      <c r="P2396" s="5" cm="1">
        <f t="array" ref="P2396">MMULT($C2396:$N2396,CU$4:CU$15)</f>
        <v>-1.086550267702163</v>
      </c>
      <c r="Q2396" s="5" cm="1">
        <f t="array" ref="Q2396">MMULT($C2396:$N2396,CV$4:CV$15)</f>
        <v>2.490180111083558</v>
      </c>
      <c r="R2396" s="5" cm="1">
        <f t="array" ref="R2396">MMULT($C2396:$N2396,CW$4:CW$15)</f>
        <v>1.8880715106535819</v>
      </c>
      <c r="S2396" s="5" cm="1">
        <f t="array" ref="S2396">MMULT($C2396:$N2396,CX$4:CX$15)</f>
        <v>-1.2449442242677309</v>
      </c>
      <c r="T2396" s="5" cm="1">
        <f t="array" ref="T2396">MMULT($C2396:$N2396,CY$4:CY$15)</f>
        <v>-0.35354278920977944</v>
      </c>
      <c r="U2396" s="5" cm="1">
        <f t="array" ref="U2396">MMULT($C2396:$N2396,CZ$4:CZ$15)</f>
        <v>2.8864120683771191</v>
      </c>
      <c r="V2396" s="5" cm="1">
        <f t="array" ref="V2396">MMULT($C2396:$N2396,DA$4:DA$15)</f>
        <v>-1.5275438011882616</v>
      </c>
      <c r="W2396" s="5" cm="1">
        <f t="array" ref="W2396">MMULT($C2396:$N2396,DB$4:DB$15)</f>
        <v>2.8881021150831359</v>
      </c>
      <c r="X2396" s="5" cm="1">
        <f t="array" ref="X2396">MMULT($C2396:$N2396,DC$4:DC$15)</f>
        <v>0.58279003142446606</v>
      </c>
      <c r="Y2396" s="5" cm="1">
        <f t="array" ref="Y2396">MMULT($C2396:$N2396,DD$4:DD$15)</f>
        <v>0.51958120663930585</v>
      </c>
      <c r="Z2396" s="5" cm="1">
        <f t="array" ref="Z2396">MMULT($C2396:$N2396,DE$4:DE$15)</f>
        <v>-3.0396478157122595</v>
      </c>
      <c r="AA2396" s="5" cm="1">
        <f t="array" ref="AA2396">MMULT($C2396:$N2396,DF$4:DF$15)</f>
        <v>1.6437434379272031E-2</v>
      </c>
      <c r="AB2396" s="5" cm="1">
        <f t="array" ref="AB2396">MMULT($C2396:$N2396,DG$4:DG$15)</f>
        <v>-0.26829154037554864</v>
      </c>
      <c r="AC2396" s="5" cm="1">
        <f t="array" ref="AC2396">MMULT($C2396:$N2396,DH$4:DH$15)</f>
        <v>1.3025423099754323</v>
      </c>
      <c r="AD2396" s="5" cm="1">
        <f t="array" ref="AD2396">MMULT($C2396:$N2396,DI$4:DI$15)</f>
        <v>0.59137092927188351</v>
      </c>
      <c r="AE2396" s="5" cm="1">
        <f t="array" ref="AE2396">MMULT($C2396:$N2396,DJ$4:DJ$15)</f>
        <v>1.3398677243845802</v>
      </c>
      <c r="AF2396">
        <v>1</v>
      </c>
      <c r="AG2396" s="7">
        <f t="shared" si="1306"/>
        <v>0</v>
      </c>
      <c r="AH2396" s="7">
        <f t="shared" si="1307"/>
        <v>2.490180111083558</v>
      </c>
      <c r="AI2396" s="7">
        <f t="shared" si="1308"/>
        <v>1.8880715106535819</v>
      </c>
      <c r="AJ2396" s="7">
        <f t="shared" si="1309"/>
        <v>0</v>
      </c>
      <c r="AK2396" s="7">
        <f t="shared" si="1310"/>
        <v>0</v>
      </c>
      <c r="AL2396" s="7">
        <f t="shared" si="1311"/>
        <v>2.8864120683771191</v>
      </c>
      <c r="AM2396" s="7">
        <f t="shared" si="1312"/>
        <v>0</v>
      </c>
      <c r="AN2396" s="7">
        <f t="shared" si="1313"/>
        <v>2.8881021150831359</v>
      </c>
      <c r="AO2396" s="7">
        <f t="shared" si="1314"/>
        <v>0.58279003142446606</v>
      </c>
      <c r="AP2396" s="7">
        <f t="shared" si="1315"/>
        <v>0.51958120663930585</v>
      </c>
      <c r="AQ2396" s="7">
        <f t="shared" si="1316"/>
        <v>0</v>
      </c>
      <c r="AR2396" s="7">
        <f t="shared" si="1317"/>
        <v>1.6437434379272031E-2</v>
      </c>
      <c r="AS2396" s="7">
        <f t="shared" si="1318"/>
        <v>0</v>
      </c>
      <c r="AT2396" s="7">
        <f t="shared" si="1319"/>
        <v>1.3025423099754323</v>
      </c>
      <c r="AU2396" s="7">
        <f t="shared" si="1320"/>
        <v>0.59137092927188351</v>
      </c>
      <c r="AV2396" s="7">
        <f t="shared" si="1321"/>
        <v>1.3398677243845802</v>
      </c>
      <c r="AX2396" s="8" cm="1">
        <f t="array" aca="1" ref="AX2396" ca="1">MMULT($AF2396:$AV2396,CU$21:CU$37)</f>
        <v>3.7509250515711763</v>
      </c>
      <c r="AY2396" s="8" cm="1">
        <f t="array" aca="1" ref="AY2396" ca="1">MMULT($AF2396:$AV2396,CV$21:CV$37)</f>
        <v>1.8158532720518803</v>
      </c>
      <c r="AZ2396" s="8" cm="1">
        <f t="array" aca="1" ref="AZ2396" ca="1">MMULT($AF2396:$AV2396,CW$21:CW$37)</f>
        <v>2.1702500824520992</v>
      </c>
      <c r="BA2396" s="8" cm="1">
        <f t="array" aca="1" ref="BA2396" ca="1">MMULT($AF2396:$AV2396,CX$21:CX$37)</f>
        <v>1.4574347629526625</v>
      </c>
      <c r="BB2396" s="8" cm="1">
        <f t="array" aca="1" ref="BB2396" ca="1">MMULT($AF2396:$AV2396,CY$21:CY$37)</f>
        <v>-0.58102367831875634</v>
      </c>
      <c r="BC2396" s="8" cm="1">
        <f t="array" aca="1" ref="BC2396" ca="1">MMULT($AF2396:$AV2396,CZ$21:CZ$37)</f>
        <v>-5.8449622591101331</v>
      </c>
      <c r="BD2396" s="8" cm="1">
        <f t="array" aca="1" ref="BD2396" ca="1">MMULT($AF2396:$AV2396,DA$21:DA$37)</f>
        <v>3.6199178935766767</v>
      </c>
      <c r="BE2396" s="8" cm="1">
        <f t="array" aca="1" ref="BE2396" ca="1">MMULT($AF2396:$AV2396,DB$21:DB$37)</f>
        <v>3.5830415434410736</v>
      </c>
      <c r="BF2396" s="11">
        <v>1</v>
      </c>
      <c r="BG2396" s="11">
        <f t="shared" ca="1" si="1322"/>
        <v>3.7509250515711763</v>
      </c>
      <c r="BH2396" s="11">
        <f t="shared" ca="1" si="1323"/>
        <v>1.8158532720518803</v>
      </c>
      <c r="BI2396" s="11">
        <f t="shared" ca="1" si="1324"/>
        <v>2.1702500824520992</v>
      </c>
      <c r="BJ2396" s="11">
        <f t="shared" ca="1" si="1325"/>
        <v>1.4574347629526625</v>
      </c>
      <c r="BK2396" s="11">
        <f t="shared" ca="1" si="1326"/>
        <v>0</v>
      </c>
      <c r="BL2396" s="11">
        <f t="shared" ca="1" si="1327"/>
        <v>0</v>
      </c>
      <c r="BM2396" s="11">
        <f t="shared" ca="1" si="1328"/>
        <v>3.6199178935766767</v>
      </c>
      <c r="BN2396" s="11">
        <f t="shared" ca="1" si="1329"/>
        <v>3.5830415434410736</v>
      </c>
      <c r="BP2396" s="8" cm="1">
        <f t="array" aca="1" ref="BP2396" ca="1">MMULT(BF2396:BN2396,CU$43:CU$51)</f>
        <v>-0.43589628079621434</v>
      </c>
      <c r="BQ2396" s="11">
        <f t="shared" ca="1" si="1330"/>
        <v>0.60728076337067882</v>
      </c>
      <c r="BR2396" s="11">
        <f t="shared" ca="1" si="1331"/>
        <v>0.60728076337067882</v>
      </c>
      <c r="BT2396" s="12">
        <f t="shared" ca="1" si="1300"/>
        <v>-0.60728076337067882</v>
      </c>
      <c r="BU2396" s="12">
        <f t="shared" ca="1" si="1332"/>
        <v>0.36878992556007439</v>
      </c>
      <c r="BW2396" s="12">
        <f t="shared" ca="1" si="1333"/>
        <v>0.93466033303815776</v>
      </c>
      <c r="BY2396">
        <f t="shared" ca="1" si="1301"/>
        <v>1</v>
      </c>
      <c r="CA2396">
        <f t="shared" ca="1" si="1302"/>
        <v>0</v>
      </c>
      <c r="CB2396">
        <f t="shared" ca="1" si="1303"/>
        <v>0</v>
      </c>
      <c r="CC2396">
        <f t="shared" ca="1" si="1304"/>
        <v>1</v>
      </c>
      <c r="CD2396">
        <f t="shared" ca="1" si="1305"/>
        <v>0</v>
      </c>
      <c r="CF2396">
        <f t="shared" ca="1" si="1334"/>
        <v>1</v>
      </c>
    </row>
    <row r="2397" spans="1:84" x14ac:dyDescent="0.45">
      <c r="A2397">
        <v>0</v>
      </c>
      <c r="C2397">
        <v>1</v>
      </c>
      <c r="D2397">
        <v>0</v>
      </c>
      <c r="E2397">
        <v>3</v>
      </c>
      <c r="F2397">
        <v>2</v>
      </c>
      <c r="G2397">
        <v>2</v>
      </c>
      <c r="H2397">
        <v>2.5296351680733129</v>
      </c>
      <c r="I2397">
        <v>0.63973832895530702</v>
      </c>
      <c r="J2397">
        <v>1.5388189151825971</v>
      </c>
      <c r="K2397">
        <v>0.30141825781367082</v>
      </c>
      <c r="L2397">
        <v>1.5249646285177749</v>
      </c>
      <c r="M2397">
        <v>0.59218413912193446</v>
      </c>
      <c r="N2397">
        <v>-0.87981780574028101</v>
      </c>
      <c r="P2397" s="5" cm="1">
        <f t="array" ref="P2397">MMULT($C2397:$N2397,CU$4:CU$15)</f>
        <v>0.34866760408260866</v>
      </c>
      <c r="Q2397" s="5" cm="1">
        <f t="array" ref="Q2397">MMULT($C2397:$N2397,CV$4:CV$15)</f>
        <v>0.71655095180041961</v>
      </c>
      <c r="R2397" s="5" cm="1">
        <f t="array" ref="R2397">MMULT($C2397:$N2397,CW$4:CW$15)</f>
        <v>1.5754851382244734</v>
      </c>
      <c r="S2397" s="5" cm="1">
        <f t="array" ref="S2397">MMULT($C2397:$N2397,CX$4:CX$15)</f>
        <v>1.0269267583042387</v>
      </c>
      <c r="T2397" s="5" cm="1">
        <f t="array" ref="T2397">MMULT($C2397:$N2397,CY$4:CY$15)</f>
        <v>-0.55444601931057869</v>
      </c>
      <c r="U2397" s="5" cm="1">
        <f t="array" ref="U2397">MMULT($C2397:$N2397,CZ$4:CZ$15)</f>
        <v>2.8684282040646791</v>
      </c>
      <c r="V2397" s="5" cm="1">
        <f t="array" ref="V2397">MMULT($C2397:$N2397,DA$4:DA$15)</f>
        <v>-2.9032554760365947</v>
      </c>
      <c r="W2397" s="5" cm="1">
        <f t="array" ref="W2397">MMULT($C2397:$N2397,DB$4:DB$15)</f>
        <v>0.29370609782243934</v>
      </c>
      <c r="X2397" s="5" cm="1">
        <f t="array" ref="X2397">MMULT($C2397:$N2397,DC$4:DC$15)</f>
        <v>1.7193236609458824</v>
      </c>
      <c r="Y2397" s="5" cm="1">
        <f t="array" ref="Y2397">MMULT($C2397:$N2397,DD$4:DD$15)</f>
        <v>-1.9700949670509713</v>
      </c>
      <c r="Z2397" s="5" cm="1">
        <f t="array" ref="Z2397">MMULT($C2397:$N2397,DE$4:DE$15)</f>
        <v>-0.40623413878765247</v>
      </c>
      <c r="AA2397" s="5" cm="1">
        <f t="array" ref="AA2397">MMULT($C2397:$N2397,DF$4:DF$15)</f>
        <v>-4.6590583324071233E-2</v>
      </c>
      <c r="AB2397" s="5" cm="1">
        <f t="array" ref="AB2397">MMULT($C2397:$N2397,DG$4:DG$15)</f>
        <v>-3.2638569005049956</v>
      </c>
      <c r="AC2397" s="5" cm="1">
        <f t="array" ref="AC2397">MMULT($C2397:$N2397,DH$4:DH$15)</f>
        <v>-1.0813289787641951</v>
      </c>
      <c r="AD2397" s="5" cm="1">
        <f t="array" ref="AD2397">MMULT($C2397:$N2397,DI$4:DI$15)</f>
        <v>3.7945024367933358</v>
      </c>
      <c r="AE2397" s="5" cm="1">
        <f t="array" ref="AE2397">MMULT($C2397:$N2397,DJ$4:DJ$15)</f>
        <v>1.1810604940769767</v>
      </c>
      <c r="AF2397">
        <v>1</v>
      </c>
      <c r="AG2397" s="7">
        <f t="shared" si="1306"/>
        <v>0.34866760408260866</v>
      </c>
      <c r="AH2397" s="7">
        <f t="shared" si="1307"/>
        <v>0.71655095180041961</v>
      </c>
      <c r="AI2397" s="7">
        <f t="shared" si="1308"/>
        <v>1.5754851382244734</v>
      </c>
      <c r="AJ2397" s="7">
        <f t="shared" si="1309"/>
        <v>1.0269267583042387</v>
      </c>
      <c r="AK2397" s="7">
        <f t="shared" si="1310"/>
        <v>0</v>
      </c>
      <c r="AL2397" s="7">
        <f t="shared" si="1311"/>
        <v>2.8684282040646791</v>
      </c>
      <c r="AM2397" s="7">
        <f t="shared" si="1312"/>
        <v>0</v>
      </c>
      <c r="AN2397" s="7">
        <f t="shared" si="1313"/>
        <v>0.29370609782243934</v>
      </c>
      <c r="AO2397" s="7">
        <f t="shared" si="1314"/>
        <v>1.7193236609458824</v>
      </c>
      <c r="AP2397" s="7">
        <f t="shared" si="1315"/>
        <v>0</v>
      </c>
      <c r="AQ2397" s="7">
        <f t="shared" si="1316"/>
        <v>0</v>
      </c>
      <c r="AR2397" s="7">
        <f t="shared" si="1317"/>
        <v>0</v>
      </c>
      <c r="AS2397" s="7">
        <f t="shared" si="1318"/>
        <v>0</v>
      </c>
      <c r="AT2397" s="7">
        <f t="shared" si="1319"/>
        <v>0</v>
      </c>
      <c r="AU2397" s="7">
        <f t="shared" si="1320"/>
        <v>3.7945024367933358</v>
      </c>
      <c r="AV2397" s="7">
        <f t="shared" si="1321"/>
        <v>1.1810604940769767</v>
      </c>
      <c r="AX2397" s="8" cm="1">
        <f t="array" aca="1" ref="AX2397" ca="1">MMULT($AF2397:$AV2397,CU$21:CU$37)</f>
        <v>1.7626151020132284</v>
      </c>
      <c r="AY2397" s="8" cm="1">
        <f t="array" aca="1" ref="AY2397" ca="1">MMULT($AF2397:$AV2397,CV$21:CV$37)</f>
        <v>2.6779174743533845</v>
      </c>
      <c r="AZ2397" s="8" cm="1">
        <f t="array" aca="1" ref="AZ2397" ca="1">MMULT($AF2397:$AV2397,CW$21:CW$37)</f>
        <v>3.1277532826724332</v>
      </c>
      <c r="BA2397" s="8" cm="1">
        <f t="array" aca="1" ref="BA2397" ca="1">MMULT($AF2397:$AV2397,CX$21:CX$37)</f>
        <v>-1.6109177242714399</v>
      </c>
      <c r="BB2397" s="8" cm="1">
        <f t="array" aca="1" ref="BB2397" ca="1">MMULT($AF2397:$AV2397,CY$21:CY$37)</f>
        <v>-0.39709551527799247</v>
      </c>
      <c r="BC2397" s="8" cm="1">
        <f t="array" aca="1" ref="BC2397" ca="1">MMULT($AF2397:$AV2397,CZ$21:CZ$37)</f>
        <v>-7.7904240343282041</v>
      </c>
      <c r="BD2397" s="8" cm="1">
        <f t="array" aca="1" ref="BD2397" ca="1">MMULT($AF2397:$AV2397,DA$21:DA$37)</f>
        <v>5.1331903645788934E-2</v>
      </c>
      <c r="BE2397" s="8" cm="1">
        <f t="array" aca="1" ref="BE2397" ca="1">MMULT($AF2397:$AV2397,DB$21:DB$37)</f>
        <v>-0.87203942522419653</v>
      </c>
      <c r="BF2397" s="11">
        <v>1</v>
      </c>
      <c r="BG2397" s="11">
        <f t="shared" ca="1" si="1322"/>
        <v>1.7626151020132284</v>
      </c>
      <c r="BH2397" s="11">
        <f t="shared" ca="1" si="1323"/>
        <v>2.6779174743533845</v>
      </c>
      <c r="BI2397" s="11">
        <f t="shared" ca="1" si="1324"/>
        <v>3.1277532826724332</v>
      </c>
      <c r="BJ2397" s="11">
        <f t="shared" ca="1" si="1325"/>
        <v>0</v>
      </c>
      <c r="BK2397" s="11">
        <f t="shared" ca="1" si="1326"/>
        <v>0</v>
      </c>
      <c r="BL2397" s="11">
        <f t="shared" ca="1" si="1327"/>
        <v>0</v>
      </c>
      <c r="BM2397" s="11">
        <f t="shared" ca="1" si="1328"/>
        <v>5.1331903645788934E-2</v>
      </c>
      <c r="BN2397" s="11">
        <f t="shared" ca="1" si="1329"/>
        <v>0</v>
      </c>
      <c r="BP2397" s="8" cm="1">
        <f t="array" aca="1" ref="BP2397" ca="1">MMULT(BF2397:BN2397,CU$43:CU$51)</f>
        <v>-3.0031347529054857</v>
      </c>
      <c r="BQ2397" s="11">
        <f t="shared" ca="1" si="1330"/>
        <v>0.95271554374265555</v>
      </c>
      <c r="BR2397" s="11">
        <f t="shared" ca="1" si="1331"/>
        <v>0.95271554374265555</v>
      </c>
      <c r="BT2397" s="12">
        <f t="shared" ca="1" si="1300"/>
        <v>-0.95271554374265555</v>
      </c>
      <c r="BU2397" s="12">
        <f t="shared" ca="1" si="1332"/>
        <v>0.90766690728886379</v>
      </c>
      <c r="BW2397" s="12">
        <f t="shared" ca="1" si="1333"/>
        <v>3.0515736578438757</v>
      </c>
      <c r="BY2397">
        <f t="shared" ca="1" si="1301"/>
        <v>1</v>
      </c>
      <c r="CA2397">
        <f t="shared" ca="1" si="1302"/>
        <v>0</v>
      </c>
      <c r="CB2397">
        <f t="shared" ca="1" si="1303"/>
        <v>0</v>
      </c>
      <c r="CC2397">
        <f t="shared" ca="1" si="1304"/>
        <v>1</v>
      </c>
      <c r="CD2397">
        <f t="shared" ca="1" si="1305"/>
        <v>0</v>
      </c>
      <c r="CF2397">
        <f t="shared" ca="1" si="1334"/>
        <v>1</v>
      </c>
    </row>
    <row r="2398" spans="1:84" x14ac:dyDescent="0.45">
      <c r="A2398">
        <v>0</v>
      </c>
      <c r="C2398">
        <v>1</v>
      </c>
      <c r="D2398">
        <v>0</v>
      </c>
      <c r="E2398">
        <v>2</v>
      </c>
      <c r="F2398">
        <v>5</v>
      </c>
      <c r="G2398">
        <v>1</v>
      </c>
      <c r="H2398">
        <v>1.978878271513254</v>
      </c>
      <c r="I2398">
        <v>-0.3543936799735915</v>
      </c>
      <c r="J2398">
        <v>1.4226384927957221</v>
      </c>
      <c r="K2398">
        <v>0.1944852021739486</v>
      </c>
      <c r="L2398">
        <v>2.0475745288072771</v>
      </c>
      <c r="M2398">
        <v>1.1973433887238989</v>
      </c>
      <c r="N2398">
        <v>-1.113132288888985</v>
      </c>
      <c r="P2398" s="5" cm="1">
        <f t="array" ref="P2398">MMULT($C2398:$N2398,CU$4:CU$15)</f>
        <v>1.1884949169484829</v>
      </c>
      <c r="Q2398" s="5" cm="1">
        <f t="array" ref="Q2398">MMULT($C2398:$N2398,CV$4:CV$15)</f>
        <v>3.3261936809445718</v>
      </c>
      <c r="R2398" s="5" cm="1">
        <f t="array" ref="R2398">MMULT($C2398:$N2398,CW$4:CW$15)</f>
        <v>1.8911613815064836</v>
      </c>
      <c r="S2398" s="5" cm="1">
        <f t="array" ref="S2398">MMULT($C2398:$N2398,CX$4:CX$15)</f>
        <v>-1.6156416530713131</v>
      </c>
      <c r="T2398" s="5" cm="1">
        <f t="array" ref="T2398">MMULT($C2398:$N2398,CY$4:CY$15)</f>
        <v>-1.9319178504916983</v>
      </c>
      <c r="U2398" s="5" cm="1">
        <f t="array" ref="U2398">MMULT($C2398:$N2398,CZ$4:CZ$15)</f>
        <v>3.5143890678136329</v>
      </c>
      <c r="V2398" s="5" cm="1">
        <f t="array" ref="V2398">MMULT($C2398:$N2398,DA$4:DA$15)</f>
        <v>-2.1211329924777398</v>
      </c>
      <c r="W2398" s="5" cm="1">
        <f t="array" ref="W2398">MMULT($C2398:$N2398,DB$4:DB$15)</f>
        <v>2.4377166575671856</v>
      </c>
      <c r="X2398" s="5" cm="1">
        <f t="array" ref="X2398">MMULT($C2398:$N2398,DC$4:DC$15)</f>
        <v>0.23611281161719067</v>
      </c>
      <c r="Y2398" s="5" cm="1">
        <f t="array" ref="Y2398">MMULT($C2398:$N2398,DD$4:DD$15)</f>
        <v>-1.6962441827089105</v>
      </c>
      <c r="Z2398" s="5" cm="1">
        <f t="array" ref="Z2398">MMULT($C2398:$N2398,DE$4:DE$15)</f>
        <v>-1.1172067902911067</v>
      </c>
      <c r="AA2398" s="5" cm="1">
        <f t="array" ref="AA2398">MMULT($C2398:$N2398,DF$4:DF$15)</f>
        <v>4.4033267927992208</v>
      </c>
      <c r="AB2398" s="5" cm="1">
        <f t="array" ref="AB2398">MMULT($C2398:$N2398,DG$4:DG$15)</f>
        <v>-1.0100048801748363</v>
      </c>
      <c r="AC2398" s="5" cm="1">
        <f t="array" ref="AC2398">MMULT($C2398:$N2398,DH$4:DH$15)</f>
        <v>-1.4649936882236478</v>
      </c>
      <c r="AD2398" s="5" cm="1">
        <f t="array" ref="AD2398">MMULT($C2398:$N2398,DI$4:DI$15)</f>
        <v>6.117194109806209</v>
      </c>
      <c r="AE2398" s="5" cm="1">
        <f t="array" ref="AE2398">MMULT($C2398:$N2398,DJ$4:DJ$15)</f>
        <v>2.9238469710021282</v>
      </c>
      <c r="AF2398">
        <v>1</v>
      </c>
      <c r="AG2398" s="7">
        <f t="shared" si="1306"/>
        <v>1.1884949169484829</v>
      </c>
      <c r="AH2398" s="7">
        <f t="shared" si="1307"/>
        <v>3.3261936809445718</v>
      </c>
      <c r="AI2398" s="7">
        <f t="shared" si="1308"/>
        <v>1.8911613815064836</v>
      </c>
      <c r="AJ2398" s="7">
        <f t="shared" si="1309"/>
        <v>0</v>
      </c>
      <c r="AK2398" s="7">
        <f t="shared" si="1310"/>
        <v>0</v>
      </c>
      <c r="AL2398" s="7">
        <f t="shared" si="1311"/>
        <v>3.5143890678136329</v>
      </c>
      <c r="AM2398" s="7">
        <f t="shared" si="1312"/>
        <v>0</v>
      </c>
      <c r="AN2398" s="7">
        <f t="shared" si="1313"/>
        <v>2.4377166575671856</v>
      </c>
      <c r="AO2398" s="7">
        <f t="shared" si="1314"/>
        <v>0.23611281161719067</v>
      </c>
      <c r="AP2398" s="7">
        <f t="shared" si="1315"/>
        <v>0</v>
      </c>
      <c r="AQ2398" s="7">
        <f t="shared" si="1316"/>
        <v>0</v>
      </c>
      <c r="AR2398" s="7">
        <f t="shared" si="1317"/>
        <v>4.4033267927992208</v>
      </c>
      <c r="AS2398" s="7">
        <f t="shared" si="1318"/>
        <v>0</v>
      </c>
      <c r="AT2398" s="7">
        <f t="shared" si="1319"/>
        <v>0</v>
      </c>
      <c r="AU2398" s="7">
        <f t="shared" si="1320"/>
        <v>6.117194109806209</v>
      </c>
      <c r="AV2398" s="7">
        <f t="shared" si="1321"/>
        <v>2.9238469710021282</v>
      </c>
      <c r="AX2398" s="8" cm="1">
        <f t="array" aca="1" ref="AX2398" ca="1">MMULT($AF2398:$AV2398,CU$21:CU$37)</f>
        <v>-1.8806424443210004</v>
      </c>
      <c r="AY2398" s="8" cm="1">
        <f t="array" aca="1" ref="AY2398" ca="1">MMULT($AF2398:$AV2398,CV$21:CV$37)</f>
        <v>1.8765196962864712</v>
      </c>
      <c r="AZ2398" s="8" cm="1">
        <f t="array" aca="1" ref="AZ2398" ca="1">MMULT($AF2398:$AV2398,CW$21:CW$37)</f>
        <v>6.3477161302685978</v>
      </c>
      <c r="BA2398" s="8" cm="1">
        <f t="array" aca="1" ref="BA2398" ca="1">MMULT($AF2398:$AV2398,CX$21:CX$37)</f>
        <v>0.35851042524125321</v>
      </c>
      <c r="BB2398" s="8" cm="1">
        <f t="array" aca="1" ref="BB2398" ca="1">MMULT($AF2398:$AV2398,CY$21:CY$37)</f>
        <v>5.2733711097591245</v>
      </c>
      <c r="BC2398" s="8" cm="1">
        <f t="array" aca="1" ref="BC2398" ca="1">MMULT($AF2398:$AV2398,CZ$21:CZ$37)</f>
        <v>-9.0193288512733965</v>
      </c>
      <c r="BD2398" s="8" cm="1">
        <f t="array" aca="1" ref="BD2398" ca="1">MMULT($AF2398:$AV2398,DA$21:DA$37)</f>
        <v>4.4757107474719096</v>
      </c>
      <c r="BE2398" s="8" cm="1">
        <f t="array" aca="1" ref="BE2398" ca="1">MMULT($AF2398:$AV2398,DB$21:DB$37)</f>
        <v>4.6048503645600407</v>
      </c>
      <c r="BF2398" s="11">
        <v>1</v>
      </c>
      <c r="BG2398" s="11">
        <f t="shared" ca="1" si="1322"/>
        <v>0</v>
      </c>
      <c r="BH2398" s="11">
        <f t="shared" ca="1" si="1323"/>
        <v>1.8765196962864712</v>
      </c>
      <c r="BI2398" s="11">
        <f t="shared" ca="1" si="1324"/>
        <v>6.3477161302685978</v>
      </c>
      <c r="BJ2398" s="11">
        <f t="shared" ca="1" si="1325"/>
        <v>0.35851042524125321</v>
      </c>
      <c r="BK2398" s="11">
        <f t="shared" ca="1" si="1326"/>
        <v>5.2733711097591245</v>
      </c>
      <c r="BL2398" s="11">
        <f t="shared" ca="1" si="1327"/>
        <v>0</v>
      </c>
      <c r="BM2398" s="11">
        <f t="shared" ca="1" si="1328"/>
        <v>4.4757107474719096</v>
      </c>
      <c r="BN2398" s="11">
        <f t="shared" ca="1" si="1329"/>
        <v>4.6048503645600407</v>
      </c>
      <c r="BP2398" s="8" cm="1">
        <f t="array" aca="1" ref="BP2398" ca="1">MMULT(BF2398:BN2398,CU$43:CU$51)</f>
        <v>-0.53041135448426391</v>
      </c>
      <c r="BQ2398" s="11">
        <f t="shared" ca="1" si="1330"/>
        <v>0.62957904875879034</v>
      </c>
      <c r="BR2398" s="11">
        <f t="shared" ca="1" si="1331"/>
        <v>0.62957904875879034</v>
      </c>
      <c r="BT2398" s="12">
        <f t="shared" ca="1" si="1300"/>
        <v>-0.62957904875879034</v>
      </c>
      <c r="BU2398" s="12">
        <f t="shared" ca="1" si="1332"/>
        <v>0.3963697786360233</v>
      </c>
      <c r="BW2398" s="12">
        <f t="shared" ca="1" si="1333"/>
        <v>0.99311521398362568</v>
      </c>
      <c r="BY2398">
        <f t="shared" ca="1" si="1301"/>
        <v>1</v>
      </c>
      <c r="CA2398">
        <f t="shared" ca="1" si="1302"/>
        <v>0</v>
      </c>
      <c r="CB2398">
        <f t="shared" ca="1" si="1303"/>
        <v>0</v>
      </c>
      <c r="CC2398">
        <f t="shared" ca="1" si="1304"/>
        <v>1</v>
      </c>
      <c r="CD2398">
        <f t="shared" ca="1" si="1305"/>
        <v>0</v>
      </c>
      <c r="CF2398">
        <f t="shared" ca="1" si="1334"/>
        <v>1</v>
      </c>
    </row>
    <row r="2399" spans="1:84" x14ac:dyDescent="0.45">
      <c r="A2399">
        <v>0</v>
      </c>
      <c r="C2399">
        <v>1</v>
      </c>
      <c r="D2399">
        <v>0</v>
      </c>
      <c r="E2399">
        <v>5</v>
      </c>
      <c r="F2399">
        <v>4</v>
      </c>
      <c r="G2399">
        <v>2</v>
      </c>
      <c r="H2399">
        <v>1.4281213749531949</v>
      </c>
      <c r="I2399">
        <v>-0.48651902772576838</v>
      </c>
      <c r="J2399">
        <v>0.2027440577335394</v>
      </c>
      <c r="K2399">
        <v>-0.179780492565079</v>
      </c>
      <c r="L2399">
        <v>-0.14738705240862959</v>
      </c>
      <c r="M2399">
        <v>-0.25122678355166927</v>
      </c>
      <c r="N2399">
        <v>-0.99647504731463321</v>
      </c>
      <c r="P2399" s="5" cm="1">
        <f t="array" ref="P2399">MMULT($C2399:$N2399,CU$4:CU$15)</f>
        <v>-2.3612386912180172</v>
      </c>
      <c r="Q2399" s="5" cm="1">
        <f t="array" ref="Q2399">MMULT($C2399:$N2399,CV$4:CV$15)</f>
        <v>3.0035848052190044</v>
      </c>
      <c r="R2399" s="5" cm="1">
        <f t="array" ref="R2399">MMULT($C2399:$N2399,CW$4:CW$15)</f>
        <v>3.2534611449415411</v>
      </c>
      <c r="S2399" s="5" cm="1">
        <f t="array" ref="S2399">MMULT($C2399:$N2399,CX$4:CX$15)</f>
        <v>-1.4033775604029228</v>
      </c>
      <c r="T2399" s="5" cm="1">
        <f t="array" ref="T2399">MMULT($C2399:$N2399,CY$4:CY$15)</f>
        <v>0.16407350357625472</v>
      </c>
      <c r="U2399" s="5" cm="1">
        <f t="array" ref="U2399">MMULT($C2399:$N2399,CZ$4:CZ$15)</f>
        <v>4.9837717916028375</v>
      </c>
      <c r="V2399" s="5" cm="1">
        <f t="array" ref="V2399">MMULT($C2399:$N2399,DA$4:DA$15)</f>
        <v>-3.3432366629746859</v>
      </c>
      <c r="W2399" s="5" cm="1">
        <f t="array" ref="W2399">MMULT($C2399:$N2399,DB$4:DB$15)</f>
        <v>2.6772645778402815</v>
      </c>
      <c r="X2399" s="5" cm="1">
        <f t="array" ref="X2399">MMULT($C2399:$N2399,DC$4:DC$15)</f>
        <v>1.3262655658974396</v>
      </c>
      <c r="Y2399" s="5" cm="1">
        <f t="array" ref="Y2399">MMULT($C2399:$N2399,DD$4:DD$15)</f>
        <v>-0.90193575836823547</v>
      </c>
      <c r="Z2399" s="5" cm="1">
        <f t="array" ref="Z2399">MMULT($C2399:$N2399,DE$4:DE$15)</f>
        <v>-5.1010064101470256</v>
      </c>
      <c r="AA2399" s="5" cm="1">
        <f t="array" ref="AA2399">MMULT($C2399:$N2399,DF$4:DF$15)</f>
        <v>-1.6750153466919868</v>
      </c>
      <c r="AB2399" s="5" cm="1">
        <f t="array" ref="AB2399">MMULT($C2399:$N2399,DG$4:DG$15)</f>
        <v>-2.971952555071887</v>
      </c>
      <c r="AC2399" s="5" cm="1">
        <f t="array" ref="AC2399">MMULT($C2399:$N2399,DH$4:DH$15)</f>
        <v>1.8526879016906093</v>
      </c>
      <c r="AD2399" s="5" cm="1">
        <f t="array" ref="AD2399">MMULT($C2399:$N2399,DI$4:DI$15)</f>
        <v>0.56419058379639953</v>
      </c>
      <c r="AE2399" s="5" cm="1">
        <f t="array" ref="AE2399">MMULT($C2399:$N2399,DJ$4:DJ$15)</f>
        <v>0.47958557871840396</v>
      </c>
      <c r="AF2399">
        <v>1</v>
      </c>
      <c r="AG2399" s="7">
        <f t="shared" si="1306"/>
        <v>0</v>
      </c>
      <c r="AH2399" s="7">
        <f t="shared" si="1307"/>
        <v>3.0035848052190044</v>
      </c>
      <c r="AI2399" s="7">
        <f t="shared" si="1308"/>
        <v>3.2534611449415411</v>
      </c>
      <c r="AJ2399" s="7">
        <f t="shared" si="1309"/>
        <v>0</v>
      </c>
      <c r="AK2399" s="7">
        <f t="shared" si="1310"/>
        <v>0.16407350357625472</v>
      </c>
      <c r="AL2399" s="7">
        <f t="shared" si="1311"/>
        <v>4.9837717916028375</v>
      </c>
      <c r="AM2399" s="7">
        <f t="shared" si="1312"/>
        <v>0</v>
      </c>
      <c r="AN2399" s="7">
        <f t="shared" si="1313"/>
        <v>2.6772645778402815</v>
      </c>
      <c r="AO2399" s="7">
        <f t="shared" si="1314"/>
        <v>1.3262655658974396</v>
      </c>
      <c r="AP2399" s="7">
        <f t="shared" si="1315"/>
        <v>0</v>
      </c>
      <c r="AQ2399" s="7">
        <f t="shared" si="1316"/>
        <v>0</v>
      </c>
      <c r="AR2399" s="7">
        <f t="shared" si="1317"/>
        <v>0</v>
      </c>
      <c r="AS2399" s="7">
        <f t="shared" si="1318"/>
        <v>0</v>
      </c>
      <c r="AT2399" s="7">
        <f t="shared" si="1319"/>
        <v>1.8526879016906093</v>
      </c>
      <c r="AU2399" s="7">
        <f t="shared" si="1320"/>
        <v>0.56419058379639953</v>
      </c>
      <c r="AV2399" s="7">
        <f t="shared" si="1321"/>
        <v>0.47958557871840396</v>
      </c>
      <c r="AX2399" s="8" cm="1">
        <f t="array" aca="1" ref="AX2399" ca="1">MMULT($AF2399:$AV2399,CU$21:CU$37)</f>
        <v>4.6095004653570415</v>
      </c>
      <c r="AY2399" s="8" cm="1">
        <f t="array" aca="1" ref="AY2399" ca="1">MMULT($AF2399:$AV2399,CV$21:CV$37)</f>
        <v>2.2055770428487644</v>
      </c>
      <c r="AZ2399" s="8" cm="1">
        <f t="array" aca="1" ref="AZ2399" ca="1">MMULT($AF2399:$AV2399,CW$21:CW$37)</f>
        <v>3.6454125427720796</v>
      </c>
      <c r="BA2399" s="8" cm="1">
        <f t="array" aca="1" ref="BA2399" ca="1">MMULT($AF2399:$AV2399,CX$21:CX$37)</f>
        <v>0.17803367312235435</v>
      </c>
      <c r="BB2399" s="8" cm="1">
        <f t="array" aca="1" ref="BB2399" ca="1">MMULT($AF2399:$AV2399,CY$21:CY$37)</f>
        <v>-3.1600126295070661</v>
      </c>
      <c r="BC2399" s="8" cm="1">
        <f t="array" aca="1" ref="BC2399" ca="1">MMULT($AF2399:$AV2399,CZ$21:CZ$37)</f>
        <v>-8.343503402737193</v>
      </c>
      <c r="BD2399" s="8" cm="1">
        <f t="array" aca="1" ref="BD2399" ca="1">MMULT($AF2399:$AV2399,DA$21:DA$37)</f>
        <v>4.9166714261134556</v>
      </c>
      <c r="BE2399" s="8" cm="1">
        <f t="array" aca="1" ref="BE2399" ca="1">MMULT($AF2399:$AV2399,DB$21:DB$37)</f>
        <v>3.8108788113731253</v>
      </c>
      <c r="BF2399" s="11">
        <v>1</v>
      </c>
      <c r="BG2399" s="11">
        <f t="shared" ca="1" si="1322"/>
        <v>4.6095004653570415</v>
      </c>
      <c r="BH2399" s="11">
        <f t="shared" ca="1" si="1323"/>
        <v>2.2055770428487644</v>
      </c>
      <c r="BI2399" s="11">
        <f t="shared" ca="1" si="1324"/>
        <v>3.6454125427720796</v>
      </c>
      <c r="BJ2399" s="11">
        <f t="shared" ca="1" si="1325"/>
        <v>0.17803367312235435</v>
      </c>
      <c r="BK2399" s="11">
        <f t="shared" ca="1" si="1326"/>
        <v>0</v>
      </c>
      <c r="BL2399" s="11">
        <f t="shared" ca="1" si="1327"/>
        <v>0</v>
      </c>
      <c r="BM2399" s="11">
        <f t="shared" ca="1" si="1328"/>
        <v>4.9166714261134556</v>
      </c>
      <c r="BN2399" s="11">
        <f t="shared" ca="1" si="1329"/>
        <v>3.8108788113731253</v>
      </c>
      <c r="BP2399" s="8" cm="1">
        <f t="array" aca="1" ref="BP2399" ca="1">MMULT(BF2399:BN2399,CU$43:CU$51)</f>
        <v>-0.49215758226752282</v>
      </c>
      <c r="BQ2399" s="11">
        <f t="shared" ca="1" si="1330"/>
        <v>0.62061457171200007</v>
      </c>
      <c r="BR2399" s="11">
        <f t="shared" ca="1" si="1331"/>
        <v>0.62061457171200007</v>
      </c>
      <c r="BT2399" s="12">
        <f t="shared" ca="1" si="1300"/>
        <v>-0.62061457171200007</v>
      </c>
      <c r="BU2399" s="12">
        <f t="shared" ca="1" si="1332"/>
        <v>0.38516244662126931</v>
      </c>
      <c r="BW2399" s="12">
        <f t="shared" ca="1" si="1333"/>
        <v>0.96920262947235913</v>
      </c>
      <c r="BY2399">
        <f t="shared" ca="1" si="1301"/>
        <v>1</v>
      </c>
      <c r="CA2399">
        <f t="shared" ca="1" si="1302"/>
        <v>0</v>
      </c>
      <c r="CB2399">
        <f t="shared" ca="1" si="1303"/>
        <v>0</v>
      </c>
      <c r="CC2399">
        <f t="shared" ca="1" si="1304"/>
        <v>1</v>
      </c>
      <c r="CD2399">
        <f t="shared" ca="1" si="1305"/>
        <v>0</v>
      </c>
      <c r="CF2399">
        <f t="shared" ca="1" si="1334"/>
        <v>1</v>
      </c>
    </row>
    <row r="2400" spans="1:84" x14ac:dyDescent="0.45">
      <c r="A2400">
        <v>0</v>
      </c>
      <c r="C2400">
        <v>1</v>
      </c>
      <c r="D2400">
        <v>0</v>
      </c>
      <c r="E2400">
        <v>3</v>
      </c>
      <c r="F2400">
        <v>3</v>
      </c>
      <c r="G2400">
        <v>1</v>
      </c>
      <c r="H2400">
        <v>0.60198603011310592</v>
      </c>
      <c r="I2400">
        <v>1.3105501329565321</v>
      </c>
      <c r="J2400">
        <v>-0.32006784300739599</v>
      </c>
      <c r="K2400">
        <v>1.4598596939106609</v>
      </c>
      <c r="L2400">
        <v>-0.23448870245687981</v>
      </c>
      <c r="M2400">
        <v>0.1149660379594406</v>
      </c>
      <c r="N2400">
        <v>-1.8130757383350991</v>
      </c>
      <c r="P2400" s="5" cm="1">
        <f t="array" ref="P2400">MMULT($C2400:$N2400,CU$4:CU$15)</f>
        <v>-1.2655883922537488</v>
      </c>
      <c r="Q2400" s="5" cm="1">
        <f t="array" ref="Q2400">MMULT($C2400:$N2400,CV$4:CV$15)</f>
        <v>2.6065662687584372</v>
      </c>
      <c r="R2400" s="5" cm="1">
        <f t="array" ref="R2400">MMULT($C2400:$N2400,CW$4:CW$15)</f>
        <v>-0.16845013750062821</v>
      </c>
      <c r="S2400" s="5" cm="1">
        <f t="array" ref="S2400">MMULT($C2400:$N2400,CX$4:CX$15)</f>
        <v>1.9201491127386825</v>
      </c>
      <c r="T2400" s="5" cm="1">
        <f t="array" ref="T2400">MMULT($C2400:$N2400,CY$4:CY$15)</f>
        <v>2.7121355784717354</v>
      </c>
      <c r="U2400" s="5" cm="1">
        <f t="array" ref="U2400">MMULT($C2400:$N2400,CZ$4:CZ$15)</f>
        <v>4.6483717270050544</v>
      </c>
      <c r="V2400" s="5" cm="1">
        <f t="array" ref="V2400">MMULT($C2400:$N2400,DA$4:DA$15)</f>
        <v>-2.1181390882157101</v>
      </c>
      <c r="W2400" s="5" cm="1">
        <f t="array" ref="W2400">MMULT($C2400:$N2400,DB$4:DB$15)</f>
        <v>3.5678208563154543</v>
      </c>
      <c r="X2400" s="5" cm="1">
        <f t="array" ref="X2400">MMULT($C2400:$N2400,DC$4:DC$15)</f>
        <v>1.5076799310328524</v>
      </c>
      <c r="Y2400" s="5" cm="1">
        <f t="array" ref="Y2400">MMULT($C2400:$N2400,DD$4:DD$15)</f>
        <v>-0.59580360975300872</v>
      </c>
      <c r="Z2400" s="5" cm="1">
        <f t="array" ref="Z2400">MMULT($C2400:$N2400,DE$4:DE$15)</f>
        <v>-1.4220768984481764</v>
      </c>
      <c r="AA2400" s="5" cm="1">
        <f t="array" ref="AA2400">MMULT($C2400:$N2400,DF$4:DF$15)</f>
        <v>-0.24118587085462229</v>
      </c>
      <c r="AB2400" s="5" cm="1">
        <f t="array" ref="AB2400">MMULT($C2400:$N2400,DG$4:DG$15)</f>
        <v>-2.3473938465733997</v>
      </c>
      <c r="AC2400" s="5" cm="1">
        <f t="array" ref="AC2400">MMULT($C2400:$N2400,DH$4:DH$15)</f>
        <v>2.5068885786095629</v>
      </c>
      <c r="AD2400" s="5" cm="1">
        <f t="array" ref="AD2400">MMULT($C2400:$N2400,DI$4:DI$15)</f>
        <v>1.4959372747194202</v>
      </c>
      <c r="AE2400" s="5" cm="1">
        <f t="array" ref="AE2400">MMULT($C2400:$N2400,DJ$4:DJ$15)</f>
        <v>1.1426319180389046</v>
      </c>
      <c r="AF2400">
        <v>1</v>
      </c>
      <c r="AG2400" s="7">
        <f t="shared" si="1306"/>
        <v>0</v>
      </c>
      <c r="AH2400" s="7">
        <f t="shared" si="1307"/>
        <v>2.6065662687584372</v>
      </c>
      <c r="AI2400" s="7">
        <f t="shared" si="1308"/>
        <v>0</v>
      </c>
      <c r="AJ2400" s="7">
        <f t="shared" si="1309"/>
        <v>1.9201491127386825</v>
      </c>
      <c r="AK2400" s="7">
        <f t="shared" si="1310"/>
        <v>2.7121355784717354</v>
      </c>
      <c r="AL2400" s="7">
        <f t="shared" si="1311"/>
        <v>4.6483717270050544</v>
      </c>
      <c r="AM2400" s="7">
        <f t="shared" si="1312"/>
        <v>0</v>
      </c>
      <c r="AN2400" s="7">
        <f t="shared" si="1313"/>
        <v>3.5678208563154543</v>
      </c>
      <c r="AO2400" s="7">
        <f t="shared" si="1314"/>
        <v>1.5076799310328524</v>
      </c>
      <c r="AP2400" s="7">
        <f t="shared" si="1315"/>
        <v>0</v>
      </c>
      <c r="AQ2400" s="7">
        <f t="shared" si="1316"/>
        <v>0</v>
      </c>
      <c r="AR2400" s="7">
        <f t="shared" si="1317"/>
        <v>0</v>
      </c>
      <c r="AS2400" s="7">
        <f t="shared" si="1318"/>
        <v>0</v>
      </c>
      <c r="AT2400" s="7">
        <f t="shared" si="1319"/>
        <v>2.5068885786095629</v>
      </c>
      <c r="AU2400" s="7">
        <f t="shared" si="1320"/>
        <v>1.4959372747194202</v>
      </c>
      <c r="AV2400" s="7">
        <f t="shared" si="1321"/>
        <v>1.1426319180389046</v>
      </c>
      <c r="AX2400" s="8" cm="1">
        <f t="array" aca="1" ref="AX2400" ca="1">MMULT($AF2400:$AV2400,CU$21:CU$37)</f>
        <v>6.549151154737217</v>
      </c>
      <c r="AY2400" s="8" cm="1">
        <f t="array" aca="1" ref="AY2400" ca="1">MMULT($AF2400:$AV2400,CV$21:CV$37)</f>
        <v>1.7429767238984222</v>
      </c>
      <c r="AZ2400" s="8" cm="1">
        <f t="array" aca="1" ref="AZ2400" ca="1">MMULT($AF2400:$AV2400,CW$21:CW$37)</f>
        <v>4.2888487073771984</v>
      </c>
      <c r="BA2400" s="8" cm="1">
        <f t="array" aca="1" ref="BA2400" ca="1">MMULT($AF2400:$AV2400,CX$21:CX$37)</f>
        <v>0.96351669253748817</v>
      </c>
      <c r="BB2400" s="8" cm="1">
        <f t="array" aca="1" ref="BB2400" ca="1">MMULT($AF2400:$AV2400,CY$21:CY$37)</f>
        <v>-0.98945730662224352</v>
      </c>
      <c r="BC2400" s="8" cm="1">
        <f t="array" aca="1" ref="BC2400" ca="1">MMULT($AF2400:$AV2400,CZ$21:CZ$37)</f>
        <v>-9.0866228368970905</v>
      </c>
      <c r="BD2400" s="8" cm="1">
        <f t="array" aca="1" ref="BD2400" ca="1">MMULT($AF2400:$AV2400,DA$21:DA$37)</f>
        <v>4.4016120694764433</v>
      </c>
      <c r="BE2400" s="8" cm="1">
        <f t="array" aca="1" ref="BE2400" ca="1">MMULT($AF2400:$AV2400,DB$21:DB$37)</f>
        <v>0.35584800223645119</v>
      </c>
      <c r="BF2400" s="11">
        <v>1</v>
      </c>
      <c r="BG2400" s="11">
        <f t="shared" ca="1" si="1322"/>
        <v>6.549151154737217</v>
      </c>
      <c r="BH2400" s="11">
        <f t="shared" ca="1" si="1323"/>
        <v>1.7429767238984222</v>
      </c>
      <c r="BI2400" s="11">
        <f t="shared" ca="1" si="1324"/>
        <v>4.2888487073771984</v>
      </c>
      <c r="BJ2400" s="11">
        <f t="shared" ca="1" si="1325"/>
        <v>0.96351669253748817</v>
      </c>
      <c r="BK2400" s="11">
        <f t="shared" ca="1" si="1326"/>
        <v>0</v>
      </c>
      <c r="BL2400" s="11">
        <f t="shared" ca="1" si="1327"/>
        <v>0</v>
      </c>
      <c r="BM2400" s="11">
        <f t="shared" ca="1" si="1328"/>
        <v>4.4016120694764433</v>
      </c>
      <c r="BN2400" s="11">
        <f t="shared" ca="1" si="1329"/>
        <v>0.35584800223645119</v>
      </c>
      <c r="BP2400" s="8" cm="1">
        <f t="array" aca="1" ref="BP2400" ca="1">MMULT(BF2400:BN2400,CU$43:CU$51)</f>
        <v>-4.0610340378865457</v>
      </c>
      <c r="BQ2400" s="11">
        <f t="shared" ca="1" si="1330"/>
        <v>0.98306069227257398</v>
      </c>
      <c r="BR2400" s="11">
        <f t="shared" ca="1" si="1331"/>
        <v>0.98306069227257398</v>
      </c>
      <c r="BT2400" s="12">
        <f t="shared" ca="1" si="1300"/>
        <v>-0.98306069227257398</v>
      </c>
      <c r="BU2400" s="12">
        <f t="shared" ca="1" si="1332"/>
        <v>0.96640832469143234</v>
      </c>
      <c r="BW2400" s="12">
        <f t="shared" ca="1" si="1333"/>
        <v>4.0781184567428577</v>
      </c>
      <c r="BY2400">
        <f t="shared" ca="1" si="1301"/>
        <v>1</v>
      </c>
      <c r="CA2400">
        <f t="shared" ca="1" si="1302"/>
        <v>0</v>
      </c>
      <c r="CB2400">
        <f t="shared" ca="1" si="1303"/>
        <v>0</v>
      </c>
      <c r="CC2400">
        <f t="shared" ca="1" si="1304"/>
        <v>1</v>
      </c>
      <c r="CD2400">
        <f t="shared" ca="1" si="1305"/>
        <v>0</v>
      </c>
      <c r="CF2400">
        <f t="shared" ca="1" si="1334"/>
        <v>1</v>
      </c>
    </row>
    <row r="2401" spans="1:84" x14ac:dyDescent="0.45">
      <c r="A2401">
        <v>1</v>
      </c>
      <c r="C2401">
        <v>1</v>
      </c>
      <c r="D2401">
        <v>0</v>
      </c>
      <c r="E2401">
        <v>3</v>
      </c>
      <c r="F2401">
        <v>3</v>
      </c>
      <c r="G2401">
        <v>1</v>
      </c>
      <c r="H2401">
        <v>0.73967525425312064</v>
      </c>
      <c r="I2401">
        <v>-0.57928727152453341</v>
      </c>
      <c r="J2401">
        <v>-0.49433847658770791</v>
      </c>
      <c r="K2401">
        <v>-0.45602421963436129</v>
      </c>
      <c r="L2401">
        <v>-0.60031563265953081</v>
      </c>
      <c r="M2401">
        <v>-0.57644031729445711</v>
      </c>
      <c r="N2401">
        <v>-1.8130757383350991</v>
      </c>
      <c r="P2401" s="5" cm="1">
        <f t="array" ref="P2401">MMULT($C2401:$N2401,CU$4:CU$15)</f>
        <v>-1.3855481762444275</v>
      </c>
      <c r="Q2401" s="5" cm="1">
        <f t="array" ref="Q2401">MMULT($C2401:$N2401,CV$4:CV$15)</f>
        <v>3.862302689127207</v>
      </c>
      <c r="R2401" s="5" cm="1">
        <f t="array" ref="R2401">MMULT($C2401:$N2401,CW$4:CW$15)</f>
        <v>1.8876444044554208</v>
      </c>
      <c r="S2401" s="5" cm="1">
        <f t="array" ref="S2401">MMULT($C2401:$N2401,CX$4:CX$15)</f>
        <v>-0.77538383095383145</v>
      </c>
      <c r="T2401" s="5" cm="1">
        <f t="array" ref="T2401">MMULT($C2401:$N2401,CY$4:CY$15)</f>
        <v>0.33653595616711596</v>
      </c>
      <c r="U2401" s="5" cm="1">
        <f t="array" ref="U2401">MMULT($C2401:$N2401,CZ$4:CZ$15)</f>
        <v>3.7765185175314357</v>
      </c>
      <c r="V2401" s="5" cm="1">
        <f t="array" ref="V2401">MMULT($C2401:$N2401,DA$4:DA$15)</f>
        <v>-2.8370504830755388</v>
      </c>
      <c r="W2401" s="5" cm="1">
        <f t="array" ref="W2401">MMULT($C2401:$N2401,DB$4:DB$15)</f>
        <v>3.2216937553995146</v>
      </c>
      <c r="X2401" s="5" cm="1">
        <f t="array" ref="X2401">MMULT($C2401:$N2401,DC$4:DC$15)</f>
        <v>1.0060303790006506</v>
      </c>
      <c r="Y2401" s="5" cm="1">
        <f t="array" ref="Y2401">MMULT($C2401:$N2401,DD$4:DD$15)</f>
        <v>0.19430221358900893</v>
      </c>
      <c r="Z2401" s="5" cm="1">
        <f t="array" ref="Z2401">MMULT($C2401:$N2401,DE$4:DE$15)</f>
        <v>-3.0347527217961203</v>
      </c>
      <c r="AA2401" s="5" cm="1">
        <f t="array" ref="AA2401">MMULT($C2401:$N2401,DF$4:DF$15)</f>
        <v>-0.9489389671936449</v>
      </c>
      <c r="AB2401" s="5" cm="1">
        <f t="array" ref="AB2401">MMULT($C2401:$N2401,DG$4:DG$15)</f>
        <v>-1.2344430552488663</v>
      </c>
      <c r="AC2401" s="5" cm="1">
        <f t="array" ref="AC2401">MMULT($C2401:$N2401,DH$4:DH$15)</f>
        <v>2.3704967049813481</v>
      </c>
      <c r="AD2401" s="5" cm="1">
        <f t="array" ref="AD2401">MMULT($C2401:$N2401,DI$4:DI$15)</f>
        <v>-0.86960170796962322</v>
      </c>
      <c r="AE2401" s="5" cm="1">
        <f t="array" ref="AE2401">MMULT($C2401:$N2401,DJ$4:DJ$15)</f>
        <v>-1.0753547741563452E-2</v>
      </c>
      <c r="AF2401">
        <v>1</v>
      </c>
      <c r="AG2401" s="7">
        <f t="shared" si="1306"/>
        <v>0</v>
      </c>
      <c r="AH2401" s="7">
        <f t="shared" si="1307"/>
        <v>3.862302689127207</v>
      </c>
      <c r="AI2401" s="7">
        <f t="shared" si="1308"/>
        <v>1.8876444044554208</v>
      </c>
      <c r="AJ2401" s="7">
        <f t="shared" si="1309"/>
        <v>0</v>
      </c>
      <c r="AK2401" s="7">
        <f t="shared" si="1310"/>
        <v>0.33653595616711596</v>
      </c>
      <c r="AL2401" s="7">
        <f t="shared" si="1311"/>
        <v>3.7765185175314357</v>
      </c>
      <c r="AM2401" s="7">
        <f t="shared" si="1312"/>
        <v>0</v>
      </c>
      <c r="AN2401" s="7">
        <f t="shared" si="1313"/>
        <v>3.2216937553995146</v>
      </c>
      <c r="AO2401" s="7">
        <f t="shared" si="1314"/>
        <v>1.0060303790006506</v>
      </c>
      <c r="AP2401" s="7">
        <f t="shared" si="1315"/>
        <v>0.19430221358900893</v>
      </c>
      <c r="AQ2401" s="7">
        <f t="shared" si="1316"/>
        <v>0</v>
      </c>
      <c r="AR2401" s="7">
        <f t="shared" si="1317"/>
        <v>0</v>
      </c>
      <c r="AS2401" s="7">
        <f t="shared" si="1318"/>
        <v>0</v>
      </c>
      <c r="AT2401" s="7">
        <f t="shared" si="1319"/>
        <v>2.3704967049813481</v>
      </c>
      <c r="AU2401" s="7">
        <f t="shared" si="1320"/>
        <v>0</v>
      </c>
      <c r="AV2401" s="7">
        <f t="shared" si="1321"/>
        <v>0</v>
      </c>
      <c r="AX2401" s="8" cm="1">
        <f t="array" aca="1" ref="AX2401" ca="1">MMULT($AF2401:$AV2401,CU$21:CU$37)</f>
        <v>3.1276428967898551</v>
      </c>
      <c r="AY2401" s="8" cm="1">
        <f t="array" aca="1" ref="AY2401" ca="1">MMULT($AF2401:$AV2401,CV$21:CV$37)</f>
        <v>1.522117877029165</v>
      </c>
      <c r="AZ2401" s="8" cm="1">
        <f t="array" aca="1" ref="AZ2401" ca="1">MMULT($AF2401:$AV2401,CW$21:CW$37)</f>
        <v>2.6544477541679772</v>
      </c>
      <c r="BA2401" s="8" cm="1">
        <f t="array" aca="1" ref="BA2401" ca="1">MMULT($AF2401:$AV2401,CX$21:CX$37)</f>
        <v>1.1273373566702731</v>
      </c>
      <c r="BB2401" s="8" cm="1">
        <f t="array" aca="1" ref="BB2401" ca="1">MMULT($AF2401:$AV2401,CY$21:CY$37)</f>
        <v>-1.25949378183361</v>
      </c>
      <c r="BC2401" s="8" cm="1">
        <f t="array" aca="1" ref="BC2401" ca="1">MMULT($AF2401:$AV2401,CZ$21:CZ$37)</f>
        <v>-5.3917323100894592</v>
      </c>
      <c r="BD2401" s="8" cm="1">
        <f t="array" aca="1" ref="BD2401" ca="1">MMULT($AF2401:$AV2401,DA$21:DA$37)</f>
        <v>3.6401930026581901</v>
      </c>
      <c r="BE2401" s="8" cm="1">
        <f t="array" aca="1" ref="BE2401" ca="1">MMULT($AF2401:$AV2401,DB$21:DB$37)</f>
        <v>3.6501205650008868</v>
      </c>
      <c r="BF2401" s="11">
        <v>1</v>
      </c>
      <c r="BG2401" s="11">
        <f t="shared" ca="1" si="1322"/>
        <v>3.1276428967898551</v>
      </c>
      <c r="BH2401" s="11">
        <f t="shared" ca="1" si="1323"/>
        <v>1.522117877029165</v>
      </c>
      <c r="BI2401" s="11">
        <f t="shared" ca="1" si="1324"/>
        <v>2.6544477541679772</v>
      </c>
      <c r="BJ2401" s="11">
        <f t="shared" ca="1" si="1325"/>
        <v>1.1273373566702731</v>
      </c>
      <c r="BK2401" s="11">
        <f t="shared" ca="1" si="1326"/>
        <v>0</v>
      </c>
      <c r="BL2401" s="11">
        <f t="shared" ca="1" si="1327"/>
        <v>0</v>
      </c>
      <c r="BM2401" s="11">
        <f t="shared" ca="1" si="1328"/>
        <v>3.6401930026581901</v>
      </c>
      <c r="BN2401" s="11">
        <f t="shared" ca="1" si="1329"/>
        <v>3.6501205650008868</v>
      </c>
      <c r="BP2401" s="8" cm="1">
        <f t="array" aca="1" ref="BP2401" ca="1">MMULT(BF2401:BN2401,CU$43:CU$51)</f>
        <v>6.6353584310789859E-3</v>
      </c>
      <c r="BQ2401" s="11">
        <f t="shared" ca="1" si="1330"/>
        <v>0.49834116647848348</v>
      </c>
      <c r="BR2401" s="11">
        <f t="shared" ca="1" si="1331"/>
        <v>0.49834116647848348</v>
      </c>
      <c r="BT2401" s="12">
        <f t="shared" ca="1" si="1300"/>
        <v>0.50165883352151652</v>
      </c>
      <c r="BU2401" s="12">
        <f t="shared" ca="1" si="1332"/>
        <v>0.25166158525016863</v>
      </c>
      <c r="BW2401" s="12">
        <f t="shared" ca="1" si="1333"/>
        <v>0.68983500483199844</v>
      </c>
      <c r="BY2401">
        <f t="shared" ca="1" si="1301"/>
        <v>0</v>
      </c>
      <c r="CA2401">
        <f t="shared" ca="1" si="1302"/>
        <v>0</v>
      </c>
      <c r="CB2401">
        <f t="shared" ca="1" si="1303"/>
        <v>0</v>
      </c>
      <c r="CC2401">
        <f t="shared" ca="1" si="1304"/>
        <v>0</v>
      </c>
      <c r="CD2401">
        <f t="shared" ca="1" si="1305"/>
        <v>1</v>
      </c>
      <c r="CF2401">
        <f t="shared" ca="1" si="1334"/>
        <v>1</v>
      </c>
    </row>
    <row r="2402" spans="1:84" x14ac:dyDescent="0.45">
      <c r="A2402">
        <v>0</v>
      </c>
      <c r="C2402">
        <v>1</v>
      </c>
      <c r="D2402">
        <v>0</v>
      </c>
      <c r="E2402">
        <v>1</v>
      </c>
      <c r="F2402">
        <v>3</v>
      </c>
      <c r="G2402">
        <v>1</v>
      </c>
      <c r="H2402">
        <v>5.1229133553046757E-2</v>
      </c>
      <c r="I2402">
        <v>-0.51011007627390603</v>
      </c>
      <c r="J2402">
        <v>-0.61051889897458234</v>
      </c>
      <c r="K2402">
        <v>-0.58969053918401404</v>
      </c>
      <c r="L2402">
        <v>-4.2865072350729297E-2</v>
      </c>
      <c r="M2402">
        <v>-1.368986549924473E-2</v>
      </c>
      <c r="N2402">
        <v>0.17009736842888901</v>
      </c>
      <c r="P2402" s="5" cm="1">
        <f t="array" ref="P2402">MMULT($C2402:$N2402,CU$4:CU$15)</f>
        <v>-0.50149093583133575</v>
      </c>
      <c r="Q2402" s="5" cm="1">
        <f t="array" ref="Q2402">MMULT($C2402:$N2402,CV$4:CV$15)</f>
        <v>2.2010976232789208</v>
      </c>
      <c r="R2402" s="5" cm="1">
        <f t="array" ref="R2402">MMULT($C2402:$N2402,CW$4:CW$15)</f>
        <v>1.7283833208809229</v>
      </c>
      <c r="S2402" s="5" cm="1">
        <f t="array" ref="S2402">MMULT($C2402:$N2402,CX$4:CX$15)</f>
        <v>-2.1931947386666506</v>
      </c>
      <c r="T2402" s="5" cm="1">
        <f t="array" ref="T2402">MMULT($C2402:$N2402,CY$4:CY$15)</f>
        <v>-0.63963978528832743</v>
      </c>
      <c r="U2402" s="5" cm="1">
        <f t="array" ref="U2402">MMULT($C2402:$N2402,CZ$4:CZ$15)</f>
        <v>1.091855803750527</v>
      </c>
      <c r="V2402" s="5" cm="1">
        <f t="array" ref="V2402">MMULT($C2402:$N2402,DA$4:DA$15)</f>
        <v>-0.90011575218554518</v>
      </c>
      <c r="W2402" s="5" cm="1">
        <f t="array" ref="W2402">MMULT($C2402:$N2402,DB$4:DB$15)</f>
        <v>3.272590261545592</v>
      </c>
      <c r="X2402" s="5" cm="1">
        <f t="array" ref="X2402">MMULT($C2402:$N2402,DC$4:DC$15)</f>
        <v>-0.34948688710371334</v>
      </c>
      <c r="Y2402" s="5" cm="1">
        <f t="array" ref="Y2402">MMULT($C2402:$N2402,DD$4:DD$15)</f>
        <v>0.56990546274678033</v>
      </c>
      <c r="Z2402" s="5" cm="1">
        <f t="array" ref="Z2402">MMULT($C2402:$N2402,DE$4:DE$15)</f>
        <v>-3.2654828680920014</v>
      </c>
      <c r="AA2402" s="5" cm="1">
        <f t="array" ref="AA2402">MMULT($C2402:$N2402,DF$4:DF$15)</f>
        <v>0.29986270511128549</v>
      </c>
      <c r="AB2402" s="5" cm="1">
        <f t="array" ref="AB2402">MMULT($C2402:$N2402,DG$4:DG$15)</f>
        <v>0.99837636657312445</v>
      </c>
      <c r="AC2402" s="5" cm="1">
        <f t="array" ref="AC2402">MMULT($C2402:$N2402,DH$4:DH$15)</f>
        <v>-0.34223737051159558</v>
      </c>
      <c r="AD2402" s="5" cm="1">
        <f t="array" ref="AD2402">MMULT($C2402:$N2402,DI$4:DI$15)</f>
        <v>0.66824575441780054</v>
      </c>
      <c r="AE2402" s="5" cm="1">
        <f t="array" ref="AE2402">MMULT($C2402:$N2402,DJ$4:DJ$15)</f>
        <v>1.7057564871081037</v>
      </c>
      <c r="AF2402">
        <v>1</v>
      </c>
      <c r="AG2402" s="7">
        <f t="shared" si="1306"/>
        <v>0</v>
      </c>
      <c r="AH2402" s="7">
        <f t="shared" si="1307"/>
        <v>2.2010976232789208</v>
      </c>
      <c r="AI2402" s="7">
        <f t="shared" si="1308"/>
        <v>1.7283833208809229</v>
      </c>
      <c r="AJ2402" s="7">
        <f t="shared" si="1309"/>
        <v>0</v>
      </c>
      <c r="AK2402" s="7">
        <f t="shared" si="1310"/>
        <v>0</v>
      </c>
      <c r="AL2402" s="7">
        <f t="shared" si="1311"/>
        <v>1.091855803750527</v>
      </c>
      <c r="AM2402" s="7">
        <f t="shared" si="1312"/>
        <v>0</v>
      </c>
      <c r="AN2402" s="7">
        <f t="shared" si="1313"/>
        <v>3.272590261545592</v>
      </c>
      <c r="AO2402" s="7">
        <f t="shared" si="1314"/>
        <v>0</v>
      </c>
      <c r="AP2402" s="7">
        <f t="shared" si="1315"/>
        <v>0.56990546274678033</v>
      </c>
      <c r="AQ2402" s="7">
        <f t="shared" si="1316"/>
        <v>0</v>
      </c>
      <c r="AR2402" s="7">
        <f t="shared" si="1317"/>
        <v>0.29986270511128549</v>
      </c>
      <c r="AS2402" s="7">
        <f t="shared" si="1318"/>
        <v>0.99837636657312445</v>
      </c>
      <c r="AT2402" s="7">
        <f t="shared" si="1319"/>
        <v>0</v>
      </c>
      <c r="AU2402" s="7">
        <f t="shared" si="1320"/>
        <v>0.66824575441780054</v>
      </c>
      <c r="AV2402" s="7">
        <f t="shared" si="1321"/>
        <v>1.7057564871081037</v>
      </c>
      <c r="AX2402" s="8" cm="1">
        <f t="array" aca="1" ref="AX2402" ca="1">MMULT($AF2402:$AV2402,CU$21:CU$37)</f>
        <v>3.1938561504230782</v>
      </c>
      <c r="AY2402" s="8" cm="1">
        <f t="array" aca="1" ref="AY2402" ca="1">MMULT($AF2402:$AV2402,CV$21:CV$37)</f>
        <v>2.0122680179362895</v>
      </c>
      <c r="AZ2402" s="8" cm="1">
        <f t="array" aca="1" ref="AZ2402" ca="1">MMULT($AF2402:$AV2402,CW$21:CW$37)</f>
        <v>0.14424096356373364</v>
      </c>
      <c r="BA2402" s="8" cm="1">
        <f t="array" aca="1" ref="BA2402" ca="1">MMULT($AF2402:$AV2402,CX$21:CX$37)</f>
        <v>1.2811983108558711</v>
      </c>
      <c r="BB2402" s="8" cm="1">
        <f t="array" aca="1" ref="BB2402" ca="1">MMULT($AF2402:$AV2402,CY$21:CY$37)</f>
        <v>0.84402251763987934</v>
      </c>
      <c r="BC2402" s="8" cm="1">
        <f t="array" aca="1" ref="BC2402" ca="1">MMULT($AF2402:$AV2402,CZ$21:CZ$37)</f>
        <v>-3.9887489014876572</v>
      </c>
      <c r="BD2402" s="8" cm="1">
        <f t="array" aca="1" ref="BD2402" ca="1">MMULT($AF2402:$AV2402,DA$21:DA$37)</f>
        <v>1.7786832823336796</v>
      </c>
      <c r="BE2402" s="8" cm="1">
        <f t="array" aca="1" ref="BE2402" ca="1">MMULT($AF2402:$AV2402,DB$21:DB$37)</f>
        <v>3.1702009646995499</v>
      </c>
      <c r="BF2402" s="11">
        <v>1</v>
      </c>
      <c r="BG2402" s="11">
        <f t="shared" ca="1" si="1322"/>
        <v>3.1938561504230782</v>
      </c>
      <c r="BH2402" s="11">
        <f t="shared" ca="1" si="1323"/>
        <v>2.0122680179362895</v>
      </c>
      <c r="BI2402" s="11">
        <f t="shared" ca="1" si="1324"/>
        <v>0.14424096356373364</v>
      </c>
      <c r="BJ2402" s="11">
        <f t="shared" ca="1" si="1325"/>
        <v>1.2811983108558711</v>
      </c>
      <c r="BK2402" s="11">
        <f t="shared" ca="1" si="1326"/>
        <v>0.84402251763987934</v>
      </c>
      <c r="BL2402" s="11">
        <f t="shared" ca="1" si="1327"/>
        <v>0</v>
      </c>
      <c r="BM2402" s="11">
        <f t="shared" ca="1" si="1328"/>
        <v>1.7786832823336796</v>
      </c>
      <c r="BN2402" s="11">
        <f t="shared" ca="1" si="1329"/>
        <v>3.1702009646995499</v>
      </c>
      <c r="BP2402" s="8" cm="1">
        <f t="array" aca="1" ref="BP2402" ca="1">MMULT(BF2402:BN2402,CU$43:CU$51)</f>
        <v>-1.581666529112367</v>
      </c>
      <c r="BQ2402" s="11">
        <f t="shared" ca="1" si="1330"/>
        <v>0.8294404096672241</v>
      </c>
      <c r="BR2402" s="11">
        <f t="shared" ca="1" si="1331"/>
        <v>0.8294404096672241</v>
      </c>
      <c r="BT2402" s="12">
        <f t="shared" ca="1" si="1300"/>
        <v>-0.8294404096672241</v>
      </c>
      <c r="BU2402" s="12">
        <f t="shared" ca="1" si="1332"/>
        <v>0.68797139318893252</v>
      </c>
      <c r="BW2402" s="12">
        <f t="shared" ca="1" si="1333"/>
        <v>1.7686705399026175</v>
      </c>
      <c r="BY2402">
        <f t="shared" ca="1" si="1301"/>
        <v>1</v>
      </c>
      <c r="CA2402">
        <f t="shared" ca="1" si="1302"/>
        <v>0</v>
      </c>
      <c r="CB2402">
        <f t="shared" ca="1" si="1303"/>
        <v>0</v>
      </c>
      <c r="CC2402">
        <f t="shared" ca="1" si="1304"/>
        <v>1</v>
      </c>
      <c r="CD2402">
        <f t="shared" ca="1" si="1305"/>
        <v>0</v>
      </c>
      <c r="CF2402">
        <f t="shared" ca="1" si="1334"/>
        <v>1</v>
      </c>
    </row>
    <row r="2403" spans="1:84" x14ac:dyDescent="0.45">
      <c r="A2403">
        <v>0</v>
      </c>
      <c r="C2403">
        <v>1</v>
      </c>
      <c r="D2403">
        <v>0</v>
      </c>
      <c r="E2403">
        <v>0</v>
      </c>
      <c r="F2403">
        <v>2</v>
      </c>
      <c r="G2403">
        <v>1</v>
      </c>
      <c r="H2403">
        <v>-0.36183853886699763</v>
      </c>
      <c r="I2403">
        <v>-0.82308078470854673</v>
      </c>
      <c r="J2403">
        <v>-1.2495112221023921</v>
      </c>
      <c r="K2403">
        <v>-0.58969053918401404</v>
      </c>
      <c r="L2403">
        <v>-1.1055052029393819</v>
      </c>
      <c r="M2403">
        <v>-0.99290424182368298</v>
      </c>
      <c r="N2403">
        <v>0.28675461000324121</v>
      </c>
      <c r="P2403" s="5" cm="1">
        <f t="array" ref="P2403">MMULT($C2403:$N2403,CU$4:CU$15)</f>
        <v>0.12922185168151731</v>
      </c>
      <c r="Q2403" s="5" cm="1">
        <f t="array" ref="Q2403">MMULT($C2403:$N2403,CV$4:CV$15)</f>
        <v>1.4812375779788838</v>
      </c>
      <c r="R2403" s="5" cm="1">
        <f t="array" ref="R2403">MMULT($C2403:$N2403,CW$4:CW$15)</f>
        <v>1.3687431154367953</v>
      </c>
      <c r="S2403" s="5" cm="1">
        <f t="array" ref="S2403">MMULT($C2403:$N2403,CX$4:CX$15)</f>
        <v>-1.9070557485705624</v>
      </c>
      <c r="T2403" s="5" cm="1">
        <f t="array" ref="T2403">MMULT($C2403:$N2403,CY$4:CY$15)</f>
        <v>-0.78249094290132681</v>
      </c>
      <c r="U2403" s="5" cm="1">
        <f t="array" ref="U2403">MMULT($C2403:$N2403,CZ$4:CZ$15)</f>
        <v>-0.17067233823390995</v>
      </c>
      <c r="V2403" s="5" cm="1">
        <f t="array" ref="V2403">MMULT($C2403:$N2403,DA$4:DA$15)</f>
        <v>-0.58760994673672928</v>
      </c>
      <c r="W2403" s="5" cm="1">
        <f t="array" ref="W2403">MMULT($C2403:$N2403,DB$4:DB$15)</f>
        <v>3.8902498974467035</v>
      </c>
      <c r="X2403" s="5" cm="1">
        <f t="array" ref="X2403">MMULT($C2403:$N2403,DC$4:DC$15)</f>
        <v>-0.14524699956547024</v>
      </c>
      <c r="Y2403" s="5" cm="1">
        <f t="array" ref="Y2403">MMULT($C2403:$N2403,DD$4:DD$15)</f>
        <v>2.4844860072828689</v>
      </c>
      <c r="Z2403" s="5" cm="1">
        <f t="array" ref="Z2403">MMULT($C2403:$N2403,DE$4:DE$15)</f>
        <v>-3.1143172616970993</v>
      </c>
      <c r="AA2403" s="5" cm="1">
        <f t="array" ref="AA2403">MMULT($C2403:$N2403,DF$4:DF$15)</f>
        <v>-0.62196178941670999</v>
      </c>
      <c r="AB2403" s="5" cm="1">
        <f t="array" ref="AB2403">MMULT($C2403:$N2403,DG$4:DG$15)</f>
        <v>2.1215087334893861</v>
      </c>
      <c r="AC2403" s="5" cm="1">
        <f t="array" ref="AC2403">MMULT($C2403:$N2403,DH$4:DH$15)</f>
        <v>0.16902982549598722</v>
      </c>
      <c r="AD2403" s="5" cm="1">
        <f t="array" ref="AD2403">MMULT($C2403:$N2403,DI$4:DI$15)</f>
        <v>-0.98561022584909763</v>
      </c>
      <c r="AE2403" s="5" cm="1">
        <f t="array" ref="AE2403">MMULT($C2403:$N2403,DJ$4:DJ$15)</f>
        <v>1.1652908789211796</v>
      </c>
      <c r="AF2403">
        <v>1</v>
      </c>
      <c r="AG2403" s="7">
        <f t="shared" si="1306"/>
        <v>0.12922185168151731</v>
      </c>
      <c r="AH2403" s="7">
        <f t="shared" si="1307"/>
        <v>1.4812375779788838</v>
      </c>
      <c r="AI2403" s="7">
        <f t="shared" si="1308"/>
        <v>1.3687431154367953</v>
      </c>
      <c r="AJ2403" s="7">
        <f t="shared" si="1309"/>
        <v>0</v>
      </c>
      <c r="AK2403" s="7">
        <f t="shared" si="1310"/>
        <v>0</v>
      </c>
      <c r="AL2403" s="7">
        <f t="shared" si="1311"/>
        <v>0</v>
      </c>
      <c r="AM2403" s="7">
        <f t="shared" si="1312"/>
        <v>0</v>
      </c>
      <c r="AN2403" s="7">
        <f t="shared" si="1313"/>
        <v>3.8902498974467035</v>
      </c>
      <c r="AO2403" s="7">
        <f t="shared" si="1314"/>
        <v>0</v>
      </c>
      <c r="AP2403" s="7">
        <f t="shared" si="1315"/>
        <v>2.4844860072828689</v>
      </c>
      <c r="AQ2403" s="7">
        <f t="shared" si="1316"/>
        <v>0</v>
      </c>
      <c r="AR2403" s="7">
        <f t="shared" si="1317"/>
        <v>0</v>
      </c>
      <c r="AS2403" s="7">
        <f t="shared" si="1318"/>
        <v>2.1215087334893861</v>
      </c>
      <c r="AT2403" s="7">
        <f t="shared" si="1319"/>
        <v>0.16902982549598722</v>
      </c>
      <c r="AU2403" s="7">
        <f t="shared" si="1320"/>
        <v>0</v>
      </c>
      <c r="AV2403" s="7">
        <f t="shared" si="1321"/>
        <v>1.1652908789211796</v>
      </c>
      <c r="AX2403" s="8" cm="1">
        <f t="array" aca="1" ref="AX2403" ca="1">MMULT($AF2403:$AV2403,CU$21:CU$37)</f>
        <v>4.6588992338891391</v>
      </c>
      <c r="AY2403" s="8" cm="1">
        <f t="array" aca="1" ref="AY2403" ca="1">MMULT($AF2403:$AV2403,CV$21:CV$37)</f>
        <v>0.89851533284366525</v>
      </c>
      <c r="AZ2403" s="8" cm="1">
        <f t="array" aca="1" ref="AZ2403" ca="1">MMULT($AF2403:$AV2403,CW$21:CW$37)</f>
        <v>-2.5772083388050486</v>
      </c>
      <c r="BA2403" s="8" cm="1">
        <f t="array" aca="1" ref="BA2403" ca="1">MMULT($AF2403:$AV2403,CX$21:CX$37)</f>
        <v>1.8467702279004585</v>
      </c>
      <c r="BB2403" s="8" cm="1">
        <f t="array" aca="1" ref="BB2403" ca="1">MMULT($AF2403:$AV2403,CY$21:CY$37)</f>
        <v>1.1600161692079856</v>
      </c>
      <c r="BC2403" s="8" cm="1">
        <f t="array" aca="1" ref="BC2403" ca="1">MMULT($AF2403:$AV2403,CZ$21:CZ$37)</f>
        <v>-1.507306045490775</v>
      </c>
      <c r="BD2403" s="8" cm="1">
        <f t="array" aca="1" ref="BD2403" ca="1">MMULT($AF2403:$AV2403,DA$21:DA$37)</f>
        <v>1.6637029660427414</v>
      </c>
      <c r="BE2403" s="8" cm="1">
        <f t="array" aca="1" ref="BE2403" ca="1">MMULT($AF2403:$AV2403,DB$21:DB$37)</f>
        <v>0.10982489810483587</v>
      </c>
      <c r="BF2403" s="11">
        <v>1</v>
      </c>
      <c r="BG2403" s="11">
        <f t="shared" ca="1" si="1322"/>
        <v>4.6588992338891391</v>
      </c>
      <c r="BH2403" s="11">
        <f t="shared" ca="1" si="1323"/>
        <v>0.89851533284366525</v>
      </c>
      <c r="BI2403" s="11">
        <f t="shared" ca="1" si="1324"/>
        <v>0</v>
      </c>
      <c r="BJ2403" s="11">
        <f t="shared" ca="1" si="1325"/>
        <v>1.8467702279004585</v>
      </c>
      <c r="BK2403" s="11">
        <f t="shared" ca="1" si="1326"/>
        <v>1.1600161692079856</v>
      </c>
      <c r="BL2403" s="11">
        <f t="shared" ca="1" si="1327"/>
        <v>0</v>
      </c>
      <c r="BM2403" s="11">
        <f t="shared" ca="1" si="1328"/>
        <v>1.6637029660427414</v>
      </c>
      <c r="BN2403" s="11">
        <f t="shared" ca="1" si="1329"/>
        <v>0.10982489810483587</v>
      </c>
      <c r="BP2403" s="8" cm="1">
        <f t="array" aca="1" ref="BP2403" ca="1">MMULT(BF2403:BN2403,CU$43:CU$51)</f>
        <v>-4.25815060331787</v>
      </c>
      <c r="BQ2403" s="11">
        <f t="shared" ca="1" si="1330"/>
        <v>0.9860489414595881</v>
      </c>
      <c r="BR2403" s="11">
        <f t="shared" ca="1" si="1331"/>
        <v>0.9860489414595881</v>
      </c>
      <c r="BT2403" s="12">
        <f t="shared" ca="1" si="1300"/>
        <v>-0.9860489414595881</v>
      </c>
      <c r="BU2403" s="12">
        <f t="shared" ca="1" si="1332"/>
        <v>0.97229251495357416</v>
      </c>
      <c r="BW2403" s="12">
        <f t="shared" ca="1" si="1333"/>
        <v>4.2721998925604714</v>
      </c>
      <c r="BY2403">
        <f t="shared" ca="1" si="1301"/>
        <v>1</v>
      </c>
      <c r="CA2403">
        <f t="shared" ca="1" si="1302"/>
        <v>0</v>
      </c>
      <c r="CB2403">
        <f t="shared" ca="1" si="1303"/>
        <v>0</v>
      </c>
      <c r="CC2403">
        <f t="shared" ca="1" si="1304"/>
        <v>1</v>
      </c>
      <c r="CD2403">
        <f t="shared" ca="1" si="1305"/>
        <v>0</v>
      </c>
      <c r="CF2403">
        <f t="shared" ca="1" si="1334"/>
        <v>1</v>
      </c>
    </row>
    <row r="2404" spans="1:84" x14ac:dyDescent="0.45">
      <c r="A2404">
        <v>0</v>
      </c>
      <c r="C2404">
        <v>1</v>
      </c>
      <c r="D2404">
        <v>0</v>
      </c>
      <c r="E2404">
        <v>1</v>
      </c>
      <c r="F2404">
        <v>3</v>
      </c>
      <c r="G2404">
        <v>1</v>
      </c>
      <c r="H2404">
        <v>0.32660758183307631</v>
      </c>
      <c r="I2404">
        <v>2.0025542237019018</v>
      </c>
      <c r="J2404">
        <v>-0.20388742062052151</v>
      </c>
      <c r="K2404">
        <v>2.4757237224880222</v>
      </c>
      <c r="L2404">
        <v>-0.23448870245687981</v>
      </c>
      <c r="M2404">
        <v>-0.47041832277757761</v>
      </c>
      <c r="N2404">
        <v>5.3440126854536772E-2</v>
      </c>
      <c r="P2404" s="5" cm="1">
        <f t="array" ref="P2404">MMULT($C2404:$N2404,CU$4:CU$15)</f>
        <v>-3.5358931579056029E-2</v>
      </c>
      <c r="Q2404" s="5" cm="1">
        <f t="array" ref="Q2404">MMULT($C2404:$N2404,CV$4:CV$15)</f>
        <v>1.5622763794150216E-2</v>
      </c>
      <c r="R2404" s="5" cm="1">
        <f t="array" ref="R2404">MMULT($C2404:$N2404,CW$4:CW$15)</f>
        <v>-1.1653012438147083</v>
      </c>
      <c r="S2404" s="5" cm="1">
        <f t="array" ref="S2404">MMULT($C2404:$N2404,CX$4:CX$15)</f>
        <v>1.80277495752897</v>
      </c>
      <c r="T2404" s="5" cm="1">
        <f t="array" ref="T2404">MMULT($C2404:$N2404,CY$4:CY$15)</f>
        <v>2.2691954425198189</v>
      </c>
      <c r="U2404" s="5" cm="1">
        <f t="array" ref="U2404">MMULT($C2404:$N2404,CZ$4:CZ$15)</f>
        <v>2.5809920506010955</v>
      </c>
      <c r="V2404" s="5" cm="1">
        <f t="array" ref="V2404">MMULT($C2404:$N2404,DA$4:DA$15)</f>
        <v>0.57646582236276012</v>
      </c>
      <c r="W2404" s="5" cm="1">
        <f t="array" ref="W2404">MMULT($C2404:$N2404,DB$4:DB$15)</f>
        <v>4.1680584004518275</v>
      </c>
      <c r="X2404" s="5" cm="1">
        <f t="array" ref="X2404">MMULT($C2404:$N2404,DC$4:DC$15)</f>
        <v>1.4797823854095493</v>
      </c>
      <c r="Y2404" s="5" cm="1">
        <f t="array" ref="Y2404">MMULT($C2404:$N2404,DD$4:DD$15)</f>
        <v>1.157365857151083</v>
      </c>
      <c r="Z2404" s="5" cm="1">
        <f t="array" ref="Z2404">MMULT($C2404:$N2404,DE$4:DE$15)</f>
        <v>-1.7693868172473668</v>
      </c>
      <c r="AA2404" s="5" cm="1">
        <f t="array" ref="AA2404">MMULT($C2404:$N2404,DF$4:DF$15)</f>
        <v>0.91447680687436717</v>
      </c>
      <c r="AB2404" s="5" cm="1">
        <f t="array" ref="AB2404">MMULT($C2404:$N2404,DG$4:DG$15)</f>
        <v>-0.61483885774171221</v>
      </c>
      <c r="AC2404" s="5" cm="1">
        <f t="array" ref="AC2404">MMULT($C2404:$N2404,DH$4:DH$15)</f>
        <v>0.71592945961991372</v>
      </c>
      <c r="AD2404" s="5" cm="1">
        <f t="array" ref="AD2404">MMULT($C2404:$N2404,DI$4:DI$15)</f>
        <v>4.022282353134127</v>
      </c>
      <c r="AE2404" s="5" cm="1">
        <f t="array" ref="AE2404">MMULT($C2404:$N2404,DJ$4:DJ$15)</f>
        <v>3.8344509855297026</v>
      </c>
      <c r="AF2404">
        <v>1</v>
      </c>
      <c r="AG2404" s="7">
        <f t="shared" si="1306"/>
        <v>0</v>
      </c>
      <c r="AH2404" s="7">
        <f t="shared" si="1307"/>
        <v>1.5622763794150216E-2</v>
      </c>
      <c r="AI2404" s="7">
        <f t="shared" si="1308"/>
        <v>0</v>
      </c>
      <c r="AJ2404" s="7">
        <f t="shared" si="1309"/>
        <v>1.80277495752897</v>
      </c>
      <c r="AK2404" s="7">
        <f t="shared" si="1310"/>
        <v>2.2691954425198189</v>
      </c>
      <c r="AL2404" s="7">
        <f t="shared" si="1311"/>
        <v>2.5809920506010955</v>
      </c>
      <c r="AM2404" s="7">
        <f t="shared" si="1312"/>
        <v>0.57646582236276012</v>
      </c>
      <c r="AN2404" s="7">
        <f t="shared" si="1313"/>
        <v>4.1680584004518275</v>
      </c>
      <c r="AO2404" s="7">
        <f t="shared" si="1314"/>
        <v>1.4797823854095493</v>
      </c>
      <c r="AP2404" s="7">
        <f t="shared" si="1315"/>
        <v>1.157365857151083</v>
      </c>
      <c r="AQ2404" s="7">
        <f t="shared" si="1316"/>
        <v>0</v>
      </c>
      <c r="AR2404" s="7">
        <f t="shared" si="1317"/>
        <v>0.91447680687436717</v>
      </c>
      <c r="AS2404" s="7">
        <f t="shared" si="1318"/>
        <v>0</v>
      </c>
      <c r="AT2404" s="7">
        <f t="shared" si="1319"/>
        <v>0.71592945961991372</v>
      </c>
      <c r="AU2404" s="7">
        <f t="shared" si="1320"/>
        <v>4.022282353134127</v>
      </c>
      <c r="AV2404" s="7">
        <f t="shared" si="1321"/>
        <v>3.8344509855297026</v>
      </c>
      <c r="AX2404" s="8" cm="1">
        <f t="array" aca="1" ref="AX2404" ca="1">MMULT($AF2404:$AV2404,CU$21:CU$37)</f>
        <v>7.2075872006475201</v>
      </c>
      <c r="AY2404" s="8" cm="1">
        <f t="array" aca="1" ref="AY2404" ca="1">MMULT($AF2404:$AV2404,CV$21:CV$37)</f>
        <v>3.5540261032539595</v>
      </c>
      <c r="AZ2404" s="8" cm="1">
        <f t="array" aca="1" ref="AZ2404" ca="1">MMULT($AF2404:$AV2404,CW$21:CW$37)</f>
        <v>4.1328362953267561</v>
      </c>
      <c r="BA2404" s="8" cm="1">
        <f t="array" aca="1" ref="BA2404" ca="1">MMULT($AF2404:$AV2404,CX$21:CX$37)</f>
        <v>1.5800158921805836</v>
      </c>
      <c r="BB2404" s="8" cm="1">
        <f t="array" aca="1" ref="BB2404" ca="1">MMULT($AF2404:$AV2404,CY$21:CY$37)</f>
        <v>2.3399437569672092</v>
      </c>
      <c r="BC2404" s="8" cm="1">
        <f t="array" aca="1" ref="BC2404" ca="1">MMULT($AF2404:$AV2404,CZ$21:CZ$37)</f>
        <v>-10.987915711315608</v>
      </c>
      <c r="BD2404" s="8" cm="1">
        <f t="array" aca="1" ref="BD2404" ca="1">MMULT($AF2404:$AV2404,DA$21:DA$37)</f>
        <v>4.8733501934293306</v>
      </c>
      <c r="BE2404" s="8" cm="1">
        <f t="array" aca="1" ref="BE2404" ca="1">MMULT($AF2404:$AV2404,DB$21:DB$37)</f>
        <v>-1.0256365363381699</v>
      </c>
      <c r="BF2404" s="11">
        <v>1</v>
      </c>
      <c r="BG2404" s="11">
        <f t="shared" ca="1" si="1322"/>
        <v>7.2075872006475201</v>
      </c>
      <c r="BH2404" s="11">
        <f t="shared" ca="1" si="1323"/>
        <v>3.5540261032539595</v>
      </c>
      <c r="BI2404" s="11">
        <f t="shared" ca="1" si="1324"/>
        <v>4.1328362953267561</v>
      </c>
      <c r="BJ2404" s="11">
        <f t="shared" ca="1" si="1325"/>
        <v>1.5800158921805836</v>
      </c>
      <c r="BK2404" s="11">
        <f t="shared" ca="1" si="1326"/>
        <v>2.3399437569672092</v>
      </c>
      <c r="BL2404" s="11">
        <f t="shared" ca="1" si="1327"/>
        <v>0</v>
      </c>
      <c r="BM2404" s="11">
        <f t="shared" ca="1" si="1328"/>
        <v>4.8733501934293306</v>
      </c>
      <c r="BN2404" s="11">
        <f t="shared" ca="1" si="1329"/>
        <v>0</v>
      </c>
      <c r="BP2404" s="8" cm="1">
        <f t="array" aca="1" ref="BP2404" ca="1">MMULT(BF2404:BN2404,CU$43:CU$51)</f>
        <v>-5.603086584124223</v>
      </c>
      <c r="BQ2404" s="11">
        <f t="shared" ca="1" si="1330"/>
        <v>0.99632707258201458</v>
      </c>
      <c r="BR2404" s="11">
        <f t="shared" ca="1" si="1331"/>
        <v>0.99632707258201458</v>
      </c>
      <c r="BT2404" s="12">
        <f t="shared" ca="1" si="1300"/>
        <v>-0.99632707258201458</v>
      </c>
      <c r="BU2404" s="12">
        <f t="shared" ca="1" si="1332"/>
        <v>0.99266763555984694</v>
      </c>
      <c r="BW2404" s="12">
        <f t="shared" ca="1" si="1333"/>
        <v>5.6067662733021724</v>
      </c>
      <c r="BY2404">
        <f t="shared" ca="1" si="1301"/>
        <v>1</v>
      </c>
      <c r="CA2404">
        <f t="shared" ca="1" si="1302"/>
        <v>0</v>
      </c>
      <c r="CB2404">
        <f t="shared" ca="1" si="1303"/>
        <v>0</v>
      </c>
      <c r="CC2404">
        <f t="shared" ca="1" si="1304"/>
        <v>1</v>
      </c>
      <c r="CD2404">
        <f t="shared" ca="1" si="1305"/>
        <v>0</v>
      </c>
      <c r="CF2404">
        <f t="shared" ca="1" si="1334"/>
        <v>1</v>
      </c>
    </row>
    <row r="2405" spans="1:84" x14ac:dyDescent="0.45">
      <c r="A2405">
        <v>0</v>
      </c>
      <c r="C2405">
        <v>1</v>
      </c>
      <c r="D2405">
        <v>0</v>
      </c>
      <c r="E2405">
        <v>1</v>
      </c>
      <c r="F2405">
        <v>2</v>
      </c>
      <c r="G2405">
        <v>1</v>
      </c>
      <c r="H2405">
        <v>0.32660758183307631</v>
      </c>
      <c r="I2405">
        <v>-0.47539573710241528</v>
      </c>
      <c r="J2405">
        <v>0.4351049025072885</v>
      </c>
      <c r="K2405">
        <v>-0.58969053918401404</v>
      </c>
      <c r="L2405">
        <v>-0.12996672239897961</v>
      </c>
      <c r="M2405">
        <v>-5.4669153267566717E-2</v>
      </c>
      <c r="N2405">
        <v>0.17009736842888901</v>
      </c>
      <c r="P2405" s="5" cm="1">
        <f t="array" ref="P2405">MMULT($C2405:$N2405,CU$4:CU$15)</f>
        <v>-0.94110586726606449</v>
      </c>
      <c r="Q2405" s="5" cm="1">
        <f t="array" ref="Q2405">MMULT($C2405:$N2405,CV$4:CV$15)</f>
        <v>0.88534040019802385</v>
      </c>
      <c r="R2405" s="5" cm="1">
        <f t="array" ref="R2405">MMULT($C2405:$N2405,CW$4:CW$15)</f>
        <v>2.305544467883883</v>
      </c>
      <c r="S2405" s="5" cm="1">
        <f t="array" ref="S2405">MMULT($C2405:$N2405,CX$4:CX$15)</f>
        <v>-1.7676064958051549</v>
      </c>
      <c r="T2405" s="5" cm="1">
        <f t="array" ref="T2405">MMULT($C2405:$N2405,CY$4:CY$15)</f>
        <v>-1.2241552133672415</v>
      </c>
      <c r="U2405" s="5" cm="1">
        <f t="array" ref="U2405">MMULT($C2405:$N2405,CZ$4:CZ$15)</f>
        <v>1.3538533271553843</v>
      </c>
      <c r="V2405" s="5" cm="1">
        <f t="array" ref="V2405">MMULT($C2405:$N2405,DA$4:DA$15)</f>
        <v>-1.0973787759432641</v>
      </c>
      <c r="W2405" s="5" cm="1">
        <f t="array" ref="W2405">MMULT($C2405:$N2405,DB$4:DB$15)</f>
        <v>1.4190758355522985</v>
      </c>
      <c r="X2405" s="5" cm="1">
        <f t="array" ref="X2405">MMULT($C2405:$N2405,DC$4:DC$15)</f>
        <v>-0.46694786848541653</v>
      </c>
      <c r="Y2405" s="5" cm="1">
        <f t="array" ref="Y2405">MMULT($C2405:$N2405,DD$4:DD$15)</f>
        <v>-0.25112865419481772</v>
      </c>
      <c r="Z2405" s="5" cm="1">
        <f t="array" ref="Z2405">MMULT($C2405:$N2405,DE$4:DE$15)</f>
        <v>-2.1071653788622458</v>
      </c>
      <c r="AA2405" s="5" cm="1">
        <f t="array" ref="AA2405">MMULT($C2405:$N2405,DF$4:DF$15)</f>
        <v>0.33806340328774326</v>
      </c>
      <c r="AB2405" s="5" cm="1">
        <f t="array" ref="AB2405">MMULT($C2405:$N2405,DG$4:DG$15)</f>
        <v>0.60493589078820742</v>
      </c>
      <c r="AC2405" s="5" cm="1">
        <f t="array" ref="AC2405">MMULT($C2405:$N2405,DH$4:DH$15)</f>
        <v>-2.4787314940704214E-2</v>
      </c>
      <c r="AD2405" s="5" cm="1">
        <f t="array" ref="AD2405">MMULT($C2405:$N2405,DI$4:DI$15)</f>
        <v>0.71230508722349684</v>
      </c>
      <c r="AE2405" s="5" cm="1">
        <f t="array" ref="AE2405">MMULT($C2405:$N2405,DJ$4:DJ$15)</f>
        <v>1.665061776750022</v>
      </c>
      <c r="AF2405">
        <v>1</v>
      </c>
      <c r="AG2405" s="7">
        <f t="shared" si="1306"/>
        <v>0</v>
      </c>
      <c r="AH2405" s="7">
        <f t="shared" si="1307"/>
        <v>0.88534040019802385</v>
      </c>
      <c r="AI2405" s="7">
        <f t="shared" si="1308"/>
        <v>2.305544467883883</v>
      </c>
      <c r="AJ2405" s="7">
        <f t="shared" si="1309"/>
        <v>0</v>
      </c>
      <c r="AK2405" s="7">
        <f t="shared" si="1310"/>
        <v>0</v>
      </c>
      <c r="AL2405" s="7">
        <f t="shared" si="1311"/>
        <v>1.3538533271553843</v>
      </c>
      <c r="AM2405" s="7">
        <f t="shared" si="1312"/>
        <v>0</v>
      </c>
      <c r="AN2405" s="7">
        <f t="shared" si="1313"/>
        <v>1.4190758355522985</v>
      </c>
      <c r="AO2405" s="7">
        <f t="shared" si="1314"/>
        <v>0</v>
      </c>
      <c r="AP2405" s="7">
        <f t="shared" si="1315"/>
        <v>0</v>
      </c>
      <c r="AQ2405" s="7">
        <f t="shared" si="1316"/>
        <v>0</v>
      </c>
      <c r="AR2405" s="7">
        <f t="shared" si="1317"/>
        <v>0.33806340328774326</v>
      </c>
      <c r="AS2405" s="7">
        <f t="shared" si="1318"/>
        <v>0.60493589078820742</v>
      </c>
      <c r="AT2405" s="7">
        <f t="shared" si="1319"/>
        <v>0</v>
      </c>
      <c r="AU2405" s="7">
        <f t="shared" si="1320"/>
        <v>0.71230508722349684</v>
      </c>
      <c r="AV2405" s="7">
        <f t="shared" si="1321"/>
        <v>1.665061776750022</v>
      </c>
      <c r="AX2405" s="8" cm="1">
        <f t="array" aca="1" ref="AX2405" ca="1">MMULT($AF2405:$AV2405,CU$21:CU$37)</f>
        <v>2.6678632976038918</v>
      </c>
      <c r="AY2405" s="8" cm="1">
        <f t="array" aca="1" ref="AY2405" ca="1">MMULT($AF2405:$AV2405,CV$21:CV$37)</f>
        <v>1.695290439891487</v>
      </c>
      <c r="AZ2405" s="8" cm="1">
        <f t="array" aca="1" ref="AZ2405" ca="1">MMULT($AF2405:$AV2405,CW$21:CW$37)</f>
        <v>0.62088271613139789</v>
      </c>
      <c r="BA2405" s="8" cm="1">
        <f t="array" aca="1" ref="BA2405" ca="1">MMULT($AF2405:$AV2405,CX$21:CX$37)</f>
        <v>-0.70298336857594401</v>
      </c>
      <c r="BB2405" s="8" cm="1">
        <f t="array" aca="1" ref="BB2405" ca="1">MMULT($AF2405:$AV2405,CY$21:CY$37)</f>
        <v>-1.1000017101237389</v>
      </c>
      <c r="BC2405" s="8" cm="1">
        <f t="array" aca="1" ref="BC2405" ca="1">MMULT($AF2405:$AV2405,CZ$21:CZ$37)</f>
        <v>-4.8437626946704206</v>
      </c>
      <c r="BD2405" s="8" cm="1">
        <f t="array" aca="1" ref="BD2405" ca="1">MMULT($AF2405:$AV2405,DA$21:DA$37)</f>
        <v>2.0818811628198053</v>
      </c>
      <c r="BE2405" s="8" cm="1">
        <f t="array" aca="1" ref="BE2405" ca="1">MMULT($AF2405:$AV2405,DB$21:DB$37)</f>
        <v>2.8882756908429199</v>
      </c>
      <c r="BF2405" s="11">
        <v>1</v>
      </c>
      <c r="BG2405" s="11">
        <f t="shared" ca="1" si="1322"/>
        <v>2.6678632976038918</v>
      </c>
      <c r="BH2405" s="11">
        <f t="shared" ca="1" si="1323"/>
        <v>1.695290439891487</v>
      </c>
      <c r="BI2405" s="11">
        <f t="shared" ca="1" si="1324"/>
        <v>0.62088271613139789</v>
      </c>
      <c r="BJ2405" s="11">
        <f t="shared" ca="1" si="1325"/>
        <v>0</v>
      </c>
      <c r="BK2405" s="11">
        <f t="shared" ca="1" si="1326"/>
        <v>0</v>
      </c>
      <c r="BL2405" s="11">
        <f t="shared" ca="1" si="1327"/>
        <v>0</v>
      </c>
      <c r="BM2405" s="11">
        <f t="shared" ca="1" si="1328"/>
        <v>2.0818811628198053</v>
      </c>
      <c r="BN2405" s="11">
        <f t="shared" ca="1" si="1329"/>
        <v>2.8882756908429199</v>
      </c>
      <c r="BP2405" s="8" cm="1">
        <f t="array" aca="1" ref="BP2405" ca="1">MMULT(BF2405:BN2405,CU$43:CU$51)</f>
        <v>-0.55216204585645445</v>
      </c>
      <c r="BQ2405" s="11">
        <f t="shared" ca="1" si="1330"/>
        <v>0.63463705655049352</v>
      </c>
      <c r="BR2405" s="11">
        <f t="shared" ca="1" si="1331"/>
        <v>0.63463705655049352</v>
      </c>
      <c r="BT2405" s="12">
        <f t="shared" ca="1" si="1300"/>
        <v>-0.63463705655049352</v>
      </c>
      <c r="BU2405" s="12">
        <f t="shared" ca="1" si="1332"/>
        <v>0.40276419354707432</v>
      </c>
      <c r="BW2405" s="12">
        <f t="shared" ca="1" si="1333"/>
        <v>1.0068640538385611</v>
      </c>
      <c r="BY2405">
        <f t="shared" ca="1" si="1301"/>
        <v>1</v>
      </c>
      <c r="CA2405">
        <f t="shared" ca="1" si="1302"/>
        <v>0</v>
      </c>
      <c r="CB2405">
        <f t="shared" ca="1" si="1303"/>
        <v>0</v>
      </c>
      <c r="CC2405">
        <f t="shared" ca="1" si="1304"/>
        <v>1</v>
      </c>
      <c r="CD2405">
        <f t="shared" ca="1" si="1305"/>
        <v>0</v>
      </c>
      <c r="CF2405">
        <f t="shared" ca="1" si="1334"/>
        <v>1</v>
      </c>
    </row>
    <row r="2406" spans="1:84" x14ac:dyDescent="0.45">
      <c r="A2406">
        <v>0</v>
      </c>
      <c r="C2406">
        <v>1</v>
      </c>
      <c r="D2406">
        <v>0</v>
      </c>
      <c r="E2406">
        <v>1</v>
      </c>
      <c r="F2406">
        <v>1</v>
      </c>
      <c r="G2406">
        <v>1</v>
      </c>
      <c r="H2406">
        <v>-0.36183853886699763</v>
      </c>
      <c r="I2406">
        <v>-0.57147195080829927</v>
      </c>
      <c r="J2406">
        <v>0.31892448012041402</v>
      </c>
      <c r="K2406">
        <v>-0.58969053918401404</v>
      </c>
      <c r="L2406">
        <v>-0.26932936247617989</v>
      </c>
      <c r="M2406">
        <v>-0.48471342316187599</v>
      </c>
      <c r="N2406">
        <v>0.17009736842888901</v>
      </c>
      <c r="P2406" s="5" cm="1">
        <f t="array" ref="P2406">MMULT($C2406:$N2406,CU$4:CU$15)</f>
        <v>-1.331983046351966</v>
      </c>
      <c r="Q2406" s="5" cm="1">
        <f t="array" ref="Q2406">MMULT($C2406:$N2406,CV$4:CV$15)</f>
        <v>-9.0741986611600683E-2</v>
      </c>
      <c r="R2406" s="5" cm="1">
        <f t="array" ref="R2406">MMULT($C2406:$N2406,CW$4:CW$15)</f>
        <v>1.9986568890778886</v>
      </c>
      <c r="S2406" s="5" cm="1">
        <f t="array" ref="S2406">MMULT($C2406:$N2406,CX$4:CX$15)</f>
        <v>-1.6366598326715094</v>
      </c>
      <c r="T2406" s="5" cm="1">
        <f t="array" ref="T2406">MMULT($C2406:$N2406,CY$4:CY$15)</f>
        <v>-0.28020343232062744</v>
      </c>
      <c r="U2406" s="5" cm="1">
        <f t="array" ref="U2406">MMULT($C2406:$N2406,CZ$4:CZ$15)</f>
        <v>0.61768338003196821</v>
      </c>
      <c r="V2406" s="5" cm="1">
        <f t="array" ref="V2406">MMULT($C2406:$N2406,DA$4:DA$15)</f>
        <v>-1.6841073246726144</v>
      </c>
      <c r="W2406" s="5" cm="1">
        <f t="array" ref="W2406">MMULT($C2406:$N2406,DB$4:DB$15)</f>
        <v>1.4504880739266626</v>
      </c>
      <c r="X2406" s="5" cm="1">
        <f t="array" ref="X2406">MMULT($C2406:$N2406,DC$4:DC$15)</f>
        <v>-0.68108791775151434</v>
      </c>
      <c r="Y2406" s="5" cm="1">
        <f t="array" ref="Y2406">MMULT($C2406:$N2406,DD$4:DD$15)</f>
        <v>-0.78377706975126082</v>
      </c>
      <c r="Z2406" s="5" cm="1">
        <f t="array" ref="Z2406">MMULT($C2406:$N2406,DE$4:DE$15)</f>
        <v>-1.9834600683635635</v>
      </c>
      <c r="AA2406" s="5" cm="1">
        <f t="array" ref="AA2406">MMULT($C2406:$N2406,DF$4:DF$15)</f>
        <v>-1.0055569561501181</v>
      </c>
      <c r="AB2406" s="5" cm="1">
        <f t="array" ref="AB2406">MMULT($C2406:$N2406,DG$4:DG$15)</f>
        <v>0.55527771191618192</v>
      </c>
      <c r="AC2406" s="5" cm="1">
        <f t="array" ref="AC2406">MMULT($C2406:$N2406,DH$4:DH$15)</f>
        <v>0.57586973087466742</v>
      </c>
      <c r="AD2406" s="5" cm="1">
        <f t="array" ref="AD2406">MMULT($C2406:$N2406,DI$4:DI$15)</f>
        <v>-1.1816391129283674</v>
      </c>
      <c r="AE2406" s="5" cm="1">
        <f t="array" ref="AE2406">MMULT($C2406:$N2406,DJ$4:DJ$15)</f>
        <v>1.6506639404959753</v>
      </c>
      <c r="AF2406">
        <v>1</v>
      </c>
      <c r="AG2406" s="7">
        <f t="shared" si="1306"/>
        <v>0</v>
      </c>
      <c r="AH2406" s="7">
        <f t="shared" si="1307"/>
        <v>0</v>
      </c>
      <c r="AI2406" s="7">
        <f t="shared" si="1308"/>
        <v>1.9986568890778886</v>
      </c>
      <c r="AJ2406" s="7">
        <f t="shared" si="1309"/>
        <v>0</v>
      </c>
      <c r="AK2406" s="7">
        <f t="shared" si="1310"/>
        <v>0</v>
      </c>
      <c r="AL2406" s="7">
        <f t="shared" si="1311"/>
        <v>0.61768338003196821</v>
      </c>
      <c r="AM2406" s="7">
        <f t="shared" si="1312"/>
        <v>0</v>
      </c>
      <c r="AN2406" s="7">
        <f t="shared" si="1313"/>
        <v>1.4504880739266626</v>
      </c>
      <c r="AO2406" s="7">
        <f t="shared" si="1314"/>
        <v>0</v>
      </c>
      <c r="AP2406" s="7">
        <f t="shared" si="1315"/>
        <v>0</v>
      </c>
      <c r="AQ2406" s="7">
        <f t="shared" si="1316"/>
        <v>0</v>
      </c>
      <c r="AR2406" s="7">
        <f t="shared" si="1317"/>
        <v>0</v>
      </c>
      <c r="AS2406" s="7">
        <f t="shared" si="1318"/>
        <v>0.55527771191618192</v>
      </c>
      <c r="AT2406" s="7">
        <f t="shared" si="1319"/>
        <v>0.57586973087466742</v>
      </c>
      <c r="AU2406" s="7">
        <f t="shared" si="1320"/>
        <v>0</v>
      </c>
      <c r="AV2406" s="7">
        <f t="shared" si="1321"/>
        <v>1.6506639404959753</v>
      </c>
      <c r="AX2406" s="8" cm="1">
        <f t="array" aca="1" ref="AX2406" ca="1">MMULT($AF2406:$AV2406,CU$21:CU$37)</f>
        <v>3.3914738925358812</v>
      </c>
      <c r="AY2406" s="8" cm="1">
        <f t="array" aca="1" ref="AY2406" ca="1">MMULT($AF2406:$AV2406,CV$21:CV$37)</f>
        <v>1.8462657556772735</v>
      </c>
      <c r="AZ2406" s="8" cm="1">
        <f t="array" aca="1" ref="AZ2406" ca="1">MMULT($AF2406:$AV2406,CW$21:CW$37)</f>
        <v>1.7279785858449428E-2</v>
      </c>
      <c r="BA2406" s="8" cm="1">
        <f t="array" aca="1" ref="BA2406" ca="1">MMULT($AF2406:$AV2406,CX$21:CX$37)</f>
        <v>-0.87407568172822603</v>
      </c>
      <c r="BB2406" s="8" cm="1">
        <f t="array" aca="1" ref="BB2406" ca="1">MMULT($AF2406:$AV2406,CY$21:CY$37)</f>
        <v>-1.688180741199949</v>
      </c>
      <c r="BC2406" s="8" cm="1">
        <f t="array" aca="1" ref="BC2406" ca="1">MMULT($AF2406:$AV2406,CZ$21:CZ$37)</f>
        <v>-4.523849630475552</v>
      </c>
      <c r="BD2406" s="8" cm="1">
        <f t="array" aca="1" ref="BD2406" ca="1">MMULT($AF2406:$AV2406,DA$21:DA$37)</f>
        <v>2.0634115076573165</v>
      </c>
      <c r="BE2406" s="8" cm="1">
        <f t="array" aca="1" ref="BE2406" ca="1">MMULT($AF2406:$AV2406,DB$21:DB$37)</f>
        <v>2.6394316046859521</v>
      </c>
      <c r="BF2406" s="11">
        <v>1</v>
      </c>
      <c r="BG2406" s="11">
        <f t="shared" ca="1" si="1322"/>
        <v>3.3914738925358812</v>
      </c>
      <c r="BH2406" s="11">
        <f t="shared" ca="1" si="1323"/>
        <v>1.8462657556772735</v>
      </c>
      <c r="BI2406" s="11">
        <f t="shared" ca="1" si="1324"/>
        <v>1.7279785858449428E-2</v>
      </c>
      <c r="BJ2406" s="11">
        <f t="shared" ca="1" si="1325"/>
        <v>0</v>
      </c>
      <c r="BK2406" s="11">
        <f t="shared" ca="1" si="1326"/>
        <v>0</v>
      </c>
      <c r="BL2406" s="11">
        <f t="shared" ca="1" si="1327"/>
        <v>0</v>
      </c>
      <c r="BM2406" s="11">
        <f t="shared" ca="1" si="1328"/>
        <v>2.0634115076573165</v>
      </c>
      <c r="BN2406" s="11">
        <f t="shared" ca="1" si="1329"/>
        <v>2.6394316046859521</v>
      </c>
      <c r="BP2406" s="8" cm="1">
        <f t="array" aca="1" ref="BP2406" ca="1">MMULT(BF2406:BN2406,CU$43:CU$51)</f>
        <v>-1.1343019690871539</v>
      </c>
      <c r="BQ2406" s="11">
        <f t="shared" ca="1" si="1330"/>
        <v>0.75663193820035801</v>
      </c>
      <c r="BR2406" s="11">
        <f t="shared" ca="1" si="1331"/>
        <v>0.75663193820035801</v>
      </c>
      <c r="BT2406" s="12">
        <f t="shared" ca="1" si="1300"/>
        <v>-0.75663193820035801</v>
      </c>
      <c r="BU2406" s="12">
        <f t="shared" ca="1" si="1332"/>
        <v>0.57249188990483035</v>
      </c>
      <c r="BW2406" s="12">
        <f t="shared" ca="1" si="1333"/>
        <v>1.4131803239667449</v>
      </c>
      <c r="BY2406">
        <f t="shared" ca="1" si="1301"/>
        <v>1</v>
      </c>
      <c r="CA2406">
        <f t="shared" ca="1" si="1302"/>
        <v>0</v>
      </c>
      <c r="CB2406">
        <f t="shared" ca="1" si="1303"/>
        <v>0</v>
      </c>
      <c r="CC2406">
        <f t="shared" ca="1" si="1304"/>
        <v>1</v>
      </c>
      <c r="CD2406">
        <f t="shared" ca="1" si="1305"/>
        <v>0</v>
      </c>
      <c r="CF2406">
        <f t="shared" ca="1" si="1334"/>
        <v>1</v>
      </c>
    </row>
    <row r="2407" spans="1:84" x14ac:dyDescent="0.45">
      <c r="A2407">
        <v>0</v>
      </c>
      <c r="C2407">
        <v>1</v>
      </c>
      <c r="D2407">
        <v>0</v>
      </c>
      <c r="E2407">
        <v>1</v>
      </c>
      <c r="F2407">
        <v>3</v>
      </c>
      <c r="G2407">
        <v>1</v>
      </c>
      <c r="H2407">
        <v>0.46429680597309109</v>
      </c>
      <c r="I2407">
        <v>-0.42375465133016987</v>
      </c>
      <c r="J2407">
        <v>2.8473424153227601E-2</v>
      </c>
      <c r="K2407">
        <v>-0.43820204369440757</v>
      </c>
      <c r="L2407">
        <v>0.14875855775542121</v>
      </c>
      <c r="M2407">
        <v>-0.15544961097687021</v>
      </c>
      <c r="N2407">
        <v>0.17009736842888901</v>
      </c>
      <c r="P2407" s="5" cm="1">
        <f t="array" ref="P2407">MMULT($C2407:$N2407,CU$4:CU$15)</f>
        <v>-0.37639463341202728</v>
      </c>
      <c r="Q2407" s="5" cm="1">
        <f t="array" ref="Q2407">MMULT($C2407:$N2407,CV$4:CV$15)</f>
        <v>1.7511382638444668</v>
      </c>
      <c r="R2407" s="5" cm="1">
        <f t="array" ref="R2407">MMULT($C2407:$N2407,CW$4:CW$15)</f>
        <v>1.8833991801684091</v>
      </c>
      <c r="S2407" s="5" cm="1">
        <f t="array" ref="S2407">MMULT($C2407:$N2407,CX$4:CX$15)</f>
        <v>-2.0898797351488465</v>
      </c>
      <c r="T2407" s="5" cm="1">
        <f t="array" ref="T2407">MMULT($C2407:$N2407,CY$4:CY$15)</f>
        <v>-1.1209006652051792</v>
      </c>
      <c r="U2407" s="5" cm="1">
        <f t="array" ref="U2407">MMULT($C2407:$N2407,CZ$4:CZ$15)</f>
        <v>1.3763612181083855</v>
      </c>
      <c r="V2407" s="5" cm="1">
        <f t="array" ref="V2407">MMULT($C2407:$N2407,DA$4:DA$15)</f>
        <v>-0.74928887338493144</v>
      </c>
      <c r="W2407" s="5" cm="1">
        <f t="array" ref="W2407">MMULT($C2407:$N2407,DB$4:DB$15)</f>
        <v>2.6770350699220535</v>
      </c>
      <c r="X2407" s="5" cm="1">
        <f t="array" ref="X2407">MMULT($C2407:$N2407,DC$4:DC$15)</f>
        <v>-9.0843273631853461E-2</v>
      </c>
      <c r="Y2407" s="5" cm="1">
        <f t="array" ref="Y2407">MMULT($C2407:$N2407,DD$4:DD$15)</f>
        <v>0.40273815303295646</v>
      </c>
      <c r="Z2407" s="5" cm="1">
        <f t="array" ref="Z2407">MMULT($C2407:$N2407,DE$4:DE$15)</f>
        <v>-2.953485744981458</v>
      </c>
      <c r="AA2407" s="5" cm="1">
        <f t="array" ref="AA2407">MMULT($C2407:$N2407,DF$4:DF$15)</f>
        <v>0.82024879197756195</v>
      </c>
      <c r="AB2407" s="5" cm="1">
        <f t="array" ref="AB2407">MMULT($C2407:$N2407,DG$4:DG$15)</f>
        <v>0.72450081881462869</v>
      </c>
      <c r="AC2407" s="5" cm="1">
        <f t="array" ref="AC2407">MMULT($C2407:$N2407,DH$4:DH$15)</f>
        <v>-0.45624790452235015</v>
      </c>
      <c r="AD2407" s="5" cm="1">
        <f t="array" ref="AD2407">MMULT($C2407:$N2407,DI$4:DI$15)</f>
        <v>1.6198518034249427</v>
      </c>
      <c r="AE2407" s="5" cm="1">
        <f t="array" ref="AE2407">MMULT($C2407:$N2407,DJ$4:DJ$15)</f>
        <v>2.240448375872929</v>
      </c>
      <c r="AF2407">
        <v>1</v>
      </c>
      <c r="AG2407" s="7">
        <f t="shared" si="1306"/>
        <v>0</v>
      </c>
      <c r="AH2407" s="7">
        <f t="shared" si="1307"/>
        <v>1.7511382638444668</v>
      </c>
      <c r="AI2407" s="7">
        <f t="shared" si="1308"/>
        <v>1.8833991801684091</v>
      </c>
      <c r="AJ2407" s="7">
        <f t="shared" si="1309"/>
        <v>0</v>
      </c>
      <c r="AK2407" s="7">
        <f t="shared" si="1310"/>
        <v>0</v>
      </c>
      <c r="AL2407" s="7">
        <f t="shared" si="1311"/>
        <v>1.3763612181083855</v>
      </c>
      <c r="AM2407" s="7">
        <f t="shared" si="1312"/>
        <v>0</v>
      </c>
      <c r="AN2407" s="7">
        <f t="shared" si="1313"/>
        <v>2.6770350699220535</v>
      </c>
      <c r="AO2407" s="7">
        <f t="shared" si="1314"/>
        <v>0</v>
      </c>
      <c r="AP2407" s="7">
        <f t="shared" si="1315"/>
        <v>0.40273815303295646</v>
      </c>
      <c r="AQ2407" s="7">
        <f t="shared" si="1316"/>
        <v>0</v>
      </c>
      <c r="AR2407" s="7">
        <f t="shared" si="1317"/>
        <v>0.82024879197756195</v>
      </c>
      <c r="AS2407" s="7">
        <f t="shared" si="1318"/>
        <v>0.72450081881462869</v>
      </c>
      <c r="AT2407" s="7">
        <f t="shared" si="1319"/>
        <v>0</v>
      </c>
      <c r="AU2407" s="7">
        <f t="shared" si="1320"/>
        <v>1.6198518034249427</v>
      </c>
      <c r="AV2407" s="7">
        <f t="shared" si="1321"/>
        <v>2.240448375872929</v>
      </c>
      <c r="AX2407" s="8" cm="1">
        <f t="array" aca="1" ref="AX2407" ca="1">MMULT($AF2407:$AV2407,CU$21:CU$37)</f>
        <v>2.7024304852676604</v>
      </c>
      <c r="AY2407" s="8" cm="1">
        <f t="array" aca="1" ref="AY2407" ca="1">MMULT($AF2407:$AV2407,CV$21:CV$37)</f>
        <v>2.1430813025793674</v>
      </c>
      <c r="AZ2407" s="8" cm="1">
        <f t="array" aca="1" ref="AZ2407" ca="1">MMULT($AF2407:$AV2407,CW$21:CW$37)</f>
        <v>1.3197158557937194</v>
      </c>
      <c r="BA2407" s="8" cm="1">
        <f t="array" aca="1" ref="BA2407" ca="1">MMULT($AF2407:$AV2407,CX$21:CX$37)</f>
        <v>0.61580223556983715</v>
      </c>
      <c r="BB2407" s="8" cm="1">
        <f t="array" aca="1" ref="BB2407" ca="1">MMULT($AF2407:$AV2407,CY$21:CY$37)</f>
        <v>0.96813868565036842</v>
      </c>
      <c r="BC2407" s="8" cm="1">
        <f t="array" aca="1" ref="BC2407" ca="1">MMULT($AF2407:$AV2407,CZ$21:CZ$37)</f>
        <v>-5.2180081115524057</v>
      </c>
      <c r="BD2407" s="8" cm="1">
        <f t="array" aca="1" ref="BD2407" ca="1">MMULT($AF2407:$AV2407,DA$21:DA$37)</f>
        <v>2.3089636952254766</v>
      </c>
      <c r="BE2407" s="8" cm="1">
        <f t="array" aca="1" ref="BE2407" ca="1">MMULT($AF2407:$AV2407,DB$21:DB$37)</f>
        <v>3.3137834729940616</v>
      </c>
      <c r="BF2407" s="11">
        <v>1</v>
      </c>
      <c r="BG2407" s="11">
        <f t="shared" ca="1" si="1322"/>
        <v>2.7024304852676604</v>
      </c>
      <c r="BH2407" s="11">
        <f t="shared" ca="1" si="1323"/>
        <v>2.1430813025793674</v>
      </c>
      <c r="BI2407" s="11">
        <f t="shared" ca="1" si="1324"/>
        <v>1.3197158557937194</v>
      </c>
      <c r="BJ2407" s="11">
        <f t="shared" ca="1" si="1325"/>
        <v>0.61580223556983715</v>
      </c>
      <c r="BK2407" s="11">
        <f t="shared" ca="1" si="1326"/>
        <v>0.96813868565036842</v>
      </c>
      <c r="BL2407" s="11">
        <f t="shared" ca="1" si="1327"/>
        <v>0</v>
      </c>
      <c r="BM2407" s="11">
        <f t="shared" ca="1" si="1328"/>
        <v>2.3089636952254766</v>
      </c>
      <c r="BN2407" s="11">
        <f t="shared" ca="1" si="1329"/>
        <v>3.3137834729940616</v>
      </c>
      <c r="BP2407" s="8" cm="1">
        <f t="array" aca="1" ref="BP2407" ca="1">MMULT(BF2407:BN2407,CU$43:CU$51)</f>
        <v>-1.0389989231585626</v>
      </c>
      <c r="BQ2407" s="11">
        <f t="shared" ca="1" si="1330"/>
        <v>0.73865680145188817</v>
      </c>
      <c r="BR2407" s="11">
        <f t="shared" ca="1" si="1331"/>
        <v>0.73865680145188817</v>
      </c>
      <c r="BT2407" s="12">
        <f t="shared" ca="1" si="1300"/>
        <v>-0.73865680145188817</v>
      </c>
      <c r="BU2407" s="12">
        <f t="shared" ca="1" si="1332"/>
        <v>0.54561387033113418</v>
      </c>
      <c r="BW2407" s="12">
        <f t="shared" ca="1" si="1333"/>
        <v>1.3419207984659889</v>
      </c>
      <c r="BY2407">
        <f t="shared" ca="1" si="1301"/>
        <v>1</v>
      </c>
      <c r="CA2407">
        <f t="shared" ca="1" si="1302"/>
        <v>0</v>
      </c>
      <c r="CB2407">
        <f t="shared" ca="1" si="1303"/>
        <v>0</v>
      </c>
      <c r="CC2407">
        <f t="shared" ca="1" si="1304"/>
        <v>1</v>
      </c>
      <c r="CD2407">
        <f t="shared" ca="1" si="1305"/>
        <v>0</v>
      </c>
      <c r="CF2407">
        <f t="shared" ca="1" si="1334"/>
        <v>1</v>
      </c>
    </row>
    <row r="2408" spans="1:84" x14ac:dyDescent="0.45">
      <c r="A2408">
        <v>0</v>
      </c>
      <c r="C2408">
        <v>1</v>
      </c>
      <c r="D2408">
        <v>0</v>
      </c>
      <c r="E2408">
        <v>1</v>
      </c>
      <c r="F2408">
        <v>3</v>
      </c>
      <c r="G2408">
        <v>1</v>
      </c>
      <c r="H2408">
        <v>-0.36183853886699763</v>
      </c>
      <c r="I2408">
        <v>1.421125314179291</v>
      </c>
      <c r="J2408">
        <v>-0.55242868778114507</v>
      </c>
      <c r="K2408">
        <v>1.8163032127097349</v>
      </c>
      <c r="L2408">
        <v>-0.60031563265953081</v>
      </c>
      <c r="M2408">
        <v>-0.49257572837323998</v>
      </c>
      <c r="N2408">
        <v>0.17009736842888901</v>
      </c>
      <c r="P2408" s="5" cm="1">
        <f t="array" ref="P2408">MMULT($C2408:$N2408,CU$4:CU$15)</f>
        <v>-0.74699260213514562</v>
      </c>
      <c r="Q2408" s="5" cm="1">
        <f t="array" ref="Q2408">MMULT($C2408:$N2408,CV$4:CV$15)</f>
        <v>0.38447366923051884</v>
      </c>
      <c r="R2408" s="5" cm="1">
        <f t="array" ref="R2408">MMULT($C2408:$N2408,CW$4:CW$15)</f>
        <v>-0.52926661994599322</v>
      </c>
      <c r="S2408" s="5" cm="1">
        <f t="array" ref="S2408">MMULT($C2408:$N2408,CX$4:CX$15)</f>
        <v>0.60042593748477247</v>
      </c>
      <c r="T2408" s="5" cm="1">
        <f t="array" ref="T2408">MMULT($C2408:$N2408,CY$4:CY$15)</f>
        <v>2.1316803710230432</v>
      </c>
      <c r="U2408" s="5" cm="1">
        <f t="array" ref="U2408">MMULT($C2408:$N2408,CZ$4:CZ$15)</f>
        <v>2.3089467559781998</v>
      </c>
      <c r="V2408" s="5" cm="1">
        <f t="array" ref="V2408">MMULT($C2408:$N2408,DA$4:DA$15)</f>
        <v>0.27566578176690359</v>
      </c>
      <c r="W2408" s="5" cm="1">
        <f t="array" ref="W2408">MMULT($C2408:$N2408,DB$4:DB$15)</f>
        <v>4.4974629448298149</v>
      </c>
      <c r="X2408" s="5" cm="1">
        <f t="array" ref="X2408">MMULT($C2408:$N2408,DC$4:DC$15)</f>
        <v>0.78216102247276587</v>
      </c>
      <c r="Y2408" s="5" cm="1">
        <f t="array" ref="Y2408">MMULT($C2408:$N2408,DD$4:DD$15)</f>
        <v>1.1125596664220923</v>
      </c>
      <c r="Z2408" s="5" cm="1">
        <f t="array" ref="Z2408">MMULT($C2408:$N2408,DE$4:DE$15)</f>
        <v>-2.6143535515653515</v>
      </c>
      <c r="AA2408" s="5" cm="1">
        <f t="array" ref="AA2408">MMULT($C2408:$N2408,DF$4:DF$15)</f>
        <v>0.39328991309145295</v>
      </c>
      <c r="AB2408" s="5" cm="1">
        <f t="array" ref="AB2408">MMULT($C2408:$N2408,DG$4:DG$15)</f>
        <v>0.10339247019715699</v>
      </c>
      <c r="AC2408" s="5" cm="1">
        <f t="array" ref="AC2408">MMULT($C2408:$N2408,DH$4:DH$15)</f>
        <v>1.1438926252998483</v>
      </c>
      <c r="AD2408" s="5" cm="1">
        <f t="array" ref="AD2408">MMULT($C2408:$N2408,DI$4:DI$15)</f>
        <v>2.3758018694528422</v>
      </c>
      <c r="AE2408" s="5" cm="1">
        <f t="array" ref="AE2408">MMULT($C2408:$N2408,DJ$4:DJ$15)</f>
        <v>3.4719830588011251</v>
      </c>
      <c r="AF2408">
        <v>1</v>
      </c>
      <c r="AG2408" s="7">
        <f t="shared" si="1306"/>
        <v>0</v>
      </c>
      <c r="AH2408" s="7">
        <f t="shared" si="1307"/>
        <v>0.38447366923051884</v>
      </c>
      <c r="AI2408" s="7">
        <f t="shared" si="1308"/>
        <v>0</v>
      </c>
      <c r="AJ2408" s="7">
        <f t="shared" si="1309"/>
        <v>0.60042593748477247</v>
      </c>
      <c r="AK2408" s="7">
        <f t="shared" si="1310"/>
        <v>2.1316803710230432</v>
      </c>
      <c r="AL2408" s="7">
        <f t="shared" si="1311"/>
        <v>2.3089467559781998</v>
      </c>
      <c r="AM2408" s="7">
        <f t="shared" si="1312"/>
        <v>0.27566578176690359</v>
      </c>
      <c r="AN2408" s="7">
        <f t="shared" si="1313"/>
        <v>4.4974629448298149</v>
      </c>
      <c r="AO2408" s="7">
        <f t="shared" si="1314"/>
        <v>0.78216102247276587</v>
      </c>
      <c r="AP2408" s="7">
        <f t="shared" si="1315"/>
        <v>1.1125596664220923</v>
      </c>
      <c r="AQ2408" s="7">
        <f t="shared" si="1316"/>
        <v>0</v>
      </c>
      <c r="AR2408" s="7">
        <f t="shared" si="1317"/>
        <v>0.39328991309145295</v>
      </c>
      <c r="AS2408" s="7">
        <f t="shared" si="1318"/>
        <v>0.10339247019715699</v>
      </c>
      <c r="AT2408" s="7">
        <f t="shared" si="1319"/>
        <v>1.1438926252998483</v>
      </c>
      <c r="AU2408" s="7">
        <f t="shared" si="1320"/>
        <v>2.3758018694528422</v>
      </c>
      <c r="AV2408" s="7">
        <f t="shared" si="1321"/>
        <v>3.4719830588011251</v>
      </c>
      <c r="AX2408" s="8" cm="1">
        <f t="array" aca="1" ref="AX2408" ca="1">MMULT($AF2408:$AV2408,CU$21:CU$37)</f>
        <v>7.0294482252430122</v>
      </c>
      <c r="AY2408" s="8" cm="1">
        <f t="array" aca="1" ref="AY2408" ca="1">MMULT($AF2408:$AV2408,CV$21:CV$37)</f>
        <v>3.1668316044214144</v>
      </c>
      <c r="AZ2408" s="8" cm="1">
        <f t="array" aca="1" ref="AZ2408" ca="1">MMULT($AF2408:$AV2408,CW$21:CW$37)</f>
        <v>3.0008191357759717</v>
      </c>
      <c r="BA2408" s="8" cm="1">
        <f t="array" aca="1" ref="BA2408" ca="1">MMULT($AF2408:$AV2408,CX$21:CX$37)</f>
        <v>1.6902579989896467</v>
      </c>
      <c r="BB2408" s="8" cm="1">
        <f t="array" aca="1" ref="BB2408" ca="1">MMULT($AF2408:$AV2408,CY$21:CY$37)</f>
        <v>1.6345535007759837</v>
      </c>
      <c r="BC2408" s="8" cm="1">
        <f t="array" aca="1" ref="BC2408" ca="1">MMULT($AF2408:$AV2408,CZ$21:CZ$37)</f>
        <v>-8.4595519909682846</v>
      </c>
      <c r="BD2408" s="8" cm="1">
        <f t="array" aca="1" ref="BD2408" ca="1">MMULT($AF2408:$AV2408,DA$21:DA$37)</f>
        <v>6.2232846816849028</v>
      </c>
      <c r="BE2408" s="8" cm="1">
        <f t="array" aca="1" ref="BE2408" ca="1">MMULT($AF2408:$AV2408,DB$21:DB$37)</f>
        <v>0.60563633465815347</v>
      </c>
      <c r="BF2408" s="11">
        <v>1</v>
      </c>
      <c r="BG2408" s="11">
        <f t="shared" ca="1" si="1322"/>
        <v>7.0294482252430122</v>
      </c>
      <c r="BH2408" s="11">
        <f t="shared" ca="1" si="1323"/>
        <v>3.1668316044214144</v>
      </c>
      <c r="BI2408" s="11">
        <f t="shared" ca="1" si="1324"/>
        <v>3.0008191357759717</v>
      </c>
      <c r="BJ2408" s="11">
        <f t="shared" ca="1" si="1325"/>
        <v>1.6902579989896467</v>
      </c>
      <c r="BK2408" s="11">
        <f t="shared" ca="1" si="1326"/>
        <v>1.6345535007759837</v>
      </c>
      <c r="BL2408" s="11">
        <f t="shared" ca="1" si="1327"/>
        <v>0</v>
      </c>
      <c r="BM2408" s="11">
        <f t="shared" ca="1" si="1328"/>
        <v>6.2232846816849028</v>
      </c>
      <c r="BN2408" s="11">
        <f t="shared" ca="1" si="1329"/>
        <v>0.60563633465815347</v>
      </c>
      <c r="BP2408" s="8" cm="1">
        <f t="array" aca="1" ref="BP2408" ca="1">MMULT(BF2408:BN2408,CU$43:CU$51)</f>
        <v>-3.2430311617873824</v>
      </c>
      <c r="BQ2408" s="11">
        <f t="shared" ca="1" si="1330"/>
        <v>0.96242188827043385</v>
      </c>
      <c r="BR2408" s="11">
        <f t="shared" ca="1" si="1331"/>
        <v>0.96242188827043385</v>
      </c>
      <c r="BT2408" s="12">
        <f t="shared" ca="1" si="1300"/>
        <v>-0.96242188827043385</v>
      </c>
      <c r="BU2408" s="12">
        <f t="shared" ca="1" si="1332"/>
        <v>0.92625589102202743</v>
      </c>
      <c r="BW2408" s="12">
        <f t="shared" ca="1" si="1333"/>
        <v>3.2813335329445321</v>
      </c>
      <c r="BY2408">
        <f t="shared" ca="1" si="1301"/>
        <v>1</v>
      </c>
      <c r="CA2408">
        <f t="shared" ca="1" si="1302"/>
        <v>0</v>
      </c>
      <c r="CB2408">
        <f t="shared" ca="1" si="1303"/>
        <v>0</v>
      </c>
      <c r="CC2408">
        <f t="shared" ca="1" si="1304"/>
        <v>1</v>
      </c>
      <c r="CD2408">
        <f t="shared" ca="1" si="1305"/>
        <v>0</v>
      </c>
      <c r="CF2408">
        <f t="shared" ca="1" si="1334"/>
        <v>1</v>
      </c>
    </row>
    <row r="2409" spans="1:84" x14ac:dyDescent="0.45">
      <c r="A2409">
        <v>0</v>
      </c>
      <c r="C2409">
        <v>1</v>
      </c>
      <c r="D2409">
        <v>0</v>
      </c>
      <c r="E2409">
        <v>2</v>
      </c>
      <c r="F2409">
        <v>3</v>
      </c>
      <c r="G2409">
        <v>1</v>
      </c>
      <c r="H2409">
        <v>0.73967525425312064</v>
      </c>
      <c r="I2409">
        <v>0.85911863732771765</v>
      </c>
      <c r="J2409">
        <v>0.89982659205478666</v>
      </c>
      <c r="K2409">
        <v>0.55983980894299945</v>
      </c>
      <c r="L2409">
        <v>0.82815142813177312</v>
      </c>
      <c r="M2409">
        <v>1.1168143232256851</v>
      </c>
      <c r="N2409">
        <v>5.3440126854536772E-2</v>
      </c>
      <c r="P2409" s="5" cm="1">
        <f t="array" ref="P2409">MMULT($C2409:$N2409,CU$4:CU$15)</f>
        <v>-1.3896742788300485</v>
      </c>
      <c r="Q2409" s="5" cm="1">
        <f t="array" ref="Q2409">MMULT($C2409:$N2409,CV$4:CV$15)</f>
        <v>1.0326344439016499</v>
      </c>
      <c r="R2409" s="5" cm="1">
        <f t="array" ref="R2409">MMULT($C2409:$N2409,CW$4:CW$15)</f>
        <v>1.4855281991507356</v>
      </c>
      <c r="S2409" s="5" cm="1">
        <f t="array" ref="S2409">MMULT($C2409:$N2409,CX$4:CX$15)</f>
        <v>-0.346537850707274</v>
      </c>
      <c r="T2409" s="5" cm="1">
        <f t="array" ref="T2409">MMULT($C2409:$N2409,CY$4:CY$15)</f>
        <v>0.23541313443347547</v>
      </c>
      <c r="U2409" s="5" cm="1">
        <f t="array" ref="U2409">MMULT($C2409:$N2409,CZ$4:CZ$15)</f>
        <v>3.1002877232950903</v>
      </c>
      <c r="V2409" s="5" cm="1">
        <f t="array" ref="V2409">MMULT($C2409:$N2409,DA$4:DA$15)</f>
        <v>-0.87281235436175841</v>
      </c>
      <c r="W2409" s="5" cm="1">
        <f t="array" ref="W2409">MMULT($C2409:$N2409,DB$4:DB$15)</f>
        <v>1.2006385073239991</v>
      </c>
      <c r="X2409" s="5" cm="1">
        <f t="array" ref="X2409">MMULT($C2409:$N2409,DC$4:DC$15)</f>
        <v>-0.20666151323804252</v>
      </c>
      <c r="Y2409" s="5" cm="1">
        <f t="array" ref="Y2409">MMULT($C2409:$N2409,DD$4:DD$15)</f>
        <v>-1.9950428761311847</v>
      </c>
      <c r="Z2409" s="5" cm="1">
        <f t="array" ref="Z2409">MMULT($C2409:$N2409,DE$4:DE$15)</f>
        <v>-1.549815828852019</v>
      </c>
      <c r="AA2409" s="5" cm="1">
        <f t="array" ref="AA2409">MMULT($C2409:$N2409,DF$4:DF$15)</f>
        <v>1.4207195991898105</v>
      </c>
      <c r="AB2409" s="5" cm="1">
        <f t="array" ref="AB2409">MMULT($C2409:$N2409,DG$4:DG$15)</f>
        <v>-1.0687886485763871</v>
      </c>
      <c r="AC2409" s="5" cm="1">
        <f t="array" ref="AC2409">MMULT($C2409:$N2409,DH$4:DH$15)</f>
        <v>-0.30072663403719851</v>
      </c>
      <c r="AD2409" s="5" cm="1">
        <f t="array" ref="AD2409">MMULT($C2409:$N2409,DI$4:DI$15)</f>
        <v>3.4830230336593457</v>
      </c>
      <c r="AE2409" s="5" cm="1">
        <f t="array" ref="AE2409">MMULT($C2409:$N2409,DJ$4:DJ$15)</f>
        <v>2.5241513590561642</v>
      </c>
      <c r="AF2409">
        <v>1</v>
      </c>
      <c r="AG2409" s="7">
        <f t="shared" si="1306"/>
        <v>0</v>
      </c>
      <c r="AH2409" s="7">
        <f t="shared" si="1307"/>
        <v>1.0326344439016499</v>
      </c>
      <c r="AI2409" s="7">
        <f t="shared" si="1308"/>
        <v>1.4855281991507356</v>
      </c>
      <c r="AJ2409" s="7">
        <f t="shared" si="1309"/>
        <v>0</v>
      </c>
      <c r="AK2409" s="7">
        <f t="shared" si="1310"/>
        <v>0.23541313443347547</v>
      </c>
      <c r="AL2409" s="7">
        <f t="shared" si="1311"/>
        <v>3.1002877232950903</v>
      </c>
      <c r="AM2409" s="7">
        <f t="shared" si="1312"/>
        <v>0</v>
      </c>
      <c r="AN2409" s="7">
        <f t="shared" si="1313"/>
        <v>1.2006385073239991</v>
      </c>
      <c r="AO2409" s="7">
        <f t="shared" si="1314"/>
        <v>0</v>
      </c>
      <c r="AP2409" s="7">
        <f t="shared" si="1315"/>
        <v>0</v>
      </c>
      <c r="AQ2409" s="7">
        <f t="shared" si="1316"/>
        <v>0</v>
      </c>
      <c r="AR2409" s="7">
        <f t="shared" si="1317"/>
        <v>1.4207195991898105</v>
      </c>
      <c r="AS2409" s="7">
        <f t="shared" si="1318"/>
        <v>0</v>
      </c>
      <c r="AT2409" s="7">
        <f t="shared" si="1319"/>
        <v>0</v>
      </c>
      <c r="AU2409" s="7">
        <f t="shared" si="1320"/>
        <v>3.4830230336593457</v>
      </c>
      <c r="AV2409" s="7">
        <f t="shared" si="1321"/>
        <v>2.5241513590561642</v>
      </c>
      <c r="AX2409" s="8" cm="1">
        <f t="array" aca="1" ref="AX2409" ca="1">MMULT($AF2409:$AV2409,CU$21:CU$37)</f>
        <v>1.4221327858092772</v>
      </c>
      <c r="AY2409" s="8" cm="1">
        <f t="array" aca="1" ref="AY2409" ca="1">MMULT($AF2409:$AV2409,CV$21:CV$37)</f>
        <v>1.8899220961006749</v>
      </c>
      <c r="AZ2409" s="8" cm="1">
        <f t="array" aca="1" ref="AZ2409" ca="1">MMULT($AF2409:$AV2409,CW$21:CW$37)</f>
        <v>4.2310727428476094</v>
      </c>
      <c r="BA2409" s="8" cm="1">
        <f t="array" aca="1" ref="BA2409" ca="1">MMULT($AF2409:$AV2409,CX$21:CX$37)</f>
        <v>-0.1509459951564408</v>
      </c>
      <c r="BB2409" s="8" cm="1">
        <f t="array" aca="1" ref="BB2409" ca="1">MMULT($AF2409:$AV2409,CY$21:CY$37)</f>
        <v>0.60851237544369252</v>
      </c>
      <c r="BC2409" s="8" cm="1">
        <f t="array" aca="1" ref="BC2409" ca="1">MMULT($AF2409:$AV2409,CZ$21:CZ$37)</f>
        <v>-7.3539986506886201</v>
      </c>
      <c r="BD2409" s="8" cm="1">
        <f t="array" aca="1" ref="BD2409" ca="1">MMULT($AF2409:$AV2409,DA$21:DA$37)</f>
        <v>3.8451815627162698</v>
      </c>
      <c r="BE2409" s="8" cm="1">
        <f t="array" aca="1" ref="BE2409" ca="1">MMULT($AF2409:$AV2409,DB$21:DB$37)</f>
        <v>2.7904024155056</v>
      </c>
      <c r="BF2409" s="11">
        <v>1</v>
      </c>
      <c r="BG2409" s="11">
        <f t="shared" ca="1" si="1322"/>
        <v>1.4221327858092772</v>
      </c>
      <c r="BH2409" s="11">
        <f t="shared" ca="1" si="1323"/>
        <v>1.8899220961006749</v>
      </c>
      <c r="BI2409" s="11">
        <f t="shared" ca="1" si="1324"/>
        <v>4.2310727428476094</v>
      </c>
      <c r="BJ2409" s="11">
        <f t="shared" ca="1" si="1325"/>
        <v>0</v>
      </c>
      <c r="BK2409" s="11">
        <f t="shared" ca="1" si="1326"/>
        <v>0.60851237544369252</v>
      </c>
      <c r="BL2409" s="11">
        <f t="shared" ca="1" si="1327"/>
        <v>0</v>
      </c>
      <c r="BM2409" s="11">
        <f t="shared" ca="1" si="1328"/>
        <v>3.8451815627162698</v>
      </c>
      <c r="BN2409" s="11">
        <f t="shared" ca="1" si="1329"/>
        <v>2.7904024155056</v>
      </c>
      <c r="BP2409" s="8" cm="1">
        <f t="array" aca="1" ref="BP2409" ca="1">MMULT(BF2409:BN2409,CU$43:CU$51)</f>
        <v>0.72852387428120713</v>
      </c>
      <c r="BQ2409" s="11">
        <f t="shared" ca="1" si="1330"/>
        <v>0.32551873659275732</v>
      </c>
      <c r="BR2409" s="11">
        <f t="shared" ca="1" si="1331"/>
        <v>0.32551873659275732</v>
      </c>
      <c r="BT2409" s="12">
        <f t="shared" ca="1" si="1300"/>
        <v>-0.32551873659275732</v>
      </c>
      <c r="BU2409" s="12">
        <f t="shared" ca="1" si="1332"/>
        <v>0.10596244787294493</v>
      </c>
      <c r="BW2409" s="12">
        <f t="shared" ca="1" si="1333"/>
        <v>0.39381138221201262</v>
      </c>
      <c r="BY2409">
        <f t="shared" ca="1" si="1301"/>
        <v>0</v>
      </c>
      <c r="CA2409">
        <f t="shared" ca="1" si="1302"/>
        <v>0</v>
      </c>
      <c r="CB2409">
        <f t="shared" ca="1" si="1303"/>
        <v>1</v>
      </c>
      <c r="CC2409">
        <f t="shared" ca="1" si="1304"/>
        <v>0</v>
      </c>
      <c r="CD2409">
        <f t="shared" ca="1" si="1305"/>
        <v>0</v>
      </c>
      <c r="CF2409">
        <f t="shared" ca="1" si="1334"/>
        <v>1</v>
      </c>
    </row>
    <row r="2410" spans="1:84" x14ac:dyDescent="0.45">
      <c r="A2410">
        <v>0</v>
      </c>
      <c r="C2410">
        <v>1</v>
      </c>
      <c r="D2410">
        <v>0</v>
      </c>
      <c r="E2410">
        <v>1</v>
      </c>
      <c r="F2410">
        <v>3</v>
      </c>
      <c r="G2410">
        <v>1</v>
      </c>
      <c r="H2410">
        <v>-8.6460090586968019E-2</v>
      </c>
      <c r="I2410">
        <v>0.225071726943332</v>
      </c>
      <c r="J2410">
        <v>0.95791680324822392</v>
      </c>
      <c r="K2410">
        <v>-0.58969053918401404</v>
      </c>
      <c r="L2410">
        <v>1.664327268594975</v>
      </c>
      <c r="M2410">
        <v>2.2265906163933811</v>
      </c>
      <c r="N2410">
        <v>0.17009736842888901</v>
      </c>
      <c r="P2410" s="5" cm="1">
        <f t="array" ref="P2410">MMULT($C2410:$N2410,CU$4:CU$15)</f>
        <v>-1.0419603037244716</v>
      </c>
      <c r="Q2410" s="5" cm="1">
        <f t="array" ref="Q2410">MMULT($C2410:$N2410,CV$4:CV$15)</f>
        <v>1.5339795593635599</v>
      </c>
      <c r="R2410" s="5" cm="1">
        <f t="array" ref="R2410">MMULT($C2410:$N2410,CW$4:CW$15)</f>
        <v>1.8373801864750252</v>
      </c>
      <c r="S2410" s="5" cm="1">
        <f t="array" ref="S2410">MMULT($C2410:$N2410,CX$4:CX$15)</f>
        <v>-2.1162814740628773</v>
      </c>
      <c r="T2410" s="5" cm="1">
        <f t="array" ref="T2410">MMULT($C2410:$N2410,CY$4:CY$15)</f>
        <v>-0.55460777096570202</v>
      </c>
      <c r="U2410" s="5" cm="1">
        <f t="array" ref="U2410">MMULT($C2410:$N2410,CZ$4:CZ$15)</f>
        <v>1.7739344102339489</v>
      </c>
      <c r="V2410" s="5" cm="1">
        <f t="array" ref="V2410">MMULT($C2410:$N2410,DA$4:DA$15)</f>
        <v>-1.4836687256191323</v>
      </c>
      <c r="W2410" s="5" cm="1">
        <f t="array" ref="W2410">MMULT($C2410:$N2410,DB$4:DB$15)</f>
        <v>1.2577205052048501</v>
      </c>
      <c r="X2410" s="5" cm="1">
        <f t="array" ref="X2410">MMULT($C2410:$N2410,DC$4:DC$15)</f>
        <v>-1.7591086700961178</v>
      </c>
      <c r="Y2410" s="5" cm="1">
        <f t="array" ref="Y2410">MMULT($C2410:$N2410,DD$4:DD$15)</f>
        <v>-3.3024984570793645</v>
      </c>
      <c r="Z2410" s="5" cm="1">
        <f t="array" ref="Z2410">MMULT($C2410:$N2410,DE$4:DE$15)</f>
        <v>-0.76634844663430202</v>
      </c>
      <c r="AA2410" s="5" cm="1">
        <f t="array" ref="AA2410">MMULT($C2410:$N2410,DF$4:DF$15)</f>
        <v>2.5497829460858035</v>
      </c>
      <c r="AB2410" s="5" cm="1">
        <f t="array" ref="AB2410">MMULT($C2410:$N2410,DG$4:DG$15)</f>
        <v>0.31605355168982907</v>
      </c>
      <c r="AC2410" s="5" cm="1">
        <f t="array" ref="AC2410">MMULT($C2410:$N2410,DH$4:DH$15)</f>
        <v>-1.59457594758682</v>
      </c>
      <c r="AD2410" s="5" cm="1">
        <f t="array" ref="AD2410">MMULT($C2410:$N2410,DI$4:DI$15)</f>
        <v>3.0937375741753459</v>
      </c>
      <c r="AE2410" s="5" cm="1">
        <f t="array" ref="AE2410">MMULT($C2410:$N2410,DJ$4:DJ$15)</f>
        <v>2.6305292874891881</v>
      </c>
      <c r="AF2410">
        <v>1</v>
      </c>
      <c r="AG2410" s="7">
        <f t="shared" si="1306"/>
        <v>0</v>
      </c>
      <c r="AH2410" s="7">
        <f t="shared" si="1307"/>
        <v>1.5339795593635599</v>
      </c>
      <c r="AI2410" s="7">
        <f t="shared" si="1308"/>
        <v>1.8373801864750252</v>
      </c>
      <c r="AJ2410" s="7">
        <f t="shared" si="1309"/>
        <v>0</v>
      </c>
      <c r="AK2410" s="7">
        <f t="shared" si="1310"/>
        <v>0</v>
      </c>
      <c r="AL2410" s="7">
        <f t="shared" si="1311"/>
        <v>1.7739344102339489</v>
      </c>
      <c r="AM2410" s="7">
        <f t="shared" si="1312"/>
        <v>0</v>
      </c>
      <c r="AN2410" s="7">
        <f t="shared" si="1313"/>
        <v>1.2577205052048501</v>
      </c>
      <c r="AO2410" s="7">
        <f t="shared" si="1314"/>
        <v>0</v>
      </c>
      <c r="AP2410" s="7">
        <f t="shared" si="1315"/>
        <v>0</v>
      </c>
      <c r="AQ2410" s="7">
        <f t="shared" si="1316"/>
        <v>0</v>
      </c>
      <c r="AR2410" s="7">
        <f t="shared" si="1317"/>
        <v>2.5497829460858035</v>
      </c>
      <c r="AS2410" s="7">
        <f t="shared" si="1318"/>
        <v>0.31605355168982907</v>
      </c>
      <c r="AT2410" s="7">
        <f t="shared" si="1319"/>
        <v>0</v>
      </c>
      <c r="AU2410" s="7">
        <f t="shared" si="1320"/>
        <v>3.0937375741753459</v>
      </c>
      <c r="AV2410" s="7">
        <f t="shared" si="1321"/>
        <v>2.6305292874891881</v>
      </c>
      <c r="AX2410" s="8" cm="1">
        <f t="array" aca="1" ref="AX2410" ca="1">MMULT($AF2410:$AV2410,CU$21:CU$37)</f>
        <v>0.151750163912173</v>
      </c>
      <c r="AY2410" s="8" cm="1">
        <f t="array" aca="1" ref="AY2410" ca="1">MMULT($AF2410:$AV2410,CV$21:CV$37)</f>
        <v>1.3576585346549499</v>
      </c>
      <c r="AZ2410" s="8" cm="1">
        <f t="array" aca="1" ref="AZ2410" ca="1">MMULT($AF2410:$AV2410,CW$21:CW$37)</f>
        <v>3.2685472588901154</v>
      </c>
      <c r="BA2410" s="8" cm="1">
        <f t="array" aca="1" ref="BA2410" ca="1">MMULT($AF2410:$AV2410,CX$21:CX$37)</f>
        <v>-0.60765982227490878</v>
      </c>
      <c r="BB2410" s="8" cm="1">
        <f t="array" aca="1" ref="BB2410" ca="1">MMULT($AF2410:$AV2410,CY$21:CY$37)</f>
        <v>1.7117896797255592</v>
      </c>
      <c r="BC2410" s="8" cm="1">
        <f t="array" aca="1" ref="BC2410" ca="1">MMULT($AF2410:$AV2410,CZ$21:CZ$37)</f>
        <v>-6.3640456122740758</v>
      </c>
      <c r="BD2410" s="8" cm="1">
        <f t="array" aca="1" ref="BD2410" ca="1">MMULT($AF2410:$AV2410,DA$21:DA$37)</f>
        <v>2.5666114492811585</v>
      </c>
      <c r="BE2410" s="8" cm="1">
        <f t="array" aca="1" ref="BE2410" ca="1">MMULT($AF2410:$AV2410,DB$21:DB$37)</f>
        <v>3.7910039307127068</v>
      </c>
      <c r="BF2410" s="11">
        <v>1</v>
      </c>
      <c r="BG2410" s="11">
        <f t="shared" ca="1" si="1322"/>
        <v>0.151750163912173</v>
      </c>
      <c r="BH2410" s="11">
        <f t="shared" ca="1" si="1323"/>
        <v>1.3576585346549499</v>
      </c>
      <c r="BI2410" s="11">
        <f t="shared" ca="1" si="1324"/>
        <v>3.2685472588901154</v>
      </c>
      <c r="BJ2410" s="11">
        <f t="shared" ca="1" si="1325"/>
        <v>0</v>
      </c>
      <c r="BK2410" s="11">
        <f t="shared" ca="1" si="1326"/>
        <v>1.7117896797255592</v>
      </c>
      <c r="BL2410" s="11">
        <f t="shared" ca="1" si="1327"/>
        <v>0</v>
      </c>
      <c r="BM2410" s="11">
        <f t="shared" ca="1" si="1328"/>
        <v>2.5666114492811585</v>
      </c>
      <c r="BN2410" s="11">
        <f t="shared" ca="1" si="1329"/>
        <v>3.7910039307127068</v>
      </c>
      <c r="BP2410" s="8" cm="1">
        <f t="array" aca="1" ref="BP2410" ca="1">MMULT(BF2410:BN2410,CU$43:CU$51)</f>
        <v>0.59091538592477755</v>
      </c>
      <c r="BQ2410" s="11">
        <f t="shared" ca="1" si="1330"/>
        <v>0.35642484984299028</v>
      </c>
      <c r="BR2410" s="11">
        <f t="shared" ca="1" si="1331"/>
        <v>0.35642484984299028</v>
      </c>
      <c r="BT2410" s="12">
        <f t="shared" ca="1" si="1300"/>
        <v>-0.35642484984299028</v>
      </c>
      <c r="BU2410" s="12">
        <f t="shared" ca="1" si="1332"/>
        <v>0.12703867358559817</v>
      </c>
      <c r="BW2410" s="12">
        <f t="shared" ca="1" si="1333"/>
        <v>0.44071647530383662</v>
      </c>
      <c r="BY2410">
        <f t="shared" ca="1" si="1301"/>
        <v>0</v>
      </c>
      <c r="CA2410">
        <f t="shared" ca="1" si="1302"/>
        <v>0</v>
      </c>
      <c r="CB2410">
        <f t="shared" ca="1" si="1303"/>
        <v>1</v>
      </c>
      <c r="CC2410">
        <f t="shared" ca="1" si="1304"/>
        <v>0</v>
      </c>
      <c r="CD2410">
        <f t="shared" ca="1" si="1305"/>
        <v>0</v>
      </c>
      <c r="CF2410">
        <f t="shared" ca="1" si="1334"/>
        <v>1</v>
      </c>
    </row>
    <row r="2411" spans="1:84" x14ac:dyDescent="0.45">
      <c r="A2411">
        <v>0</v>
      </c>
      <c r="C2411">
        <v>1</v>
      </c>
      <c r="D2411">
        <v>0</v>
      </c>
      <c r="E2411">
        <v>1</v>
      </c>
      <c r="F2411">
        <v>3</v>
      </c>
      <c r="G2411">
        <v>1</v>
      </c>
      <c r="H2411">
        <v>-8.6460090586968019E-2</v>
      </c>
      <c r="I2411">
        <v>-0.49796150842787867</v>
      </c>
      <c r="J2411">
        <v>-0.14579720942708421</v>
      </c>
      <c r="K2411">
        <v>-0.58969053918401404</v>
      </c>
      <c r="L2411">
        <v>0.16617888776507131</v>
      </c>
      <c r="M2411">
        <v>2.0856627096142989E-2</v>
      </c>
      <c r="N2411">
        <v>0.17009736842888901</v>
      </c>
      <c r="P2411" s="5" cm="1">
        <f t="array" ref="P2411">MMULT($C2411:$N2411,CU$4:CU$15)</f>
        <v>-0.75713575781540809</v>
      </c>
      <c r="Q2411" s="5" cm="1">
        <f t="array" ref="Q2411">MMULT($C2411:$N2411,CV$4:CV$15)</f>
        <v>1.8241582480686511</v>
      </c>
      <c r="R2411" s="5" cm="1">
        <f t="array" ref="R2411">MMULT($C2411:$N2411,CW$4:CW$15)</f>
        <v>1.8454480424922712</v>
      </c>
      <c r="S2411" s="5" cm="1">
        <f t="array" ref="S2411">MMULT($C2411:$N2411,CX$4:CX$15)</f>
        <v>-2.4910361894456425</v>
      </c>
      <c r="T2411" s="5" cm="1">
        <f t="array" ref="T2411">MMULT($C2411:$N2411,CY$4:CY$15)</f>
        <v>-0.67966963484620646</v>
      </c>
      <c r="U2411" s="5" cm="1">
        <f t="array" ref="U2411">MMULT($C2411:$N2411,CZ$4:CZ$15)</f>
        <v>1.2467458882850149</v>
      </c>
      <c r="V2411" s="5" cm="1">
        <f t="array" ref="V2411">MMULT($C2411:$N2411,DA$4:DA$15)</f>
        <v>-1.0136140324385119</v>
      </c>
      <c r="W2411" s="5" cm="1">
        <f t="array" ref="W2411">MMULT($C2411:$N2411,DB$4:DB$15)</f>
        <v>3.0432780739785148</v>
      </c>
      <c r="X2411" s="5" cm="1">
        <f t="array" ref="X2411">MMULT($C2411:$N2411,DC$4:DC$15)</f>
        <v>-0.52407522345079505</v>
      </c>
      <c r="Y2411" s="5" cm="1">
        <f t="array" ref="Y2411">MMULT($C2411:$N2411,DD$4:DD$15)</f>
        <v>-4.5097087680914881E-2</v>
      </c>
      <c r="Z2411" s="5" cm="1">
        <f t="array" ref="Z2411">MMULT($C2411:$N2411,DE$4:DE$15)</f>
        <v>-3.1246851228640034</v>
      </c>
      <c r="AA2411" s="5" cm="1">
        <f t="array" ref="AA2411">MMULT($C2411:$N2411,DF$4:DF$15)</f>
        <v>0.62928189356009367</v>
      </c>
      <c r="AB2411" s="5" cm="1">
        <f t="array" ref="AB2411">MMULT($C2411:$N2411,DG$4:DG$15)</f>
        <v>0.96123612552864501</v>
      </c>
      <c r="AC2411" s="5" cm="1">
        <f t="array" ref="AC2411">MMULT($C2411:$N2411,DH$4:DH$15)</f>
        <v>-0.24008455820822522</v>
      </c>
      <c r="AD2411" s="5" cm="1">
        <f t="array" ref="AD2411">MMULT($C2411:$N2411,DI$4:DI$15)</f>
        <v>0.89927234133950906</v>
      </c>
      <c r="AE2411" s="5" cm="1">
        <f t="array" ref="AE2411">MMULT($C2411:$N2411,DJ$4:DJ$15)</f>
        <v>2.3015233730286262</v>
      </c>
      <c r="AF2411">
        <v>1</v>
      </c>
      <c r="AG2411" s="7">
        <f t="shared" si="1306"/>
        <v>0</v>
      </c>
      <c r="AH2411" s="7">
        <f t="shared" si="1307"/>
        <v>1.8241582480686511</v>
      </c>
      <c r="AI2411" s="7">
        <f t="shared" si="1308"/>
        <v>1.8454480424922712</v>
      </c>
      <c r="AJ2411" s="7">
        <f t="shared" si="1309"/>
        <v>0</v>
      </c>
      <c r="AK2411" s="7">
        <f t="shared" si="1310"/>
        <v>0</v>
      </c>
      <c r="AL2411" s="7">
        <f t="shared" si="1311"/>
        <v>1.2467458882850149</v>
      </c>
      <c r="AM2411" s="7">
        <f t="shared" si="1312"/>
        <v>0</v>
      </c>
      <c r="AN2411" s="7">
        <f t="shared" si="1313"/>
        <v>3.0432780739785148</v>
      </c>
      <c r="AO2411" s="7">
        <f t="shared" si="1314"/>
        <v>0</v>
      </c>
      <c r="AP2411" s="7">
        <f t="shared" si="1315"/>
        <v>0</v>
      </c>
      <c r="AQ2411" s="7">
        <f t="shared" si="1316"/>
        <v>0</v>
      </c>
      <c r="AR2411" s="7">
        <f t="shared" si="1317"/>
        <v>0.62928189356009367</v>
      </c>
      <c r="AS2411" s="7">
        <f t="shared" si="1318"/>
        <v>0.96123612552864501</v>
      </c>
      <c r="AT2411" s="7">
        <f t="shared" si="1319"/>
        <v>0</v>
      </c>
      <c r="AU2411" s="7">
        <f t="shared" si="1320"/>
        <v>0.89927234133950906</v>
      </c>
      <c r="AV2411" s="7">
        <f t="shared" si="1321"/>
        <v>2.3015233730286262</v>
      </c>
      <c r="AX2411" s="8" cm="1">
        <f t="array" aca="1" ref="AX2411" ca="1">MMULT($AF2411:$AV2411,CU$21:CU$37)</f>
        <v>3.4403178629517819</v>
      </c>
      <c r="AY2411" s="8" cm="1">
        <f t="array" aca="1" ref="AY2411" ca="1">MMULT($AF2411:$AV2411,CV$21:CV$37)</f>
        <v>2.5591095001191686</v>
      </c>
      <c r="AZ2411" s="8" cm="1">
        <f t="array" aca="1" ref="AZ2411" ca="1">MMULT($AF2411:$AV2411,CW$21:CW$37)</f>
        <v>0.861968620520144</v>
      </c>
      <c r="BA2411" s="8" cm="1">
        <f t="array" aca="1" ref="BA2411" ca="1">MMULT($AF2411:$AV2411,CX$21:CX$37)</f>
        <v>0.70982607342883675</v>
      </c>
      <c r="BB2411" s="8" cm="1">
        <f t="array" aca="1" ref="BB2411" ca="1">MMULT($AF2411:$AV2411,CY$21:CY$37)</f>
        <v>0.45268086633087329</v>
      </c>
      <c r="BC2411" s="8" cm="1">
        <f t="array" aca="1" ref="BC2411" ca="1">MMULT($AF2411:$AV2411,CZ$21:CZ$37)</f>
        <v>-5.3348810436394301</v>
      </c>
      <c r="BD2411" s="8" cm="1">
        <f t="array" aca="1" ref="BD2411" ca="1">MMULT($AF2411:$AV2411,DA$21:DA$37)</f>
        <v>1.9924352958928622</v>
      </c>
      <c r="BE2411" s="8" cm="1">
        <f t="array" aca="1" ref="BE2411" ca="1">MMULT($AF2411:$AV2411,DB$21:DB$37)</f>
        <v>4.0611144679208033</v>
      </c>
      <c r="BF2411" s="11">
        <v>1</v>
      </c>
      <c r="BG2411" s="11">
        <f t="shared" ca="1" si="1322"/>
        <v>3.4403178629517819</v>
      </c>
      <c r="BH2411" s="11">
        <f t="shared" ca="1" si="1323"/>
        <v>2.5591095001191686</v>
      </c>
      <c r="BI2411" s="11">
        <f t="shared" ca="1" si="1324"/>
        <v>0.861968620520144</v>
      </c>
      <c r="BJ2411" s="11">
        <f t="shared" ca="1" si="1325"/>
        <v>0.70982607342883675</v>
      </c>
      <c r="BK2411" s="11">
        <f t="shared" ca="1" si="1326"/>
        <v>0.45268086633087329</v>
      </c>
      <c r="BL2411" s="11">
        <f t="shared" ca="1" si="1327"/>
        <v>0</v>
      </c>
      <c r="BM2411" s="11">
        <f t="shared" ca="1" si="1328"/>
        <v>1.9924352958928622</v>
      </c>
      <c r="BN2411" s="11">
        <f t="shared" ca="1" si="1329"/>
        <v>4.0611144679208033</v>
      </c>
      <c r="BP2411" s="8" cm="1">
        <f t="array" aca="1" ref="BP2411" ca="1">MMULT(BF2411:BN2411,CU$43:CU$51)</f>
        <v>-1.3013213391462</v>
      </c>
      <c r="BQ2411" s="11">
        <f t="shared" ca="1" si="1330"/>
        <v>0.78605727826722616</v>
      </c>
      <c r="BR2411" s="11">
        <f t="shared" ca="1" si="1331"/>
        <v>0.78605727826722616</v>
      </c>
      <c r="BT2411" s="12">
        <f t="shared" ca="1" si="1300"/>
        <v>-0.78605727826722616</v>
      </c>
      <c r="BU2411" s="12">
        <f t="shared" ca="1" si="1332"/>
        <v>0.61788604471687947</v>
      </c>
      <c r="BW2411" s="12">
        <f t="shared" ca="1" si="1333"/>
        <v>1.5420469552407274</v>
      </c>
      <c r="BY2411">
        <f t="shared" ca="1" si="1301"/>
        <v>1</v>
      </c>
      <c r="CA2411">
        <f t="shared" ca="1" si="1302"/>
        <v>0</v>
      </c>
      <c r="CB2411">
        <f t="shared" ca="1" si="1303"/>
        <v>0</v>
      </c>
      <c r="CC2411">
        <f t="shared" ca="1" si="1304"/>
        <v>1</v>
      </c>
      <c r="CD2411">
        <f t="shared" ca="1" si="1305"/>
        <v>0</v>
      </c>
      <c r="CF2411">
        <f t="shared" ca="1" si="1334"/>
        <v>1</v>
      </c>
    </row>
    <row r="2412" spans="1:84" x14ac:dyDescent="0.45">
      <c r="A2412">
        <v>0</v>
      </c>
      <c r="C2412">
        <v>1</v>
      </c>
      <c r="D2412">
        <v>0</v>
      </c>
      <c r="E2412">
        <v>1</v>
      </c>
      <c r="F2412">
        <v>3</v>
      </c>
      <c r="G2412">
        <v>1</v>
      </c>
      <c r="H2412">
        <v>-0.2241493147269828</v>
      </c>
      <c r="I2412">
        <v>-0.38846963898756792</v>
      </c>
      <c r="J2412">
        <v>-0.90096995494176868</v>
      </c>
      <c r="K2412">
        <v>-0.58969053918401404</v>
      </c>
      <c r="L2412">
        <v>0.37522284788087179</v>
      </c>
      <c r="M2412">
        <v>0.35512372441565321</v>
      </c>
      <c r="N2412">
        <v>0.17009736842888901</v>
      </c>
      <c r="P2412" s="5" cm="1">
        <f t="array" ref="P2412">MMULT($C2412:$N2412,CU$4:CU$15)</f>
        <v>-0.35482487781451888</v>
      </c>
      <c r="Q2412" s="5" cm="1">
        <f t="array" ref="Q2412">MMULT($C2412:$N2412,CV$4:CV$15)</f>
        <v>2.355966684505896</v>
      </c>
      <c r="R2412" s="5" cm="1">
        <f t="array" ref="R2412">MMULT($C2412:$N2412,CW$4:CW$15)</f>
        <v>1.2885197091214882</v>
      </c>
      <c r="S2412" s="5" cm="1">
        <f t="array" ref="S2412">MMULT($C2412:$N2412,CX$4:CX$15)</f>
        <v>-2.1227280375111768</v>
      </c>
      <c r="T2412" s="5" cm="1">
        <f t="array" ref="T2412">MMULT($C2412:$N2412,CY$4:CY$15)</f>
        <v>-2.9443175927608978E-3</v>
      </c>
      <c r="U2412" s="5" cm="1">
        <f t="array" ref="U2412">MMULT($C2412:$N2412,CZ$4:CZ$15)</f>
        <v>0.68719942910766607</v>
      </c>
      <c r="V2412" s="5" cm="1">
        <f t="array" ref="V2412">MMULT($C2412:$N2412,DA$4:DA$15)</f>
        <v>-1.1681623656218216</v>
      </c>
      <c r="W2412" s="5" cm="1">
        <f t="array" ref="W2412">MMULT($C2412:$N2412,DB$4:DB$15)</f>
        <v>3.6315214652675274</v>
      </c>
      <c r="X2412" s="5" cm="1">
        <f t="array" ref="X2412">MMULT($C2412:$N2412,DC$4:DC$15)</f>
        <v>-0.59287748142652696</v>
      </c>
      <c r="Y2412" s="5" cm="1">
        <f t="array" ref="Y2412">MMULT($C2412:$N2412,DD$4:DD$15)</f>
        <v>-9.6739770045422748E-3</v>
      </c>
      <c r="Z2412" s="5" cm="1">
        <f t="array" ref="Z2412">MMULT($C2412:$N2412,DE$4:DE$15)</f>
        <v>-3.1014601133152473</v>
      </c>
      <c r="AA2412" s="5" cm="1">
        <f t="array" ref="AA2412">MMULT($C2412:$N2412,DF$4:DF$15)</f>
        <v>0.14317634601337997</v>
      </c>
      <c r="AB2412" s="5" cm="1">
        <f t="array" ref="AB2412">MMULT($C2412:$N2412,DG$4:DG$15)</f>
        <v>0.91812637630184135</v>
      </c>
      <c r="AC2412" s="5" cm="1">
        <f t="array" ref="AC2412">MMULT($C2412:$N2412,DH$4:DH$15)</f>
        <v>-0.7420409869054404</v>
      </c>
      <c r="AD2412" s="5" cm="1">
        <f t="array" ref="AD2412">MMULT($C2412:$N2412,DI$4:DI$15)</f>
        <v>0.4846259924032687</v>
      </c>
      <c r="AE2412" s="5" cm="1">
        <f t="array" ref="AE2412">MMULT($C2412:$N2412,DJ$4:DJ$15)</f>
        <v>1.7009644067016625</v>
      </c>
      <c r="AF2412">
        <v>1</v>
      </c>
      <c r="AG2412" s="7">
        <f t="shared" si="1306"/>
        <v>0</v>
      </c>
      <c r="AH2412" s="7">
        <f t="shared" si="1307"/>
        <v>2.355966684505896</v>
      </c>
      <c r="AI2412" s="7">
        <f t="shared" si="1308"/>
        <v>1.2885197091214882</v>
      </c>
      <c r="AJ2412" s="7">
        <f t="shared" si="1309"/>
        <v>0</v>
      </c>
      <c r="AK2412" s="7">
        <f t="shared" si="1310"/>
        <v>0</v>
      </c>
      <c r="AL2412" s="7">
        <f t="shared" si="1311"/>
        <v>0.68719942910766607</v>
      </c>
      <c r="AM2412" s="7">
        <f t="shared" si="1312"/>
        <v>0</v>
      </c>
      <c r="AN2412" s="7">
        <f t="shared" si="1313"/>
        <v>3.6315214652675274</v>
      </c>
      <c r="AO2412" s="7">
        <f t="shared" si="1314"/>
        <v>0</v>
      </c>
      <c r="AP2412" s="7">
        <f t="shared" si="1315"/>
        <v>0</v>
      </c>
      <c r="AQ2412" s="7">
        <f t="shared" si="1316"/>
        <v>0</v>
      </c>
      <c r="AR2412" s="7">
        <f t="shared" si="1317"/>
        <v>0.14317634601337997</v>
      </c>
      <c r="AS2412" s="7">
        <f t="shared" si="1318"/>
        <v>0.91812637630184135</v>
      </c>
      <c r="AT2412" s="7">
        <f t="shared" si="1319"/>
        <v>0</v>
      </c>
      <c r="AU2412" s="7">
        <f t="shared" si="1320"/>
        <v>0.4846259924032687</v>
      </c>
      <c r="AV2412" s="7">
        <f t="shared" si="1321"/>
        <v>1.7009644067016625</v>
      </c>
      <c r="AX2412" s="8" cm="1">
        <f t="array" aca="1" ref="AX2412" ca="1">MMULT($AF2412:$AV2412,CU$21:CU$37)</f>
        <v>2.8834114189687883</v>
      </c>
      <c r="AY2412" s="8" cm="1">
        <f t="array" aca="1" ref="AY2412" ca="1">MMULT($AF2412:$AV2412,CV$21:CV$37)</f>
        <v>2.6430641882794044</v>
      </c>
      <c r="AZ2412" s="8" cm="1">
        <f t="array" aca="1" ref="AZ2412" ca="1">MMULT($AF2412:$AV2412,CW$21:CW$37)</f>
        <v>0.13464029586318896</v>
      </c>
      <c r="BA2412" s="8" cm="1">
        <f t="array" aca="1" ref="BA2412" ca="1">MMULT($AF2412:$AV2412,CX$21:CX$37)</f>
        <v>1.4815595896562401</v>
      </c>
      <c r="BB2412" s="8" cm="1">
        <f t="array" aca="1" ref="BB2412" ca="1">MMULT($AF2412:$AV2412,CY$21:CY$37)</f>
        <v>1.2255274672885335</v>
      </c>
      <c r="BC2412" s="8" cm="1">
        <f t="array" aca="1" ref="BC2412" ca="1">MMULT($AF2412:$AV2412,CZ$21:CZ$37)</f>
        <v>-3.8156469705471574</v>
      </c>
      <c r="BD2412" s="8" cm="1">
        <f t="array" aca="1" ref="BD2412" ca="1">MMULT($AF2412:$AV2412,DA$21:DA$37)</f>
        <v>1.007859273081495</v>
      </c>
      <c r="BE2412" s="8" cm="1">
        <f t="array" aca="1" ref="BE2412" ca="1">MMULT($AF2412:$AV2412,DB$21:DB$37)</f>
        <v>3.7920773175741949</v>
      </c>
      <c r="BF2412" s="11">
        <v>1</v>
      </c>
      <c r="BG2412" s="11">
        <f t="shared" ca="1" si="1322"/>
        <v>2.8834114189687883</v>
      </c>
      <c r="BH2412" s="11">
        <f t="shared" ca="1" si="1323"/>
        <v>2.6430641882794044</v>
      </c>
      <c r="BI2412" s="11">
        <f t="shared" ca="1" si="1324"/>
        <v>0.13464029586318896</v>
      </c>
      <c r="BJ2412" s="11">
        <f t="shared" ca="1" si="1325"/>
        <v>1.4815595896562401</v>
      </c>
      <c r="BK2412" s="11">
        <f t="shared" ca="1" si="1326"/>
        <v>1.2255274672885335</v>
      </c>
      <c r="BL2412" s="11">
        <f t="shared" ca="1" si="1327"/>
        <v>0</v>
      </c>
      <c r="BM2412" s="11">
        <f t="shared" ca="1" si="1328"/>
        <v>1.007859273081495</v>
      </c>
      <c r="BN2412" s="11">
        <f t="shared" ca="1" si="1329"/>
        <v>3.7920773175741949</v>
      </c>
      <c r="BP2412" s="8" cm="1">
        <f t="array" aca="1" ref="BP2412" ca="1">MMULT(BF2412:BN2412,CU$43:CU$51)</f>
        <v>-1.9700800990623948</v>
      </c>
      <c r="BQ2412" s="11">
        <f t="shared" ca="1" si="1330"/>
        <v>0.87761971634478564</v>
      </c>
      <c r="BR2412" s="11">
        <f t="shared" ca="1" si="1331"/>
        <v>0.87761971634478564</v>
      </c>
      <c r="BT2412" s="12">
        <f t="shared" ca="1" si="1300"/>
        <v>-0.87761971634478564</v>
      </c>
      <c r="BU2412" s="12">
        <f t="shared" ca="1" si="1332"/>
        <v>0.77021636651710201</v>
      </c>
      <c r="BW2412" s="12">
        <f t="shared" ca="1" si="1333"/>
        <v>2.1006220031271376</v>
      </c>
      <c r="BY2412">
        <f t="shared" ca="1" si="1301"/>
        <v>1</v>
      </c>
      <c r="CA2412">
        <f t="shared" ca="1" si="1302"/>
        <v>0</v>
      </c>
      <c r="CB2412">
        <f t="shared" ca="1" si="1303"/>
        <v>0</v>
      </c>
      <c r="CC2412">
        <f t="shared" ca="1" si="1304"/>
        <v>1</v>
      </c>
      <c r="CD2412">
        <f t="shared" ca="1" si="1305"/>
        <v>0</v>
      </c>
      <c r="CF2412">
        <f t="shared" ca="1" si="1334"/>
        <v>1</v>
      </c>
    </row>
    <row r="2413" spans="1:84" x14ac:dyDescent="0.45">
      <c r="A2413">
        <v>0</v>
      </c>
      <c r="C2413">
        <v>1</v>
      </c>
      <c r="D2413">
        <v>0</v>
      </c>
      <c r="E2413">
        <v>0</v>
      </c>
      <c r="F2413">
        <v>3</v>
      </c>
      <c r="G2413">
        <v>1</v>
      </c>
      <c r="H2413">
        <v>0.18891835769306151</v>
      </c>
      <c r="I2413">
        <v>-0.67639843487972062</v>
      </c>
      <c r="J2413">
        <v>-0.61051889897458234</v>
      </c>
      <c r="K2413">
        <v>-0.58969053918401404</v>
      </c>
      <c r="L2413">
        <v>-0.33901068251478012</v>
      </c>
      <c r="M2413">
        <v>-0.52164243248798003</v>
      </c>
      <c r="N2413">
        <v>0.17009736842888901</v>
      </c>
      <c r="P2413" s="5" cm="1">
        <f t="array" ref="P2413">MMULT($C2413:$N2413,CU$4:CU$15)</f>
        <v>0.53451391213742394</v>
      </c>
      <c r="Q2413" s="5" cm="1">
        <f t="array" ref="Q2413">MMULT($C2413:$N2413,CV$4:CV$15)</f>
        <v>2.0953390263364335</v>
      </c>
      <c r="R2413" s="5" cm="1">
        <f t="array" ref="R2413">MMULT($C2413:$N2413,CW$4:CW$15)</f>
        <v>1.4815347012493443</v>
      </c>
      <c r="S2413" s="5" cm="1">
        <f t="array" ref="S2413">MMULT($C2413:$N2413,CX$4:CX$15)</f>
        <v>-2.3342968623135674</v>
      </c>
      <c r="T2413" s="5" cm="1">
        <f t="array" ref="T2413">MMULT($C2413:$N2413,CY$4:CY$15)</f>
        <v>-1.5231825583296221</v>
      </c>
      <c r="U2413" s="5" cm="1">
        <f t="array" ref="U2413">MMULT($C2413:$N2413,CZ$4:CZ$15)</f>
        <v>0.47669117289333907</v>
      </c>
      <c r="V2413" s="5" cm="1">
        <f t="array" ref="V2413">MMULT($C2413:$N2413,DA$4:DA$15)</f>
        <v>-0.3562794526662133</v>
      </c>
      <c r="W2413" s="5" cm="1">
        <f t="array" ref="W2413">MMULT($C2413:$N2413,DB$4:DB$15)</f>
        <v>3.8147017133950216</v>
      </c>
      <c r="X2413" s="5" cm="1">
        <f t="array" ref="X2413">MMULT($C2413:$N2413,DC$4:DC$15)</f>
        <v>-1.5924910650624138E-2</v>
      </c>
      <c r="Y2413" s="5" cm="1">
        <f t="array" ref="Y2413">MMULT($C2413:$N2413,DD$4:DD$15)</f>
        <v>2.0183622559468817</v>
      </c>
      <c r="Z2413" s="5" cm="1">
        <f t="array" ref="Z2413">MMULT($C2413:$N2413,DE$4:DE$15)</f>
        <v>-2.9441030123961203</v>
      </c>
      <c r="AA2413" s="5" cm="1">
        <f t="array" ref="AA2413">MMULT($C2413:$N2413,DF$4:DF$15)</f>
        <v>1.0536729719847717</v>
      </c>
      <c r="AB2413" s="5" cm="1">
        <f t="array" ref="AB2413">MMULT($C2413:$N2413,DG$4:DG$15)</f>
        <v>1.9421374666844153</v>
      </c>
      <c r="AC2413" s="5" cm="1">
        <f t="array" ref="AC2413">MMULT($C2413:$N2413,DH$4:DH$15)</f>
        <v>-0.59759283708264244</v>
      </c>
      <c r="AD2413" s="5" cm="1">
        <f t="array" ref="AD2413">MMULT($C2413:$N2413,DI$4:DI$15)</f>
        <v>1.2570693882140986</v>
      </c>
      <c r="AE2413" s="5" cm="1">
        <f t="array" ref="AE2413">MMULT($C2413:$N2413,DJ$4:DJ$15)</f>
        <v>2.0857918114863132</v>
      </c>
      <c r="AF2413">
        <v>1</v>
      </c>
      <c r="AG2413" s="7">
        <f t="shared" si="1306"/>
        <v>0.53451391213742394</v>
      </c>
      <c r="AH2413" s="7">
        <f t="shared" si="1307"/>
        <v>2.0953390263364335</v>
      </c>
      <c r="AI2413" s="7">
        <f t="shared" si="1308"/>
        <v>1.4815347012493443</v>
      </c>
      <c r="AJ2413" s="7">
        <f t="shared" si="1309"/>
        <v>0</v>
      </c>
      <c r="AK2413" s="7">
        <f t="shared" si="1310"/>
        <v>0</v>
      </c>
      <c r="AL2413" s="7">
        <f t="shared" si="1311"/>
        <v>0.47669117289333907</v>
      </c>
      <c r="AM2413" s="7">
        <f t="shared" si="1312"/>
        <v>0</v>
      </c>
      <c r="AN2413" s="7">
        <f t="shared" si="1313"/>
        <v>3.8147017133950216</v>
      </c>
      <c r="AO2413" s="7">
        <f t="shared" si="1314"/>
        <v>0</v>
      </c>
      <c r="AP2413" s="7">
        <f t="shared" si="1315"/>
        <v>2.0183622559468817</v>
      </c>
      <c r="AQ2413" s="7">
        <f t="shared" si="1316"/>
        <v>0</v>
      </c>
      <c r="AR2413" s="7">
        <f t="shared" si="1317"/>
        <v>1.0536729719847717</v>
      </c>
      <c r="AS2413" s="7">
        <f t="shared" si="1318"/>
        <v>1.9421374666844153</v>
      </c>
      <c r="AT2413" s="7">
        <f t="shared" si="1319"/>
        <v>0</v>
      </c>
      <c r="AU2413" s="7">
        <f t="shared" si="1320"/>
        <v>1.2570693882140986</v>
      </c>
      <c r="AV2413" s="7">
        <f t="shared" si="1321"/>
        <v>2.0857918114863132</v>
      </c>
      <c r="AX2413" s="8" cm="1">
        <f t="array" aca="1" ref="AX2413" ca="1">MMULT($AF2413:$AV2413,CU$21:CU$37)</f>
        <v>3.7292436165037808</v>
      </c>
      <c r="AY2413" s="8" cm="1">
        <f t="array" aca="1" ref="AY2413" ca="1">MMULT($AF2413:$AV2413,CV$21:CV$37)</f>
        <v>1.2943418191878098</v>
      </c>
      <c r="AZ2413" s="8" cm="1">
        <f t="array" aca="1" ref="AZ2413" ca="1">MMULT($AF2413:$AV2413,CW$21:CW$37)</f>
        <v>-1.1603884544182619</v>
      </c>
      <c r="BA2413" s="8" cm="1">
        <f t="array" aca="1" ref="BA2413" ca="1">MMULT($AF2413:$AV2413,CX$21:CX$37)</f>
        <v>1.5187936455620952</v>
      </c>
      <c r="BB2413" s="8" cm="1">
        <f t="array" aca="1" ref="BB2413" ca="1">MMULT($AF2413:$AV2413,CY$21:CY$37)</f>
        <v>2.5485334923190028</v>
      </c>
      <c r="BC2413" s="8" cm="1">
        <f t="array" aca="1" ref="BC2413" ca="1">MMULT($AF2413:$AV2413,CZ$21:CZ$37)</f>
        <v>-3.103933943995778</v>
      </c>
      <c r="BD2413" s="8" cm="1">
        <f t="array" aca="1" ref="BD2413" ca="1">MMULT($AF2413:$AV2413,DA$21:DA$37)</f>
        <v>2.0960982681924372</v>
      </c>
      <c r="BE2413" s="8" cm="1">
        <f t="array" aca="1" ref="BE2413" ca="1">MMULT($AF2413:$AV2413,DB$21:DB$37)</f>
        <v>1.4280029322438419</v>
      </c>
      <c r="BF2413" s="11">
        <v>1</v>
      </c>
      <c r="BG2413" s="11">
        <f t="shared" ca="1" si="1322"/>
        <v>3.7292436165037808</v>
      </c>
      <c r="BH2413" s="11">
        <f t="shared" ca="1" si="1323"/>
        <v>1.2943418191878098</v>
      </c>
      <c r="BI2413" s="11">
        <f t="shared" ca="1" si="1324"/>
        <v>0</v>
      </c>
      <c r="BJ2413" s="11">
        <f t="shared" ca="1" si="1325"/>
        <v>1.5187936455620952</v>
      </c>
      <c r="BK2413" s="11">
        <f t="shared" ca="1" si="1326"/>
        <v>2.5485334923190028</v>
      </c>
      <c r="BL2413" s="11">
        <f t="shared" ca="1" si="1327"/>
        <v>0</v>
      </c>
      <c r="BM2413" s="11">
        <f t="shared" ca="1" si="1328"/>
        <v>2.0960982681924372</v>
      </c>
      <c r="BN2413" s="11">
        <f t="shared" ca="1" si="1329"/>
        <v>1.4280029322438419</v>
      </c>
      <c r="BP2413" s="8" cm="1">
        <f t="array" aca="1" ref="BP2413" ca="1">MMULT(BF2413:BN2413,CU$43:CU$51)</f>
        <v>-3.4588501980683146</v>
      </c>
      <c r="BQ2413" s="11">
        <f t="shared" ca="1" si="1330"/>
        <v>0.96949397923037195</v>
      </c>
      <c r="BR2413" s="11">
        <f t="shared" ca="1" si="1331"/>
        <v>0.96949397923037195</v>
      </c>
      <c r="BT2413" s="12">
        <f t="shared" ca="1" si="1300"/>
        <v>-0.96949397923037195</v>
      </c>
      <c r="BU2413" s="12">
        <f t="shared" ca="1" si="1332"/>
        <v>0.93991857576394089</v>
      </c>
      <c r="BW2413" s="12">
        <f t="shared" ca="1" si="1333"/>
        <v>3.4898312125671511</v>
      </c>
      <c r="BY2413">
        <f t="shared" ca="1" si="1301"/>
        <v>1</v>
      </c>
      <c r="CA2413">
        <f t="shared" ca="1" si="1302"/>
        <v>0</v>
      </c>
      <c r="CB2413">
        <f t="shared" ca="1" si="1303"/>
        <v>0</v>
      </c>
      <c r="CC2413">
        <f t="shared" ca="1" si="1304"/>
        <v>1</v>
      </c>
      <c r="CD2413">
        <f t="shared" ca="1" si="1305"/>
        <v>0</v>
      </c>
      <c r="CF2413">
        <f t="shared" ca="1" si="1334"/>
        <v>1</v>
      </c>
    </row>
    <row r="2414" spans="1:84" x14ac:dyDescent="0.45">
      <c r="A2414">
        <v>0</v>
      </c>
      <c r="C2414">
        <v>1</v>
      </c>
      <c r="D2414">
        <v>0</v>
      </c>
      <c r="E2414">
        <v>3</v>
      </c>
      <c r="F2414">
        <v>3</v>
      </c>
      <c r="G2414">
        <v>1</v>
      </c>
      <c r="H2414">
        <v>2.391945943933298</v>
      </c>
      <c r="I2414">
        <v>0.63696234251278339</v>
      </c>
      <c r="J2414">
        <v>0.2608342689269767</v>
      </c>
      <c r="K2414">
        <v>-0.24215810835491691</v>
      </c>
      <c r="L2414">
        <v>2.639865749135379</v>
      </c>
      <c r="M2414">
        <v>2.5522806534823119</v>
      </c>
      <c r="N2414">
        <v>0.17009736842888901</v>
      </c>
      <c r="P2414" s="5" cm="1">
        <f t="array" ref="P2414">MMULT($C2414:$N2414,CU$4:CU$15)</f>
        <v>-4.1170193163569437E-2</v>
      </c>
      <c r="Q2414" s="5" cm="1">
        <f t="array" ref="Q2414">MMULT($C2414:$N2414,CV$4:CV$15)</f>
        <v>2.7007745472975362</v>
      </c>
      <c r="R2414" s="5" cm="1">
        <f t="array" ref="R2414">MMULT($C2414:$N2414,CW$4:CW$15)</f>
        <v>1.7538766224327911</v>
      </c>
      <c r="S2414" s="5" cm="1">
        <f t="array" ref="S2414">MMULT($C2414:$N2414,CX$4:CX$15)</f>
        <v>0.32781090604409752</v>
      </c>
      <c r="T2414" s="5" cm="1">
        <f t="array" ref="T2414">MMULT($C2414:$N2414,CY$4:CY$15)</f>
        <v>-0.29288714870354432</v>
      </c>
      <c r="U2414" s="5" cm="1">
        <f t="array" ref="U2414">MMULT($C2414:$N2414,CZ$4:CZ$15)</f>
        <v>2.0642512251188343</v>
      </c>
      <c r="V2414" s="5" cm="1">
        <f t="array" ref="V2414">MMULT($C2414:$N2414,DA$4:DA$15)</f>
        <v>-1.7040480907245141</v>
      </c>
      <c r="W2414" s="5" cm="1">
        <f t="array" ref="W2414">MMULT($C2414:$N2414,DB$4:DB$15)</f>
        <v>-0.43868532126632465</v>
      </c>
      <c r="X2414" s="5" cm="1">
        <f t="array" ref="X2414">MMULT($C2414:$N2414,DC$4:DC$15)</f>
        <v>-0.18196160356964602</v>
      </c>
      <c r="Y2414" s="5" cm="1">
        <f t="array" ref="Y2414">MMULT($C2414:$N2414,DD$4:DD$15)</f>
        <v>-3.4260032179868274</v>
      </c>
      <c r="Z2414" s="5" cm="1">
        <f t="array" ref="Z2414">MMULT($C2414:$N2414,DE$4:DE$15)</f>
        <v>-1.0460281271498062</v>
      </c>
      <c r="AA2414" s="5" cm="1">
        <f t="array" ref="AA2414">MMULT($C2414:$N2414,DF$4:DF$15)</f>
        <v>0.70075937839045443</v>
      </c>
      <c r="AB2414" s="5" cm="1">
        <f t="array" ref="AB2414">MMULT($C2414:$N2414,DG$4:DG$15)</f>
        <v>-2.712599318132296</v>
      </c>
      <c r="AC2414" s="5" cm="1">
        <f t="array" ref="AC2414">MMULT($C2414:$N2414,DH$4:DH$15)</f>
        <v>-3.427595261156315</v>
      </c>
      <c r="AD2414" s="5" cm="1">
        <f t="array" ref="AD2414">MMULT($C2414:$N2414,DI$4:DI$15)</f>
        <v>4.2702316551444346</v>
      </c>
      <c r="AE2414" s="5" cm="1">
        <f t="array" ref="AE2414">MMULT($C2414:$N2414,DJ$4:DJ$15)</f>
        <v>0.248552708752173</v>
      </c>
      <c r="AF2414">
        <v>1</v>
      </c>
      <c r="AG2414" s="7">
        <f t="shared" si="1306"/>
        <v>0</v>
      </c>
      <c r="AH2414" s="7">
        <f t="shared" si="1307"/>
        <v>2.7007745472975362</v>
      </c>
      <c r="AI2414" s="7">
        <f t="shared" si="1308"/>
        <v>1.7538766224327911</v>
      </c>
      <c r="AJ2414" s="7">
        <f t="shared" si="1309"/>
        <v>0.32781090604409752</v>
      </c>
      <c r="AK2414" s="7">
        <f t="shared" si="1310"/>
        <v>0</v>
      </c>
      <c r="AL2414" s="7">
        <f t="shared" si="1311"/>
        <v>2.0642512251188343</v>
      </c>
      <c r="AM2414" s="7">
        <f t="shared" si="1312"/>
        <v>0</v>
      </c>
      <c r="AN2414" s="7">
        <f t="shared" si="1313"/>
        <v>0</v>
      </c>
      <c r="AO2414" s="7">
        <f t="shared" si="1314"/>
        <v>0</v>
      </c>
      <c r="AP2414" s="7">
        <f t="shared" si="1315"/>
        <v>0</v>
      </c>
      <c r="AQ2414" s="7">
        <f t="shared" si="1316"/>
        <v>0</v>
      </c>
      <c r="AR2414" s="7">
        <f t="shared" si="1317"/>
        <v>0.70075937839045443</v>
      </c>
      <c r="AS2414" s="7">
        <f t="shared" si="1318"/>
        <v>0</v>
      </c>
      <c r="AT2414" s="7">
        <f t="shared" si="1319"/>
        <v>0</v>
      </c>
      <c r="AU2414" s="7">
        <f t="shared" si="1320"/>
        <v>4.2702316551444346</v>
      </c>
      <c r="AV2414" s="7">
        <f t="shared" si="1321"/>
        <v>0.248552708752173</v>
      </c>
      <c r="AX2414" s="8" cm="1">
        <f t="array" aca="1" ref="AX2414" ca="1">MMULT($AF2414:$AV2414,CU$21:CU$37)</f>
        <v>-3.1035202468625438</v>
      </c>
      <c r="AY2414" s="8" cm="1">
        <f t="array" aca="1" ref="AY2414" ca="1">MMULT($AF2414:$AV2414,CV$21:CV$37)</f>
        <v>1.1545868666768699</v>
      </c>
      <c r="AZ2414" s="8" cm="1">
        <f t="array" aca="1" ref="AZ2414" ca="1">MMULT($AF2414:$AV2414,CW$21:CW$37)</f>
        <v>3.134133971600872</v>
      </c>
      <c r="BA2414" s="8" cm="1">
        <f t="array" aca="1" ref="BA2414" ca="1">MMULT($AF2414:$AV2414,CX$21:CX$37)</f>
        <v>-1.7658691682966219</v>
      </c>
      <c r="BB2414" s="8" cm="1">
        <f t="array" aca="1" ref="BB2414" ca="1">MMULT($AF2414:$AV2414,CY$21:CY$37)</f>
        <v>1.7947692588441142</v>
      </c>
      <c r="BC2414" s="8" cm="1">
        <f t="array" aca="1" ref="BC2414" ca="1">MMULT($AF2414:$AV2414,CZ$21:CZ$37)</f>
        <v>-3.0954540495881191</v>
      </c>
      <c r="BD2414" s="8" cm="1">
        <f t="array" aca="1" ref="BD2414" ca="1">MMULT($AF2414:$AV2414,DA$21:DA$37)</f>
        <v>-0.26471048197414621</v>
      </c>
      <c r="BE2414" s="8" cm="1">
        <f t="array" aca="1" ref="BE2414" ca="1">MMULT($AF2414:$AV2414,DB$21:DB$37)</f>
        <v>0.35979264670593092</v>
      </c>
      <c r="BF2414" s="11">
        <v>1</v>
      </c>
      <c r="BG2414" s="11">
        <f t="shared" ca="1" si="1322"/>
        <v>0</v>
      </c>
      <c r="BH2414" s="11">
        <f t="shared" ca="1" si="1323"/>
        <v>1.1545868666768699</v>
      </c>
      <c r="BI2414" s="11">
        <f t="shared" ca="1" si="1324"/>
        <v>3.134133971600872</v>
      </c>
      <c r="BJ2414" s="11">
        <f t="shared" ca="1" si="1325"/>
        <v>0</v>
      </c>
      <c r="BK2414" s="11">
        <f t="shared" ca="1" si="1326"/>
        <v>1.7947692588441142</v>
      </c>
      <c r="BL2414" s="11">
        <f t="shared" ca="1" si="1327"/>
        <v>0</v>
      </c>
      <c r="BM2414" s="11">
        <f t="shared" ca="1" si="1328"/>
        <v>0</v>
      </c>
      <c r="BN2414" s="11">
        <f t="shared" ca="1" si="1329"/>
        <v>0.35979264670593092</v>
      </c>
      <c r="BP2414" s="8" cm="1">
        <f t="array" aca="1" ref="BP2414" ca="1">MMULT(BF2414:BN2414,CU$43:CU$51)</f>
        <v>-2.6050302926936775</v>
      </c>
      <c r="BQ2414" s="11">
        <f t="shared" ca="1" si="1330"/>
        <v>0.93118461991311108</v>
      </c>
      <c r="BR2414" s="11">
        <f t="shared" ca="1" si="1331"/>
        <v>0.93118461991311108</v>
      </c>
      <c r="BT2414" s="12">
        <f t="shared" ca="1" si="1300"/>
        <v>-0.93118461991311108</v>
      </c>
      <c r="BU2414" s="12">
        <f t="shared" ca="1" si="1332"/>
        <v>0.86710479636272519</v>
      </c>
      <c r="BW2414" s="12">
        <f t="shared" ca="1" si="1333"/>
        <v>2.6763280112513712</v>
      </c>
      <c r="BY2414">
        <f t="shared" ca="1" si="1301"/>
        <v>1</v>
      </c>
      <c r="CA2414">
        <f t="shared" ca="1" si="1302"/>
        <v>0</v>
      </c>
      <c r="CB2414">
        <f t="shared" ca="1" si="1303"/>
        <v>0</v>
      </c>
      <c r="CC2414">
        <f t="shared" ca="1" si="1304"/>
        <v>1</v>
      </c>
      <c r="CD2414">
        <f t="shared" ca="1" si="1305"/>
        <v>0</v>
      </c>
      <c r="CF2414">
        <f t="shared" ca="1" si="1334"/>
        <v>1</v>
      </c>
    </row>
    <row r="2415" spans="1:84" x14ac:dyDescent="0.45">
      <c r="A2415">
        <v>0</v>
      </c>
      <c r="C2415">
        <v>1</v>
      </c>
      <c r="D2415">
        <v>0</v>
      </c>
      <c r="E2415">
        <v>1</v>
      </c>
      <c r="F2415">
        <v>3</v>
      </c>
      <c r="G2415">
        <v>1</v>
      </c>
      <c r="H2415">
        <v>-0.36183853886699763</v>
      </c>
      <c r="I2415">
        <v>3.009183007835472</v>
      </c>
      <c r="J2415">
        <v>-1.133330799715518</v>
      </c>
      <c r="K2415">
        <v>3.5806986307651512</v>
      </c>
      <c r="L2415">
        <v>-0.80935959277533143</v>
      </c>
      <c r="M2415">
        <v>-0.31746074866558499</v>
      </c>
      <c r="N2415">
        <v>0.17009736842888901</v>
      </c>
      <c r="P2415" s="5" cm="1">
        <f t="array" ref="P2415">MMULT($C2415:$N2415,CU$4:CU$15)</f>
        <v>-0.32811425228424274</v>
      </c>
      <c r="Q2415" s="5" cm="1">
        <f t="array" ref="Q2415">MMULT($C2415:$N2415,CV$4:CV$15)</f>
        <v>-0.29441302833236049</v>
      </c>
      <c r="R2415" s="5" cm="1">
        <f t="array" ref="R2415">MMULT($C2415:$N2415,CW$4:CW$15)</f>
        <v>-2.5474057291394243</v>
      </c>
      <c r="S2415" s="5" cm="1">
        <f t="array" ref="S2415">MMULT($C2415:$N2415,CX$4:CX$15)</f>
        <v>3.3339954930912898</v>
      </c>
      <c r="T2415" s="5" cm="1">
        <f t="array" ref="T2415">MMULT($C2415:$N2415,CY$4:CY$15)</f>
        <v>4.3580186828734631</v>
      </c>
      <c r="U2415" s="5" cm="1">
        <f t="array" ref="U2415">MMULT($C2415:$N2415,CZ$4:CZ$15)</f>
        <v>2.8515771652785076</v>
      </c>
      <c r="V2415" s="5" cm="1">
        <f t="array" ref="V2415">MMULT($C2415:$N2415,DA$4:DA$15)</f>
        <v>1.1557277030134037</v>
      </c>
      <c r="W2415" s="5" cm="1">
        <f t="array" ref="W2415">MMULT($C2415:$N2415,DB$4:DB$15)</f>
        <v>5.432511326045061</v>
      </c>
      <c r="X2415" s="5" cm="1">
        <f t="array" ref="X2415">MMULT($C2415:$N2415,DC$4:DC$15)</f>
        <v>1.6609522088019661</v>
      </c>
      <c r="Y2415" s="5" cm="1">
        <f t="array" ref="Y2415">MMULT($C2415:$N2415,DD$4:DD$15)</f>
        <v>1.7029083010671213</v>
      </c>
      <c r="Z2415" s="5" cm="1">
        <f t="array" ref="Z2415">MMULT($C2415:$N2415,DE$4:DE$15)</f>
        <v>-1.7534296695231699</v>
      </c>
      <c r="AA2415" s="5" cm="1">
        <f t="array" ref="AA2415">MMULT($C2415:$N2415,DF$4:DF$15)</f>
        <v>0.29813741590670545</v>
      </c>
      <c r="AB2415" s="5" cm="1">
        <f t="array" ref="AB2415">MMULT($C2415:$N2415,DG$4:DG$15)</f>
        <v>-0.73877463596458204</v>
      </c>
      <c r="AC2415" s="5" cm="1">
        <f t="array" ref="AC2415">MMULT($C2415:$N2415,DH$4:DH$15)</f>
        <v>1.4522549040860488</v>
      </c>
      <c r="AD2415" s="5" cm="1">
        <f t="array" ref="AD2415">MMULT($C2415:$N2415,DI$4:DI$15)</f>
        <v>3.8362206476900607</v>
      </c>
      <c r="AE2415" s="5" cm="1">
        <f t="array" ref="AE2415">MMULT($C2415:$N2415,DJ$4:DJ$15)</f>
        <v>3.7995597019649847</v>
      </c>
      <c r="AF2415">
        <v>1</v>
      </c>
      <c r="AG2415" s="7">
        <f t="shared" si="1306"/>
        <v>0</v>
      </c>
      <c r="AH2415" s="7">
        <f t="shared" si="1307"/>
        <v>0</v>
      </c>
      <c r="AI2415" s="7">
        <f t="shared" si="1308"/>
        <v>0</v>
      </c>
      <c r="AJ2415" s="7">
        <f t="shared" si="1309"/>
        <v>3.3339954930912898</v>
      </c>
      <c r="AK2415" s="7">
        <f t="shared" si="1310"/>
        <v>4.3580186828734631</v>
      </c>
      <c r="AL2415" s="7">
        <f t="shared" si="1311"/>
        <v>2.8515771652785076</v>
      </c>
      <c r="AM2415" s="7">
        <f t="shared" si="1312"/>
        <v>1.1557277030134037</v>
      </c>
      <c r="AN2415" s="7">
        <f t="shared" si="1313"/>
        <v>5.432511326045061</v>
      </c>
      <c r="AO2415" s="7">
        <f t="shared" si="1314"/>
        <v>1.6609522088019661</v>
      </c>
      <c r="AP2415" s="7">
        <f t="shared" si="1315"/>
        <v>1.7029083010671213</v>
      </c>
      <c r="AQ2415" s="7">
        <f t="shared" si="1316"/>
        <v>0</v>
      </c>
      <c r="AR2415" s="7">
        <f t="shared" si="1317"/>
        <v>0.29813741590670545</v>
      </c>
      <c r="AS2415" s="7">
        <f t="shared" si="1318"/>
        <v>0</v>
      </c>
      <c r="AT2415" s="7">
        <f t="shared" si="1319"/>
        <v>1.4522549040860488</v>
      </c>
      <c r="AU2415" s="7">
        <f t="shared" si="1320"/>
        <v>3.8362206476900607</v>
      </c>
      <c r="AV2415" s="7">
        <f t="shared" si="1321"/>
        <v>3.7995597019649847</v>
      </c>
      <c r="AX2415" s="8" cm="1">
        <f t="array" aca="1" ref="AX2415" ca="1">MMULT($AF2415:$AV2415,CU$21:CU$37)</f>
        <v>10.530665941996039</v>
      </c>
      <c r="AY2415" s="8" cm="1">
        <f t="array" aca="1" ref="AY2415" ca="1">MMULT($AF2415:$AV2415,CV$21:CV$37)</f>
        <v>3.5203719643628197</v>
      </c>
      <c r="AZ2415" s="8" cm="1">
        <f t="array" aca="1" ref="AZ2415" ca="1">MMULT($AF2415:$AV2415,CW$21:CW$37)</f>
        <v>3.843905008491217</v>
      </c>
      <c r="BA2415" s="8" cm="1">
        <f t="array" aca="1" ref="BA2415" ca="1">MMULT($AF2415:$AV2415,CX$21:CX$37)</f>
        <v>1.6033395314492265</v>
      </c>
      <c r="BB2415" s="8" cm="1">
        <f t="array" aca="1" ref="BB2415" ca="1">MMULT($AF2415:$AV2415,CY$21:CY$37)</f>
        <v>2.0873897036525784</v>
      </c>
      <c r="BC2415" s="8" cm="1">
        <f t="array" aca="1" ref="BC2415" ca="1">MMULT($AF2415:$AV2415,CZ$21:CZ$37)</f>
        <v>-12.300281692724614</v>
      </c>
      <c r="BD2415" s="8" cm="1">
        <f t="array" aca="1" ref="BD2415" ca="1">MMULT($AF2415:$AV2415,DA$21:DA$37)</f>
        <v>6.4700377453379447</v>
      </c>
      <c r="BE2415" s="8" cm="1">
        <f t="array" aca="1" ref="BE2415" ca="1">MMULT($AF2415:$AV2415,DB$21:DB$37)</f>
        <v>-3.8180734467642483</v>
      </c>
      <c r="BF2415" s="11">
        <v>1</v>
      </c>
      <c r="BG2415" s="11">
        <f t="shared" ca="1" si="1322"/>
        <v>10.530665941996039</v>
      </c>
      <c r="BH2415" s="11">
        <f t="shared" ca="1" si="1323"/>
        <v>3.5203719643628197</v>
      </c>
      <c r="BI2415" s="11">
        <f t="shared" ca="1" si="1324"/>
        <v>3.843905008491217</v>
      </c>
      <c r="BJ2415" s="11">
        <f t="shared" ca="1" si="1325"/>
        <v>1.6033395314492265</v>
      </c>
      <c r="BK2415" s="11">
        <f t="shared" ca="1" si="1326"/>
        <v>2.0873897036525784</v>
      </c>
      <c r="BL2415" s="11">
        <f t="shared" ca="1" si="1327"/>
        <v>0</v>
      </c>
      <c r="BM2415" s="11">
        <f t="shared" ca="1" si="1328"/>
        <v>6.4700377453379447</v>
      </c>
      <c r="BN2415" s="11">
        <f t="shared" ca="1" si="1329"/>
        <v>0</v>
      </c>
      <c r="BP2415" s="8" cm="1">
        <f t="array" aca="1" ref="BP2415" ca="1">MMULT(BF2415:BN2415,CU$43:CU$51)</f>
        <v>-7.1387304491671237</v>
      </c>
      <c r="BQ2415" s="11">
        <f t="shared" ca="1" si="1330"/>
        <v>0.99920687037922917</v>
      </c>
      <c r="BR2415" s="11">
        <f t="shared" ca="1" si="1331"/>
        <v>0.99920687037922917</v>
      </c>
      <c r="BT2415" s="12">
        <f t="shared" ca="1" si="1300"/>
        <v>-0.99920687037922917</v>
      </c>
      <c r="BU2415" s="12">
        <f t="shared" ca="1" si="1332"/>
        <v>0.99841436981305365</v>
      </c>
      <c r="BW2415" s="12">
        <f t="shared" ca="1" si="1333"/>
        <v>7.1395238934816057</v>
      </c>
      <c r="BY2415">
        <f t="shared" ca="1" si="1301"/>
        <v>1</v>
      </c>
      <c r="CA2415">
        <f t="shared" ca="1" si="1302"/>
        <v>0</v>
      </c>
      <c r="CB2415">
        <f t="shared" ca="1" si="1303"/>
        <v>0</v>
      </c>
      <c r="CC2415">
        <f t="shared" ca="1" si="1304"/>
        <v>1</v>
      </c>
      <c r="CD2415">
        <f t="shared" ca="1" si="1305"/>
        <v>0</v>
      </c>
      <c r="CF2415">
        <f t="shared" ca="1" si="1334"/>
        <v>1</v>
      </c>
    </row>
    <row r="2416" spans="1:84" x14ac:dyDescent="0.45">
      <c r="A2416">
        <v>0</v>
      </c>
      <c r="C2416">
        <v>1</v>
      </c>
      <c r="D2416">
        <v>0</v>
      </c>
      <c r="E2416">
        <v>1</v>
      </c>
      <c r="F2416">
        <v>2</v>
      </c>
      <c r="G2416">
        <v>1</v>
      </c>
      <c r="H2416">
        <v>0.18891835769306151</v>
      </c>
      <c r="I2416">
        <v>1.6924562259760749</v>
      </c>
      <c r="J2416">
        <v>0.14465384654010219</v>
      </c>
      <c r="K2416">
        <v>0.6133063367628605</v>
      </c>
      <c r="L2416">
        <v>1.890791558720426</v>
      </c>
      <c r="M2416">
        <v>2.6344774806920279</v>
      </c>
      <c r="N2416">
        <v>5.3440126854536772E-2</v>
      </c>
      <c r="P2416" s="5" cm="1">
        <f t="array" ref="P2416">MMULT($C2416:$N2416,CU$4:CU$15)</f>
        <v>-0.2522579879168067</v>
      </c>
      <c r="Q2416" s="5" cm="1">
        <f t="array" ref="Q2416">MMULT($C2416:$N2416,CV$4:CV$15)</f>
        <v>0.94479934077762984</v>
      </c>
      <c r="R2416" s="5" cm="1">
        <f t="array" ref="R2416">MMULT($C2416:$N2416,CW$4:CW$15)</f>
        <v>-0.27803249251763035</v>
      </c>
      <c r="S2416" s="5" cm="1">
        <f t="array" ref="S2416">MMULT($C2416:$N2416,CX$4:CX$15)</f>
        <v>1.0756533409207283</v>
      </c>
      <c r="T2416" s="5" cm="1">
        <f t="array" ref="T2416">MMULT($C2416:$N2416,CY$4:CY$15)</f>
        <v>1.696700279281143</v>
      </c>
      <c r="U2416" s="5" cm="1">
        <f t="array" ref="U2416">MMULT($C2416:$N2416,CZ$4:CZ$15)</f>
        <v>1.3398532753593821</v>
      </c>
      <c r="V2416" s="5" cm="1">
        <f t="array" ref="V2416">MMULT($C2416:$N2416,DA$4:DA$15)</f>
        <v>-1.1969749901381435</v>
      </c>
      <c r="W2416" s="5" cm="1">
        <f t="array" ref="W2416">MMULT($C2416:$N2416,DB$4:DB$15)</f>
        <v>1.2974458263407289</v>
      </c>
      <c r="X2416" s="5" cm="1">
        <f t="array" ref="X2416">MMULT($C2416:$N2416,DC$4:DC$15)</f>
        <v>-0.88133574301366746</v>
      </c>
      <c r="Y2416" s="5" cm="1">
        <f t="array" ref="Y2416">MMULT($C2416:$N2416,DD$4:DD$15)</f>
        <v>-3.2717578511654208</v>
      </c>
      <c r="Z2416" s="5" cm="1">
        <f t="array" ref="Z2416">MMULT($C2416:$N2416,DE$4:DE$15)</f>
        <v>0.86568291653828111</v>
      </c>
      <c r="AA2416" s="5" cm="1">
        <f t="array" ref="AA2416">MMULT($C2416:$N2416,DF$4:DF$15)</f>
        <v>1.3808211475443237</v>
      </c>
      <c r="AB2416" s="5" cm="1">
        <f t="array" ref="AB2416">MMULT($C2416:$N2416,DG$4:DG$15)</f>
        <v>-0.93809245032760391</v>
      </c>
      <c r="AC2416" s="5" cm="1">
        <f t="array" ref="AC2416">MMULT($C2416:$N2416,DH$4:DH$15)</f>
        <v>-2.0567802718124177</v>
      </c>
      <c r="AD2416" s="5" cm="1">
        <f t="array" ref="AD2416">MMULT($C2416:$N2416,DI$4:DI$15)</f>
        <v>3.5153799068869014</v>
      </c>
      <c r="AE2416" s="5" cm="1">
        <f t="array" ref="AE2416">MMULT($C2416:$N2416,DJ$4:DJ$15)</f>
        <v>1.8233007838520348</v>
      </c>
      <c r="AF2416">
        <v>1</v>
      </c>
      <c r="AG2416" s="7">
        <f t="shared" si="1306"/>
        <v>0</v>
      </c>
      <c r="AH2416" s="7">
        <f t="shared" si="1307"/>
        <v>0.94479934077762984</v>
      </c>
      <c r="AI2416" s="7">
        <f t="shared" si="1308"/>
        <v>0</v>
      </c>
      <c r="AJ2416" s="7">
        <f t="shared" si="1309"/>
        <v>1.0756533409207283</v>
      </c>
      <c r="AK2416" s="7">
        <f t="shared" si="1310"/>
        <v>1.696700279281143</v>
      </c>
      <c r="AL2416" s="7">
        <f t="shared" si="1311"/>
        <v>1.3398532753593821</v>
      </c>
      <c r="AM2416" s="7">
        <f t="shared" si="1312"/>
        <v>0</v>
      </c>
      <c r="AN2416" s="7">
        <f t="shared" si="1313"/>
        <v>1.2974458263407289</v>
      </c>
      <c r="AO2416" s="7">
        <f t="shared" si="1314"/>
        <v>0</v>
      </c>
      <c r="AP2416" s="7">
        <f t="shared" si="1315"/>
        <v>0</v>
      </c>
      <c r="AQ2416" s="7">
        <f t="shared" si="1316"/>
        <v>0.86568291653828111</v>
      </c>
      <c r="AR2416" s="7">
        <f t="shared" si="1317"/>
        <v>1.3808211475443237</v>
      </c>
      <c r="AS2416" s="7">
        <f t="shared" si="1318"/>
        <v>0</v>
      </c>
      <c r="AT2416" s="7">
        <f t="shared" si="1319"/>
        <v>0</v>
      </c>
      <c r="AU2416" s="7">
        <f t="shared" si="1320"/>
        <v>3.5153799068869014</v>
      </c>
      <c r="AV2416" s="7">
        <f t="shared" si="1321"/>
        <v>1.8233007838520348</v>
      </c>
      <c r="AX2416" s="8" cm="1">
        <f t="array" aca="1" ref="AX2416" ca="1">MMULT($AF2416:$AV2416,CU$21:CU$37)</f>
        <v>0.3028516115869353</v>
      </c>
      <c r="AY2416" s="8" cm="1">
        <f t="array" aca="1" ref="AY2416" ca="1">MMULT($AF2416:$AV2416,CV$21:CV$37)</f>
        <v>1.2790425616564916</v>
      </c>
      <c r="AZ2416" s="8" cm="1">
        <f t="array" aca="1" ref="AZ2416" ca="1">MMULT($AF2416:$AV2416,CW$21:CW$37)</f>
        <v>2.8821877131575611</v>
      </c>
      <c r="BA2416" s="8" cm="1">
        <f t="array" aca="1" ref="BA2416" ca="1">MMULT($AF2416:$AV2416,CX$21:CX$37)</f>
        <v>-0.97630220523998312</v>
      </c>
      <c r="BB2416" s="8" cm="1">
        <f t="array" aca="1" ref="BB2416" ca="1">MMULT($AF2416:$AV2416,CY$21:CY$37)</f>
        <v>2.0829660735048208</v>
      </c>
      <c r="BC2416" s="8" cm="1">
        <f t="array" aca="1" ref="BC2416" ca="1">MMULT($AF2416:$AV2416,CZ$21:CZ$37)</f>
        <v>-5.7461639586652762</v>
      </c>
      <c r="BD2416" s="8" cm="1">
        <f t="array" aca="1" ref="BD2416" ca="1">MMULT($AF2416:$AV2416,DA$21:DA$37)</f>
        <v>1.083710987170091</v>
      </c>
      <c r="BE2416" s="8" cm="1">
        <f t="array" aca="1" ref="BE2416" ca="1">MMULT($AF2416:$AV2416,DB$21:DB$37)</f>
        <v>-0.2208706483436127</v>
      </c>
      <c r="BF2416" s="11">
        <v>1</v>
      </c>
      <c r="BG2416" s="11">
        <f t="shared" ca="1" si="1322"/>
        <v>0.3028516115869353</v>
      </c>
      <c r="BH2416" s="11">
        <f t="shared" ca="1" si="1323"/>
        <v>1.2790425616564916</v>
      </c>
      <c r="BI2416" s="11">
        <f t="shared" ca="1" si="1324"/>
        <v>2.8821877131575611</v>
      </c>
      <c r="BJ2416" s="11">
        <f t="shared" ca="1" si="1325"/>
        <v>0</v>
      </c>
      <c r="BK2416" s="11">
        <f t="shared" ca="1" si="1326"/>
        <v>2.0829660735048208</v>
      </c>
      <c r="BL2416" s="11">
        <f t="shared" ca="1" si="1327"/>
        <v>0</v>
      </c>
      <c r="BM2416" s="11">
        <f t="shared" ca="1" si="1328"/>
        <v>1.083710987170091</v>
      </c>
      <c r="BN2416" s="11">
        <f t="shared" ca="1" si="1329"/>
        <v>0</v>
      </c>
      <c r="BP2416" s="8" cm="1">
        <f t="array" aca="1" ref="BP2416" ca="1">MMULT(BF2416:BN2416,CU$43:CU$51)</f>
        <v>-2.1006857528251186</v>
      </c>
      <c r="BQ2416" s="11">
        <f t="shared" ca="1" si="1330"/>
        <v>0.89096981248315832</v>
      </c>
      <c r="BR2416" s="11">
        <f t="shared" ca="1" si="1331"/>
        <v>0.89096981248315832</v>
      </c>
      <c r="BT2416" s="12">
        <f t="shared" ca="1" si="1300"/>
        <v>-0.89096981248315832</v>
      </c>
      <c r="BU2416" s="12">
        <f t="shared" ca="1" si="1332"/>
        <v>0.79382720675627427</v>
      </c>
      <c r="BW2416" s="12">
        <f t="shared" ca="1" si="1333"/>
        <v>2.2161304854006856</v>
      </c>
      <c r="BY2416">
        <f t="shared" ca="1" si="1301"/>
        <v>1</v>
      </c>
      <c r="CA2416">
        <f t="shared" ca="1" si="1302"/>
        <v>0</v>
      </c>
      <c r="CB2416">
        <f t="shared" ca="1" si="1303"/>
        <v>0</v>
      </c>
      <c r="CC2416">
        <f t="shared" ca="1" si="1304"/>
        <v>1</v>
      </c>
      <c r="CD2416">
        <f t="shared" ca="1" si="1305"/>
        <v>0</v>
      </c>
      <c r="CF2416">
        <f t="shared" ca="1" si="1334"/>
        <v>1</v>
      </c>
    </row>
    <row r="2417" spans="1:84" x14ac:dyDescent="0.45">
      <c r="A2417">
        <v>0</v>
      </c>
      <c r="C2417">
        <v>1</v>
      </c>
      <c r="D2417">
        <v>0</v>
      </c>
      <c r="E2417">
        <v>1</v>
      </c>
      <c r="F2417">
        <v>3</v>
      </c>
      <c r="G2417">
        <v>1</v>
      </c>
      <c r="H2417">
        <v>-0.36183853886699763</v>
      </c>
      <c r="I2417">
        <v>0.97905672752735129</v>
      </c>
      <c r="J2417">
        <v>-8.7706998233646929E-2</v>
      </c>
      <c r="K2417">
        <v>0.93410550368202705</v>
      </c>
      <c r="L2417">
        <v>0.21843987779402141</v>
      </c>
      <c r="M2417">
        <v>0.49378619814334729</v>
      </c>
      <c r="N2417">
        <v>5.3440126854536772E-2</v>
      </c>
      <c r="P2417" s="5" cm="1">
        <f t="array" ref="P2417">MMULT($C2417:$N2417,CU$4:CU$15)</f>
        <v>-0.83480164175143901</v>
      </c>
      <c r="Q2417" s="5" cm="1">
        <f t="array" ref="Q2417">MMULT($C2417:$N2417,CV$4:CV$15)</f>
        <v>0.92293473558444639</v>
      </c>
      <c r="R2417" s="5" cm="1">
        <f t="array" ref="R2417">MMULT($C2417:$N2417,CW$4:CW$15)</f>
        <v>0.21583372641157586</v>
      </c>
      <c r="S2417" s="5" cm="1">
        <f t="array" ref="S2417">MMULT($C2417:$N2417,CX$4:CX$15)</f>
        <v>-0.36748231033374934</v>
      </c>
      <c r="T2417" s="5" cm="1">
        <f t="array" ref="T2417">MMULT($C2417:$N2417,CY$4:CY$15)</f>
        <v>1.3199393426283905</v>
      </c>
      <c r="U2417" s="5" cm="1">
        <f t="array" ref="U2417">MMULT($C2417:$N2417,CZ$4:CZ$15)</f>
        <v>2.1127554495370213</v>
      </c>
      <c r="V2417" s="5" cm="1">
        <f t="array" ref="V2417">MMULT($C2417:$N2417,DA$4:DA$15)</f>
        <v>-0.50122486047364412</v>
      </c>
      <c r="W2417" s="5" cm="1">
        <f t="array" ref="W2417">MMULT($C2417:$N2417,DB$4:DB$15)</f>
        <v>3.5261438858998821</v>
      </c>
      <c r="X2417" s="5" cm="1">
        <f t="array" ref="X2417">MMULT($C2417:$N2417,DC$4:DC$15)</f>
        <v>-0.139165464462285</v>
      </c>
      <c r="Y2417" s="5" cm="1">
        <f t="array" ref="Y2417">MMULT($C2417:$N2417,DD$4:DD$15)</f>
        <v>-0.51274909707488248</v>
      </c>
      <c r="Z2417" s="5" cm="1">
        <f t="array" ref="Z2417">MMULT($C2417:$N2417,DE$4:DE$15)</f>
        <v>-1.8990860212607175</v>
      </c>
      <c r="AA2417" s="5" cm="1">
        <f t="array" ref="AA2417">MMULT($C2417:$N2417,DF$4:DF$15)</f>
        <v>1.1218044539493317</v>
      </c>
      <c r="AB2417" s="5" cm="1">
        <f t="array" ref="AB2417">MMULT($C2417:$N2417,DG$4:DG$15)</f>
        <v>0.1908337235777483</v>
      </c>
      <c r="AC2417" s="5" cm="1">
        <f t="array" ref="AC2417">MMULT($C2417:$N2417,DH$4:DH$15)</f>
        <v>0.26549198636456484</v>
      </c>
      <c r="AD2417" s="5" cm="1">
        <f t="array" ref="AD2417">MMULT($C2417:$N2417,DI$4:DI$15)</f>
        <v>2.4448214286504673</v>
      </c>
      <c r="AE2417" s="5" cm="1">
        <f t="array" ref="AE2417">MMULT($C2417:$N2417,DJ$4:DJ$15)</f>
        <v>3.1218138996327003</v>
      </c>
      <c r="AF2417">
        <v>1</v>
      </c>
      <c r="AG2417" s="7">
        <f t="shared" si="1306"/>
        <v>0</v>
      </c>
      <c r="AH2417" s="7">
        <f t="shared" si="1307"/>
        <v>0.92293473558444639</v>
      </c>
      <c r="AI2417" s="7">
        <f t="shared" si="1308"/>
        <v>0.21583372641157586</v>
      </c>
      <c r="AJ2417" s="7">
        <f t="shared" si="1309"/>
        <v>0</v>
      </c>
      <c r="AK2417" s="7">
        <f t="shared" si="1310"/>
        <v>1.3199393426283905</v>
      </c>
      <c r="AL2417" s="7">
        <f t="shared" si="1311"/>
        <v>2.1127554495370213</v>
      </c>
      <c r="AM2417" s="7">
        <f t="shared" si="1312"/>
        <v>0</v>
      </c>
      <c r="AN2417" s="7">
        <f t="shared" si="1313"/>
        <v>3.5261438858998821</v>
      </c>
      <c r="AO2417" s="7">
        <f t="shared" si="1314"/>
        <v>0</v>
      </c>
      <c r="AP2417" s="7">
        <f t="shared" si="1315"/>
        <v>0</v>
      </c>
      <c r="AQ2417" s="7">
        <f t="shared" si="1316"/>
        <v>0</v>
      </c>
      <c r="AR2417" s="7">
        <f t="shared" si="1317"/>
        <v>1.1218044539493317</v>
      </c>
      <c r="AS2417" s="7">
        <f t="shared" si="1318"/>
        <v>0.1908337235777483</v>
      </c>
      <c r="AT2417" s="7">
        <f t="shared" si="1319"/>
        <v>0.26549198636456484</v>
      </c>
      <c r="AU2417" s="7">
        <f t="shared" si="1320"/>
        <v>2.4448214286504673</v>
      </c>
      <c r="AV2417" s="7">
        <f t="shared" si="1321"/>
        <v>3.1218138996327003</v>
      </c>
      <c r="AX2417" s="8" cm="1">
        <f t="array" aca="1" ref="AX2417" ca="1">MMULT($AF2417:$AV2417,CU$21:CU$37)</f>
        <v>3.7988551478761661</v>
      </c>
      <c r="AY2417" s="8" cm="1">
        <f t="array" aca="1" ref="AY2417" ca="1">MMULT($AF2417:$AV2417,CV$21:CV$37)</f>
        <v>2.7779228360714856</v>
      </c>
      <c r="AZ2417" s="8" cm="1">
        <f t="array" aca="1" ref="AZ2417" ca="1">MMULT($AF2417:$AV2417,CW$21:CW$37)</f>
        <v>3.2534147819162271</v>
      </c>
      <c r="BA2417" s="8" cm="1">
        <f t="array" aca="1" ref="BA2417" ca="1">MMULT($AF2417:$AV2417,CX$21:CX$37)</f>
        <v>1.2805917068269228</v>
      </c>
      <c r="BB2417" s="8" cm="1">
        <f t="array" aca="1" ref="BB2417" ca="1">MMULT($AF2417:$AV2417,CY$21:CY$37)</f>
        <v>1.8281522730873565</v>
      </c>
      <c r="BC2417" s="8" cm="1">
        <f t="array" aca="1" ref="BC2417" ca="1">MMULT($AF2417:$AV2417,CZ$21:CZ$37)</f>
        <v>-7.1363839586993114</v>
      </c>
      <c r="BD2417" s="8" cm="1">
        <f t="array" aca="1" ref="BD2417" ca="1">MMULT($AF2417:$AV2417,DA$21:DA$37)</f>
        <v>4.8944804931959771</v>
      </c>
      <c r="BE2417" s="8" cm="1">
        <f t="array" aca="1" ref="BE2417" ca="1">MMULT($AF2417:$AV2417,DB$21:DB$37)</f>
        <v>2.990427205426835</v>
      </c>
      <c r="BF2417" s="11">
        <v>1</v>
      </c>
      <c r="BG2417" s="11">
        <f t="shared" ca="1" si="1322"/>
        <v>3.7988551478761661</v>
      </c>
      <c r="BH2417" s="11">
        <f t="shared" ca="1" si="1323"/>
        <v>2.7779228360714856</v>
      </c>
      <c r="BI2417" s="11">
        <f t="shared" ca="1" si="1324"/>
        <v>3.2534147819162271</v>
      </c>
      <c r="BJ2417" s="11">
        <f t="shared" ca="1" si="1325"/>
        <v>1.2805917068269228</v>
      </c>
      <c r="BK2417" s="11">
        <f t="shared" ca="1" si="1326"/>
        <v>1.8281522730873565</v>
      </c>
      <c r="BL2417" s="11">
        <f t="shared" ca="1" si="1327"/>
        <v>0</v>
      </c>
      <c r="BM2417" s="11">
        <f t="shared" ca="1" si="1328"/>
        <v>4.8944804931959771</v>
      </c>
      <c r="BN2417" s="11">
        <f t="shared" ca="1" si="1329"/>
        <v>2.990427205426835</v>
      </c>
      <c r="BP2417" s="8" cm="1">
        <f t="array" aca="1" ref="BP2417" ca="1">MMULT(BF2417:BN2417,CU$43:CU$51)</f>
        <v>-0.90875202377554976</v>
      </c>
      <c r="BQ2417" s="11">
        <f t="shared" ca="1" si="1330"/>
        <v>0.71274472034769465</v>
      </c>
      <c r="BR2417" s="11">
        <f t="shared" ca="1" si="1331"/>
        <v>0.71274472034769465</v>
      </c>
      <c r="BT2417" s="12">
        <f t="shared" ca="1" si="1300"/>
        <v>-0.71274472034769465</v>
      </c>
      <c r="BU2417" s="12">
        <f t="shared" ca="1" si="1332"/>
        <v>0.50800503638351346</v>
      </c>
      <c r="BW2417" s="12">
        <f t="shared" ca="1" si="1333"/>
        <v>1.2473839824315629</v>
      </c>
      <c r="BY2417">
        <f t="shared" ca="1" si="1301"/>
        <v>1</v>
      </c>
      <c r="CA2417">
        <f t="shared" ca="1" si="1302"/>
        <v>0</v>
      </c>
      <c r="CB2417">
        <f t="shared" ca="1" si="1303"/>
        <v>0</v>
      </c>
      <c r="CC2417">
        <f t="shared" ca="1" si="1304"/>
        <v>1</v>
      </c>
      <c r="CD2417">
        <f t="shared" ca="1" si="1305"/>
        <v>0</v>
      </c>
      <c r="CF2417">
        <f t="shared" ca="1" si="1334"/>
        <v>1</v>
      </c>
    </row>
    <row r="2418" spans="1:84" x14ac:dyDescent="0.45">
      <c r="A2418">
        <v>0</v>
      </c>
      <c r="C2418">
        <v>1</v>
      </c>
      <c r="D2418">
        <v>0</v>
      </c>
      <c r="E2418">
        <v>0</v>
      </c>
      <c r="F2418">
        <v>2</v>
      </c>
      <c r="G2418">
        <v>1</v>
      </c>
      <c r="H2418">
        <v>-0.36183853886699763</v>
      </c>
      <c r="I2418">
        <v>-0.76919569595837267</v>
      </c>
      <c r="J2418">
        <v>-0.95906016613520595</v>
      </c>
      <c r="K2418">
        <v>-0.58969053918401404</v>
      </c>
      <c r="L2418">
        <v>-1.035823882900782</v>
      </c>
      <c r="M2418">
        <v>-0.84637946288462462</v>
      </c>
      <c r="N2418">
        <v>5.3440126854536772E-2</v>
      </c>
      <c r="P2418" s="5" cm="1">
        <f t="array" ref="P2418">MMULT($C2418:$N2418,CU$4:CU$15)</f>
        <v>4.8775636670425344E-2</v>
      </c>
      <c r="Q2418" s="5" cm="1">
        <f t="array" ref="Q2418">MMULT($C2418:$N2418,CV$4:CV$15)</f>
        <v>1.5086786877066949</v>
      </c>
      <c r="R2418" s="5" cm="1">
        <f t="array" ref="R2418">MMULT($C2418:$N2418,CW$4:CW$15)</f>
        <v>1.3967647159889354</v>
      </c>
      <c r="S2418" s="5" cm="1">
        <f t="array" ref="S2418">MMULT($C2418:$N2418,CX$4:CX$15)</f>
        <v>-1.853036300831449</v>
      </c>
      <c r="T2418" s="5" cm="1">
        <f t="array" ref="T2418">MMULT($C2418:$N2418,CY$4:CY$15)</f>
        <v>-0.84226137130874668</v>
      </c>
      <c r="U2418" s="5" cm="1">
        <f t="array" ref="U2418">MMULT($C2418:$N2418,CZ$4:CZ$15)</f>
        <v>0.16991652399474344</v>
      </c>
      <c r="V2418" s="5" cm="1">
        <f t="array" ref="V2418">MMULT($C2418:$N2418,DA$4:DA$15)</f>
        <v>-0.78457756650473576</v>
      </c>
      <c r="W2418" s="5" cm="1">
        <f t="array" ref="W2418">MMULT($C2418:$N2418,DB$4:DB$15)</f>
        <v>3.7163102494340681</v>
      </c>
      <c r="X2418" s="5" cm="1">
        <f t="array" ref="X2418">MMULT($C2418:$N2418,DC$4:DC$15)</f>
        <v>-0.18549134652932911</v>
      </c>
      <c r="Y2418" s="5" cm="1">
        <f t="array" ref="Y2418">MMULT($C2418:$N2418,DD$4:DD$15)</f>
        <v>2.1420905046452439</v>
      </c>
      <c r="Z2418" s="5" cm="1">
        <f t="array" ref="Z2418">MMULT($C2418:$N2418,DE$4:DE$15)</f>
        <v>-2.6739478554691676</v>
      </c>
      <c r="AA2418" s="5" cm="1">
        <f t="array" ref="AA2418">MMULT($C2418:$N2418,DF$4:DF$15)</f>
        <v>-0.24031824549373573</v>
      </c>
      <c r="AB2418" s="5" cm="1">
        <f t="array" ref="AB2418">MMULT($C2418:$N2418,DG$4:DG$15)</f>
        <v>2.0317818909290395</v>
      </c>
      <c r="AC2418" s="5" cm="1">
        <f t="array" ref="AC2418">MMULT($C2418:$N2418,DH$4:DH$15)</f>
        <v>0.36867328536791505</v>
      </c>
      <c r="AD2418" s="5" cm="1">
        <f t="array" ref="AD2418">MMULT($C2418:$N2418,DI$4:DI$15)</f>
        <v>-0.7553466013385417</v>
      </c>
      <c r="AE2418" s="5" cm="1">
        <f t="array" ref="AE2418">MMULT($C2418:$N2418,DJ$4:DJ$15)</f>
        <v>1.2548006114637051</v>
      </c>
      <c r="AF2418">
        <v>1</v>
      </c>
      <c r="AG2418" s="7">
        <f t="shared" si="1306"/>
        <v>4.8775636670425344E-2</v>
      </c>
      <c r="AH2418" s="7">
        <f t="shared" si="1307"/>
        <v>1.5086786877066949</v>
      </c>
      <c r="AI2418" s="7">
        <f t="shared" si="1308"/>
        <v>1.3967647159889354</v>
      </c>
      <c r="AJ2418" s="7">
        <f t="shared" si="1309"/>
        <v>0</v>
      </c>
      <c r="AK2418" s="7">
        <f t="shared" si="1310"/>
        <v>0</v>
      </c>
      <c r="AL2418" s="7">
        <f t="shared" si="1311"/>
        <v>0.16991652399474344</v>
      </c>
      <c r="AM2418" s="7">
        <f t="shared" si="1312"/>
        <v>0</v>
      </c>
      <c r="AN2418" s="7">
        <f t="shared" si="1313"/>
        <v>3.7163102494340681</v>
      </c>
      <c r="AO2418" s="7">
        <f t="shared" si="1314"/>
        <v>0</v>
      </c>
      <c r="AP2418" s="7">
        <f t="shared" si="1315"/>
        <v>2.1420905046452439</v>
      </c>
      <c r="AQ2418" s="7">
        <f t="shared" si="1316"/>
        <v>0</v>
      </c>
      <c r="AR2418" s="7">
        <f t="shared" si="1317"/>
        <v>0</v>
      </c>
      <c r="AS2418" s="7">
        <f t="shared" si="1318"/>
        <v>2.0317818909290395</v>
      </c>
      <c r="AT2418" s="7">
        <f t="shared" si="1319"/>
        <v>0.36867328536791505</v>
      </c>
      <c r="AU2418" s="7">
        <f t="shared" si="1320"/>
        <v>0</v>
      </c>
      <c r="AV2418" s="7">
        <f t="shared" si="1321"/>
        <v>1.2548006114637051</v>
      </c>
      <c r="AX2418" s="8" cm="1">
        <f t="array" aca="1" ref="AX2418" ca="1">MMULT($AF2418:$AV2418,CU$21:CU$37)</f>
        <v>4.6029729776959316</v>
      </c>
      <c r="AY2418" s="8" cm="1">
        <f t="array" aca="1" ref="AY2418" ca="1">MMULT($AF2418:$AV2418,CV$21:CV$37)</f>
        <v>1.1246829904060014</v>
      </c>
      <c r="AZ2418" s="8" cm="1">
        <f t="array" aca="1" ref="AZ2418" ca="1">MMULT($AF2418:$AV2418,CW$21:CW$37)</f>
        <v>-2.1287487583074998</v>
      </c>
      <c r="BA2418" s="8" cm="1">
        <f t="array" aca="1" ref="BA2418" ca="1">MMULT($AF2418:$AV2418,CX$21:CX$37)</f>
        <v>1.5328821224841593</v>
      </c>
      <c r="BB2418" s="8" cm="1">
        <f t="array" aca="1" ref="BB2418" ca="1">MMULT($AF2418:$AV2418,CY$21:CY$37)</f>
        <v>0.79365232930240648</v>
      </c>
      <c r="BC2418" s="8" cm="1">
        <f t="array" aca="1" ref="BC2418" ca="1">MMULT($AF2418:$AV2418,CZ$21:CZ$37)</f>
        <v>-1.9108208334617669</v>
      </c>
      <c r="BD2418" s="8" cm="1">
        <f t="array" aca="1" ref="BD2418" ca="1">MMULT($AF2418:$AV2418,DA$21:DA$37)</f>
        <v>1.6208648188624855</v>
      </c>
      <c r="BE2418" s="8" cm="1">
        <f t="array" aca="1" ref="BE2418" ca="1">MMULT($AF2418:$AV2418,DB$21:DB$37)</f>
        <v>0.58061237712355263</v>
      </c>
      <c r="BF2418" s="11">
        <v>1</v>
      </c>
      <c r="BG2418" s="11">
        <f t="shared" ca="1" si="1322"/>
        <v>4.6029729776959316</v>
      </c>
      <c r="BH2418" s="11">
        <f t="shared" ca="1" si="1323"/>
        <v>1.1246829904060014</v>
      </c>
      <c r="BI2418" s="11">
        <f t="shared" ca="1" si="1324"/>
        <v>0</v>
      </c>
      <c r="BJ2418" s="11">
        <f t="shared" ca="1" si="1325"/>
        <v>1.5328821224841593</v>
      </c>
      <c r="BK2418" s="11">
        <f t="shared" ca="1" si="1326"/>
        <v>0.79365232930240648</v>
      </c>
      <c r="BL2418" s="11">
        <f t="shared" ca="1" si="1327"/>
        <v>0</v>
      </c>
      <c r="BM2418" s="11">
        <f t="shared" ca="1" si="1328"/>
        <v>1.6208648188624855</v>
      </c>
      <c r="BN2418" s="11">
        <f t="shared" ca="1" si="1329"/>
        <v>0.58061237712355263</v>
      </c>
      <c r="BP2418" s="8" cm="1">
        <f t="array" aca="1" ref="BP2418" ca="1">MMULT(BF2418:BN2418,CU$43:CU$51)</f>
        <v>-3.8529269841911562</v>
      </c>
      <c r="BQ2418" s="11">
        <f t="shared" ca="1" si="1330"/>
        <v>0.97922328869419906</v>
      </c>
      <c r="BR2418" s="11">
        <f t="shared" ca="1" si="1331"/>
        <v>0.97922328869419906</v>
      </c>
      <c r="BT2418" s="12">
        <f t="shared" ca="1" si="1300"/>
        <v>-0.97922328869419906</v>
      </c>
      <c r="BU2418" s="12">
        <f t="shared" ca="1" si="1332"/>
        <v>0.95887824912108266</v>
      </c>
      <c r="BW2418" s="12">
        <f t="shared" ca="1" si="1333"/>
        <v>3.8739225683093692</v>
      </c>
      <c r="BY2418">
        <f t="shared" ca="1" si="1301"/>
        <v>1</v>
      </c>
      <c r="CA2418">
        <f t="shared" ca="1" si="1302"/>
        <v>0</v>
      </c>
      <c r="CB2418">
        <f t="shared" ca="1" si="1303"/>
        <v>0</v>
      </c>
      <c r="CC2418">
        <f t="shared" ca="1" si="1304"/>
        <v>1</v>
      </c>
      <c r="CD2418">
        <f t="shared" ca="1" si="1305"/>
        <v>0</v>
      </c>
      <c r="CF2418">
        <f t="shared" ca="1" si="1334"/>
        <v>1</v>
      </c>
    </row>
    <row r="2419" spans="1:84" x14ac:dyDescent="0.45">
      <c r="A2419">
        <v>0</v>
      </c>
      <c r="C2419">
        <v>1</v>
      </c>
      <c r="D2419">
        <v>0</v>
      </c>
      <c r="E2419">
        <v>0</v>
      </c>
      <c r="F2419">
        <v>3</v>
      </c>
      <c r="G2419">
        <v>1</v>
      </c>
      <c r="H2419">
        <v>-0.36183853886699763</v>
      </c>
      <c r="I2419">
        <v>-0.79772935451393057</v>
      </c>
      <c r="J2419">
        <v>-1.133330799715518</v>
      </c>
      <c r="K2419">
        <v>-0.58969053918401404</v>
      </c>
      <c r="L2419">
        <v>-1.035823882900782</v>
      </c>
      <c r="M2419">
        <v>-0.88569098894144516</v>
      </c>
      <c r="N2419">
        <v>0.17009736842888901</v>
      </c>
      <c r="P2419" s="5" cm="1">
        <f t="array" ref="P2419">MMULT($C2419:$N2419,CU$4:CU$15)</f>
        <v>5.2695774826337222E-2</v>
      </c>
      <c r="Q2419" s="5" cm="1">
        <f t="array" ref="Q2419">MMULT($C2419:$N2419,CV$4:CV$15)</f>
        <v>2.2366355019807433</v>
      </c>
      <c r="R2419" s="5" cm="1">
        <f t="array" ref="R2419">MMULT($C2419:$N2419,CW$4:CW$15)</f>
        <v>1.4638227392924845</v>
      </c>
      <c r="S2419" s="5" cm="1">
        <f t="array" ref="S2419">MMULT($C2419:$N2419,CX$4:CX$15)</f>
        <v>-2.5471403562962251</v>
      </c>
      <c r="T2419" s="5" cm="1">
        <f t="array" ref="T2419">MMULT($C2419:$N2419,CY$4:CY$15)</f>
        <v>-1.0744840403996518</v>
      </c>
      <c r="U2419" s="5" cm="1">
        <f t="array" ref="U2419">MMULT($C2419:$N2419,CZ$4:CZ$15)</f>
        <v>0.52881784434269752</v>
      </c>
      <c r="V2419" s="5" cm="1">
        <f t="array" ref="V2419">MMULT($C2419:$N2419,DA$4:DA$15)</f>
        <v>-0.28995704284555524</v>
      </c>
      <c r="W2419" s="5" cm="1">
        <f t="array" ref="W2419">MMULT($C2419:$N2419,DB$4:DB$15)</f>
        <v>4.5992616239432298</v>
      </c>
      <c r="X2419" s="5" cm="1">
        <f t="array" ref="X2419">MMULT($C2419:$N2419,DC$4:DC$15)</f>
        <v>-8.7410754488017897E-2</v>
      </c>
      <c r="Y2419" s="5" cm="1">
        <f t="array" ref="Y2419">MMULT($C2419:$N2419,DD$4:DD$15)</f>
        <v>2.7167381236083346</v>
      </c>
      <c r="Z2419" s="5" cm="1">
        <f t="array" ref="Z2419">MMULT($C2419:$N2419,DE$4:DE$15)</f>
        <v>-3.6659768454774717</v>
      </c>
      <c r="AA2419" s="5" cm="1">
        <f t="array" ref="AA2419">MMULT($C2419:$N2419,DF$4:DF$15)</f>
        <v>0.40816623553215864</v>
      </c>
      <c r="AB2419" s="5" cm="1">
        <f t="array" ref="AB2419">MMULT($C2419:$N2419,DG$4:DG$15)</f>
        <v>2.3847815125918874</v>
      </c>
      <c r="AC2419" s="5" cm="1">
        <f t="array" ref="AC2419">MMULT($C2419:$N2419,DH$4:DH$15)</f>
        <v>0.26987227304998057</v>
      </c>
      <c r="AD2419" s="5" cm="1">
        <f t="array" ref="AD2419">MMULT($C2419:$N2419,DI$4:DI$15)</f>
        <v>2.8015781270261671E-2</v>
      </c>
      <c r="AE2419" s="5" cm="1">
        <f t="array" ref="AE2419">MMULT($C2419:$N2419,DJ$4:DJ$15)</f>
        <v>1.8526887542992694</v>
      </c>
      <c r="AF2419">
        <v>1</v>
      </c>
      <c r="AG2419" s="7">
        <f t="shared" si="1306"/>
        <v>5.2695774826337222E-2</v>
      </c>
      <c r="AH2419" s="7">
        <f t="shared" si="1307"/>
        <v>2.2366355019807433</v>
      </c>
      <c r="AI2419" s="7">
        <f t="shared" si="1308"/>
        <v>1.4638227392924845</v>
      </c>
      <c r="AJ2419" s="7">
        <f t="shared" si="1309"/>
        <v>0</v>
      </c>
      <c r="AK2419" s="7">
        <f t="shared" si="1310"/>
        <v>0</v>
      </c>
      <c r="AL2419" s="7">
        <f t="shared" si="1311"/>
        <v>0.52881784434269752</v>
      </c>
      <c r="AM2419" s="7">
        <f t="shared" si="1312"/>
        <v>0</v>
      </c>
      <c r="AN2419" s="7">
        <f t="shared" si="1313"/>
        <v>4.5992616239432298</v>
      </c>
      <c r="AO2419" s="7">
        <f t="shared" si="1314"/>
        <v>0</v>
      </c>
      <c r="AP2419" s="7">
        <f t="shared" si="1315"/>
        <v>2.7167381236083346</v>
      </c>
      <c r="AQ2419" s="7">
        <f t="shared" si="1316"/>
        <v>0</v>
      </c>
      <c r="AR2419" s="7">
        <f t="shared" si="1317"/>
        <v>0.40816623553215864</v>
      </c>
      <c r="AS2419" s="7">
        <f t="shared" si="1318"/>
        <v>2.3847815125918874</v>
      </c>
      <c r="AT2419" s="7">
        <f t="shared" si="1319"/>
        <v>0.26987227304998057</v>
      </c>
      <c r="AU2419" s="7">
        <f t="shared" si="1320"/>
        <v>2.8015781270261671E-2</v>
      </c>
      <c r="AV2419" s="7">
        <f t="shared" si="1321"/>
        <v>1.8526887542992694</v>
      </c>
      <c r="AX2419" s="8" cm="1">
        <f t="array" aca="1" ref="AX2419" ca="1">MMULT($AF2419:$AV2419,CU$21:CU$37)</f>
        <v>5.674439631863458</v>
      </c>
      <c r="AY2419" s="8" cm="1">
        <f t="array" aca="1" ref="AY2419" ca="1">MMULT($AF2419:$AV2419,CV$21:CV$37)</f>
        <v>0.96712172662146378</v>
      </c>
      <c r="AZ2419" s="8" cm="1">
        <f t="array" aca="1" ref="AZ2419" ca="1">MMULT($AF2419:$AV2419,CW$21:CW$37)</f>
        <v>-2.1539950798555574</v>
      </c>
      <c r="BA2419" s="8" cm="1">
        <f t="array" aca="1" ref="BA2419" ca="1">MMULT($AF2419:$AV2419,CX$21:CX$37)</f>
        <v>2.6158394284236439</v>
      </c>
      <c r="BB2419" s="8" cm="1">
        <f t="array" aca="1" ref="BB2419" ca="1">MMULT($AF2419:$AV2419,CY$21:CY$37)</f>
        <v>1.5795670440143821</v>
      </c>
      <c r="BC2419" s="8" cm="1">
        <f t="array" aca="1" ref="BC2419" ca="1">MMULT($AF2419:$AV2419,CZ$21:CZ$37)</f>
        <v>-2.3827677524980038</v>
      </c>
      <c r="BD2419" s="8" cm="1">
        <f t="array" aca="1" ref="BD2419" ca="1">MMULT($AF2419:$AV2419,DA$21:DA$37)</f>
        <v>2.3312280878405534</v>
      </c>
      <c r="BE2419" s="8" cm="1">
        <f t="array" aca="1" ref="BE2419" ca="1">MMULT($AF2419:$AV2419,DB$21:DB$37)</f>
        <v>1.1774271430730259</v>
      </c>
      <c r="BF2419" s="11">
        <v>1</v>
      </c>
      <c r="BG2419" s="11">
        <f t="shared" ca="1" si="1322"/>
        <v>5.674439631863458</v>
      </c>
      <c r="BH2419" s="11">
        <f t="shared" ca="1" si="1323"/>
        <v>0.96712172662146378</v>
      </c>
      <c r="BI2419" s="11">
        <f t="shared" ca="1" si="1324"/>
        <v>0</v>
      </c>
      <c r="BJ2419" s="11">
        <f t="shared" ca="1" si="1325"/>
        <v>2.6158394284236439</v>
      </c>
      <c r="BK2419" s="11">
        <f t="shared" ca="1" si="1326"/>
        <v>1.5795670440143821</v>
      </c>
      <c r="BL2419" s="11">
        <f t="shared" ca="1" si="1327"/>
        <v>0</v>
      </c>
      <c r="BM2419" s="11">
        <f t="shared" ca="1" si="1328"/>
        <v>2.3312280878405534</v>
      </c>
      <c r="BN2419" s="11">
        <f t="shared" ca="1" si="1329"/>
        <v>1.1774271430730259</v>
      </c>
      <c r="BP2419" s="8" cm="1">
        <f t="array" aca="1" ref="BP2419" ca="1">MMULT(BF2419:BN2419,CU$43:CU$51)</f>
        <v>-4.5830620137574183</v>
      </c>
      <c r="BQ2419" s="11">
        <f t="shared" ca="1" si="1330"/>
        <v>0.98987991939774889</v>
      </c>
      <c r="BR2419" s="11">
        <f t="shared" ca="1" si="1331"/>
        <v>0.98987991939774889</v>
      </c>
      <c r="BT2419" s="12">
        <f t="shared" ca="1" si="1300"/>
        <v>-0.98987991939774889</v>
      </c>
      <c r="BU2419" s="12">
        <f t="shared" ca="1" si="1332"/>
        <v>0.97986225482689382</v>
      </c>
      <c r="BW2419" s="12">
        <f t="shared" ca="1" si="1333"/>
        <v>4.5932336505052156</v>
      </c>
      <c r="BY2419">
        <f t="shared" ca="1" si="1301"/>
        <v>1</v>
      </c>
      <c r="CA2419">
        <f t="shared" ca="1" si="1302"/>
        <v>0</v>
      </c>
      <c r="CB2419">
        <f t="shared" ca="1" si="1303"/>
        <v>0</v>
      </c>
      <c r="CC2419">
        <f t="shared" ca="1" si="1304"/>
        <v>1</v>
      </c>
      <c r="CD2419">
        <f t="shared" ca="1" si="1305"/>
        <v>0</v>
      </c>
      <c r="CF2419">
        <f t="shared" ca="1" si="1334"/>
        <v>1</v>
      </c>
    </row>
    <row r="2420" spans="1:84" x14ac:dyDescent="0.45">
      <c r="A2420">
        <v>1</v>
      </c>
      <c r="C2420">
        <v>1</v>
      </c>
      <c r="D2420">
        <v>0</v>
      </c>
      <c r="E2420">
        <v>0</v>
      </c>
      <c r="F2420">
        <v>2</v>
      </c>
      <c r="G2420">
        <v>1</v>
      </c>
      <c r="H2420">
        <v>-0.36183853886699763</v>
      </c>
      <c r="I2420">
        <v>-0.82308078470854673</v>
      </c>
      <c r="J2420">
        <v>-1.2495112221023921</v>
      </c>
      <c r="K2420">
        <v>-0.58969053918401404</v>
      </c>
      <c r="L2420">
        <v>-1.1055052029393819</v>
      </c>
      <c r="M2420">
        <v>-0.99290424182368298</v>
      </c>
      <c r="N2420">
        <v>5.3440126854536772E-2</v>
      </c>
      <c r="P2420" s="5" cm="1">
        <f t="array" ref="P2420">MMULT($C2420:$N2420,CU$4:CU$15)</f>
        <v>0.22668087485967917</v>
      </c>
      <c r="Q2420" s="5" cm="1">
        <f t="array" ref="Q2420">MMULT($C2420:$N2420,CV$4:CV$15)</f>
        <v>1.668787260445235</v>
      </c>
      <c r="R2420" s="5" cm="1">
        <f t="array" ref="R2420">MMULT($C2420:$N2420,CW$4:CW$15)</f>
        <v>1.254885016104057</v>
      </c>
      <c r="S2420" s="5" cm="1">
        <f t="array" ref="S2420">MMULT($C2420:$N2420,CX$4:CX$15)</f>
        <v>-1.7908811957981943</v>
      </c>
      <c r="T2420" s="5" cm="1">
        <f t="array" ref="T2420">MMULT($C2420:$N2420,CY$4:CY$15)</f>
        <v>-0.71233573508723524</v>
      </c>
      <c r="U2420" s="5" cm="1">
        <f t="array" ref="U2420">MMULT($C2420:$N2420,CZ$4:CZ$15)</f>
        <v>-4.8376788565483102E-2</v>
      </c>
      <c r="V2420" s="5" cm="1">
        <f t="array" ref="V2420">MMULT($C2420:$N2420,DA$4:DA$15)</f>
        <v>-0.78223388914734981</v>
      </c>
      <c r="W2420" s="5" cm="1">
        <f t="array" ref="W2420">MMULT($C2420:$N2420,DB$4:DB$15)</f>
        <v>4.0279955095867246</v>
      </c>
      <c r="X2420" s="5" cm="1">
        <f t="array" ref="X2420">MMULT($C2420:$N2420,DC$4:DC$15)</f>
        <v>-5.8612717189892291E-2</v>
      </c>
      <c r="Y2420" s="5" cm="1">
        <f t="array" ref="Y2420">MMULT($C2420:$N2420,DD$4:DD$15)</f>
        <v>2.4801841020782902</v>
      </c>
      <c r="Z2420" s="5" cm="1">
        <f t="array" ref="Z2420">MMULT($C2420:$N2420,DE$4:DE$15)</f>
        <v>-2.893009401673142</v>
      </c>
      <c r="AA2420" s="5" cm="1">
        <f t="array" ref="AA2420">MMULT($C2420:$N2420,DF$4:DF$15)</f>
        <v>-0.54636932669650351</v>
      </c>
      <c r="AB2420" s="5" cm="1">
        <f t="array" ref="AB2420">MMULT($C2420:$N2420,DG$4:DG$15)</f>
        <v>2.067272823635999</v>
      </c>
      <c r="AC2420" s="5" cm="1">
        <f t="array" ref="AC2420">MMULT($C2420:$N2420,DH$4:DH$15)</f>
        <v>0.33343147113173943</v>
      </c>
      <c r="AD2420" s="5" cm="1">
        <f t="array" ref="AD2420">MMULT($C2420:$N2420,DI$4:DI$15)</f>
        <v>-1.0401008202332063</v>
      </c>
      <c r="AE2420" s="5" cm="1">
        <f t="array" ref="AE2420">MMULT($C2420:$N2420,DJ$4:DJ$15)</f>
        <v>1.0758988210111868</v>
      </c>
      <c r="AF2420">
        <v>1</v>
      </c>
      <c r="AG2420" s="7">
        <f t="shared" si="1306"/>
        <v>0.22668087485967917</v>
      </c>
      <c r="AH2420" s="7">
        <f t="shared" si="1307"/>
        <v>1.668787260445235</v>
      </c>
      <c r="AI2420" s="7">
        <f t="shared" si="1308"/>
        <v>1.254885016104057</v>
      </c>
      <c r="AJ2420" s="7">
        <f t="shared" si="1309"/>
        <v>0</v>
      </c>
      <c r="AK2420" s="7">
        <f t="shared" si="1310"/>
        <v>0</v>
      </c>
      <c r="AL2420" s="7">
        <f t="shared" si="1311"/>
        <v>0</v>
      </c>
      <c r="AM2420" s="7">
        <f t="shared" si="1312"/>
        <v>0</v>
      </c>
      <c r="AN2420" s="7">
        <f t="shared" si="1313"/>
        <v>4.0279955095867246</v>
      </c>
      <c r="AO2420" s="7">
        <f t="shared" si="1314"/>
        <v>0</v>
      </c>
      <c r="AP2420" s="7">
        <f t="shared" si="1315"/>
        <v>2.4801841020782902</v>
      </c>
      <c r="AQ2420" s="7">
        <f t="shared" si="1316"/>
        <v>0</v>
      </c>
      <c r="AR2420" s="7">
        <f t="shared" si="1317"/>
        <v>0</v>
      </c>
      <c r="AS2420" s="7">
        <f t="shared" si="1318"/>
        <v>2.067272823635999</v>
      </c>
      <c r="AT2420" s="7">
        <f t="shared" si="1319"/>
        <v>0.33343147113173943</v>
      </c>
      <c r="AU2420" s="7">
        <f t="shared" si="1320"/>
        <v>0</v>
      </c>
      <c r="AV2420" s="7">
        <f t="shared" si="1321"/>
        <v>1.0758988210111868</v>
      </c>
      <c r="AX2420" s="8" cm="1">
        <f t="array" aca="1" ref="AX2420" ca="1">MMULT($AF2420:$AV2420,CU$21:CU$37)</f>
        <v>4.5053819044724399</v>
      </c>
      <c r="AY2420" s="8" cm="1">
        <f t="array" aca="1" ref="AY2420" ca="1">MMULT($AF2420:$AV2420,CV$21:CV$37)</f>
        <v>0.90108752450186946</v>
      </c>
      <c r="AZ2420" s="8" cm="1">
        <f t="array" aca="1" ref="AZ2420" ca="1">MMULT($AF2420:$AV2420,CW$21:CW$37)</f>
        <v>-2.5285651381043746</v>
      </c>
      <c r="BA2420" s="8" cm="1">
        <f t="array" aca="1" ref="BA2420" ca="1">MMULT($AF2420:$AV2420,CX$21:CX$37)</f>
        <v>1.9942486366863352</v>
      </c>
      <c r="BB2420" s="8" cm="1">
        <f t="array" aca="1" ref="BB2420" ca="1">MMULT($AF2420:$AV2420,CY$21:CY$37)</f>
        <v>1.4059586275585292</v>
      </c>
      <c r="BC2420" s="8" cm="1">
        <f t="array" aca="1" ref="BC2420" ca="1">MMULT($AF2420:$AV2420,CZ$21:CZ$37)</f>
        <v>-1.3659661122315343</v>
      </c>
      <c r="BD2420" s="8" cm="1">
        <f t="array" aca="1" ref="BD2420" ca="1">MMULT($AF2420:$AV2420,DA$21:DA$37)</f>
        <v>1.6821627552220122</v>
      </c>
      <c r="BE2420" s="8" cm="1">
        <f t="array" aca="1" ref="BE2420" ca="1">MMULT($AF2420:$AV2420,DB$21:DB$37)</f>
        <v>0.17407239119058837</v>
      </c>
      <c r="BF2420" s="11">
        <v>1</v>
      </c>
      <c r="BG2420" s="11">
        <f t="shared" ca="1" si="1322"/>
        <v>4.5053819044724399</v>
      </c>
      <c r="BH2420" s="11">
        <f t="shared" ca="1" si="1323"/>
        <v>0.90108752450186946</v>
      </c>
      <c r="BI2420" s="11">
        <f t="shared" ca="1" si="1324"/>
        <v>0</v>
      </c>
      <c r="BJ2420" s="11">
        <f t="shared" ca="1" si="1325"/>
        <v>1.9942486366863352</v>
      </c>
      <c r="BK2420" s="11">
        <f t="shared" ca="1" si="1326"/>
        <v>1.4059586275585292</v>
      </c>
      <c r="BL2420" s="11">
        <f t="shared" ca="1" si="1327"/>
        <v>0</v>
      </c>
      <c r="BM2420" s="11">
        <f t="shared" ca="1" si="1328"/>
        <v>1.6821627552220122</v>
      </c>
      <c r="BN2420" s="11">
        <f t="shared" ca="1" si="1329"/>
        <v>0.17407239119058837</v>
      </c>
      <c r="BP2420" s="8" cm="1">
        <f t="array" aca="1" ref="BP2420" ca="1">MMULT(BF2420:BN2420,CU$43:CU$51)</f>
        <v>-4.2290688575631972</v>
      </c>
      <c r="BQ2420" s="11">
        <f t="shared" ca="1" si="1330"/>
        <v>0.98564317356844466</v>
      </c>
      <c r="BR2420" s="11">
        <f t="shared" ca="1" si="1331"/>
        <v>0.98564317356844466</v>
      </c>
      <c r="BT2420" s="12">
        <f t="shared" ca="1" si="1300"/>
        <v>1.4356826431555336E-2</v>
      </c>
      <c r="BU2420" s="12">
        <f t="shared" ca="1" si="1332"/>
        <v>2.0611846518580593E-4</v>
      </c>
      <c r="BW2420" s="12">
        <f t="shared" ca="1" si="1333"/>
        <v>4.2435297403743562</v>
      </c>
      <c r="BY2420">
        <f t="shared" ca="1" si="1301"/>
        <v>1</v>
      </c>
      <c r="CA2420">
        <f t="shared" ca="1" si="1302"/>
        <v>1</v>
      </c>
      <c r="CB2420">
        <f t="shared" ca="1" si="1303"/>
        <v>0</v>
      </c>
      <c r="CC2420">
        <f t="shared" ca="1" si="1304"/>
        <v>0</v>
      </c>
      <c r="CD2420">
        <f t="shared" ca="1" si="1305"/>
        <v>0</v>
      </c>
      <c r="CF2420">
        <f t="shared" ca="1" si="1334"/>
        <v>1</v>
      </c>
    </row>
    <row r="2421" spans="1:84" x14ac:dyDescent="0.45">
      <c r="A2421">
        <v>0</v>
      </c>
      <c r="C2421">
        <v>1</v>
      </c>
      <c r="D2421">
        <v>0</v>
      </c>
      <c r="E2421">
        <v>1</v>
      </c>
      <c r="F2421">
        <v>2</v>
      </c>
      <c r="G2421">
        <v>1</v>
      </c>
      <c r="H2421">
        <v>-0.36183853886699763</v>
      </c>
      <c r="I2421">
        <v>3.0302688978866978</v>
      </c>
      <c r="J2421">
        <v>0.89982659205478666</v>
      </c>
      <c r="K2421">
        <v>2.6985009217374429</v>
      </c>
      <c r="L2421">
        <v>0.93267340818967337</v>
      </c>
      <c r="M2421">
        <v>0.73394388459955995</v>
      </c>
      <c r="N2421">
        <v>5.3440126854536772E-2</v>
      </c>
      <c r="P2421" s="5" cm="1">
        <f t="array" ref="P2421">MMULT($C2421:$N2421,CU$4:CU$15)</f>
        <v>-1.072614867334565</v>
      </c>
      <c r="Q2421" s="5" cm="1">
        <f t="array" ref="Q2421">MMULT($C2421:$N2421,CV$4:CV$15)</f>
        <v>-1.4992494975478987</v>
      </c>
      <c r="R2421" s="5" cm="1">
        <f t="array" ref="R2421">MMULT($C2421:$N2421,CW$4:CW$15)</f>
        <v>-1.8549671181729828</v>
      </c>
      <c r="S2421" s="5" cm="1">
        <f t="array" ref="S2421">MMULT($C2421:$N2421,CX$4:CX$15)</f>
        <v>2.5028209297029296</v>
      </c>
      <c r="T2421" s="5" cm="1">
        <f t="array" ref="T2421">MMULT($C2421:$N2421,CY$4:CY$15)</f>
        <v>3.7302946518533071</v>
      </c>
      <c r="U2421" s="5" cm="1">
        <f t="array" ref="U2421">MMULT($C2421:$N2421,CZ$4:CZ$15)</f>
        <v>2.6731317822352305</v>
      </c>
      <c r="V2421" s="5" cm="1">
        <f t="array" ref="V2421">MMULT($C2421:$N2421,DA$4:DA$15)</f>
        <v>5.2018436851955882E-2</v>
      </c>
      <c r="W2421" s="5" cm="1">
        <f t="array" ref="W2421">MMULT($C2421:$N2421,DB$4:DB$15)</f>
        <v>2.7065029245747159</v>
      </c>
      <c r="X2421" s="5" cm="1">
        <f t="array" ref="X2421">MMULT($C2421:$N2421,DC$4:DC$15)</f>
        <v>0.6677916694171343</v>
      </c>
      <c r="Y2421" s="5" cm="1">
        <f t="array" ref="Y2421">MMULT($C2421:$N2421,DD$4:DD$15)</f>
        <v>-2.1604569457141407</v>
      </c>
      <c r="Z2421" s="5" cm="1">
        <f t="array" ref="Z2421">MMULT($C2421:$N2421,DE$4:DE$15)</f>
        <v>0.20475273562491458</v>
      </c>
      <c r="AA2421" s="5" cm="1">
        <f t="array" ref="AA2421">MMULT($C2421:$N2421,DF$4:DF$15)</f>
        <v>1.1410896068487344</v>
      </c>
      <c r="AB2421" s="5" cm="1">
        <f t="array" ref="AB2421">MMULT($C2421:$N2421,DG$4:DG$15)</f>
        <v>-1.4756350725862197</v>
      </c>
      <c r="AC2421" s="5" cm="1">
        <f t="array" ref="AC2421">MMULT($C2421:$N2421,DH$4:DH$15)</f>
        <v>0.46845884971058477</v>
      </c>
      <c r="AD2421" s="5" cm="1">
        <f t="array" ref="AD2421">MMULT($C2421:$N2421,DI$4:DI$15)</f>
        <v>4.4541954335549754</v>
      </c>
      <c r="AE2421" s="5" cm="1">
        <f t="array" ref="AE2421">MMULT($C2421:$N2421,DJ$4:DJ$15)</f>
        <v>4.9019605481028066</v>
      </c>
      <c r="AF2421">
        <v>1</v>
      </c>
      <c r="AG2421" s="7">
        <f t="shared" si="1306"/>
        <v>0</v>
      </c>
      <c r="AH2421" s="7">
        <f t="shared" si="1307"/>
        <v>0</v>
      </c>
      <c r="AI2421" s="7">
        <f t="shared" si="1308"/>
        <v>0</v>
      </c>
      <c r="AJ2421" s="7">
        <f t="shared" si="1309"/>
        <v>2.5028209297029296</v>
      </c>
      <c r="AK2421" s="7">
        <f t="shared" si="1310"/>
        <v>3.7302946518533071</v>
      </c>
      <c r="AL2421" s="7">
        <f t="shared" si="1311"/>
        <v>2.6731317822352305</v>
      </c>
      <c r="AM2421" s="7">
        <f t="shared" si="1312"/>
        <v>5.2018436851955882E-2</v>
      </c>
      <c r="AN2421" s="7">
        <f t="shared" si="1313"/>
        <v>2.7065029245747159</v>
      </c>
      <c r="AO2421" s="7">
        <f t="shared" si="1314"/>
        <v>0.6677916694171343</v>
      </c>
      <c r="AP2421" s="7">
        <f t="shared" si="1315"/>
        <v>0</v>
      </c>
      <c r="AQ2421" s="7">
        <f t="shared" si="1316"/>
        <v>0.20475273562491458</v>
      </c>
      <c r="AR2421" s="7">
        <f t="shared" si="1317"/>
        <v>1.1410896068487344</v>
      </c>
      <c r="AS2421" s="7">
        <f t="shared" si="1318"/>
        <v>0</v>
      </c>
      <c r="AT2421" s="7">
        <f t="shared" si="1319"/>
        <v>0.46845884971058477</v>
      </c>
      <c r="AU2421" s="7">
        <f t="shared" si="1320"/>
        <v>4.4541954335549754</v>
      </c>
      <c r="AV2421" s="7">
        <f t="shared" si="1321"/>
        <v>4.9019605481028066</v>
      </c>
      <c r="AX2421" s="8" cm="1">
        <f t="array" aca="1" ref="AX2421" ca="1">MMULT($AF2421:$AV2421,CU$21:CU$37)</f>
        <v>7.3101198242342154</v>
      </c>
      <c r="AY2421" s="8" cm="1">
        <f t="array" aca="1" ref="AY2421" ca="1">MMULT($AF2421:$AV2421,CV$21:CV$37)</f>
        <v>2.8471593196968281</v>
      </c>
      <c r="AZ2421" s="8" cm="1">
        <f t="array" aca="1" ref="AZ2421" ca="1">MMULT($AF2421:$AV2421,CW$21:CW$37)</f>
        <v>4.7052881733685279</v>
      </c>
      <c r="BA2421" s="8" cm="1">
        <f t="array" aca="1" ref="BA2421" ca="1">MMULT($AF2421:$AV2421,CX$21:CX$37)</f>
        <v>-0.94070119429682542</v>
      </c>
      <c r="BB2421" s="8" cm="1">
        <f t="array" aca="1" ref="BB2421" ca="1">MMULT($AF2421:$AV2421,CY$21:CY$37)</f>
        <v>1.6479348938316263</v>
      </c>
      <c r="BC2421" s="8" cm="1">
        <f t="array" aca="1" ref="BC2421" ca="1">MMULT($AF2421:$AV2421,CZ$21:CZ$37)</f>
        <v>-11.727008406115386</v>
      </c>
      <c r="BD2421" s="8" cm="1">
        <f t="array" aca="1" ref="BD2421" ca="1">MMULT($AF2421:$AV2421,DA$21:DA$37)</f>
        <v>4.7376468118414996</v>
      </c>
      <c r="BE2421" s="8" cm="1">
        <f t="array" aca="1" ref="BE2421" ca="1">MMULT($AF2421:$AV2421,DB$21:DB$37)</f>
        <v>-0.54445327919050213</v>
      </c>
      <c r="BF2421" s="11">
        <v>1</v>
      </c>
      <c r="BG2421" s="11">
        <f t="shared" ca="1" si="1322"/>
        <v>7.3101198242342154</v>
      </c>
      <c r="BH2421" s="11">
        <f t="shared" ca="1" si="1323"/>
        <v>2.8471593196968281</v>
      </c>
      <c r="BI2421" s="11">
        <f t="shared" ca="1" si="1324"/>
        <v>4.7052881733685279</v>
      </c>
      <c r="BJ2421" s="11">
        <f t="shared" ca="1" si="1325"/>
        <v>0</v>
      </c>
      <c r="BK2421" s="11">
        <f t="shared" ca="1" si="1326"/>
        <v>1.6479348938316263</v>
      </c>
      <c r="BL2421" s="11">
        <f t="shared" ca="1" si="1327"/>
        <v>0</v>
      </c>
      <c r="BM2421" s="11">
        <f t="shared" ca="1" si="1328"/>
        <v>4.7376468118414996</v>
      </c>
      <c r="BN2421" s="11">
        <f t="shared" ca="1" si="1329"/>
        <v>0</v>
      </c>
      <c r="BP2421" s="8" cm="1">
        <f t="array" aca="1" ref="BP2421" ca="1">MMULT(BF2421:BN2421,CU$43:CU$51)</f>
        <v>-5.7056923845120568</v>
      </c>
      <c r="BQ2421" s="11">
        <f t="shared" ca="1" si="1330"/>
        <v>0.99668405900343604</v>
      </c>
      <c r="BR2421" s="11">
        <f t="shared" ca="1" si="1331"/>
        <v>0.99668405900343604</v>
      </c>
      <c r="BT2421" s="12">
        <f t="shared" ca="1" si="1300"/>
        <v>-0.99668405900343604</v>
      </c>
      <c r="BU2421" s="12">
        <f t="shared" ca="1" si="1332"/>
        <v>0.99337911347156482</v>
      </c>
      <c r="BW2421" s="12">
        <f t="shared" ca="1" si="1333"/>
        <v>5.709013835424706</v>
      </c>
      <c r="BY2421">
        <f t="shared" ca="1" si="1301"/>
        <v>1</v>
      </c>
      <c r="CA2421">
        <f t="shared" ca="1" si="1302"/>
        <v>0</v>
      </c>
      <c r="CB2421">
        <f t="shared" ca="1" si="1303"/>
        <v>0</v>
      </c>
      <c r="CC2421">
        <f t="shared" ca="1" si="1304"/>
        <v>1</v>
      </c>
      <c r="CD2421">
        <f t="shared" ca="1" si="1305"/>
        <v>0</v>
      </c>
      <c r="CF2421">
        <f t="shared" ca="1" si="1334"/>
        <v>1</v>
      </c>
    </row>
    <row r="2422" spans="1:84" x14ac:dyDescent="0.45">
      <c r="A2422">
        <v>0</v>
      </c>
      <c r="C2422">
        <v>1</v>
      </c>
      <c r="D2422">
        <v>0</v>
      </c>
      <c r="E2422">
        <v>1</v>
      </c>
      <c r="F2422">
        <v>4</v>
      </c>
      <c r="G2422">
        <v>1</v>
      </c>
      <c r="H2422">
        <v>-8.6460090586968019E-2</v>
      </c>
      <c r="I2422">
        <v>-0.31333422893347501</v>
      </c>
      <c r="J2422">
        <v>1.1321874368285361</v>
      </c>
      <c r="K2422">
        <v>-0.58969053918401404</v>
      </c>
      <c r="L2422">
        <v>1.4030223184502251</v>
      </c>
      <c r="M2422">
        <v>1.676705754944037</v>
      </c>
      <c r="N2422">
        <v>5.3440126854536772E-2</v>
      </c>
      <c r="P2422" s="5" cm="1">
        <f t="array" ref="P2422">MMULT($C2422:$N2422,CU$4:CU$15)</f>
        <v>-0.87252181847887589</v>
      </c>
      <c r="Q2422" s="5" cm="1">
        <f t="array" ref="Q2422">MMULT($C2422:$N2422,CV$4:CV$15)</f>
        <v>1.9978508345958774</v>
      </c>
      <c r="R2422" s="5" cm="1">
        <f t="array" ref="R2422">MMULT($C2422:$N2422,CW$4:CW$15)</f>
        <v>2.3142824338864387</v>
      </c>
      <c r="S2422" s="5" cm="1">
        <f t="array" ref="S2422">MMULT($C2422:$N2422,CX$4:CX$15)</f>
        <v>-3.216094675191675</v>
      </c>
      <c r="T2422" s="5" cm="1">
        <f t="array" ref="T2422">MMULT($C2422:$N2422,CY$4:CY$15)</f>
        <v>-1.3244779347645661</v>
      </c>
      <c r="U2422" s="5" cm="1">
        <f t="array" ref="U2422">MMULT($C2422:$N2422,CZ$4:CZ$15)</f>
        <v>2.272841392887583</v>
      </c>
      <c r="V2422" s="5" cm="1">
        <f t="array" ref="V2422">MMULT($C2422:$N2422,DA$4:DA$15)</f>
        <v>-1.4090674051991552</v>
      </c>
      <c r="W2422" s="5" cm="1">
        <f t="array" ref="W2422">MMULT($C2422:$N2422,DB$4:DB$15)</f>
        <v>2.2192469159813104</v>
      </c>
      <c r="X2422" s="5" cm="1">
        <f t="array" ref="X2422">MMULT($C2422:$N2422,DC$4:DC$15)</f>
        <v>-1.6499229251590743</v>
      </c>
      <c r="Y2422" s="5" cm="1">
        <f t="array" ref="Y2422">MMULT($C2422:$N2422,DD$4:DD$15)</f>
        <v>-2.4958320203837263</v>
      </c>
      <c r="Z2422" s="5" cm="1">
        <f t="array" ref="Z2422">MMULT($C2422:$N2422,DE$4:DE$15)</f>
        <v>-1.7592441115740081</v>
      </c>
      <c r="AA2422" s="5" cm="1">
        <f t="array" ref="AA2422">MMULT($C2422:$N2422,DF$4:DF$15)</f>
        <v>3.4578073692954878</v>
      </c>
      <c r="AB2422" s="5" cm="1">
        <f t="array" ref="AB2422">MMULT($C2422:$N2422,DG$4:DG$15)</f>
        <v>0.85526306780485795</v>
      </c>
      <c r="AC2422" s="5" cm="1">
        <f t="array" ref="AC2422">MMULT($C2422:$N2422,DH$4:DH$15)</f>
        <v>-1.1184758862435189</v>
      </c>
      <c r="AD2422" s="5" cm="1">
        <f t="array" ref="AD2422">MMULT($C2422:$N2422,DI$4:DI$15)</f>
        <v>3.5843849367691263</v>
      </c>
      <c r="AE2422" s="5" cm="1">
        <f t="array" ref="AE2422">MMULT($C2422:$N2422,DJ$4:DJ$15)</f>
        <v>3.3948260047456795</v>
      </c>
      <c r="AF2422">
        <v>1</v>
      </c>
      <c r="AG2422" s="7">
        <f t="shared" si="1306"/>
        <v>0</v>
      </c>
      <c r="AH2422" s="7">
        <f t="shared" si="1307"/>
        <v>1.9978508345958774</v>
      </c>
      <c r="AI2422" s="7">
        <f t="shared" si="1308"/>
        <v>2.3142824338864387</v>
      </c>
      <c r="AJ2422" s="7">
        <f t="shared" si="1309"/>
        <v>0</v>
      </c>
      <c r="AK2422" s="7">
        <f t="shared" si="1310"/>
        <v>0</v>
      </c>
      <c r="AL2422" s="7">
        <f t="shared" si="1311"/>
        <v>2.272841392887583</v>
      </c>
      <c r="AM2422" s="7">
        <f t="shared" si="1312"/>
        <v>0</v>
      </c>
      <c r="AN2422" s="7">
        <f t="shared" si="1313"/>
        <v>2.2192469159813104</v>
      </c>
      <c r="AO2422" s="7">
        <f t="shared" si="1314"/>
        <v>0</v>
      </c>
      <c r="AP2422" s="7">
        <f t="shared" si="1315"/>
        <v>0</v>
      </c>
      <c r="AQ2422" s="7">
        <f t="shared" si="1316"/>
        <v>0</v>
      </c>
      <c r="AR2422" s="7">
        <f t="shared" si="1317"/>
        <v>3.4578073692954878</v>
      </c>
      <c r="AS2422" s="7">
        <f t="shared" si="1318"/>
        <v>0.85526306780485795</v>
      </c>
      <c r="AT2422" s="7">
        <f t="shared" si="1319"/>
        <v>0</v>
      </c>
      <c r="AU2422" s="7">
        <f t="shared" si="1320"/>
        <v>3.5843849367691263</v>
      </c>
      <c r="AV2422" s="7">
        <f t="shared" si="1321"/>
        <v>3.3948260047456795</v>
      </c>
      <c r="AX2422" s="8" cm="1">
        <f t="array" aca="1" ref="AX2422" ca="1">MMULT($AF2422:$AV2422,CU$21:CU$37)</f>
        <v>1.1673653908879853</v>
      </c>
      <c r="AY2422" s="8" cm="1">
        <f t="array" aca="1" ref="AY2422" ca="1">MMULT($AF2422:$AV2422,CV$21:CV$37)</f>
        <v>1.9009166435577365</v>
      </c>
      <c r="AZ2422" s="8" cm="1">
        <f t="array" aca="1" ref="AZ2422" ca="1">MMULT($AF2422:$AV2422,CW$21:CW$37)</f>
        <v>4.0764022912226183</v>
      </c>
      <c r="BA2422" s="8" cm="1">
        <f t="array" aca="1" ref="BA2422" ca="1">MMULT($AF2422:$AV2422,CX$21:CX$37)</f>
        <v>-0.30436883551381849</v>
      </c>
      <c r="BB2422" s="8" cm="1">
        <f t="array" aca="1" ref="BB2422" ca="1">MMULT($AF2422:$AV2422,CY$21:CY$37)</f>
        <v>2.105189179851076</v>
      </c>
      <c r="BC2422" s="8" cm="1">
        <f t="array" aca="1" ref="BC2422" ca="1">MMULT($AF2422:$AV2422,CZ$21:CZ$37)</f>
        <v>-8.168338425524011</v>
      </c>
      <c r="BD2422" s="8" cm="1">
        <f t="array" aca="1" ref="BD2422" ca="1">MMULT($AF2422:$AV2422,DA$21:DA$37)</f>
        <v>3.440339575077858</v>
      </c>
      <c r="BE2422" s="8" cm="1">
        <f t="array" aca="1" ref="BE2422" ca="1">MMULT($AF2422:$AV2422,DB$21:DB$37)</f>
        <v>5.0440994938276358</v>
      </c>
      <c r="BF2422" s="11">
        <v>1</v>
      </c>
      <c r="BG2422" s="11">
        <f t="shared" ca="1" si="1322"/>
        <v>1.1673653908879853</v>
      </c>
      <c r="BH2422" s="11">
        <f t="shared" ca="1" si="1323"/>
        <v>1.9009166435577365</v>
      </c>
      <c r="BI2422" s="11">
        <f t="shared" ca="1" si="1324"/>
        <v>4.0764022912226183</v>
      </c>
      <c r="BJ2422" s="11">
        <f t="shared" ca="1" si="1325"/>
        <v>0</v>
      </c>
      <c r="BK2422" s="11">
        <f t="shared" ca="1" si="1326"/>
        <v>2.105189179851076</v>
      </c>
      <c r="BL2422" s="11">
        <f t="shared" ca="1" si="1327"/>
        <v>0</v>
      </c>
      <c r="BM2422" s="11">
        <f t="shared" ca="1" si="1328"/>
        <v>3.440339575077858</v>
      </c>
      <c r="BN2422" s="11">
        <f t="shared" ca="1" si="1329"/>
        <v>5.0440994938276358</v>
      </c>
      <c r="BP2422" s="8" cm="1">
        <f t="array" aca="1" ref="BP2422" ca="1">MMULT(BF2422:BN2422,CU$43:CU$51)</f>
        <v>0.29912575527035679</v>
      </c>
      <c r="BQ2422" s="11">
        <f t="shared" ca="1" si="1330"/>
        <v>0.42577121347511726</v>
      </c>
      <c r="BR2422" s="11">
        <f t="shared" ca="1" si="1331"/>
        <v>0.42577121347511726</v>
      </c>
      <c r="BT2422" s="12">
        <f t="shared" ca="1" si="1300"/>
        <v>-0.42577121347511726</v>
      </c>
      <c r="BU2422" s="12">
        <f t="shared" ca="1" si="1332"/>
        <v>0.18128112622407389</v>
      </c>
      <c r="BW2422" s="12">
        <f t="shared" ca="1" si="1333"/>
        <v>0.55472737927962923</v>
      </c>
      <c r="BY2422">
        <f t="shared" ca="1" si="1301"/>
        <v>0</v>
      </c>
      <c r="CA2422">
        <f t="shared" ca="1" si="1302"/>
        <v>0</v>
      </c>
      <c r="CB2422">
        <f t="shared" ca="1" si="1303"/>
        <v>1</v>
      </c>
      <c r="CC2422">
        <f t="shared" ca="1" si="1304"/>
        <v>0</v>
      </c>
      <c r="CD2422">
        <f t="shared" ca="1" si="1305"/>
        <v>0</v>
      </c>
      <c r="CF2422">
        <f t="shared" ca="1" si="1334"/>
        <v>1</v>
      </c>
    </row>
    <row r="2423" spans="1:84" x14ac:dyDescent="0.45">
      <c r="A2423">
        <v>0</v>
      </c>
      <c r="C2423">
        <v>1</v>
      </c>
      <c r="D2423">
        <v>0</v>
      </c>
      <c r="E2423">
        <v>1</v>
      </c>
      <c r="F2423">
        <v>2</v>
      </c>
      <c r="G2423">
        <v>1</v>
      </c>
      <c r="H2423">
        <v>5.1229133553046757E-2</v>
      </c>
      <c r="I2423">
        <v>0.55434047424784216</v>
      </c>
      <c r="J2423">
        <v>0.55128532489416304</v>
      </c>
      <c r="K2423">
        <v>0.23904064202383291</v>
      </c>
      <c r="L2423">
        <v>2.681624768787089E-2</v>
      </c>
      <c r="M2423">
        <v>0.54572506287296474</v>
      </c>
      <c r="N2423">
        <v>5.3440126854536772E-2</v>
      </c>
      <c r="P2423" s="5" cm="1">
        <f t="array" ref="P2423">MMULT($C2423:$N2423,CU$4:CU$15)</f>
        <v>-1.2259985800694297</v>
      </c>
      <c r="Q2423" s="5" cm="1">
        <f t="array" ref="Q2423">MMULT($C2423:$N2423,CV$4:CV$15)</f>
        <v>0.45455257751161471</v>
      </c>
      <c r="R2423" s="5" cm="1">
        <f t="array" ref="R2423">MMULT($C2423:$N2423,CW$4:CW$15)</f>
        <v>1.3093587219763123</v>
      </c>
      <c r="S2423" s="5" cm="1">
        <f t="array" ref="S2423">MMULT($C2423:$N2423,CX$4:CX$15)</f>
        <v>-0.50313152219144086</v>
      </c>
      <c r="T2423" s="5" cm="1">
        <f t="array" ref="T2423">MMULT($C2423:$N2423,CY$4:CY$15)</f>
        <v>9.972371737470781E-2</v>
      </c>
      <c r="U2423" s="5" cm="1">
        <f t="array" ref="U2423">MMULT($C2423:$N2423,CZ$4:CZ$15)</f>
        <v>2.0320727060475252</v>
      </c>
      <c r="V2423" s="5" cm="1">
        <f t="array" ref="V2423">MMULT($C2423:$N2423,DA$4:DA$15)</f>
        <v>-0.82952259076849233</v>
      </c>
      <c r="W2423" s="5" cm="1">
        <f t="array" ref="W2423">MMULT($C2423:$N2423,DB$4:DB$15)</f>
        <v>1.5550948727625786</v>
      </c>
      <c r="X2423" s="5" cm="1">
        <f t="array" ref="X2423">MMULT($C2423:$N2423,DC$4:DC$15)</f>
        <v>-0.41077992556798187</v>
      </c>
      <c r="Y2423" s="5" cm="1">
        <f t="array" ref="Y2423">MMULT($C2423:$N2423,DD$4:DD$15)</f>
        <v>-0.95531353054696311</v>
      </c>
      <c r="Z2423" s="5" cm="1">
        <f t="array" ref="Z2423">MMULT($C2423:$N2423,DE$4:DE$15)</f>
        <v>-1.1458356135278887</v>
      </c>
      <c r="AA2423" s="5" cm="1">
        <f t="array" ref="AA2423">MMULT($C2423:$N2423,DF$4:DF$15)</f>
        <v>0.78866869318853094</v>
      </c>
      <c r="AB2423" s="5" cm="1">
        <f t="array" ref="AB2423">MMULT($C2423:$N2423,DG$4:DG$15)</f>
        <v>0.10881269965589643</v>
      </c>
      <c r="AC2423" s="5" cm="1">
        <f t="array" ref="AC2423">MMULT($C2423:$N2423,DH$4:DH$15)</f>
        <v>0.25238342903743666</v>
      </c>
      <c r="AD2423" s="5" cm="1">
        <f t="array" ref="AD2423">MMULT($C2423:$N2423,DI$4:DI$15)</f>
        <v>1.7260500165395298</v>
      </c>
      <c r="AE2423" s="5" cm="1">
        <f t="array" ref="AE2423">MMULT($C2423:$N2423,DJ$4:DJ$15)</f>
        <v>2.1629189986690083</v>
      </c>
      <c r="AF2423">
        <v>1</v>
      </c>
      <c r="AG2423" s="7">
        <f t="shared" si="1306"/>
        <v>0</v>
      </c>
      <c r="AH2423" s="7">
        <f t="shared" si="1307"/>
        <v>0.45455257751161471</v>
      </c>
      <c r="AI2423" s="7">
        <f t="shared" si="1308"/>
        <v>1.3093587219763123</v>
      </c>
      <c r="AJ2423" s="7">
        <f t="shared" si="1309"/>
        <v>0</v>
      </c>
      <c r="AK2423" s="7">
        <f t="shared" si="1310"/>
        <v>9.972371737470781E-2</v>
      </c>
      <c r="AL2423" s="7">
        <f t="shared" si="1311"/>
        <v>2.0320727060475252</v>
      </c>
      <c r="AM2423" s="7">
        <f t="shared" si="1312"/>
        <v>0</v>
      </c>
      <c r="AN2423" s="7">
        <f t="shared" si="1313"/>
        <v>1.5550948727625786</v>
      </c>
      <c r="AO2423" s="7">
        <f t="shared" si="1314"/>
        <v>0</v>
      </c>
      <c r="AP2423" s="7">
        <f t="shared" si="1315"/>
        <v>0</v>
      </c>
      <c r="AQ2423" s="7">
        <f t="shared" si="1316"/>
        <v>0</v>
      </c>
      <c r="AR2423" s="7">
        <f t="shared" si="1317"/>
        <v>0.78866869318853094</v>
      </c>
      <c r="AS2423" s="7">
        <f t="shared" si="1318"/>
        <v>0.10881269965589643</v>
      </c>
      <c r="AT2423" s="7">
        <f t="shared" si="1319"/>
        <v>0.25238342903743666</v>
      </c>
      <c r="AU2423" s="7">
        <f t="shared" si="1320"/>
        <v>1.7260500165395298</v>
      </c>
      <c r="AV2423" s="7">
        <f t="shared" si="1321"/>
        <v>2.1629189986690083</v>
      </c>
      <c r="AX2423" s="8" cm="1">
        <f t="array" aca="1" ref="AX2423" ca="1">MMULT($AF2423:$AV2423,CU$21:CU$37)</f>
        <v>2.4920837903870749</v>
      </c>
      <c r="AY2423" s="8" cm="1">
        <f t="array" aca="1" ref="AY2423" ca="1">MMULT($AF2423:$AV2423,CV$21:CV$37)</f>
        <v>1.8134710375856704</v>
      </c>
      <c r="AZ2423" s="8" cm="1">
        <f t="array" aca="1" ref="AZ2423" ca="1">MMULT($AF2423:$AV2423,CW$21:CW$37)</f>
        <v>2.4424069413168059</v>
      </c>
      <c r="BA2423" s="8" cm="1">
        <f t="array" aca="1" ref="BA2423" ca="1">MMULT($AF2423:$AV2423,CX$21:CX$37)</f>
        <v>0.2549267695591329</v>
      </c>
      <c r="BB2423" s="8" cm="1">
        <f t="array" aca="1" ref="BB2423" ca="1">MMULT($AF2423:$AV2423,CY$21:CY$37)</f>
        <v>-0.25630157210981552</v>
      </c>
      <c r="BC2423" s="8" cm="1">
        <f t="array" aca="1" ref="BC2423" ca="1">MMULT($AF2423:$AV2423,CZ$21:CZ$37)</f>
        <v>-6.1842488700223068</v>
      </c>
      <c r="BD2423" s="8" cm="1">
        <f t="array" aca="1" ref="BD2423" ca="1">MMULT($AF2423:$AV2423,DA$21:DA$37)</f>
        <v>3.2577213674095589</v>
      </c>
      <c r="BE2423" s="8" cm="1">
        <f t="array" aca="1" ref="BE2423" ca="1">MMULT($AF2423:$AV2423,DB$21:DB$37)</f>
        <v>2.9421344107113483</v>
      </c>
      <c r="BF2423" s="11">
        <v>1</v>
      </c>
      <c r="BG2423" s="11">
        <f t="shared" ca="1" si="1322"/>
        <v>2.4920837903870749</v>
      </c>
      <c r="BH2423" s="11">
        <f t="shared" ca="1" si="1323"/>
        <v>1.8134710375856704</v>
      </c>
      <c r="BI2423" s="11">
        <f t="shared" ca="1" si="1324"/>
        <v>2.4424069413168059</v>
      </c>
      <c r="BJ2423" s="11">
        <f t="shared" ca="1" si="1325"/>
        <v>0.2549267695591329</v>
      </c>
      <c r="BK2423" s="11">
        <f t="shared" ca="1" si="1326"/>
        <v>0</v>
      </c>
      <c r="BL2423" s="11">
        <f t="shared" ca="1" si="1327"/>
        <v>0</v>
      </c>
      <c r="BM2423" s="11">
        <f t="shared" ca="1" si="1328"/>
        <v>3.2577213674095589</v>
      </c>
      <c r="BN2423" s="11">
        <f t="shared" ca="1" si="1329"/>
        <v>2.9421344107113483</v>
      </c>
      <c r="BP2423" s="8" cm="1">
        <f t="array" aca="1" ref="BP2423" ca="1">MMULT(BF2423:BN2423,CU$43:CU$51)</f>
        <v>0.15555363976253511</v>
      </c>
      <c r="BQ2423" s="11">
        <f t="shared" ca="1" si="1330"/>
        <v>0.4611898158092711</v>
      </c>
      <c r="BR2423" s="11">
        <f t="shared" ca="1" si="1331"/>
        <v>0.4611898158092711</v>
      </c>
      <c r="BT2423" s="12">
        <f t="shared" ca="1" si="1300"/>
        <v>-0.4611898158092711</v>
      </c>
      <c r="BU2423" s="12">
        <f t="shared" ca="1" si="1332"/>
        <v>0.2126960462061894</v>
      </c>
      <c r="BW2423" s="12">
        <f t="shared" ca="1" si="1333"/>
        <v>0.61839193300850925</v>
      </c>
      <c r="BY2423">
        <f t="shared" ca="1" si="1301"/>
        <v>0</v>
      </c>
      <c r="CA2423">
        <f t="shared" ca="1" si="1302"/>
        <v>0</v>
      </c>
      <c r="CB2423">
        <f t="shared" ca="1" si="1303"/>
        <v>1</v>
      </c>
      <c r="CC2423">
        <f t="shared" ca="1" si="1304"/>
        <v>0</v>
      </c>
      <c r="CD2423">
        <f t="shared" ca="1" si="1305"/>
        <v>0</v>
      </c>
      <c r="CF2423">
        <f t="shared" ca="1" si="1334"/>
        <v>1</v>
      </c>
    </row>
    <row r="2424" spans="1:84" x14ac:dyDescent="0.45">
      <c r="A2424">
        <v>1</v>
      </c>
      <c r="C2424">
        <v>1</v>
      </c>
      <c r="D2424">
        <v>0</v>
      </c>
      <c r="E2424">
        <v>0</v>
      </c>
      <c r="F2424">
        <v>2</v>
      </c>
      <c r="G2424">
        <v>1</v>
      </c>
      <c r="H2424">
        <v>2.116567495653269</v>
      </c>
      <c r="I2424">
        <v>-0.7506536541105745</v>
      </c>
      <c r="J2424">
        <v>-0.61051889897458234</v>
      </c>
      <c r="K2424">
        <v>-0.58077945121403718</v>
      </c>
      <c r="L2424">
        <v>-0.46095299258233052</v>
      </c>
      <c r="M2424">
        <v>-0.82731932903889349</v>
      </c>
      <c r="N2424">
        <v>-0.4131888394428721</v>
      </c>
      <c r="P2424" s="5" cm="1">
        <f t="array" ref="P2424">MMULT($C2424:$N2424,CU$4:CU$15)</f>
        <v>2.3366221341720999</v>
      </c>
      <c r="Q2424" s="5" cm="1">
        <f t="array" ref="Q2424">MMULT($C2424:$N2424,CV$4:CV$15)</f>
        <v>2.4411254775931344</v>
      </c>
      <c r="R2424" s="5" cm="1">
        <f t="array" ref="R2424">MMULT($C2424:$N2424,CW$4:CW$15)</f>
        <v>1.4769066020368871</v>
      </c>
      <c r="S2424" s="5" cm="1">
        <f t="array" ref="S2424">MMULT($C2424:$N2424,CX$4:CX$15)</f>
        <v>-0.23178398340232295</v>
      </c>
      <c r="T2424" s="5" cm="1">
        <f t="array" ref="T2424">MMULT($C2424:$N2424,CY$4:CY$15)</f>
        <v>-2.8526899550504474</v>
      </c>
      <c r="U2424" s="5" cm="1">
        <f t="array" ref="U2424">MMULT($C2424:$N2424,CZ$4:CZ$15)</f>
        <v>0.24924011288377115</v>
      </c>
      <c r="V2424" s="5" cm="1">
        <f t="array" ref="V2424">MMULT($C2424:$N2424,DA$4:DA$15)</f>
        <v>-0.54724951007654021</v>
      </c>
      <c r="W2424" s="5" cm="1">
        <f t="array" ref="W2424">MMULT($C2424:$N2424,DB$4:DB$15)</f>
        <v>2.1808638065430488</v>
      </c>
      <c r="X2424" s="5" cm="1">
        <f t="array" ref="X2424">MMULT($C2424:$N2424,DC$4:DC$15)</f>
        <v>1.3432320664361272</v>
      </c>
      <c r="Y2424" s="5" cm="1">
        <f t="array" ref="Y2424">MMULT($C2424:$N2424,DD$4:DD$15)</f>
        <v>3.3867023980889508</v>
      </c>
      <c r="Z2424" s="5" cm="1">
        <f t="array" ref="Z2424">MMULT($C2424:$N2424,DE$4:DE$15)</f>
        <v>-1.1901280949526218</v>
      </c>
      <c r="AA2424" s="5" cm="1">
        <f t="array" ref="AA2424">MMULT($C2424:$N2424,DF$4:DF$15)</f>
        <v>0.68532937382500458</v>
      </c>
      <c r="AB2424" s="5" cm="1">
        <f t="array" ref="AB2424">MMULT($C2424:$N2424,DG$4:DG$15)</f>
        <v>0.93610286848899427</v>
      </c>
      <c r="AC2424" s="5" cm="1">
        <f t="array" ref="AC2424">MMULT($C2424:$N2424,DH$4:DH$15)</f>
        <v>-1.3966391424867255</v>
      </c>
      <c r="AD2424" s="5" cm="1">
        <f t="array" ref="AD2424">MMULT($C2424:$N2424,DI$4:DI$15)</f>
        <v>1.9706280246108392</v>
      </c>
      <c r="AE2424" s="5" cm="1">
        <f t="array" ref="AE2424">MMULT($C2424:$N2424,DJ$4:DJ$15)</f>
        <v>-8.7886715417511807E-2</v>
      </c>
      <c r="AF2424">
        <v>1</v>
      </c>
      <c r="AG2424" s="7">
        <f t="shared" si="1306"/>
        <v>2.3366221341720999</v>
      </c>
      <c r="AH2424" s="7">
        <f t="shared" si="1307"/>
        <v>2.4411254775931344</v>
      </c>
      <c r="AI2424" s="7">
        <f t="shared" si="1308"/>
        <v>1.4769066020368871</v>
      </c>
      <c r="AJ2424" s="7">
        <f t="shared" si="1309"/>
        <v>0</v>
      </c>
      <c r="AK2424" s="7">
        <f t="shared" si="1310"/>
        <v>0</v>
      </c>
      <c r="AL2424" s="7">
        <f t="shared" si="1311"/>
        <v>0.24924011288377115</v>
      </c>
      <c r="AM2424" s="7">
        <f t="shared" si="1312"/>
        <v>0</v>
      </c>
      <c r="AN2424" s="7">
        <f t="shared" si="1313"/>
        <v>2.1808638065430488</v>
      </c>
      <c r="AO2424" s="7">
        <f t="shared" si="1314"/>
        <v>1.3432320664361272</v>
      </c>
      <c r="AP2424" s="7">
        <f t="shared" si="1315"/>
        <v>3.3867023980889508</v>
      </c>
      <c r="AQ2424" s="7">
        <f t="shared" si="1316"/>
        <v>0</v>
      </c>
      <c r="AR2424" s="7">
        <f t="shared" si="1317"/>
        <v>0.68532937382500458</v>
      </c>
      <c r="AS2424" s="7">
        <f t="shared" si="1318"/>
        <v>0.93610286848899427</v>
      </c>
      <c r="AT2424" s="7">
        <f t="shared" si="1319"/>
        <v>0</v>
      </c>
      <c r="AU2424" s="7">
        <f t="shared" si="1320"/>
        <v>1.9706280246108392</v>
      </c>
      <c r="AV2424" s="7">
        <f t="shared" si="1321"/>
        <v>0</v>
      </c>
      <c r="AX2424" s="8" cm="1">
        <f t="array" aca="1" ref="AX2424" ca="1">MMULT($AF2424:$AV2424,CU$21:CU$37)</f>
        <v>0.51241821199851212</v>
      </c>
      <c r="AY2424" s="8" cm="1">
        <f t="array" aca="1" ref="AY2424" ca="1">MMULT($AF2424:$AV2424,CV$21:CV$37)</f>
        <v>-0.56440700586554482</v>
      </c>
      <c r="AZ2424" s="8" cm="1">
        <f t="array" aca="1" ref="AZ2424" ca="1">MMULT($AF2424:$AV2424,CW$21:CW$37)</f>
        <v>-3.1063555195132584</v>
      </c>
      <c r="BA2424" s="8" cm="1">
        <f t="array" aca="1" ref="BA2424" ca="1">MMULT($AF2424:$AV2424,CX$21:CX$37)</f>
        <v>0.19744292242964934</v>
      </c>
      <c r="BB2424" s="8" cm="1">
        <f t="array" aca="1" ref="BB2424" ca="1">MMULT($AF2424:$AV2424,CY$21:CY$37)</f>
        <v>4.4426547226314446</v>
      </c>
      <c r="BC2424" s="8" cm="1">
        <f t="array" aca="1" ref="BC2424" ca="1">MMULT($AF2424:$AV2424,CZ$21:CZ$37)</f>
        <v>-0.38311438623939587</v>
      </c>
      <c r="BD2424" s="8" cm="1">
        <f t="array" aca="1" ref="BD2424" ca="1">MMULT($AF2424:$AV2424,DA$21:DA$37)</f>
        <v>1.5270330070660711</v>
      </c>
      <c r="BE2424" s="8" cm="1">
        <f t="array" aca="1" ref="BE2424" ca="1">MMULT($AF2424:$AV2424,DB$21:DB$37)</f>
        <v>-3.2508204455629617</v>
      </c>
      <c r="BF2424" s="11">
        <v>1</v>
      </c>
      <c r="BG2424" s="11">
        <f t="shared" ca="1" si="1322"/>
        <v>0.51241821199851212</v>
      </c>
      <c r="BH2424" s="11">
        <f t="shared" ca="1" si="1323"/>
        <v>0</v>
      </c>
      <c r="BI2424" s="11">
        <f t="shared" ca="1" si="1324"/>
        <v>0</v>
      </c>
      <c r="BJ2424" s="11">
        <f t="shared" ca="1" si="1325"/>
        <v>0.19744292242964934</v>
      </c>
      <c r="BK2424" s="11">
        <f t="shared" ca="1" si="1326"/>
        <v>4.4426547226314446</v>
      </c>
      <c r="BL2424" s="11">
        <f t="shared" ca="1" si="1327"/>
        <v>0</v>
      </c>
      <c r="BM2424" s="11">
        <f t="shared" ca="1" si="1328"/>
        <v>1.5270330070660711</v>
      </c>
      <c r="BN2424" s="11">
        <f t="shared" ca="1" si="1329"/>
        <v>0</v>
      </c>
      <c r="BP2424" s="8" cm="1">
        <f t="array" aca="1" ref="BP2424" ca="1">MMULT(BF2424:BN2424,CU$43:CU$51)</f>
        <v>-2.6896367792278206</v>
      </c>
      <c r="BQ2424" s="11">
        <f t="shared" ca="1" si="1330"/>
        <v>0.93641235738290041</v>
      </c>
      <c r="BR2424" s="11">
        <f t="shared" ca="1" si="1331"/>
        <v>0.93641235738290041</v>
      </c>
      <c r="BT2424" s="12">
        <f t="shared" ca="1" si="1300"/>
        <v>6.3587642617099593E-2</v>
      </c>
      <c r="BU2424" s="12">
        <f t="shared" ca="1" si="1332"/>
        <v>4.0433882935999805E-3</v>
      </c>
      <c r="BW2424" s="12">
        <f t="shared" ca="1" si="1333"/>
        <v>2.7553361259877311</v>
      </c>
      <c r="BY2424">
        <f t="shared" ca="1" si="1301"/>
        <v>1</v>
      </c>
      <c r="CA2424">
        <f t="shared" ca="1" si="1302"/>
        <v>1</v>
      </c>
      <c r="CB2424">
        <f t="shared" ca="1" si="1303"/>
        <v>0</v>
      </c>
      <c r="CC2424">
        <f t="shared" ca="1" si="1304"/>
        <v>0</v>
      </c>
      <c r="CD2424">
        <f t="shared" ca="1" si="1305"/>
        <v>0</v>
      </c>
      <c r="CF2424">
        <f t="shared" ca="1" si="1334"/>
        <v>1</v>
      </c>
    </row>
    <row r="2425" spans="1:84" x14ac:dyDescent="0.45">
      <c r="A2425">
        <v>0</v>
      </c>
      <c r="C2425">
        <v>1</v>
      </c>
      <c r="D2425">
        <v>0</v>
      </c>
      <c r="E2425">
        <v>8</v>
      </c>
      <c r="F2425">
        <v>5</v>
      </c>
      <c r="G2425">
        <v>1</v>
      </c>
      <c r="H2425">
        <v>1.8411890473732391</v>
      </c>
      <c r="I2425">
        <v>-0.58409446755914773</v>
      </c>
      <c r="J2425">
        <v>0.84173638086134939</v>
      </c>
      <c r="K2425">
        <v>-0.58969053918401404</v>
      </c>
      <c r="L2425">
        <v>0.34038218786157182</v>
      </c>
      <c r="M2425">
        <v>1.4313065316802489</v>
      </c>
      <c r="N2425">
        <v>-6.3217114719815448E-2</v>
      </c>
      <c r="P2425" s="5" cm="1">
        <f t="array" ref="P2425">MMULT($C2425:$N2425,CU$4:CU$15)</f>
        <v>-6.6332735948105856</v>
      </c>
      <c r="Q2425" s="5" cm="1">
        <f t="array" ref="Q2425">MMULT($C2425:$N2425,CV$4:CV$15)</f>
        <v>3.9870115330068425</v>
      </c>
      <c r="R2425" s="5" cm="1">
        <f t="array" ref="R2425">MMULT($C2425:$N2425,CW$4:CW$15)</f>
        <v>6.0837686315491828</v>
      </c>
      <c r="S2425" s="5" cm="1">
        <f t="array" ref="S2425">MMULT($C2425:$N2425,CX$4:CX$15)</f>
        <v>-2.3651869304309008</v>
      </c>
      <c r="T2425" s="5" cm="1">
        <f t="array" ref="T2425">MMULT($C2425:$N2425,CY$4:CY$15)</f>
        <v>0.38549883530983231</v>
      </c>
      <c r="U2425" s="5" cm="1">
        <f t="array" ref="U2425">MMULT($C2425:$N2425,CZ$4:CZ$15)</f>
        <v>7.9142872264416582</v>
      </c>
      <c r="V2425" s="5" cm="1">
        <f t="array" ref="V2425">MMULT($C2425:$N2425,DA$4:DA$15)</f>
        <v>-2.9490653008611449</v>
      </c>
      <c r="W2425" s="5" cm="1">
        <f t="array" ref="W2425">MMULT($C2425:$N2425,DB$4:DB$15)</f>
        <v>-1.2522784168524945</v>
      </c>
      <c r="X2425" s="5" cm="1">
        <f t="array" ref="X2425">MMULT($C2425:$N2425,DC$4:DC$15)</f>
        <v>-0.63151807075182831</v>
      </c>
      <c r="Y2425" s="5" cm="1">
        <f t="array" ref="Y2425">MMULT($C2425:$N2425,DD$4:DD$15)</f>
        <v>-4.9494342051383091</v>
      </c>
      <c r="Z2425" s="5" cm="1">
        <f t="array" ref="Z2425">MMULT($C2425:$N2425,DE$4:DE$15)</f>
        <v>-7.2216996378052754</v>
      </c>
      <c r="AA2425" s="5" cm="1">
        <f t="array" ref="AA2425">MMULT($C2425:$N2425,DF$4:DF$15)</f>
        <v>-2.0891385355690066</v>
      </c>
      <c r="AB2425" s="5" cm="1">
        <f t="array" ref="AB2425">MMULT($C2425:$N2425,DG$4:DG$15)</f>
        <v>-4.9883331712046202</v>
      </c>
      <c r="AC2425" s="5" cm="1">
        <f t="array" ref="AC2425">MMULT($C2425:$N2425,DH$4:DH$15)</f>
        <v>2.3086853758249863</v>
      </c>
      <c r="AD2425" s="5" cm="1">
        <f t="array" ref="AD2425">MMULT($C2425:$N2425,DI$4:DI$15)</f>
        <v>0.28931251880302533</v>
      </c>
      <c r="AE2425" s="5" cm="1">
        <f t="array" ref="AE2425">MMULT($C2425:$N2425,DJ$4:DJ$15)</f>
        <v>-0.5564112010293415</v>
      </c>
      <c r="AF2425">
        <v>1</v>
      </c>
      <c r="AG2425" s="7">
        <f t="shared" si="1306"/>
        <v>0</v>
      </c>
      <c r="AH2425" s="7">
        <f t="shared" si="1307"/>
        <v>3.9870115330068425</v>
      </c>
      <c r="AI2425" s="7">
        <f t="shared" si="1308"/>
        <v>6.0837686315491828</v>
      </c>
      <c r="AJ2425" s="7">
        <f t="shared" si="1309"/>
        <v>0</v>
      </c>
      <c r="AK2425" s="7">
        <f t="shared" si="1310"/>
        <v>0.38549883530983231</v>
      </c>
      <c r="AL2425" s="7">
        <f t="shared" si="1311"/>
        <v>7.9142872264416582</v>
      </c>
      <c r="AM2425" s="7">
        <f t="shared" si="1312"/>
        <v>0</v>
      </c>
      <c r="AN2425" s="7">
        <f t="shared" si="1313"/>
        <v>0</v>
      </c>
      <c r="AO2425" s="7">
        <f t="shared" si="1314"/>
        <v>0</v>
      </c>
      <c r="AP2425" s="7">
        <f t="shared" si="1315"/>
        <v>0</v>
      </c>
      <c r="AQ2425" s="7">
        <f t="shared" si="1316"/>
        <v>0</v>
      </c>
      <c r="AR2425" s="7">
        <f t="shared" si="1317"/>
        <v>0</v>
      </c>
      <c r="AS2425" s="7">
        <f t="shared" si="1318"/>
        <v>0</v>
      </c>
      <c r="AT2425" s="7">
        <f t="shared" si="1319"/>
        <v>2.3086853758249863</v>
      </c>
      <c r="AU2425" s="7">
        <f t="shared" si="1320"/>
        <v>0.28931251880302533</v>
      </c>
      <c r="AV2425" s="7">
        <f t="shared" si="1321"/>
        <v>0</v>
      </c>
      <c r="AX2425" s="8" cm="1">
        <f t="array" aca="1" ref="AX2425" ca="1">MMULT($AF2425:$AV2425,CU$21:CU$37)</f>
        <v>4.4123757245960942</v>
      </c>
      <c r="AY2425" s="8" cm="1">
        <f t="array" aca="1" ref="AY2425" ca="1">MMULT($AF2425:$AV2425,CV$21:CV$37)</f>
        <v>-0.25104728868461812</v>
      </c>
      <c r="AZ2425" s="8" cm="1">
        <f t="array" aca="1" ref="AZ2425" ca="1">MMULT($AF2425:$AV2425,CW$21:CW$37)</f>
        <v>4.8407186737749557</v>
      </c>
      <c r="BA2425" s="8" cm="1">
        <f t="array" aca="1" ref="BA2425" ca="1">MMULT($AF2425:$AV2425,CX$21:CX$37)</f>
        <v>-2.293428044430124</v>
      </c>
      <c r="BB2425" s="8" cm="1">
        <f t="array" aca="1" ref="BB2425" ca="1">MMULT($AF2425:$AV2425,CY$21:CY$37)</f>
        <v>-7.2249953506990892</v>
      </c>
      <c r="BC2425" s="8" cm="1">
        <f t="array" aca="1" ref="BC2425" ca="1">MMULT($AF2425:$AV2425,CZ$21:CZ$37)</f>
        <v>-8.7100818266282012</v>
      </c>
      <c r="BD2425" s="8" cm="1">
        <f t="array" aca="1" ref="BD2425" ca="1">MMULT($AF2425:$AV2425,DA$21:DA$37)</f>
        <v>8.0737925490213094</v>
      </c>
      <c r="BE2425" s="8" cm="1">
        <f t="array" aca="1" ref="BE2425" ca="1">MMULT($AF2425:$AV2425,DB$21:DB$37)</f>
        <v>4.9116497261044056</v>
      </c>
      <c r="BF2425" s="11">
        <v>1</v>
      </c>
      <c r="BG2425" s="11">
        <f t="shared" ca="1" si="1322"/>
        <v>4.4123757245960942</v>
      </c>
      <c r="BH2425" s="11">
        <f t="shared" ca="1" si="1323"/>
        <v>0</v>
      </c>
      <c r="BI2425" s="11">
        <f t="shared" ca="1" si="1324"/>
        <v>4.8407186737749557</v>
      </c>
      <c r="BJ2425" s="11">
        <f t="shared" ca="1" si="1325"/>
        <v>0</v>
      </c>
      <c r="BK2425" s="11">
        <f t="shared" ca="1" si="1326"/>
        <v>0</v>
      </c>
      <c r="BL2425" s="11">
        <f t="shared" ca="1" si="1327"/>
        <v>0</v>
      </c>
      <c r="BM2425" s="11">
        <f t="shared" ca="1" si="1328"/>
        <v>8.0737925490213094</v>
      </c>
      <c r="BN2425" s="11">
        <f t="shared" ca="1" si="1329"/>
        <v>4.9116497261044056</v>
      </c>
      <c r="BP2425" s="8" cm="1">
        <f t="array" aca="1" ref="BP2425" ca="1">MMULT(BF2425:BN2425,CU$43:CU$51)</f>
        <v>2.22564054836189</v>
      </c>
      <c r="BQ2425" s="11">
        <f t="shared" ca="1" si="1330"/>
        <v>9.7471472967686115E-2</v>
      </c>
      <c r="BR2425" s="11">
        <f t="shared" ca="1" si="1331"/>
        <v>9.7471472967686115E-2</v>
      </c>
      <c r="BT2425" s="12">
        <f t="shared" ca="1" si="1300"/>
        <v>-9.7471472967686115E-2</v>
      </c>
      <c r="BU2425" s="12">
        <f t="shared" ca="1" si="1332"/>
        <v>9.5006880424903656E-3</v>
      </c>
      <c r="BW2425" s="12">
        <f t="shared" ca="1" si="1333"/>
        <v>0.10255498037458102</v>
      </c>
      <c r="BY2425">
        <f t="shared" ca="1" si="1301"/>
        <v>0</v>
      </c>
      <c r="CA2425">
        <f t="shared" ca="1" si="1302"/>
        <v>0</v>
      </c>
      <c r="CB2425">
        <f t="shared" ca="1" si="1303"/>
        <v>1</v>
      </c>
      <c r="CC2425">
        <f t="shared" ca="1" si="1304"/>
        <v>0</v>
      </c>
      <c r="CD2425">
        <f t="shared" ca="1" si="1305"/>
        <v>0</v>
      </c>
      <c r="CF2425">
        <f t="shared" ca="1" si="1334"/>
        <v>1</v>
      </c>
    </row>
    <row r="2426" spans="1:84" x14ac:dyDescent="0.45">
      <c r="A2426">
        <v>1</v>
      </c>
      <c r="C2426">
        <v>1</v>
      </c>
      <c r="D2426">
        <v>0</v>
      </c>
      <c r="E2426">
        <v>1</v>
      </c>
      <c r="F2426">
        <v>2</v>
      </c>
      <c r="G2426">
        <v>1</v>
      </c>
      <c r="H2426">
        <v>0.73967525425312064</v>
      </c>
      <c r="I2426">
        <v>-0.2358290743552762</v>
      </c>
      <c r="J2426">
        <v>-0.20388742062052151</v>
      </c>
      <c r="K2426">
        <v>-0.49166857151426868</v>
      </c>
      <c r="L2426">
        <v>0.42748383790982197</v>
      </c>
      <c r="M2426">
        <v>0.33129855710848921</v>
      </c>
      <c r="N2426">
        <v>-6.3217114719815448E-2</v>
      </c>
      <c r="P2426" s="5" cm="1">
        <f t="array" ref="P2426">MMULT($C2426:$N2426,CU$4:CU$15)</f>
        <v>0.1295859651564642</v>
      </c>
      <c r="Q2426" s="5" cm="1">
        <f t="array" ref="Q2426">MMULT($C2426:$N2426,CV$4:CV$15)</f>
        <v>1.6341798507223162</v>
      </c>
      <c r="R2426" s="5" cm="1">
        <f t="array" ref="R2426">MMULT($C2426:$N2426,CW$4:CW$15)</f>
        <v>1.4746566783217971</v>
      </c>
      <c r="S2426" s="5" cm="1">
        <f t="array" ref="S2426">MMULT($C2426:$N2426,CX$4:CX$15)</f>
        <v>-0.85406212196076936</v>
      </c>
      <c r="T2426" s="5" cm="1">
        <f t="array" ref="T2426">MMULT($C2426:$N2426,CY$4:CY$15)</f>
        <v>-0.73532145117774417</v>
      </c>
      <c r="U2426" s="5" cm="1">
        <f t="array" ref="U2426">MMULT($C2426:$N2426,CZ$4:CZ$15)</f>
        <v>0.78812664742275373</v>
      </c>
      <c r="V2426" s="5" cm="1">
        <f t="array" ref="V2426">MMULT($C2426:$N2426,DA$4:DA$15)</f>
        <v>-1.3292135780693695</v>
      </c>
      <c r="W2426" s="5" cm="1">
        <f t="array" ref="W2426">MMULT($C2426:$N2426,DB$4:DB$15)</f>
        <v>1.8035513677524975</v>
      </c>
      <c r="X2426" s="5" cm="1">
        <f t="array" ref="X2426">MMULT($C2426:$N2426,DC$4:DC$15)</f>
        <v>-9.5106463518560544E-2</v>
      </c>
      <c r="Y2426" s="5" cm="1">
        <f t="array" ref="Y2426">MMULT($C2426:$N2426,DD$4:DD$15)</f>
        <v>-0.16606755466116971</v>
      </c>
      <c r="Z2426" s="5" cm="1">
        <f t="array" ref="Z2426">MMULT($C2426:$N2426,DE$4:DE$15)</f>
        <v>-1.5222205225583889</v>
      </c>
      <c r="AA2426" s="5" cm="1">
        <f t="array" ref="AA2426">MMULT($C2426:$N2426,DF$4:DF$15)</f>
        <v>0.12254466020327882</v>
      </c>
      <c r="AB2426" s="5" cm="1">
        <f t="array" ref="AB2426">MMULT($C2426:$N2426,DG$4:DG$15)</f>
        <v>0.14663299189855267</v>
      </c>
      <c r="AC2426" s="5" cm="1">
        <f t="array" ref="AC2426">MMULT($C2426:$N2426,DH$4:DH$15)</f>
        <v>-0.99382185300039805</v>
      </c>
      <c r="AD2426" s="5" cm="1">
        <f t="array" ref="AD2426">MMULT($C2426:$N2426,DI$4:DI$15)</f>
        <v>1.0790135455589285</v>
      </c>
      <c r="AE2426" s="5" cm="1">
        <f t="array" ref="AE2426">MMULT($C2426:$N2426,DJ$4:DJ$15)</f>
        <v>0.94140059242567442</v>
      </c>
      <c r="AF2426">
        <v>1</v>
      </c>
      <c r="AG2426" s="7">
        <f t="shared" si="1306"/>
        <v>0.1295859651564642</v>
      </c>
      <c r="AH2426" s="7">
        <f t="shared" si="1307"/>
        <v>1.6341798507223162</v>
      </c>
      <c r="AI2426" s="7">
        <f t="shared" si="1308"/>
        <v>1.4746566783217971</v>
      </c>
      <c r="AJ2426" s="7">
        <f t="shared" si="1309"/>
        <v>0</v>
      </c>
      <c r="AK2426" s="7">
        <f t="shared" si="1310"/>
        <v>0</v>
      </c>
      <c r="AL2426" s="7">
        <f t="shared" si="1311"/>
        <v>0.78812664742275373</v>
      </c>
      <c r="AM2426" s="7">
        <f t="shared" si="1312"/>
        <v>0</v>
      </c>
      <c r="AN2426" s="7">
        <f t="shared" si="1313"/>
        <v>1.8035513677524975</v>
      </c>
      <c r="AO2426" s="7">
        <f t="shared" si="1314"/>
        <v>0</v>
      </c>
      <c r="AP2426" s="7">
        <f t="shared" si="1315"/>
        <v>0</v>
      </c>
      <c r="AQ2426" s="7">
        <f t="shared" si="1316"/>
        <v>0</v>
      </c>
      <c r="AR2426" s="7">
        <f t="shared" si="1317"/>
        <v>0.12254466020327882</v>
      </c>
      <c r="AS2426" s="7">
        <f t="shared" si="1318"/>
        <v>0.14663299189855267</v>
      </c>
      <c r="AT2426" s="7">
        <f t="shared" si="1319"/>
        <v>0</v>
      </c>
      <c r="AU2426" s="7">
        <f t="shared" si="1320"/>
        <v>1.0790135455589285</v>
      </c>
      <c r="AV2426" s="7">
        <f t="shared" si="1321"/>
        <v>0.94140059242567442</v>
      </c>
      <c r="AX2426" s="8" cm="1">
        <f t="array" aca="1" ref="AX2426" ca="1">MMULT($AF2426:$AV2426,CU$21:CU$37)</f>
        <v>0.71340123296650293</v>
      </c>
      <c r="AY2426" s="8" cm="1">
        <f t="array" aca="1" ref="AY2426" ca="1">MMULT($AF2426:$AV2426,CV$21:CV$37)</f>
        <v>1.6226163649191725</v>
      </c>
      <c r="AZ2426" s="8" cm="1">
        <f t="array" aca="1" ref="AZ2426" ca="1">MMULT($AF2426:$AV2426,CW$21:CW$37)</f>
        <v>0.56404550479130977</v>
      </c>
      <c r="BA2426" s="8" cm="1">
        <f t="array" aca="1" ref="BA2426" ca="1">MMULT($AF2426:$AV2426,CX$21:CX$37)</f>
        <v>0.15055068168801564</v>
      </c>
      <c r="BB2426" s="8" cm="1">
        <f t="array" aca="1" ref="BB2426" ca="1">MMULT($AF2426:$AV2426,CY$21:CY$37)</f>
        <v>0.75430126961902644</v>
      </c>
      <c r="BC2426" s="8" cm="1">
        <f t="array" aca="1" ref="BC2426" ca="1">MMULT($AF2426:$AV2426,CZ$21:CZ$37)</f>
        <v>-3.114966806795024</v>
      </c>
      <c r="BD2426" s="8" cm="1">
        <f t="array" aca="1" ref="BD2426" ca="1">MMULT($AF2426:$AV2426,DA$21:DA$37)</f>
        <v>1.0273852459714548</v>
      </c>
      <c r="BE2426" s="8" cm="1">
        <f t="array" aca="1" ref="BE2426" ca="1">MMULT($AF2426:$AV2426,DB$21:DB$37)</f>
        <v>2.3754142477258808</v>
      </c>
      <c r="BF2426" s="11">
        <v>1</v>
      </c>
      <c r="BG2426" s="11">
        <f t="shared" ca="1" si="1322"/>
        <v>0.71340123296650293</v>
      </c>
      <c r="BH2426" s="11">
        <f t="shared" ca="1" si="1323"/>
        <v>1.6226163649191725</v>
      </c>
      <c r="BI2426" s="11">
        <f t="shared" ca="1" si="1324"/>
        <v>0.56404550479130977</v>
      </c>
      <c r="BJ2426" s="11">
        <f t="shared" ca="1" si="1325"/>
        <v>0.15055068168801564</v>
      </c>
      <c r="BK2426" s="11">
        <f t="shared" ca="1" si="1326"/>
        <v>0.75430126961902644</v>
      </c>
      <c r="BL2426" s="11">
        <f t="shared" ca="1" si="1327"/>
        <v>0</v>
      </c>
      <c r="BM2426" s="11">
        <f t="shared" ca="1" si="1328"/>
        <v>1.0273852459714548</v>
      </c>
      <c r="BN2426" s="11">
        <f t="shared" ca="1" si="1329"/>
        <v>2.3754142477258808</v>
      </c>
      <c r="BP2426" s="8" cm="1">
        <f t="array" aca="1" ref="BP2426" ca="1">MMULT(BF2426:BN2426,CU$43:CU$51)</f>
        <v>-0.2292614517011905</v>
      </c>
      <c r="BQ2426" s="11">
        <f t="shared" ca="1" si="1330"/>
        <v>0.55706563028442513</v>
      </c>
      <c r="BR2426" s="11">
        <f t="shared" ca="1" si="1331"/>
        <v>0.55706563028442513</v>
      </c>
      <c r="BT2426" s="12">
        <f t="shared" ca="1" si="1300"/>
        <v>0.44293436971557487</v>
      </c>
      <c r="BU2426" s="12">
        <f t="shared" ca="1" si="1332"/>
        <v>0.19619085587533358</v>
      </c>
      <c r="BW2426" s="12">
        <f t="shared" ca="1" si="1333"/>
        <v>0.81433366953848307</v>
      </c>
      <c r="BY2426">
        <f t="shared" ca="1" si="1301"/>
        <v>1</v>
      </c>
      <c r="CA2426">
        <f t="shared" ca="1" si="1302"/>
        <v>1</v>
      </c>
      <c r="CB2426">
        <f t="shared" ca="1" si="1303"/>
        <v>0</v>
      </c>
      <c r="CC2426">
        <f t="shared" ca="1" si="1304"/>
        <v>0</v>
      </c>
      <c r="CD2426">
        <f t="shared" ca="1" si="1305"/>
        <v>0</v>
      </c>
      <c r="CF2426">
        <f t="shared" ca="1" si="1334"/>
        <v>1</v>
      </c>
    </row>
    <row r="2427" spans="1:84" x14ac:dyDescent="0.45">
      <c r="A2427">
        <v>0</v>
      </c>
      <c r="C2427">
        <v>1</v>
      </c>
      <c r="D2427">
        <v>0</v>
      </c>
      <c r="E2427">
        <v>1</v>
      </c>
      <c r="F2427">
        <v>3</v>
      </c>
      <c r="G2427">
        <v>1</v>
      </c>
      <c r="H2427">
        <v>-0.36183853886699763</v>
      </c>
      <c r="I2427">
        <v>-0.63229216945146827</v>
      </c>
      <c r="J2427">
        <v>-0.78478953255489414</v>
      </c>
      <c r="K2427">
        <v>-0.58969053918401404</v>
      </c>
      <c r="L2427">
        <v>-0.89646124282358164</v>
      </c>
      <c r="M2427">
        <v>-0.37821492529885309</v>
      </c>
      <c r="N2427">
        <v>-0.2965315978685199</v>
      </c>
      <c r="P2427" s="5" cm="1">
        <f t="array" ref="P2427">MMULT($C2427:$N2427,CU$4:CU$15)</f>
        <v>-1.0039814337560176</v>
      </c>
      <c r="Q2427" s="5" cm="1">
        <f t="array" ref="Q2427">MMULT($C2427:$N2427,CV$4:CV$15)</f>
        <v>2.5498846745596255</v>
      </c>
      <c r="R2427" s="5" cm="1">
        <f t="array" ref="R2427">MMULT($C2427:$N2427,CW$4:CW$15)</f>
        <v>1.8138117699465868</v>
      </c>
      <c r="S2427" s="5" cm="1">
        <f t="array" ref="S2427">MMULT($C2427:$N2427,CX$4:CX$15)</f>
        <v>-2.2167385553107053</v>
      </c>
      <c r="T2427" s="5" cm="1">
        <f t="array" ref="T2427">MMULT($C2427:$N2427,CY$4:CY$15)</f>
        <v>-0.46135312928035266</v>
      </c>
      <c r="U2427" s="5" cm="1">
        <f t="array" ref="U2427">MMULT($C2427:$N2427,CZ$4:CZ$15)</f>
        <v>1.7777099856567646</v>
      </c>
      <c r="V2427" s="5" cm="1">
        <f t="array" ref="V2427">MMULT($C2427:$N2427,DA$4:DA$15)</f>
        <v>-1.0915661686455873</v>
      </c>
      <c r="W2427" s="5" cm="1">
        <f t="array" ref="W2427">MMULT($C2427:$N2427,DB$4:DB$15)</f>
        <v>3.8821314244545562</v>
      </c>
      <c r="X2427" s="5" cm="1">
        <f t="array" ref="X2427">MMULT($C2427:$N2427,DC$4:DC$15)</f>
        <v>-0.25935867514420491</v>
      </c>
      <c r="Y2427" s="5" cm="1">
        <f t="array" ref="Y2427">MMULT($C2427:$N2427,DD$4:DD$15)</f>
        <v>1.2621008519380164</v>
      </c>
      <c r="Z2427" s="5" cm="1">
        <f t="array" ref="Z2427">MMULT($C2427:$N2427,DE$4:DE$15)</f>
        <v>-3.4013290959639813</v>
      </c>
      <c r="AA2427" s="5" cm="1">
        <f t="array" ref="AA2427">MMULT($C2427:$N2427,DF$4:DF$15)</f>
        <v>0.14658369606329696</v>
      </c>
      <c r="AB2427" s="5" cm="1">
        <f t="array" ref="AB2427">MMULT($C2427:$N2427,DG$4:DG$15)</f>
        <v>1.3445680979204482</v>
      </c>
      <c r="AC2427" s="5" cm="1">
        <f t="array" ref="AC2427">MMULT($C2427:$N2427,DH$4:DH$15)</f>
        <v>1.0570168584128403</v>
      </c>
      <c r="AD2427" s="5" cm="1">
        <f t="array" ref="AD2427">MMULT($C2427:$N2427,DI$4:DI$15)</f>
        <v>-0.33723197087372947</v>
      </c>
      <c r="AE2427" s="5" cm="1">
        <f t="array" ref="AE2427">MMULT($C2427:$N2427,DJ$4:DJ$15)</f>
        <v>1.3622212007345698</v>
      </c>
      <c r="AF2427">
        <v>1</v>
      </c>
      <c r="AG2427" s="7">
        <f t="shared" si="1306"/>
        <v>0</v>
      </c>
      <c r="AH2427" s="7">
        <f t="shared" si="1307"/>
        <v>2.5498846745596255</v>
      </c>
      <c r="AI2427" s="7">
        <f t="shared" si="1308"/>
        <v>1.8138117699465868</v>
      </c>
      <c r="AJ2427" s="7">
        <f t="shared" si="1309"/>
        <v>0</v>
      </c>
      <c r="AK2427" s="7">
        <f t="shared" si="1310"/>
        <v>0</v>
      </c>
      <c r="AL2427" s="7">
        <f t="shared" si="1311"/>
        <v>1.7777099856567646</v>
      </c>
      <c r="AM2427" s="7">
        <f t="shared" si="1312"/>
        <v>0</v>
      </c>
      <c r="AN2427" s="7">
        <f t="shared" si="1313"/>
        <v>3.8821314244545562</v>
      </c>
      <c r="AO2427" s="7">
        <f t="shared" si="1314"/>
        <v>0</v>
      </c>
      <c r="AP2427" s="7">
        <f t="shared" si="1315"/>
        <v>1.2621008519380164</v>
      </c>
      <c r="AQ2427" s="7">
        <f t="shared" si="1316"/>
        <v>0</v>
      </c>
      <c r="AR2427" s="7">
        <f t="shared" si="1317"/>
        <v>0.14658369606329696</v>
      </c>
      <c r="AS2427" s="7">
        <f t="shared" si="1318"/>
        <v>1.3445680979204482</v>
      </c>
      <c r="AT2427" s="7">
        <f t="shared" si="1319"/>
        <v>1.0570168584128403</v>
      </c>
      <c r="AU2427" s="7">
        <f t="shared" si="1320"/>
        <v>0</v>
      </c>
      <c r="AV2427" s="7">
        <f t="shared" si="1321"/>
        <v>1.3622212007345698</v>
      </c>
      <c r="AX2427" s="8" cm="1">
        <f t="array" aca="1" ref="AX2427" ca="1">MMULT($AF2427:$AV2427,CU$21:CU$37)</f>
        <v>4.687729289226005</v>
      </c>
      <c r="AY2427" s="8" cm="1">
        <f t="array" aca="1" ref="AY2427" ca="1">MMULT($AF2427:$AV2427,CV$21:CV$37)</f>
        <v>1.516344210116517</v>
      </c>
      <c r="AZ2427" s="8" cm="1">
        <f t="array" aca="1" ref="AZ2427" ca="1">MMULT($AF2427:$AV2427,CW$21:CW$37)</f>
        <v>9.842991403774623E-2</v>
      </c>
      <c r="BA2427" s="8" cm="1">
        <f t="array" aca="1" ref="BA2427" ca="1">MMULT($AF2427:$AV2427,CX$21:CX$37)</f>
        <v>1.9143898249239759</v>
      </c>
      <c r="BB2427" s="8" cm="1">
        <f t="array" aca="1" ref="BB2427" ca="1">MMULT($AF2427:$AV2427,CY$21:CY$37)</f>
        <v>-7.9804188469589921E-3</v>
      </c>
      <c r="BC2427" s="8" cm="1">
        <f t="array" aca="1" ref="BC2427" ca="1">MMULT($AF2427:$AV2427,CZ$21:CZ$37)</f>
        <v>-3.9691183002088142</v>
      </c>
      <c r="BD2427" s="8" cm="1">
        <f t="array" aca="1" ref="BD2427" ca="1">MMULT($AF2427:$AV2427,DA$21:DA$37)</f>
        <v>2.9820254261028403</v>
      </c>
      <c r="BE2427" s="8" cm="1">
        <f t="array" aca="1" ref="BE2427" ca="1">MMULT($AF2427:$AV2427,DB$21:DB$37)</f>
        <v>2.9969429694964913</v>
      </c>
      <c r="BF2427" s="11">
        <v>1</v>
      </c>
      <c r="BG2427" s="11">
        <f t="shared" ca="1" si="1322"/>
        <v>4.687729289226005</v>
      </c>
      <c r="BH2427" s="11">
        <f t="shared" ca="1" si="1323"/>
        <v>1.516344210116517</v>
      </c>
      <c r="BI2427" s="11">
        <f t="shared" ca="1" si="1324"/>
        <v>9.842991403774623E-2</v>
      </c>
      <c r="BJ2427" s="11">
        <f t="shared" ca="1" si="1325"/>
        <v>1.9143898249239759</v>
      </c>
      <c r="BK2427" s="11">
        <f t="shared" ca="1" si="1326"/>
        <v>0</v>
      </c>
      <c r="BL2427" s="11">
        <f t="shared" ca="1" si="1327"/>
        <v>0</v>
      </c>
      <c r="BM2427" s="11">
        <f t="shared" ca="1" si="1328"/>
        <v>2.9820254261028403</v>
      </c>
      <c r="BN2427" s="11">
        <f t="shared" ca="1" si="1329"/>
        <v>2.9969429694964913</v>
      </c>
      <c r="BP2427" s="8" cm="1">
        <f t="array" aca="1" ref="BP2427" ca="1">MMULT(BF2427:BN2427,CU$43:CU$51)</f>
        <v>-1.4610615836899949</v>
      </c>
      <c r="BQ2427" s="11">
        <f t="shared" ca="1" si="1330"/>
        <v>0.81169498754853231</v>
      </c>
      <c r="BR2427" s="11">
        <f t="shared" ca="1" si="1331"/>
        <v>0.81169498754853231</v>
      </c>
      <c r="BT2427" s="12">
        <f t="shared" ca="1" si="1300"/>
        <v>-0.81169498754853231</v>
      </c>
      <c r="BU2427" s="12">
        <f t="shared" ca="1" si="1332"/>
        <v>0.65884875281141198</v>
      </c>
      <c r="BW2427" s="12">
        <f t="shared" ca="1" si="1333"/>
        <v>1.6696922241753531</v>
      </c>
      <c r="BY2427">
        <f t="shared" ca="1" si="1301"/>
        <v>1</v>
      </c>
      <c r="CA2427">
        <f t="shared" ca="1" si="1302"/>
        <v>0</v>
      </c>
      <c r="CB2427">
        <f t="shared" ca="1" si="1303"/>
        <v>0</v>
      </c>
      <c r="CC2427">
        <f t="shared" ca="1" si="1304"/>
        <v>1</v>
      </c>
      <c r="CD2427">
        <f t="shared" ca="1" si="1305"/>
        <v>0</v>
      </c>
      <c r="CF2427">
        <f t="shared" ca="1" si="1334"/>
        <v>1</v>
      </c>
    </row>
    <row r="2428" spans="1:84" x14ac:dyDescent="0.45">
      <c r="A2428">
        <v>1</v>
      </c>
      <c r="C2428">
        <v>1</v>
      </c>
      <c r="D2428">
        <v>0</v>
      </c>
      <c r="E2428">
        <v>0</v>
      </c>
      <c r="F2428">
        <v>3</v>
      </c>
      <c r="G2428">
        <v>1</v>
      </c>
      <c r="H2428">
        <v>0.18891835769306151</v>
      </c>
      <c r="I2428">
        <v>-0.61921504864905663</v>
      </c>
      <c r="J2428">
        <v>-0.6686091101680196</v>
      </c>
      <c r="K2428">
        <v>-0.58969053918401404</v>
      </c>
      <c r="L2428">
        <v>-0.56547497264023072</v>
      </c>
      <c r="M2428">
        <v>-0.3424771743381072</v>
      </c>
      <c r="N2428">
        <v>-0.1798743562941677</v>
      </c>
      <c r="P2428" s="5" cm="1">
        <f t="array" ref="P2428">MMULT($C2428:$N2428,CU$4:CU$15)</f>
        <v>0.50629192864452366</v>
      </c>
      <c r="Q2428" s="5" cm="1">
        <f t="array" ref="Q2428">MMULT($C2428:$N2428,CV$4:CV$15)</f>
        <v>2.4957529007998893</v>
      </c>
      <c r="R2428" s="5" cm="1">
        <f t="array" ref="R2428">MMULT($C2428:$N2428,CW$4:CW$15)</f>
        <v>1.4457233245453887</v>
      </c>
      <c r="S2428" s="5" cm="1">
        <f t="array" ref="S2428">MMULT($C2428:$N2428,CX$4:CX$15)</f>
        <v>-2.0233406798687175</v>
      </c>
      <c r="T2428" s="5" cm="1">
        <f t="array" ref="T2428">MMULT($C2428:$N2428,CY$4:CY$15)</f>
        <v>-1.5003848589613651</v>
      </c>
      <c r="U2428" s="5" cm="1">
        <f t="array" ref="U2428">MMULT($C2428:$N2428,CZ$4:CZ$15)</f>
        <v>0.90703706606538459</v>
      </c>
      <c r="V2428" s="5" cm="1">
        <f t="array" ref="V2428">MMULT($C2428:$N2428,DA$4:DA$15)</f>
        <v>-0.54313864267813083</v>
      </c>
      <c r="W2428" s="5" cm="1">
        <f t="array" ref="W2428">MMULT($C2428:$N2428,DB$4:DB$15)</f>
        <v>3.8588750367531843</v>
      </c>
      <c r="X2428" s="5" cm="1">
        <f t="array" ref="X2428">MMULT($C2428:$N2428,DC$4:DC$15)</f>
        <v>1.3459160852652058E-2</v>
      </c>
      <c r="Y2428" s="5" cm="1">
        <f t="array" ref="Y2428">MMULT($C2428:$N2428,DD$4:DD$15)</f>
        <v>2.1323470749351414</v>
      </c>
      <c r="Z2428" s="5" cm="1">
        <f t="array" ref="Z2428">MMULT($C2428:$N2428,DE$4:DE$15)</f>
        <v>-2.4927437578952096</v>
      </c>
      <c r="AA2428" s="5" cm="1">
        <f t="array" ref="AA2428">MMULT($C2428:$N2428,DF$4:DF$15)</f>
        <v>1.2622013565801746</v>
      </c>
      <c r="AB2428" s="5" cm="1">
        <f t="array" ref="AB2428">MMULT($C2428:$N2428,DG$4:DG$15)</f>
        <v>1.9354190325492586</v>
      </c>
      <c r="AC2428" s="5" cm="1">
        <f t="array" ref="AC2428">MMULT($C2428:$N2428,DH$4:DH$15)</f>
        <v>-0.20678948810227177</v>
      </c>
      <c r="AD2428" s="5" cm="1">
        <f t="array" ref="AD2428">MMULT($C2428:$N2428,DI$4:DI$15)</f>
        <v>1.1826103324961463</v>
      </c>
      <c r="AE2428" s="5" cm="1">
        <f t="array" ref="AE2428">MMULT($C2428:$N2428,DJ$4:DJ$15)</f>
        <v>1.6167862682203828</v>
      </c>
      <c r="AF2428">
        <v>1</v>
      </c>
      <c r="AG2428" s="7">
        <f t="shared" si="1306"/>
        <v>0.50629192864452366</v>
      </c>
      <c r="AH2428" s="7">
        <f t="shared" si="1307"/>
        <v>2.4957529007998893</v>
      </c>
      <c r="AI2428" s="7">
        <f t="shared" si="1308"/>
        <v>1.4457233245453887</v>
      </c>
      <c r="AJ2428" s="7">
        <f t="shared" si="1309"/>
        <v>0</v>
      </c>
      <c r="AK2428" s="7">
        <f t="shared" si="1310"/>
        <v>0</v>
      </c>
      <c r="AL2428" s="7">
        <f t="shared" si="1311"/>
        <v>0.90703706606538459</v>
      </c>
      <c r="AM2428" s="7">
        <f t="shared" si="1312"/>
        <v>0</v>
      </c>
      <c r="AN2428" s="7">
        <f t="shared" si="1313"/>
        <v>3.8588750367531843</v>
      </c>
      <c r="AO2428" s="7">
        <f t="shared" si="1314"/>
        <v>1.3459160852652058E-2</v>
      </c>
      <c r="AP2428" s="7">
        <f t="shared" si="1315"/>
        <v>2.1323470749351414</v>
      </c>
      <c r="AQ2428" s="7">
        <f t="shared" si="1316"/>
        <v>0</v>
      </c>
      <c r="AR2428" s="7">
        <f t="shared" si="1317"/>
        <v>1.2622013565801746</v>
      </c>
      <c r="AS2428" s="7">
        <f t="shared" si="1318"/>
        <v>1.9354190325492586</v>
      </c>
      <c r="AT2428" s="7">
        <f t="shared" si="1319"/>
        <v>0</v>
      </c>
      <c r="AU2428" s="7">
        <f t="shared" si="1320"/>
        <v>1.1826103324961463</v>
      </c>
      <c r="AV2428" s="7">
        <f t="shared" si="1321"/>
        <v>1.6167862682203828</v>
      </c>
      <c r="AX2428" s="8" cm="1">
        <f t="array" aca="1" ref="AX2428" ca="1">MMULT($AF2428:$AV2428,CU$21:CU$37)</f>
        <v>3.2803455721248129</v>
      </c>
      <c r="AY2428" s="8" cm="1">
        <f t="array" aca="1" ref="AY2428" ca="1">MMULT($AF2428:$AV2428,CV$21:CV$37)</f>
        <v>0.76389766435782658</v>
      </c>
      <c r="AZ2428" s="8" cm="1">
        <f t="array" aca="1" ref="AZ2428" ca="1">MMULT($AF2428:$AV2428,CW$21:CW$37)</f>
        <v>-0.97145234299215144</v>
      </c>
      <c r="BA2428" s="8" cm="1">
        <f t="array" aca="1" ref="BA2428" ca="1">MMULT($AF2428:$AV2428,CX$21:CX$37)</f>
        <v>1.9358881091963307</v>
      </c>
      <c r="BB2428" s="8" cm="1">
        <f t="array" aca="1" ref="BB2428" ca="1">MMULT($AF2428:$AV2428,CY$21:CY$37)</f>
        <v>2.5493630375717484</v>
      </c>
      <c r="BC2428" s="8" cm="1">
        <f t="array" aca="1" ref="BC2428" ca="1">MMULT($AF2428:$AV2428,CZ$21:CZ$37)</f>
        <v>-2.8625868604050124</v>
      </c>
      <c r="BD2428" s="8" cm="1">
        <f t="array" aca="1" ref="BD2428" ca="1">MMULT($AF2428:$AV2428,DA$21:DA$37)</f>
        <v>2.2895327617017918</v>
      </c>
      <c r="BE2428" s="8" cm="1">
        <f t="array" aca="1" ref="BE2428" ca="1">MMULT($AF2428:$AV2428,DB$21:DB$37)</f>
        <v>1.3993269368152825</v>
      </c>
      <c r="BF2428" s="11">
        <v>1</v>
      </c>
      <c r="BG2428" s="11">
        <f t="shared" ca="1" si="1322"/>
        <v>3.2803455721248129</v>
      </c>
      <c r="BH2428" s="11">
        <f t="shared" ca="1" si="1323"/>
        <v>0.76389766435782658</v>
      </c>
      <c r="BI2428" s="11">
        <f t="shared" ca="1" si="1324"/>
        <v>0</v>
      </c>
      <c r="BJ2428" s="11">
        <f t="shared" ca="1" si="1325"/>
        <v>1.9358881091963307</v>
      </c>
      <c r="BK2428" s="11">
        <f t="shared" ca="1" si="1326"/>
        <v>2.5493630375717484</v>
      </c>
      <c r="BL2428" s="11">
        <f t="shared" ca="1" si="1327"/>
        <v>0</v>
      </c>
      <c r="BM2428" s="11">
        <f t="shared" ca="1" si="1328"/>
        <v>2.2895327617017918</v>
      </c>
      <c r="BN2428" s="11">
        <f t="shared" ca="1" si="1329"/>
        <v>1.3993269368152825</v>
      </c>
      <c r="BP2428" s="8" cm="1">
        <f t="array" aca="1" ref="BP2428" ca="1">MMULT(BF2428:BN2428,CU$43:CU$51)</f>
        <v>-2.9041461036998215</v>
      </c>
      <c r="BQ2428" s="11">
        <f t="shared" ca="1" si="1330"/>
        <v>0.94805101347021636</v>
      </c>
      <c r="BR2428" s="11">
        <f t="shared" ca="1" si="1331"/>
        <v>0.94805101347021636</v>
      </c>
      <c r="BT2428" s="12">
        <f t="shared" ca="1" si="1300"/>
        <v>5.1948986529783636E-2</v>
      </c>
      <c r="BU2428" s="12">
        <f t="shared" ca="1" si="1332"/>
        <v>2.6986972014716418E-3</v>
      </c>
      <c r="BW2428" s="12">
        <f t="shared" ca="1" si="1333"/>
        <v>2.9574930701972888</v>
      </c>
      <c r="BY2428">
        <f t="shared" ca="1" si="1301"/>
        <v>1</v>
      </c>
      <c r="CA2428">
        <f t="shared" ca="1" si="1302"/>
        <v>1</v>
      </c>
      <c r="CB2428">
        <f t="shared" ca="1" si="1303"/>
        <v>0</v>
      </c>
      <c r="CC2428">
        <f t="shared" ca="1" si="1304"/>
        <v>0</v>
      </c>
      <c r="CD2428">
        <f t="shared" ca="1" si="1305"/>
        <v>0</v>
      </c>
      <c r="CF2428">
        <f t="shared" ca="1" si="1334"/>
        <v>1</v>
      </c>
    </row>
    <row r="2429" spans="1:84" x14ac:dyDescent="0.45">
      <c r="A2429">
        <v>1</v>
      </c>
      <c r="C2429">
        <v>1</v>
      </c>
      <c r="D2429">
        <v>1</v>
      </c>
      <c r="E2429">
        <v>0</v>
      </c>
      <c r="F2429">
        <v>3</v>
      </c>
      <c r="G2429">
        <v>1</v>
      </c>
      <c r="H2429">
        <v>0.18891835769306151</v>
      </c>
      <c r="I2429">
        <v>-0.52782996185823905</v>
      </c>
      <c r="J2429">
        <v>0.2027440577335394</v>
      </c>
      <c r="K2429">
        <v>-0.42037986775445391</v>
      </c>
      <c r="L2429">
        <v>-0.51321398261128059</v>
      </c>
      <c r="M2429">
        <v>-0.51449488229583085</v>
      </c>
      <c r="N2429">
        <v>-6.3217114719815448E-2</v>
      </c>
      <c r="P2429" s="5" cm="1">
        <f t="array" ref="P2429">MMULT($C2429:$N2429,CU$4:CU$15)</f>
        <v>0.46612932252024047</v>
      </c>
      <c r="Q2429" s="5" cm="1">
        <f t="array" ref="Q2429">MMULT($C2429:$N2429,CV$4:CV$15)</f>
        <v>0.81567776615856247</v>
      </c>
      <c r="R2429" s="5" cm="1">
        <f t="array" ref="R2429">MMULT($C2429:$N2429,CW$4:CW$15)</f>
        <v>2.7717307728908986</v>
      </c>
      <c r="S2429" s="5" cm="1">
        <f t="array" ref="S2429">MMULT($C2429:$N2429,CX$4:CX$15)</f>
        <v>-3.0435549782889333</v>
      </c>
      <c r="T2429" s="5" cm="1">
        <f t="array" ref="T2429">MMULT($C2429:$N2429,CY$4:CY$15)</f>
        <v>-1.7278433564000888</v>
      </c>
      <c r="U2429" s="5" cm="1">
        <f t="array" ref="U2429">MMULT($C2429:$N2429,CZ$4:CZ$15)</f>
        <v>0.69013553957637119</v>
      </c>
      <c r="V2429" s="5" cm="1">
        <f t="array" ref="V2429">MMULT($C2429:$N2429,DA$4:DA$15)</f>
        <v>0.38647218677165462</v>
      </c>
      <c r="W2429" s="5" cm="1">
        <f t="array" ref="W2429">MMULT($C2429:$N2429,DB$4:DB$15)</f>
        <v>3.1720332125201467</v>
      </c>
      <c r="X2429" s="5" cm="1">
        <f t="array" ref="X2429">MMULT($C2429:$N2429,DC$4:DC$15)</f>
        <v>-0.69619667179780376</v>
      </c>
      <c r="Y2429" s="5" cm="1">
        <f t="array" ref="Y2429">MMULT($C2429:$N2429,DD$4:DD$15)</f>
        <v>2.3045751884145882</v>
      </c>
      <c r="Z2429" s="5" cm="1">
        <f t="array" ref="Z2429">MMULT($C2429:$N2429,DE$4:DE$15)</f>
        <v>-1.5041528716688344</v>
      </c>
      <c r="AA2429" s="5" cm="1">
        <f t="array" ref="AA2429">MMULT($C2429:$N2429,DF$4:DF$15)</f>
        <v>2.8430583292775808</v>
      </c>
      <c r="AB2429" s="5" cm="1">
        <f t="array" ref="AB2429">MMULT($C2429:$N2429,DG$4:DG$15)</f>
        <v>1.4462470038538779</v>
      </c>
      <c r="AC2429" s="5" cm="1">
        <f t="array" ref="AC2429">MMULT($C2429:$N2429,DH$4:DH$15)</f>
        <v>-0.13014142036739951</v>
      </c>
      <c r="AD2429" s="5" cm="1">
        <f t="array" ref="AD2429">MMULT($C2429:$N2429,DI$4:DI$15)</f>
        <v>2.2006771686447277</v>
      </c>
      <c r="AE2429" s="5" cm="1">
        <f t="array" ref="AE2429">MMULT($C2429:$N2429,DJ$4:DJ$15)</f>
        <v>2.6078379897265429</v>
      </c>
      <c r="AF2429">
        <v>1</v>
      </c>
      <c r="AG2429" s="7">
        <f t="shared" si="1306"/>
        <v>0.46612932252024047</v>
      </c>
      <c r="AH2429" s="7">
        <f t="shared" si="1307"/>
        <v>0.81567776615856247</v>
      </c>
      <c r="AI2429" s="7">
        <f t="shared" si="1308"/>
        <v>2.7717307728908986</v>
      </c>
      <c r="AJ2429" s="7">
        <f t="shared" si="1309"/>
        <v>0</v>
      </c>
      <c r="AK2429" s="7">
        <f t="shared" si="1310"/>
        <v>0</v>
      </c>
      <c r="AL2429" s="7">
        <f t="shared" si="1311"/>
        <v>0.69013553957637119</v>
      </c>
      <c r="AM2429" s="7">
        <f t="shared" si="1312"/>
        <v>0.38647218677165462</v>
      </c>
      <c r="AN2429" s="7">
        <f t="shared" si="1313"/>
        <v>3.1720332125201467</v>
      </c>
      <c r="AO2429" s="7">
        <f t="shared" si="1314"/>
        <v>0</v>
      </c>
      <c r="AP2429" s="7">
        <f t="shared" si="1315"/>
        <v>2.3045751884145882</v>
      </c>
      <c r="AQ2429" s="7">
        <f t="shared" si="1316"/>
        <v>0</v>
      </c>
      <c r="AR2429" s="7">
        <f t="shared" si="1317"/>
        <v>2.8430583292775808</v>
      </c>
      <c r="AS2429" s="7">
        <f t="shared" si="1318"/>
        <v>1.4462470038538779</v>
      </c>
      <c r="AT2429" s="7">
        <f t="shared" si="1319"/>
        <v>0</v>
      </c>
      <c r="AU2429" s="7">
        <f t="shared" si="1320"/>
        <v>2.2006771686447277</v>
      </c>
      <c r="AV2429" s="7">
        <f t="shared" si="1321"/>
        <v>2.6078379897265429</v>
      </c>
      <c r="AX2429" s="8" cm="1">
        <f t="array" aca="1" ref="AX2429" ca="1">MMULT($AF2429:$AV2429,CU$21:CU$37)</f>
        <v>3.0984517987200606</v>
      </c>
      <c r="AY2429" s="8" cm="1">
        <f t="array" aca="1" ref="AY2429" ca="1">MMULT($AF2429:$AV2429,CV$21:CV$37)</f>
        <v>0.74180547861987467</v>
      </c>
      <c r="AZ2429" s="8" cm="1">
        <f t="array" aca="1" ref="AZ2429" ca="1">MMULT($AF2429:$AV2429,CW$21:CW$37)</f>
        <v>0.34016610188547847</v>
      </c>
      <c r="BA2429" s="8" cm="1">
        <f t="array" aca="1" ref="BA2429" ca="1">MMULT($AF2429:$AV2429,CX$21:CX$37)</f>
        <v>0.68805219964362718</v>
      </c>
      <c r="BB2429" s="8" cm="1">
        <f t="array" aca="1" ref="BB2429" ca="1">MMULT($AF2429:$AV2429,CY$21:CY$37)</f>
        <v>2.3506759087894644</v>
      </c>
      <c r="BC2429" s="8" cm="1">
        <f t="array" aca="1" ref="BC2429" ca="1">MMULT($AF2429:$AV2429,CZ$21:CZ$37)</f>
        <v>-5.5271401974536412</v>
      </c>
      <c r="BD2429" s="8" cm="1">
        <f t="array" aca="1" ref="BD2429" ca="1">MMULT($AF2429:$AV2429,DA$21:DA$37)</f>
        <v>4.5042374395393434</v>
      </c>
      <c r="BE2429" s="8" cm="1">
        <f t="array" aca="1" ref="BE2429" ca="1">MMULT($AF2429:$AV2429,DB$21:DB$37)</f>
        <v>1.7430554254398494</v>
      </c>
      <c r="BF2429" s="11">
        <v>1</v>
      </c>
      <c r="BG2429" s="11">
        <f t="shared" ca="1" si="1322"/>
        <v>3.0984517987200606</v>
      </c>
      <c r="BH2429" s="11">
        <f t="shared" ca="1" si="1323"/>
        <v>0.74180547861987467</v>
      </c>
      <c r="BI2429" s="11">
        <f t="shared" ca="1" si="1324"/>
        <v>0.34016610188547847</v>
      </c>
      <c r="BJ2429" s="11">
        <f t="shared" ca="1" si="1325"/>
        <v>0.68805219964362718</v>
      </c>
      <c r="BK2429" s="11">
        <f t="shared" ca="1" si="1326"/>
        <v>2.3506759087894644</v>
      </c>
      <c r="BL2429" s="11">
        <f t="shared" ca="1" si="1327"/>
        <v>0</v>
      </c>
      <c r="BM2429" s="11">
        <f t="shared" ca="1" si="1328"/>
        <v>4.5042374395393434</v>
      </c>
      <c r="BN2429" s="11">
        <f t="shared" ca="1" si="1329"/>
        <v>1.7430554254398494</v>
      </c>
      <c r="BP2429" s="8" cm="1">
        <f t="array" aca="1" ref="BP2429" ca="1">MMULT(BF2429:BN2429,CU$43:CU$51)</f>
        <v>-0.62635642936790226</v>
      </c>
      <c r="BQ2429" s="11">
        <f t="shared" ca="1" si="1330"/>
        <v>0.65166283524959168</v>
      </c>
      <c r="BR2429" s="11">
        <f t="shared" ca="1" si="1331"/>
        <v>0.65166283524959168</v>
      </c>
      <c r="BT2429" s="12">
        <f t="shared" ca="1" si="1300"/>
        <v>0.34833716475040832</v>
      </c>
      <c r="BU2429" s="12">
        <f t="shared" ca="1" si="1332"/>
        <v>0.12133878034635311</v>
      </c>
      <c r="BW2429" s="12">
        <f t="shared" ca="1" si="1333"/>
        <v>1.0545844040283581</v>
      </c>
      <c r="BY2429">
        <f t="shared" ca="1" si="1301"/>
        <v>1</v>
      </c>
      <c r="CA2429">
        <f t="shared" ca="1" si="1302"/>
        <v>1</v>
      </c>
      <c r="CB2429">
        <f t="shared" ca="1" si="1303"/>
        <v>0</v>
      </c>
      <c r="CC2429">
        <f t="shared" ca="1" si="1304"/>
        <v>0</v>
      </c>
      <c r="CD2429">
        <f t="shared" ca="1" si="1305"/>
        <v>0</v>
      </c>
      <c r="CF2429">
        <f t="shared" ca="1" si="1334"/>
        <v>1</v>
      </c>
    </row>
    <row r="2430" spans="1:84" x14ac:dyDescent="0.45">
      <c r="A2430">
        <v>1</v>
      </c>
      <c r="C2430">
        <v>1</v>
      </c>
      <c r="D2430">
        <v>0</v>
      </c>
      <c r="E2430">
        <v>0</v>
      </c>
      <c r="F2430">
        <v>3</v>
      </c>
      <c r="G2430">
        <v>1</v>
      </c>
      <c r="H2430">
        <v>-0.36183853886699763</v>
      </c>
      <c r="I2430">
        <v>-0.83285960803046855</v>
      </c>
      <c r="J2430">
        <v>-1.2495112221023921</v>
      </c>
      <c r="K2430">
        <v>-0.58969053918401404</v>
      </c>
      <c r="L2430">
        <v>-1.1055052029393819</v>
      </c>
      <c r="M2430">
        <v>-0.99290424182368298</v>
      </c>
      <c r="N2430">
        <v>-6.3217114719815448E-2</v>
      </c>
      <c r="P2430" s="5" cm="1">
        <f t="array" ref="P2430">MMULT($C2430:$N2430,CU$4:CU$15)</f>
        <v>0.20442907187037992</v>
      </c>
      <c r="Q2430" s="5" cm="1">
        <f t="array" ref="Q2430">MMULT($C2430:$N2430,CV$4:CV$15)</f>
        <v>2.4800332204860411</v>
      </c>
      <c r="R2430" s="5" cm="1">
        <f t="array" ref="R2430">MMULT($C2430:$N2430,CW$4:CW$15)</f>
        <v>1.3117054084334125</v>
      </c>
      <c r="S2430" s="5" cm="1">
        <f t="array" ref="S2430">MMULT($C2430:$N2430,CX$4:CX$15)</f>
        <v>-2.422617747987041</v>
      </c>
      <c r="T2430" s="5" cm="1">
        <f t="array" ref="T2430">MMULT($C2430:$N2430,CY$4:CY$15)</f>
        <v>-0.97205968318782909</v>
      </c>
      <c r="U2430" s="5" cm="1">
        <f t="array" ref="U2430">MMULT($C2430:$N2430,CZ$4:CZ$15)</f>
        <v>0.57859709800386294</v>
      </c>
      <c r="V2430" s="5" cm="1">
        <f t="array" ref="V2430">MMULT($C2430:$N2430,DA$4:DA$15)</f>
        <v>-0.46605714506430523</v>
      </c>
      <c r="W2430" s="5" cm="1">
        <f t="array" ref="W2430">MMULT($C2430:$N2430,DB$4:DB$15)</f>
        <v>4.8772139333621736</v>
      </c>
      <c r="X2430" s="5" cm="1">
        <f t="array" ref="X2430">MMULT($C2430:$N2430,DC$4:DC$15)</f>
        <v>7.2878086115600968E-2</v>
      </c>
      <c r="Y2430" s="5" cm="1">
        <f t="array" ref="Y2430">MMULT($C2430:$N2430,DD$4:DD$15)</f>
        <v>2.9104829579200486</v>
      </c>
      <c r="Z2430" s="5" cm="1">
        <f t="array" ref="Z2430">MMULT($C2430:$N2430,DE$4:DE$15)</f>
        <v>-3.5783454108426245</v>
      </c>
      <c r="AA2430" s="5" cm="1">
        <f t="array" ref="AA2430">MMULT($C2430:$N2430,DF$4:DF$15)</f>
        <v>0.33916422663958645</v>
      </c>
      <c r="AB2430" s="5" cm="1">
        <f t="array" ref="AB2430">MMULT($C2430:$N2430,DG$4:DG$15)</f>
        <v>2.3611294747836258</v>
      </c>
      <c r="AC2430" s="5" cm="1">
        <f t="array" ref="AC2430">MMULT($C2430:$N2430,DH$4:DH$15)</f>
        <v>0.46952125435531988</v>
      </c>
      <c r="AD2430" s="5" cm="1">
        <f t="array" ref="AD2430">MMULT($C2430:$N2430,DI$4:DI$15)</f>
        <v>-0.17359000268708924</v>
      </c>
      <c r="AE2430" s="5" cm="1">
        <f t="array" ref="AE2430">MMULT($C2430:$N2430,DJ$4:DJ$15)</f>
        <v>1.6993347029322508</v>
      </c>
      <c r="AF2430">
        <v>1</v>
      </c>
      <c r="AG2430" s="7">
        <f t="shared" si="1306"/>
        <v>0.20442907187037992</v>
      </c>
      <c r="AH2430" s="7">
        <f t="shared" si="1307"/>
        <v>2.4800332204860411</v>
      </c>
      <c r="AI2430" s="7">
        <f t="shared" si="1308"/>
        <v>1.3117054084334125</v>
      </c>
      <c r="AJ2430" s="7">
        <f t="shared" si="1309"/>
        <v>0</v>
      </c>
      <c r="AK2430" s="7">
        <f t="shared" si="1310"/>
        <v>0</v>
      </c>
      <c r="AL2430" s="7">
        <f t="shared" si="1311"/>
        <v>0.57859709800386294</v>
      </c>
      <c r="AM2430" s="7">
        <f t="shared" si="1312"/>
        <v>0</v>
      </c>
      <c r="AN2430" s="7">
        <f t="shared" si="1313"/>
        <v>4.8772139333621736</v>
      </c>
      <c r="AO2430" s="7">
        <f t="shared" si="1314"/>
        <v>7.2878086115600968E-2</v>
      </c>
      <c r="AP2430" s="7">
        <f t="shared" si="1315"/>
        <v>2.9104829579200486</v>
      </c>
      <c r="AQ2430" s="7">
        <f t="shared" si="1316"/>
        <v>0</v>
      </c>
      <c r="AR2430" s="7">
        <f t="shared" si="1317"/>
        <v>0.33916422663958645</v>
      </c>
      <c r="AS2430" s="7">
        <f t="shared" si="1318"/>
        <v>2.3611294747836258</v>
      </c>
      <c r="AT2430" s="7">
        <f t="shared" si="1319"/>
        <v>0.46952125435531988</v>
      </c>
      <c r="AU2430" s="7">
        <f t="shared" si="1320"/>
        <v>0</v>
      </c>
      <c r="AV2430" s="7">
        <f t="shared" si="1321"/>
        <v>1.6993347029322508</v>
      </c>
      <c r="AX2430" s="8" cm="1">
        <f t="array" aca="1" ref="AX2430" ca="1">MMULT($AF2430:$AV2430,CU$21:CU$37)</f>
        <v>5.720426990254758</v>
      </c>
      <c r="AY2430" s="8" cm="1">
        <f t="array" aca="1" ref="AY2430" ca="1">MMULT($AF2430:$AV2430,CV$21:CV$37)</f>
        <v>0.90594227690638907</v>
      </c>
      <c r="AZ2430" s="8" cm="1">
        <f t="array" aca="1" ref="AZ2430" ca="1">MMULT($AF2430:$AV2430,CW$21:CW$37)</f>
        <v>-2.2445509986098635</v>
      </c>
      <c r="BA2430" s="8" cm="1">
        <f t="array" aca="1" ref="BA2430" ca="1">MMULT($AF2430:$AV2430,CX$21:CX$37)</f>
        <v>2.9603578127168619</v>
      </c>
      <c r="BB2430" s="8" cm="1">
        <f t="array" aca="1" ref="BB2430" ca="1">MMULT($AF2430:$AV2430,CY$21:CY$37)</f>
        <v>1.9208126870620734</v>
      </c>
      <c r="BC2430" s="8" cm="1">
        <f t="array" aca="1" ref="BC2430" ca="1">MMULT($AF2430:$AV2430,CZ$21:CZ$37)</f>
        <v>-2.1546227025854208</v>
      </c>
      <c r="BD2430" s="8" cm="1">
        <f t="array" aca="1" ref="BD2430" ca="1">MMULT($AF2430:$AV2430,DA$21:DA$37)</f>
        <v>2.4595989181909332</v>
      </c>
      <c r="BE2430" s="8" cm="1">
        <f t="array" aca="1" ref="BE2430" ca="1">MMULT($AF2430:$AV2430,DB$21:DB$37)</f>
        <v>0.98617525595297595</v>
      </c>
      <c r="BF2430" s="11">
        <v>1</v>
      </c>
      <c r="BG2430" s="11">
        <f t="shared" ca="1" si="1322"/>
        <v>5.720426990254758</v>
      </c>
      <c r="BH2430" s="11">
        <f t="shared" ca="1" si="1323"/>
        <v>0.90594227690638907</v>
      </c>
      <c r="BI2430" s="11">
        <f t="shared" ca="1" si="1324"/>
        <v>0</v>
      </c>
      <c r="BJ2430" s="11">
        <f t="shared" ca="1" si="1325"/>
        <v>2.9603578127168619</v>
      </c>
      <c r="BK2430" s="11">
        <f t="shared" ca="1" si="1326"/>
        <v>1.9208126870620734</v>
      </c>
      <c r="BL2430" s="11">
        <f t="shared" ca="1" si="1327"/>
        <v>0</v>
      </c>
      <c r="BM2430" s="11">
        <f t="shared" ca="1" si="1328"/>
        <v>2.4595989181909332</v>
      </c>
      <c r="BN2430" s="11">
        <f t="shared" ca="1" si="1329"/>
        <v>0.98617525595297595</v>
      </c>
      <c r="BP2430" s="8" cm="1">
        <f t="array" aca="1" ref="BP2430" ca="1">MMULT(BF2430:BN2430,CU$43:CU$51)</f>
        <v>-4.7833421060757324</v>
      </c>
      <c r="BQ2430" s="11">
        <f t="shared" ca="1" si="1330"/>
        <v>0.99170145660427578</v>
      </c>
      <c r="BR2430" s="11">
        <f t="shared" ca="1" si="1331"/>
        <v>0.99170145660427578</v>
      </c>
      <c r="BT2430" s="12">
        <f t="shared" ca="1" si="1300"/>
        <v>8.2985433957242227E-3</v>
      </c>
      <c r="BU2430" s="12">
        <f t="shared" ca="1" si="1332"/>
        <v>6.886582249071811E-5</v>
      </c>
      <c r="BW2430" s="12">
        <f t="shared" ca="1" si="1333"/>
        <v>4.7916752740716024</v>
      </c>
      <c r="BY2430">
        <f t="shared" ca="1" si="1301"/>
        <v>1</v>
      </c>
      <c r="CA2430">
        <f t="shared" ca="1" si="1302"/>
        <v>1</v>
      </c>
      <c r="CB2430">
        <f t="shared" ca="1" si="1303"/>
        <v>0</v>
      </c>
      <c r="CC2430">
        <f t="shared" ca="1" si="1304"/>
        <v>0</v>
      </c>
      <c r="CD2430">
        <f t="shared" ca="1" si="1305"/>
        <v>0</v>
      </c>
      <c r="CF2430">
        <f t="shared" ca="1" si="1334"/>
        <v>1</v>
      </c>
    </row>
    <row r="2431" spans="1:84" x14ac:dyDescent="0.45">
      <c r="A2431">
        <v>0</v>
      </c>
      <c r="C2431">
        <v>1</v>
      </c>
      <c r="D2431">
        <v>0</v>
      </c>
      <c r="E2431">
        <v>1</v>
      </c>
      <c r="F2431">
        <v>3</v>
      </c>
      <c r="G2431">
        <v>1</v>
      </c>
      <c r="H2431">
        <v>-0.36183853886699763</v>
      </c>
      <c r="I2431">
        <v>-0.83285960803046855</v>
      </c>
      <c r="J2431">
        <v>-1.2495112221023921</v>
      </c>
      <c r="K2431">
        <v>-0.58969053918401404</v>
      </c>
      <c r="L2431">
        <v>-1.1055052029393819</v>
      </c>
      <c r="M2431">
        <v>-0.99290424182368298</v>
      </c>
      <c r="N2431">
        <v>-6.3217114719815448E-2</v>
      </c>
      <c r="P2431" s="5" cm="1">
        <f t="array" ref="P2431">MMULT($C2431:$N2431,CU$4:CU$15)</f>
        <v>-0.78125530652014552</v>
      </c>
      <c r="Q2431" s="5" cm="1">
        <f t="array" ref="Q2431">MMULT($C2431:$N2431,CV$4:CV$15)</f>
        <v>2.523260866124124</v>
      </c>
      <c r="R2431" s="5" cm="1">
        <f t="array" ref="R2431">MMULT($C2431:$N2431,CW$4:CW$15)</f>
        <v>1.7047714405704395</v>
      </c>
      <c r="S2431" s="5" cm="1">
        <f t="array" ref="S2431">MMULT($C2431:$N2431,CX$4:CX$15)</f>
        <v>-2.3951302247635109</v>
      </c>
      <c r="T2431" s="5" cm="1">
        <f t="array" ref="T2431">MMULT($C2431:$N2431,CY$4:CY$15)</f>
        <v>-0.36665695919288643</v>
      </c>
      <c r="U2431" s="5" cm="1">
        <f t="array" ref="U2431">MMULT($C2431:$N2431,CZ$4:CZ$15)</f>
        <v>1.2130524234630482</v>
      </c>
      <c r="V2431" s="5" cm="1">
        <f t="array" ref="V2431">MMULT($C2431:$N2431,DA$4:DA$15)</f>
        <v>-0.86338559363708101</v>
      </c>
      <c r="W2431" s="5" cm="1">
        <f t="array" ref="W2431">MMULT($C2431:$N2431,DB$4:DB$15)</f>
        <v>4.4572243231978916</v>
      </c>
      <c r="X2431" s="5" cm="1">
        <f t="array" ref="X2431">MMULT($C2431:$N2431,DC$4:DC$15)</f>
        <v>5.0716507535600294E-2</v>
      </c>
      <c r="Y2431" s="5" cm="1">
        <f t="array" ref="Y2431">MMULT($C2431:$N2431,DD$4:DD$15)</f>
        <v>2.1097148967336175</v>
      </c>
      <c r="Z2431" s="5" cm="1">
        <f t="array" ref="Z2431">MMULT($C2431:$N2431,DE$4:DE$15)</f>
        <v>-4.3123905663515778</v>
      </c>
      <c r="AA2431" s="5" cm="1">
        <f t="array" ref="AA2431">MMULT($C2431:$N2431,DF$4:DF$15)</f>
        <v>-0.62695415673360988</v>
      </c>
      <c r="AB2431" s="5" cm="1">
        <f t="array" ref="AB2431">MMULT($C2431:$N2431,DG$4:DG$15)</f>
        <v>1.5039552097520335</v>
      </c>
      <c r="AC2431" s="5" cm="1">
        <f t="array" ref="AC2431">MMULT($C2431:$N2431,DH$4:DH$15)</f>
        <v>1.009042109440387</v>
      </c>
      <c r="AD2431" s="5" cm="1">
        <f t="array" ref="AD2431">MMULT($C2431:$N2431,DI$4:DI$15)</f>
        <v>-0.95340345372924762</v>
      </c>
      <c r="AE2431" s="5" cm="1">
        <f t="array" ref="AE2431">MMULT($C2431:$N2431,DJ$4:DJ$15)</f>
        <v>1.3794446450457734</v>
      </c>
      <c r="AF2431">
        <v>1</v>
      </c>
      <c r="AG2431" s="7">
        <f t="shared" si="1306"/>
        <v>0</v>
      </c>
      <c r="AH2431" s="7">
        <f t="shared" si="1307"/>
        <v>2.523260866124124</v>
      </c>
      <c r="AI2431" s="7">
        <f t="shared" si="1308"/>
        <v>1.7047714405704395</v>
      </c>
      <c r="AJ2431" s="7">
        <f t="shared" si="1309"/>
        <v>0</v>
      </c>
      <c r="AK2431" s="7">
        <f t="shared" si="1310"/>
        <v>0</v>
      </c>
      <c r="AL2431" s="7">
        <f t="shared" si="1311"/>
        <v>1.2130524234630482</v>
      </c>
      <c r="AM2431" s="7">
        <f t="shared" si="1312"/>
        <v>0</v>
      </c>
      <c r="AN2431" s="7">
        <f t="shared" si="1313"/>
        <v>4.4572243231978916</v>
      </c>
      <c r="AO2431" s="7">
        <f t="shared" si="1314"/>
        <v>5.0716507535600294E-2</v>
      </c>
      <c r="AP2431" s="7">
        <f t="shared" si="1315"/>
        <v>2.1097148967336175</v>
      </c>
      <c r="AQ2431" s="7">
        <f t="shared" si="1316"/>
        <v>0</v>
      </c>
      <c r="AR2431" s="7">
        <f t="shared" si="1317"/>
        <v>0</v>
      </c>
      <c r="AS2431" s="7">
        <f t="shared" si="1318"/>
        <v>1.5039552097520335</v>
      </c>
      <c r="AT2431" s="7">
        <f t="shared" si="1319"/>
        <v>1.009042109440387</v>
      </c>
      <c r="AU2431" s="7">
        <f t="shared" si="1320"/>
        <v>0</v>
      </c>
      <c r="AV2431" s="7">
        <f t="shared" si="1321"/>
        <v>1.3794446450457734</v>
      </c>
      <c r="AX2431" s="8" cm="1">
        <f t="array" aca="1" ref="AX2431" ca="1">MMULT($AF2431:$AV2431,CU$21:CU$37)</f>
        <v>5.1684228397398577</v>
      </c>
      <c r="AY2431" s="8" cm="1">
        <f t="array" aca="1" ref="AY2431" ca="1">MMULT($AF2431:$AV2431,CV$21:CV$37)</f>
        <v>1.2905606573598629</v>
      </c>
      <c r="AZ2431" s="8" cm="1">
        <f t="array" aca="1" ref="AZ2431" ca="1">MMULT($AF2431:$AV2431,CW$21:CW$37)</f>
        <v>-0.7445148092973104</v>
      </c>
      <c r="BA2431" s="8" cm="1">
        <f t="array" aca="1" ref="BA2431" ca="1">MMULT($AF2431:$AV2431,CX$21:CX$37)</f>
        <v>2.5862131778461839</v>
      </c>
      <c r="BB2431" s="8" cm="1">
        <f t="array" aca="1" ref="BB2431" ca="1">MMULT($AF2431:$AV2431,CY$21:CY$37)</f>
        <v>0.84979749912990477</v>
      </c>
      <c r="BC2431" s="8" cm="1">
        <f t="array" aca="1" ref="BC2431" ca="1">MMULT($AF2431:$AV2431,CZ$21:CZ$37)</f>
        <v>-3.1266280285026928</v>
      </c>
      <c r="BD2431" s="8" cm="1">
        <f t="array" aca="1" ref="BD2431" ca="1">MMULT($AF2431:$AV2431,DA$21:DA$37)</f>
        <v>3.013842332658879</v>
      </c>
      <c r="BE2431" s="8" cm="1">
        <f t="array" aca="1" ref="BE2431" ca="1">MMULT($AF2431:$AV2431,DB$21:DB$37)</f>
        <v>2.0426349496762635</v>
      </c>
      <c r="BF2431" s="11">
        <v>1</v>
      </c>
      <c r="BG2431" s="11">
        <f t="shared" ca="1" si="1322"/>
        <v>5.1684228397398577</v>
      </c>
      <c r="BH2431" s="11">
        <f t="shared" ca="1" si="1323"/>
        <v>1.2905606573598629</v>
      </c>
      <c r="BI2431" s="11">
        <f t="shared" ca="1" si="1324"/>
        <v>0</v>
      </c>
      <c r="BJ2431" s="11">
        <f t="shared" ca="1" si="1325"/>
        <v>2.5862131778461839</v>
      </c>
      <c r="BK2431" s="11">
        <f t="shared" ca="1" si="1326"/>
        <v>0.84979749912990477</v>
      </c>
      <c r="BL2431" s="11">
        <f t="shared" ca="1" si="1327"/>
        <v>0</v>
      </c>
      <c r="BM2431" s="11">
        <f t="shared" ca="1" si="1328"/>
        <v>3.013842332658879</v>
      </c>
      <c r="BN2431" s="11">
        <f t="shared" ca="1" si="1329"/>
        <v>2.0426349496762635</v>
      </c>
      <c r="BP2431" s="8" cm="1">
        <f t="array" aca="1" ref="BP2431" ca="1">MMULT(BF2431:BN2431,CU$43:CU$51)</f>
        <v>-2.7001041049661492</v>
      </c>
      <c r="BQ2431" s="11">
        <f t="shared" ca="1" si="1330"/>
        <v>0.93703278665943557</v>
      </c>
      <c r="BR2431" s="11">
        <f t="shared" ca="1" si="1331"/>
        <v>0.93703278665943557</v>
      </c>
      <c r="BT2431" s="12">
        <f t="shared" ca="1" si="1300"/>
        <v>-0.93703278665943557</v>
      </c>
      <c r="BU2431" s="12">
        <f t="shared" ca="1" si="1332"/>
        <v>0.87803044327474733</v>
      </c>
      <c r="BW2431" s="12">
        <f t="shared" ca="1" si="1333"/>
        <v>2.7651411112233863</v>
      </c>
      <c r="BY2431">
        <f t="shared" ca="1" si="1301"/>
        <v>1</v>
      </c>
      <c r="CA2431">
        <f t="shared" ca="1" si="1302"/>
        <v>0</v>
      </c>
      <c r="CB2431">
        <f t="shared" ca="1" si="1303"/>
        <v>0</v>
      </c>
      <c r="CC2431">
        <f t="shared" ca="1" si="1304"/>
        <v>1</v>
      </c>
      <c r="CD2431">
        <f t="shared" ca="1" si="1305"/>
        <v>0</v>
      </c>
      <c r="CF2431">
        <f t="shared" ca="1" si="1334"/>
        <v>1</v>
      </c>
    </row>
    <row r="2432" spans="1:84" x14ac:dyDescent="0.45">
      <c r="A2432">
        <v>0</v>
      </c>
      <c r="C2432">
        <v>1</v>
      </c>
      <c r="D2432">
        <v>0</v>
      </c>
      <c r="E2432">
        <v>1</v>
      </c>
      <c r="F2432">
        <v>5</v>
      </c>
      <c r="G2432">
        <v>1</v>
      </c>
      <c r="H2432">
        <v>-0.36183853886699763</v>
      </c>
      <c r="I2432">
        <v>-0.68989147002717954</v>
      </c>
      <c r="J2432">
        <v>-0.32006784300739599</v>
      </c>
      <c r="K2432">
        <v>-0.58969053918401404</v>
      </c>
      <c r="L2432">
        <v>0.41006350790017188</v>
      </c>
      <c r="M2432">
        <v>0.56168792496876463</v>
      </c>
      <c r="N2432">
        <v>-0.4131888394428721</v>
      </c>
      <c r="P2432" s="5" cm="1">
        <f t="array" ref="P2432">MMULT($C2432:$N2432,CU$4:CU$15)</f>
        <v>-0.43347160075186375</v>
      </c>
      <c r="Q2432" s="5" cm="1">
        <f t="array" ref="Q2432">MMULT($C2432:$N2432,CV$4:CV$15)</f>
        <v>3.7728870979391829</v>
      </c>
      <c r="R2432" s="5" cm="1">
        <f t="array" ref="R2432">MMULT($C2432:$N2432,CW$4:CW$15)</f>
        <v>1.7776458251303839</v>
      </c>
      <c r="S2432" s="5" cm="1">
        <f t="array" ref="S2432">MMULT($C2432:$N2432,CX$4:CX$15)</f>
        <v>-3.6252953112494866</v>
      </c>
      <c r="T2432" s="5" cm="1">
        <f t="array" ref="T2432">MMULT($C2432:$N2432,CY$4:CY$15)</f>
        <v>-0.88802878350843062</v>
      </c>
      <c r="U2432" s="5" cm="1">
        <f t="array" ref="U2432">MMULT($C2432:$N2432,CZ$4:CZ$15)</f>
        <v>2.385076278817388</v>
      </c>
      <c r="V2432" s="5" cm="1">
        <f t="array" ref="V2432">MMULT($C2432:$N2432,DA$4:DA$15)</f>
        <v>-1.1827507396187111</v>
      </c>
      <c r="W2432" s="5" cm="1">
        <f t="array" ref="W2432">MMULT($C2432:$N2432,DB$4:DB$15)</f>
        <v>5.0220168446692286</v>
      </c>
      <c r="X2432" s="5" cm="1">
        <f t="array" ref="X2432">MMULT($C2432:$N2432,DC$4:DC$15)</f>
        <v>-0.74855637734806169</v>
      </c>
      <c r="Y2432" s="5" cm="1">
        <f t="array" ref="Y2432">MMULT($C2432:$N2432,DD$4:DD$15)</f>
        <v>0.1534802698216311</v>
      </c>
      <c r="Z2432" s="5" cm="1">
        <f t="array" ref="Z2432">MMULT($C2432:$N2432,DE$4:DE$15)</f>
        <v>-3.6951228263181686</v>
      </c>
      <c r="AA2432" s="5" cm="1">
        <f t="array" ref="AA2432">MMULT($C2432:$N2432,DF$4:DF$15)</f>
        <v>2.7364158835170849</v>
      </c>
      <c r="AB2432" s="5" cm="1">
        <f t="array" ref="AB2432">MMULT($C2432:$N2432,DG$4:DG$15)</f>
        <v>1.5701941642434181</v>
      </c>
      <c r="AC2432" s="5" cm="1">
        <f t="array" ref="AC2432">MMULT($C2432:$N2432,DH$4:DH$15)</f>
        <v>-4.0012757845285796E-2</v>
      </c>
      <c r="AD2432" s="5" cm="1">
        <f t="array" ref="AD2432">MMULT($C2432:$N2432,DI$4:DI$15)</f>
        <v>2.3479779849057141</v>
      </c>
      <c r="AE2432" s="5" cm="1">
        <f t="array" ref="AE2432">MMULT($C2432:$N2432,DJ$4:DJ$15)</f>
        <v>3.0399641017133607</v>
      </c>
      <c r="AF2432">
        <v>1</v>
      </c>
      <c r="AG2432" s="7">
        <f t="shared" si="1306"/>
        <v>0</v>
      </c>
      <c r="AH2432" s="7">
        <f t="shared" si="1307"/>
        <v>3.7728870979391829</v>
      </c>
      <c r="AI2432" s="7">
        <f t="shared" si="1308"/>
        <v>1.7776458251303839</v>
      </c>
      <c r="AJ2432" s="7">
        <f t="shared" si="1309"/>
        <v>0</v>
      </c>
      <c r="AK2432" s="7">
        <f t="shared" si="1310"/>
        <v>0</v>
      </c>
      <c r="AL2432" s="7">
        <f t="shared" si="1311"/>
        <v>2.385076278817388</v>
      </c>
      <c r="AM2432" s="7">
        <f t="shared" si="1312"/>
        <v>0</v>
      </c>
      <c r="AN2432" s="7">
        <f t="shared" si="1313"/>
        <v>5.0220168446692286</v>
      </c>
      <c r="AO2432" s="7">
        <f t="shared" si="1314"/>
        <v>0</v>
      </c>
      <c r="AP2432" s="7">
        <f t="shared" si="1315"/>
        <v>0.1534802698216311</v>
      </c>
      <c r="AQ2432" s="7">
        <f t="shared" si="1316"/>
        <v>0</v>
      </c>
      <c r="AR2432" s="7">
        <f t="shared" si="1317"/>
        <v>2.7364158835170849</v>
      </c>
      <c r="AS2432" s="7">
        <f t="shared" si="1318"/>
        <v>1.5701941642434181</v>
      </c>
      <c r="AT2432" s="7">
        <f t="shared" si="1319"/>
        <v>0</v>
      </c>
      <c r="AU2432" s="7">
        <f t="shared" si="1320"/>
        <v>2.3479779849057141</v>
      </c>
      <c r="AV2432" s="7">
        <f t="shared" si="1321"/>
        <v>3.0399641017133607</v>
      </c>
      <c r="AX2432" s="8" cm="1">
        <f t="array" aca="1" ref="AX2432" ca="1">MMULT($AF2432:$AV2432,CU$21:CU$37)</f>
        <v>3.1365181476100235</v>
      </c>
      <c r="AY2432" s="8" cm="1">
        <f t="array" aca="1" ref="AY2432" ca="1">MMULT($AF2432:$AV2432,CV$21:CV$37)</f>
        <v>2.790795461294783</v>
      </c>
      <c r="AZ2432" s="8" cm="1">
        <f t="array" aca="1" ref="AZ2432" ca="1">MMULT($AF2432:$AV2432,CW$21:CW$37)</f>
        <v>3.0192579293445854</v>
      </c>
      <c r="BA2432" s="8" cm="1">
        <f t="array" aca="1" ref="BA2432" ca="1">MMULT($AF2432:$AV2432,CX$21:CX$37)</f>
        <v>2.5084736568121908</v>
      </c>
      <c r="BB2432" s="8" cm="1">
        <f t="array" aca="1" ref="BB2432" ca="1">MMULT($AF2432:$AV2432,CY$21:CY$37)</f>
        <v>3.0081315220212224</v>
      </c>
      <c r="BC2432" s="8" cm="1">
        <f t="array" aca="1" ref="BC2432" ca="1">MMULT($AF2432:$AV2432,CZ$21:CZ$37)</f>
        <v>-7.4148779458714129</v>
      </c>
      <c r="BD2432" s="8" cm="1">
        <f t="array" aca="1" ref="BD2432" ca="1">MMULT($AF2432:$AV2432,DA$21:DA$37)</f>
        <v>3.1145988241655269</v>
      </c>
      <c r="BE2432" s="8" cm="1">
        <f t="array" aca="1" ref="BE2432" ca="1">MMULT($AF2432:$AV2432,DB$21:DB$37)</f>
        <v>6.2056191804769245</v>
      </c>
      <c r="BF2432" s="11">
        <v>1</v>
      </c>
      <c r="BG2432" s="11">
        <f t="shared" ca="1" si="1322"/>
        <v>3.1365181476100235</v>
      </c>
      <c r="BH2432" s="11">
        <f t="shared" ca="1" si="1323"/>
        <v>2.790795461294783</v>
      </c>
      <c r="BI2432" s="11">
        <f t="shared" ca="1" si="1324"/>
        <v>3.0192579293445854</v>
      </c>
      <c r="BJ2432" s="11">
        <f t="shared" ca="1" si="1325"/>
        <v>2.5084736568121908</v>
      </c>
      <c r="BK2432" s="11">
        <f t="shared" ca="1" si="1326"/>
        <v>3.0081315220212224</v>
      </c>
      <c r="BL2432" s="11">
        <f t="shared" ca="1" si="1327"/>
        <v>0</v>
      </c>
      <c r="BM2432" s="11">
        <f t="shared" ca="1" si="1328"/>
        <v>3.1145988241655269</v>
      </c>
      <c r="BN2432" s="11">
        <f t="shared" ca="1" si="1329"/>
        <v>6.2056191804769245</v>
      </c>
      <c r="BP2432" s="8" cm="1">
        <f t="array" aca="1" ref="BP2432" ca="1">MMULT(BF2432:BN2432,CU$43:CU$51)</f>
        <v>-1.653805899705642</v>
      </c>
      <c r="BQ2432" s="11">
        <f t="shared" ca="1" si="1330"/>
        <v>0.83940476543587661</v>
      </c>
      <c r="BR2432" s="11">
        <f t="shared" ca="1" si="1331"/>
        <v>0.83940476543587661</v>
      </c>
      <c r="BT2432" s="12">
        <f t="shared" ca="1" si="1300"/>
        <v>-0.83940476543587661</v>
      </c>
      <c r="BU2432" s="12">
        <f t="shared" ca="1" si="1332"/>
        <v>0.704600360236459</v>
      </c>
      <c r="BW2432" s="12">
        <f t="shared" ca="1" si="1333"/>
        <v>1.8288681506113169</v>
      </c>
      <c r="BY2432">
        <f t="shared" ca="1" si="1301"/>
        <v>1</v>
      </c>
      <c r="CA2432">
        <f t="shared" ca="1" si="1302"/>
        <v>0</v>
      </c>
      <c r="CB2432">
        <f t="shared" ca="1" si="1303"/>
        <v>0</v>
      </c>
      <c r="CC2432">
        <f t="shared" ca="1" si="1304"/>
        <v>1</v>
      </c>
      <c r="CD2432">
        <f t="shared" ca="1" si="1305"/>
        <v>0</v>
      </c>
      <c r="CF2432">
        <f t="shared" ca="1" si="1334"/>
        <v>1</v>
      </c>
    </row>
    <row r="2433" spans="1:84" x14ac:dyDescent="0.45">
      <c r="A2433">
        <v>1</v>
      </c>
      <c r="C2433">
        <v>1</v>
      </c>
      <c r="D2433">
        <v>0</v>
      </c>
      <c r="E2433">
        <v>0</v>
      </c>
      <c r="F2433">
        <v>4</v>
      </c>
      <c r="G2433">
        <v>1</v>
      </c>
      <c r="H2433">
        <v>-0.36183853886699763</v>
      </c>
      <c r="I2433">
        <v>-0.86219607799623377</v>
      </c>
      <c r="J2433">
        <v>-1.2495112221023921</v>
      </c>
      <c r="K2433">
        <v>-0.58969053918401404</v>
      </c>
      <c r="L2433">
        <v>-1.1055052029393819</v>
      </c>
      <c r="M2433">
        <v>-0.99290424182368298</v>
      </c>
      <c r="N2433">
        <v>-6.3217114719815448E-2</v>
      </c>
      <c r="P2433" s="5" cm="1">
        <f t="array" ref="P2433">MMULT($C2433:$N2433,CU$4:CU$15)</f>
        <v>0.15125978703411133</v>
      </c>
      <c r="Q2433" s="5" cm="1">
        <f t="array" ref="Q2433">MMULT($C2433:$N2433,CV$4:CV$15)</f>
        <v>3.1917292532662795</v>
      </c>
      <c r="R2433" s="5" cm="1">
        <f t="array" ref="R2433">MMULT($C2433:$N2433,CW$4:CW$15)</f>
        <v>1.4381399758026852</v>
      </c>
      <c r="S2433" s="5" cm="1">
        <f t="array" ref="S2433">MMULT($C2433:$N2433,CX$4:CX$15)</f>
        <v>-3.1218178212137317</v>
      </c>
      <c r="T2433" s="5" cm="1">
        <f t="array" ref="T2433">MMULT($C2433:$N2433,CY$4:CY$15)</f>
        <v>-1.2821530309626303</v>
      </c>
      <c r="U2433" s="5" cm="1">
        <f t="array" ref="U2433">MMULT($C2433:$N2433,CZ$4:CZ$15)</f>
        <v>1.1324076848120985</v>
      </c>
      <c r="V2433" s="5" cm="1">
        <f t="array" ref="V2433">MMULT($C2433:$N2433,DA$4:DA$15)</f>
        <v>-7.1162088105255983E-2</v>
      </c>
      <c r="W2433" s="5" cm="1">
        <f t="array" ref="W2433">MMULT($C2433:$N2433,DB$4:DB$15)</f>
        <v>5.6573723413516674</v>
      </c>
      <c r="X2433" s="5" cm="1">
        <f t="array" ref="X2433">MMULT($C2433:$N2433,DC$4:DC$15)</f>
        <v>0.14734115692345251</v>
      </c>
      <c r="Y2433" s="5" cm="1">
        <f t="array" ref="Y2433">MMULT($C2433:$N2433,DD$4:DD$15)</f>
        <v>3.3406951143288506</v>
      </c>
      <c r="Z2433" s="5" cm="1">
        <f t="array" ref="Z2433">MMULT($C2433:$N2433,DE$4:DE$15)</f>
        <v>-4.3668686581003833</v>
      </c>
      <c r="AA2433" s="5" cm="1">
        <f t="array" ref="AA2433">MMULT($C2433:$N2433,DF$4:DF$15)</f>
        <v>1.1956346439121874</v>
      </c>
      <c r="AB2433" s="5" cm="1">
        <f t="array" ref="AB2433">MMULT($C2433:$N2433,DG$4:DG$15)</f>
        <v>2.6892665739980277</v>
      </c>
      <c r="AC2433" s="5" cm="1">
        <f t="array" ref="AC2433">MMULT($C2433:$N2433,DH$4:DH$15)</f>
        <v>0.51815229368006199</v>
      </c>
      <c r="AD2433" s="5" cm="1">
        <f t="array" ref="AD2433">MMULT($C2433:$N2433,DI$4:DI$15)</f>
        <v>0.7118651554212051</v>
      </c>
      <c r="AE2433" s="5" cm="1">
        <f t="array" ref="AE2433">MMULT($C2433:$N2433,DJ$4:DJ$15)</f>
        <v>2.3553593214505697</v>
      </c>
      <c r="AF2433">
        <v>1</v>
      </c>
      <c r="AG2433" s="7">
        <f t="shared" si="1306"/>
        <v>0.15125978703411133</v>
      </c>
      <c r="AH2433" s="7">
        <f t="shared" si="1307"/>
        <v>3.1917292532662795</v>
      </c>
      <c r="AI2433" s="7">
        <f t="shared" si="1308"/>
        <v>1.4381399758026852</v>
      </c>
      <c r="AJ2433" s="7">
        <f t="shared" si="1309"/>
        <v>0</v>
      </c>
      <c r="AK2433" s="7">
        <f t="shared" si="1310"/>
        <v>0</v>
      </c>
      <c r="AL2433" s="7">
        <f t="shared" si="1311"/>
        <v>1.1324076848120985</v>
      </c>
      <c r="AM2433" s="7">
        <f t="shared" si="1312"/>
        <v>0</v>
      </c>
      <c r="AN2433" s="7">
        <f t="shared" si="1313"/>
        <v>5.6573723413516674</v>
      </c>
      <c r="AO2433" s="7">
        <f t="shared" si="1314"/>
        <v>0.14734115692345251</v>
      </c>
      <c r="AP2433" s="7">
        <f t="shared" si="1315"/>
        <v>3.3406951143288506</v>
      </c>
      <c r="AQ2433" s="7">
        <f t="shared" si="1316"/>
        <v>0</v>
      </c>
      <c r="AR2433" s="7">
        <f t="shared" si="1317"/>
        <v>1.1956346439121874</v>
      </c>
      <c r="AS2433" s="7">
        <f t="shared" si="1318"/>
        <v>2.6892665739980277</v>
      </c>
      <c r="AT2433" s="7">
        <f t="shared" si="1319"/>
        <v>0.51815229368006199</v>
      </c>
      <c r="AU2433" s="7">
        <f t="shared" si="1320"/>
        <v>0.7118651554212051</v>
      </c>
      <c r="AV2433" s="7">
        <f t="shared" si="1321"/>
        <v>2.3553593214505697</v>
      </c>
      <c r="AX2433" s="8" cm="1">
        <f t="array" aca="1" ref="AX2433" ca="1">MMULT($AF2433:$AV2433,CU$21:CU$37)</f>
        <v>6.2220854961410348</v>
      </c>
      <c r="AY2433" s="8" cm="1">
        <f t="array" aca="1" ref="AY2433" ca="1">MMULT($AF2433:$AV2433,CV$21:CV$37)</f>
        <v>0.9392755899719144</v>
      </c>
      <c r="AZ2433" s="8" cm="1">
        <f t="array" aca="1" ref="AZ2433" ca="1">MMULT($AF2433:$AV2433,CW$21:CW$37)</f>
        <v>-1.4004857975413854</v>
      </c>
      <c r="BA2433" s="8" cm="1">
        <f t="array" aca="1" ref="BA2433" ca="1">MMULT($AF2433:$AV2433,CX$21:CX$37)</f>
        <v>3.6478444682448257</v>
      </c>
      <c r="BB2433" s="8" cm="1">
        <f t="array" aca="1" ref="BB2433" ca="1">MMULT($AF2433:$AV2433,CY$21:CY$37)</f>
        <v>2.926210990134829</v>
      </c>
      <c r="BC2433" s="8" cm="1">
        <f t="array" aca="1" ref="BC2433" ca="1">MMULT($AF2433:$AV2433,CZ$21:CZ$37)</f>
        <v>-3.289166412756872</v>
      </c>
      <c r="BD2433" s="8" cm="1">
        <f t="array" aca="1" ref="BD2433" ca="1">MMULT($AF2433:$AV2433,DA$21:DA$37)</f>
        <v>3.2475894054879322</v>
      </c>
      <c r="BE2433" s="8" cm="1">
        <f t="array" aca="1" ref="BE2433" ca="1">MMULT($AF2433:$AV2433,DB$21:DB$37)</f>
        <v>1.6238282440818204</v>
      </c>
      <c r="BF2433" s="11">
        <v>1</v>
      </c>
      <c r="BG2433" s="11">
        <f t="shared" ca="1" si="1322"/>
        <v>6.2220854961410348</v>
      </c>
      <c r="BH2433" s="11">
        <f t="shared" ca="1" si="1323"/>
        <v>0.9392755899719144</v>
      </c>
      <c r="BI2433" s="11">
        <f t="shared" ca="1" si="1324"/>
        <v>0</v>
      </c>
      <c r="BJ2433" s="11">
        <f t="shared" ca="1" si="1325"/>
        <v>3.6478444682448257</v>
      </c>
      <c r="BK2433" s="11">
        <f t="shared" ca="1" si="1326"/>
        <v>2.926210990134829</v>
      </c>
      <c r="BL2433" s="11">
        <f t="shared" ca="1" si="1327"/>
        <v>0</v>
      </c>
      <c r="BM2433" s="11">
        <f t="shared" ca="1" si="1328"/>
        <v>3.2475894054879322</v>
      </c>
      <c r="BN2433" s="11">
        <f t="shared" ca="1" si="1329"/>
        <v>1.6238282440818204</v>
      </c>
      <c r="BP2433" s="8" cm="1">
        <f t="array" aca="1" ref="BP2433" ca="1">MMULT(BF2433:BN2433,CU$43:CU$51)</f>
        <v>-5.0068651035159029</v>
      </c>
      <c r="BQ2433" s="11">
        <f t="shared" ca="1" si="1330"/>
        <v>0.99335263445330635</v>
      </c>
      <c r="BR2433" s="11">
        <f t="shared" ca="1" si="1331"/>
        <v>0.99335263445330635</v>
      </c>
      <c r="BT2433" s="12">
        <f t="shared" ca="1" si="1300"/>
        <v>6.647365546693651E-3</v>
      </c>
      <c r="BU2433" s="12">
        <f t="shared" ca="1" si="1332"/>
        <v>4.4187468711369781E-5</v>
      </c>
      <c r="BW2433" s="12">
        <f t="shared" ca="1" si="1333"/>
        <v>5.0135346611977729</v>
      </c>
      <c r="BY2433">
        <f t="shared" ca="1" si="1301"/>
        <v>1</v>
      </c>
      <c r="CA2433">
        <f t="shared" ca="1" si="1302"/>
        <v>1</v>
      </c>
      <c r="CB2433">
        <f t="shared" ca="1" si="1303"/>
        <v>0</v>
      </c>
      <c r="CC2433">
        <f t="shared" ca="1" si="1304"/>
        <v>0</v>
      </c>
      <c r="CD2433">
        <f t="shared" ca="1" si="1305"/>
        <v>0</v>
      </c>
      <c r="CF2433">
        <f t="shared" ca="1" si="1334"/>
        <v>1</v>
      </c>
    </row>
    <row r="2434" spans="1:84" x14ac:dyDescent="0.45">
      <c r="A2434">
        <v>1</v>
      </c>
      <c r="C2434">
        <v>1</v>
      </c>
      <c r="D2434">
        <v>0</v>
      </c>
      <c r="E2434">
        <v>1</v>
      </c>
      <c r="F2434">
        <v>5</v>
      </c>
      <c r="G2434">
        <v>1</v>
      </c>
      <c r="H2434">
        <v>-0.36183853886699763</v>
      </c>
      <c r="I2434">
        <v>-0.88175372464007717</v>
      </c>
      <c r="J2434">
        <v>-1.2495112221023921</v>
      </c>
      <c r="K2434">
        <v>-0.58969053918401404</v>
      </c>
      <c r="L2434">
        <v>-1.1055052029393819</v>
      </c>
      <c r="M2434">
        <v>-0.99290424182368298</v>
      </c>
      <c r="N2434">
        <v>-6.3217114719815448E-2</v>
      </c>
      <c r="P2434" s="5" cm="1">
        <f t="array" ref="P2434">MMULT($C2434:$N2434,CU$4:CU$15)</f>
        <v>-0.8964998910637384</v>
      </c>
      <c r="Q2434" s="5" cm="1">
        <f t="array" ref="Q2434">MMULT($C2434:$N2434,CV$4:CV$15)</f>
        <v>3.9495404746982974</v>
      </c>
      <c r="R2434" s="5" cm="1">
        <f t="array" ref="R2434">MMULT($C2434:$N2434,CW$4:CW$15)</f>
        <v>1.9512980126222101</v>
      </c>
      <c r="S2434" s="5" cm="1">
        <f t="array" ref="S2434">MMULT($C2434:$N2434,CX$4:CX$15)</f>
        <v>-3.7888422488910614</v>
      </c>
      <c r="T2434" s="5" cm="1">
        <f t="array" ref="T2434">MMULT($C2434:$N2434,CY$4:CY$15)</f>
        <v>-0.97919775685890753</v>
      </c>
      <c r="U2434" s="5" cm="1">
        <f t="array" ref="U2434">MMULT($C2434:$N2434,CZ$4:CZ$15)</f>
        <v>2.3266813595429676</v>
      </c>
      <c r="V2434" s="5" cm="1">
        <f t="array" ref="V2434">MMULT($C2434:$N2434,DA$4:DA$15)</f>
        <v>-6.4298650554329984E-2</v>
      </c>
      <c r="W2434" s="5" cm="1">
        <f t="array" ref="W2434">MMULT($C2434:$N2434,DB$4:DB$15)</f>
        <v>6.0176347440348517</v>
      </c>
      <c r="X2434" s="5" cm="1">
        <f t="array" ref="X2434">MMULT($C2434:$N2434,DC$4:DC$15)</f>
        <v>0.20649794480622974</v>
      </c>
      <c r="Y2434" s="5" cm="1">
        <f t="array" ref="Y2434">MMULT($C2434:$N2434,DD$4:DD$15)</f>
        <v>2.9712580355688454</v>
      </c>
      <c r="Z2434" s="5" cm="1">
        <f t="array" ref="Z2434">MMULT($C2434:$N2434,DE$4:DE$15)</f>
        <v>-5.893170406828947</v>
      </c>
      <c r="AA2434" s="5" cm="1">
        <f t="array" ref="AA2434">MMULT($C2434:$N2434,DF$4:DF$15)</f>
        <v>1.0816201301632842</v>
      </c>
      <c r="AB2434" s="5" cm="1">
        <f t="array" ref="AB2434">MMULT($C2434:$N2434,DG$4:DG$15)</f>
        <v>2.1566481616107964</v>
      </c>
      <c r="AC2434" s="5" cm="1">
        <f t="array" ref="AC2434">MMULT($C2434:$N2434,DH$4:DH$15)</f>
        <v>1.1089331486303524</v>
      </c>
      <c r="AD2434" s="5" cm="1">
        <f t="array" ref="AD2434">MMULT($C2434:$N2434,DI$4:DI$15)</f>
        <v>0.82165734080228015</v>
      </c>
      <c r="AE2434" s="5" cm="1">
        <f t="array" ref="AE2434">MMULT($C2434:$N2434,DJ$4:DJ$15)</f>
        <v>2.697547528261282</v>
      </c>
      <c r="AF2434">
        <v>1</v>
      </c>
      <c r="AG2434" s="7">
        <f t="shared" si="1306"/>
        <v>0</v>
      </c>
      <c r="AH2434" s="7">
        <f t="shared" si="1307"/>
        <v>3.9495404746982974</v>
      </c>
      <c r="AI2434" s="7">
        <f t="shared" si="1308"/>
        <v>1.9512980126222101</v>
      </c>
      <c r="AJ2434" s="7">
        <f t="shared" si="1309"/>
        <v>0</v>
      </c>
      <c r="AK2434" s="7">
        <f t="shared" si="1310"/>
        <v>0</v>
      </c>
      <c r="AL2434" s="7">
        <f t="shared" si="1311"/>
        <v>2.3266813595429676</v>
      </c>
      <c r="AM2434" s="7">
        <f t="shared" si="1312"/>
        <v>0</v>
      </c>
      <c r="AN2434" s="7">
        <f t="shared" si="1313"/>
        <v>6.0176347440348517</v>
      </c>
      <c r="AO2434" s="7">
        <f t="shared" si="1314"/>
        <v>0.20649794480622974</v>
      </c>
      <c r="AP2434" s="7">
        <f t="shared" si="1315"/>
        <v>2.9712580355688454</v>
      </c>
      <c r="AQ2434" s="7">
        <f t="shared" si="1316"/>
        <v>0</v>
      </c>
      <c r="AR2434" s="7">
        <f t="shared" si="1317"/>
        <v>1.0816201301632842</v>
      </c>
      <c r="AS2434" s="7">
        <f t="shared" si="1318"/>
        <v>2.1566481616107964</v>
      </c>
      <c r="AT2434" s="7">
        <f t="shared" si="1319"/>
        <v>1.1089331486303524</v>
      </c>
      <c r="AU2434" s="7">
        <f t="shared" si="1320"/>
        <v>0.82165734080228015</v>
      </c>
      <c r="AV2434" s="7">
        <f t="shared" si="1321"/>
        <v>2.697547528261282</v>
      </c>
      <c r="AX2434" s="8" cm="1">
        <f t="array" aca="1" ref="AX2434" ca="1">MMULT($AF2434:$AV2434,CU$21:CU$37)</f>
        <v>6.9570448927202762</v>
      </c>
      <c r="AY2434" s="8" cm="1">
        <f t="array" aca="1" ref="AY2434" ca="1">MMULT($AF2434:$AV2434,CV$21:CV$37)</f>
        <v>1.4604242070646727</v>
      </c>
      <c r="AZ2434" s="8" cm="1">
        <f t="array" aca="1" ref="AZ2434" ca="1">MMULT($AF2434:$AV2434,CW$21:CW$37)</f>
        <v>0.28925376146777126</v>
      </c>
      <c r="BA2434" s="8" cm="1">
        <f t="array" aca="1" ref="BA2434" ca="1">MMULT($AF2434:$AV2434,CX$21:CX$37)</f>
        <v>4.060215439434411</v>
      </c>
      <c r="BB2434" s="8" cm="1">
        <f t="array" aca="1" ref="BB2434" ca="1">MMULT($AF2434:$AV2434,CY$21:CY$37)</f>
        <v>2.3422396173886542</v>
      </c>
      <c r="BC2434" s="8" cm="1">
        <f t="array" aca="1" ref="BC2434" ca="1">MMULT($AF2434:$AV2434,CZ$21:CZ$37)</f>
        <v>-5.085936962329038</v>
      </c>
      <c r="BD2434" s="8" cm="1">
        <f t="array" aca="1" ref="BD2434" ca="1">MMULT($AF2434:$AV2434,DA$21:DA$37)</f>
        <v>4.5363518752559218</v>
      </c>
      <c r="BE2434" s="8" cm="1">
        <f t="array" aca="1" ref="BE2434" ca="1">MMULT($AF2434:$AV2434,DB$21:DB$37)</f>
        <v>3.285357298702742</v>
      </c>
      <c r="BF2434" s="11">
        <v>1</v>
      </c>
      <c r="BG2434" s="11">
        <f t="shared" ca="1" si="1322"/>
        <v>6.9570448927202762</v>
      </c>
      <c r="BH2434" s="11">
        <f t="shared" ca="1" si="1323"/>
        <v>1.4604242070646727</v>
      </c>
      <c r="BI2434" s="11">
        <f t="shared" ca="1" si="1324"/>
        <v>0.28925376146777126</v>
      </c>
      <c r="BJ2434" s="11">
        <f t="shared" ca="1" si="1325"/>
        <v>4.060215439434411</v>
      </c>
      <c r="BK2434" s="11">
        <f t="shared" ca="1" si="1326"/>
        <v>2.3422396173886542</v>
      </c>
      <c r="BL2434" s="11">
        <f t="shared" ca="1" si="1327"/>
        <v>0</v>
      </c>
      <c r="BM2434" s="11">
        <f t="shared" ca="1" si="1328"/>
        <v>4.5363518752559218</v>
      </c>
      <c r="BN2434" s="11">
        <f t="shared" ca="1" si="1329"/>
        <v>3.285357298702742</v>
      </c>
      <c r="BP2434" s="8" cm="1">
        <f t="array" aca="1" ref="BP2434" ca="1">MMULT(BF2434:BN2434,CU$43:CU$51)</f>
        <v>-3.7088018954878748</v>
      </c>
      <c r="BQ2434" s="11">
        <f t="shared" ca="1" si="1330"/>
        <v>0.97607935265650059</v>
      </c>
      <c r="BR2434" s="11">
        <f t="shared" ca="1" si="1331"/>
        <v>0.97607935265650059</v>
      </c>
      <c r="BT2434" s="12">
        <f t="shared" ref="BT2434:BT2497" ca="1" si="1335">A2434-BQ2434</f>
        <v>2.3920647343499413E-2</v>
      </c>
      <c r="BU2434" s="12">
        <f t="shared" ca="1" si="1332"/>
        <v>5.7219736933206546E-4</v>
      </c>
      <c r="BW2434" s="12">
        <f t="shared" ca="1" si="1333"/>
        <v>3.7330132874105719</v>
      </c>
      <c r="BY2434">
        <f t="shared" ref="BY2434:BY2497" ca="1" si="1336">IF(BQ2434&gt;0.5,1,0)</f>
        <v>1</v>
      </c>
      <c r="CA2434">
        <f t="shared" ref="CA2434:CA2497" ca="1" si="1337">IF(AND(BY2434=1,A2434=1),1,0)</f>
        <v>1</v>
      </c>
      <c r="CB2434">
        <f t="shared" ref="CB2434:CB2497" ca="1" si="1338">IF(AND(BY2434=0,A2434=0),1,0)</f>
        <v>0</v>
      </c>
      <c r="CC2434">
        <f t="shared" ref="CC2434:CC2497" ca="1" si="1339">IF(AND(BY2434=1,A2434=0),1,0)</f>
        <v>0</v>
      </c>
      <c r="CD2434">
        <f t="shared" ref="CD2434:CD2497" ca="1" si="1340">IF(AND(BY2434=0,A2434=1),1,0)</f>
        <v>0</v>
      </c>
      <c r="CF2434">
        <f t="shared" ca="1" si="1334"/>
        <v>1</v>
      </c>
    </row>
    <row r="2435" spans="1:84" x14ac:dyDescent="0.45">
      <c r="A2435">
        <v>0</v>
      </c>
      <c r="C2435">
        <v>1</v>
      </c>
      <c r="D2435">
        <v>0</v>
      </c>
      <c r="E2435">
        <v>3</v>
      </c>
      <c r="F2435">
        <v>2</v>
      </c>
      <c r="G2435">
        <v>1</v>
      </c>
      <c r="H2435">
        <v>2.391945943933298</v>
      </c>
      <c r="I2435">
        <v>0.57349187897326748</v>
      </c>
      <c r="J2435">
        <v>3.049164406211966</v>
      </c>
      <c r="K2435">
        <v>-0.58969053918401404</v>
      </c>
      <c r="L2435">
        <v>2.8663300392608289</v>
      </c>
      <c r="M2435">
        <v>2.7750459678042949</v>
      </c>
      <c r="N2435">
        <v>-0.6465033225915765</v>
      </c>
      <c r="P2435" s="5" cm="1">
        <f t="array" ref="P2435">MMULT($C2435:$N2435,CU$4:CU$15)</f>
        <v>-1.4357030859872579</v>
      </c>
      <c r="Q2435" s="5" cm="1">
        <f t="array" ref="Q2435">MMULT($C2435:$N2435,CV$4:CV$15)</f>
        <v>1.0692686194328267</v>
      </c>
      <c r="R2435" s="5" cm="1">
        <f t="array" ref="R2435">MMULT($C2435:$N2435,CW$4:CW$15)</f>
        <v>3.0224488727007075</v>
      </c>
      <c r="S2435" s="5" cm="1">
        <f t="array" ref="S2435">MMULT($C2435:$N2435,CX$4:CX$15)</f>
        <v>-9.4184411038318316E-2</v>
      </c>
      <c r="T2435" s="5" cm="1">
        <f t="array" ref="T2435">MMULT($C2435:$N2435,CY$4:CY$15)</f>
        <v>-1.5447192933755018</v>
      </c>
      <c r="U2435" s="5" cm="1">
        <f t="array" ref="U2435">MMULT($C2435:$N2435,CZ$4:CZ$15)</f>
        <v>3.7624863126505232</v>
      </c>
      <c r="V2435" s="5" cm="1">
        <f t="array" ref="V2435">MMULT($C2435:$N2435,DA$4:DA$15)</f>
        <v>-2.7630678236359696</v>
      </c>
      <c r="W2435" s="5" cm="1">
        <f t="array" ref="W2435">MMULT($C2435:$N2435,DB$4:DB$15)</f>
        <v>-3.2461563105188245</v>
      </c>
      <c r="X2435" s="5" cm="1">
        <f t="array" ref="X2435">MMULT($C2435:$N2435,DC$4:DC$15)</f>
        <v>-0.71716443497717319</v>
      </c>
      <c r="Y2435" s="5" cm="1">
        <f t="array" ref="Y2435">MMULT($C2435:$N2435,DD$4:DD$15)</f>
        <v>-6.0817026745256175</v>
      </c>
      <c r="Z2435" s="5" cm="1">
        <f t="array" ref="Z2435">MMULT($C2435:$N2435,DE$4:DE$15)</f>
        <v>1.3565340008889641</v>
      </c>
      <c r="AA2435" s="5" cm="1">
        <f t="array" ref="AA2435">MMULT($C2435:$N2435,DF$4:DF$15)</f>
        <v>2.3533902073847921</v>
      </c>
      <c r="AB2435" s="5" cm="1">
        <f t="array" ref="AB2435">MMULT($C2435:$N2435,DG$4:DG$15)</f>
        <v>-3.2081282745412376</v>
      </c>
      <c r="AC2435" s="5" cm="1">
        <f t="array" ref="AC2435">MMULT($C2435:$N2435,DH$4:DH$15)</f>
        <v>-1.9650099191444612</v>
      </c>
      <c r="AD2435" s="5" cm="1">
        <f t="array" ref="AD2435">MMULT($C2435:$N2435,DI$4:DI$15)</f>
        <v>4.8956045485929218</v>
      </c>
      <c r="AE2435" s="5" cm="1">
        <f t="array" ref="AE2435">MMULT($C2435:$N2435,DJ$4:DJ$15)</f>
        <v>1.3865069544253024</v>
      </c>
      <c r="AF2435">
        <v>1</v>
      </c>
      <c r="AG2435" s="7">
        <f t="shared" ref="AG2435:AG2498" si="1341">MAX(P2435,0)</f>
        <v>0</v>
      </c>
      <c r="AH2435" s="7">
        <f t="shared" ref="AH2435:AH2498" si="1342">MAX(Q2435,0)</f>
        <v>1.0692686194328267</v>
      </c>
      <c r="AI2435" s="7">
        <f t="shared" ref="AI2435:AI2498" si="1343">MAX(R2435,0)</f>
        <v>3.0224488727007075</v>
      </c>
      <c r="AJ2435" s="7">
        <f t="shared" ref="AJ2435:AJ2498" si="1344">MAX(S2435,0)</f>
        <v>0</v>
      </c>
      <c r="AK2435" s="7">
        <f t="shared" ref="AK2435:AK2498" si="1345">MAX(T2435,0)</f>
        <v>0</v>
      </c>
      <c r="AL2435" s="7">
        <f t="shared" ref="AL2435:AL2498" si="1346">MAX(U2435,0)</f>
        <v>3.7624863126505232</v>
      </c>
      <c r="AM2435" s="7">
        <f t="shared" ref="AM2435:AM2498" si="1347">MAX(V2435,0)</f>
        <v>0</v>
      </c>
      <c r="AN2435" s="7">
        <f t="shared" ref="AN2435:AN2498" si="1348">MAX(W2435,0)</f>
        <v>0</v>
      </c>
      <c r="AO2435" s="7">
        <f t="shared" ref="AO2435:AO2498" si="1349">MAX(X2435,0)</f>
        <v>0</v>
      </c>
      <c r="AP2435" s="7">
        <f t="shared" ref="AP2435:AP2498" si="1350">MAX(Y2435,0)</f>
        <v>0</v>
      </c>
      <c r="AQ2435" s="7">
        <f t="shared" ref="AQ2435:AQ2498" si="1351">MAX(Z2435,0)</f>
        <v>1.3565340008889641</v>
      </c>
      <c r="AR2435" s="7">
        <f t="shared" ref="AR2435:AR2498" si="1352">MAX(AA2435,0)</f>
        <v>2.3533902073847921</v>
      </c>
      <c r="AS2435" s="7">
        <f t="shared" ref="AS2435:AS2498" si="1353">MAX(AB2435,0)</f>
        <v>0</v>
      </c>
      <c r="AT2435" s="7">
        <f t="shared" ref="AT2435:AT2498" si="1354">MAX(AC2435,0)</f>
        <v>0</v>
      </c>
      <c r="AU2435" s="7">
        <f t="shared" ref="AU2435:AU2498" si="1355">MAX(AD2435,0)</f>
        <v>4.8956045485929218</v>
      </c>
      <c r="AV2435" s="7">
        <f t="shared" ref="AV2435:AV2498" si="1356">MAX(AE2435,0)</f>
        <v>1.3865069544253024</v>
      </c>
      <c r="AX2435" s="8" cm="1">
        <f t="array" aca="1" ref="AX2435" ca="1">MMULT($AF2435:$AV2435,CU$21:CU$37)</f>
        <v>-1.2463958354674987</v>
      </c>
      <c r="AY2435" s="8" cm="1">
        <f t="array" aca="1" ref="AY2435" ca="1">MMULT($AF2435:$AV2435,CV$21:CV$37)</f>
        <v>1.7013667637518362</v>
      </c>
      <c r="AZ2435" s="8" cm="1">
        <f t="array" aca="1" ref="AZ2435" ca="1">MMULT($AF2435:$AV2435,CW$21:CW$37)</f>
        <v>5.5212300904699507</v>
      </c>
      <c r="BA2435" s="8" cm="1">
        <f t="array" aca="1" ref="BA2435" ca="1">MMULT($AF2435:$AV2435,CX$21:CX$37)</f>
        <v>-2.6386866848749988</v>
      </c>
      <c r="BB2435" s="8" cm="1">
        <f t="array" aca="1" ref="BB2435" ca="1">MMULT($AF2435:$AV2435,CY$21:CY$37)</f>
        <v>-0.55713225813935385</v>
      </c>
      <c r="BC2435" s="8" cm="1">
        <f t="array" aca="1" ref="BC2435" ca="1">MMULT($AF2435:$AV2435,CZ$21:CZ$37)</f>
        <v>-8.8139671816861149</v>
      </c>
      <c r="BD2435" s="8" cm="1">
        <f t="array" aca="1" ref="BD2435" ca="1">MMULT($AF2435:$AV2435,DA$21:DA$37)</f>
        <v>2.8764231911544567</v>
      </c>
      <c r="BE2435" s="8" cm="1">
        <f t="array" aca="1" ref="BE2435" ca="1">MMULT($AF2435:$AV2435,DB$21:DB$37)</f>
        <v>1.6196997828740085</v>
      </c>
      <c r="BF2435" s="11">
        <v>1</v>
      </c>
      <c r="BG2435" s="11">
        <f t="shared" ref="BG2435:BG2498" ca="1" si="1357">MAX(AX2435,0)</f>
        <v>0</v>
      </c>
      <c r="BH2435" s="11">
        <f t="shared" ref="BH2435:BH2498" ca="1" si="1358">MAX(AY2435,0)</f>
        <v>1.7013667637518362</v>
      </c>
      <c r="BI2435" s="11">
        <f t="shared" ref="BI2435:BI2498" ca="1" si="1359">MAX(AZ2435,0)</f>
        <v>5.5212300904699507</v>
      </c>
      <c r="BJ2435" s="11">
        <f t="shared" ref="BJ2435:BJ2498" ca="1" si="1360">MAX(BA2435,0)</f>
        <v>0</v>
      </c>
      <c r="BK2435" s="11">
        <f t="shared" ref="BK2435:BK2498" ca="1" si="1361">MAX(BB2435,0)</f>
        <v>0</v>
      </c>
      <c r="BL2435" s="11">
        <f t="shared" ref="BL2435:BL2498" ca="1" si="1362">MAX(BC2435,0)</f>
        <v>0</v>
      </c>
      <c r="BM2435" s="11">
        <f t="shared" ref="BM2435:BM2498" ca="1" si="1363">MAX(BD2435,0)</f>
        <v>2.8764231911544567</v>
      </c>
      <c r="BN2435" s="11">
        <f t="shared" ref="BN2435:BN2498" ca="1" si="1364">MAX(BE2435,0)</f>
        <v>1.6196997828740085</v>
      </c>
      <c r="BP2435" s="8" cm="1">
        <f t="array" aca="1" ref="BP2435" ca="1">MMULT(BF2435:BN2435,CU$43:CU$51)</f>
        <v>0.87119261936090153</v>
      </c>
      <c r="BQ2435" s="11">
        <f t="shared" ref="BQ2435:BQ2498" ca="1" si="1365">1/(1+EXP(BP2435))</f>
        <v>0.29500620333145422</v>
      </c>
      <c r="BR2435" s="11">
        <f t="shared" ref="BR2435:BR2498" ca="1" si="1366">MAX(MIN(BQ2435,1-0.0000000001),0.0000000001)</f>
        <v>0.29500620333145422</v>
      </c>
      <c r="BT2435" s="12">
        <f t="shared" ca="1" si="1335"/>
        <v>-0.29500620333145422</v>
      </c>
      <c r="BU2435" s="12">
        <f t="shared" ref="BU2435:BU2498" ca="1" si="1367">BT2435^2</f>
        <v>8.7028660004039304E-2</v>
      </c>
      <c r="BW2435" s="12">
        <f t="shared" ref="BW2435:BW2498" ca="1" si="1368">-(B2435*LN(BR2435)+(1-B2435)*LN(1-BR2435))</f>
        <v>0.34956627526028838</v>
      </c>
      <c r="BY2435">
        <f t="shared" ca="1" si="1336"/>
        <v>0</v>
      </c>
      <c r="CA2435">
        <f t="shared" ca="1" si="1337"/>
        <v>0</v>
      </c>
      <c r="CB2435">
        <f t="shared" ca="1" si="1338"/>
        <v>1</v>
      </c>
      <c r="CC2435">
        <f t="shared" ca="1" si="1339"/>
        <v>0</v>
      </c>
      <c r="CD2435">
        <f t="shared" ca="1" si="1340"/>
        <v>0</v>
      </c>
      <c r="CF2435">
        <f t="shared" ref="CF2435:CF2498" ca="1" si="1369">SUM(CA2435:CD2435)</f>
        <v>1</v>
      </c>
    </row>
    <row r="2436" spans="1:84" x14ac:dyDescent="0.45">
      <c r="A2436">
        <v>0</v>
      </c>
      <c r="C2436">
        <v>1</v>
      </c>
      <c r="D2436">
        <v>0</v>
      </c>
      <c r="E2436">
        <v>3</v>
      </c>
      <c r="F2436">
        <v>2</v>
      </c>
      <c r="G2436">
        <v>2</v>
      </c>
      <c r="H2436">
        <v>-0.2241493147269828</v>
      </c>
      <c r="I2436">
        <v>1.9983563905449151</v>
      </c>
      <c r="J2436">
        <v>0.31892448012041402</v>
      </c>
      <c r="K2436">
        <v>1.6915479811300591</v>
      </c>
      <c r="L2436">
        <v>0.7410497780835229</v>
      </c>
      <c r="M2436">
        <v>0.60457322612165965</v>
      </c>
      <c r="N2436">
        <v>-0.2965315978685199</v>
      </c>
      <c r="P2436" s="5" cm="1">
        <f t="array" ref="P2436">MMULT($C2436:$N2436,CU$4:CU$15)</f>
        <v>-1.7548830513237312</v>
      </c>
      <c r="Q2436" s="5" cm="1">
        <f t="array" ref="Q2436">MMULT($C2436:$N2436,CV$4:CV$15)</f>
        <v>-0.64770285166965214</v>
      </c>
      <c r="R2436" s="5" cm="1">
        <f t="array" ref="R2436">MMULT($C2436:$N2436,CW$4:CW$15)</f>
        <v>-0.42814748429540206</v>
      </c>
      <c r="S2436" s="5" cm="1">
        <f t="array" ref="S2436">MMULT($C2436:$N2436,CX$4:CX$15)</f>
        <v>1.5440498425614497</v>
      </c>
      <c r="T2436" s="5" cm="1">
        <f t="array" ref="T2436">MMULT($C2436:$N2436,CY$4:CY$15)</f>
        <v>3.7751951714346221</v>
      </c>
      <c r="U2436" s="5" cm="1">
        <f t="array" ref="U2436">MMULT($C2436:$N2436,CZ$4:CZ$15)</f>
        <v>2.9391361187500515</v>
      </c>
      <c r="V2436" s="5" cm="1">
        <f t="array" ref="V2436">MMULT($C2436:$N2436,DA$4:DA$15)</f>
        <v>-2.3013956949811467</v>
      </c>
      <c r="W2436" s="5" cm="1">
        <f t="array" ref="W2436">MMULT($C2436:$N2436,DB$4:DB$15)</f>
        <v>3.0934879580932666</v>
      </c>
      <c r="X2436" s="5" cm="1">
        <f t="array" ref="X2436">MMULT($C2436:$N2436,DC$4:DC$15)</f>
        <v>0.93687528198415759</v>
      </c>
      <c r="Y2436" s="5" cm="1">
        <f t="array" ref="Y2436">MMULT($C2436:$N2436,DD$4:DD$15)</f>
        <v>-2.5700938520761727</v>
      </c>
      <c r="Z2436" s="5" cm="1">
        <f t="array" ref="Z2436">MMULT($C2436:$N2436,DE$4:DE$15)</f>
        <v>-1.6957614504275242</v>
      </c>
      <c r="AA2436" s="5" cm="1">
        <f t="array" ref="AA2436">MMULT($C2436:$N2436,DF$4:DF$15)</f>
        <v>-1.6060742348415651</v>
      </c>
      <c r="AB2436" s="5" cm="1">
        <f t="array" ref="AB2436">MMULT($C2436:$N2436,DG$4:DG$15)</f>
        <v>-2.7565241245335237</v>
      </c>
      <c r="AC2436" s="5" cm="1">
        <f t="array" ref="AC2436">MMULT($C2436:$N2436,DH$4:DH$15)</f>
        <v>0.95899446776594299</v>
      </c>
      <c r="AD2436" s="5" cm="1">
        <f t="array" ref="AD2436">MMULT($C2436:$N2436,DI$4:DI$15)</f>
        <v>1.709661442811959</v>
      </c>
      <c r="AE2436" s="5" cm="1">
        <f t="array" ref="AE2436">MMULT($C2436:$N2436,DJ$4:DJ$15)</f>
        <v>2.8454337092099866</v>
      </c>
      <c r="AF2436">
        <v>1</v>
      </c>
      <c r="AG2436" s="7">
        <f t="shared" si="1341"/>
        <v>0</v>
      </c>
      <c r="AH2436" s="7">
        <f t="shared" si="1342"/>
        <v>0</v>
      </c>
      <c r="AI2436" s="7">
        <f t="shared" si="1343"/>
        <v>0</v>
      </c>
      <c r="AJ2436" s="7">
        <f t="shared" si="1344"/>
        <v>1.5440498425614497</v>
      </c>
      <c r="AK2436" s="7">
        <f t="shared" si="1345"/>
        <v>3.7751951714346221</v>
      </c>
      <c r="AL2436" s="7">
        <f t="shared" si="1346"/>
        <v>2.9391361187500515</v>
      </c>
      <c r="AM2436" s="7">
        <f t="shared" si="1347"/>
        <v>0</v>
      </c>
      <c r="AN2436" s="7">
        <f t="shared" si="1348"/>
        <v>3.0934879580932666</v>
      </c>
      <c r="AO2436" s="7">
        <f t="shared" si="1349"/>
        <v>0.93687528198415759</v>
      </c>
      <c r="AP2436" s="7">
        <f t="shared" si="1350"/>
        <v>0</v>
      </c>
      <c r="AQ2436" s="7">
        <f t="shared" si="1351"/>
        <v>0</v>
      </c>
      <c r="AR2436" s="7">
        <f t="shared" si="1352"/>
        <v>0</v>
      </c>
      <c r="AS2436" s="7">
        <f t="shared" si="1353"/>
        <v>0</v>
      </c>
      <c r="AT2436" s="7">
        <f t="shared" si="1354"/>
        <v>0.95899446776594299</v>
      </c>
      <c r="AU2436" s="7">
        <f t="shared" si="1355"/>
        <v>1.709661442811959</v>
      </c>
      <c r="AV2436" s="7">
        <f t="shared" si="1356"/>
        <v>2.8454337092099866</v>
      </c>
      <c r="AX2436" s="8" cm="1">
        <f t="array" aca="1" ref="AX2436" ca="1">MMULT($AF2436:$AV2436,CU$21:CU$37)</f>
        <v>7.7153359710986624</v>
      </c>
      <c r="AY2436" s="8" cm="1">
        <f t="array" aca="1" ref="AY2436" ca="1">MMULT($AF2436:$AV2436,CV$21:CV$37)</f>
        <v>2.1887167788836837</v>
      </c>
      <c r="AZ2436" s="8" cm="1">
        <f t="array" aca="1" ref="AZ2436" ca="1">MMULT($AF2436:$AV2436,CW$21:CW$37)</f>
        <v>2.8112048644231127</v>
      </c>
      <c r="BA2436" s="8" cm="1">
        <f t="array" aca="1" ref="BA2436" ca="1">MMULT($AF2436:$AV2436,CX$21:CX$37)</f>
        <v>-0.63162566091954842</v>
      </c>
      <c r="BB2436" s="8" cm="1">
        <f t="array" aca="1" ref="BB2436" ca="1">MMULT($AF2436:$AV2436,CY$21:CY$37)</f>
        <v>-0.68882997308616278</v>
      </c>
      <c r="BC2436" s="8" cm="1">
        <f t="array" aca="1" ref="BC2436" ca="1">MMULT($AF2436:$AV2436,CZ$21:CZ$37)</f>
        <v>-9.087723457396784</v>
      </c>
      <c r="BD2436" s="8" cm="1">
        <f t="array" aca="1" ref="BD2436" ca="1">MMULT($AF2436:$AV2436,DA$21:DA$37)</f>
        <v>5.9711803400029613</v>
      </c>
      <c r="BE2436" s="8" cm="1">
        <f t="array" aca="1" ref="BE2436" ca="1">MMULT($AF2436:$AV2436,DB$21:DB$37)</f>
        <v>-0.72682671236007312</v>
      </c>
      <c r="BF2436" s="11">
        <v>1</v>
      </c>
      <c r="BG2436" s="11">
        <f t="shared" ca="1" si="1357"/>
        <v>7.7153359710986624</v>
      </c>
      <c r="BH2436" s="11">
        <f t="shared" ca="1" si="1358"/>
        <v>2.1887167788836837</v>
      </c>
      <c r="BI2436" s="11">
        <f t="shared" ca="1" si="1359"/>
        <v>2.8112048644231127</v>
      </c>
      <c r="BJ2436" s="11">
        <f t="shared" ca="1" si="1360"/>
        <v>0</v>
      </c>
      <c r="BK2436" s="11">
        <f t="shared" ca="1" si="1361"/>
        <v>0</v>
      </c>
      <c r="BL2436" s="11">
        <f t="shared" ca="1" si="1362"/>
        <v>0</v>
      </c>
      <c r="BM2436" s="11">
        <f t="shared" ca="1" si="1363"/>
        <v>5.9711803400029613</v>
      </c>
      <c r="BN2436" s="11">
        <f t="shared" ca="1" si="1364"/>
        <v>0</v>
      </c>
      <c r="BP2436" s="8" cm="1">
        <f t="array" aca="1" ref="BP2436" ca="1">MMULT(BF2436:BN2436,CU$43:CU$51)</f>
        <v>-3.3676573951846667</v>
      </c>
      <c r="BQ2436" s="11">
        <f t="shared" ca="1" si="1365"/>
        <v>0.9666783151352526</v>
      </c>
      <c r="BR2436" s="11">
        <f t="shared" ca="1" si="1366"/>
        <v>0.9666783151352526</v>
      </c>
      <c r="BT2436" s="12">
        <f t="shared" ca="1" si="1335"/>
        <v>-0.9666783151352526</v>
      </c>
      <c r="BU2436" s="12">
        <f t="shared" ca="1" si="1367"/>
        <v>0.93446696495273074</v>
      </c>
      <c r="BW2436" s="12">
        <f t="shared" ca="1" si="1368"/>
        <v>3.4015468967930311</v>
      </c>
      <c r="BY2436">
        <f t="shared" ca="1" si="1336"/>
        <v>1</v>
      </c>
      <c r="CA2436">
        <f t="shared" ca="1" si="1337"/>
        <v>0</v>
      </c>
      <c r="CB2436">
        <f t="shared" ca="1" si="1338"/>
        <v>0</v>
      </c>
      <c r="CC2436">
        <f t="shared" ca="1" si="1339"/>
        <v>1</v>
      </c>
      <c r="CD2436">
        <f t="shared" ca="1" si="1340"/>
        <v>0</v>
      </c>
      <c r="CF2436">
        <f t="shared" ca="1" si="1369"/>
        <v>1</v>
      </c>
    </row>
    <row r="2437" spans="1:84" x14ac:dyDescent="0.45">
      <c r="A2437">
        <v>0</v>
      </c>
      <c r="C2437">
        <v>1</v>
      </c>
      <c r="D2437">
        <v>0</v>
      </c>
      <c r="E2437">
        <v>1</v>
      </c>
      <c r="F2437">
        <v>2</v>
      </c>
      <c r="G2437">
        <v>1</v>
      </c>
      <c r="H2437">
        <v>-0.36183853886699763</v>
      </c>
      <c r="I2437">
        <v>-0.5157877907051307</v>
      </c>
      <c r="J2437">
        <v>2.8473424153227601E-2</v>
      </c>
      <c r="K2437">
        <v>-0.58969053918401404</v>
      </c>
      <c r="L2437">
        <v>0.14875855775542121</v>
      </c>
      <c r="M2437">
        <v>-0.1690299563419537</v>
      </c>
      <c r="N2437">
        <v>-6.3217114719815448E-2</v>
      </c>
      <c r="P2437" s="5" cm="1">
        <f t="array" ref="P2437">MMULT($C2437:$N2437,CU$4:CU$15)</f>
        <v>-0.89515757504990134</v>
      </c>
      <c r="Q2437" s="5" cm="1">
        <f t="array" ref="Q2437">MMULT($C2437:$N2437,CV$4:CV$15)</f>
        <v>1.0381562095837511</v>
      </c>
      <c r="R2437" s="5" cm="1">
        <f t="array" ref="R2437">MMULT($C2437:$N2437,CW$4:CW$15)</f>
        <v>1.6298399656422013</v>
      </c>
      <c r="S2437" s="5" cm="1">
        <f t="array" ref="S2437">MMULT($C2437:$N2437,CX$4:CX$15)</f>
        <v>-2.0070104298870368</v>
      </c>
      <c r="T2437" s="5" cm="1">
        <f t="array" ref="T2437">MMULT($C2437:$N2437,CY$4:CY$15)</f>
        <v>-0.14905400666170129</v>
      </c>
      <c r="U2437" s="5" cm="1">
        <f t="array" ref="U2437">MMULT($C2437:$N2437,CZ$4:CZ$15)</f>
        <v>0.86066167726768061</v>
      </c>
      <c r="V2437" s="5" cm="1">
        <f t="array" ref="V2437">MMULT($C2437:$N2437,DA$4:DA$15)</f>
        <v>-1.6787230554036663</v>
      </c>
      <c r="W2437" s="5" cm="1">
        <f t="array" ref="W2437">MMULT($C2437:$N2437,DB$4:DB$15)</f>
        <v>2.5688772019301274</v>
      </c>
      <c r="X2437" s="5" cm="1">
        <f t="array" ref="X2437">MMULT($C2437:$N2437,DC$4:DC$15)</f>
        <v>-0.59610128899068537</v>
      </c>
      <c r="Y2437" s="5" cm="1">
        <f t="array" ref="Y2437">MMULT($C2437:$N2437,DD$4:DD$15)</f>
        <v>-0.68985152333039634</v>
      </c>
      <c r="Z2437" s="5" cm="1">
        <f t="array" ref="Z2437">MMULT($C2437:$N2437,DE$4:DE$15)</f>
        <v>-2.3284919216750688</v>
      </c>
      <c r="AA2437" s="5" cm="1">
        <f t="array" ref="AA2437">MMULT($C2437:$N2437,DF$4:DF$15)</f>
        <v>-0.18814253163580558</v>
      </c>
      <c r="AB2437" s="5" cm="1">
        <f t="array" ref="AB2437">MMULT($C2437:$N2437,DG$4:DG$15)</f>
        <v>0.67270206270540722</v>
      </c>
      <c r="AC2437" s="5" cm="1">
        <f t="array" ref="AC2437">MMULT($C2437:$N2437,DH$4:DH$15)</f>
        <v>0.20413266787171547</v>
      </c>
      <c r="AD2437" s="5" cm="1">
        <f t="array" ref="AD2437">MMULT($C2437:$N2437,DI$4:DI$15)</f>
        <v>-0.29646252975774484</v>
      </c>
      <c r="AE2437" s="5" cm="1">
        <f t="array" ref="AE2437">MMULT($C2437:$N2437,DJ$4:DJ$15)</f>
        <v>2.0349229167229335</v>
      </c>
      <c r="AF2437">
        <v>1</v>
      </c>
      <c r="AG2437" s="7">
        <f t="shared" si="1341"/>
        <v>0</v>
      </c>
      <c r="AH2437" s="7">
        <f t="shared" si="1342"/>
        <v>1.0381562095837511</v>
      </c>
      <c r="AI2437" s="7">
        <f t="shared" si="1343"/>
        <v>1.6298399656422013</v>
      </c>
      <c r="AJ2437" s="7">
        <f t="shared" si="1344"/>
        <v>0</v>
      </c>
      <c r="AK2437" s="7">
        <f t="shared" si="1345"/>
        <v>0</v>
      </c>
      <c r="AL2437" s="7">
        <f t="shared" si="1346"/>
        <v>0.86066167726768061</v>
      </c>
      <c r="AM2437" s="7">
        <f t="shared" si="1347"/>
        <v>0</v>
      </c>
      <c r="AN2437" s="7">
        <f t="shared" si="1348"/>
        <v>2.5688772019301274</v>
      </c>
      <c r="AO2437" s="7">
        <f t="shared" si="1349"/>
        <v>0</v>
      </c>
      <c r="AP2437" s="7">
        <f t="shared" si="1350"/>
        <v>0</v>
      </c>
      <c r="AQ2437" s="7">
        <f t="shared" si="1351"/>
        <v>0</v>
      </c>
      <c r="AR2437" s="7">
        <f t="shared" si="1352"/>
        <v>0</v>
      </c>
      <c r="AS2437" s="7">
        <f t="shared" si="1353"/>
        <v>0.67270206270540722</v>
      </c>
      <c r="AT2437" s="7">
        <f t="shared" si="1354"/>
        <v>0.20413266787171547</v>
      </c>
      <c r="AU2437" s="7">
        <f t="shared" si="1355"/>
        <v>0</v>
      </c>
      <c r="AV2437" s="7">
        <f t="shared" si="1356"/>
        <v>2.0349229167229335</v>
      </c>
      <c r="AX2437" s="8" cm="1">
        <f t="array" aca="1" ref="AX2437" ca="1">MMULT($AF2437:$AV2437,CU$21:CU$37)</f>
        <v>3.8725118549909885</v>
      </c>
      <c r="AY2437" s="8" cm="1">
        <f t="array" aca="1" ref="AY2437" ca="1">MMULT($AF2437:$AV2437,CV$21:CV$37)</f>
        <v>2.2653268735682888</v>
      </c>
      <c r="AZ2437" s="8" cm="1">
        <f t="array" aca="1" ref="AZ2437" ca="1">MMULT($AF2437:$AV2437,CW$21:CW$37)</f>
        <v>9.8419604767314234E-2</v>
      </c>
      <c r="BA2437" s="8" cm="1">
        <f t="array" aca="1" ref="BA2437" ca="1">MMULT($AF2437:$AV2437,CX$21:CX$37)</f>
        <v>0.59895992138343135</v>
      </c>
      <c r="BB2437" s="8" cm="1">
        <f t="array" aca="1" ref="BB2437" ca="1">MMULT($AF2437:$AV2437,CY$21:CY$37)</f>
        <v>-0.51319005519717953</v>
      </c>
      <c r="BC2437" s="8" cm="1">
        <f t="array" aca="1" ref="BC2437" ca="1">MMULT($AF2437:$AV2437,CZ$21:CZ$37)</f>
        <v>-4.6840816907729597</v>
      </c>
      <c r="BD2437" s="8" cm="1">
        <f t="array" aca="1" ref="BD2437" ca="1">MMULT($AF2437:$AV2437,DA$21:DA$37)</f>
        <v>1.9725064405681658</v>
      </c>
      <c r="BE2437" s="8" cm="1">
        <f t="array" aca="1" ref="BE2437" ca="1">MMULT($AF2437:$AV2437,DB$21:DB$37)</f>
        <v>3.6109634178982679</v>
      </c>
      <c r="BF2437" s="11">
        <v>1</v>
      </c>
      <c r="BG2437" s="11">
        <f t="shared" ca="1" si="1357"/>
        <v>3.8725118549909885</v>
      </c>
      <c r="BH2437" s="11">
        <f t="shared" ca="1" si="1358"/>
        <v>2.2653268735682888</v>
      </c>
      <c r="BI2437" s="11">
        <f t="shared" ca="1" si="1359"/>
        <v>9.8419604767314234E-2</v>
      </c>
      <c r="BJ2437" s="11">
        <f t="shared" ca="1" si="1360"/>
        <v>0.59895992138343135</v>
      </c>
      <c r="BK2437" s="11">
        <f t="shared" ca="1" si="1361"/>
        <v>0</v>
      </c>
      <c r="BL2437" s="11">
        <f t="shared" ca="1" si="1362"/>
        <v>0</v>
      </c>
      <c r="BM2437" s="11">
        <f t="shared" ca="1" si="1363"/>
        <v>1.9725064405681658</v>
      </c>
      <c r="BN2437" s="11">
        <f t="shared" ca="1" si="1364"/>
        <v>3.6109634178982679</v>
      </c>
      <c r="BP2437" s="8" cm="1">
        <f t="array" aca="1" ref="BP2437" ca="1">MMULT(BF2437:BN2437,CU$43:CU$51)</f>
        <v>-1.3683699799426683</v>
      </c>
      <c r="BQ2437" s="11">
        <f t="shared" ca="1" si="1365"/>
        <v>0.79711667164542288</v>
      </c>
      <c r="BR2437" s="11">
        <f t="shared" ca="1" si="1366"/>
        <v>0.79711667164542288</v>
      </c>
      <c r="BT2437" s="12">
        <f t="shared" ca="1" si="1335"/>
        <v>-0.79711667164542288</v>
      </c>
      <c r="BU2437" s="12">
        <f t="shared" ca="1" si="1367"/>
        <v>0.63539498821507689</v>
      </c>
      <c r="BW2437" s="12">
        <f t="shared" ca="1" si="1368"/>
        <v>1.5951242023346379</v>
      </c>
      <c r="BY2437">
        <f t="shared" ca="1" si="1336"/>
        <v>1</v>
      </c>
      <c r="CA2437">
        <f t="shared" ca="1" si="1337"/>
        <v>0</v>
      </c>
      <c r="CB2437">
        <f t="shared" ca="1" si="1338"/>
        <v>0</v>
      </c>
      <c r="CC2437">
        <f t="shared" ca="1" si="1339"/>
        <v>1</v>
      </c>
      <c r="CD2437">
        <f t="shared" ca="1" si="1340"/>
        <v>0</v>
      </c>
      <c r="CF2437">
        <f t="shared" ca="1" si="1369"/>
        <v>1</v>
      </c>
    </row>
    <row r="2438" spans="1:84" x14ac:dyDescent="0.45">
      <c r="A2438">
        <v>0</v>
      </c>
      <c r="C2438">
        <v>1</v>
      </c>
      <c r="D2438">
        <v>0</v>
      </c>
      <c r="E2438">
        <v>0</v>
      </c>
      <c r="F2438">
        <v>3</v>
      </c>
      <c r="G2438">
        <v>1</v>
      </c>
      <c r="H2438">
        <v>-0.36183853886699763</v>
      </c>
      <c r="I2438">
        <v>-0.54353798270373943</v>
      </c>
      <c r="J2438">
        <v>-0.43624826539427058</v>
      </c>
      <c r="K2438">
        <v>-0.38473551587454652</v>
      </c>
      <c r="L2438">
        <v>-0.51321398261128059</v>
      </c>
      <c r="M2438">
        <v>-0.65816064115802952</v>
      </c>
      <c r="N2438">
        <v>-0.1798743562941677</v>
      </c>
      <c r="P2438" s="5" cm="1">
        <f t="array" ref="P2438">MMULT($C2438:$N2438,CU$4:CU$15)</f>
        <v>9.8436687534871586E-2</v>
      </c>
      <c r="Q2438" s="5" cm="1">
        <f t="array" ref="Q2438">MMULT($C2438:$N2438,CV$4:CV$15)</f>
        <v>1.9162598169355798</v>
      </c>
      <c r="R2438" s="5" cm="1">
        <f t="array" ref="R2438">MMULT($C2438:$N2438,CW$4:CW$15)</f>
        <v>1.1859233720778739</v>
      </c>
      <c r="S2438" s="5" cm="1">
        <f t="array" ref="S2438">MMULT($C2438:$N2438,CX$4:CX$15)</f>
        <v>-2.3546244925442879</v>
      </c>
      <c r="T2438" s="5" cm="1">
        <f t="array" ref="T2438">MMULT($C2438:$N2438,CY$4:CY$15)</f>
        <v>-0.87782090706886029</v>
      </c>
      <c r="U2438" s="5" cm="1">
        <f t="array" ref="U2438">MMULT($C2438:$N2438,CZ$4:CZ$15)</f>
        <v>0.93134571212688289</v>
      </c>
      <c r="V2438" s="5" cm="1">
        <f t="array" ref="V2438">MMULT($C2438:$N2438,DA$4:DA$15)</f>
        <v>-0.66774960921781312</v>
      </c>
      <c r="W2438" s="5" cm="1">
        <f t="array" ref="W2438">MMULT($C2438:$N2438,DB$4:DB$15)</f>
        <v>4.3596794079120906</v>
      </c>
      <c r="X2438" s="5" cm="1">
        <f t="array" ref="X2438">MMULT($C2438:$N2438,DC$4:DC$15)</f>
        <v>-7.5292550872607639E-2</v>
      </c>
      <c r="Y2438" s="5" cm="1">
        <f t="array" ref="Y2438">MMULT($C2438:$N2438,DD$4:DD$15)</f>
        <v>1.6933501026754663</v>
      </c>
      <c r="Z2438" s="5" cm="1">
        <f t="array" ref="Z2438">MMULT($C2438:$N2438,DE$4:DE$15)</f>
        <v>-2.7776329103757287</v>
      </c>
      <c r="AA2438" s="5" cm="1">
        <f t="array" ref="AA2438">MMULT($C2438:$N2438,DF$4:DF$15)</f>
        <v>1.1580905113494149</v>
      </c>
      <c r="AB2438" s="5" cm="1">
        <f t="array" ref="AB2438">MMULT($C2438:$N2438,DG$4:DG$15)</f>
        <v>1.9939630466354787</v>
      </c>
      <c r="AC2438" s="5" cm="1">
        <f t="array" ref="AC2438">MMULT($C2438:$N2438,DH$4:DH$15)</f>
        <v>0.34494451049954505</v>
      </c>
      <c r="AD2438" s="5" cm="1">
        <f t="array" ref="AD2438">MMULT($C2438:$N2438,DI$4:DI$15)</f>
        <v>0.84272462402068193</v>
      </c>
      <c r="AE2438" s="5" cm="1">
        <f t="array" ref="AE2438">MMULT($C2438:$N2438,DJ$4:DJ$15)</f>
        <v>2.6013425189392185</v>
      </c>
      <c r="AF2438">
        <v>1</v>
      </c>
      <c r="AG2438" s="7">
        <f t="shared" si="1341"/>
        <v>9.8436687534871586E-2</v>
      </c>
      <c r="AH2438" s="7">
        <f t="shared" si="1342"/>
        <v>1.9162598169355798</v>
      </c>
      <c r="AI2438" s="7">
        <f t="shared" si="1343"/>
        <v>1.1859233720778739</v>
      </c>
      <c r="AJ2438" s="7">
        <f t="shared" si="1344"/>
        <v>0</v>
      </c>
      <c r="AK2438" s="7">
        <f t="shared" si="1345"/>
        <v>0</v>
      </c>
      <c r="AL2438" s="7">
        <f t="shared" si="1346"/>
        <v>0.93134571212688289</v>
      </c>
      <c r="AM2438" s="7">
        <f t="shared" si="1347"/>
        <v>0</v>
      </c>
      <c r="AN2438" s="7">
        <f t="shared" si="1348"/>
        <v>4.3596794079120906</v>
      </c>
      <c r="AO2438" s="7">
        <f t="shared" si="1349"/>
        <v>0</v>
      </c>
      <c r="AP2438" s="7">
        <f t="shared" si="1350"/>
        <v>1.6933501026754663</v>
      </c>
      <c r="AQ2438" s="7">
        <f t="shared" si="1351"/>
        <v>0</v>
      </c>
      <c r="AR2438" s="7">
        <f t="shared" si="1352"/>
        <v>1.1580905113494149</v>
      </c>
      <c r="AS2438" s="7">
        <f t="shared" si="1353"/>
        <v>1.9939630466354787</v>
      </c>
      <c r="AT2438" s="7">
        <f t="shared" si="1354"/>
        <v>0.34494451049954505</v>
      </c>
      <c r="AU2438" s="7">
        <f t="shared" si="1355"/>
        <v>0.84272462402068193</v>
      </c>
      <c r="AV2438" s="7">
        <f t="shared" si="1356"/>
        <v>2.6013425189392185</v>
      </c>
      <c r="AX2438" s="8" cm="1">
        <f t="array" aca="1" ref="AX2438" ca="1">MMULT($AF2438:$AV2438,CU$21:CU$37)</f>
        <v>5.080138099995219</v>
      </c>
      <c r="AY2438" s="8" cm="1">
        <f t="array" aca="1" ref="AY2438" ca="1">MMULT($AF2438:$AV2438,CV$21:CV$37)</f>
        <v>1.7724423369894811</v>
      </c>
      <c r="AZ2438" s="8" cm="1">
        <f t="array" aca="1" ref="AZ2438" ca="1">MMULT($AF2438:$AV2438,CW$21:CW$37)</f>
        <v>-0.28581140819381712</v>
      </c>
      <c r="BA2438" s="8" cm="1">
        <f t="array" aca="1" ref="BA2438" ca="1">MMULT($AF2438:$AV2438,CX$21:CX$37)</f>
        <v>2.2438300693512114</v>
      </c>
      <c r="BB2438" s="8" cm="1">
        <f t="array" aca="1" ref="BB2438" ca="1">MMULT($AF2438:$AV2438,CY$21:CY$37)</f>
        <v>1.7831933050660029</v>
      </c>
      <c r="BC2438" s="8" cm="1">
        <f t="array" aca="1" ref="BC2438" ca="1">MMULT($AF2438:$AV2438,CZ$21:CZ$37)</f>
        <v>-4.4722267458954423</v>
      </c>
      <c r="BD2438" s="8" cm="1">
        <f t="array" aca="1" ref="BD2438" ca="1">MMULT($AF2438:$AV2438,DA$21:DA$37)</f>
        <v>2.6879624568884908</v>
      </c>
      <c r="BE2438" s="8" cm="1">
        <f t="array" aca="1" ref="BE2438" ca="1">MMULT($AF2438:$AV2438,DB$21:DB$37)</f>
        <v>2.7025956190588496</v>
      </c>
      <c r="BF2438" s="11">
        <v>1</v>
      </c>
      <c r="BG2438" s="11">
        <f t="shared" ca="1" si="1357"/>
        <v>5.080138099995219</v>
      </c>
      <c r="BH2438" s="11">
        <f t="shared" ca="1" si="1358"/>
        <v>1.7724423369894811</v>
      </c>
      <c r="BI2438" s="11">
        <f t="shared" ca="1" si="1359"/>
        <v>0</v>
      </c>
      <c r="BJ2438" s="11">
        <f t="shared" ca="1" si="1360"/>
        <v>2.2438300693512114</v>
      </c>
      <c r="BK2438" s="11">
        <f t="shared" ca="1" si="1361"/>
        <v>1.7831933050660029</v>
      </c>
      <c r="BL2438" s="11">
        <f t="shared" ca="1" si="1362"/>
        <v>0</v>
      </c>
      <c r="BM2438" s="11">
        <f t="shared" ca="1" si="1363"/>
        <v>2.6879624568884908</v>
      </c>
      <c r="BN2438" s="11">
        <f t="shared" ca="1" si="1364"/>
        <v>2.7025956190588496</v>
      </c>
      <c r="BP2438" s="8" cm="1">
        <f t="array" aca="1" ref="BP2438" ca="1">MMULT(BF2438:BN2438,CU$43:CU$51)</f>
        <v>-3.2929262303757167</v>
      </c>
      <c r="BQ2438" s="11">
        <f t="shared" ca="1" si="1365"/>
        <v>0.96418533998710232</v>
      </c>
      <c r="BR2438" s="11">
        <f t="shared" ca="1" si="1366"/>
        <v>0.96418533998710232</v>
      </c>
      <c r="BT2438" s="12">
        <f t="shared" ca="1" si="1335"/>
        <v>-0.96418533998710232</v>
      </c>
      <c r="BU2438" s="12">
        <f t="shared" ca="1" si="1367"/>
        <v>0.92965336984604408</v>
      </c>
      <c r="BW2438" s="12">
        <f t="shared" ca="1" si="1368"/>
        <v>3.3293979718297546</v>
      </c>
      <c r="BY2438">
        <f t="shared" ca="1" si="1336"/>
        <v>1</v>
      </c>
      <c r="CA2438">
        <f t="shared" ca="1" si="1337"/>
        <v>0</v>
      </c>
      <c r="CB2438">
        <f t="shared" ca="1" si="1338"/>
        <v>0</v>
      </c>
      <c r="CC2438">
        <f t="shared" ca="1" si="1339"/>
        <v>1</v>
      </c>
      <c r="CD2438">
        <f t="shared" ca="1" si="1340"/>
        <v>0</v>
      </c>
      <c r="CF2438">
        <f t="shared" ca="1" si="1369"/>
        <v>1</v>
      </c>
    </row>
    <row r="2439" spans="1:84" x14ac:dyDescent="0.45">
      <c r="A2439">
        <v>0</v>
      </c>
      <c r="C2439">
        <v>1</v>
      </c>
      <c r="D2439">
        <v>0</v>
      </c>
      <c r="E2439">
        <v>1</v>
      </c>
      <c r="F2439">
        <v>2</v>
      </c>
      <c r="G2439">
        <v>1</v>
      </c>
      <c r="H2439">
        <v>-0.2241493147269828</v>
      </c>
      <c r="I2439">
        <v>0.79286251491904913</v>
      </c>
      <c r="J2439">
        <v>-0.26197763181395872</v>
      </c>
      <c r="K2439">
        <v>0.83608353601228169</v>
      </c>
      <c r="L2439">
        <v>-0.35643101252443021</v>
      </c>
      <c r="M2439">
        <v>-0.39251002568315152</v>
      </c>
      <c r="N2439">
        <v>-6.3217114719815448E-2</v>
      </c>
      <c r="P2439" s="5" cm="1">
        <f t="array" ref="P2439">MMULT($C2439:$N2439,CU$4:CU$15)</f>
        <v>-0.81819591947612946</v>
      </c>
      <c r="Q2439" s="5" cm="1">
        <f t="array" ref="Q2439">MMULT($C2439:$N2439,CV$4:CV$15)</f>
        <v>0.39577189598636542</v>
      </c>
      <c r="R2439" s="5" cm="1">
        <f t="array" ref="R2439">MMULT($C2439:$N2439,CW$4:CW$15)</f>
        <v>0.20094909797098634</v>
      </c>
      <c r="S2439" s="5" cm="1">
        <f t="array" ref="S2439">MMULT($C2439:$N2439,CX$4:CX$15)</f>
        <v>0.15281083800828529</v>
      </c>
      <c r="T2439" s="5" cm="1">
        <f t="array" ref="T2439">MMULT($C2439:$N2439,CY$4:CY$15)</f>
        <v>1.3598624292933512</v>
      </c>
      <c r="U2439" s="5" cm="1">
        <f t="array" ref="U2439">MMULT($C2439:$N2439,CZ$4:CZ$15)</f>
        <v>1.6392402108981636</v>
      </c>
      <c r="V2439" s="5" cm="1">
        <f t="array" ref="V2439">MMULT($C2439:$N2439,DA$4:DA$15)</f>
        <v>-0.64895222970304778</v>
      </c>
      <c r="W2439" s="5" cm="1">
        <f t="array" ref="W2439">MMULT($C2439:$N2439,DB$4:DB$15)</f>
        <v>3.187241152552255</v>
      </c>
      <c r="X2439" s="5" cm="1">
        <f t="array" ref="X2439">MMULT($C2439:$N2439,DC$4:DC$15)</f>
        <v>0.41188747641416945</v>
      </c>
      <c r="Y2439" s="5" cm="1">
        <f t="array" ref="Y2439">MMULT($C2439:$N2439,DD$4:DD$15)</f>
        <v>0.28012713580969184</v>
      </c>
      <c r="Z2439" s="5" cm="1">
        <f t="array" ref="Z2439">MMULT($C2439:$N2439,DE$4:DE$15)</f>
        <v>-1.9254699637523738</v>
      </c>
      <c r="AA2439" s="5" cm="1">
        <f t="array" ref="AA2439">MMULT($C2439:$N2439,DF$4:DF$15)</f>
        <v>-0.30742916956338479</v>
      </c>
      <c r="AB2439" s="5" cm="1">
        <f t="array" ref="AB2439">MMULT($C2439:$N2439,DG$4:DG$15)</f>
        <v>3.279636493780639E-2</v>
      </c>
      <c r="AC2439" s="5" cm="1">
        <f t="array" ref="AC2439">MMULT($C2439:$N2439,DH$4:DH$15)</f>
        <v>0.8623814512655843</v>
      </c>
      <c r="AD2439" s="5" cm="1">
        <f t="array" ref="AD2439">MMULT($C2439:$N2439,DI$4:DI$15)</f>
        <v>0.93816718627253748</v>
      </c>
      <c r="AE2439" s="5" cm="1">
        <f t="array" ref="AE2439">MMULT($C2439:$N2439,DJ$4:DJ$15)</f>
        <v>2.4614636441293163</v>
      </c>
      <c r="AF2439">
        <v>1</v>
      </c>
      <c r="AG2439" s="7">
        <f t="shared" si="1341"/>
        <v>0</v>
      </c>
      <c r="AH2439" s="7">
        <f t="shared" si="1342"/>
        <v>0.39577189598636542</v>
      </c>
      <c r="AI2439" s="7">
        <f t="shared" si="1343"/>
        <v>0.20094909797098634</v>
      </c>
      <c r="AJ2439" s="7">
        <f t="shared" si="1344"/>
        <v>0.15281083800828529</v>
      </c>
      <c r="AK2439" s="7">
        <f t="shared" si="1345"/>
        <v>1.3598624292933512</v>
      </c>
      <c r="AL2439" s="7">
        <f t="shared" si="1346"/>
        <v>1.6392402108981636</v>
      </c>
      <c r="AM2439" s="7">
        <f t="shared" si="1347"/>
        <v>0</v>
      </c>
      <c r="AN2439" s="7">
        <f t="shared" si="1348"/>
        <v>3.187241152552255</v>
      </c>
      <c r="AO2439" s="7">
        <f t="shared" si="1349"/>
        <v>0.41188747641416945</v>
      </c>
      <c r="AP2439" s="7">
        <f t="shared" si="1350"/>
        <v>0.28012713580969184</v>
      </c>
      <c r="AQ2439" s="7">
        <f t="shared" si="1351"/>
        <v>0</v>
      </c>
      <c r="AR2439" s="7">
        <f t="shared" si="1352"/>
        <v>0</v>
      </c>
      <c r="AS2439" s="7">
        <f t="shared" si="1353"/>
        <v>3.279636493780639E-2</v>
      </c>
      <c r="AT2439" s="7">
        <f t="shared" si="1354"/>
        <v>0.8623814512655843</v>
      </c>
      <c r="AU2439" s="7">
        <f t="shared" si="1355"/>
        <v>0.93816718627253748</v>
      </c>
      <c r="AV2439" s="7">
        <f t="shared" si="1356"/>
        <v>2.4614636441293163</v>
      </c>
      <c r="AX2439" s="8" cm="1">
        <f t="array" aca="1" ref="AX2439" ca="1">MMULT($AF2439:$AV2439,CU$21:CU$37)</f>
        <v>5.0210176420945718</v>
      </c>
      <c r="AY2439" s="8" cm="1">
        <f t="array" aca="1" ref="AY2439" ca="1">MMULT($AF2439:$AV2439,CV$21:CV$37)</f>
        <v>2.4443964376362377</v>
      </c>
      <c r="AZ2439" s="8" cm="1">
        <f t="array" aca="1" ref="AZ2439" ca="1">MMULT($AF2439:$AV2439,CW$21:CW$37)</f>
        <v>1.7232683896908909</v>
      </c>
      <c r="BA2439" s="8" cm="1">
        <f t="array" aca="1" ref="BA2439" ca="1">MMULT($AF2439:$AV2439,CX$21:CX$37)</f>
        <v>0.95892033850847935</v>
      </c>
      <c r="BB2439" s="8" cm="1">
        <f t="array" aca="1" ref="BB2439" ca="1">MMULT($AF2439:$AV2439,CY$21:CY$37)</f>
        <v>0.29767019296852526</v>
      </c>
      <c r="BC2439" s="8" cm="1">
        <f t="array" aca="1" ref="BC2439" ca="1">MMULT($AF2439:$AV2439,CZ$21:CZ$37)</f>
        <v>-6.1263476370961492</v>
      </c>
      <c r="BD2439" s="8" cm="1">
        <f t="array" aca="1" ref="BD2439" ca="1">MMULT($AF2439:$AV2439,DA$21:DA$37)</f>
        <v>4.3776091838507769</v>
      </c>
      <c r="BE2439" s="8" cm="1">
        <f t="array" aca="1" ref="BE2439" ca="1">MMULT($AF2439:$AV2439,DB$21:DB$37)</f>
        <v>1.8727112834323973</v>
      </c>
      <c r="BF2439" s="11">
        <v>1</v>
      </c>
      <c r="BG2439" s="11">
        <f t="shared" ca="1" si="1357"/>
        <v>5.0210176420945718</v>
      </c>
      <c r="BH2439" s="11">
        <f t="shared" ca="1" si="1358"/>
        <v>2.4443964376362377</v>
      </c>
      <c r="BI2439" s="11">
        <f t="shared" ca="1" si="1359"/>
        <v>1.7232683896908909</v>
      </c>
      <c r="BJ2439" s="11">
        <f t="shared" ca="1" si="1360"/>
        <v>0.95892033850847935</v>
      </c>
      <c r="BK2439" s="11">
        <f t="shared" ca="1" si="1361"/>
        <v>0.29767019296852526</v>
      </c>
      <c r="BL2439" s="11">
        <f t="shared" ca="1" si="1362"/>
        <v>0</v>
      </c>
      <c r="BM2439" s="11">
        <f t="shared" ca="1" si="1363"/>
        <v>4.3776091838507769</v>
      </c>
      <c r="BN2439" s="11">
        <f t="shared" ca="1" si="1364"/>
        <v>1.8727112834323973</v>
      </c>
      <c r="BP2439" s="8" cm="1">
        <f t="array" aca="1" ref="BP2439" ca="1">MMULT(BF2439:BN2439,CU$43:CU$51)</f>
        <v>-1.4494300970108074</v>
      </c>
      <c r="BQ2439" s="11">
        <f t="shared" ca="1" si="1365"/>
        <v>0.80991070986555502</v>
      </c>
      <c r="BR2439" s="11">
        <f t="shared" ca="1" si="1366"/>
        <v>0.80991070986555502</v>
      </c>
      <c r="BT2439" s="12">
        <f t="shared" ca="1" si="1335"/>
        <v>-0.80991070986555502</v>
      </c>
      <c r="BU2439" s="12">
        <f t="shared" ca="1" si="1367"/>
        <v>0.65595535795492721</v>
      </c>
      <c r="BW2439" s="12">
        <f t="shared" ca="1" si="1368"/>
        <v>1.6602613691366377</v>
      </c>
      <c r="BY2439">
        <f t="shared" ca="1" si="1336"/>
        <v>1</v>
      </c>
      <c r="CA2439">
        <f t="shared" ca="1" si="1337"/>
        <v>0</v>
      </c>
      <c r="CB2439">
        <f t="shared" ca="1" si="1338"/>
        <v>0</v>
      </c>
      <c r="CC2439">
        <f t="shared" ca="1" si="1339"/>
        <v>1</v>
      </c>
      <c r="CD2439">
        <f t="shared" ca="1" si="1340"/>
        <v>0</v>
      </c>
      <c r="CF2439">
        <f t="shared" ca="1" si="1369"/>
        <v>1</v>
      </c>
    </row>
    <row r="2440" spans="1:84" x14ac:dyDescent="0.45">
      <c r="A2440">
        <v>0</v>
      </c>
      <c r="C2440">
        <v>1</v>
      </c>
      <c r="D2440">
        <v>0</v>
      </c>
      <c r="E2440">
        <v>1</v>
      </c>
      <c r="F2440">
        <v>2</v>
      </c>
      <c r="G2440">
        <v>2</v>
      </c>
      <c r="H2440">
        <v>-0.36183853886699763</v>
      </c>
      <c r="I2440">
        <v>0.82054499993125474</v>
      </c>
      <c r="J2440">
        <v>-0.95906016613520595</v>
      </c>
      <c r="K2440">
        <v>0.99648311947186496</v>
      </c>
      <c r="L2440">
        <v>-0.65257662268848105</v>
      </c>
      <c r="M2440">
        <v>-0.74154872673310335</v>
      </c>
      <c r="N2440">
        <v>-1.113132288888985</v>
      </c>
      <c r="P2440" s="5" cm="1">
        <f t="array" ref="P2440">MMULT($C2440:$N2440,CU$4:CU$15)</f>
        <v>0.67882671108123716</v>
      </c>
      <c r="Q2440" s="5" cm="1">
        <f t="array" ref="Q2440">MMULT($C2440:$N2440,CV$4:CV$15)</f>
        <v>0.93116359959125483</v>
      </c>
      <c r="R2440" s="5" cm="1">
        <f t="array" ref="R2440">MMULT($C2440:$N2440,CW$4:CW$15)</f>
        <v>-0.8749439618867374</v>
      </c>
      <c r="S2440" s="5" cm="1">
        <f t="array" ref="S2440">MMULT($C2440:$N2440,CX$4:CX$15)</f>
        <v>0.89929302231340935</v>
      </c>
      <c r="T2440" s="5" cm="1">
        <f t="array" ref="T2440">MMULT($C2440:$N2440,CY$4:CY$15)</f>
        <v>2.0795573368836022</v>
      </c>
      <c r="U2440" s="5" cm="1">
        <f t="array" ref="U2440">MMULT($C2440:$N2440,CZ$4:CZ$15)</f>
        <v>1.4209208795935759</v>
      </c>
      <c r="V2440" s="5" cm="1">
        <f t="array" ref="V2440">MMULT($C2440:$N2440,DA$4:DA$15)</f>
        <v>-2.2126885468339048</v>
      </c>
      <c r="W2440" s="5" cm="1">
        <f t="array" ref="W2440">MMULT($C2440:$N2440,DB$4:DB$15)</f>
        <v>5.6545476981950937</v>
      </c>
      <c r="X2440" s="5" cm="1">
        <f t="array" ref="X2440">MMULT($C2440:$N2440,DC$4:DC$15)</f>
        <v>1.6144061926026403</v>
      </c>
      <c r="Y2440" s="5" cm="1">
        <f t="array" ref="Y2440">MMULT($C2440:$N2440,DD$4:DD$15)</f>
        <v>1.6306348716394612</v>
      </c>
      <c r="Z2440" s="5" cm="1">
        <f t="array" ref="Z2440">MMULT($C2440:$N2440,DE$4:DE$15)</f>
        <v>-1.4702035717625606</v>
      </c>
      <c r="AA2440" s="5" cm="1">
        <f t="array" ref="AA2440">MMULT($C2440:$N2440,DF$4:DF$15)</f>
        <v>-1.0581276564642816</v>
      </c>
      <c r="AB2440" s="5" cm="1">
        <f t="array" ref="AB2440">MMULT($C2440:$N2440,DG$4:DG$15)</f>
        <v>-0.21035517137302312</v>
      </c>
      <c r="AC2440" s="5" cm="1">
        <f t="array" ref="AC2440">MMULT($C2440:$N2440,DH$4:DH$15)</f>
        <v>1.352750026214353</v>
      </c>
      <c r="AD2440" s="5" cm="1">
        <f t="array" ref="AD2440">MMULT($C2440:$N2440,DI$4:DI$15)</f>
        <v>0.34059998404234976</v>
      </c>
      <c r="AE2440" s="5" cm="1">
        <f t="array" ref="AE2440">MMULT($C2440:$N2440,DJ$4:DJ$15)</f>
        <v>1.7528237889609606</v>
      </c>
      <c r="AF2440">
        <v>1</v>
      </c>
      <c r="AG2440" s="7">
        <f t="shared" si="1341"/>
        <v>0.67882671108123716</v>
      </c>
      <c r="AH2440" s="7">
        <f t="shared" si="1342"/>
        <v>0.93116359959125483</v>
      </c>
      <c r="AI2440" s="7">
        <f t="shared" si="1343"/>
        <v>0</v>
      </c>
      <c r="AJ2440" s="7">
        <f t="shared" si="1344"/>
        <v>0.89929302231340935</v>
      </c>
      <c r="AK2440" s="7">
        <f t="shared" si="1345"/>
        <v>2.0795573368836022</v>
      </c>
      <c r="AL2440" s="7">
        <f t="shared" si="1346"/>
        <v>1.4209208795935759</v>
      </c>
      <c r="AM2440" s="7">
        <f t="shared" si="1347"/>
        <v>0</v>
      </c>
      <c r="AN2440" s="7">
        <f t="shared" si="1348"/>
        <v>5.6545476981950937</v>
      </c>
      <c r="AO2440" s="7">
        <f t="shared" si="1349"/>
        <v>1.6144061926026403</v>
      </c>
      <c r="AP2440" s="7">
        <f t="shared" si="1350"/>
        <v>1.6306348716394612</v>
      </c>
      <c r="AQ2440" s="7">
        <f t="shared" si="1351"/>
        <v>0</v>
      </c>
      <c r="AR2440" s="7">
        <f t="shared" si="1352"/>
        <v>0</v>
      </c>
      <c r="AS2440" s="7">
        <f t="shared" si="1353"/>
        <v>0</v>
      </c>
      <c r="AT2440" s="7">
        <f t="shared" si="1354"/>
        <v>1.352750026214353</v>
      </c>
      <c r="AU2440" s="7">
        <f t="shared" si="1355"/>
        <v>0.34059998404234976</v>
      </c>
      <c r="AV2440" s="7">
        <f t="shared" si="1356"/>
        <v>1.7528237889609606</v>
      </c>
      <c r="AX2440" s="8" cm="1">
        <f t="array" aca="1" ref="AX2440" ca="1">MMULT($AF2440:$AV2440,CU$21:CU$37)</f>
        <v>7.5939256791773584</v>
      </c>
      <c r="AY2440" s="8" cm="1">
        <f t="array" aca="1" ref="AY2440" ca="1">MMULT($AF2440:$AV2440,CV$21:CV$37)</f>
        <v>2.1595123670629661</v>
      </c>
      <c r="AZ2440" s="8" cm="1">
        <f t="array" aca="1" ref="AZ2440" ca="1">MMULT($AF2440:$AV2440,CW$21:CW$37)</f>
        <v>0.46937284500029947</v>
      </c>
      <c r="BA2440" s="8" cm="1">
        <f t="array" aca="1" ref="BA2440" ca="1">MMULT($AF2440:$AV2440,CX$21:CX$37)</f>
        <v>3.0406208085553046</v>
      </c>
      <c r="BB2440" s="8" cm="1">
        <f t="array" aca="1" ref="BB2440" ca="1">MMULT($AF2440:$AV2440,CY$21:CY$37)</f>
        <v>1.8260373026637162</v>
      </c>
      <c r="BC2440" s="8" cm="1">
        <f t="array" aca="1" ref="BC2440" ca="1">MMULT($AF2440:$AV2440,CZ$21:CZ$37)</f>
        <v>-6.876837125188981</v>
      </c>
      <c r="BD2440" s="8" cm="1">
        <f t="array" aca="1" ref="BD2440" ca="1">MMULT($AF2440:$AV2440,DA$21:DA$37)</f>
        <v>5.3690030645395366</v>
      </c>
      <c r="BE2440" s="8" cm="1">
        <f t="array" aca="1" ref="BE2440" ca="1">MMULT($AF2440:$AV2440,DB$21:DB$37)</f>
        <v>-0.1116936459856146</v>
      </c>
      <c r="BF2440" s="11">
        <v>1</v>
      </c>
      <c r="BG2440" s="11">
        <f t="shared" ca="1" si="1357"/>
        <v>7.5939256791773584</v>
      </c>
      <c r="BH2440" s="11">
        <f t="shared" ca="1" si="1358"/>
        <v>2.1595123670629661</v>
      </c>
      <c r="BI2440" s="11">
        <f t="shared" ca="1" si="1359"/>
        <v>0.46937284500029947</v>
      </c>
      <c r="BJ2440" s="11">
        <f t="shared" ca="1" si="1360"/>
        <v>3.0406208085553046</v>
      </c>
      <c r="BK2440" s="11">
        <f t="shared" ca="1" si="1361"/>
        <v>1.8260373026637162</v>
      </c>
      <c r="BL2440" s="11">
        <f t="shared" ca="1" si="1362"/>
        <v>0</v>
      </c>
      <c r="BM2440" s="11">
        <f t="shared" ca="1" si="1363"/>
        <v>5.3690030645395366</v>
      </c>
      <c r="BN2440" s="11">
        <f t="shared" ca="1" si="1364"/>
        <v>0</v>
      </c>
      <c r="BP2440" s="8" cm="1">
        <f t="array" aca="1" ref="BP2440" ca="1">MMULT(BF2440:BN2440,CU$43:CU$51)</f>
        <v>-4.1458758930774842</v>
      </c>
      <c r="BQ2440" s="11">
        <f t="shared" ca="1" si="1365"/>
        <v>0.9844171055671781</v>
      </c>
      <c r="BR2440" s="11">
        <f t="shared" ca="1" si="1366"/>
        <v>0.9844171055671781</v>
      </c>
      <c r="BT2440" s="12">
        <f t="shared" ca="1" si="1335"/>
        <v>-0.9844171055671781</v>
      </c>
      <c r="BU2440" s="12">
        <f t="shared" ca="1" si="1367"/>
        <v>0.9690770377332607</v>
      </c>
      <c r="BW2440" s="12">
        <f t="shared" ca="1" si="1368"/>
        <v>4.1615814770508859</v>
      </c>
      <c r="BY2440">
        <f t="shared" ca="1" si="1336"/>
        <v>1</v>
      </c>
      <c r="CA2440">
        <f t="shared" ca="1" si="1337"/>
        <v>0</v>
      </c>
      <c r="CB2440">
        <f t="shared" ca="1" si="1338"/>
        <v>0</v>
      </c>
      <c r="CC2440">
        <f t="shared" ca="1" si="1339"/>
        <v>1</v>
      </c>
      <c r="CD2440">
        <f t="shared" ca="1" si="1340"/>
        <v>0</v>
      </c>
      <c r="CF2440">
        <f t="shared" ca="1" si="1369"/>
        <v>1</v>
      </c>
    </row>
    <row r="2441" spans="1:84" x14ac:dyDescent="0.45">
      <c r="A2441">
        <v>0</v>
      </c>
      <c r="C2441">
        <v>1</v>
      </c>
      <c r="D2441">
        <v>0</v>
      </c>
      <c r="E2441">
        <v>1</v>
      </c>
      <c r="F2441">
        <v>4</v>
      </c>
      <c r="G2441">
        <v>1</v>
      </c>
      <c r="H2441">
        <v>-0.36183853886699763</v>
      </c>
      <c r="I2441">
        <v>-0.72499270626383028</v>
      </c>
      <c r="J2441">
        <v>2.3520818718907179</v>
      </c>
      <c r="K2441">
        <v>-0.45602421963436129</v>
      </c>
      <c r="L2441">
        <v>-0.60031563265953081</v>
      </c>
      <c r="M2441">
        <v>-0.68127105344597849</v>
      </c>
      <c r="N2441">
        <v>-1.2297895304633379</v>
      </c>
      <c r="P2441" s="5" cm="1">
        <f t="array" ref="P2441">MMULT($C2441:$N2441,CU$4:CU$15)</f>
        <v>-2.1966737630693665</v>
      </c>
      <c r="Q2441" s="5" cm="1">
        <f t="array" ref="Q2441">MMULT($C2441:$N2441,CV$4:CV$15)</f>
        <v>1.662607840270488</v>
      </c>
      <c r="R2441" s="5" cm="1">
        <f t="array" ref="R2441">MMULT($C2441:$N2441,CW$4:CW$15)</f>
        <v>3.0071766770002153</v>
      </c>
      <c r="S2441" s="5" cm="1">
        <f t="array" ref="S2441">MMULT($C2441:$N2441,CX$4:CX$15)</f>
        <v>-3.8407681454982332</v>
      </c>
      <c r="T2441" s="5" cm="1">
        <f t="array" ref="T2441">MMULT($C2441:$N2441,CY$4:CY$15)</f>
        <v>-2.0944168483568908</v>
      </c>
      <c r="U2441" s="5" cm="1">
        <f t="array" ref="U2441">MMULT($C2441:$N2441,CZ$4:CZ$15)</f>
        <v>4.6246382797889733</v>
      </c>
      <c r="V2441" s="5" cm="1">
        <f t="array" ref="V2441">MMULT($C2441:$N2441,DA$4:DA$15)</f>
        <v>-1.4881917301351595</v>
      </c>
      <c r="W2441" s="5" cm="1">
        <f t="array" ref="W2441">MMULT($C2441:$N2441,DB$4:DB$15)</f>
        <v>2.9674758837389139</v>
      </c>
      <c r="X2441" s="5" cm="1">
        <f t="array" ref="X2441">MMULT($C2441:$N2441,DC$4:DC$15)</f>
        <v>-0.31652083100168527</v>
      </c>
      <c r="Y2441" s="5" cm="1">
        <f t="array" ref="Y2441">MMULT($C2441:$N2441,DD$4:DD$15)</f>
        <v>-0.51190624087607917</v>
      </c>
      <c r="Z2441" s="5" cm="1">
        <f t="array" ref="Z2441">MMULT($C2441:$N2441,DE$4:DE$15)</f>
        <v>-2.4761093306475175</v>
      </c>
      <c r="AA2441" s="5" cm="1">
        <f t="array" ref="AA2441">MMULT($C2441:$N2441,DF$4:DF$15)</f>
        <v>3.6783931049558865</v>
      </c>
      <c r="AB2441" s="5" cm="1">
        <f t="array" ref="AB2441">MMULT($C2441:$N2441,DG$4:DG$15)</f>
        <v>1.3043919142752887</v>
      </c>
      <c r="AC2441" s="5" cm="1">
        <f t="array" ref="AC2441">MMULT($C2441:$N2441,DH$4:DH$15)</f>
        <v>2.9545472387011893</v>
      </c>
      <c r="AD2441" s="5" cm="1">
        <f t="array" ref="AD2441">MMULT($C2441:$N2441,DI$4:DI$15)</f>
        <v>2.3984789627320504</v>
      </c>
      <c r="AE2441" s="5" cm="1">
        <f t="array" ref="AE2441">MMULT($C2441:$N2441,DJ$4:DJ$15)</f>
        <v>4.6338338416188796</v>
      </c>
      <c r="AF2441">
        <v>1</v>
      </c>
      <c r="AG2441" s="7">
        <f t="shared" si="1341"/>
        <v>0</v>
      </c>
      <c r="AH2441" s="7">
        <f t="shared" si="1342"/>
        <v>1.662607840270488</v>
      </c>
      <c r="AI2441" s="7">
        <f t="shared" si="1343"/>
        <v>3.0071766770002153</v>
      </c>
      <c r="AJ2441" s="7">
        <f t="shared" si="1344"/>
        <v>0</v>
      </c>
      <c r="AK2441" s="7">
        <f t="shared" si="1345"/>
        <v>0</v>
      </c>
      <c r="AL2441" s="7">
        <f t="shared" si="1346"/>
        <v>4.6246382797889733</v>
      </c>
      <c r="AM2441" s="7">
        <f t="shared" si="1347"/>
        <v>0</v>
      </c>
      <c r="AN2441" s="7">
        <f t="shared" si="1348"/>
        <v>2.9674758837389139</v>
      </c>
      <c r="AO2441" s="7">
        <f t="shared" si="1349"/>
        <v>0</v>
      </c>
      <c r="AP2441" s="7">
        <f t="shared" si="1350"/>
        <v>0</v>
      </c>
      <c r="AQ2441" s="7">
        <f t="shared" si="1351"/>
        <v>0</v>
      </c>
      <c r="AR2441" s="7">
        <f t="shared" si="1352"/>
        <v>3.6783931049558865</v>
      </c>
      <c r="AS2441" s="7">
        <f t="shared" si="1353"/>
        <v>1.3043919142752887</v>
      </c>
      <c r="AT2441" s="7">
        <f t="shared" si="1354"/>
        <v>2.9545472387011893</v>
      </c>
      <c r="AU2441" s="7">
        <f t="shared" si="1355"/>
        <v>2.3984789627320504</v>
      </c>
      <c r="AV2441" s="7">
        <f t="shared" si="1356"/>
        <v>4.6338338416188796</v>
      </c>
      <c r="AX2441" s="8" cm="1">
        <f t="array" aca="1" ref="AX2441" ca="1">MMULT($AF2441:$AV2441,CU$21:CU$37)</f>
        <v>6.3300431491670812</v>
      </c>
      <c r="AY2441" s="8" cm="1">
        <f t="array" aca="1" ref="AY2441" ca="1">MMULT($AF2441:$AV2441,CV$21:CV$37)</f>
        <v>2.4832729484409</v>
      </c>
      <c r="AZ2441" s="8" cm="1">
        <f t="array" aca="1" ref="AZ2441" ca="1">MMULT($AF2441:$AV2441,CW$21:CW$37)</f>
        <v>6.3227516228411229</v>
      </c>
      <c r="BA2441" s="8" cm="1">
        <f t="array" aca="1" ref="BA2441" ca="1">MMULT($AF2441:$AV2441,CX$21:CX$37)</f>
        <v>-0.43007050337818864</v>
      </c>
      <c r="BB2441" s="8" cm="1">
        <f t="array" aca="1" ref="BB2441" ca="1">MMULT($AF2441:$AV2441,CY$21:CY$37)</f>
        <v>-1.6275971618423739</v>
      </c>
      <c r="BC2441" s="8" cm="1">
        <f t="array" aca="1" ref="BC2441" ca="1">MMULT($AF2441:$AV2441,CZ$21:CZ$37)</f>
        <v>-12.583809210503023</v>
      </c>
      <c r="BD2441" s="8" cm="1">
        <f t="array" aca="1" ref="BD2441" ca="1">MMULT($AF2441:$AV2441,DA$21:DA$37)</f>
        <v>7.5928222285762583</v>
      </c>
      <c r="BE2441" s="8" cm="1">
        <f t="array" aca="1" ref="BE2441" ca="1">MMULT($AF2441:$AV2441,DB$21:DB$37)</f>
        <v>7.6468266556732702</v>
      </c>
      <c r="BF2441" s="11">
        <v>1</v>
      </c>
      <c r="BG2441" s="11">
        <f t="shared" ca="1" si="1357"/>
        <v>6.3300431491670812</v>
      </c>
      <c r="BH2441" s="11">
        <f t="shared" ca="1" si="1358"/>
        <v>2.4832729484409</v>
      </c>
      <c r="BI2441" s="11">
        <f t="shared" ca="1" si="1359"/>
        <v>6.3227516228411229</v>
      </c>
      <c r="BJ2441" s="11">
        <f t="shared" ca="1" si="1360"/>
        <v>0</v>
      </c>
      <c r="BK2441" s="11">
        <f t="shared" ca="1" si="1361"/>
        <v>0</v>
      </c>
      <c r="BL2441" s="11">
        <f t="shared" ca="1" si="1362"/>
        <v>0</v>
      </c>
      <c r="BM2441" s="11">
        <f t="shared" ca="1" si="1363"/>
        <v>7.5928222285762583</v>
      </c>
      <c r="BN2441" s="11">
        <f t="shared" ca="1" si="1364"/>
        <v>7.6468266556732702</v>
      </c>
      <c r="BP2441" s="8" cm="1">
        <f t="array" aca="1" ref="BP2441" ca="1">MMULT(BF2441:BN2441,CU$43:CU$51)</f>
        <v>0.51576701583390916</v>
      </c>
      <c r="BQ2441" s="11">
        <f t="shared" ca="1" si="1365"/>
        <v>0.37384257849835678</v>
      </c>
      <c r="BR2441" s="11">
        <f t="shared" ca="1" si="1366"/>
        <v>0.37384257849835678</v>
      </c>
      <c r="BT2441" s="12">
        <f t="shared" ca="1" si="1335"/>
        <v>-0.37384257849835678</v>
      </c>
      <c r="BU2441" s="12">
        <f t="shared" ca="1" si="1367"/>
        <v>0.13975827349830006</v>
      </c>
      <c r="BW2441" s="12">
        <f t="shared" ca="1" si="1368"/>
        <v>0.46815346744848058</v>
      </c>
      <c r="BY2441">
        <f t="shared" ca="1" si="1336"/>
        <v>0</v>
      </c>
      <c r="CA2441">
        <f t="shared" ca="1" si="1337"/>
        <v>0</v>
      </c>
      <c r="CB2441">
        <f t="shared" ca="1" si="1338"/>
        <v>1</v>
      </c>
      <c r="CC2441">
        <f t="shared" ca="1" si="1339"/>
        <v>0</v>
      </c>
      <c r="CD2441">
        <f t="shared" ca="1" si="1340"/>
        <v>0</v>
      </c>
      <c r="CF2441">
        <f t="shared" ca="1" si="1369"/>
        <v>1</v>
      </c>
    </row>
    <row r="2442" spans="1:84" x14ac:dyDescent="0.45">
      <c r="A2442">
        <v>0</v>
      </c>
      <c r="C2442">
        <v>1</v>
      </c>
      <c r="D2442">
        <v>0</v>
      </c>
      <c r="E2442">
        <v>0</v>
      </c>
      <c r="F2442">
        <v>2</v>
      </c>
      <c r="G2442">
        <v>1</v>
      </c>
      <c r="H2442">
        <v>0.46429680597309109</v>
      </c>
      <c r="I2442">
        <v>-0.78347219766278076</v>
      </c>
      <c r="J2442">
        <v>-1.1914210109089549</v>
      </c>
      <c r="K2442">
        <v>-0.58969053918401404</v>
      </c>
      <c r="L2442">
        <v>-0.84420025279463151</v>
      </c>
      <c r="M2442">
        <v>-0.88807350567216159</v>
      </c>
      <c r="N2442">
        <v>-1.113132288888985</v>
      </c>
      <c r="P2442" s="5" cm="1">
        <f t="array" ref="P2442">MMULT($C2442:$N2442,CU$4:CU$15)</f>
        <v>1.4626983064779746</v>
      </c>
      <c r="Q2442" s="5" cm="1">
        <f t="array" ref="Q2442">MMULT($C2442:$N2442,CV$4:CV$15)</f>
        <v>2.8543838812140465</v>
      </c>
      <c r="R2442" s="5" cm="1">
        <f t="array" ref="R2442">MMULT($C2442:$N2442,CW$4:CW$15)</f>
        <v>0.72382630394466319</v>
      </c>
      <c r="S2442" s="5" cm="1">
        <f t="array" ref="S2442">MMULT($C2442:$N2442,CX$4:CX$15)</f>
        <v>-0.68660179768050911</v>
      </c>
      <c r="T2442" s="5" cm="1">
        <f t="array" ref="T2442">MMULT($C2442:$N2442,CY$4:CY$15)</f>
        <v>-1.0088339176214616</v>
      </c>
      <c r="U2442" s="5" cm="1">
        <f t="array" ref="U2442">MMULT($C2442:$N2442,CZ$4:CZ$15)</f>
        <v>0.4544683335608462</v>
      </c>
      <c r="V2442" s="5" cm="1">
        <f t="array" ref="V2442">MMULT($C2442:$N2442,DA$4:DA$15)</f>
        <v>-1.5716138471304106</v>
      </c>
      <c r="W2442" s="5" cm="1">
        <f t="array" ref="W2442">MMULT($C2442:$N2442,DB$4:DB$15)</f>
        <v>4.1229652488692681</v>
      </c>
      <c r="X2442" s="5" cm="1">
        <f t="array" ref="X2442">MMULT($C2442:$N2442,DC$4:DC$15)</f>
        <v>0.79554151595376121</v>
      </c>
      <c r="Y2442" s="5" cm="1">
        <f t="array" ref="Y2442">MMULT($C2442:$N2442,DD$4:DD$15)</f>
        <v>2.8015066726697841</v>
      </c>
      <c r="Z2442" s="5" cm="1">
        <f t="array" ref="Z2442">MMULT($C2442:$N2442,DE$4:DE$15)</f>
        <v>-1.3699521250652023</v>
      </c>
      <c r="AA2442" s="5" cm="1">
        <f t="array" ref="AA2442">MMULT($C2442:$N2442,DF$4:DF$15)</f>
        <v>8.5881560890790964E-2</v>
      </c>
      <c r="AB2442" s="5" cm="1">
        <f t="array" ref="AB2442">MMULT($C2442:$N2442,DG$4:DG$15)</f>
        <v>1.4380046577122669</v>
      </c>
      <c r="AC2442" s="5" cm="1">
        <f t="array" ref="AC2442">MMULT($C2442:$N2442,DH$4:DH$15)</f>
        <v>0.34709501585502223</v>
      </c>
      <c r="AD2442" s="5" cm="1">
        <f t="array" ref="AD2442">MMULT($C2442:$N2442,DI$4:DI$15)</f>
        <v>-0.34104125680038427</v>
      </c>
      <c r="AE2442" s="5" cm="1">
        <f t="array" ref="AE2442">MMULT($C2442:$N2442,DJ$4:DJ$15)</f>
        <v>0.17198821593109065</v>
      </c>
      <c r="AF2442">
        <v>1</v>
      </c>
      <c r="AG2442" s="7">
        <f t="shared" si="1341"/>
        <v>1.4626983064779746</v>
      </c>
      <c r="AH2442" s="7">
        <f t="shared" si="1342"/>
        <v>2.8543838812140465</v>
      </c>
      <c r="AI2442" s="7">
        <f t="shared" si="1343"/>
        <v>0.72382630394466319</v>
      </c>
      <c r="AJ2442" s="7">
        <f t="shared" si="1344"/>
        <v>0</v>
      </c>
      <c r="AK2442" s="7">
        <f t="shared" si="1345"/>
        <v>0</v>
      </c>
      <c r="AL2442" s="7">
        <f t="shared" si="1346"/>
        <v>0.4544683335608462</v>
      </c>
      <c r="AM2442" s="7">
        <f t="shared" si="1347"/>
        <v>0</v>
      </c>
      <c r="AN2442" s="7">
        <f t="shared" si="1348"/>
        <v>4.1229652488692681</v>
      </c>
      <c r="AO2442" s="7">
        <f t="shared" si="1349"/>
        <v>0.79554151595376121</v>
      </c>
      <c r="AP2442" s="7">
        <f t="shared" si="1350"/>
        <v>2.8015066726697841</v>
      </c>
      <c r="AQ2442" s="7">
        <f t="shared" si="1351"/>
        <v>0</v>
      </c>
      <c r="AR2442" s="7">
        <f t="shared" si="1352"/>
        <v>8.5881560890790964E-2</v>
      </c>
      <c r="AS2442" s="7">
        <f t="shared" si="1353"/>
        <v>1.4380046577122669</v>
      </c>
      <c r="AT2442" s="7">
        <f t="shared" si="1354"/>
        <v>0.34709501585502223</v>
      </c>
      <c r="AU2442" s="7">
        <f t="shared" si="1355"/>
        <v>0</v>
      </c>
      <c r="AV2442" s="7">
        <f t="shared" si="1356"/>
        <v>0.17198821593109065</v>
      </c>
      <c r="AX2442" s="8" cm="1">
        <f t="array" aca="1" ref="AX2442" ca="1">MMULT($AF2442:$AV2442,CU$21:CU$37)</f>
        <v>3.1149013776955905</v>
      </c>
      <c r="AY2442" s="8" cm="1">
        <f t="array" aca="1" ref="AY2442" ca="1">MMULT($AF2442:$AV2442,CV$21:CV$37)</f>
        <v>0.15993648065223987</v>
      </c>
      <c r="AZ2442" s="8" cm="1">
        <f t="array" aca="1" ref="AZ2442" ca="1">MMULT($AF2442:$AV2442,CW$21:CW$37)</f>
        <v>-3.1231456176781203</v>
      </c>
      <c r="BA2442" s="8" cm="1">
        <f t="array" aca="1" ref="BA2442" ca="1">MMULT($AF2442:$AV2442,CX$21:CX$37)</f>
        <v>2.7208698426202003</v>
      </c>
      <c r="BB2442" s="8" cm="1">
        <f t="array" aca="1" ref="BB2442" ca="1">MMULT($AF2442:$AV2442,CY$21:CY$37)</f>
        <v>3.1817087127883981</v>
      </c>
      <c r="BC2442" s="8" cm="1">
        <f t="array" aca="1" ref="BC2442" ca="1">MMULT($AF2442:$AV2442,CZ$21:CZ$37)</f>
        <v>-0.59163224623636501</v>
      </c>
      <c r="BD2442" s="8" cm="1">
        <f t="array" aca="1" ref="BD2442" ca="1">MMULT($AF2442:$AV2442,DA$21:DA$37)</f>
        <v>1.7345964249117201</v>
      </c>
      <c r="BE2442" s="8" cm="1">
        <f t="array" aca="1" ref="BE2442" ca="1">MMULT($AF2442:$AV2442,DB$21:DB$37)</f>
        <v>-0.67319388851048223</v>
      </c>
      <c r="BF2442" s="11">
        <v>1</v>
      </c>
      <c r="BG2442" s="11">
        <f t="shared" ca="1" si="1357"/>
        <v>3.1149013776955905</v>
      </c>
      <c r="BH2442" s="11">
        <f t="shared" ca="1" si="1358"/>
        <v>0.15993648065223987</v>
      </c>
      <c r="BI2442" s="11">
        <f t="shared" ca="1" si="1359"/>
        <v>0</v>
      </c>
      <c r="BJ2442" s="11">
        <f t="shared" ca="1" si="1360"/>
        <v>2.7208698426202003</v>
      </c>
      <c r="BK2442" s="11">
        <f t="shared" ca="1" si="1361"/>
        <v>3.1817087127883981</v>
      </c>
      <c r="BL2442" s="11">
        <f t="shared" ca="1" si="1362"/>
        <v>0</v>
      </c>
      <c r="BM2442" s="11">
        <f t="shared" ca="1" si="1363"/>
        <v>1.7345964249117201</v>
      </c>
      <c r="BN2442" s="11">
        <f t="shared" ca="1" si="1364"/>
        <v>0</v>
      </c>
      <c r="BP2442" s="8" cm="1">
        <f t="array" aca="1" ref="BP2442" ca="1">MMULT(BF2442:BN2442,CU$43:CU$51)</f>
        <v>-4.1055192672923146</v>
      </c>
      <c r="BQ2442" s="11">
        <f t="shared" ca="1" si="1365"/>
        <v>0.98378577572803494</v>
      </c>
      <c r="BR2442" s="11">
        <f t="shared" ca="1" si="1366"/>
        <v>0.98378577572803494</v>
      </c>
      <c r="BT2442" s="12">
        <f t="shared" ca="1" si="1335"/>
        <v>-0.98378577572803494</v>
      </c>
      <c r="BU2442" s="12">
        <f t="shared" ca="1" si="1367"/>
        <v>0.96783445252481148</v>
      </c>
      <c r="BW2442" s="12">
        <f t="shared" ca="1" si="1368"/>
        <v>4.1218663805173978</v>
      </c>
      <c r="BY2442">
        <f t="shared" ca="1" si="1336"/>
        <v>1</v>
      </c>
      <c r="CA2442">
        <f t="shared" ca="1" si="1337"/>
        <v>0</v>
      </c>
      <c r="CB2442">
        <f t="shared" ca="1" si="1338"/>
        <v>0</v>
      </c>
      <c r="CC2442">
        <f t="shared" ca="1" si="1339"/>
        <v>1</v>
      </c>
      <c r="CD2442">
        <f t="shared" ca="1" si="1340"/>
        <v>0</v>
      </c>
      <c r="CF2442">
        <f t="shared" ca="1" si="1369"/>
        <v>1</v>
      </c>
    </row>
    <row r="2443" spans="1:84" x14ac:dyDescent="0.45">
      <c r="A2443">
        <v>0</v>
      </c>
      <c r="C2443">
        <v>1</v>
      </c>
      <c r="D2443">
        <v>0</v>
      </c>
      <c r="E2443">
        <v>0</v>
      </c>
      <c r="F2443">
        <v>4</v>
      </c>
      <c r="G2443">
        <v>1</v>
      </c>
      <c r="H2443">
        <v>-0.36183853886699763</v>
      </c>
      <c r="I2443">
        <v>-0.83317879810922557</v>
      </c>
      <c r="J2443">
        <v>-1.2495112221023921</v>
      </c>
      <c r="K2443">
        <v>-0.53622401136415287</v>
      </c>
      <c r="L2443">
        <v>-1.1055052029393819</v>
      </c>
      <c r="M2443">
        <v>-0.99290424182368298</v>
      </c>
      <c r="N2443">
        <v>-1.2297895304633379</v>
      </c>
      <c r="P2443" s="5" cm="1">
        <f t="array" ref="P2443">MMULT($C2443:$N2443,CU$4:CU$15)</f>
        <v>0.66229612114873526</v>
      </c>
      <c r="Q2443" s="5" cm="1">
        <f t="array" ref="Q2443">MMULT($C2443:$N2443,CV$4:CV$15)</f>
        <v>4.0895822070561199</v>
      </c>
      <c r="R2443" s="5" cm="1">
        <f t="array" ref="R2443">MMULT($C2443:$N2443,CW$4:CW$15)</f>
        <v>0.82453455503791018</v>
      </c>
      <c r="S2443" s="5" cm="1">
        <f t="array" ref="S2443">MMULT($C2443:$N2443,CX$4:CX$15)</f>
        <v>-2.4773038057079795</v>
      </c>
      <c r="T2443" s="5" cm="1">
        <f t="array" ref="T2443">MMULT($C2443:$N2443,CY$4:CY$15)</f>
        <v>-0.88460479390344615</v>
      </c>
      <c r="U2443" s="5" cm="1">
        <f t="array" ref="U2443">MMULT($C2443:$N2443,CZ$4:CZ$15)</f>
        <v>1.7538537722546665</v>
      </c>
      <c r="V2443" s="5" cm="1">
        <f t="array" ref="V2443">MMULT($C2443:$N2443,DA$4:DA$15)</f>
        <v>-1.0363625980726516</v>
      </c>
      <c r="W2443" s="5" cm="1">
        <f t="array" ref="W2443">MMULT($C2443:$N2443,DB$4:DB$15)</f>
        <v>6.3656840019893588</v>
      </c>
      <c r="X2443" s="5" cm="1">
        <f t="array" ref="X2443">MMULT($C2443:$N2443,DC$4:DC$15)</f>
        <v>0.59449436801824762</v>
      </c>
      <c r="Y2443" s="5" cm="1">
        <f t="array" ref="Y2443">MMULT($C2443:$N2443,DD$4:DD$15)</f>
        <v>3.3210809811571504</v>
      </c>
      <c r="Z2443" s="5" cm="1">
        <f t="array" ref="Z2443">MMULT($C2443:$N2443,DE$4:DE$15)</f>
        <v>-3.226260350871855</v>
      </c>
      <c r="AA2443" s="5" cm="1">
        <f t="array" ref="AA2443">MMULT($C2443:$N2443,DF$4:DF$15)</f>
        <v>1.5886138524172593</v>
      </c>
      <c r="AB2443" s="5" cm="1">
        <f t="array" ref="AB2443">MMULT($C2443:$N2443,DG$4:DG$15)</f>
        <v>2.3967756984687645</v>
      </c>
      <c r="AC2443" s="5" cm="1">
        <f t="array" ref="AC2443">MMULT($C2443:$N2443,DH$4:DH$15)</f>
        <v>1.3479330279014643</v>
      </c>
      <c r="AD2443" s="5" cm="1">
        <f t="array" ref="AD2443">MMULT($C2443:$N2443,DI$4:DI$15)</f>
        <v>0.48642596177932118</v>
      </c>
      <c r="AE2443" s="5" cm="1">
        <f t="array" ref="AE2443">MMULT($C2443:$N2443,DJ$4:DJ$15)</f>
        <v>1.9299474270513586</v>
      </c>
      <c r="AF2443">
        <v>1</v>
      </c>
      <c r="AG2443" s="7">
        <f t="shared" si="1341"/>
        <v>0.66229612114873526</v>
      </c>
      <c r="AH2443" s="7">
        <f t="shared" si="1342"/>
        <v>4.0895822070561199</v>
      </c>
      <c r="AI2443" s="7">
        <f t="shared" si="1343"/>
        <v>0.82453455503791018</v>
      </c>
      <c r="AJ2443" s="7">
        <f t="shared" si="1344"/>
        <v>0</v>
      </c>
      <c r="AK2443" s="7">
        <f t="shared" si="1345"/>
        <v>0</v>
      </c>
      <c r="AL2443" s="7">
        <f t="shared" si="1346"/>
        <v>1.7538537722546665</v>
      </c>
      <c r="AM2443" s="7">
        <f t="shared" si="1347"/>
        <v>0</v>
      </c>
      <c r="AN2443" s="7">
        <f t="shared" si="1348"/>
        <v>6.3656840019893588</v>
      </c>
      <c r="AO2443" s="7">
        <f t="shared" si="1349"/>
        <v>0.59449436801824762</v>
      </c>
      <c r="AP2443" s="7">
        <f t="shared" si="1350"/>
        <v>3.3210809811571504</v>
      </c>
      <c r="AQ2443" s="7">
        <f t="shared" si="1351"/>
        <v>0</v>
      </c>
      <c r="AR2443" s="7">
        <f t="shared" si="1352"/>
        <v>1.5886138524172593</v>
      </c>
      <c r="AS2443" s="7">
        <f t="shared" si="1353"/>
        <v>2.3967756984687645</v>
      </c>
      <c r="AT2443" s="7">
        <f t="shared" si="1354"/>
        <v>1.3479330279014643</v>
      </c>
      <c r="AU2443" s="7">
        <f t="shared" si="1355"/>
        <v>0.48642596177932118</v>
      </c>
      <c r="AV2443" s="7">
        <f t="shared" si="1356"/>
        <v>1.9299474270513586</v>
      </c>
      <c r="AX2443" s="8" cm="1">
        <f t="array" aca="1" ref="AX2443" ca="1">MMULT($AF2443:$AV2443,CU$21:CU$37)</f>
        <v>5.9933491048900329</v>
      </c>
      <c r="AY2443" s="8" cm="1">
        <f t="array" aca="1" ref="AY2443" ca="1">MMULT($AF2443:$AV2443,CV$21:CV$37)</f>
        <v>0.75911380872754974</v>
      </c>
      <c r="AZ2443" s="8" cm="1">
        <f t="array" aca="1" ref="AZ2443" ca="1">MMULT($AF2443:$AV2443,CW$21:CW$37)</f>
        <v>-0.81250666245693737</v>
      </c>
      <c r="BA2443" s="8" cm="1">
        <f t="array" aca="1" ref="BA2443" ca="1">MMULT($AF2443:$AV2443,CX$21:CX$37)</f>
        <v>4.6204603430287214</v>
      </c>
      <c r="BB2443" s="8" cm="1">
        <f t="array" aca="1" ref="BB2443" ca="1">MMULT($AF2443:$AV2443,CY$21:CY$37)</f>
        <v>3.7063413221893327</v>
      </c>
      <c r="BC2443" s="8" cm="1">
        <f t="array" aca="1" ref="BC2443" ca="1">MMULT($AF2443:$AV2443,CZ$21:CZ$37)</f>
        <v>-3.6620889285091476</v>
      </c>
      <c r="BD2443" s="8" cm="1">
        <f t="array" aca="1" ref="BD2443" ca="1">MMULT($AF2443:$AV2443,DA$21:DA$37)</f>
        <v>3.8437487866987059</v>
      </c>
      <c r="BE2443" s="8" cm="1">
        <f t="array" aca="1" ref="BE2443" ca="1">MMULT($AF2443:$AV2443,DB$21:DB$37)</f>
        <v>2.173854185187305</v>
      </c>
      <c r="BF2443" s="11">
        <v>1</v>
      </c>
      <c r="BG2443" s="11">
        <f t="shared" ca="1" si="1357"/>
        <v>5.9933491048900329</v>
      </c>
      <c r="BH2443" s="11">
        <f t="shared" ca="1" si="1358"/>
        <v>0.75911380872754974</v>
      </c>
      <c r="BI2443" s="11">
        <f t="shared" ca="1" si="1359"/>
        <v>0</v>
      </c>
      <c r="BJ2443" s="11">
        <f t="shared" ca="1" si="1360"/>
        <v>4.6204603430287214</v>
      </c>
      <c r="BK2443" s="11">
        <f t="shared" ca="1" si="1361"/>
        <v>3.7063413221893327</v>
      </c>
      <c r="BL2443" s="11">
        <f t="shared" ca="1" si="1362"/>
        <v>0</v>
      </c>
      <c r="BM2443" s="11">
        <f t="shared" ca="1" si="1363"/>
        <v>3.8437487866987059</v>
      </c>
      <c r="BN2443" s="11">
        <f t="shared" ca="1" si="1364"/>
        <v>2.173854185187305</v>
      </c>
      <c r="BP2443" s="8" cm="1">
        <f t="array" aca="1" ref="BP2443" ca="1">MMULT(BF2443:BN2443,CU$43:CU$51)</f>
        <v>-4.5844391491885998</v>
      </c>
      <c r="BQ2443" s="11">
        <f t="shared" ca="1" si="1365"/>
        <v>0.98989370577567026</v>
      </c>
      <c r="BR2443" s="11">
        <f t="shared" ca="1" si="1366"/>
        <v>0.98989370577567026</v>
      </c>
      <c r="BT2443" s="12">
        <f t="shared" ca="1" si="1335"/>
        <v>-0.98989370577567026</v>
      </c>
      <c r="BU2443" s="12">
        <f t="shared" ca="1" si="1367"/>
        <v>0.97988954873428924</v>
      </c>
      <c r="BW2443" s="12">
        <f t="shared" ca="1" si="1368"/>
        <v>4.5945968587098056</v>
      </c>
      <c r="BY2443">
        <f t="shared" ca="1" si="1336"/>
        <v>1</v>
      </c>
      <c r="CA2443">
        <f t="shared" ca="1" si="1337"/>
        <v>0</v>
      </c>
      <c r="CB2443">
        <f t="shared" ca="1" si="1338"/>
        <v>0</v>
      </c>
      <c r="CC2443">
        <f t="shared" ca="1" si="1339"/>
        <v>1</v>
      </c>
      <c r="CD2443">
        <f t="shared" ca="1" si="1340"/>
        <v>0</v>
      </c>
      <c r="CF2443">
        <f t="shared" ca="1" si="1369"/>
        <v>1</v>
      </c>
    </row>
    <row r="2444" spans="1:84" x14ac:dyDescent="0.45">
      <c r="A2444">
        <v>0</v>
      </c>
      <c r="C2444">
        <v>1</v>
      </c>
      <c r="D2444">
        <v>0</v>
      </c>
      <c r="E2444">
        <v>1</v>
      </c>
      <c r="F2444">
        <v>2</v>
      </c>
      <c r="G2444">
        <v>1</v>
      </c>
      <c r="H2444">
        <v>0.32660758183307631</v>
      </c>
      <c r="I2444">
        <v>-0.70233988309870587</v>
      </c>
      <c r="J2444">
        <v>-0.84287974374833141</v>
      </c>
      <c r="K2444">
        <v>-0.5540461873041066</v>
      </c>
      <c r="L2444">
        <v>-0.72225794272708121</v>
      </c>
      <c r="M2444">
        <v>-0.76299137730955091</v>
      </c>
      <c r="N2444">
        <v>-1.34644677203769</v>
      </c>
      <c r="P2444" s="5" cm="1">
        <f t="array" ref="P2444">MMULT($C2444:$N2444,CU$4:CU$15)</f>
        <v>0.29982653201535642</v>
      </c>
      <c r="Q2444" s="5" cm="1">
        <f t="array" ref="Q2444">MMULT($C2444:$N2444,CV$4:CV$15)</f>
        <v>2.8030072678976845</v>
      </c>
      <c r="R2444" s="5" cm="1">
        <f t="array" ref="R2444">MMULT($C2444:$N2444,CW$4:CW$15)</f>
        <v>1.0770533222353396</v>
      </c>
      <c r="S2444" s="5" cm="1">
        <f t="array" ref="S2444">MMULT($C2444:$N2444,CX$4:CX$15)</f>
        <v>-0.6853202063011451</v>
      </c>
      <c r="T2444" s="5" cm="1">
        <f t="array" ref="T2444">MMULT($C2444:$N2444,CY$4:CY$15)</f>
        <v>-0.30257244710074449</v>
      </c>
      <c r="U2444" s="5" cm="1">
        <f t="array" ref="U2444">MMULT($C2444:$N2444,CZ$4:CZ$15)</f>
        <v>1.4247330495624153</v>
      </c>
      <c r="V2444" s="5" cm="1">
        <f t="array" ref="V2444">MMULT($C2444:$N2444,DA$4:DA$15)</f>
        <v>-2.215003919075162</v>
      </c>
      <c r="W2444" s="5" cm="1">
        <f t="array" ref="W2444">MMULT($C2444:$N2444,DB$4:DB$15)</f>
        <v>3.6260250265317184</v>
      </c>
      <c r="X2444" s="5" cm="1">
        <f t="array" ref="X2444">MMULT($C2444:$N2444,DC$4:DC$15)</f>
        <v>0.67939761103672902</v>
      </c>
      <c r="Y2444" s="5" cm="1">
        <f t="array" ref="Y2444">MMULT($C2444:$N2444,DD$4:DD$15)</f>
        <v>1.4822442972111285</v>
      </c>
      <c r="Z2444" s="5" cm="1">
        <f t="array" ref="Z2444">MMULT($C2444:$N2444,DE$4:DE$15)</f>
        <v>-1.6914074776533612</v>
      </c>
      <c r="AA2444" s="5" cm="1">
        <f t="array" ref="AA2444">MMULT($C2444:$N2444,DF$4:DF$15)</f>
        <v>-0.50139155541643743</v>
      </c>
      <c r="AB2444" s="5" cm="1">
        <f t="array" ref="AB2444">MMULT($C2444:$N2444,DG$4:DG$15)</f>
        <v>0.49600337801657784</v>
      </c>
      <c r="AC2444" s="5" cm="1">
        <f t="array" ref="AC2444">MMULT($C2444:$N2444,DH$4:DH$15)</f>
        <v>1.1731911341921735</v>
      </c>
      <c r="AD2444" s="5" cm="1">
        <f t="array" ref="AD2444">MMULT($C2444:$N2444,DI$4:DI$15)</f>
        <v>-0.95183800955760223</v>
      </c>
      <c r="AE2444" s="5" cm="1">
        <f t="array" ref="AE2444">MMULT($C2444:$N2444,DJ$4:DJ$15)</f>
        <v>0.16580366421882675</v>
      </c>
      <c r="AF2444">
        <v>1</v>
      </c>
      <c r="AG2444" s="7">
        <f t="shared" si="1341"/>
        <v>0.29982653201535642</v>
      </c>
      <c r="AH2444" s="7">
        <f t="shared" si="1342"/>
        <v>2.8030072678976845</v>
      </c>
      <c r="AI2444" s="7">
        <f t="shared" si="1343"/>
        <v>1.0770533222353396</v>
      </c>
      <c r="AJ2444" s="7">
        <f t="shared" si="1344"/>
        <v>0</v>
      </c>
      <c r="AK2444" s="7">
        <f t="shared" si="1345"/>
        <v>0</v>
      </c>
      <c r="AL2444" s="7">
        <f t="shared" si="1346"/>
        <v>1.4247330495624153</v>
      </c>
      <c r="AM2444" s="7">
        <f t="shared" si="1347"/>
        <v>0</v>
      </c>
      <c r="AN2444" s="7">
        <f t="shared" si="1348"/>
        <v>3.6260250265317184</v>
      </c>
      <c r="AO2444" s="7">
        <f t="shared" si="1349"/>
        <v>0.67939761103672902</v>
      </c>
      <c r="AP2444" s="7">
        <f t="shared" si="1350"/>
        <v>1.4822442972111285</v>
      </c>
      <c r="AQ2444" s="7">
        <f t="shared" si="1351"/>
        <v>0</v>
      </c>
      <c r="AR2444" s="7">
        <f t="shared" si="1352"/>
        <v>0</v>
      </c>
      <c r="AS2444" s="7">
        <f t="shared" si="1353"/>
        <v>0.49600337801657784</v>
      </c>
      <c r="AT2444" s="7">
        <f t="shared" si="1354"/>
        <v>1.1731911341921735</v>
      </c>
      <c r="AU2444" s="7">
        <f t="shared" si="1355"/>
        <v>0</v>
      </c>
      <c r="AV2444" s="7">
        <f t="shared" si="1356"/>
        <v>0.16580366421882675</v>
      </c>
      <c r="AX2444" s="8" cm="1">
        <f t="array" aca="1" ref="AX2444" ca="1">MMULT($AF2444:$AV2444,CU$21:CU$37)</f>
        <v>2.6881072035636557</v>
      </c>
      <c r="AY2444" s="8" cm="1">
        <f t="array" aca="1" ref="AY2444" ca="1">MMULT($AF2444:$AV2444,CV$21:CV$37)</f>
        <v>0.85579140825712374</v>
      </c>
      <c r="AZ2444" s="8" cm="1">
        <f t="array" aca="1" ref="AZ2444" ca="1">MMULT($AF2444:$AV2444,CW$21:CW$37)</f>
        <v>-0.18692933926202748</v>
      </c>
      <c r="BA2444" s="8" cm="1">
        <f t="array" aca="1" ref="BA2444" ca="1">MMULT($AF2444:$AV2444,CX$21:CX$37)</f>
        <v>2.3459801191587681</v>
      </c>
      <c r="BB2444" s="8" cm="1">
        <f t="array" aca="1" ref="BB2444" ca="1">MMULT($AF2444:$AV2444,CY$21:CY$37)</f>
        <v>1.1633662742321649</v>
      </c>
      <c r="BC2444" s="8" cm="1">
        <f t="array" aca="1" ref="BC2444" ca="1">MMULT($AF2444:$AV2444,CZ$21:CZ$37)</f>
        <v>-2.5686917218068697</v>
      </c>
      <c r="BD2444" s="8" cm="1">
        <f t="array" aca="1" ref="BD2444" ca="1">MMULT($AF2444:$AV2444,DA$21:DA$37)</f>
        <v>2.191738810798662</v>
      </c>
      <c r="BE2444" s="8" cm="1">
        <f t="array" aca="1" ref="BE2444" ca="1">MMULT($AF2444:$AV2444,DB$21:DB$37)</f>
        <v>1.6050056149873326</v>
      </c>
      <c r="BF2444" s="11">
        <v>1</v>
      </c>
      <c r="BG2444" s="11">
        <f t="shared" ca="1" si="1357"/>
        <v>2.6881072035636557</v>
      </c>
      <c r="BH2444" s="11">
        <f t="shared" ca="1" si="1358"/>
        <v>0.85579140825712374</v>
      </c>
      <c r="BI2444" s="11">
        <f t="shared" ca="1" si="1359"/>
        <v>0</v>
      </c>
      <c r="BJ2444" s="11">
        <f t="shared" ca="1" si="1360"/>
        <v>2.3459801191587681</v>
      </c>
      <c r="BK2444" s="11">
        <f t="shared" ca="1" si="1361"/>
        <v>1.1633662742321649</v>
      </c>
      <c r="BL2444" s="11">
        <f t="shared" ca="1" si="1362"/>
        <v>0</v>
      </c>
      <c r="BM2444" s="11">
        <f t="shared" ca="1" si="1363"/>
        <v>2.191738810798662</v>
      </c>
      <c r="BN2444" s="11">
        <f t="shared" ca="1" si="1364"/>
        <v>1.6050056149873326</v>
      </c>
      <c r="BP2444" s="8" cm="1">
        <f t="array" aca="1" ref="BP2444" ca="1">MMULT(BF2444:BN2444,CU$43:CU$51)</f>
        <v>-1.4179056704401571</v>
      </c>
      <c r="BQ2444" s="11">
        <f t="shared" ca="1" si="1365"/>
        <v>0.80500988163537579</v>
      </c>
      <c r="BR2444" s="11">
        <f t="shared" ca="1" si="1366"/>
        <v>0.80500988163537579</v>
      </c>
      <c r="BT2444" s="12">
        <f t="shared" ca="1" si="1335"/>
        <v>-0.80500988163537579</v>
      </c>
      <c r="BU2444" s="12">
        <f t="shared" ca="1" si="1367"/>
        <v>0.64804090953060178</v>
      </c>
      <c r="BW2444" s="12">
        <f t="shared" ca="1" si="1368"/>
        <v>1.6348063967556232</v>
      </c>
      <c r="BY2444">
        <f t="shared" ca="1" si="1336"/>
        <v>1</v>
      </c>
      <c r="CA2444">
        <f t="shared" ca="1" si="1337"/>
        <v>0</v>
      </c>
      <c r="CB2444">
        <f t="shared" ca="1" si="1338"/>
        <v>0</v>
      </c>
      <c r="CC2444">
        <f t="shared" ca="1" si="1339"/>
        <v>1</v>
      </c>
      <c r="CD2444">
        <f t="shared" ca="1" si="1340"/>
        <v>0</v>
      </c>
      <c r="CF2444">
        <f t="shared" ca="1" si="1369"/>
        <v>1</v>
      </c>
    </row>
    <row r="2445" spans="1:84" x14ac:dyDescent="0.45">
      <c r="A2445">
        <v>0</v>
      </c>
      <c r="C2445">
        <v>1</v>
      </c>
      <c r="D2445">
        <v>0</v>
      </c>
      <c r="E2445">
        <v>1</v>
      </c>
      <c r="F2445">
        <v>3</v>
      </c>
      <c r="G2445">
        <v>1</v>
      </c>
      <c r="H2445">
        <v>-0.36183853886699763</v>
      </c>
      <c r="I2445">
        <v>-0.59948329832589109</v>
      </c>
      <c r="J2445">
        <v>-0.26197763181395872</v>
      </c>
      <c r="K2445">
        <v>-0.58969053918401404</v>
      </c>
      <c r="L2445">
        <v>-0.21706837244722979</v>
      </c>
      <c r="M2445">
        <v>-0.28648803116627192</v>
      </c>
      <c r="N2445">
        <v>-1.34644677203769</v>
      </c>
      <c r="P2445" s="5" cm="1">
        <f t="array" ref="P2445">MMULT($C2445:$N2445,CU$4:CU$15)</f>
        <v>-0.44067556230373517</v>
      </c>
      <c r="Q2445" s="5" cm="1">
        <f t="array" ref="Q2445">MMULT($C2445:$N2445,CV$4:CV$15)</f>
        <v>2.9840415234548878</v>
      </c>
      <c r="R2445" s="5" cm="1">
        <f t="array" ref="R2445">MMULT($C2445:$N2445,CW$4:CW$15)</f>
        <v>1.1867444399924898</v>
      </c>
      <c r="S2445" s="5" cm="1">
        <f t="array" ref="S2445">MMULT($C2445:$N2445,CX$4:CX$15)</f>
        <v>-1.9593714719265485</v>
      </c>
      <c r="T2445" s="5" cm="1">
        <f t="array" ref="T2445">MMULT($C2445:$N2445,CY$4:CY$15)</f>
        <v>-0.10265092719039803</v>
      </c>
      <c r="U2445" s="5" cm="1">
        <f t="array" ref="U2445">MMULT($C2445:$N2445,CZ$4:CZ$15)</f>
        <v>2.1399371367572897</v>
      </c>
      <c r="V2445" s="5" cm="1">
        <f t="array" ref="V2445">MMULT($C2445:$N2445,DA$4:DA$15)</f>
        <v>-2.2306299362414803</v>
      </c>
      <c r="W2445" s="5" cm="1">
        <f t="array" ref="W2445">MMULT($C2445:$N2445,DB$4:DB$15)</f>
        <v>4.2792527485782914</v>
      </c>
      <c r="X2445" s="5" cm="1">
        <f t="array" ref="X2445">MMULT($C2445:$N2445,DC$4:DC$15)</f>
        <v>3.3710891762652018E-2</v>
      </c>
      <c r="Y2445" s="5" cm="1">
        <f t="array" ref="Y2445">MMULT($C2445:$N2445,DD$4:DD$15)</f>
        <v>0.27941603251286534</v>
      </c>
      <c r="Z2445" s="5" cm="1">
        <f t="array" ref="Z2445">MMULT($C2445:$N2445,DE$4:DE$15)</f>
        <v>-2.1131422515861589</v>
      </c>
      <c r="AA2445" s="5" cm="1">
        <f t="array" ref="AA2445">MMULT($C2445:$N2445,DF$4:DF$15)</f>
        <v>0.84888425201798423</v>
      </c>
      <c r="AB2445" s="5" cm="1">
        <f t="array" ref="AB2445">MMULT($C2445:$N2445,DG$4:DG$15)</f>
        <v>0.84725672486762216</v>
      </c>
      <c r="AC2445" s="5" cm="1">
        <f t="array" ref="AC2445">MMULT($C2445:$N2445,DH$4:DH$15)</f>
        <v>1.385183203205862</v>
      </c>
      <c r="AD2445" s="5" cm="1">
        <f t="array" ref="AD2445">MMULT($C2445:$N2445,DI$4:DI$15)</f>
        <v>-4.6744375121382686E-2</v>
      </c>
      <c r="AE2445" s="5" cm="1">
        <f t="array" ref="AE2445">MMULT($C2445:$N2445,DJ$4:DJ$15)</f>
        <v>1.7871399900402325</v>
      </c>
      <c r="AF2445">
        <v>1</v>
      </c>
      <c r="AG2445" s="7">
        <f t="shared" si="1341"/>
        <v>0</v>
      </c>
      <c r="AH2445" s="7">
        <f t="shared" si="1342"/>
        <v>2.9840415234548878</v>
      </c>
      <c r="AI2445" s="7">
        <f t="shared" si="1343"/>
        <v>1.1867444399924898</v>
      </c>
      <c r="AJ2445" s="7">
        <f t="shared" si="1344"/>
        <v>0</v>
      </c>
      <c r="AK2445" s="7">
        <f t="shared" si="1345"/>
        <v>0</v>
      </c>
      <c r="AL2445" s="7">
        <f t="shared" si="1346"/>
        <v>2.1399371367572897</v>
      </c>
      <c r="AM2445" s="7">
        <f t="shared" si="1347"/>
        <v>0</v>
      </c>
      <c r="AN2445" s="7">
        <f t="shared" si="1348"/>
        <v>4.2792527485782914</v>
      </c>
      <c r="AO2445" s="7">
        <f t="shared" si="1349"/>
        <v>3.3710891762652018E-2</v>
      </c>
      <c r="AP2445" s="7">
        <f t="shared" si="1350"/>
        <v>0.27941603251286534</v>
      </c>
      <c r="AQ2445" s="7">
        <f t="shared" si="1351"/>
        <v>0</v>
      </c>
      <c r="AR2445" s="7">
        <f t="shared" si="1352"/>
        <v>0.84888425201798423</v>
      </c>
      <c r="AS2445" s="7">
        <f t="shared" si="1353"/>
        <v>0.84725672486762216</v>
      </c>
      <c r="AT2445" s="7">
        <f t="shared" si="1354"/>
        <v>1.385183203205862</v>
      </c>
      <c r="AU2445" s="7">
        <f t="shared" si="1355"/>
        <v>0</v>
      </c>
      <c r="AV2445" s="7">
        <f t="shared" si="1356"/>
        <v>1.7871399900402325</v>
      </c>
      <c r="AX2445" s="8" cm="1">
        <f t="array" aca="1" ref="AX2445" ca="1">MMULT($AF2445:$AV2445,CU$21:CU$37)</f>
        <v>4.1296626034757811</v>
      </c>
      <c r="AY2445" s="8" cm="1">
        <f t="array" aca="1" ref="AY2445" ca="1">MMULT($AF2445:$AV2445,CV$21:CV$37)</f>
        <v>1.9822144126257877</v>
      </c>
      <c r="AZ2445" s="8" cm="1">
        <f t="array" aca="1" ref="AZ2445" ca="1">MMULT($AF2445:$AV2445,CW$21:CW$37)</f>
        <v>1.6315083732344946</v>
      </c>
      <c r="BA2445" s="8" cm="1">
        <f t="array" aca="1" ref="BA2445" ca="1">MMULT($AF2445:$AV2445,CX$21:CX$37)</f>
        <v>2.6300042063706037</v>
      </c>
      <c r="BB2445" s="8" cm="1">
        <f t="array" aca="1" ref="BB2445" ca="1">MMULT($AF2445:$AV2445,CY$21:CY$37)</f>
        <v>0.54655978746958134</v>
      </c>
      <c r="BC2445" s="8" cm="1">
        <f t="array" aca="1" ref="BC2445" ca="1">MMULT($AF2445:$AV2445,CZ$21:CZ$37)</f>
        <v>-5.3441674232431362</v>
      </c>
      <c r="BD2445" s="8" cm="1">
        <f t="array" aca="1" ref="BD2445" ca="1">MMULT($AF2445:$AV2445,DA$21:DA$37)</f>
        <v>3.2394171382288639</v>
      </c>
      <c r="BE2445" s="8" cm="1">
        <f t="array" aca="1" ref="BE2445" ca="1">MMULT($AF2445:$AV2445,DB$21:DB$37)</f>
        <v>5.2304317894572101</v>
      </c>
      <c r="BF2445" s="11">
        <v>1</v>
      </c>
      <c r="BG2445" s="11">
        <f t="shared" ca="1" si="1357"/>
        <v>4.1296626034757811</v>
      </c>
      <c r="BH2445" s="11">
        <f t="shared" ca="1" si="1358"/>
        <v>1.9822144126257877</v>
      </c>
      <c r="BI2445" s="11">
        <f t="shared" ca="1" si="1359"/>
        <v>1.6315083732344946</v>
      </c>
      <c r="BJ2445" s="11">
        <f t="shared" ca="1" si="1360"/>
        <v>2.6300042063706037</v>
      </c>
      <c r="BK2445" s="11">
        <f t="shared" ca="1" si="1361"/>
        <v>0.54655978746958134</v>
      </c>
      <c r="BL2445" s="11">
        <f t="shared" ca="1" si="1362"/>
        <v>0</v>
      </c>
      <c r="BM2445" s="11">
        <f t="shared" ca="1" si="1363"/>
        <v>3.2394171382288639</v>
      </c>
      <c r="BN2445" s="11">
        <f t="shared" ca="1" si="1364"/>
        <v>5.2304317894572101</v>
      </c>
      <c r="BP2445" s="8" cm="1">
        <f t="array" aca="1" ref="BP2445" ca="1">MMULT(BF2445:BN2445,CU$43:CU$51)</f>
        <v>-0.82086756180200249</v>
      </c>
      <c r="BQ2445" s="11">
        <f t="shared" ca="1" si="1365"/>
        <v>0.69442046835933358</v>
      </c>
      <c r="BR2445" s="11">
        <f t="shared" ca="1" si="1366"/>
        <v>0.69442046835933358</v>
      </c>
      <c r="BT2445" s="12">
        <f t="shared" ca="1" si="1335"/>
        <v>-0.69442046835933358</v>
      </c>
      <c r="BU2445" s="12">
        <f t="shared" ca="1" si="1367"/>
        <v>0.48221978687639622</v>
      </c>
      <c r="BW2445" s="12">
        <f t="shared" ca="1" si="1368"/>
        <v>1.1855452015484926</v>
      </c>
      <c r="BY2445">
        <f t="shared" ca="1" si="1336"/>
        <v>1</v>
      </c>
      <c r="CA2445">
        <f t="shared" ca="1" si="1337"/>
        <v>0</v>
      </c>
      <c r="CB2445">
        <f t="shared" ca="1" si="1338"/>
        <v>0</v>
      </c>
      <c r="CC2445">
        <f t="shared" ca="1" si="1339"/>
        <v>1</v>
      </c>
      <c r="CD2445">
        <f t="shared" ca="1" si="1340"/>
        <v>0</v>
      </c>
      <c r="CF2445">
        <f t="shared" ca="1" si="1369"/>
        <v>1</v>
      </c>
    </row>
    <row r="2446" spans="1:84" x14ac:dyDescent="0.45">
      <c r="A2446">
        <v>0</v>
      </c>
      <c r="C2446">
        <v>1</v>
      </c>
      <c r="D2446">
        <v>0</v>
      </c>
      <c r="E2446">
        <v>1</v>
      </c>
      <c r="F2446">
        <v>2</v>
      </c>
      <c r="G2446">
        <v>1</v>
      </c>
      <c r="H2446">
        <v>-0.36183853886699763</v>
      </c>
      <c r="I2446">
        <v>-0.58360117380106857</v>
      </c>
      <c r="J2446">
        <v>-0.78478953255489414</v>
      </c>
      <c r="K2446">
        <v>-0.47384639557431502</v>
      </c>
      <c r="L2446">
        <v>-0.82677992278498147</v>
      </c>
      <c r="M2446">
        <v>-0.65101309096588034</v>
      </c>
      <c r="N2446">
        <v>-2.163047463058156</v>
      </c>
      <c r="P2446" s="5" cm="1">
        <f t="array" ref="P2446">MMULT($C2446:$N2446,CU$4:CU$15)</f>
        <v>-3.1782338948363464E-2</v>
      </c>
      <c r="Q2446" s="5" cm="1">
        <f t="array" ref="Q2446">MMULT($C2446:$N2446,CV$4:CV$15)</f>
        <v>3.1777078923544853</v>
      </c>
      <c r="R2446" s="5" cm="1">
        <f t="array" ref="R2446">MMULT($C2446:$N2446,CW$4:CW$15)</f>
        <v>0.5697156617930168</v>
      </c>
      <c r="S2446" s="5" cm="1">
        <f t="array" ref="S2446">MMULT($C2446:$N2446,CX$4:CX$15)</f>
        <v>-0.56514849296679737</v>
      </c>
      <c r="T2446" s="5" cm="1">
        <f t="array" ref="T2446">MMULT($C2446:$N2446,CY$4:CY$15)</f>
        <v>0.58204512402213027</v>
      </c>
      <c r="U2446" s="5" cm="1">
        <f t="array" ref="U2446">MMULT($C2446:$N2446,CZ$4:CZ$15)</f>
        <v>2.0566800242979699</v>
      </c>
      <c r="V2446" s="5" cm="1">
        <f t="array" ref="V2446">MMULT($C2446:$N2446,DA$4:DA$15)</f>
        <v>-3.0291622777577372</v>
      </c>
      <c r="W2446" s="5" cm="1">
        <f t="array" ref="W2446">MMULT($C2446:$N2446,DB$4:DB$15)</f>
        <v>4.4567730358343152</v>
      </c>
      <c r="X2446" s="5" cm="1">
        <f t="array" ref="X2446">MMULT($C2446:$N2446,DC$4:DC$15)</f>
        <v>0.56782437060295576</v>
      </c>
      <c r="Y2446" s="5" cm="1">
        <f t="array" ref="Y2446">MMULT($C2446:$N2446,DD$4:DD$15)</f>
        <v>0.90845568973198754</v>
      </c>
      <c r="Z2446" s="5" cm="1">
        <f t="array" ref="Z2446">MMULT($C2446:$N2446,DE$4:DE$15)</f>
        <v>-1.0157139713150847</v>
      </c>
      <c r="AA2446" s="5" cm="1">
        <f t="array" ref="AA2446">MMULT($C2446:$N2446,DF$4:DF$15)</f>
        <v>-0.26260002935708149</v>
      </c>
      <c r="AB2446" s="5" cm="1">
        <f t="array" ref="AB2446">MMULT($C2446:$N2446,DG$4:DG$15)</f>
        <v>0.50656476861363164</v>
      </c>
      <c r="AC2446" s="5" cm="1">
        <f t="array" ref="AC2446">MMULT($C2446:$N2446,DH$4:DH$15)</f>
        <v>2.3463610456234454</v>
      </c>
      <c r="AD2446" s="5" cm="1">
        <f t="array" ref="AD2446">MMULT($C2446:$N2446,DI$4:DI$15)</f>
        <v>-1.6653274902832984</v>
      </c>
      <c r="AE2446" s="5" cm="1">
        <f t="array" ref="AE2446">MMULT($C2446:$N2446,DJ$4:DJ$15)</f>
        <v>0.31232691157036541</v>
      </c>
      <c r="AF2446">
        <v>1</v>
      </c>
      <c r="AG2446" s="7">
        <f t="shared" si="1341"/>
        <v>0</v>
      </c>
      <c r="AH2446" s="7">
        <f t="shared" si="1342"/>
        <v>3.1777078923544853</v>
      </c>
      <c r="AI2446" s="7">
        <f t="shared" si="1343"/>
        <v>0.5697156617930168</v>
      </c>
      <c r="AJ2446" s="7">
        <f t="shared" si="1344"/>
        <v>0</v>
      </c>
      <c r="AK2446" s="7">
        <f t="shared" si="1345"/>
        <v>0.58204512402213027</v>
      </c>
      <c r="AL2446" s="7">
        <f t="shared" si="1346"/>
        <v>2.0566800242979699</v>
      </c>
      <c r="AM2446" s="7">
        <f t="shared" si="1347"/>
        <v>0</v>
      </c>
      <c r="AN2446" s="7">
        <f t="shared" si="1348"/>
        <v>4.4567730358343152</v>
      </c>
      <c r="AO2446" s="7">
        <f t="shared" si="1349"/>
        <v>0.56782437060295576</v>
      </c>
      <c r="AP2446" s="7">
        <f t="shared" si="1350"/>
        <v>0.90845568973198754</v>
      </c>
      <c r="AQ2446" s="7">
        <f t="shared" si="1351"/>
        <v>0</v>
      </c>
      <c r="AR2446" s="7">
        <f t="shared" si="1352"/>
        <v>0</v>
      </c>
      <c r="AS2446" s="7">
        <f t="shared" si="1353"/>
        <v>0.50656476861363164</v>
      </c>
      <c r="AT2446" s="7">
        <f t="shared" si="1354"/>
        <v>2.3463610456234454</v>
      </c>
      <c r="AU2446" s="7">
        <f t="shared" si="1355"/>
        <v>0</v>
      </c>
      <c r="AV2446" s="7">
        <f t="shared" si="1356"/>
        <v>0.31232691157036541</v>
      </c>
      <c r="AX2446" s="8" cm="1">
        <f t="array" aca="1" ref="AX2446" ca="1">MMULT($AF2446:$AV2446,CU$21:CU$37)</f>
        <v>3.5149062218408069</v>
      </c>
      <c r="AY2446" s="8" cm="1">
        <f t="array" aca="1" ref="AY2446" ca="1">MMULT($AF2446:$AV2446,CV$21:CV$37)</f>
        <v>1.6217535112873867</v>
      </c>
      <c r="AZ2446" s="8" cm="1">
        <f t="array" aca="1" ref="AZ2446" ca="1">MMULT($AF2446:$AV2446,CW$21:CW$37)</f>
        <v>1.3114341469211912</v>
      </c>
      <c r="BA2446" s="8" cm="1">
        <f t="array" aca="1" ref="BA2446" ca="1">MMULT($AF2446:$AV2446,CX$21:CX$37)</f>
        <v>2.31925097817013</v>
      </c>
      <c r="BB2446" s="8" cm="1">
        <f t="array" aca="1" ref="BB2446" ca="1">MMULT($AF2446:$AV2446,CY$21:CY$37)</f>
        <v>0.73091942212211969</v>
      </c>
      <c r="BC2446" s="8" cm="1">
        <f t="array" aca="1" ref="BC2446" ca="1">MMULT($AF2446:$AV2446,CZ$21:CZ$37)</f>
        <v>-3.5596272827808511</v>
      </c>
      <c r="BD2446" s="8" cm="1">
        <f t="array" aca="1" ref="BD2446" ca="1">MMULT($AF2446:$AV2446,DA$21:DA$37)</f>
        <v>3.2268771337036939</v>
      </c>
      <c r="BE2446" s="8" cm="1">
        <f t="array" aca="1" ref="BE2446" ca="1">MMULT($AF2446:$AV2446,DB$21:DB$37)</f>
        <v>2.4771783022264402</v>
      </c>
      <c r="BF2446" s="11">
        <v>1</v>
      </c>
      <c r="BG2446" s="11">
        <f t="shared" ca="1" si="1357"/>
        <v>3.5149062218408069</v>
      </c>
      <c r="BH2446" s="11">
        <f t="shared" ca="1" si="1358"/>
        <v>1.6217535112873867</v>
      </c>
      <c r="BI2446" s="11">
        <f t="shared" ca="1" si="1359"/>
        <v>1.3114341469211912</v>
      </c>
      <c r="BJ2446" s="11">
        <f t="shared" ca="1" si="1360"/>
        <v>2.31925097817013</v>
      </c>
      <c r="BK2446" s="11">
        <f t="shared" ca="1" si="1361"/>
        <v>0.73091942212211969</v>
      </c>
      <c r="BL2446" s="11">
        <f t="shared" ca="1" si="1362"/>
        <v>0</v>
      </c>
      <c r="BM2446" s="11">
        <f t="shared" ca="1" si="1363"/>
        <v>3.2268771337036939</v>
      </c>
      <c r="BN2446" s="11">
        <f t="shared" ca="1" si="1364"/>
        <v>2.4771783022264402</v>
      </c>
      <c r="BP2446" s="8" cm="1">
        <f t="array" aca="1" ref="BP2446" ca="1">MMULT(BF2446:BN2446,CU$43:CU$51)</f>
        <v>-1.0722601460220407</v>
      </c>
      <c r="BQ2446" s="11">
        <f t="shared" ca="1" si="1365"/>
        <v>0.74502649543993804</v>
      </c>
      <c r="BR2446" s="11">
        <f t="shared" ca="1" si="1366"/>
        <v>0.74502649543993804</v>
      </c>
      <c r="BT2446" s="12">
        <f t="shared" ca="1" si="1335"/>
        <v>-0.74502649543993804</v>
      </c>
      <c r="BU2446" s="12">
        <f t="shared" ca="1" si="1367"/>
        <v>0.55506447890751598</v>
      </c>
      <c r="BW2446" s="12">
        <f t="shared" ca="1" si="1368"/>
        <v>1.3665956429081043</v>
      </c>
      <c r="BY2446">
        <f t="shared" ca="1" si="1336"/>
        <v>1</v>
      </c>
      <c r="CA2446">
        <f t="shared" ca="1" si="1337"/>
        <v>0</v>
      </c>
      <c r="CB2446">
        <f t="shared" ca="1" si="1338"/>
        <v>0</v>
      </c>
      <c r="CC2446">
        <f t="shared" ca="1" si="1339"/>
        <v>1</v>
      </c>
      <c r="CD2446">
        <f t="shared" ca="1" si="1340"/>
        <v>0</v>
      </c>
      <c r="CF2446">
        <f t="shared" ca="1" si="1369"/>
        <v>1</v>
      </c>
    </row>
    <row r="2447" spans="1:84" x14ac:dyDescent="0.45">
      <c r="A2447">
        <v>0</v>
      </c>
      <c r="C2447">
        <v>1</v>
      </c>
      <c r="D2447">
        <v>0</v>
      </c>
      <c r="E2447">
        <v>1</v>
      </c>
      <c r="F2447">
        <v>2</v>
      </c>
      <c r="G2447">
        <v>2</v>
      </c>
      <c r="H2447">
        <v>1.152742926673165</v>
      </c>
      <c r="I2447">
        <v>0.33157481655528082</v>
      </c>
      <c r="J2447">
        <v>0.84173638086134939</v>
      </c>
      <c r="K2447">
        <v>3.4085618714365377E-2</v>
      </c>
      <c r="L2447">
        <v>1.1765580283247741</v>
      </c>
      <c r="M2447">
        <v>0.46829326912468189</v>
      </c>
      <c r="N2447">
        <v>-2.2797047046325081</v>
      </c>
      <c r="P2447" s="5" cm="1">
        <f t="array" ref="P2447">MMULT($C2447:$N2447,CU$4:CU$15)</f>
        <v>2.0546738326527914</v>
      </c>
      <c r="Q2447" s="5" cm="1">
        <f t="array" ref="Q2447">MMULT($C2447:$N2447,CV$4:CV$15)</f>
        <v>1.9165146111085434</v>
      </c>
      <c r="R2447" s="5" cm="1">
        <f t="array" ref="R2447">MMULT($C2447:$N2447,CW$4:CW$15)</f>
        <v>-6.2472865687039469E-2</v>
      </c>
      <c r="S2447" s="5" cm="1">
        <f t="array" ref="S2447">MMULT($C2447:$N2447,CX$4:CX$15)</f>
        <v>0.69565506952893896</v>
      </c>
      <c r="T2447" s="5" cm="1">
        <f t="array" ref="T2447">MMULT($C2447:$N2447,CY$4:CY$15)</f>
        <v>-0.1909924769368575</v>
      </c>
      <c r="U2447" s="5" cm="1">
        <f t="array" ref="U2447">MMULT($C2447:$N2447,CZ$4:CZ$15)</f>
        <v>1.9186955262589627</v>
      </c>
      <c r="V2447" s="5" cm="1">
        <f t="array" ref="V2447">MMULT($C2447:$N2447,DA$4:DA$15)</f>
        <v>-3.7937477991225137</v>
      </c>
      <c r="W2447" s="5" cm="1">
        <f t="array" ref="W2447">MMULT($C2447:$N2447,DB$4:DB$15)</f>
        <v>3.3526410361622383</v>
      </c>
      <c r="X2447" s="5" cm="1">
        <f t="array" ref="X2447">MMULT($C2447:$N2447,DC$4:DC$15)</f>
        <v>1.5418089035156919</v>
      </c>
      <c r="Y2447" s="5" cm="1">
        <f t="array" ref="Y2447">MMULT($C2447:$N2447,DD$4:DD$15)</f>
        <v>-0.68328280606684089</v>
      </c>
      <c r="Z2447" s="5" cm="1">
        <f t="array" ref="Z2447">MMULT($C2447:$N2447,DE$4:DE$15)</f>
        <v>1.4340592385912476</v>
      </c>
      <c r="AA2447" s="5" cm="1">
        <f t="array" ref="AA2447">MMULT($C2447:$N2447,DF$4:DF$15)</f>
        <v>1.4190966140605967</v>
      </c>
      <c r="AB2447" s="5" cm="1">
        <f t="array" ref="AB2447">MMULT($C2447:$N2447,DG$4:DG$15)</f>
        <v>-1.1601280081872321</v>
      </c>
      <c r="AC2447" s="5" cm="1">
        <f t="array" ref="AC2447">MMULT($C2447:$N2447,DH$4:DH$15)</f>
        <v>-0.25295509181735731</v>
      </c>
      <c r="AD2447" s="5" cm="1">
        <f t="array" ref="AD2447">MMULT($C2447:$N2447,DI$4:DI$15)</f>
        <v>2.7748821806052897</v>
      </c>
      <c r="AE2447" s="5" cm="1">
        <f t="array" ref="AE2447">MMULT($C2447:$N2447,DJ$4:DJ$15)</f>
        <v>1.4101657040960043</v>
      </c>
      <c r="AF2447">
        <v>1</v>
      </c>
      <c r="AG2447" s="7">
        <f t="shared" si="1341"/>
        <v>2.0546738326527914</v>
      </c>
      <c r="AH2447" s="7">
        <f t="shared" si="1342"/>
        <v>1.9165146111085434</v>
      </c>
      <c r="AI2447" s="7">
        <f t="shared" si="1343"/>
        <v>0</v>
      </c>
      <c r="AJ2447" s="7">
        <f t="shared" si="1344"/>
        <v>0.69565506952893896</v>
      </c>
      <c r="AK2447" s="7">
        <f t="shared" si="1345"/>
        <v>0</v>
      </c>
      <c r="AL2447" s="7">
        <f t="shared" si="1346"/>
        <v>1.9186955262589627</v>
      </c>
      <c r="AM2447" s="7">
        <f t="shared" si="1347"/>
        <v>0</v>
      </c>
      <c r="AN2447" s="7">
        <f t="shared" si="1348"/>
        <v>3.3526410361622383</v>
      </c>
      <c r="AO2447" s="7">
        <f t="shared" si="1349"/>
        <v>1.5418089035156919</v>
      </c>
      <c r="AP2447" s="7">
        <f t="shared" si="1350"/>
        <v>0</v>
      </c>
      <c r="AQ2447" s="7">
        <f t="shared" si="1351"/>
        <v>1.4340592385912476</v>
      </c>
      <c r="AR2447" s="7">
        <f t="shared" si="1352"/>
        <v>1.4190966140605967</v>
      </c>
      <c r="AS2447" s="7">
        <f t="shared" si="1353"/>
        <v>0</v>
      </c>
      <c r="AT2447" s="7">
        <f t="shared" si="1354"/>
        <v>0</v>
      </c>
      <c r="AU2447" s="7">
        <f t="shared" si="1355"/>
        <v>2.7748821806052897</v>
      </c>
      <c r="AV2447" s="7">
        <f t="shared" si="1356"/>
        <v>1.4101657040960043</v>
      </c>
      <c r="AX2447" s="8" cm="1">
        <f t="array" aca="1" ref="AX2447" ca="1">MMULT($AF2447:$AV2447,CU$21:CU$37)</f>
        <v>1.3880508164852889</v>
      </c>
      <c r="AY2447" s="8" cm="1">
        <f t="array" aca="1" ref="AY2447" ca="1">MMULT($AF2447:$AV2447,CV$21:CV$37)</f>
        <v>3.1524540609482403</v>
      </c>
      <c r="AZ2447" s="8" cm="1">
        <f t="array" aca="1" ref="AZ2447" ca="1">MMULT($AF2447:$AV2447,CW$21:CW$37)</f>
        <v>1.9046898539349908</v>
      </c>
      <c r="BA2447" s="8" cm="1">
        <f t="array" aca="1" ref="BA2447" ca="1">MMULT($AF2447:$AV2447,CX$21:CX$37)</f>
        <v>1.355278804615863</v>
      </c>
      <c r="BB2447" s="8" cm="1">
        <f t="array" aca="1" ref="BB2447" ca="1">MMULT($AF2447:$AV2447,CY$21:CY$37)</f>
        <v>3.2735402589086915</v>
      </c>
      <c r="BC2447" s="8" cm="1">
        <f t="array" aca="1" ref="BC2447" ca="1">MMULT($AF2447:$AV2447,CZ$21:CZ$37)</f>
        <v>-8.1986802124228255</v>
      </c>
      <c r="BD2447" s="8" cm="1">
        <f t="array" aca="1" ref="BD2447" ca="1">MMULT($AF2447:$AV2447,DA$21:DA$37)</f>
        <v>0.38552563960674563</v>
      </c>
      <c r="BE2447" s="8" cm="1">
        <f t="array" aca="1" ref="BE2447" ca="1">MMULT($AF2447:$AV2447,DB$21:DB$37)</f>
        <v>1.3162309992322034</v>
      </c>
      <c r="BF2447" s="11">
        <v>1</v>
      </c>
      <c r="BG2447" s="11">
        <f t="shared" ca="1" si="1357"/>
        <v>1.3880508164852889</v>
      </c>
      <c r="BH2447" s="11">
        <f t="shared" ca="1" si="1358"/>
        <v>3.1524540609482403</v>
      </c>
      <c r="BI2447" s="11">
        <f t="shared" ca="1" si="1359"/>
        <v>1.9046898539349908</v>
      </c>
      <c r="BJ2447" s="11">
        <f t="shared" ca="1" si="1360"/>
        <v>1.355278804615863</v>
      </c>
      <c r="BK2447" s="11">
        <f t="shared" ca="1" si="1361"/>
        <v>3.2735402589086915</v>
      </c>
      <c r="BL2447" s="11">
        <f t="shared" ca="1" si="1362"/>
        <v>0</v>
      </c>
      <c r="BM2447" s="11">
        <f t="shared" ca="1" si="1363"/>
        <v>0.38552563960674563</v>
      </c>
      <c r="BN2447" s="11">
        <f t="shared" ca="1" si="1364"/>
        <v>1.3162309992322034</v>
      </c>
      <c r="BP2447" s="8" cm="1">
        <f t="array" aca="1" ref="BP2447" ca="1">MMULT(BF2447:BN2447,CU$43:CU$51)</f>
        <v>-3.6151845412939521</v>
      </c>
      <c r="BQ2447" s="11">
        <f t="shared" ca="1" si="1365"/>
        <v>0.973793314829556</v>
      </c>
      <c r="BR2447" s="11">
        <f t="shared" ca="1" si="1366"/>
        <v>0.973793314829556</v>
      </c>
      <c r="BT2447" s="12">
        <f t="shared" ca="1" si="1335"/>
        <v>-0.973793314829556</v>
      </c>
      <c r="BU2447" s="12">
        <f t="shared" ca="1" si="1367"/>
        <v>0.94827342000673476</v>
      </c>
      <c r="BW2447" s="12">
        <f t="shared" ca="1" si="1368"/>
        <v>3.6417407415854006</v>
      </c>
      <c r="BY2447">
        <f t="shared" ca="1" si="1336"/>
        <v>1</v>
      </c>
      <c r="CA2447">
        <f t="shared" ca="1" si="1337"/>
        <v>0</v>
      </c>
      <c r="CB2447">
        <f t="shared" ca="1" si="1338"/>
        <v>0</v>
      </c>
      <c r="CC2447">
        <f t="shared" ca="1" si="1339"/>
        <v>1</v>
      </c>
      <c r="CD2447">
        <f t="shared" ca="1" si="1340"/>
        <v>0</v>
      </c>
      <c r="CF2447">
        <f t="shared" ca="1" si="1369"/>
        <v>1</v>
      </c>
    </row>
    <row r="2448" spans="1:84" x14ac:dyDescent="0.45">
      <c r="A2448">
        <v>0</v>
      </c>
      <c r="C2448">
        <v>1</v>
      </c>
      <c r="D2448">
        <v>0</v>
      </c>
      <c r="E2448">
        <v>1</v>
      </c>
      <c r="F2448">
        <v>4</v>
      </c>
      <c r="G2448">
        <v>1</v>
      </c>
      <c r="H2448">
        <v>0.60198603011310592</v>
      </c>
      <c r="I2448">
        <v>-0.15446462155210541</v>
      </c>
      <c r="J2448">
        <v>0.72555595847447485</v>
      </c>
      <c r="K2448">
        <v>-7.2847436925356807E-2</v>
      </c>
      <c r="L2448">
        <v>1.699167928614276</v>
      </c>
      <c r="M2448">
        <v>1.0734525187266459</v>
      </c>
      <c r="N2448">
        <v>-2.5130191877812118</v>
      </c>
      <c r="P2448" s="5" cm="1">
        <f t="array" ref="P2448">MMULT($C2448:$N2448,CU$4:CU$15)</f>
        <v>1.5259613060963022</v>
      </c>
      <c r="Q2448" s="5" cm="1">
        <f t="array" ref="Q2448">MMULT($C2448:$N2448,CV$4:CV$15)</f>
        <v>3.9990586035051034</v>
      </c>
      <c r="R2448" s="5" cm="1">
        <f t="array" ref="R2448">MMULT($C2448:$N2448,CW$4:CW$15)</f>
        <v>0.20931275996189558</v>
      </c>
      <c r="S2448" s="5" cm="1">
        <f t="array" ref="S2448">MMULT($C2448:$N2448,CX$4:CX$15)</f>
        <v>-0.99070251022171441</v>
      </c>
      <c r="T2448" s="5" cm="1">
        <f t="array" ref="T2448">MMULT($C2448:$N2448,CY$4:CY$15)</f>
        <v>-0.27863687379274493</v>
      </c>
      <c r="U2448" s="5" cm="1">
        <f t="array" ref="U2448">MMULT($C2448:$N2448,CZ$4:CZ$15)</f>
        <v>2.9394319087313825</v>
      </c>
      <c r="V2448" s="5" cm="1">
        <f t="array" ref="V2448">MMULT($C2448:$N2448,DA$4:DA$15)</f>
        <v>-3.3486904104497563</v>
      </c>
      <c r="W2448" s="5" cm="1">
        <f t="array" ref="W2448">MMULT($C2448:$N2448,DB$4:DB$15)</f>
        <v>4.3010863271647537</v>
      </c>
      <c r="X2448" s="5" cm="1">
        <f t="array" ref="X2448">MMULT($C2448:$N2448,DC$4:DC$15)</f>
        <v>0.29759810216007387</v>
      </c>
      <c r="Y2448" s="5" cm="1">
        <f t="array" ref="Y2448">MMULT($C2448:$N2448,DD$4:DD$15)</f>
        <v>-1.5856362438756211</v>
      </c>
      <c r="Z2448" s="5" cm="1">
        <f t="array" ref="Z2448">MMULT($C2448:$N2448,DE$4:DE$15)</f>
        <v>0.59478582119690282</v>
      </c>
      <c r="AA2448" s="5" cm="1">
        <f t="array" ref="AA2448">MMULT($C2448:$N2448,DF$4:DF$15)</f>
        <v>3.8326457543766272</v>
      </c>
      <c r="AB2448" s="5" cm="1">
        <f t="array" ref="AB2448">MMULT($C2448:$N2448,DG$4:DG$15)</f>
        <v>-0.26691965821319608</v>
      </c>
      <c r="AC2448" s="5" cm="1">
        <f t="array" ref="AC2448">MMULT($C2448:$N2448,DH$4:DH$15)</f>
        <v>-1.702013401085023E-2</v>
      </c>
      <c r="AD2448" s="5" cm="1">
        <f t="array" ref="AD2448">MMULT($C2448:$N2448,DI$4:DI$15)</f>
        <v>3.6355062584681948</v>
      </c>
      <c r="AE2448" s="5" cm="1">
        <f t="array" ref="AE2448">MMULT($C2448:$N2448,DJ$4:DJ$15)</f>
        <v>2.4734146805961457</v>
      </c>
      <c r="AF2448">
        <v>1</v>
      </c>
      <c r="AG2448" s="7">
        <f t="shared" si="1341"/>
        <v>1.5259613060963022</v>
      </c>
      <c r="AH2448" s="7">
        <f t="shared" si="1342"/>
        <v>3.9990586035051034</v>
      </c>
      <c r="AI2448" s="7">
        <f t="shared" si="1343"/>
        <v>0.20931275996189558</v>
      </c>
      <c r="AJ2448" s="7">
        <f t="shared" si="1344"/>
        <v>0</v>
      </c>
      <c r="AK2448" s="7">
        <f t="shared" si="1345"/>
        <v>0</v>
      </c>
      <c r="AL2448" s="7">
        <f t="shared" si="1346"/>
        <v>2.9394319087313825</v>
      </c>
      <c r="AM2448" s="7">
        <f t="shared" si="1347"/>
        <v>0</v>
      </c>
      <c r="AN2448" s="7">
        <f t="shared" si="1348"/>
        <v>4.3010863271647537</v>
      </c>
      <c r="AO2448" s="7">
        <f t="shared" si="1349"/>
        <v>0.29759810216007387</v>
      </c>
      <c r="AP2448" s="7">
        <f t="shared" si="1350"/>
        <v>0</v>
      </c>
      <c r="AQ2448" s="7">
        <f t="shared" si="1351"/>
        <v>0.59478582119690282</v>
      </c>
      <c r="AR2448" s="7">
        <f t="shared" si="1352"/>
        <v>3.8326457543766272</v>
      </c>
      <c r="AS2448" s="7">
        <f t="shared" si="1353"/>
        <v>0</v>
      </c>
      <c r="AT2448" s="7">
        <f t="shared" si="1354"/>
        <v>0</v>
      </c>
      <c r="AU2448" s="7">
        <f t="shared" si="1355"/>
        <v>3.6355062584681948</v>
      </c>
      <c r="AV2448" s="7">
        <f t="shared" si="1356"/>
        <v>2.4734146805961457</v>
      </c>
      <c r="AX2448" s="8" cm="1">
        <f t="array" aca="1" ref="AX2448" ca="1">MMULT($AF2448:$AV2448,CU$21:CU$37)</f>
        <v>-0.5661800391414662</v>
      </c>
      <c r="AY2448" s="8" cm="1">
        <f t="array" aca="1" ref="AY2448" ca="1">MMULT($AF2448:$AV2448,CV$21:CV$37)</f>
        <v>1.7602157184664462</v>
      </c>
      <c r="AZ2448" s="8" cm="1">
        <f t="array" aca="1" ref="AZ2448" ca="1">MMULT($AF2448:$AV2448,CW$21:CW$37)</f>
        <v>4.4001726973119881</v>
      </c>
      <c r="BA2448" s="8" cm="1">
        <f t="array" aca="1" ref="BA2448" ca="1">MMULT($AF2448:$AV2448,CX$21:CX$37)</f>
        <v>3.3907137713106996</v>
      </c>
      <c r="BB2448" s="8" cm="1">
        <f t="array" aca="1" ref="BB2448" ca="1">MMULT($AF2448:$AV2448,CY$21:CY$37)</f>
        <v>5.8706946823027195</v>
      </c>
      <c r="BC2448" s="8" cm="1">
        <f t="array" aca="1" ref="BC2448" ca="1">MMULT($AF2448:$AV2448,CZ$21:CZ$37)</f>
        <v>-7.8161968455940212</v>
      </c>
      <c r="BD2448" s="8" cm="1">
        <f t="array" aca="1" ref="BD2448" ca="1">MMULT($AF2448:$AV2448,DA$21:DA$37)</f>
        <v>3.6838560906229114</v>
      </c>
      <c r="BE2448" s="8" cm="1">
        <f t="array" aca="1" ref="BE2448" ca="1">MMULT($AF2448:$AV2448,DB$21:DB$37)</f>
        <v>5.6503760046274136</v>
      </c>
      <c r="BF2448" s="11">
        <v>1</v>
      </c>
      <c r="BG2448" s="11">
        <f t="shared" ca="1" si="1357"/>
        <v>0</v>
      </c>
      <c r="BH2448" s="11">
        <f t="shared" ca="1" si="1358"/>
        <v>1.7602157184664462</v>
      </c>
      <c r="BI2448" s="11">
        <f t="shared" ca="1" si="1359"/>
        <v>4.4001726973119881</v>
      </c>
      <c r="BJ2448" s="11">
        <f t="shared" ca="1" si="1360"/>
        <v>3.3907137713106996</v>
      </c>
      <c r="BK2448" s="11">
        <f t="shared" ca="1" si="1361"/>
        <v>5.8706946823027195</v>
      </c>
      <c r="BL2448" s="11">
        <f t="shared" ca="1" si="1362"/>
        <v>0</v>
      </c>
      <c r="BM2448" s="11">
        <f t="shared" ca="1" si="1363"/>
        <v>3.6838560906229114</v>
      </c>
      <c r="BN2448" s="11">
        <f t="shared" ca="1" si="1364"/>
        <v>5.6503760046274136</v>
      </c>
      <c r="BP2448" s="8" cm="1">
        <f t="array" aca="1" ref="BP2448" ca="1">MMULT(BF2448:BN2448,CU$43:CU$51)</f>
        <v>-0.6405076971411956</v>
      </c>
      <c r="BQ2448" s="11">
        <f t="shared" ca="1" si="1365"/>
        <v>0.65486821722016941</v>
      </c>
      <c r="BR2448" s="11">
        <f t="shared" ca="1" si="1366"/>
        <v>0.65486821722016941</v>
      </c>
      <c r="BT2448" s="12">
        <f t="shared" ca="1" si="1335"/>
        <v>-0.65486821722016941</v>
      </c>
      <c r="BU2448" s="12">
        <f t="shared" ca="1" si="1367"/>
        <v>0.42885238192512298</v>
      </c>
      <c r="BW2448" s="12">
        <f t="shared" ca="1" si="1368"/>
        <v>1.0638289558142378</v>
      </c>
      <c r="BY2448">
        <f t="shared" ca="1" si="1336"/>
        <v>1</v>
      </c>
      <c r="CA2448">
        <f t="shared" ca="1" si="1337"/>
        <v>0</v>
      </c>
      <c r="CB2448">
        <f t="shared" ca="1" si="1338"/>
        <v>0</v>
      </c>
      <c r="CC2448">
        <f t="shared" ca="1" si="1339"/>
        <v>1</v>
      </c>
      <c r="CD2448">
        <f t="shared" ca="1" si="1340"/>
        <v>0</v>
      </c>
      <c r="CF2448">
        <f t="shared" ca="1" si="1369"/>
        <v>1</v>
      </c>
    </row>
    <row r="2449" spans="1:84" x14ac:dyDescent="0.45">
      <c r="A2449">
        <v>0</v>
      </c>
      <c r="C2449">
        <v>1</v>
      </c>
      <c r="D2449">
        <v>0</v>
      </c>
      <c r="E2449">
        <v>3</v>
      </c>
      <c r="F2449">
        <v>3</v>
      </c>
      <c r="G2449">
        <v>1</v>
      </c>
      <c r="H2449">
        <v>5.1229133553046757E-2</v>
      </c>
      <c r="I2449">
        <v>-0.50569944973108083</v>
      </c>
      <c r="J2449">
        <v>-0.49433847658770791</v>
      </c>
      <c r="K2449">
        <v>-0.44711313166438438</v>
      </c>
      <c r="L2449">
        <v>-0.49579365260163061</v>
      </c>
      <c r="M2449">
        <v>-0.37511765354892179</v>
      </c>
      <c r="N2449">
        <v>-2.3963619462068602</v>
      </c>
      <c r="P2449" s="5" cm="1">
        <f t="array" ref="P2449">MMULT($C2449:$N2449,CU$4:CU$15)</f>
        <v>-1.6587941942899485</v>
      </c>
      <c r="Q2449" s="5" cm="1">
        <f t="array" ref="Q2449">MMULT($C2449:$N2449,CV$4:CV$15)</f>
        <v>4.1310302109195796</v>
      </c>
      <c r="R2449" s="5" cm="1">
        <f t="array" ref="R2449">MMULT($C2449:$N2449,CW$4:CW$15)</f>
        <v>1.4215984155838908</v>
      </c>
      <c r="S2449" s="5" cm="1">
        <f t="array" ref="S2449">MMULT($C2449:$N2449,CX$4:CX$15)</f>
        <v>-0.83236518463383602</v>
      </c>
      <c r="T2449" s="5" cm="1">
        <f t="array" ref="T2449">MMULT($C2449:$N2449,CY$4:CY$15)</f>
        <v>1.2020546229757925</v>
      </c>
      <c r="U2449" s="5" cm="1">
        <f t="array" ref="U2449">MMULT($C2449:$N2449,CZ$4:CZ$15)</f>
        <v>4.0679723200870503</v>
      </c>
      <c r="V2449" s="5" cm="1">
        <f t="array" ref="V2449">MMULT($C2449:$N2449,DA$4:DA$15)</f>
        <v>-3.5897138031814482</v>
      </c>
      <c r="W2449" s="5" cm="1">
        <f t="array" ref="W2449">MMULT($C2449:$N2449,DB$4:DB$15)</f>
        <v>3.9615611946242808</v>
      </c>
      <c r="X2449" s="5" cm="1">
        <f t="array" ref="X2449">MMULT($C2449:$N2449,DC$4:DC$15)</f>
        <v>0.74909184753197788</v>
      </c>
      <c r="Y2449" s="5" cm="1">
        <f t="array" ref="Y2449">MMULT($C2449:$N2449,DD$4:DD$15)</f>
        <v>-0.56580644774254651</v>
      </c>
      <c r="Z2449" s="5" cm="1">
        <f t="array" ref="Z2449">MMULT($C2449:$N2449,DE$4:DE$15)</f>
        <v>-2.5367358604508525</v>
      </c>
      <c r="AA2449" s="5" cm="1">
        <f t="array" ref="AA2449">MMULT($C2449:$N2449,DF$4:DF$15)</f>
        <v>-0.82020820444426568</v>
      </c>
      <c r="AB2449" s="5" cm="1">
        <f t="array" ref="AB2449">MMULT($C2449:$N2449,DG$4:DG$15)</f>
        <v>-1.2072101057467464</v>
      </c>
      <c r="AC2449" s="5" cm="1">
        <f t="array" ref="AC2449">MMULT($C2449:$N2449,DH$4:DH$15)</f>
        <v>3.1224714605709791</v>
      </c>
      <c r="AD2449" s="5" cm="1">
        <f t="array" ref="AD2449">MMULT($C2449:$N2449,DI$4:DI$15)</f>
        <v>-1.5539763591213229</v>
      </c>
      <c r="AE2449" s="5" cm="1">
        <f t="array" ref="AE2449">MMULT($C2449:$N2449,DJ$4:DJ$15)</f>
        <v>0.20836352517142487</v>
      </c>
      <c r="AF2449">
        <v>1</v>
      </c>
      <c r="AG2449" s="7">
        <f t="shared" si="1341"/>
        <v>0</v>
      </c>
      <c r="AH2449" s="7">
        <f t="shared" si="1342"/>
        <v>4.1310302109195796</v>
      </c>
      <c r="AI2449" s="7">
        <f t="shared" si="1343"/>
        <v>1.4215984155838908</v>
      </c>
      <c r="AJ2449" s="7">
        <f t="shared" si="1344"/>
        <v>0</v>
      </c>
      <c r="AK2449" s="7">
        <f t="shared" si="1345"/>
        <v>1.2020546229757925</v>
      </c>
      <c r="AL2449" s="7">
        <f t="shared" si="1346"/>
        <v>4.0679723200870503</v>
      </c>
      <c r="AM2449" s="7">
        <f t="shared" si="1347"/>
        <v>0</v>
      </c>
      <c r="AN2449" s="7">
        <f t="shared" si="1348"/>
        <v>3.9615611946242808</v>
      </c>
      <c r="AO2449" s="7">
        <f t="shared" si="1349"/>
        <v>0.74909184753197788</v>
      </c>
      <c r="AP2449" s="7">
        <f t="shared" si="1350"/>
        <v>0</v>
      </c>
      <c r="AQ2449" s="7">
        <f t="shared" si="1351"/>
        <v>0</v>
      </c>
      <c r="AR2449" s="7">
        <f t="shared" si="1352"/>
        <v>0</v>
      </c>
      <c r="AS2449" s="7">
        <f t="shared" si="1353"/>
        <v>0</v>
      </c>
      <c r="AT2449" s="7">
        <f t="shared" si="1354"/>
        <v>3.1224714605709791</v>
      </c>
      <c r="AU2449" s="7">
        <f t="shared" si="1355"/>
        <v>0</v>
      </c>
      <c r="AV2449" s="7">
        <f t="shared" si="1356"/>
        <v>0.20836352517142487</v>
      </c>
      <c r="AX2449" s="8" cm="1">
        <f t="array" aca="1" ref="AX2449" ca="1">MMULT($AF2449:$AV2449,CU$21:CU$37)</f>
        <v>3.8696537963945219</v>
      </c>
      <c r="AY2449" s="8" cm="1">
        <f t="array" aca="1" ref="AY2449" ca="1">MMULT($AF2449:$AV2449,CV$21:CV$37)</f>
        <v>1.7730104371269433</v>
      </c>
      <c r="AZ2449" s="8" cm="1">
        <f t="array" aca="1" ref="AZ2449" ca="1">MMULT($AF2449:$AV2449,CW$21:CW$37)</f>
        <v>3.301243513339696</v>
      </c>
      <c r="BA2449" s="8" cm="1">
        <f t="array" aca="1" ref="BA2449" ca="1">MMULT($AF2449:$AV2449,CX$21:CX$37)</f>
        <v>1.0281227471585819</v>
      </c>
      <c r="BB2449" s="8" cm="1">
        <f t="array" aca="1" ref="BB2449" ca="1">MMULT($AF2449:$AV2449,CY$21:CY$37)</f>
        <v>-1.0799387840695187</v>
      </c>
      <c r="BC2449" s="8" cm="1">
        <f t="array" aca="1" ref="BC2449" ca="1">MMULT($AF2449:$AV2449,CZ$21:CZ$37)</f>
        <v>-5.6241796131422417</v>
      </c>
      <c r="BD2449" s="8" cm="1">
        <f t="array" aca="1" ref="BD2449" ca="1">MMULT($AF2449:$AV2449,DA$21:DA$37)</f>
        <v>5.0689119591132918</v>
      </c>
      <c r="BE2449" s="8" cm="1">
        <f t="array" aca="1" ref="BE2449" ca="1">MMULT($AF2449:$AV2449,DB$21:DB$37)</f>
        <v>3.7996059625065781</v>
      </c>
      <c r="BF2449" s="11">
        <v>1</v>
      </c>
      <c r="BG2449" s="11">
        <f t="shared" ca="1" si="1357"/>
        <v>3.8696537963945219</v>
      </c>
      <c r="BH2449" s="11">
        <f t="shared" ca="1" si="1358"/>
        <v>1.7730104371269433</v>
      </c>
      <c r="BI2449" s="11">
        <f t="shared" ca="1" si="1359"/>
        <v>3.301243513339696</v>
      </c>
      <c r="BJ2449" s="11">
        <f t="shared" ca="1" si="1360"/>
        <v>1.0281227471585819</v>
      </c>
      <c r="BK2449" s="11">
        <f t="shared" ca="1" si="1361"/>
        <v>0</v>
      </c>
      <c r="BL2449" s="11">
        <f t="shared" ca="1" si="1362"/>
        <v>0</v>
      </c>
      <c r="BM2449" s="11">
        <f t="shared" ca="1" si="1363"/>
        <v>5.0689119591132918</v>
      </c>
      <c r="BN2449" s="11">
        <f t="shared" ca="1" si="1364"/>
        <v>3.7996059625065781</v>
      </c>
      <c r="BP2449" s="8" cm="1">
        <f t="array" aca="1" ref="BP2449" ca="1">MMULT(BF2449:BN2449,CU$43:CU$51)</f>
        <v>0.45375690669319013</v>
      </c>
      <c r="BQ2449" s="11">
        <f t="shared" ca="1" si="1365"/>
        <v>0.3884679000029499</v>
      </c>
      <c r="BR2449" s="11">
        <f t="shared" ca="1" si="1366"/>
        <v>0.3884679000029499</v>
      </c>
      <c r="BT2449" s="12">
        <f t="shared" ca="1" si="1335"/>
        <v>-0.3884679000029499</v>
      </c>
      <c r="BU2449" s="12">
        <f t="shared" ca="1" si="1367"/>
        <v>0.15090730933270188</v>
      </c>
      <c r="BW2449" s="12">
        <f t="shared" ca="1" si="1368"/>
        <v>0.49178783136994969</v>
      </c>
      <c r="BY2449">
        <f t="shared" ca="1" si="1336"/>
        <v>0</v>
      </c>
      <c r="CA2449">
        <f t="shared" ca="1" si="1337"/>
        <v>0</v>
      </c>
      <c r="CB2449">
        <f t="shared" ca="1" si="1338"/>
        <v>1</v>
      </c>
      <c r="CC2449">
        <f t="shared" ca="1" si="1339"/>
        <v>0</v>
      </c>
      <c r="CD2449">
        <f t="shared" ca="1" si="1340"/>
        <v>0</v>
      </c>
      <c r="CF2449">
        <f t="shared" ca="1" si="1369"/>
        <v>1</v>
      </c>
    </row>
    <row r="2450" spans="1:84" x14ac:dyDescent="0.45">
      <c r="A2450">
        <v>0</v>
      </c>
      <c r="C2450">
        <v>1</v>
      </c>
      <c r="D2450">
        <v>0</v>
      </c>
      <c r="E2450">
        <v>1</v>
      </c>
      <c r="F2450">
        <v>3</v>
      </c>
      <c r="G2450">
        <v>1</v>
      </c>
      <c r="H2450">
        <v>-0.36183853886699763</v>
      </c>
      <c r="I2450">
        <v>1.036627010823175</v>
      </c>
      <c r="J2450">
        <v>-1.017150377328643</v>
      </c>
      <c r="K2450">
        <v>1.192527054811356</v>
      </c>
      <c r="L2450">
        <v>-0.58289530264988076</v>
      </c>
      <c r="M2450">
        <v>-8.9248320378119417E-3</v>
      </c>
      <c r="N2450">
        <v>-3.2129626372273248</v>
      </c>
      <c r="P2450" s="5" cm="1">
        <f t="array" ref="P2450">MMULT($C2450:$N2450,CU$4:CU$15)</f>
        <v>0.72811647460524787</v>
      </c>
      <c r="Q2450" s="5" cm="1">
        <f t="array" ref="Q2450">MMULT($C2450:$N2450,CV$4:CV$15)</f>
        <v>3.9604803215859743</v>
      </c>
      <c r="R2450" s="5" cm="1">
        <f t="array" ref="R2450">MMULT($C2450:$N2450,CW$4:CW$15)</f>
        <v>-1.7488640305565843</v>
      </c>
      <c r="S2450" s="5" cm="1">
        <f t="array" ref="S2450">MMULT($C2450:$N2450,CX$4:CX$15)</f>
        <v>1.8698767914316003</v>
      </c>
      <c r="T2450" s="5" cm="1">
        <f t="array" ref="T2450">MMULT($C2450:$N2450,CY$4:CY$15)</f>
        <v>2.7267142057329803</v>
      </c>
      <c r="U2450" s="5" cm="1">
        <f t="array" ref="U2450">MMULT($C2450:$N2450,CZ$4:CZ$15)</f>
        <v>3.7336629375134787</v>
      </c>
      <c r="V2450" s="5" cm="1">
        <f t="array" ref="V2450">MMULT($C2450:$N2450,DA$4:DA$15)</f>
        <v>-2.8342377075827683</v>
      </c>
      <c r="W2450" s="5" cm="1">
        <f t="array" ref="W2450">MMULT($C2450:$N2450,DB$4:DB$15)</f>
        <v>6.3365722997293457</v>
      </c>
      <c r="X2450" s="5" cm="1">
        <f t="array" ref="X2450">MMULT($C2450:$N2450,DC$4:DC$15)</f>
        <v>1.5843957835631484</v>
      </c>
      <c r="Y2450" s="5" cm="1">
        <f t="array" ref="Y2450">MMULT($C2450:$N2450,DD$4:DD$15)</f>
        <v>1.0232443410171537</v>
      </c>
      <c r="Z2450" s="5" cm="1">
        <f t="array" ref="Z2450">MMULT($C2450:$N2450,DE$4:DE$15)</f>
        <v>0.55007085143677958</v>
      </c>
      <c r="AA2450" s="5" cm="1">
        <f t="array" ref="AA2450">MMULT($C2450:$N2450,DF$4:DF$15)</f>
        <v>1.3055140449228881</v>
      </c>
      <c r="AB2450" s="5" cm="1">
        <f t="array" ref="AB2450">MMULT($C2450:$N2450,DG$4:DG$15)</f>
        <v>-0.38464385014380276</v>
      </c>
      <c r="AC2450" s="5" cm="1">
        <f t="array" ref="AC2450">MMULT($C2450:$N2450,DH$4:DH$15)</f>
        <v>3.0579218385229563</v>
      </c>
      <c r="AD2450" s="5" cm="1">
        <f t="array" ref="AD2450">MMULT($C2450:$N2450,DI$4:DI$15)</f>
        <v>0.90151468618255537</v>
      </c>
      <c r="AE2450" s="5" cm="1">
        <f t="array" ref="AE2450">MMULT($C2450:$N2450,DJ$4:DJ$15)</f>
        <v>1.0866406895776604</v>
      </c>
      <c r="AF2450">
        <v>1</v>
      </c>
      <c r="AG2450" s="7">
        <f t="shared" si="1341"/>
        <v>0.72811647460524787</v>
      </c>
      <c r="AH2450" s="7">
        <f t="shared" si="1342"/>
        <v>3.9604803215859743</v>
      </c>
      <c r="AI2450" s="7">
        <f t="shared" si="1343"/>
        <v>0</v>
      </c>
      <c r="AJ2450" s="7">
        <f t="shared" si="1344"/>
        <v>1.8698767914316003</v>
      </c>
      <c r="AK2450" s="7">
        <f t="shared" si="1345"/>
        <v>2.7267142057329803</v>
      </c>
      <c r="AL2450" s="7">
        <f t="shared" si="1346"/>
        <v>3.7336629375134787</v>
      </c>
      <c r="AM2450" s="7">
        <f t="shared" si="1347"/>
        <v>0</v>
      </c>
      <c r="AN2450" s="7">
        <f t="shared" si="1348"/>
        <v>6.3365722997293457</v>
      </c>
      <c r="AO2450" s="7">
        <f t="shared" si="1349"/>
        <v>1.5843957835631484</v>
      </c>
      <c r="AP2450" s="7">
        <f t="shared" si="1350"/>
        <v>1.0232443410171537</v>
      </c>
      <c r="AQ2450" s="7">
        <f t="shared" si="1351"/>
        <v>0.55007085143677958</v>
      </c>
      <c r="AR2450" s="7">
        <f t="shared" si="1352"/>
        <v>1.3055140449228881</v>
      </c>
      <c r="AS2450" s="7">
        <f t="shared" si="1353"/>
        <v>0</v>
      </c>
      <c r="AT2450" s="7">
        <f t="shared" si="1354"/>
        <v>3.0579218385229563</v>
      </c>
      <c r="AU2450" s="7">
        <f t="shared" si="1355"/>
        <v>0.90151468618255537</v>
      </c>
      <c r="AV2450" s="7">
        <f t="shared" si="1356"/>
        <v>1.0866406895776604</v>
      </c>
      <c r="AX2450" s="8" cm="1">
        <f t="array" aca="1" ref="AX2450" ca="1">MMULT($AF2450:$AV2450,CU$21:CU$37)</f>
        <v>6.8016349825035123</v>
      </c>
      <c r="AY2450" s="8" cm="1">
        <f t="array" aca="1" ref="AY2450" ca="1">MMULT($AF2450:$AV2450,CV$21:CV$37)</f>
        <v>1.3845114151489493</v>
      </c>
      <c r="AZ2450" s="8" cm="1">
        <f t="array" aca="1" ref="AZ2450" ca="1">MMULT($AF2450:$AV2450,CW$21:CW$37)</f>
        <v>3.4543529763805587</v>
      </c>
      <c r="BA2450" s="8" cm="1">
        <f t="array" aca="1" ref="BA2450" ca="1">MMULT($AF2450:$AV2450,CX$21:CX$37)</f>
        <v>3.4111600140672307</v>
      </c>
      <c r="BB2450" s="8" cm="1">
        <f t="array" aca="1" ref="BB2450" ca="1">MMULT($AF2450:$AV2450,CY$21:CY$37)</f>
        <v>1.9750644347550743</v>
      </c>
      <c r="BC2450" s="8" cm="1">
        <f t="array" aca="1" ref="BC2450" ca="1">MMULT($AF2450:$AV2450,CZ$21:CZ$37)</f>
        <v>-9.0368275990111329</v>
      </c>
      <c r="BD2450" s="8" cm="1">
        <f t="array" aca="1" ref="BD2450" ca="1">MMULT($AF2450:$AV2450,DA$21:DA$37)</f>
        <v>5.5014847512710752</v>
      </c>
      <c r="BE2450" s="8" cm="1">
        <f t="array" aca="1" ref="BE2450" ca="1">MMULT($AF2450:$AV2450,DB$21:DB$37)</f>
        <v>1.5961547739328763</v>
      </c>
      <c r="BF2450" s="11">
        <v>1</v>
      </c>
      <c r="BG2450" s="11">
        <f t="shared" ca="1" si="1357"/>
        <v>6.8016349825035123</v>
      </c>
      <c r="BH2450" s="11">
        <f t="shared" ca="1" si="1358"/>
        <v>1.3845114151489493</v>
      </c>
      <c r="BI2450" s="11">
        <f t="shared" ca="1" si="1359"/>
        <v>3.4543529763805587</v>
      </c>
      <c r="BJ2450" s="11">
        <f t="shared" ca="1" si="1360"/>
        <v>3.4111600140672307</v>
      </c>
      <c r="BK2450" s="11">
        <f t="shared" ca="1" si="1361"/>
        <v>1.9750644347550743</v>
      </c>
      <c r="BL2450" s="11">
        <f t="shared" ca="1" si="1362"/>
        <v>0</v>
      </c>
      <c r="BM2450" s="11">
        <f t="shared" ca="1" si="1363"/>
        <v>5.5014847512710752</v>
      </c>
      <c r="BN2450" s="11">
        <f t="shared" ca="1" si="1364"/>
        <v>1.5961547739328763</v>
      </c>
      <c r="BP2450" s="8" cm="1">
        <f t="array" aca="1" ref="BP2450" ca="1">MMULT(BF2450:BN2450,CU$43:CU$51)</f>
        <v>-3.9447832919244985</v>
      </c>
      <c r="BQ2450" s="11">
        <f t="shared" ca="1" si="1365"/>
        <v>0.98101210805211436</v>
      </c>
      <c r="BR2450" s="11">
        <f t="shared" ca="1" si="1366"/>
        <v>0.98101210805211436</v>
      </c>
      <c r="BT2450" s="12">
        <f t="shared" ca="1" si="1335"/>
        <v>-0.98101210805211436</v>
      </c>
      <c r="BU2450" s="12">
        <f t="shared" ca="1" si="1367"/>
        <v>0.9623847561448533</v>
      </c>
      <c r="BW2450" s="12">
        <f t="shared" ca="1" si="1368"/>
        <v>3.9639537688566739</v>
      </c>
      <c r="BY2450">
        <f t="shared" ca="1" si="1336"/>
        <v>1</v>
      </c>
      <c r="CA2450">
        <f t="shared" ca="1" si="1337"/>
        <v>0</v>
      </c>
      <c r="CB2450">
        <f t="shared" ca="1" si="1338"/>
        <v>0</v>
      </c>
      <c r="CC2450">
        <f t="shared" ca="1" si="1339"/>
        <v>1</v>
      </c>
      <c r="CD2450">
        <f t="shared" ca="1" si="1340"/>
        <v>0</v>
      </c>
      <c r="CF2450">
        <f t="shared" ca="1" si="1369"/>
        <v>1</v>
      </c>
    </row>
    <row r="2451" spans="1:84" x14ac:dyDescent="0.45">
      <c r="A2451">
        <v>1</v>
      </c>
      <c r="C2451">
        <v>1</v>
      </c>
      <c r="D2451">
        <v>1</v>
      </c>
      <c r="E2451">
        <v>0</v>
      </c>
      <c r="F2451">
        <v>3</v>
      </c>
      <c r="G2451">
        <v>1</v>
      </c>
      <c r="H2451">
        <v>-0.36183853886699763</v>
      </c>
      <c r="I2451">
        <v>-0.73714127410985764</v>
      </c>
      <c r="J2451">
        <v>-1.1914210109089549</v>
      </c>
      <c r="K2451">
        <v>-0.58969053918401404</v>
      </c>
      <c r="L2451">
        <v>-0.94872223285253177</v>
      </c>
      <c r="M2451">
        <v>-0.70033118729170973</v>
      </c>
      <c r="N2451">
        <v>-3.2129626372273248</v>
      </c>
      <c r="P2451" s="5" cm="1">
        <f t="array" ref="P2451">MMULT($C2451:$N2451,CU$4:CU$15)</f>
        <v>1.9369397461343856</v>
      </c>
      <c r="Q2451" s="5" cm="1">
        <f t="array" ref="Q2451">MMULT($C2451:$N2451,CV$4:CV$15)</f>
        <v>4.2053024665476286</v>
      </c>
      <c r="R2451" s="5" cm="1">
        <f t="array" ref="R2451">MMULT($C2451:$N2451,CW$4:CW$15)</f>
        <v>0.73991666350061713</v>
      </c>
      <c r="S2451" s="5" cm="1">
        <f t="array" ref="S2451">MMULT($C2451:$N2451,CX$4:CX$15)</f>
        <v>-1.4889574956269522</v>
      </c>
      <c r="T2451" s="5" cm="1">
        <f t="array" ref="T2451">MMULT($C2451:$N2451,CY$4:CY$15)</f>
        <v>0.12330351525078542</v>
      </c>
      <c r="U2451" s="5" cm="1">
        <f t="array" ref="U2451">MMULT($C2451:$N2451,CZ$4:CZ$15)</f>
        <v>1.5686208775807413</v>
      </c>
      <c r="V2451" s="5" cm="1">
        <f t="array" ref="V2451">MMULT($C2451:$N2451,DA$4:DA$15)</f>
        <v>-2.3962489949752728</v>
      </c>
      <c r="W2451" s="5" cm="1">
        <f t="array" ref="W2451">MMULT($C2451:$N2451,DB$4:DB$15)</f>
        <v>6.4670365749162553</v>
      </c>
      <c r="X2451" s="5" cm="1">
        <f t="array" ref="X2451">MMULT($C2451:$N2451,DC$4:DC$15)</f>
        <v>0.43683445688992439</v>
      </c>
      <c r="Y2451" s="5" cm="1">
        <f t="array" ref="Y2451">MMULT($C2451:$N2451,DD$4:DD$15)</f>
        <v>3.2040447594747996</v>
      </c>
      <c r="Z2451" s="5" cm="1">
        <f t="array" ref="Z2451">MMULT($C2451:$N2451,DE$4:DE$15)</f>
        <v>0.57981760831054618</v>
      </c>
      <c r="AA2451" s="5" cm="1">
        <f t="array" ref="AA2451">MMULT($C2451:$N2451,DF$4:DF$15)</f>
        <v>2.5475408202601493</v>
      </c>
      <c r="AB2451" s="5" cm="1">
        <f t="array" ref="AB2451">MMULT($C2451:$N2451,DG$4:DG$15)</f>
        <v>1.1469677645484095</v>
      </c>
      <c r="AC2451" s="5" cm="1">
        <f t="array" ref="AC2451">MMULT($C2451:$N2451,DH$4:DH$15)</f>
        <v>2.2534760995324463</v>
      </c>
      <c r="AD2451" s="5" cm="1">
        <f t="array" ref="AD2451">MMULT($C2451:$N2451,DI$4:DI$15)</f>
        <v>-0.36077777359265895</v>
      </c>
      <c r="AE2451" s="5" cm="1">
        <f t="array" ref="AE2451">MMULT($C2451:$N2451,DJ$4:DJ$15)</f>
        <v>0.41959843585306977</v>
      </c>
      <c r="AF2451">
        <v>1</v>
      </c>
      <c r="AG2451" s="7">
        <f t="shared" si="1341"/>
        <v>1.9369397461343856</v>
      </c>
      <c r="AH2451" s="7">
        <f t="shared" si="1342"/>
        <v>4.2053024665476286</v>
      </c>
      <c r="AI2451" s="7">
        <f t="shared" si="1343"/>
        <v>0.73991666350061713</v>
      </c>
      <c r="AJ2451" s="7">
        <f t="shared" si="1344"/>
        <v>0</v>
      </c>
      <c r="AK2451" s="7">
        <f t="shared" si="1345"/>
        <v>0.12330351525078542</v>
      </c>
      <c r="AL2451" s="7">
        <f t="shared" si="1346"/>
        <v>1.5686208775807413</v>
      </c>
      <c r="AM2451" s="7">
        <f t="shared" si="1347"/>
        <v>0</v>
      </c>
      <c r="AN2451" s="7">
        <f t="shared" si="1348"/>
        <v>6.4670365749162553</v>
      </c>
      <c r="AO2451" s="7">
        <f t="shared" si="1349"/>
        <v>0.43683445688992439</v>
      </c>
      <c r="AP2451" s="7">
        <f t="shared" si="1350"/>
        <v>3.2040447594747996</v>
      </c>
      <c r="AQ2451" s="7">
        <f t="shared" si="1351"/>
        <v>0.57981760831054618</v>
      </c>
      <c r="AR2451" s="7">
        <f t="shared" si="1352"/>
        <v>2.5475408202601493</v>
      </c>
      <c r="AS2451" s="7">
        <f t="shared" si="1353"/>
        <v>1.1469677645484095</v>
      </c>
      <c r="AT2451" s="7">
        <f t="shared" si="1354"/>
        <v>2.2534760995324463</v>
      </c>
      <c r="AU2451" s="7">
        <f t="shared" si="1355"/>
        <v>0</v>
      </c>
      <c r="AV2451" s="7">
        <f t="shared" si="1356"/>
        <v>0.41959843585306977</v>
      </c>
      <c r="AX2451" s="8" cm="1">
        <f t="array" aca="1" ref="AX2451" ca="1">MMULT($AF2451:$AV2451,CU$21:CU$37)</f>
        <v>3.4012300768254686</v>
      </c>
      <c r="AY2451" s="8" cm="1">
        <f t="array" aca="1" ref="AY2451" ca="1">MMULT($AF2451:$AV2451,CV$21:CV$37)</f>
        <v>-0.60657829142298736</v>
      </c>
      <c r="AZ2451" s="8" cm="1">
        <f t="array" aca="1" ref="AZ2451" ca="1">MMULT($AF2451:$AV2451,CW$21:CW$37)</f>
        <v>-0.5864572647225379</v>
      </c>
      <c r="BA2451" s="8" cm="1">
        <f t="array" aca="1" ref="BA2451" ca="1">MMULT($AF2451:$AV2451,CX$21:CX$37)</f>
        <v>5.0865750844127877</v>
      </c>
      <c r="BB2451" s="8" cm="1">
        <f t="array" aca="1" ref="BB2451" ca="1">MMULT($AF2451:$AV2451,CY$21:CY$37)</f>
        <v>4.7025692230728584</v>
      </c>
      <c r="BC2451" s="8" cm="1">
        <f t="array" aca="1" ref="BC2451" ca="1">MMULT($AF2451:$AV2451,CZ$21:CZ$37)</f>
        <v>-3.3112968642794471</v>
      </c>
      <c r="BD2451" s="8" cm="1">
        <f t="array" aca="1" ref="BD2451" ca="1">MMULT($AF2451:$AV2451,DA$21:DA$37)</f>
        <v>5.3347487680592858</v>
      </c>
      <c r="BE2451" s="8" cm="1">
        <f t="array" aca="1" ref="BE2451" ca="1">MMULT($AF2451:$AV2451,DB$21:DB$37)</f>
        <v>2.5031998763882326</v>
      </c>
      <c r="BF2451" s="11">
        <v>1</v>
      </c>
      <c r="BG2451" s="11">
        <f t="shared" ca="1" si="1357"/>
        <v>3.4012300768254686</v>
      </c>
      <c r="BH2451" s="11">
        <f t="shared" ca="1" si="1358"/>
        <v>0</v>
      </c>
      <c r="BI2451" s="11">
        <f t="shared" ca="1" si="1359"/>
        <v>0</v>
      </c>
      <c r="BJ2451" s="11">
        <f t="shared" ca="1" si="1360"/>
        <v>5.0865750844127877</v>
      </c>
      <c r="BK2451" s="11">
        <f t="shared" ca="1" si="1361"/>
        <v>4.7025692230728584</v>
      </c>
      <c r="BL2451" s="11">
        <f t="shared" ca="1" si="1362"/>
        <v>0</v>
      </c>
      <c r="BM2451" s="11">
        <f t="shared" ca="1" si="1363"/>
        <v>5.3347487680592858</v>
      </c>
      <c r="BN2451" s="11">
        <f t="shared" ca="1" si="1364"/>
        <v>2.5031998763882326</v>
      </c>
      <c r="BP2451" s="8" cm="1">
        <f t="array" aca="1" ref="BP2451" ca="1">MMULT(BF2451:BN2451,CU$43:CU$51)</f>
        <v>-1.3241283129643378</v>
      </c>
      <c r="BQ2451" s="11">
        <f t="shared" ca="1" si="1365"/>
        <v>0.78986773024641177</v>
      </c>
      <c r="BR2451" s="11">
        <f t="shared" ca="1" si="1366"/>
        <v>0.78986773024641177</v>
      </c>
      <c r="BT2451" s="12">
        <f t="shared" ca="1" si="1335"/>
        <v>0.21013226975358823</v>
      </c>
      <c r="BU2451" s="12">
        <f t="shared" ca="1" si="1367"/>
        <v>4.4155570791794774E-2</v>
      </c>
      <c r="BW2451" s="12">
        <f t="shared" ca="1" si="1368"/>
        <v>1.5600180905712193</v>
      </c>
      <c r="BY2451">
        <f t="shared" ca="1" si="1336"/>
        <v>1</v>
      </c>
      <c r="CA2451">
        <f t="shared" ca="1" si="1337"/>
        <v>1</v>
      </c>
      <c r="CB2451">
        <f t="shared" ca="1" si="1338"/>
        <v>0</v>
      </c>
      <c r="CC2451">
        <f t="shared" ca="1" si="1339"/>
        <v>0</v>
      </c>
      <c r="CD2451">
        <f t="shared" ca="1" si="1340"/>
        <v>0</v>
      </c>
      <c r="CF2451">
        <f t="shared" ca="1" si="1369"/>
        <v>1</v>
      </c>
    </row>
    <row r="2452" spans="1:84" x14ac:dyDescent="0.45">
      <c r="A2452">
        <v>0</v>
      </c>
      <c r="C2452">
        <v>1</v>
      </c>
      <c r="D2452">
        <v>0</v>
      </c>
      <c r="E2452">
        <v>1</v>
      </c>
      <c r="F2452">
        <v>3</v>
      </c>
      <c r="G2452">
        <v>1</v>
      </c>
      <c r="H2452">
        <v>1.0150537025331501</v>
      </c>
      <c r="I2452">
        <v>-0.35086324425400539</v>
      </c>
      <c r="J2452">
        <v>2.8473424153227601E-2</v>
      </c>
      <c r="K2452">
        <v>-0.44711313166438438</v>
      </c>
      <c r="L2452">
        <v>0.27070086782297159</v>
      </c>
      <c r="M2452">
        <v>9.1140870652276634E-2</v>
      </c>
      <c r="N2452">
        <v>1.220012542598059</v>
      </c>
      <c r="P2452" s="5" cm="1">
        <f t="array" ref="P2452">MMULT($C2452:$N2452,CU$4:CU$15)</f>
        <v>-0.37907217273249416</v>
      </c>
      <c r="Q2452" s="5" cm="1">
        <f t="array" ref="Q2452">MMULT($C2452:$N2452,CV$4:CV$15)</f>
        <v>1.1610785889406032</v>
      </c>
      <c r="R2452" s="5" cm="1">
        <f t="array" ref="R2452">MMULT($C2452:$N2452,CW$4:CW$15)</f>
        <v>2.4672179715768987</v>
      </c>
      <c r="S2452" s="5" cm="1">
        <f t="array" ref="S2452">MMULT($C2452:$N2452,CX$4:CX$15)</f>
        <v>-2.1712447187030337</v>
      </c>
      <c r="T2452" s="5" cm="1">
        <f t="array" ref="T2452">MMULT($C2452:$N2452,CY$4:CY$15)</f>
        <v>-1.8845315084575402</v>
      </c>
      <c r="U2452" s="5" cm="1">
        <f t="array" ref="U2452">MMULT($C2452:$N2452,CZ$4:CZ$15)</f>
        <v>0.85346239902645882</v>
      </c>
      <c r="V2452" s="5" cm="1">
        <f t="array" ref="V2452">MMULT($C2452:$N2452,DA$4:DA$15)</f>
        <v>0.27281071448017413</v>
      </c>
      <c r="W2452" s="5" cm="1">
        <f t="array" ref="W2452">MMULT($C2452:$N2452,DB$4:DB$15)</f>
        <v>1.5514292065719495</v>
      </c>
      <c r="X2452" s="5" cm="1">
        <f t="array" ref="X2452">MMULT($C2452:$N2452,DC$4:DC$15)</f>
        <v>-0.29400084664744802</v>
      </c>
      <c r="Y2452" s="5" cm="1">
        <f t="array" ref="Y2452">MMULT($C2452:$N2452,DD$4:DD$15)</f>
        <v>0.61578125749487467</v>
      </c>
      <c r="Z2452" s="5" cm="1">
        <f t="array" ref="Z2452">MMULT($C2452:$N2452,DE$4:DE$15)</f>
        <v>-3.538588975944605</v>
      </c>
      <c r="AA2452" s="5" cm="1">
        <f t="array" ref="AA2452">MMULT($C2452:$N2452,DF$4:DF$15)</f>
        <v>0.72962510462741426</v>
      </c>
      <c r="AB2452" s="5" cm="1">
        <f t="array" ref="AB2452">MMULT($C2452:$N2452,DG$4:DG$15)</f>
        <v>0.74701649134748771</v>
      </c>
      <c r="AC2452" s="5" cm="1">
        <f t="array" ref="AC2452">MMULT($C2452:$N2452,DH$4:DH$15)</f>
        <v>-1.7444718205028484</v>
      </c>
      <c r="AD2452" s="5" cm="1">
        <f t="array" ref="AD2452">MMULT($C2452:$N2452,DI$4:DI$15)</f>
        <v>2.5580886675980397</v>
      </c>
      <c r="AE2452" s="5" cm="1">
        <f t="array" ref="AE2452">MMULT($C2452:$N2452,DJ$4:DJ$15)</f>
        <v>2.1349308587959097</v>
      </c>
      <c r="AF2452">
        <v>1</v>
      </c>
      <c r="AG2452" s="7">
        <f t="shared" si="1341"/>
        <v>0</v>
      </c>
      <c r="AH2452" s="7">
        <f t="shared" si="1342"/>
        <v>1.1610785889406032</v>
      </c>
      <c r="AI2452" s="7">
        <f t="shared" si="1343"/>
        <v>2.4672179715768987</v>
      </c>
      <c r="AJ2452" s="7">
        <f t="shared" si="1344"/>
        <v>0</v>
      </c>
      <c r="AK2452" s="7">
        <f t="shared" si="1345"/>
        <v>0</v>
      </c>
      <c r="AL2452" s="7">
        <f t="shared" si="1346"/>
        <v>0.85346239902645882</v>
      </c>
      <c r="AM2452" s="7">
        <f t="shared" si="1347"/>
        <v>0.27281071448017413</v>
      </c>
      <c r="AN2452" s="7">
        <f t="shared" si="1348"/>
        <v>1.5514292065719495</v>
      </c>
      <c r="AO2452" s="7">
        <f t="shared" si="1349"/>
        <v>0</v>
      </c>
      <c r="AP2452" s="7">
        <f t="shared" si="1350"/>
        <v>0.61578125749487467</v>
      </c>
      <c r="AQ2452" s="7">
        <f t="shared" si="1351"/>
        <v>0</v>
      </c>
      <c r="AR2452" s="7">
        <f t="shared" si="1352"/>
        <v>0.72962510462741426</v>
      </c>
      <c r="AS2452" s="7">
        <f t="shared" si="1353"/>
        <v>0.74701649134748771</v>
      </c>
      <c r="AT2452" s="7">
        <f t="shared" si="1354"/>
        <v>0</v>
      </c>
      <c r="AU2452" s="7">
        <f t="shared" si="1355"/>
        <v>2.5580886675980397</v>
      </c>
      <c r="AV2452" s="7">
        <f t="shared" si="1356"/>
        <v>2.1349308587959097</v>
      </c>
      <c r="AX2452" s="8" cm="1">
        <f t="array" aca="1" ref="AX2452" ca="1">MMULT($AF2452:$AV2452,CU$21:CU$37)</f>
        <v>1.4934532118789496</v>
      </c>
      <c r="AY2452" s="8" cm="1">
        <f t="array" aca="1" ref="AY2452" ca="1">MMULT($AF2452:$AV2452,CV$21:CV$37)</f>
        <v>2.3098691543134504</v>
      </c>
      <c r="AZ2452" s="8" cm="1">
        <f t="array" aca="1" ref="AZ2452" ca="1">MMULT($AF2452:$AV2452,CW$21:CW$37)</f>
        <v>1.1276164904726378</v>
      </c>
      <c r="BA2452" s="8" cm="1">
        <f t="array" aca="1" ref="BA2452" ca="1">MMULT($AF2452:$AV2452,CX$21:CX$37)</f>
        <v>-1.3252584121086195</v>
      </c>
      <c r="BB2452" s="8" cm="1">
        <f t="array" aca="1" ref="BB2452" ca="1">MMULT($AF2452:$AV2452,CY$21:CY$37)</f>
        <v>0.91730417599147962</v>
      </c>
      <c r="BC2452" s="8" cm="1">
        <f t="array" aca="1" ref="BC2452" ca="1">MMULT($AF2452:$AV2452,CZ$21:CZ$37)</f>
        <v>-4.6076618253942154</v>
      </c>
      <c r="BD2452" s="8" cm="1">
        <f t="array" aca="1" ref="BD2452" ca="1">MMULT($AF2452:$AV2452,DA$21:DA$37)</f>
        <v>1.7001802660056067</v>
      </c>
      <c r="BE2452" s="8" cm="1">
        <f t="array" aca="1" ref="BE2452" ca="1">MMULT($AF2452:$AV2452,DB$21:DB$37)</f>
        <v>1.5985660718236447</v>
      </c>
      <c r="BF2452" s="11">
        <v>1</v>
      </c>
      <c r="BG2452" s="11">
        <f t="shared" ca="1" si="1357"/>
        <v>1.4934532118789496</v>
      </c>
      <c r="BH2452" s="11">
        <f t="shared" ca="1" si="1358"/>
        <v>2.3098691543134504</v>
      </c>
      <c r="BI2452" s="11">
        <f t="shared" ca="1" si="1359"/>
        <v>1.1276164904726378</v>
      </c>
      <c r="BJ2452" s="11">
        <f t="shared" ca="1" si="1360"/>
        <v>0</v>
      </c>
      <c r="BK2452" s="11">
        <f t="shared" ca="1" si="1361"/>
        <v>0.91730417599147962</v>
      </c>
      <c r="BL2452" s="11">
        <f t="shared" ca="1" si="1362"/>
        <v>0</v>
      </c>
      <c r="BM2452" s="11">
        <f t="shared" ca="1" si="1363"/>
        <v>1.7001802660056067</v>
      </c>
      <c r="BN2452" s="11">
        <f t="shared" ca="1" si="1364"/>
        <v>1.5985660718236447</v>
      </c>
      <c r="BP2452" s="8" cm="1">
        <f t="array" aca="1" ref="BP2452" ca="1">MMULT(BF2452:BN2452,CU$43:CU$51)</f>
        <v>-0.7954992232554321</v>
      </c>
      <c r="BQ2452" s="11">
        <f t="shared" ca="1" si="1365"/>
        <v>0.68901089907248991</v>
      </c>
      <c r="BR2452" s="11">
        <f t="shared" ca="1" si="1366"/>
        <v>0.68901089907248991</v>
      </c>
      <c r="BT2452" s="12">
        <f t="shared" ca="1" si="1335"/>
        <v>-0.68901089907248991</v>
      </c>
      <c r="BU2452" s="12">
        <f t="shared" ca="1" si="1367"/>
        <v>0.47473601904068086</v>
      </c>
      <c r="BW2452" s="12">
        <f t="shared" ca="1" si="1368"/>
        <v>1.1679974126661656</v>
      </c>
      <c r="BY2452">
        <f t="shared" ca="1" si="1336"/>
        <v>1</v>
      </c>
      <c r="CA2452">
        <f t="shared" ca="1" si="1337"/>
        <v>0</v>
      </c>
      <c r="CB2452">
        <f t="shared" ca="1" si="1338"/>
        <v>0</v>
      </c>
      <c r="CC2452">
        <f t="shared" ca="1" si="1339"/>
        <v>1</v>
      </c>
      <c r="CD2452">
        <f t="shared" ca="1" si="1340"/>
        <v>0</v>
      </c>
      <c r="CF2452">
        <f t="shared" ca="1" si="1369"/>
        <v>1</v>
      </c>
    </row>
    <row r="2453" spans="1:84" x14ac:dyDescent="0.45">
      <c r="A2453">
        <v>0</v>
      </c>
      <c r="C2453">
        <v>1</v>
      </c>
      <c r="D2453">
        <v>0</v>
      </c>
      <c r="E2453">
        <v>0</v>
      </c>
      <c r="F2453">
        <v>3</v>
      </c>
      <c r="G2453">
        <v>1</v>
      </c>
      <c r="H2453">
        <v>-8.6460090586968019E-2</v>
      </c>
      <c r="I2453">
        <v>-0.65403578451346644</v>
      </c>
      <c r="J2453">
        <v>-0.72669932136145687</v>
      </c>
      <c r="K2453">
        <v>-0.42929095572443071</v>
      </c>
      <c r="L2453">
        <v>-0.8790409128139316</v>
      </c>
      <c r="M2453">
        <v>-0.87425490863400646</v>
      </c>
      <c r="N2453">
        <v>1.3366697841724109</v>
      </c>
      <c r="P2453" s="5" cm="1">
        <f t="array" ref="P2453">MMULT($C2453:$N2453,CU$4:CU$15)</f>
        <v>-0.34164111682617782</v>
      </c>
      <c r="Q2453" s="5" cm="1">
        <f t="array" ref="Q2453">MMULT($C2453:$N2453,CV$4:CV$15)</f>
        <v>1.0004402826397818</v>
      </c>
      <c r="R2453" s="5" cm="1">
        <f t="array" ref="R2453">MMULT($C2453:$N2453,CW$4:CW$15)</f>
        <v>2.0592636633931241</v>
      </c>
      <c r="S2453" s="5" cm="1">
        <f t="array" ref="S2453">MMULT($C2453:$N2453,CX$4:CX$15)</f>
        <v>-2.9247104981270411</v>
      </c>
      <c r="T2453" s="5" cm="1">
        <f t="array" ref="T2453">MMULT($C2453:$N2453,CY$4:CY$15)</f>
        <v>-1.6526015774700338</v>
      </c>
      <c r="U2453" s="5" cm="1">
        <f t="array" ref="U2453">MMULT($C2453:$N2453,CZ$4:CZ$15)</f>
        <v>0.14224639018499119</v>
      </c>
      <c r="V2453" s="5" cm="1">
        <f t="array" ref="V2453">MMULT($C2453:$N2453,DA$4:DA$15)</f>
        <v>0.8034175707024872</v>
      </c>
      <c r="W2453" s="5" cm="1">
        <f t="array" ref="W2453">MMULT($C2453:$N2453,DB$4:DB$15)</f>
        <v>3.4927012187435844</v>
      </c>
      <c r="X2453" s="5" cm="1">
        <f t="array" ref="X2453">MMULT($C2453:$N2453,DC$4:DC$15)</f>
        <v>-0.36685456044171388</v>
      </c>
      <c r="Y2453" s="5" cm="1">
        <f t="array" ref="Y2453">MMULT($C2453:$N2453,DD$4:DD$15)</f>
        <v>2.5587608152260723</v>
      </c>
      <c r="Z2453" s="5" cm="1">
        <f t="array" ref="Z2453">MMULT($C2453:$N2453,DE$4:DE$15)</f>
        <v>-4.4463772147665708</v>
      </c>
      <c r="AA2453" s="5" cm="1">
        <f t="array" ref="AA2453">MMULT($C2453:$N2453,DF$4:DF$15)</f>
        <v>0.42599086022136917</v>
      </c>
      <c r="AB2453" s="5" cm="1">
        <f t="array" ref="AB2453">MMULT($C2453:$N2453,DG$4:DG$15)</f>
        <v>2.4276006401426904</v>
      </c>
      <c r="AC2453" s="5" cm="1">
        <f t="array" ref="AC2453">MMULT($C2453:$N2453,DH$4:DH$15)</f>
        <v>-0.6720191424977856</v>
      </c>
      <c r="AD2453" s="5" cm="1">
        <f t="array" ref="AD2453">MMULT($C2453:$N2453,DI$4:DI$15)</f>
        <v>1.0440327616166998</v>
      </c>
      <c r="AE2453" s="5" cm="1">
        <f t="array" ref="AE2453">MMULT($C2453:$N2453,DJ$4:DJ$15)</f>
        <v>2.6197988681283975</v>
      </c>
      <c r="AF2453">
        <v>1</v>
      </c>
      <c r="AG2453" s="7">
        <f t="shared" si="1341"/>
        <v>0</v>
      </c>
      <c r="AH2453" s="7">
        <f t="shared" si="1342"/>
        <v>1.0004402826397818</v>
      </c>
      <c r="AI2453" s="7">
        <f t="shared" si="1343"/>
        <v>2.0592636633931241</v>
      </c>
      <c r="AJ2453" s="7">
        <f t="shared" si="1344"/>
        <v>0</v>
      </c>
      <c r="AK2453" s="7">
        <f t="shared" si="1345"/>
        <v>0</v>
      </c>
      <c r="AL2453" s="7">
        <f t="shared" si="1346"/>
        <v>0.14224639018499119</v>
      </c>
      <c r="AM2453" s="7">
        <f t="shared" si="1347"/>
        <v>0.8034175707024872</v>
      </c>
      <c r="AN2453" s="7">
        <f t="shared" si="1348"/>
        <v>3.4927012187435844</v>
      </c>
      <c r="AO2453" s="7">
        <f t="shared" si="1349"/>
        <v>0</v>
      </c>
      <c r="AP2453" s="7">
        <f t="shared" si="1350"/>
        <v>2.5587608152260723</v>
      </c>
      <c r="AQ2453" s="7">
        <f t="shared" si="1351"/>
        <v>0</v>
      </c>
      <c r="AR2453" s="7">
        <f t="shared" si="1352"/>
        <v>0.42599086022136917</v>
      </c>
      <c r="AS2453" s="7">
        <f t="shared" si="1353"/>
        <v>2.4276006401426904</v>
      </c>
      <c r="AT2453" s="7">
        <f t="shared" si="1354"/>
        <v>0</v>
      </c>
      <c r="AU2453" s="7">
        <f t="shared" si="1355"/>
        <v>1.0440327616166998</v>
      </c>
      <c r="AV2453" s="7">
        <f t="shared" si="1356"/>
        <v>2.6197988681283975</v>
      </c>
      <c r="AX2453" s="8" cm="1">
        <f t="array" aca="1" ref="AX2453" ca="1">MMULT($AF2453:$AV2453,CU$21:CU$37)</f>
        <v>5.2926668296025303</v>
      </c>
      <c r="AY2453" s="8" cm="1">
        <f t="array" aca="1" ref="AY2453" ca="1">MMULT($AF2453:$AV2453,CV$21:CV$37)</f>
        <v>2.1655195454736016</v>
      </c>
      <c r="AZ2453" s="8" cm="1">
        <f t="array" aca="1" ref="AZ2453" ca="1">MMULT($AF2453:$AV2453,CW$21:CW$37)</f>
        <v>-2.0115479716038633</v>
      </c>
      <c r="BA2453" s="8" cm="1">
        <f t="array" aca="1" ref="BA2453" ca="1">MMULT($AF2453:$AV2453,CX$21:CX$37)</f>
        <v>0.56716004949245102</v>
      </c>
      <c r="BB2453" s="8" cm="1">
        <f t="array" aca="1" ref="BB2453" ca="1">MMULT($AF2453:$AV2453,CY$21:CY$37)</f>
        <v>1.2067451718550299</v>
      </c>
      <c r="BC2453" s="8" cm="1">
        <f t="array" aca="1" ref="BC2453" ca="1">MMULT($AF2453:$AV2453,CZ$21:CZ$37)</f>
        <v>-3.2016088064079362</v>
      </c>
      <c r="BD2453" s="8" cm="1">
        <f t="array" aca="1" ref="BD2453" ca="1">MMULT($AF2453:$AV2453,DA$21:DA$37)</f>
        <v>2.2233789932241881</v>
      </c>
      <c r="BE2453" s="8" cm="1">
        <f t="array" aca="1" ref="BE2453" ca="1">MMULT($AF2453:$AV2453,DB$21:DB$37)</f>
        <v>-6.1333498221990856E-2</v>
      </c>
      <c r="BF2453" s="11">
        <v>1</v>
      </c>
      <c r="BG2453" s="11">
        <f t="shared" ca="1" si="1357"/>
        <v>5.2926668296025303</v>
      </c>
      <c r="BH2453" s="11">
        <f t="shared" ca="1" si="1358"/>
        <v>2.1655195454736016</v>
      </c>
      <c r="BI2453" s="11">
        <f t="shared" ca="1" si="1359"/>
        <v>0</v>
      </c>
      <c r="BJ2453" s="11">
        <f t="shared" ca="1" si="1360"/>
        <v>0.56716004949245102</v>
      </c>
      <c r="BK2453" s="11">
        <f t="shared" ca="1" si="1361"/>
        <v>1.2067451718550299</v>
      </c>
      <c r="BL2453" s="11">
        <f t="shared" ca="1" si="1362"/>
        <v>0</v>
      </c>
      <c r="BM2453" s="11">
        <f t="shared" ca="1" si="1363"/>
        <v>2.2233789932241881</v>
      </c>
      <c r="BN2453" s="11">
        <f t="shared" ca="1" si="1364"/>
        <v>0</v>
      </c>
      <c r="BP2453" s="8" cm="1">
        <f t="array" aca="1" ref="BP2453" ca="1">MMULT(BF2453:BN2453,CU$43:CU$51)</f>
        <v>-4.3087446322935765</v>
      </c>
      <c r="BQ2453" s="11">
        <f t="shared" ca="1" si="1365"/>
        <v>0.98672808861020544</v>
      </c>
      <c r="BR2453" s="11">
        <f t="shared" ca="1" si="1366"/>
        <v>0.98672808861020544</v>
      </c>
      <c r="BT2453" s="12">
        <f t="shared" ca="1" si="1335"/>
        <v>-0.98672808861020544</v>
      </c>
      <c r="BU2453" s="12">
        <f t="shared" ca="1" si="1367"/>
        <v>0.97363232085234941</v>
      </c>
      <c r="BW2453" s="12">
        <f t="shared" ca="1" si="1368"/>
        <v>4.3221054025934853</v>
      </c>
      <c r="BY2453">
        <f t="shared" ca="1" si="1336"/>
        <v>1</v>
      </c>
      <c r="CA2453">
        <f t="shared" ca="1" si="1337"/>
        <v>0</v>
      </c>
      <c r="CB2453">
        <f t="shared" ca="1" si="1338"/>
        <v>0</v>
      </c>
      <c r="CC2453">
        <f t="shared" ca="1" si="1339"/>
        <v>1</v>
      </c>
      <c r="CD2453">
        <f t="shared" ca="1" si="1340"/>
        <v>0</v>
      </c>
      <c r="CF2453">
        <f t="shared" ca="1" si="1369"/>
        <v>1</v>
      </c>
    </row>
    <row r="2454" spans="1:84" x14ac:dyDescent="0.45">
      <c r="A2454">
        <v>0</v>
      </c>
      <c r="C2454">
        <v>1</v>
      </c>
      <c r="D2454">
        <v>0</v>
      </c>
      <c r="E2454">
        <v>1</v>
      </c>
      <c r="F2454">
        <v>3</v>
      </c>
      <c r="G2454">
        <v>1</v>
      </c>
      <c r="H2454">
        <v>1.29043215081318</v>
      </c>
      <c r="I2454">
        <v>2.2391804687538239</v>
      </c>
      <c r="J2454">
        <v>0.4351049025072885</v>
      </c>
      <c r="K2454">
        <v>2.7074120097074199</v>
      </c>
      <c r="L2454">
        <v>7.9077237716821042E-2</v>
      </c>
      <c r="M2454">
        <v>-0.36558758662605623</v>
      </c>
      <c r="N2454">
        <v>1.1033553010237069</v>
      </c>
      <c r="P2454" s="5" cm="1">
        <f t="array" ref="P2454">MMULT($C2454:$N2454,CU$4:CU$15)</f>
        <v>0.1002011847284493</v>
      </c>
      <c r="Q2454" s="5" cm="1">
        <f t="array" ref="Q2454">MMULT($C2454:$N2454,CV$4:CV$15)</f>
        <v>-1.0823203245521211</v>
      </c>
      <c r="R2454" s="5" cm="1">
        <f t="array" ref="R2454">MMULT($C2454:$N2454,CW$4:CW$15)</f>
        <v>-0.51914546074548318</v>
      </c>
      <c r="S2454" s="5" cm="1">
        <f t="array" ref="S2454">MMULT($C2454:$N2454,CX$4:CX$15)</f>
        <v>1.9447050724455837</v>
      </c>
      <c r="T2454" s="5" cm="1">
        <f t="array" ref="T2454">MMULT($C2454:$N2454,CY$4:CY$15)</f>
        <v>1.1249455069487717</v>
      </c>
      <c r="U2454" s="5" cm="1">
        <f t="array" ref="U2454">MMULT($C2454:$N2454,CZ$4:CZ$15)</f>
        <v>2.3770397326965877</v>
      </c>
      <c r="V2454" s="5" cm="1">
        <f t="array" ref="V2454">MMULT($C2454:$N2454,DA$4:DA$15)</f>
        <v>1.7901779893335004</v>
      </c>
      <c r="W2454" s="5" cm="1">
        <f t="array" ref="W2454">MMULT($C2454:$N2454,DB$4:DB$15)</f>
        <v>2.4798144379299609</v>
      </c>
      <c r="X2454" s="5" cm="1">
        <f t="array" ref="X2454">MMULT($C2454:$N2454,DC$4:DC$15)</f>
        <v>1.5789135481657792</v>
      </c>
      <c r="Y2454" s="5" cm="1">
        <f t="array" ref="Y2454">MMULT($C2454:$N2454,DD$4:DD$15)</f>
        <v>1.2097205984937691</v>
      </c>
      <c r="Z2454" s="5" cm="1">
        <f t="array" ref="Z2454">MMULT($C2454:$N2454,DE$4:DE$15)</f>
        <v>-1.9967894245137423</v>
      </c>
      <c r="AA2454" s="5" cm="1">
        <f t="array" ref="AA2454">MMULT($C2454:$N2454,DF$4:DF$15)</f>
        <v>1.3563102498804924</v>
      </c>
      <c r="AB2454" s="5" cm="1">
        <f t="array" ref="AB2454">MMULT($C2454:$N2454,DG$4:DG$15)</f>
        <v>-0.91234445449271617</v>
      </c>
      <c r="AC2454" s="5" cm="1">
        <f t="array" ref="AC2454">MMULT($C2454:$N2454,DH$4:DH$15)</f>
        <v>-0.66554974378054466</v>
      </c>
      <c r="AD2454" s="5" cm="1">
        <f t="array" ref="AD2454">MMULT($C2454:$N2454,DI$4:DI$15)</f>
        <v>6.0027975228369739</v>
      </c>
      <c r="AE2454" s="5" cm="1">
        <f t="array" ref="AE2454">MMULT($C2454:$N2454,DJ$4:DJ$15)</f>
        <v>4.3175026909124945</v>
      </c>
      <c r="AF2454">
        <v>1</v>
      </c>
      <c r="AG2454" s="7">
        <f t="shared" si="1341"/>
        <v>0.1002011847284493</v>
      </c>
      <c r="AH2454" s="7">
        <f t="shared" si="1342"/>
        <v>0</v>
      </c>
      <c r="AI2454" s="7">
        <f t="shared" si="1343"/>
        <v>0</v>
      </c>
      <c r="AJ2454" s="7">
        <f t="shared" si="1344"/>
        <v>1.9447050724455837</v>
      </c>
      <c r="AK2454" s="7">
        <f t="shared" si="1345"/>
        <v>1.1249455069487717</v>
      </c>
      <c r="AL2454" s="7">
        <f t="shared" si="1346"/>
        <v>2.3770397326965877</v>
      </c>
      <c r="AM2454" s="7">
        <f t="shared" si="1347"/>
        <v>1.7901779893335004</v>
      </c>
      <c r="AN2454" s="7">
        <f t="shared" si="1348"/>
        <v>2.4798144379299609</v>
      </c>
      <c r="AO2454" s="7">
        <f t="shared" si="1349"/>
        <v>1.5789135481657792</v>
      </c>
      <c r="AP2454" s="7">
        <f t="shared" si="1350"/>
        <v>1.2097205984937691</v>
      </c>
      <c r="AQ2454" s="7">
        <f t="shared" si="1351"/>
        <v>0</v>
      </c>
      <c r="AR2454" s="7">
        <f t="shared" si="1352"/>
        <v>1.3563102498804924</v>
      </c>
      <c r="AS2454" s="7">
        <f t="shared" si="1353"/>
        <v>0</v>
      </c>
      <c r="AT2454" s="7">
        <f t="shared" si="1354"/>
        <v>0</v>
      </c>
      <c r="AU2454" s="7">
        <f t="shared" si="1355"/>
        <v>6.0027975228369739</v>
      </c>
      <c r="AV2454" s="7">
        <f t="shared" si="1356"/>
        <v>4.3175026909124945</v>
      </c>
      <c r="AX2454" s="8" cm="1">
        <f t="array" aca="1" ref="AX2454" ca="1">MMULT($AF2454:$AV2454,CU$21:CU$37)</f>
        <v>4.0723646138803318</v>
      </c>
      <c r="AY2454" s="8" cm="1">
        <f t="array" aca="1" ref="AY2454" ca="1">MMULT($AF2454:$AV2454,CV$21:CV$37)</f>
        <v>4.4827762535001856</v>
      </c>
      <c r="AZ2454" s="8" cm="1">
        <f t="array" aca="1" ref="AZ2454" ca="1">MMULT($AF2454:$AV2454,CW$21:CW$37)</f>
        <v>4.6152492540071846</v>
      </c>
      <c r="BA2454" s="8" cm="1">
        <f t="array" aca="1" ref="BA2454" ca="1">MMULT($AF2454:$AV2454,CX$21:CX$37)</f>
        <v>0.73472123301275372</v>
      </c>
      <c r="BB2454" s="8" cm="1">
        <f t="array" aca="1" ref="BB2454" ca="1">MMULT($AF2454:$AV2454,CY$21:CY$37)</f>
        <v>3.8795854202111757</v>
      </c>
      <c r="BC2454" s="8" cm="1">
        <f t="array" aca="1" ref="BC2454" ca="1">MMULT($AF2454:$AV2454,CZ$21:CZ$37)</f>
        <v>-10.753475182470599</v>
      </c>
      <c r="BD2454" s="8" cm="1">
        <f t="array" aca="1" ref="BD2454" ca="1">MMULT($AF2454:$AV2454,DA$21:DA$37)</f>
        <v>2.3567257613061452</v>
      </c>
      <c r="BE2454" s="8" cm="1">
        <f t="array" aca="1" ref="BE2454" ca="1">MMULT($AF2454:$AV2454,DB$21:DB$37)</f>
        <v>-2.2532868485887194</v>
      </c>
      <c r="BF2454" s="11">
        <v>1</v>
      </c>
      <c r="BG2454" s="11">
        <f t="shared" ca="1" si="1357"/>
        <v>4.0723646138803318</v>
      </c>
      <c r="BH2454" s="11">
        <f t="shared" ca="1" si="1358"/>
        <v>4.4827762535001856</v>
      </c>
      <c r="BI2454" s="11">
        <f t="shared" ca="1" si="1359"/>
        <v>4.6152492540071846</v>
      </c>
      <c r="BJ2454" s="11">
        <f t="shared" ca="1" si="1360"/>
        <v>0.73472123301275372</v>
      </c>
      <c r="BK2454" s="11">
        <f t="shared" ca="1" si="1361"/>
        <v>3.8795854202111757</v>
      </c>
      <c r="BL2454" s="11">
        <f t="shared" ca="1" si="1362"/>
        <v>0</v>
      </c>
      <c r="BM2454" s="11">
        <f t="shared" ca="1" si="1363"/>
        <v>2.3567257613061452</v>
      </c>
      <c r="BN2454" s="11">
        <f t="shared" ca="1" si="1364"/>
        <v>0</v>
      </c>
      <c r="BP2454" s="8" cm="1">
        <f t="array" aca="1" ref="BP2454" ca="1">MMULT(BF2454:BN2454,CU$43:CU$51)</f>
        <v>-5.917018428597081</v>
      </c>
      <c r="BQ2454" s="11">
        <f t="shared" ca="1" si="1365"/>
        <v>0.99731401570161871</v>
      </c>
      <c r="BR2454" s="11">
        <f t="shared" ca="1" si="1366"/>
        <v>0.99731401570161871</v>
      </c>
      <c r="BT2454" s="12">
        <f t="shared" ca="1" si="1335"/>
        <v>-0.99731401570161871</v>
      </c>
      <c r="BU2454" s="12">
        <f t="shared" ca="1" si="1367"/>
        <v>0.99463524591488861</v>
      </c>
      <c r="BW2454" s="12">
        <f t="shared" ca="1" si="1368"/>
        <v>5.9197080266236819</v>
      </c>
      <c r="BY2454">
        <f t="shared" ca="1" si="1336"/>
        <v>1</v>
      </c>
      <c r="CA2454">
        <f t="shared" ca="1" si="1337"/>
        <v>0</v>
      </c>
      <c r="CB2454">
        <f t="shared" ca="1" si="1338"/>
        <v>0</v>
      </c>
      <c r="CC2454">
        <f t="shared" ca="1" si="1339"/>
        <v>1</v>
      </c>
      <c r="CD2454">
        <f t="shared" ca="1" si="1340"/>
        <v>0</v>
      </c>
      <c r="CF2454">
        <f t="shared" ca="1" si="1369"/>
        <v>1</v>
      </c>
    </row>
    <row r="2455" spans="1:84" x14ac:dyDescent="0.45">
      <c r="A2455">
        <v>0</v>
      </c>
      <c r="C2455">
        <v>1</v>
      </c>
      <c r="D2455">
        <v>0</v>
      </c>
      <c r="E2455">
        <v>1</v>
      </c>
      <c r="F2455">
        <v>1</v>
      </c>
      <c r="G2455">
        <v>1</v>
      </c>
      <c r="H2455">
        <v>1.29043215081318</v>
      </c>
      <c r="I2455">
        <v>-0.20216902968634681</v>
      </c>
      <c r="J2455">
        <v>1.074097225635098</v>
      </c>
      <c r="K2455">
        <v>-0.48275748354429182</v>
      </c>
      <c r="L2455">
        <v>0.1835992177747213</v>
      </c>
      <c r="M2455">
        <v>5.0161582883954649E-2</v>
      </c>
      <c r="N2455">
        <v>1.220012542598059</v>
      </c>
      <c r="P2455" s="5" cm="1">
        <f t="array" ref="P2455">MMULT($C2455:$N2455,CU$4:CU$15)</f>
        <v>-0.87605208932261858</v>
      </c>
      <c r="Q2455" s="5" cm="1">
        <f t="array" ref="Q2455">MMULT($C2455:$N2455,CV$4:CV$15)</f>
        <v>-0.80907148789234518</v>
      </c>
      <c r="R2455" s="5" cm="1">
        <f t="array" ref="R2455">MMULT($C2455:$N2455,CW$4:CW$15)</f>
        <v>2.8800408592210971</v>
      </c>
      <c r="S2455" s="5" cm="1">
        <f t="array" ref="S2455">MMULT($C2455:$N2455,CX$4:CX$15)</f>
        <v>-1.0390302903329478</v>
      </c>
      <c r="T2455" s="5" cm="1">
        <f t="array" ref="T2455">MMULT($C2455:$N2455,CY$4:CY$15)</f>
        <v>-2.1088283793630627</v>
      </c>
      <c r="U2455" s="5" cm="1">
        <f t="array" ref="U2455">MMULT($C2455:$N2455,CZ$4:CZ$15)</f>
        <v>0.61889047676140174</v>
      </c>
      <c r="V2455" s="5" cm="1">
        <f t="array" ref="V2455">MMULT($C2455:$N2455,DA$4:DA$15)</f>
        <v>-0.22576411386921702</v>
      </c>
      <c r="W2455" s="5" cm="1">
        <f t="array" ref="W2455">MMULT($C2455:$N2455,DB$4:DB$15)</f>
        <v>-1.0943039642356311</v>
      </c>
      <c r="X2455" s="5" cm="1">
        <f t="array" ref="X2455">MMULT($C2455:$N2455,DC$4:DC$15)</f>
        <v>-0.42234670802204644</v>
      </c>
      <c r="Y2455" s="5" cm="1">
        <f t="array" ref="Y2455">MMULT($C2455:$N2455,DD$4:DD$15)</f>
        <v>-0.62483098644527924</v>
      </c>
      <c r="Z2455" s="5" cm="1">
        <f t="array" ref="Z2455">MMULT($C2455:$N2455,DE$4:DE$15)</f>
        <v>-1.6541614078321158</v>
      </c>
      <c r="AA2455" s="5" cm="1">
        <f t="array" ref="AA2455">MMULT($C2455:$N2455,DF$4:DF$15)</f>
        <v>-0.14508985772517741</v>
      </c>
      <c r="AB2455" s="5" cm="1">
        <f t="array" ref="AB2455">MMULT($C2455:$N2455,DG$4:DG$15)</f>
        <v>1.5633990645815832E-3</v>
      </c>
      <c r="AC2455" s="5" cm="1">
        <f t="array" ref="AC2455">MMULT($C2455:$N2455,DH$4:DH$15)</f>
        <v>-1.4528780409550452</v>
      </c>
      <c r="AD2455" s="5" cm="1">
        <f t="array" ref="AD2455">MMULT($C2455:$N2455,DI$4:DI$15)</f>
        <v>1.7294866165823677</v>
      </c>
      <c r="AE2455" s="5" cm="1">
        <f t="array" ref="AE2455">MMULT($C2455:$N2455,DJ$4:DJ$15)</f>
        <v>1.4882205623007474</v>
      </c>
      <c r="AF2455">
        <v>1</v>
      </c>
      <c r="AG2455" s="7">
        <f t="shared" si="1341"/>
        <v>0</v>
      </c>
      <c r="AH2455" s="7">
        <f t="shared" si="1342"/>
        <v>0</v>
      </c>
      <c r="AI2455" s="7">
        <f t="shared" si="1343"/>
        <v>2.8800408592210971</v>
      </c>
      <c r="AJ2455" s="7">
        <f t="shared" si="1344"/>
        <v>0</v>
      </c>
      <c r="AK2455" s="7">
        <f t="shared" si="1345"/>
        <v>0</v>
      </c>
      <c r="AL2455" s="7">
        <f t="shared" si="1346"/>
        <v>0.61889047676140174</v>
      </c>
      <c r="AM2455" s="7">
        <f t="shared" si="1347"/>
        <v>0</v>
      </c>
      <c r="AN2455" s="7">
        <f t="shared" si="1348"/>
        <v>0</v>
      </c>
      <c r="AO2455" s="7">
        <f t="shared" si="1349"/>
        <v>0</v>
      </c>
      <c r="AP2455" s="7">
        <f t="shared" si="1350"/>
        <v>0</v>
      </c>
      <c r="AQ2455" s="7">
        <f t="shared" si="1351"/>
        <v>0</v>
      </c>
      <c r="AR2455" s="7">
        <f t="shared" si="1352"/>
        <v>0</v>
      </c>
      <c r="AS2455" s="7">
        <f t="shared" si="1353"/>
        <v>1.5633990645815832E-3</v>
      </c>
      <c r="AT2455" s="7">
        <f t="shared" si="1354"/>
        <v>0</v>
      </c>
      <c r="AU2455" s="7">
        <f t="shared" si="1355"/>
        <v>1.7294866165823677</v>
      </c>
      <c r="AV2455" s="7">
        <f t="shared" si="1356"/>
        <v>1.4882205623007474</v>
      </c>
      <c r="AX2455" s="8" cm="1">
        <f t="array" aca="1" ref="AX2455" ca="1">MMULT($AF2455:$AV2455,CU$21:CU$37)</f>
        <v>1.026802523339776</v>
      </c>
      <c r="AY2455" s="8" cm="1">
        <f t="array" aca="1" ref="AY2455" ca="1">MMULT($AF2455:$AV2455,CV$21:CV$37)</f>
        <v>1.7565367575543473</v>
      </c>
      <c r="AZ2455" s="8" cm="1">
        <f t="array" aca="1" ref="AZ2455" ca="1">MMULT($AF2455:$AV2455,CW$21:CW$37)</f>
        <v>0.7827675404184522</v>
      </c>
      <c r="BA2455" s="8" cm="1">
        <f t="array" aca="1" ref="BA2455" ca="1">MMULT($AF2455:$AV2455,CX$21:CX$37)</f>
        <v>-2.6535222523063284</v>
      </c>
      <c r="BB2455" s="8" cm="1">
        <f t="array" aca="1" ref="BB2455" ca="1">MMULT($AF2455:$AV2455,CY$21:CY$37)</f>
        <v>-1.128024843080367</v>
      </c>
      <c r="BC2455" s="8" cm="1">
        <f t="array" aca="1" ref="BC2455" ca="1">MMULT($AF2455:$AV2455,CZ$21:CZ$37)</f>
        <v>-4.2916797845542627</v>
      </c>
      <c r="BD2455" s="8" cm="1">
        <f t="array" aca="1" ref="BD2455" ca="1">MMULT($AF2455:$AV2455,DA$21:DA$37)</f>
        <v>1.5191806469758855</v>
      </c>
      <c r="BE2455" s="8" cm="1">
        <f t="array" aca="1" ref="BE2455" ca="1">MMULT($AF2455:$AV2455,DB$21:DB$37)</f>
        <v>1.3965245422588917</v>
      </c>
      <c r="BF2455" s="11">
        <v>1</v>
      </c>
      <c r="BG2455" s="11">
        <f t="shared" ca="1" si="1357"/>
        <v>1.026802523339776</v>
      </c>
      <c r="BH2455" s="11">
        <f t="shared" ca="1" si="1358"/>
        <v>1.7565367575543473</v>
      </c>
      <c r="BI2455" s="11">
        <f t="shared" ca="1" si="1359"/>
        <v>0.7827675404184522</v>
      </c>
      <c r="BJ2455" s="11">
        <f t="shared" ca="1" si="1360"/>
        <v>0</v>
      </c>
      <c r="BK2455" s="11">
        <f t="shared" ca="1" si="1361"/>
        <v>0</v>
      </c>
      <c r="BL2455" s="11">
        <f t="shared" ca="1" si="1362"/>
        <v>0</v>
      </c>
      <c r="BM2455" s="11">
        <f t="shared" ca="1" si="1363"/>
        <v>1.5191806469758855</v>
      </c>
      <c r="BN2455" s="11">
        <f t="shared" ca="1" si="1364"/>
        <v>1.3965245422588917</v>
      </c>
      <c r="BP2455" s="8" cm="1">
        <f t="array" aca="1" ref="BP2455" ca="1">MMULT(BF2455:BN2455,CU$43:CU$51)</f>
        <v>8.105572035292069E-2</v>
      </c>
      <c r="BQ2455" s="11">
        <f t="shared" ca="1" si="1365"/>
        <v>0.47974715717950744</v>
      </c>
      <c r="BR2455" s="11">
        <f t="shared" ca="1" si="1366"/>
        <v>0.47974715717950744</v>
      </c>
      <c r="BT2455" s="12">
        <f t="shared" ca="1" si="1335"/>
        <v>-0.47974715717950744</v>
      </c>
      <c r="BU2455" s="12">
        <f t="shared" ca="1" si="1367"/>
        <v>0.23015733482181902</v>
      </c>
      <c r="BW2455" s="12">
        <f t="shared" ca="1" si="1368"/>
        <v>0.65344034938792128</v>
      </c>
      <c r="BY2455">
        <f t="shared" ca="1" si="1336"/>
        <v>0</v>
      </c>
      <c r="CA2455">
        <f t="shared" ca="1" si="1337"/>
        <v>0</v>
      </c>
      <c r="CB2455">
        <f t="shared" ca="1" si="1338"/>
        <v>1</v>
      </c>
      <c r="CC2455">
        <f t="shared" ca="1" si="1339"/>
        <v>0</v>
      </c>
      <c r="CD2455">
        <f t="shared" ca="1" si="1340"/>
        <v>0</v>
      </c>
      <c r="CF2455">
        <f t="shared" ca="1" si="1369"/>
        <v>1</v>
      </c>
    </row>
    <row r="2456" spans="1:84" x14ac:dyDescent="0.45">
      <c r="A2456">
        <v>0</v>
      </c>
      <c r="C2456">
        <v>1</v>
      </c>
      <c r="D2456">
        <v>0</v>
      </c>
      <c r="E2456">
        <v>1</v>
      </c>
      <c r="F2456">
        <v>2</v>
      </c>
      <c r="G2456">
        <v>1</v>
      </c>
      <c r="H2456">
        <v>0.32660758183307631</v>
      </c>
      <c r="I2456">
        <v>-0.48018358828377172</v>
      </c>
      <c r="J2456">
        <v>0.95791680324822392</v>
      </c>
      <c r="K2456">
        <v>-0.47384639557431502</v>
      </c>
      <c r="L2456">
        <v>4.4236577697520943E-2</v>
      </c>
      <c r="M2456">
        <v>-0.3798826870103546</v>
      </c>
      <c r="N2456">
        <v>1.220012542598059</v>
      </c>
      <c r="P2456" s="5" cm="1">
        <f t="array" ref="P2456">MMULT($C2456:$N2456,CU$4:CU$15)</f>
        <v>-1.4652316571506669</v>
      </c>
      <c r="Q2456" s="5" cm="1">
        <f t="array" ref="Q2456">MMULT($C2456:$N2456,CV$4:CV$15)</f>
        <v>-0.50213071928735309</v>
      </c>
      <c r="R2456" s="5" cm="1">
        <f t="array" ref="R2456">MMULT($C2456:$N2456,CW$4:CW$15)</f>
        <v>2.8485552112517367</v>
      </c>
      <c r="S2456" s="5" cm="1">
        <f t="array" ref="S2456">MMULT($C2456:$N2456,CX$4:CX$15)</f>
        <v>-2.5336801595734673</v>
      </c>
      <c r="T2456" s="5" cm="1">
        <f t="array" ref="T2456">MMULT($C2456:$N2456,CY$4:CY$15)</f>
        <v>-1.6269971656939288</v>
      </c>
      <c r="U2456" s="5" cm="1">
        <f t="array" ref="U2456">MMULT($C2456:$N2456,CZ$4:CZ$15)</f>
        <v>0.90397679500768924</v>
      </c>
      <c r="V2456" s="5" cm="1">
        <f t="array" ref="V2456">MMULT($C2456:$N2456,DA$4:DA$15)</f>
        <v>-0.23773089624046273</v>
      </c>
      <c r="W2456" s="5" cm="1">
        <f t="array" ref="W2456">MMULT($C2456:$N2456,DB$4:DB$15)</f>
        <v>0.69313697626546278</v>
      </c>
      <c r="X2456" s="5" cm="1">
        <f t="array" ref="X2456">MMULT($C2456:$N2456,DC$4:DC$15)</f>
        <v>-0.72851861354933556</v>
      </c>
      <c r="Y2456" s="5" cm="1">
        <f t="array" ref="Y2456">MMULT($C2456:$N2456,DD$4:DD$15)</f>
        <v>-0.53027452637122674</v>
      </c>
      <c r="Z2456" s="5" cm="1">
        <f t="array" ref="Z2456">MMULT($C2456:$N2456,DE$4:DE$15)</f>
        <v>-3.149535709477512</v>
      </c>
      <c r="AA2456" s="5" cm="1">
        <f t="array" ref="AA2456">MMULT($C2456:$N2456,DF$4:DF$15)</f>
        <v>0.21973336634232737</v>
      </c>
      <c r="AB2456" s="5" cm="1">
        <f t="array" ref="AB2456">MMULT($C2456:$N2456,DG$4:DG$15)</f>
        <v>0.73716765306424192</v>
      </c>
      <c r="AC2456" s="5" cm="1">
        <f t="array" ref="AC2456">MMULT($C2456:$N2456,DH$4:DH$15)</f>
        <v>-0.59707202888768729</v>
      </c>
      <c r="AD2456" s="5" cm="1">
        <f t="array" ref="AD2456">MMULT($C2456:$N2456,DI$4:DI$15)</f>
        <v>1.2861409499203587</v>
      </c>
      <c r="AE2456" s="5" cm="1">
        <f t="array" ref="AE2456">MMULT($C2456:$N2456,DJ$4:DJ$15)</f>
        <v>2.9143566506281222</v>
      </c>
      <c r="AF2456">
        <v>1</v>
      </c>
      <c r="AG2456" s="7">
        <f t="shared" si="1341"/>
        <v>0</v>
      </c>
      <c r="AH2456" s="7">
        <f t="shared" si="1342"/>
        <v>0</v>
      </c>
      <c r="AI2456" s="7">
        <f t="shared" si="1343"/>
        <v>2.8485552112517367</v>
      </c>
      <c r="AJ2456" s="7">
        <f t="shared" si="1344"/>
        <v>0</v>
      </c>
      <c r="AK2456" s="7">
        <f t="shared" si="1345"/>
        <v>0</v>
      </c>
      <c r="AL2456" s="7">
        <f t="shared" si="1346"/>
        <v>0.90397679500768924</v>
      </c>
      <c r="AM2456" s="7">
        <f t="shared" si="1347"/>
        <v>0</v>
      </c>
      <c r="AN2456" s="7">
        <f t="shared" si="1348"/>
        <v>0.69313697626546278</v>
      </c>
      <c r="AO2456" s="7">
        <f t="shared" si="1349"/>
        <v>0</v>
      </c>
      <c r="AP2456" s="7">
        <f t="shared" si="1350"/>
        <v>0</v>
      </c>
      <c r="AQ2456" s="7">
        <f t="shared" si="1351"/>
        <v>0</v>
      </c>
      <c r="AR2456" s="7">
        <f t="shared" si="1352"/>
        <v>0.21973336634232737</v>
      </c>
      <c r="AS2456" s="7">
        <f t="shared" si="1353"/>
        <v>0.73716765306424192</v>
      </c>
      <c r="AT2456" s="7">
        <f t="shared" si="1354"/>
        <v>0</v>
      </c>
      <c r="AU2456" s="7">
        <f t="shared" si="1355"/>
        <v>1.2861409499203587</v>
      </c>
      <c r="AV2456" s="7">
        <f t="shared" si="1356"/>
        <v>2.9143566506281222</v>
      </c>
      <c r="AX2456" s="8" cm="1">
        <f t="array" aca="1" ref="AX2456" ca="1">MMULT($AF2456:$AV2456,CU$21:CU$37)</f>
        <v>3.6364887244383253</v>
      </c>
      <c r="AY2456" s="8" cm="1">
        <f t="array" aca="1" ref="AY2456" ca="1">MMULT($AF2456:$AV2456,CV$21:CV$37)</f>
        <v>2.4335977910454156</v>
      </c>
      <c r="AZ2456" s="8" cm="1">
        <f t="array" aca="1" ref="AZ2456" ca="1">MMULT($AF2456:$AV2456,CW$21:CW$37)</f>
        <v>0.58117809686343391</v>
      </c>
      <c r="BA2456" s="8" cm="1">
        <f t="array" aca="1" ref="BA2456" ca="1">MMULT($AF2456:$AV2456,CX$21:CX$37)</f>
        <v>-2.3200598721487888</v>
      </c>
      <c r="BB2456" s="8" cm="1">
        <f t="array" aca="1" ref="BB2456" ca="1">MMULT($AF2456:$AV2456,CY$21:CY$37)</f>
        <v>-1.517070985396054</v>
      </c>
      <c r="BC2456" s="8" cm="1">
        <f t="array" aca="1" ref="BC2456" ca="1">MMULT($AF2456:$AV2456,CZ$21:CZ$37)</f>
        <v>-5.8677040311570625</v>
      </c>
      <c r="BD2456" s="8" cm="1">
        <f t="array" aca="1" ref="BD2456" ca="1">MMULT($AF2456:$AV2456,DA$21:DA$37)</f>
        <v>2.0779611477709348</v>
      </c>
      <c r="BE2456" s="8" cm="1">
        <f t="array" aca="1" ref="BE2456" ca="1">MMULT($AF2456:$AV2456,DB$21:DB$37)</f>
        <v>2.7096303037894511</v>
      </c>
      <c r="BF2456" s="11">
        <v>1</v>
      </c>
      <c r="BG2456" s="11">
        <f t="shared" ca="1" si="1357"/>
        <v>3.6364887244383253</v>
      </c>
      <c r="BH2456" s="11">
        <f t="shared" ca="1" si="1358"/>
        <v>2.4335977910454156</v>
      </c>
      <c r="BI2456" s="11">
        <f t="shared" ca="1" si="1359"/>
        <v>0.58117809686343391</v>
      </c>
      <c r="BJ2456" s="11">
        <f t="shared" ca="1" si="1360"/>
        <v>0</v>
      </c>
      <c r="BK2456" s="11">
        <f t="shared" ca="1" si="1361"/>
        <v>0</v>
      </c>
      <c r="BL2456" s="11">
        <f t="shared" ca="1" si="1362"/>
        <v>0</v>
      </c>
      <c r="BM2456" s="11">
        <f t="shared" ca="1" si="1363"/>
        <v>2.0779611477709348</v>
      </c>
      <c r="BN2456" s="11">
        <f t="shared" ca="1" si="1364"/>
        <v>2.7096303037894511</v>
      </c>
      <c r="BP2456" s="8" cm="1">
        <f t="array" aca="1" ref="BP2456" ca="1">MMULT(BF2456:BN2456,CU$43:CU$51)</f>
        <v>-1.4452061446825475</v>
      </c>
      <c r="BQ2456" s="11">
        <f t="shared" ca="1" si="1365"/>
        <v>0.80925955837795061</v>
      </c>
      <c r="BR2456" s="11">
        <f t="shared" ca="1" si="1366"/>
        <v>0.80925955837795061</v>
      </c>
      <c r="BT2456" s="12">
        <f t="shared" ca="1" si="1335"/>
        <v>-0.80925955837795061</v>
      </c>
      <c r="BU2456" s="12">
        <f t="shared" ca="1" si="1367"/>
        <v>0.65490103282607559</v>
      </c>
      <c r="BW2456" s="12">
        <f t="shared" ca="1" si="1368"/>
        <v>1.6568417195249947</v>
      </c>
      <c r="BY2456">
        <f t="shared" ca="1" si="1336"/>
        <v>1</v>
      </c>
      <c r="CA2456">
        <f t="shared" ca="1" si="1337"/>
        <v>0</v>
      </c>
      <c r="CB2456">
        <f t="shared" ca="1" si="1338"/>
        <v>0</v>
      </c>
      <c r="CC2456">
        <f t="shared" ca="1" si="1339"/>
        <v>1</v>
      </c>
      <c r="CD2456">
        <f t="shared" ca="1" si="1340"/>
        <v>0</v>
      </c>
      <c r="CF2456">
        <f t="shared" ca="1" si="1369"/>
        <v>1</v>
      </c>
    </row>
    <row r="2457" spans="1:84" x14ac:dyDescent="0.45">
      <c r="A2457">
        <v>0</v>
      </c>
      <c r="C2457">
        <v>1</v>
      </c>
      <c r="D2457">
        <v>0</v>
      </c>
      <c r="E2457">
        <v>2</v>
      </c>
      <c r="F2457">
        <v>3</v>
      </c>
      <c r="G2457">
        <v>1</v>
      </c>
      <c r="H2457">
        <v>1.4281213749531949</v>
      </c>
      <c r="I2457">
        <v>-0.18712840627824759</v>
      </c>
      <c r="J2457">
        <v>0.66746574728103758</v>
      </c>
      <c r="K2457">
        <v>-0.2065137564750095</v>
      </c>
      <c r="L2457">
        <v>0.46232449792912211</v>
      </c>
      <c r="M2457">
        <v>-5.0618874825348853E-2</v>
      </c>
      <c r="N2457">
        <v>1.220012542598059</v>
      </c>
      <c r="P2457" s="5" cm="1">
        <f t="array" ref="P2457">MMULT($C2457:$N2457,CU$4:CU$15)</f>
        <v>-1.2265188954950459</v>
      </c>
      <c r="Q2457" s="5" cm="1">
        <f t="array" ref="Q2457">MMULT($C2457:$N2457,CV$4:CV$15)</f>
        <v>0.69642282113627851</v>
      </c>
      <c r="R2457" s="5" cm="1">
        <f t="array" ref="R2457">MMULT($C2457:$N2457,CW$4:CW$15)</f>
        <v>2.9226209953746616</v>
      </c>
      <c r="S2457" s="5" cm="1">
        <f t="array" ref="S2457">MMULT($C2457:$N2457,CX$4:CX$15)</f>
        <v>-1.9204620970087021</v>
      </c>
      <c r="T2457" s="5" cm="1">
        <f t="array" ref="T2457">MMULT($C2457:$N2457,CY$4:CY$15)</f>
        <v>-1.6597478767812832</v>
      </c>
      <c r="U2457" s="5" cm="1">
        <f t="array" ref="U2457">MMULT($C2457:$N2457,CZ$4:CZ$15)</f>
        <v>1.8068642256630638</v>
      </c>
      <c r="V2457" s="5" cm="1">
        <f t="array" ref="V2457">MMULT($C2457:$N2457,DA$4:DA$15)</f>
        <v>6.7094845013032756E-2</v>
      </c>
      <c r="W2457" s="5" cm="1">
        <f t="array" ref="W2457">MMULT($C2457:$N2457,DB$4:DB$15)</f>
        <v>0.56880149723590556</v>
      </c>
      <c r="X2457" s="5" cm="1">
        <f t="array" ref="X2457">MMULT($C2457:$N2457,DC$4:DC$15)</f>
        <v>-1.387368945562345E-2</v>
      </c>
      <c r="Y2457" s="5" cm="1">
        <f t="array" ref="Y2457">MMULT($C2457:$N2457,DD$4:DD$15)</f>
        <v>-0.34567516681078836</v>
      </c>
      <c r="Z2457" s="5" cm="1">
        <f t="array" ref="Z2457">MMULT($C2457:$N2457,DE$4:DE$15)</f>
        <v>-3.9149335077567868</v>
      </c>
      <c r="AA2457" s="5" cm="1">
        <f t="array" ref="AA2457">MMULT($C2457:$N2457,DF$4:DF$15)</f>
        <v>0.29596385161049071</v>
      </c>
      <c r="AB2457" s="5" cm="1">
        <f t="array" ref="AB2457">MMULT($C2457:$N2457,DG$4:DG$15)</f>
        <v>-0.43017904296796761</v>
      </c>
      <c r="AC2457" s="5" cm="1">
        <f t="array" ref="AC2457">MMULT($C2457:$N2457,DH$4:DH$15)</f>
        <v>-1.2982062528377414</v>
      </c>
      <c r="AD2457" s="5" cm="1">
        <f t="array" ref="AD2457">MMULT($C2457:$N2457,DI$4:DI$15)</f>
        <v>2.820553522085631</v>
      </c>
      <c r="AE2457" s="5" cm="1">
        <f t="array" ref="AE2457">MMULT($C2457:$N2457,DJ$4:DJ$15)</f>
        <v>2.403610023369243</v>
      </c>
      <c r="AF2457">
        <v>1</v>
      </c>
      <c r="AG2457" s="7">
        <f t="shared" si="1341"/>
        <v>0</v>
      </c>
      <c r="AH2457" s="7">
        <f t="shared" si="1342"/>
        <v>0.69642282113627851</v>
      </c>
      <c r="AI2457" s="7">
        <f t="shared" si="1343"/>
        <v>2.9226209953746616</v>
      </c>
      <c r="AJ2457" s="7">
        <f t="shared" si="1344"/>
        <v>0</v>
      </c>
      <c r="AK2457" s="7">
        <f t="shared" si="1345"/>
        <v>0</v>
      </c>
      <c r="AL2457" s="7">
        <f t="shared" si="1346"/>
        <v>1.8068642256630638</v>
      </c>
      <c r="AM2457" s="7">
        <f t="shared" si="1347"/>
        <v>6.7094845013032756E-2</v>
      </c>
      <c r="AN2457" s="7">
        <f t="shared" si="1348"/>
        <v>0.56880149723590556</v>
      </c>
      <c r="AO2457" s="7">
        <f t="shared" si="1349"/>
        <v>0</v>
      </c>
      <c r="AP2457" s="7">
        <f t="shared" si="1350"/>
        <v>0</v>
      </c>
      <c r="AQ2457" s="7">
        <f t="shared" si="1351"/>
        <v>0</v>
      </c>
      <c r="AR2457" s="7">
        <f t="shared" si="1352"/>
        <v>0.29596385161049071</v>
      </c>
      <c r="AS2457" s="7">
        <f t="shared" si="1353"/>
        <v>0</v>
      </c>
      <c r="AT2457" s="7">
        <f t="shared" si="1354"/>
        <v>0</v>
      </c>
      <c r="AU2457" s="7">
        <f t="shared" si="1355"/>
        <v>2.820553522085631</v>
      </c>
      <c r="AV2457" s="7">
        <f t="shared" si="1356"/>
        <v>2.403610023369243</v>
      </c>
      <c r="AX2457" s="8" cm="1">
        <f t="array" aca="1" ref="AX2457" ca="1">MMULT($AF2457:$AV2457,CU$21:CU$37)</f>
        <v>1.7377990610580301</v>
      </c>
      <c r="AY2457" s="8" cm="1">
        <f t="array" aca="1" ref="AY2457" ca="1">MMULT($AF2457:$AV2457,CV$21:CV$37)</f>
        <v>2.485949727713376</v>
      </c>
      <c r="AZ2457" s="8" cm="1">
        <f t="array" aca="1" ref="AZ2457" ca="1">MMULT($AF2457:$AV2457,CW$21:CW$37)</f>
        <v>2.444341873726227</v>
      </c>
      <c r="BA2457" s="8" cm="1">
        <f t="array" aca="1" ref="BA2457" ca="1">MMULT($AF2457:$AV2457,CX$21:CX$37)</f>
        <v>-1.987247914656227</v>
      </c>
      <c r="BB2457" s="8" cm="1">
        <f t="array" aca="1" ref="BB2457" ca="1">MMULT($AF2457:$AV2457,CY$21:CY$37)</f>
        <v>-0.4757926656126728</v>
      </c>
      <c r="BC2457" s="8" cm="1">
        <f t="array" aca="1" ref="BC2457" ca="1">MMULT($AF2457:$AV2457,CZ$21:CZ$37)</f>
        <v>-6.2114456554398512</v>
      </c>
      <c r="BD2457" s="8" cm="1">
        <f t="array" aca="1" ref="BD2457" ca="1">MMULT($AF2457:$AV2457,DA$21:DA$37)</f>
        <v>2.5915153798846973</v>
      </c>
      <c r="BE2457" s="8" cm="1">
        <f t="array" aca="1" ref="BE2457" ca="1">MMULT($AF2457:$AV2457,DB$21:DB$37)</f>
        <v>2.2981904170210989</v>
      </c>
      <c r="BF2457" s="11">
        <v>1</v>
      </c>
      <c r="BG2457" s="11">
        <f t="shared" ca="1" si="1357"/>
        <v>1.7377990610580301</v>
      </c>
      <c r="BH2457" s="11">
        <f t="shared" ca="1" si="1358"/>
        <v>2.485949727713376</v>
      </c>
      <c r="BI2457" s="11">
        <f t="shared" ca="1" si="1359"/>
        <v>2.444341873726227</v>
      </c>
      <c r="BJ2457" s="11">
        <f t="shared" ca="1" si="1360"/>
        <v>0</v>
      </c>
      <c r="BK2457" s="11">
        <f t="shared" ca="1" si="1361"/>
        <v>0</v>
      </c>
      <c r="BL2457" s="11">
        <f t="shared" ca="1" si="1362"/>
        <v>0</v>
      </c>
      <c r="BM2457" s="11">
        <f t="shared" ca="1" si="1363"/>
        <v>2.5915153798846973</v>
      </c>
      <c r="BN2457" s="11">
        <f t="shared" ca="1" si="1364"/>
        <v>2.2981904170210989</v>
      </c>
      <c r="BP2457" s="8" cm="1">
        <f t="array" aca="1" ref="BP2457" ca="1">MMULT(BF2457:BN2457,CU$43:CU$51)</f>
        <v>0.18222637230715011</v>
      </c>
      <c r="BQ2457" s="11">
        <f t="shared" ca="1" si="1365"/>
        <v>0.45456905410708009</v>
      </c>
      <c r="BR2457" s="11">
        <f t="shared" ca="1" si="1366"/>
        <v>0.45456905410708009</v>
      </c>
      <c r="BT2457" s="12">
        <f t="shared" ca="1" si="1335"/>
        <v>-0.45456905410708009</v>
      </c>
      <c r="BU2457" s="12">
        <f t="shared" ca="1" si="1367"/>
        <v>0.20663302495180552</v>
      </c>
      <c r="BW2457" s="12">
        <f t="shared" ca="1" si="1368"/>
        <v>0.60617907036929031</v>
      </c>
      <c r="BY2457">
        <f t="shared" ca="1" si="1336"/>
        <v>0</v>
      </c>
      <c r="CA2457">
        <f t="shared" ca="1" si="1337"/>
        <v>0</v>
      </c>
      <c r="CB2457">
        <f t="shared" ca="1" si="1338"/>
        <v>1</v>
      </c>
      <c r="CC2457">
        <f t="shared" ca="1" si="1339"/>
        <v>0</v>
      </c>
      <c r="CD2457">
        <f t="shared" ca="1" si="1340"/>
        <v>0</v>
      </c>
      <c r="CF2457">
        <f t="shared" ca="1" si="1369"/>
        <v>1</v>
      </c>
    </row>
    <row r="2458" spans="1:84" x14ac:dyDescent="0.45">
      <c r="A2458">
        <v>0</v>
      </c>
      <c r="C2458">
        <v>1</v>
      </c>
      <c r="D2458">
        <v>0</v>
      </c>
      <c r="E2458">
        <v>1</v>
      </c>
      <c r="F2458">
        <v>3</v>
      </c>
      <c r="G2458">
        <v>1</v>
      </c>
      <c r="H2458">
        <v>0.46429680597309109</v>
      </c>
      <c r="I2458">
        <v>1.657751559231214</v>
      </c>
      <c r="J2458">
        <v>8.6563635346664877E-2</v>
      </c>
      <c r="K2458">
        <v>2.0479914999291329</v>
      </c>
      <c r="L2458">
        <v>-0.28674969248582999</v>
      </c>
      <c r="M2458">
        <v>-0.38774499222171871</v>
      </c>
      <c r="N2458">
        <v>1.220012542598059</v>
      </c>
      <c r="P2458" s="5" cm="1">
        <f t="array" ref="P2458">MMULT($C2458:$N2458,CU$4:CU$15)</f>
        <v>-0.71772678716411575</v>
      </c>
      <c r="Q2458" s="5" cm="1">
        <f t="array" ref="Q2458">MMULT($C2458:$N2458,CV$4:CV$15)</f>
        <v>-0.7614159887100963</v>
      </c>
      <c r="R2458" s="5" cm="1">
        <f t="array" ref="R2458">MMULT($C2458:$N2458,CW$4:CW$15)</f>
        <v>9.0304999593344593E-2</v>
      </c>
      <c r="S2458" s="5" cm="1">
        <f t="array" ref="S2458">MMULT($C2458:$N2458,CX$4:CX$15)</f>
        <v>0.65416139118248406</v>
      </c>
      <c r="T2458" s="5" cm="1">
        <f t="array" ref="T2458">MMULT($C2458:$N2458,CY$4:CY$15)</f>
        <v>1.11264606937438</v>
      </c>
      <c r="U2458" s="5" cm="1">
        <f t="array" ref="U2458">MMULT($C2458:$N2458,CZ$4:CZ$15)</f>
        <v>2.1003318360410557</v>
      </c>
      <c r="V2458" s="5" cm="1">
        <f t="array" ref="V2458">MMULT($C2458:$N2458,DA$4:DA$15)</f>
        <v>1.4420976126951466</v>
      </c>
      <c r="W2458" s="5" cm="1">
        <f t="array" ref="W2458">MMULT($C2458:$N2458,DB$4:DB$15)</f>
        <v>2.9060560659107555</v>
      </c>
      <c r="X2458" s="5" cm="1">
        <f t="array" ref="X2458">MMULT($C2458:$N2458,DC$4:DC$15)</f>
        <v>0.804549883860183</v>
      </c>
      <c r="Y2458" s="5" cm="1">
        <f t="array" ref="Y2458">MMULT($C2458:$N2458,DD$4:DD$15)</f>
        <v>1.0554749948497459</v>
      </c>
      <c r="Z2458" s="5" cm="1">
        <f t="array" ref="Z2458">MMULT($C2458:$N2458,DE$4:DE$15)</f>
        <v>-2.8900650329855595</v>
      </c>
      <c r="AA2458" s="5" cm="1">
        <f t="array" ref="AA2458">MMULT($C2458:$N2458,DF$4:DF$15)</f>
        <v>0.80302265152449248</v>
      </c>
      <c r="AB2458" s="5" cm="1">
        <f t="array" ref="AB2458">MMULT($C2458:$N2458,DG$4:DG$15)</f>
        <v>-0.15130005339691044</v>
      </c>
      <c r="AC2458" s="5" cm="1">
        <f t="array" ref="AC2458">MMULT($C2458:$N2458,DH$4:DH$15)</f>
        <v>-0.14207128161392479</v>
      </c>
      <c r="AD2458" s="5" cm="1">
        <f t="array" ref="AD2458">MMULT($C2458:$N2458,DI$4:DI$15)</f>
        <v>4.2194287606326215</v>
      </c>
      <c r="AE2458" s="5" cm="1">
        <f t="array" ref="AE2458">MMULT($C2458:$N2458,DJ$4:DJ$15)</f>
        <v>4.057132491442986</v>
      </c>
      <c r="AF2458">
        <v>1</v>
      </c>
      <c r="AG2458" s="7">
        <f t="shared" si="1341"/>
        <v>0</v>
      </c>
      <c r="AH2458" s="7">
        <f t="shared" si="1342"/>
        <v>0</v>
      </c>
      <c r="AI2458" s="7">
        <f t="shared" si="1343"/>
        <v>9.0304999593344593E-2</v>
      </c>
      <c r="AJ2458" s="7">
        <f t="shared" si="1344"/>
        <v>0.65416139118248406</v>
      </c>
      <c r="AK2458" s="7">
        <f t="shared" si="1345"/>
        <v>1.11264606937438</v>
      </c>
      <c r="AL2458" s="7">
        <f t="shared" si="1346"/>
        <v>2.1003318360410557</v>
      </c>
      <c r="AM2458" s="7">
        <f t="shared" si="1347"/>
        <v>1.4420976126951466</v>
      </c>
      <c r="AN2458" s="7">
        <f t="shared" si="1348"/>
        <v>2.9060560659107555</v>
      </c>
      <c r="AO2458" s="7">
        <f t="shared" si="1349"/>
        <v>0.804549883860183</v>
      </c>
      <c r="AP2458" s="7">
        <f t="shared" si="1350"/>
        <v>1.0554749948497459</v>
      </c>
      <c r="AQ2458" s="7">
        <f t="shared" si="1351"/>
        <v>0</v>
      </c>
      <c r="AR2458" s="7">
        <f t="shared" si="1352"/>
        <v>0.80302265152449248</v>
      </c>
      <c r="AS2458" s="7">
        <f t="shared" si="1353"/>
        <v>0</v>
      </c>
      <c r="AT2458" s="7">
        <f t="shared" si="1354"/>
        <v>0</v>
      </c>
      <c r="AU2458" s="7">
        <f t="shared" si="1355"/>
        <v>4.2194287606326215</v>
      </c>
      <c r="AV2458" s="7">
        <f t="shared" si="1356"/>
        <v>4.057132491442986</v>
      </c>
      <c r="AX2458" s="8" cm="1">
        <f t="array" aca="1" ref="AX2458" ca="1">MMULT($AF2458:$AV2458,CU$21:CU$37)</f>
        <v>4.1945361120798221</v>
      </c>
      <c r="AY2458" s="8" cm="1">
        <f t="array" aca="1" ref="AY2458" ca="1">MMULT($AF2458:$AV2458,CV$21:CV$37)</f>
        <v>4.1440243370514223</v>
      </c>
      <c r="AZ2458" s="8" cm="1">
        <f t="array" aca="1" ref="AZ2458" ca="1">MMULT($AF2458:$AV2458,CW$21:CW$37)</f>
        <v>3.4515209471655557</v>
      </c>
      <c r="BA2458" s="8" cm="1">
        <f t="array" aca="1" ref="BA2458" ca="1">MMULT($AF2458:$AV2458,CX$21:CX$37)</f>
        <v>1.0268833688548378</v>
      </c>
      <c r="BB2458" s="8" cm="1">
        <f t="array" aca="1" ref="BB2458" ca="1">MMULT($AF2458:$AV2458,CY$21:CY$37)</f>
        <v>2.9448100286005809</v>
      </c>
      <c r="BC2458" s="8" cm="1">
        <f t="array" aca="1" ref="BC2458" ca="1">MMULT($AF2458:$AV2458,CZ$21:CZ$37)</f>
        <v>-8.5116500807774393</v>
      </c>
      <c r="BD2458" s="8" cm="1">
        <f t="array" aca="1" ref="BD2458" ca="1">MMULT($AF2458:$AV2458,DA$21:DA$37)</f>
        <v>4.183172598793397</v>
      </c>
      <c r="BE2458" s="8" cm="1">
        <f t="array" aca="1" ref="BE2458" ca="1">MMULT($AF2458:$AV2458,DB$21:DB$37)</f>
        <v>-0.42826975184830207</v>
      </c>
      <c r="BF2458" s="11">
        <v>1</v>
      </c>
      <c r="BG2458" s="11">
        <f t="shared" ca="1" si="1357"/>
        <v>4.1945361120798221</v>
      </c>
      <c r="BH2458" s="11">
        <f t="shared" ca="1" si="1358"/>
        <v>4.1440243370514223</v>
      </c>
      <c r="BI2458" s="11">
        <f t="shared" ca="1" si="1359"/>
        <v>3.4515209471655557</v>
      </c>
      <c r="BJ2458" s="11">
        <f t="shared" ca="1" si="1360"/>
        <v>1.0268833688548378</v>
      </c>
      <c r="BK2458" s="11">
        <f t="shared" ca="1" si="1361"/>
        <v>2.9448100286005809</v>
      </c>
      <c r="BL2458" s="11">
        <f t="shared" ca="1" si="1362"/>
        <v>0</v>
      </c>
      <c r="BM2458" s="11">
        <f t="shared" ca="1" si="1363"/>
        <v>4.183172598793397</v>
      </c>
      <c r="BN2458" s="11">
        <f t="shared" ca="1" si="1364"/>
        <v>0</v>
      </c>
      <c r="BP2458" s="8" cm="1">
        <f t="array" aca="1" ref="BP2458" ca="1">MMULT(BF2458:BN2458,CU$43:CU$51)</f>
        <v>-3.4083619686094364</v>
      </c>
      <c r="BQ2458" s="11">
        <f t="shared" ca="1" si="1365"/>
        <v>0.96796484787385295</v>
      </c>
      <c r="BR2458" s="11">
        <f t="shared" ca="1" si="1366"/>
        <v>0.96796484787385295</v>
      </c>
      <c r="BT2458" s="12">
        <f t="shared" ca="1" si="1335"/>
        <v>-0.96796484787385295</v>
      </c>
      <c r="BU2458" s="12">
        <f t="shared" ca="1" si="1367"/>
        <v>0.93695594671945126</v>
      </c>
      <c r="BW2458" s="12">
        <f t="shared" ca="1" si="1368"/>
        <v>3.4409214751542754</v>
      </c>
      <c r="BY2458">
        <f t="shared" ca="1" si="1336"/>
        <v>1</v>
      </c>
      <c r="CA2458">
        <f t="shared" ca="1" si="1337"/>
        <v>0</v>
      </c>
      <c r="CB2458">
        <f t="shared" ca="1" si="1338"/>
        <v>0</v>
      </c>
      <c r="CC2458">
        <f t="shared" ca="1" si="1339"/>
        <v>1</v>
      </c>
      <c r="CD2458">
        <f t="shared" ca="1" si="1340"/>
        <v>0</v>
      </c>
      <c r="CF2458">
        <f t="shared" ca="1" si="1369"/>
        <v>1</v>
      </c>
    </row>
    <row r="2459" spans="1:84" x14ac:dyDescent="0.45">
      <c r="A2459">
        <v>0</v>
      </c>
      <c r="C2459">
        <v>1</v>
      </c>
      <c r="D2459">
        <v>0</v>
      </c>
      <c r="E2459">
        <v>3</v>
      </c>
      <c r="F2459">
        <v>3</v>
      </c>
      <c r="G2459">
        <v>1</v>
      </c>
      <c r="H2459">
        <v>1.7034998232332239</v>
      </c>
      <c r="I2459">
        <v>1.0957448823796401</v>
      </c>
      <c r="J2459">
        <v>1.5388189151825971</v>
      </c>
      <c r="K2459">
        <v>0.7915280961623975</v>
      </c>
      <c r="L2459">
        <v>1.141717368305474</v>
      </c>
      <c r="M2459">
        <v>1.2216450593772059</v>
      </c>
      <c r="N2459">
        <v>1.1033553010237069</v>
      </c>
      <c r="P2459" s="5" cm="1">
        <f t="array" ref="P2459">MMULT($C2459:$N2459,CU$4:CU$15)</f>
        <v>-2.2397985409130685</v>
      </c>
      <c r="Q2459" s="5" cm="1">
        <f t="array" ref="Q2459">MMULT($C2459:$N2459,CV$4:CV$15)</f>
        <v>-2.2080998806539132E-2</v>
      </c>
      <c r="R2459" s="5" cm="1">
        <f t="array" ref="R2459">MMULT($C2459:$N2459,CW$4:CW$15)</f>
        <v>2.5247500143569868</v>
      </c>
      <c r="S2459" s="5" cm="1">
        <f t="array" ref="S2459">MMULT($C2459:$N2459,CX$4:CX$15)</f>
        <v>-0.17712021256713001</v>
      </c>
      <c r="T2459" s="5" cm="1">
        <f t="array" ref="T2459">MMULT($C2459:$N2459,CY$4:CY$15)</f>
        <v>-0.30343407714262866</v>
      </c>
      <c r="U2459" s="5" cm="1">
        <f t="array" ref="U2459">MMULT($C2459:$N2459,CZ$4:CZ$15)</f>
        <v>3.5307907308497675</v>
      </c>
      <c r="V2459" s="5" cm="1">
        <f t="array" ref="V2459">MMULT($C2459:$N2459,DA$4:DA$15)</f>
        <v>-5.642863596379355E-2</v>
      </c>
      <c r="W2459" s="5" cm="1">
        <f t="array" ref="W2459">MMULT($C2459:$N2459,DB$4:DB$15)</f>
        <v>-0.90759506536214885</v>
      </c>
      <c r="X2459" s="5" cm="1">
        <f t="array" ref="X2459">MMULT($C2459:$N2459,DC$4:DC$15)</f>
        <v>-0.12969192906181237</v>
      </c>
      <c r="Y2459" s="5" cm="1">
        <f t="array" ref="Y2459">MMULT($C2459:$N2459,DD$4:DD$15)</f>
        <v>-2.7434561959749297</v>
      </c>
      <c r="Z2459" s="5" cm="1">
        <f t="array" ref="Z2459">MMULT($C2459:$N2459,DE$4:DE$15)</f>
        <v>-2.5112635916273485</v>
      </c>
      <c r="AA2459" s="5" cm="1">
        <f t="array" ref="AA2459">MMULT($C2459:$N2459,DF$4:DF$15)</f>
        <v>0.89643465882273954</v>
      </c>
      <c r="AB2459" s="5" cm="1">
        <f t="array" ref="AB2459">MMULT($C2459:$N2459,DG$4:DG$15)</f>
        <v>-2.223468510358984</v>
      </c>
      <c r="AC2459" s="5" cm="1">
        <f t="array" ref="AC2459">MMULT($C2459:$N2459,DH$4:DH$15)</f>
        <v>-1.1426849823525891</v>
      </c>
      <c r="AD2459" s="5" cm="1">
        <f t="array" ref="AD2459">MMULT($C2459:$N2459,DI$4:DI$15)</f>
        <v>4.6837247523200336</v>
      </c>
      <c r="AE2459" s="5" cm="1">
        <f t="array" ref="AE2459">MMULT($C2459:$N2459,DJ$4:DJ$15)</f>
        <v>2.6873130065524791</v>
      </c>
      <c r="AF2459">
        <v>1</v>
      </c>
      <c r="AG2459" s="7">
        <f t="shared" si="1341"/>
        <v>0</v>
      </c>
      <c r="AH2459" s="7">
        <f t="shared" si="1342"/>
        <v>0</v>
      </c>
      <c r="AI2459" s="7">
        <f t="shared" si="1343"/>
        <v>2.5247500143569868</v>
      </c>
      <c r="AJ2459" s="7">
        <f t="shared" si="1344"/>
        <v>0</v>
      </c>
      <c r="AK2459" s="7">
        <f t="shared" si="1345"/>
        <v>0</v>
      </c>
      <c r="AL2459" s="7">
        <f t="shared" si="1346"/>
        <v>3.5307907308497675</v>
      </c>
      <c r="AM2459" s="7">
        <f t="shared" si="1347"/>
        <v>0</v>
      </c>
      <c r="AN2459" s="7">
        <f t="shared" si="1348"/>
        <v>0</v>
      </c>
      <c r="AO2459" s="7">
        <f t="shared" si="1349"/>
        <v>0</v>
      </c>
      <c r="AP2459" s="7">
        <f t="shared" si="1350"/>
        <v>0</v>
      </c>
      <c r="AQ2459" s="7">
        <f t="shared" si="1351"/>
        <v>0</v>
      </c>
      <c r="AR2459" s="7">
        <f t="shared" si="1352"/>
        <v>0.89643465882273954</v>
      </c>
      <c r="AS2459" s="7">
        <f t="shared" si="1353"/>
        <v>0</v>
      </c>
      <c r="AT2459" s="7">
        <f t="shared" si="1354"/>
        <v>0</v>
      </c>
      <c r="AU2459" s="7">
        <f t="shared" si="1355"/>
        <v>4.6837247523200336</v>
      </c>
      <c r="AV2459" s="7">
        <f t="shared" si="1356"/>
        <v>2.6873130065524791</v>
      </c>
      <c r="AX2459" s="8" cm="1">
        <f t="array" aca="1" ref="AX2459" ca="1">MMULT($AF2459:$AV2459,CU$21:CU$37)</f>
        <v>1.5854216360782702</v>
      </c>
      <c r="AY2459" s="8" cm="1">
        <f t="array" aca="1" ref="AY2459" ca="1">MMULT($AF2459:$AV2459,CV$21:CV$37)</f>
        <v>2.5908881498391891</v>
      </c>
      <c r="AZ2459" s="8" cm="1">
        <f t="array" aca="1" ref="AZ2459" ca="1">MMULT($AF2459:$AV2459,CW$21:CW$37)</f>
        <v>4.9786822511182089</v>
      </c>
      <c r="BA2459" s="8" cm="1">
        <f t="array" aca="1" ref="BA2459" ca="1">MMULT($AF2459:$AV2459,CX$21:CX$37)</f>
        <v>-2.0672441778391346</v>
      </c>
      <c r="BB2459" s="8" cm="1">
        <f t="array" aca="1" ref="BB2459" ca="1">MMULT($AF2459:$AV2459,CY$21:CY$37)</f>
        <v>-0.7908747357089323</v>
      </c>
      <c r="BC2459" s="8" cm="1">
        <f t="array" aca="1" ref="BC2459" ca="1">MMULT($AF2459:$AV2459,CZ$21:CZ$37)</f>
        <v>-8.5241000345370637</v>
      </c>
      <c r="BD2459" s="8" cm="1">
        <f t="array" aca="1" ref="BD2459" ca="1">MMULT($AF2459:$AV2459,DA$21:DA$37)</f>
        <v>4.0230514206045225</v>
      </c>
      <c r="BE2459" s="8" cm="1">
        <f t="array" aca="1" ref="BE2459" ca="1">MMULT($AF2459:$AV2459,DB$21:DB$37)</f>
        <v>1.5667904481302772</v>
      </c>
      <c r="BF2459" s="11">
        <v>1</v>
      </c>
      <c r="BG2459" s="11">
        <f t="shared" ca="1" si="1357"/>
        <v>1.5854216360782702</v>
      </c>
      <c r="BH2459" s="11">
        <f t="shared" ca="1" si="1358"/>
        <v>2.5908881498391891</v>
      </c>
      <c r="BI2459" s="11">
        <f t="shared" ca="1" si="1359"/>
        <v>4.9786822511182089</v>
      </c>
      <c r="BJ2459" s="11">
        <f t="shared" ca="1" si="1360"/>
        <v>0</v>
      </c>
      <c r="BK2459" s="11">
        <f t="shared" ca="1" si="1361"/>
        <v>0</v>
      </c>
      <c r="BL2459" s="11">
        <f t="shared" ca="1" si="1362"/>
        <v>0</v>
      </c>
      <c r="BM2459" s="11">
        <f t="shared" ca="1" si="1363"/>
        <v>4.0230514206045225</v>
      </c>
      <c r="BN2459" s="11">
        <f t="shared" ca="1" si="1364"/>
        <v>1.5667904481302772</v>
      </c>
      <c r="BP2459" s="8" cm="1">
        <f t="array" aca="1" ref="BP2459" ca="1">MMULT(BF2459:BN2459,CU$43:CU$51)</f>
        <v>0.64442906115030518</v>
      </c>
      <c r="BQ2459" s="11">
        <f t="shared" ca="1" si="1365"/>
        <v>0.34424603146487665</v>
      </c>
      <c r="BR2459" s="11">
        <f t="shared" ca="1" si="1366"/>
        <v>0.34424603146487665</v>
      </c>
      <c r="BT2459" s="12">
        <f t="shared" ca="1" si="1335"/>
        <v>-0.34424603146487665</v>
      </c>
      <c r="BU2459" s="12">
        <f t="shared" ca="1" si="1367"/>
        <v>0.11850533017931685</v>
      </c>
      <c r="BW2459" s="12">
        <f t="shared" ca="1" si="1368"/>
        <v>0.42196960835087677</v>
      </c>
      <c r="BY2459">
        <f t="shared" ca="1" si="1336"/>
        <v>0</v>
      </c>
      <c r="CA2459">
        <f t="shared" ca="1" si="1337"/>
        <v>0</v>
      </c>
      <c r="CB2459">
        <f t="shared" ca="1" si="1338"/>
        <v>1</v>
      </c>
      <c r="CC2459">
        <f t="shared" ca="1" si="1339"/>
        <v>0</v>
      </c>
      <c r="CD2459">
        <f t="shared" ca="1" si="1340"/>
        <v>0</v>
      </c>
      <c r="CF2459">
        <f t="shared" ca="1" si="1369"/>
        <v>1</v>
      </c>
    </row>
    <row r="2460" spans="1:84" x14ac:dyDescent="0.45">
      <c r="A2460">
        <v>0</v>
      </c>
      <c r="C2460">
        <v>1</v>
      </c>
      <c r="D2460">
        <v>0</v>
      </c>
      <c r="E2460">
        <v>1</v>
      </c>
      <c r="F2460">
        <v>3</v>
      </c>
      <c r="G2460">
        <v>1</v>
      </c>
      <c r="H2460">
        <v>0.87736447839313547</v>
      </c>
      <c r="I2460">
        <v>0.34562885244722169</v>
      </c>
      <c r="J2460">
        <v>1.596909126376034</v>
      </c>
      <c r="K2460">
        <v>-0.49166857151426868</v>
      </c>
      <c r="L2460">
        <v>1.977893208768676</v>
      </c>
      <c r="M2460">
        <v>2.3314213525449019</v>
      </c>
      <c r="N2460">
        <v>1.220012542598059</v>
      </c>
      <c r="P2460" s="5" cm="1">
        <f t="array" ref="P2460">MMULT($C2460:$N2460,CU$4:CU$15)</f>
        <v>-0.92611221722996206</v>
      </c>
      <c r="Q2460" s="5" cm="1">
        <f t="array" ref="Q2460">MMULT($C2460:$N2460,CV$4:CV$15)</f>
        <v>0.52292255202922011</v>
      </c>
      <c r="R2460" s="5" cm="1">
        <f t="array" ref="R2460">MMULT($C2460:$N2460,CW$4:CW$15)</f>
        <v>2.6225542709843772</v>
      </c>
      <c r="S2460" s="5" cm="1">
        <f t="array" ref="S2460">MMULT($C2460:$N2460,CX$4:CX$15)</f>
        <v>-2.1543215015757595</v>
      </c>
      <c r="T2460" s="5" cm="1">
        <f t="array" ref="T2460">MMULT($C2460:$N2460,CY$4:CY$15)</f>
        <v>-1.8498203879339983</v>
      </c>
      <c r="U2460" s="5" cm="1">
        <f t="array" ref="U2460">MMULT($C2460:$N2460,CZ$4:CZ$15)</f>
        <v>1.5183204621001001</v>
      </c>
      <c r="V2460" s="5" cm="1">
        <f t="array" ref="V2460">MMULT($C2460:$N2460,DA$4:DA$15)</f>
        <v>-0.33113510910592292</v>
      </c>
      <c r="W2460" s="5" cm="1">
        <f t="array" ref="W2460">MMULT($C2460:$N2460,DB$4:DB$15)</f>
        <v>-0.47989909599467928</v>
      </c>
      <c r="X2460" s="5" cm="1">
        <f t="array" ref="X2460">MMULT($C2460:$N2460,DC$4:DC$15)</f>
        <v>-1.7254451907898347</v>
      </c>
      <c r="Y2460" s="5" cm="1">
        <f t="array" ref="Y2460">MMULT($C2460:$N2460,DD$4:DD$15)</f>
        <v>-3.2598621356285657</v>
      </c>
      <c r="Z2460" s="5" cm="1">
        <f t="array" ref="Z2460">MMULT($C2460:$N2460,DE$4:DE$15)</f>
        <v>-1.0623063047800212</v>
      </c>
      <c r="AA2460" s="5" cm="1">
        <f t="array" ref="AA2460">MMULT($C2460:$N2460,DF$4:DF$15)</f>
        <v>2.9735098238569324</v>
      </c>
      <c r="AB2460" s="5" cm="1">
        <f t="array" ref="AB2460">MMULT($C2460:$N2460,DG$4:DG$15)</f>
        <v>8.7766537226876218E-2</v>
      </c>
      <c r="AC2460" s="5" cm="1">
        <f t="array" ref="AC2460">MMULT($C2460:$N2460,DH$4:DH$15)</f>
        <v>-3.0071880208734703</v>
      </c>
      <c r="AD2460" s="5" cm="1">
        <f t="array" ref="AD2460">MMULT($C2460:$N2460,DI$4:DI$15)</f>
        <v>4.9382443590942815</v>
      </c>
      <c r="AE2460" s="5" cm="1">
        <f t="array" ref="AE2460">MMULT($C2460:$N2460,DJ$4:DJ$15)</f>
        <v>3.0327649923295024</v>
      </c>
      <c r="AF2460">
        <v>1</v>
      </c>
      <c r="AG2460" s="7">
        <f t="shared" si="1341"/>
        <v>0</v>
      </c>
      <c r="AH2460" s="7">
        <f t="shared" si="1342"/>
        <v>0.52292255202922011</v>
      </c>
      <c r="AI2460" s="7">
        <f t="shared" si="1343"/>
        <v>2.6225542709843772</v>
      </c>
      <c r="AJ2460" s="7">
        <f t="shared" si="1344"/>
        <v>0</v>
      </c>
      <c r="AK2460" s="7">
        <f t="shared" si="1345"/>
        <v>0</v>
      </c>
      <c r="AL2460" s="7">
        <f t="shared" si="1346"/>
        <v>1.5183204621001001</v>
      </c>
      <c r="AM2460" s="7">
        <f t="shared" si="1347"/>
        <v>0</v>
      </c>
      <c r="AN2460" s="7">
        <f t="shared" si="1348"/>
        <v>0</v>
      </c>
      <c r="AO2460" s="7">
        <f t="shared" si="1349"/>
        <v>0</v>
      </c>
      <c r="AP2460" s="7">
        <f t="shared" si="1350"/>
        <v>0</v>
      </c>
      <c r="AQ2460" s="7">
        <f t="shared" si="1351"/>
        <v>0</v>
      </c>
      <c r="AR2460" s="7">
        <f t="shared" si="1352"/>
        <v>2.9735098238569324</v>
      </c>
      <c r="AS2460" s="7">
        <f t="shared" si="1353"/>
        <v>8.7766537226876218E-2</v>
      </c>
      <c r="AT2460" s="7">
        <f t="shared" si="1354"/>
        <v>0</v>
      </c>
      <c r="AU2460" s="7">
        <f t="shared" si="1355"/>
        <v>4.9382443590942815</v>
      </c>
      <c r="AV2460" s="7">
        <f t="shared" si="1356"/>
        <v>3.0327649923295024</v>
      </c>
      <c r="AX2460" s="8" cm="1">
        <f t="array" aca="1" ref="AX2460" ca="1">MMULT($AF2460:$AV2460,CU$21:CU$37)</f>
        <v>-1.1225723010957789</v>
      </c>
      <c r="AY2460" s="8" cm="1">
        <f t="array" aca="1" ref="AY2460" ca="1">MMULT($AF2460:$AV2460,CV$21:CV$37)</f>
        <v>1.7388322705079817</v>
      </c>
      <c r="AZ2460" s="8" cm="1">
        <f t="array" aca="1" ref="AZ2460" ca="1">MMULT($AF2460:$AV2460,CW$21:CW$37)</f>
        <v>4.3797842149435802</v>
      </c>
      <c r="BA2460" s="8" cm="1">
        <f t="array" aca="1" ref="BA2460" ca="1">MMULT($AF2460:$AV2460,CX$21:CX$37)</f>
        <v>-2.8396607230455415</v>
      </c>
      <c r="BB2460" s="8" cm="1">
        <f t="array" aca="1" ref="BB2460" ca="1">MMULT($AF2460:$AV2460,CY$21:CY$37)</f>
        <v>1.8112132496126288</v>
      </c>
      <c r="BC2460" s="8" cm="1">
        <f t="array" aca="1" ref="BC2460" ca="1">MMULT($AF2460:$AV2460,CZ$21:CZ$37)</f>
        <v>-7.3082162573415905</v>
      </c>
      <c r="BD2460" s="8" cm="1">
        <f t="array" aca="1" ref="BD2460" ca="1">MMULT($AF2460:$AV2460,DA$21:DA$37)</f>
        <v>2.6458230889537449</v>
      </c>
      <c r="BE2460" s="8" cm="1">
        <f t="array" aca="1" ref="BE2460" ca="1">MMULT($AF2460:$AV2460,DB$21:DB$37)</f>
        <v>2.6174193903925409</v>
      </c>
      <c r="BF2460" s="11">
        <v>1</v>
      </c>
      <c r="BG2460" s="11">
        <f t="shared" ca="1" si="1357"/>
        <v>0</v>
      </c>
      <c r="BH2460" s="11">
        <f t="shared" ca="1" si="1358"/>
        <v>1.7388322705079817</v>
      </c>
      <c r="BI2460" s="11">
        <f t="shared" ca="1" si="1359"/>
        <v>4.3797842149435802</v>
      </c>
      <c r="BJ2460" s="11">
        <f t="shared" ca="1" si="1360"/>
        <v>0</v>
      </c>
      <c r="BK2460" s="11">
        <f t="shared" ca="1" si="1361"/>
        <v>1.8112132496126288</v>
      </c>
      <c r="BL2460" s="11">
        <f t="shared" ca="1" si="1362"/>
        <v>0</v>
      </c>
      <c r="BM2460" s="11">
        <f t="shared" ca="1" si="1363"/>
        <v>2.6458230889537449</v>
      </c>
      <c r="BN2460" s="11">
        <f t="shared" ca="1" si="1364"/>
        <v>2.6174193903925409</v>
      </c>
      <c r="BP2460" s="8" cm="1">
        <f t="array" aca="1" ref="BP2460" ca="1">MMULT(BF2460:BN2460,CU$43:CU$51)</f>
        <v>0.1152031265093808</v>
      </c>
      <c r="BQ2460" s="11">
        <f t="shared" ca="1" si="1365"/>
        <v>0.47123102924401788</v>
      </c>
      <c r="BR2460" s="11">
        <f t="shared" ca="1" si="1366"/>
        <v>0.47123102924401788</v>
      </c>
      <c r="BT2460" s="12">
        <f t="shared" ca="1" si="1335"/>
        <v>-0.47123102924401788</v>
      </c>
      <c r="BU2460" s="12">
        <f t="shared" ca="1" si="1367"/>
        <v>0.22205868292237643</v>
      </c>
      <c r="BW2460" s="12">
        <f t="shared" ca="1" si="1368"/>
        <v>0.63720367076695583</v>
      </c>
      <c r="BY2460">
        <f t="shared" ca="1" si="1336"/>
        <v>0</v>
      </c>
      <c r="CA2460">
        <f t="shared" ca="1" si="1337"/>
        <v>0</v>
      </c>
      <c r="CB2460">
        <f t="shared" ca="1" si="1338"/>
        <v>1</v>
      </c>
      <c r="CC2460">
        <f t="shared" ca="1" si="1339"/>
        <v>0</v>
      </c>
      <c r="CD2460">
        <f t="shared" ca="1" si="1340"/>
        <v>0</v>
      </c>
      <c r="CF2460">
        <f t="shared" ca="1" si="1369"/>
        <v>1</v>
      </c>
    </row>
    <row r="2461" spans="1:84" x14ac:dyDescent="0.45">
      <c r="A2461">
        <v>0</v>
      </c>
      <c r="C2461">
        <v>1</v>
      </c>
      <c r="D2461">
        <v>0</v>
      </c>
      <c r="E2461">
        <v>2</v>
      </c>
      <c r="F2461">
        <v>3</v>
      </c>
      <c r="G2461">
        <v>1</v>
      </c>
      <c r="H2461">
        <v>0.87736447839313547</v>
      </c>
      <c r="I2461">
        <v>-0.36192850031758461</v>
      </c>
      <c r="J2461">
        <v>0.49319511370072577</v>
      </c>
      <c r="K2461">
        <v>-0.47384639557431502</v>
      </c>
      <c r="L2461">
        <v>0.47974482793877221</v>
      </c>
      <c r="M2461">
        <v>0.12568736324766441</v>
      </c>
      <c r="N2461">
        <v>1.220012542598059</v>
      </c>
      <c r="P2461" s="5" cm="1">
        <f t="array" ref="P2461">MMULT($C2461:$N2461,CU$4:CU$15)</f>
        <v>-1.6243437790696906</v>
      </c>
      <c r="Q2461" s="5" cm="1">
        <f t="array" ref="Q2461">MMULT($C2461:$N2461,CV$4:CV$15)</f>
        <v>0.84474407557080322</v>
      </c>
      <c r="R2461" s="5" cm="1">
        <f t="array" ref="R2461">MMULT($C2461:$N2461,CW$4:CW$15)</f>
        <v>3.0051523856132998</v>
      </c>
      <c r="S2461" s="5" cm="1">
        <f t="array" ref="S2461">MMULT($C2461:$N2461,CX$4:CX$15)</f>
        <v>-2.477592674744395</v>
      </c>
      <c r="T2461" s="5" cm="1">
        <f t="array" ref="T2461">MMULT($C2461:$N2461,CY$4:CY$15)</f>
        <v>-1.3493511702999268</v>
      </c>
      <c r="U2461" s="5" cm="1">
        <f t="array" ref="U2461">MMULT($C2461:$N2461,CZ$4:CZ$15)</f>
        <v>1.6324754829742636</v>
      </c>
      <c r="V2461" s="5" cm="1">
        <f t="array" ref="V2461">MMULT($C2461:$N2461,DA$4:DA$15)</f>
        <v>-0.25025172443707455</v>
      </c>
      <c r="W2461" s="5" cm="1">
        <f t="array" ref="W2461">MMULT($C2461:$N2461,DB$4:DB$15)</f>
        <v>0.89225228110505894</v>
      </c>
      <c r="X2461" s="5" cm="1">
        <f t="array" ref="X2461">MMULT($C2461:$N2461,DC$4:DC$15)</f>
        <v>-0.50384429826451982</v>
      </c>
      <c r="Y2461" s="5" cm="1">
        <f t="array" ref="Y2461">MMULT($C2461:$N2461,DD$4:DD$15)</f>
        <v>-0.8019330380976285</v>
      </c>
      <c r="Z2461" s="5" cm="1">
        <f t="array" ref="Z2461">MMULT($C2461:$N2461,DE$4:DE$15)</f>
        <v>-4.1455474364014293</v>
      </c>
      <c r="AA2461" s="5" cm="1">
        <f t="array" ref="AA2461">MMULT($C2461:$N2461,DF$4:DF$15)</f>
        <v>8.9304596656026525E-2</v>
      </c>
      <c r="AB2461" s="5" cm="1">
        <f t="array" ref="AB2461">MMULT($C2461:$N2461,DG$4:DG$15)</f>
        <v>-0.13345429827097344</v>
      </c>
      <c r="AC2461" s="5" cm="1">
        <f t="array" ref="AC2461">MMULT($C2461:$N2461,DH$4:DH$15)</f>
        <v>-1.1090247270916498</v>
      </c>
      <c r="AD2461" s="5" cm="1">
        <f t="array" ref="AD2461">MMULT($C2461:$N2461,DI$4:DI$15)</f>
        <v>1.9821001265208074</v>
      </c>
      <c r="AE2461" s="5" cm="1">
        <f t="array" ref="AE2461">MMULT($C2461:$N2461,DJ$4:DJ$15)</f>
        <v>2.3946444867214591</v>
      </c>
      <c r="AF2461">
        <v>1</v>
      </c>
      <c r="AG2461" s="7">
        <f t="shared" si="1341"/>
        <v>0</v>
      </c>
      <c r="AH2461" s="7">
        <f t="shared" si="1342"/>
        <v>0.84474407557080322</v>
      </c>
      <c r="AI2461" s="7">
        <f t="shared" si="1343"/>
        <v>3.0051523856132998</v>
      </c>
      <c r="AJ2461" s="7">
        <f t="shared" si="1344"/>
        <v>0</v>
      </c>
      <c r="AK2461" s="7">
        <f t="shared" si="1345"/>
        <v>0</v>
      </c>
      <c r="AL2461" s="7">
        <f t="shared" si="1346"/>
        <v>1.6324754829742636</v>
      </c>
      <c r="AM2461" s="7">
        <f t="shared" si="1347"/>
        <v>0</v>
      </c>
      <c r="AN2461" s="7">
        <f t="shared" si="1348"/>
        <v>0.89225228110505894</v>
      </c>
      <c r="AO2461" s="7">
        <f t="shared" si="1349"/>
        <v>0</v>
      </c>
      <c r="AP2461" s="7">
        <f t="shared" si="1350"/>
        <v>0</v>
      </c>
      <c r="AQ2461" s="7">
        <f t="shared" si="1351"/>
        <v>0</v>
      </c>
      <c r="AR2461" s="7">
        <f t="shared" si="1352"/>
        <v>8.9304596656026525E-2</v>
      </c>
      <c r="AS2461" s="7">
        <f t="shared" si="1353"/>
        <v>0</v>
      </c>
      <c r="AT2461" s="7">
        <f t="shared" si="1354"/>
        <v>0</v>
      </c>
      <c r="AU2461" s="7">
        <f t="shared" si="1355"/>
        <v>1.9821001265208074</v>
      </c>
      <c r="AV2461" s="7">
        <f t="shared" si="1356"/>
        <v>2.3946444867214591</v>
      </c>
      <c r="AX2461" s="8" cm="1">
        <f t="array" aca="1" ref="AX2461" ca="1">MMULT($AF2461:$AV2461,CU$21:CU$37)</f>
        <v>2.4506148017961982</v>
      </c>
      <c r="AY2461" s="8" cm="1">
        <f t="array" aca="1" ref="AY2461" ca="1">MMULT($AF2461:$AV2461,CV$21:CV$37)</f>
        <v>2.3388115803353755</v>
      </c>
      <c r="AZ2461" s="8" cm="1">
        <f t="array" aca="1" ref="AZ2461" ca="1">MMULT($AF2461:$AV2461,CW$21:CW$37)</f>
        <v>1.8012613181562767</v>
      </c>
      <c r="BA2461" s="8" cm="1">
        <f t="array" aca="1" ref="BA2461" ca="1">MMULT($AF2461:$AV2461,CX$21:CX$37)</f>
        <v>-1.5381877389374574</v>
      </c>
      <c r="BB2461" s="8" cm="1">
        <f t="array" aca="1" ref="BB2461" ca="1">MMULT($AF2461:$AV2461,CY$21:CY$37)</f>
        <v>-0.77950043769687249</v>
      </c>
      <c r="BC2461" s="8" cm="1">
        <f t="array" aca="1" ref="BC2461" ca="1">MMULT($AF2461:$AV2461,CZ$21:CZ$37)</f>
        <v>-5.9783197517217346</v>
      </c>
      <c r="BD2461" s="8" cm="1">
        <f t="array" aca="1" ref="BD2461" ca="1">MMULT($AF2461:$AV2461,DA$21:DA$37)</f>
        <v>2.6494542596112862</v>
      </c>
      <c r="BE2461" s="8" cm="1">
        <f t="array" aca="1" ref="BE2461" ca="1">MMULT($AF2461:$AV2461,DB$21:DB$37)</f>
        <v>2.8799057373413222</v>
      </c>
      <c r="BF2461" s="11">
        <v>1</v>
      </c>
      <c r="BG2461" s="11">
        <f t="shared" ca="1" si="1357"/>
        <v>2.4506148017961982</v>
      </c>
      <c r="BH2461" s="11">
        <f t="shared" ca="1" si="1358"/>
        <v>2.3388115803353755</v>
      </c>
      <c r="BI2461" s="11">
        <f t="shared" ca="1" si="1359"/>
        <v>1.8012613181562767</v>
      </c>
      <c r="BJ2461" s="11">
        <f t="shared" ca="1" si="1360"/>
        <v>0</v>
      </c>
      <c r="BK2461" s="11">
        <f t="shared" ca="1" si="1361"/>
        <v>0</v>
      </c>
      <c r="BL2461" s="11">
        <f t="shared" ca="1" si="1362"/>
        <v>0</v>
      </c>
      <c r="BM2461" s="11">
        <f t="shared" ca="1" si="1363"/>
        <v>2.6494542596112862</v>
      </c>
      <c r="BN2461" s="11">
        <f t="shared" ca="1" si="1364"/>
        <v>2.8799057373413222</v>
      </c>
      <c r="BP2461" s="8" cm="1">
        <f t="array" aca="1" ref="BP2461" ca="1">MMULT(BF2461:BN2461,CU$43:CU$51)</f>
        <v>-0.11480160190721866</v>
      </c>
      <c r="BQ2461" s="11">
        <f t="shared" ca="1" si="1365"/>
        <v>0.52866892077437733</v>
      </c>
      <c r="BR2461" s="11">
        <f t="shared" ca="1" si="1366"/>
        <v>0.52866892077437733</v>
      </c>
      <c r="BT2461" s="12">
        <f t="shared" ca="1" si="1335"/>
        <v>-0.52866892077437733</v>
      </c>
      <c r="BU2461" s="12">
        <f t="shared" ca="1" si="1367"/>
        <v>0.27949082779274487</v>
      </c>
      <c r="BW2461" s="12">
        <f t="shared" ca="1" si="1368"/>
        <v>0.75219450361190554</v>
      </c>
      <c r="BY2461">
        <f t="shared" ca="1" si="1336"/>
        <v>1</v>
      </c>
      <c r="CA2461">
        <f t="shared" ca="1" si="1337"/>
        <v>0</v>
      </c>
      <c r="CB2461">
        <f t="shared" ca="1" si="1338"/>
        <v>0</v>
      </c>
      <c r="CC2461">
        <f t="shared" ca="1" si="1339"/>
        <v>1</v>
      </c>
      <c r="CD2461">
        <f t="shared" ca="1" si="1340"/>
        <v>0</v>
      </c>
      <c r="CF2461">
        <f t="shared" ca="1" si="1369"/>
        <v>1</v>
      </c>
    </row>
    <row r="2462" spans="1:84" x14ac:dyDescent="0.45">
      <c r="A2462">
        <v>0</v>
      </c>
      <c r="C2462">
        <v>1</v>
      </c>
      <c r="D2462">
        <v>0</v>
      </c>
      <c r="E2462">
        <v>1</v>
      </c>
      <c r="F2462">
        <v>3</v>
      </c>
      <c r="G2462">
        <v>1</v>
      </c>
      <c r="H2462">
        <v>0.73967525425312064</v>
      </c>
      <c r="I2462">
        <v>-0.213746924361263</v>
      </c>
      <c r="J2462">
        <v>-0.26197763181395872</v>
      </c>
      <c r="K2462">
        <v>-0.42929095572443071</v>
      </c>
      <c r="L2462">
        <v>0.68878878805457278</v>
      </c>
      <c r="M2462">
        <v>0.45995446056717448</v>
      </c>
      <c r="N2462">
        <v>1.220012542598059</v>
      </c>
      <c r="P2462" s="5" cm="1">
        <f t="array" ref="P2462">MMULT($C2462:$N2462,CU$4:CU$15)</f>
        <v>-0.22977784407394419</v>
      </c>
      <c r="Q2462" s="5" cm="1">
        <f t="array" ref="Q2462">MMULT($C2462:$N2462,CV$4:CV$15)</f>
        <v>1.3043628393659881</v>
      </c>
      <c r="R2462" s="5" cm="1">
        <f t="array" ref="R2462">MMULT($C2462:$N2462,CW$4:CW$15)</f>
        <v>2.0088185862921142</v>
      </c>
      <c r="S2462" s="5" cm="1">
        <f t="array" ref="S2462">MMULT($C2462:$N2462,CX$4:CX$15)</f>
        <v>-2.0767819985569602</v>
      </c>
      <c r="T2462" s="5" cm="1">
        <f t="array" ref="T2462">MMULT($C2462:$N2462,CY$4:CY$15)</f>
        <v>-1.2277076832423406</v>
      </c>
      <c r="U2462" s="5" cm="1">
        <f t="array" ref="U2462">MMULT($C2462:$N2462,CZ$4:CZ$15)</f>
        <v>0.45569424174751016</v>
      </c>
      <c r="V2462" s="5" cm="1">
        <f t="array" ref="V2462">MMULT($C2462:$N2462,DA$4:DA$15)</f>
        <v>1.2921241104902004E-2</v>
      </c>
      <c r="W2462" s="5" cm="1">
        <f t="array" ref="W2462">MMULT($C2462:$N2462,DB$4:DB$15)</f>
        <v>1.9169438287842397</v>
      </c>
      <c r="X2462" s="5" cm="1">
        <f t="array" ref="X2462">MMULT($C2462:$N2462,DC$4:DC$15)</f>
        <v>-0.52866241651026846</v>
      </c>
      <c r="Y2462" s="5" cm="1">
        <f t="array" ref="Y2462">MMULT($C2462:$N2462,DD$4:DD$15)</f>
        <v>3.7497607062470448E-2</v>
      </c>
      <c r="Z2462" s="5" cm="1">
        <f t="array" ref="Z2462">MMULT($C2462:$N2462,DE$4:DE$15)</f>
        <v>-3.3654255210506068</v>
      </c>
      <c r="AA2462" s="5" cm="1">
        <f t="array" ref="AA2462">MMULT($C2462:$N2462,DF$4:DF$15)</f>
        <v>0.57535295422750754</v>
      </c>
      <c r="AB2462" s="5" cm="1">
        <f t="array" ref="AB2462">MMULT($C2462:$N2462,DG$4:DG$15)</f>
        <v>0.65753735677113123</v>
      </c>
      <c r="AC2462" s="5" cm="1">
        <f t="array" ref="AC2462">MMULT($C2462:$N2462,DH$4:DH$15)</f>
        <v>-2.1401243875785347</v>
      </c>
      <c r="AD2462" s="5" cm="1">
        <f t="array" ref="AD2462">MMULT($C2462:$N2462,DI$4:DI$15)</f>
        <v>2.3926033568880292</v>
      </c>
      <c r="AE2462" s="5" cm="1">
        <f t="array" ref="AE2462">MMULT($C2462:$N2462,DJ$4:DJ$15)</f>
        <v>2.140914245128466</v>
      </c>
      <c r="AF2462">
        <v>1</v>
      </c>
      <c r="AG2462" s="7">
        <f t="shared" si="1341"/>
        <v>0</v>
      </c>
      <c r="AH2462" s="7">
        <f t="shared" si="1342"/>
        <v>1.3043628393659881</v>
      </c>
      <c r="AI2462" s="7">
        <f t="shared" si="1343"/>
        <v>2.0088185862921142</v>
      </c>
      <c r="AJ2462" s="7">
        <f t="shared" si="1344"/>
        <v>0</v>
      </c>
      <c r="AK2462" s="7">
        <f t="shared" si="1345"/>
        <v>0</v>
      </c>
      <c r="AL2462" s="7">
        <f t="shared" si="1346"/>
        <v>0.45569424174751016</v>
      </c>
      <c r="AM2462" s="7">
        <f t="shared" si="1347"/>
        <v>1.2921241104902004E-2</v>
      </c>
      <c r="AN2462" s="7">
        <f t="shared" si="1348"/>
        <v>1.9169438287842397</v>
      </c>
      <c r="AO2462" s="7">
        <f t="shared" si="1349"/>
        <v>0</v>
      </c>
      <c r="AP2462" s="7">
        <f t="shared" si="1350"/>
        <v>3.7497607062470448E-2</v>
      </c>
      <c r="AQ2462" s="7">
        <f t="shared" si="1351"/>
        <v>0</v>
      </c>
      <c r="AR2462" s="7">
        <f t="shared" si="1352"/>
        <v>0.57535295422750754</v>
      </c>
      <c r="AS2462" s="7">
        <f t="shared" si="1353"/>
        <v>0.65753735677113123</v>
      </c>
      <c r="AT2462" s="7">
        <f t="shared" si="1354"/>
        <v>0</v>
      </c>
      <c r="AU2462" s="7">
        <f t="shared" si="1355"/>
        <v>2.3926033568880292</v>
      </c>
      <c r="AV2462" s="7">
        <f t="shared" si="1356"/>
        <v>2.140914245128466</v>
      </c>
      <c r="AX2462" s="8" cm="1">
        <f t="array" aca="1" ref="AX2462" ca="1">MMULT($AF2462:$AV2462,CU$21:CU$37)</f>
        <v>1.3088894484291429</v>
      </c>
      <c r="AY2462" s="8" cm="1">
        <f t="array" aca="1" ref="AY2462" ca="1">MMULT($AF2462:$AV2462,CV$21:CV$37)</f>
        <v>2.7768211604309432</v>
      </c>
      <c r="AZ2462" s="8" cm="1">
        <f t="array" aca="1" ref="AZ2462" ca="1">MMULT($AF2462:$AV2462,CW$21:CW$37)</f>
        <v>1.2007647957426073</v>
      </c>
      <c r="BA2462" s="8" cm="1">
        <f t="array" aca="1" ref="BA2462" ca="1">MMULT($AF2462:$AV2462,CX$21:CX$37)</f>
        <v>-1.0858494339584945</v>
      </c>
      <c r="BB2462" s="8" cm="1">
        <f t="array" aca="1" ref="BB2462" ca="1">MMULT($AF2462:$AV2462,CY$21:CY$37)</f>
        <v>1.2552800736115661</v>
      </c>
      <c r="BC2462" s="8" cm="1">
        <f t="array" aca="1" ref="BC2462" ca="1">MMULT($AF2462:$AV2462,CZ$21:CZ$37)</f>
        <v>-4.5180608503173323</v>
      </c>
      <c r="BD2462" s="8" cm="1">
        <f t="array" aca="1" ref="BD2462" ca="1">MMULT($AF2462:$AV2462,DA$21:DA$37)</f>
        <v>0.91368968649166538</v>
      </c>
      <c r="BE2462" s="8" cm="1">
        <f t="array" aca="1" ref="BE2462" ca="1">MMULT($AF2462:$AV2462,DB$21:DB$37)</f>
        <v>2.3774791800619921</v>
      </c>
      <c r="BF2462" s="11">
        <v>1</v>
      </c>
      <c r="BG2462" s="11">
        <f t="shared" ca="1" si="1357"/>
        <v>1.3088894484291429</v>
      </c>
      <c r="BH2462" s="11">
        <f t="shared" ca="1" si="1358"/>
        <v>2.7768211604309432</v>
      </c>
      <c r="BI2462" s="11">
        <f t="shared" ca="1" si="1359"/>
        <v>1.2007647957426073</v>
      </c>
      <c r="BJ2462" s="11">
        <f t="shared" ca="1" si="1360"/>
        <v>0</v>
      </c>
      <c r="BK2462" s="11">
        <f t="shared" ca="1" si="1361"/>
        <v>1.2552800736115661</v>
      </c>
      <c r="BL2462" s="11">
        <f t="shared" ca="1" si="1362"/>
        <v>0</v>
      </c>
      <c r="BM2462" s="11">
        <f t="shared" ca="1" si="1363"/>
        <v>0.91368968649166538</v>
      </c>
      <c r="BN2462" s="11">
        <f t="shared" ca="1" si="1364"/>
        <v>2.3774791800619921</v>
      </c>
      <c r="BP2462" s="8" cm="1">
        <f t="array" aca="1" ref="BP2462" ca="1">MMULT(BF2462:BN2462,CU$43:CU$51)</f>
        <v>-1.304455547620571</v>
      </c>
      <c r="BQ2462" s="11">
        <f t="shared" ca="1" si="1365"/>
        <v>0.78658388940134361</v>
      </c>
      <c r="BR2462" s="11">
        <f t="shared" ca="1" si="1366"/>
        <v>0.78658388940134361</v>
      </c>
      <c r="BT2462" s="12">
        <f t="shared" ca="1" si="1335"/>
        <v>-0.78658388940134361</v>
      </c>
      <c r="BU2462" s="12">
        <f t="shared" ca="1" si="1367"/>
        <v>0.6187142150657452</v>
      </c>
      <c r="BW2462" s="12">
        <f t="shared" ca="1" si="1368"/>
        <v>1.5445114481250113</v>
      </c>
      <c r="BY2462">
        <f t="shared" ca="1" si="1336"/>
        <v>1</v>
      </c>
      <c r="CA2462">
        <f t="shared" ca="1" si="1337"/>
        <v>0</v>
      </c>
      <c r="CB2462">
        <f t="shared" ca="1" si="1338"/>
        <v>0</v>
      </c>
      <c r="CC2462">
        <f t="shared" ca="1" si="1339"/>
        <v>1</v>
      </c>
      <c r="CD2462">
        <f t="shared" ca="1" si="1340"/>
        <v>0</v>
      </c>
      <c r="CF2462">
        <f t="shared" ca="1" si="1369"/>
        <v>1</v>
      </c>
    </row>
    <row r="2463" spans="1:84" x14ac:dyDescent="0.45">
      <c r="A2463">
        <v>0</v>
      </c>
      <c r="C2463">
        <v>1</v>
      </c>
      <c r="D2463">
        <v>1</v>
      </c>
      <c r="E2463">
        <v>0</v>
      </c>
      <c r="F2463">
        <v>3</v>
      </c>
      <c r="G2463">
        <v>1</v>
      </c>
      <c r="H2463">
        <v>1.152742926673165</v>
      </c>
      <c r="I2463">
        <v>-0.49393777895021362</v>
      </c>
      <c r="J2463">
        <v>2.8473424153227601E-2</v>
      </c>
      <c r="K2463">
        <v>-0.42037986775445391</v>
      </c>
      <c r="L2463">
        <v>-2.5444742341079251E-2</v>
      </c>
      <c r="M2463">
        <v>-0.4168116963364587</v>
      </c>
      <c r="N2463">
        <v>1.220012542598059</v>
      </c>
      <c r="P2463" s="5" cm="1">
        <f t="array" ref="P2463">MMULT($C2463:$N2463,CU$4:CU$15)</f>
        <v>1.0905560298516361</v>
      </c>
      <c r="Q2463" s="5" cm="1">
        <f t="array" ref="Q2463">MMULT($C2463:$N2463,CV$4:CV$15)</f>
        <v>0.20508879663297275</v>
      </c>
      <c r="R2463" s="5" cm="1">
        <f t="array" ref="R2463">MMULT($C2463:$N2463,CW$4:CW$15)</f>
        <v>3.1839203408654884</v>
      </c>
      <c r="S2463" s="5" cm="1">
        <f t="array" ref="S2463">MMULT($C2463:$N2463,CX$4:CX$15)</f>
        <v>-3.0039421152171526</v>
      </c>
      <c r="T2463" s="5" cm="1">
        <f t="array" ref="T2463">MMULT($C2463:$N2463,CY$4:CY$15)</f>
        <v>-2.6364684047216507</v>
      </c>
      <c r="U2463" s="5" cm="1">
        <f t="array" ref="U2463">MMULT($C2463:$N2463,CZ$4:CZ$15)</f>
        <v>-0.45710245898149893</v>
      </c>
      <c r="V2463" s="5" cm="1">
        <f t="array" ref="V2463">MMULT($C2463:$N2463,DA$4:DA$15)</f>
        <v>1.5745561685705269</v>
      </c>
      <c r="W2463" s="5" cm="1">
        <f t="array" ref="W2463">MMULT($C2463:$N2463,DB$4:DB$15)</f>
        <v>2.0138048298150073</v>
      </c>
      <c r="X2463" s="5" cm="1">
        <f t="array" ref="X2463">MMULT($C2463:$N2463,DC$4:DC$15)</f>
        <v>-0.60414406880652627</v>
      </c>
      <c r="Y2463" s="5" cm="1">
        <f t="array" ref="Y2463">MMULT($C2463:$N2463,DD$4:DD$15)</f>
        <v>2.755829261625697</v>
      </c>
      <c r="Z2463" s="5" cm="1">
        <f t="array" ref="Z2463">MMULT($C2463:$N2463,DE$4:DE$15)</f>
        <v>-2.3153670220856073</v>
      </c>
      <c r="AA2463" s="5" cm="1">
        <f t="array" ref="AA2463">MMULT($C2463:$N2463,DF$4:DF$15)</f>
        <v>2.4847123121890764</v>
      </c>
      <c r="AB2463" s="5" cm="1">
        <f t="array" ref="AB2463">MMULT($C2463:$N2463,DG$4:DG$15)</f>
        <v>1.2648259424683697</v>
      </c>
      <c r="AC2463" s="5" cm="1">
        <f t="array" ref="AC2463">MMULT($C2463:$N2463,DH$4:DH$15)</f>
        <v>-2.2487818897467622</v>
      </c>
      <c r="AD2463" s="5" cm="1">
        <f t="array" ref="AD2463">MMULT($C2463:$N2463,DI$4:DI$15)</f>
        <v>3.4984269439619466</v>
      </c>
      <c r="AE2463" s="5" cm="1">
        <f t="array" ref="AE2463">MMULT($C2463:$N2463,DJ$4:DJ$15)</f>
        <v>2.5146688096504666</v>
      </c>
      <c r="AF2463">
        <v>1</v>
      </c>
      <c r="AG2463" s="7">
        <f t="shared" si="1341"/>
        <v>1.0905560298516361</v>
      </c>
      <c r="AH2463" s="7">
        <f t="shared" si="1342"/>
        <v>0.20508879663297275</v>
      </c>
      <c r="AI2463" s="7">
        <f t="shared" si="1343"/>
        <v>3.1839203408654884</v>
      </c>
      <c r="AJ2463" s="7">
        <f t="shared" si="1344"/>
        <v>0</v>
      </c>
      <c r="AK2463" s="7">
        <f t="shared" si="1345"/>
        <v>0</v>
      </c>
      <c r="AL2463" s="7">
        <f t="shared" si="1346"/>
        <v>0</v>
      </c>
      <c r="AM2463" s="7">
        <f t="shared" si="1347"/>
        <v>1.5745561685705269</v>
      </c>
      <c r="AN2463" s="7">
        <f t="shared" si="1348"/>
        <v>2.0138048298150073</v>
      </c>
      <c r="AO2463" s="7">
        <f t="shared" si="1349"/>
        <v>0</v>
      </c>
      <c r="AP2463" s="7">
        <f t="shared" si="1350"/>
        <v>2.755829261625697</v>
      </c>
      <c r="AQ2463" s="7">
        <f t="shared" si="1351"/>
        <v>0</v>
      </c>
      <c r="AR2463" s="7">
        <f t="shared" si="1352"/>
        <v>2.4847123121890764</v>
      </c>
      <c r="AS2463" s="7">
        <f t="shared" si="1353"/>
        <v>1.2648259424683697</v>
      </c>
      <c r="AT2463" s="7">
        <f t="shared" si="1354"/>
        <v>0</v>
      </c>
      <c r="AU2463" s="7">
        <f t="shared" si="1355"/>
        <v>3.4984269439619466</v>
      </c>
      <c r="AV2463" s="7">
        <f t="shared" si="1356"/>
        <v>2.5146688096504666</v>
      </c>
      <c r="AX2463" s="8" cm="1">
        <f t="array" aca="1" ref="AX2463" ca="1">MMULT($AF2463:$AV2463,CU$21:CU$37)</f>
        <v>1.1945901385245019</v>
      </c>
      <c r="AY2463" s="8" cm="1">
        <f t="array" aca="1" ref="AY2463" ca="1">MMULT($AF2463:$AV2463,CV$21:CV$37)</f>
        <v>1.5875096765059544</v>
      </c>
      <c r="AZ2463" s="8" cm="1">
        <f t="array" aca="1" ref="AZ2463" ca="1">MMULT($AF2463:$AV2463,CW$21:CW$37)</f>
        <v>-0.41552233810477107</v>
      </c>
      <c r="BA2463" s="8" cm="1">
        <f t="array" aca="1" ref="BA2463" ca="1">MMULT($AF2463:$AV2463,CX$21:CX$37)</f>
        <v>-1.3106976919214359</v>
      </c>
      <c r="BB2463" s="8" cm="1">
        <f t="array" aca="1" ref="BB2463" ca="1">MMULT($AF2463:$AV2463,CY$21:CY$37)</f>
        <v>3.3643673942819929</v>
      </c>
      <c r="BC2463" s="8" cm="1">
        <f t="array" aca="1" ref="BC2463" ca="1">MMULT($AF2463:$AV2463,CZ$21:CZ$37)</f>
        <v>-4.3202408441620923</v>
      </c>
      <c r="BD2463" s="8" cm="1">
        <f t="array" aca="1" ref="BD2463" ca="1">MMULT($AF2463:$AV2463,DA$21:DA$37)</f>
        <v>4.1961629139513512</v>
      </c>
      <c r="BE2463" s="8" cm="1">
        <f t="array" aca="1" ref="BE2463" ca="1">MMULT($AF2463:$AV2463,DB$21:DB$37)</f>
        <v>-1.2059098556322194</v>
      </c>
      <c r="BF2463" s="11">
        <v>1</v>
      </c>
      <c r="BG2463" s="11">
        <f t="shared" ca="1" si="1357"/>
        <v>1.1945901385245019</v>
      </c>
      <c r="BH2463" s="11">
        <f t="shared" ca="1" si="1358"/>
        <v>1.5875096765059544</v>
      </c>
      <c r="BI2463" s="11">
        <f t="shared" ca="1" si="1359"/>
        <v>0</v>
      </c>
      <c r="BJ2463" s="11">
        <f t="shared" ca="1" si="1360"/>
        <v>0</v>
      </c>
      <c r="BK2463" s="11">
        <f t="shared" ca="1" si="1361"/>
        <v>3.3643673942819929</v>
      </c>
      <c r="BL2463" s="11">
        <f t="shared" ca="1" si="1362"/>
        <v>0</v>
      </c>
      <c r="BM2463" s="11">
        <f t="shared" ca="1" si="1363"/>
        <v>4.1961629139513512</v>
      </c>
      <c r="BN2463" s="11">
        <f t="shared" ca="1" si="1364"/>
        <v>0</v>
      </c>
      <c r="BP2463" s="8" cm="1">
        <f t="array" aca="1" ref="BP2463" ca="1">MMULT(BF2463:BN2463,CU$43:CU$51)</f>
        <v>-1.3975962452241752E-3</v>
      </c>
      <c r="BQ2463" s="11">
        <f t="shared" ca="1" si="1365"/>
        <v>0.50034939900443332</v>
      </c>
      <c r="BR2463" s="11">
        <f t="shared" ca="1" si="1366"/>
        <v>0.50034939900443332</v>
      </c>
      <c r="BT2463" s="12">
        <f t="shared" ca="1" si="1335"/>
        <v>-0.50034939900443332</v>
      </c>
      <c r="BU2463" s="12">
        <f t="shared" ca="1" si="1367"/>
        <v>0.25034952108409764</v>
      </c>
      <c r="BW2463" s="12">
        <f t="shared" ca="1" si="1368"/>
        <v>0.69384622284194553</v>
      </c>
      <c r="BY2463">
        <f t="shared" ca="1" si="1336"/>
        <v>1</v>
      </c>
      <c r="CA2463">
        <f t="shared" ca="1" si="1337"/>
        <v>0</v>
      </c>
      <c r="CB2463">
        <f t="shared" ca="1" si="1338"/>
        <v>0</v>
      </c>
      <c r="CC2463">
        <f t="shared" ca="1" si="1339"/>
        <v>1</v>
      </c>
      <c r="CD2463">
        <f t="shared" ca="1" si="1340"/>
        <v>0</v>
      </c>
      <c r="CF2463">
        <f t="shared" ca="1" si="1369"/>
        <v>1</v>
      </c>
    </row>
    <row r="2464" spans="1:84" x14ac:dyDescent="0.45">
      <c r="A2464">
        <v>0</v>
      </c>
      <c r="C2464">
        <v>1</v>
      </c>
      <c r="D2464">
        <v>0</v>
      </c>
      <c r="E2464">
        <v>4</v>
      </c>
      <c r="F2464">
        <v>3</v>
      </c>
      <c r="G2464">
        <v>1</v>
      </c>
      <c r="H2464">
        <v>3.3557705129134021</v>
      </c>
      <c r="I2464">
        <v>0.87358858756470548</v>
      </c>
      <c r="J2464">
        <v>0.89982659205478666</v>
      </c>
      <c r="K2464">
        <v>-1.0469821135518869E-2</v>
      </c>
      <c r="L2464">
        <v>2.9534316893090788</v>
      </c>
      <c r="M2464">
        <v>2.6571113896338341</v>
      </c>
      <c r="N2464">
        <v>1.220012542598059</v>
      </c>
      <c r="P2464" s="5" cm="1">
        <f t="array" ref="P2464">MMULT($C2464:$N2464,CU$4:CU$15)</f>
        <v>-0.89129445524658979</v>
      </c>
      <c r="Q2464" s="5" cm="1">
        <f t="array" ref="Q2464">MMULT($C2464:$N2464,CV$4:CV$15)</f>
        <v>1.6460591045893471</v>
      </c>
      <c r="R2464" s="5" cm="1">
        <f t="array" ref="R2464">MMULT($C2464:$N2464,CW$4:CW$15)</f>
        <v>2.7930984376390433</v>
      </c>
      <c r="S2464" s="5" cm="1">
        <f t="array" ref="S2464">MMULT($C2464:$N2464,CX$4:CX$15)</f>
        <v>0.49722854418424267</v>
      </c>
      <c r="T2464" s="5" cm="1">
        <f t="array" ref="T2464">MMULT($C2464:$N2464,CY$4:CY$15)</f>
        <v>-0.83173436027964964</v>
      </c>
      <c r="U2464" s="5" cm="1">
        <f t="array" ref="U2464">MMULT($C2464:$N2464,CZ$4:CZ$15)</f>
        <v>2.4947542326735128</v>
      </c>
      <c r="V2464" s="5" cm="1">
        <f t="array" ref="V2464">MMULT($C2464:$N2464,DA$4:DA$15)</f>
        <v>-0.88766437232654982</v>
      </c>
      <c r="W2464" s="5" cm="1">
        <f t="array" ref="W2464">MMULT($C2464:$N2464,DB$4:DB$15)</f>
        <v>-2.5469188939524749</v>
      </c>
      <c r="X2464" s="5" cm="1">
        <f t="array" ref="X2464">MMULT($C2464:$N2464,DC$4:DC$15)</f>
        <v>-0.10499201939341646</v>
      </c>
      <c r="Y2464" s="5" cm="1">
        <f t="array" ref="Y2464">MMULT($C2464:$N2464,DD$4:DD$15)</f>
        <v>-4.1744165378305711</v>
      </c>
      <c r="Z2464" s="5" cm="1">
        <f t="array" ref="Z2464">MMULT($C2464:$N2464,DE$4:DE$15)</f>
        <v>-2.0074758899251344</v>
      </c>
      <c r="AA2464" s="5" cm="1">
        <f t="array" ref="AA2464">MMULT($C2464:$N2464,DF$4:DF$15)</f>
        <v>0.17647443802338397</v>
      </c>
      <c r="AB2464" s="5" cm="1">
        <f t="array" ref="AB2464">MMULT($C2464:$N2464,DG$4:DG$15)</f>
        <v>-3.8672791799148918</v>
      </c>
      <c r="AC2464" s="5" cm="1">
        <f t="array" ref="AC2464">MMULT($C2464:$N2464,DH$4:DH$15)</f>
        <v>-4.2695536094717053</v>
      </c>
      <c r="AD2464" s="5" cm="1">
        <f t="array" ref="AD2464">MMULT($C2464:$N2464,DI$4:DI$15)</f>
        <v>5.4709333738051225</v>
      </c>
      <c r="AE2464" s="5" cm="1">
        <f t="array" ref="AE2464">MMULT($C2464:$N2464,DJ$4:DJ$15)</f>
        <v>0.41171435624848479</v>
      </c>
      <c r="AF2464">
        <v>1</v>
      </c>
      <c r="AG2464" s="7">
        <f t="shared" si="1341"/>
        <v>0</v>
      </c>
      <c r="AH2464" s="7">
        <f t="shared" si="1342"/>
        <v>1.6460591045893471</v>
      </c>
      <c r="AI2464" s="7">
        <f t="shared" si="1343"/>
        <v>2.7930984376390433</v>
      </c>
      <c r="AJ2464" s="7">
        <f t="shared" si="1344"/>
        <v>0.49722854418424267</v>
      </c>
      <c r="AK2464" s="7">
        <f t="shared" si="1345"/>
        <v>0</v>
      </c>
      <c r="AL2464" s="7">
        <f t="shared" si="1346"/>
        <v>2.4947542326735128</v>
      </c>
      <c r="AM2464" s="7">
        <f t="shared" si="1347"/>
        <v>0</v>
      </c>
      <c r="AN2464" s="7">
        <f t="shared" si="1348"/>
        <v>0</v>
      </c>
      <c r="AO2464" s="7">
        <f t="shared" si="1349"/>
        <v>0</v>
      </c>
      <c r="AP2464" s="7">
        <f t="shared" si="1350"/>
        <v>0</v>
      </c>
      <c r="AQ2464" s="7">
        <f t="shared" si="1351"/>
        <v>0</v>
      </c>
      <c r="AR2464" s="7">
        <f t="shared" si="1352"/>
        <v>0.17647443802338397</v>
      </c>
      <c r="AS2464" s="7">
        <f t="shared" si="1353"/>
        <v>0</v>
      </c>
      <c r="AT2464" s="7">
        <f t="shared" si="1354"/>
        <v>0</v>
      </c>
      <c r="AU2464" s="7">
        <f t="shared" si="1355"/>
        <v>5.4709333738051225</v>
      </c>
      <c r="AV2464" s="7">
        <f t="shared" si="1356"/>
        <v>0.41171435624848479</v>
      </c>
      <c r="AX2464" s="8" cm="1">
        <f t="array" aca="1" ref="AX2464" ca="1">MMULT($AF2464:$AV2464,CU$21:CU$37)</f>
        <v>-1.9493096981389724</v>
      </c>
      <c r="AY2464" s="8" cm="1">
        <f t="array" aca="1" ref="AY2464" ca="1">MMULT($AF2464:$AV2464,CV$21:CV$37)</f>
        <v>2.3769532248331715</v>
      </c>
      <c r="AZ2464" s="8" cm="1">
        <f t="array" aca="1" ref="AZ2464" ca="1">MMULT($AF2464:$AV2464,CW$21:CW$37)</f>
        <v>4.1436391665918224</v>
      </c>
      <c r="BA2464" s="8" cm="1">
        <f t="array" aca="1" ref="BA2464" ca="1">MMULT($AF2464:$AV2464,CX$21:CX$37)</f>
        <v>-2.711024914969975</v>
      </c>
      <c r="BB2464" s="8" cm="1">
        <f t="array" aca="1" ref="BB2464" ca="1">MMULT($AF2464:$AV2464,CY$21:CY$37)</f>
        <v>0.73516297934308539</v>
      </c>
      <c r="BC2464" s="8" cm="1">
        <f t="array" aca="1" ref="BC2464" ca="1">MMULT($AF2464:$AV2464,CZ$21:CZ$37)</f>
        <v>-5.1059991736853076</v>
      </c>
      <c r="BD2464" s="8" cm="1">
        <f t="array" aca="1" ref="BD2464" ca="1">MMULT($AF2464:$AV2464,DA$21:DA$37)</f>
        <v>0.61452857210004619</v>
      </c>
      <c r="BE2464" s="8" cm="1">
        <f t="array" aca="1" ref="BE2464" ca="1">MMULT($AF2464:$AV2464,DB$21:DB$37)</f>
        <v>-0.62928548727884503</v>
      </c>
      <c r="BF2464" s="11">
        <v>1</v>
      </c>
      <c r="BG2464" s="11">
        <f t="shared" ca="1" si="1357"/>
        <v>0</v>
      </c>
      <c r="BH2464" s="11">
        <f t="shared" ca="1" si="1358"/>
        <v>2.3769532248331715</v>
      </c>
      <c r="BI2464" s="11">
        <f t="shared" ca="1" si="1359"/>
        <v>4.1436391665918224</v>
      </c>
      <c r="BJ2464" s="11">
        <f t="shared" ca="1" si="1360"/>
        <v>0</v>
      </c>
      <c r="BK2464" s="11">
        <f t="shared" ca="1" si="1361"/>
        <v>0.73516297934308539</v>
      </c>
      <c r="BL2464" s="11">
        <f t="shared" ca="1" si="1362"/>
        <v>0</v>
      </c>
      <c r="BM2464" s="11">
        <f t="shared" ca="1" si="1363"/>
        <v>0.61452857210004619</v>
      </c>
      <c r="BN2464" s="11">
        <f t="shared" ca="1" si="1364"/>
        <v>0</v>
      </c>
      <c r="BP2464" s="8" cm="1">
        <f t="array" aca="1" ref="BP2464" ca="1">MMULT(BF2464:BN2464,CU$43:CU$51)</f>
        <v>-1.6079367893204433</v>
      </c>
      <c r="BQ2464" s="11">
        <f t="shared" ca="1" si="1365"/>
        <v>0.8331247396762419</v>
      </c>
      <c r="BR2464" s="11">
        <f t="shared" ca="1" si="1366"/>
        <v>0.8331247396762419</v>
      </c>
      <c r="BT2464" s="12">
        <f t="shared" ca="1" si="1335"/>
        <v>-0.8331247396762419</v>
      </c>
      <c r="BU2464" s="12">
        <f t="shared" ca="1" si="1367"/>
        <v>0.69409683186060578</v>
      </c>
      <c r="BW2464" s="12">
        <f t="shared" ca="1" si="1368"/>
        <v>1.7905086898362819</v>
      </c>
      <c r="BY2464">
        <f t="shared" ca="1" si="1336"/>
        <v>1</v>
      </c>
      <c r="CA2464">
        <f t="shared" ca="1" si="1337"/>
        <v>0</v>
      </c>
      <c r="CB2464">
        <f t="shared" ca="1" si="1338"/>
        <v>0</v>
      </c>
      <c r="CC2464">
        <f t="shared" ca="1" si="1339"/>
        <v>1</v>
      </c>
      <c r="CD2464">
        <f t="shared" ca="1" si="1340"/>
        <v>0</v>
      </c>
      <c r="CF2464">
        <f t="shared" ca="1" si="1369"/>
        <v>1</v>
      </c>
    </row>
    <row r="2465" spans="1:84" x14ac:dyDescent="0.45">
      <c r="A2465">
        <v>0</v>
      </c>
      <c r="C2465">
        <v>1</v>
      </c>
      <c r="D2465">
        <v>0</v>
      </c>
      <c r="E2465">
        <v>2</v>
      </c>
      <c r="F2465">
        <v>3</v>
      </c>
      <c r="G2465">
        <v>1</v>
      </c>
      <c r="H2465">
        <v>0.46429680597309109</v>
      </c>
      <c r="I2465">
        <v>3.245809252887395</v>
      </c>
      <c r="J2465">
        <v>-0.49433847658770791</v>
      </c>
      <c r="K2465">
        <v>3.8123869179845489</v>
      </c>
      <c r="L2465">
        <v>-0.49579365260163061</v>
      </c>
      <c r="M2465">
        <v>-0.21263001251406369</v>
      </c>
      <c r="N2465">
        <v>1.220012542598059</v>
      </c>
      <c r="P2465" s="5" cm="1">
        <f t="array" ref="P2465">MMULT($C2465:$N2465,CU$4:CU$15)</f>
        <v>-1.2845328157037375</v>
      </c>
      <c r="Q2465" s="5" cm="1">
        <f t="array" ref="Q2465">MMULT($C2465:$N2465,CV$4:CV$15)</f>
        <v>-1.3970750406348922</v>
      </c>
      <c r="R2465" s="5" cm="1">
        <f t="array" ref="R2465">MMULT($C2465:$N2465,CW$4:CW$15)</f>
        <v>-1.5347680774630588</v>
      </c>
      <c r="S2465" s="5" cm="1">
        <f t="array" ref="S2465">MMULT($C2465:$N2465,CX$4:CX$15)</f>
        <v>3.415218470012531</v>
      </c>
      <c r="T2465" s="5" cm="1">
        <f t="array" ref="T2465">MMULT($C2465:$N2465,CY$4:CY$15)</f>
        <v>3.9443871052197421</v>
      </c>
      <c r="U2465" s="5" cm="1">
        <f t="array" ref="U2465">MMULT($C2465:$N2465,CZ$4:CZ$15)</f>
        <v>3.2774175708005489</v>
      </c>
      <c r="V2465" s="5" cm="1">
        <f t="array" ref="V2465">MMULT($C2465:$N2465,DA$4:DA$15)</f>
        <v>1.9248310853688708</v>
      </c>
      <c r="W2465" s="5" cm="1">
        <f t="array" ref="W2465">MMULT($C2465:$N2465,DB$4:DB$15)</f>
        <v>3.4211148369617197</v>
      </c>
      <c r="X2465" s="5" cm="1">
        <f t="array" ref="X2465">MMULT($C2465:$N2465,DC$4:DC$15)</f>
        <v>1.6611794916093823</v>
      </c>
      <c r="Y2465" s="5" cm="1">
        <f t="array" ref="Y2465">MMULT($C2465:$N2465,DD$4:DD$15)</f>
        <v>0.84505556830834416</v>
      </c>
      <c r="Z2465" s="5" cm="1">
        <f t="array" ref="Z2465">MMULT($C2465:$N2465,DE$4:DE$15)</f>
        <v>-2.7631863064523312</v>
      </c>
      <c r="AA2465" s="5" cm="1">
        <f t="array" ref="AA2465">MMULT($C2465:$N2465,DF$4:DF$15)</f>
        <v>-0.25824822903345146</v>
      </c>
      <c r="AB2465" s="5" cm="1">
        <f t="array" ref="AB2465">MMULT($C2465:$N2465,DG$4:DG$15)</f>
        <v>-1.8506414245902418</v>
      </c>
      <c r="AC2465" s="5" cm="1">
        <f t="array" ref="AC2465">MMULT($C2465:$N2465,DH$4:DH$15)</f>
        <v>0.70581185225734266</v>
      </c>
      <c r="AD2465" s="5" cm="1">
        <f t="array" ref="AD2465">MMULT($C2465:$N2465,DI$4:DI$15)</f>
        <v>4.9000340878276809</v>
      </c>
      <c r="AE2465" s="5" cm="1">
        <f t="array" ref="AE2465">MMULT($C2465:$N2465,DJ$4:DJ$15)</f>
        <v>4.0648190767203678</v>
      </c>
      <c r="AF2465">
        <v>1</v>
      </c>
      <c r="AG2465" s="7">
        <f t="shared" si="1341"/>
        <v>0</v>
      </c>
      <c r="AH2465" s="7">
        <f t="shared" si="1342"/>
        <v>0</v>
      </c>
      <c r="AI2465" s="7">
        <f t="shared" si="1343"/>
        <v>0</v>
      </c>
      <c r="AJ2465" s="7">
        <f t="shared" si="1344"/>
        <v>3.415218470012531</v>
      </c>
      <c r="AK2465" s="7">
        <f t="shared" si="1345"/>
        <v>3.9443871052197421</v>
      </c>
      <c r="AL2465" s="7">
        <f t="shared" si="1346"/>
        <v>3.2774175708005489</v>
      </c>
      <c r="AM2465" s="7">
        <f t="shared" si="1347"/>
        <v>1.9248310853688708</v>
      </c>
      <c r="AN2465" s="7">
        <f t="shared" si="1348"/>
        <v>3.4211148369617197</v>
      </c>
      <c r="AO2465" s="7">
        <f t="shared" si="1349"/>
        <v>1.6611794916093823</v>
      </c>
      <c r="AP2465" s="7">
        <f t="shared" si="1350"/>
        <v>0.84505556830834416</v>
      </c>
      <c r="AQ2465" s="7">
        <f t="shared" si="1351"/>
        <v>0</v>
      </c>
      <c r="AR2465" s="7">
        <f t="shared" si="1352"/>
        <v>0</v>
      </c>
      <c r="AS2465" s="7">
        <f t="shared" si="1353"/>
        <v>0</v>
      </c>
      <c r="AT2465" s="7">
        <f t="shared" si="1354"/>
        <v>0.70581185225734266</v>
      </c>
      <c r="AU2465" s="7">
        <f t="shared" si="1355"/>
        <v>4.9000340878276809</v>
      </c>
      <c r="AV2465" s="7">
        <f t="shared" si="1356"/>
        <v>4.0648190767203678</v>
      </c>
      <c r="AX2465" s="8" cm="1">
        <f t="array" aca="1" ref="AX2465" ca="1">MMULT($AF2465:$AV2465,CU$21:CU$37)</f>
        <v>8.41916516495262</v>
      </c>
      <c r="AY2465" s="8" cm="1">
        <f t="array" aca="1" ref="AY2465" ca="1">MMULT($AF2465:$AV2465,CV$21:CV$37)</f>
        <v>4.439458312780399</v>
      </c>
      <c r="AZ2465" s="8" cm="1">
        <f t="array" aca="1" ref="AZ2465" ca="1">MMULT($AF2465:$AV2465,CW$21:CW$37)</f>
        <v>4.2727421842707471</v>
      </c>
      <c r="BA2465" s="8" cm="1">
        <f t="array" aca="1" ref="BA2465" ca="1">MMULT($AF2465:$AV2465,CX$21:CX$37)</f>
        <v>-0.21432740807071265</v>
      </c>
      <c r="BB2465" s="8" cm="1">
        <f t="array" aca="1" ref="BB2465" ca="1">MMULT($AF2465:$AV2465,CY$21:CY$37)</f>
        <v>1.7431231673964831</v>
      </c>
      <c r="BC2465" s="8" cm="1">
        <f t="array" aca="1" ref="BC2465" ca="1">MMULT($AF2465:$AV2465,CZ$21:CZ$37)</f>
        <v>-12.249075068775673</v>
      </c>
      <c r="BD2465" s="8" cm="1">
        <f t="array" aca="1" ref="BD2465" ca="1">MMULT($AF2465:$AV2465,DA$21:DA$37)</f>
        <v>4.3886670798016141</v>
      </c>
      <c r="BE2465" s="8" cm="1">
        <f t="array" aca="1" ref="BE2465" ca="1">MMULT($AF2465:$AV2465,DB$21:DB$37)</f>
        <v>-4.4968011987841052</v>
      </c>
      <c r="BF2465" s="11">
        <v>1</v>
      </c>
      <c r="BG2465" s="11">
        <f t="shared" ca="1" si="1357"/>
        <v>8.41916516495262</v>
      </c>
      <c r="BH2465" s="11">
        <f t="shared" ca="1" si="1358"/>
        <v>4.439458312780399</v>
      </c>
      <c r="BI2465" s="11">
        <f t="shared" ca="1" si="1359"/>
        <v>4.2727421842707471</v>
      </c>
      <c r="BJ2465" s="11">
        <f t="shared" ca="1" si="1360"/>
        <v>0</v>
      </c>
      <c r="BK2465" s="11">
        <f t="shared" ca="1" si="1361"/>
        <v>1.7431231673964831</v>
      </c>
      <c r="BL2465" s="11">
        <f t="shared" ca="1" si="1362"/>
        <v>0</v>
      </c>
      <c r="BM2465" s="11">
        <f t="shared" ca="1" si="1363"/>
        <v>4.3886670798016141</v>
      </c>
      <c r="BN2465" s="11">
        <f t="shared" ca="1" si="1364"/>
        <v>0</v>
      </c>
      <c r="BP2465" s="8" cm="1">
        <f t="array" aca="1" ref="BP2465" ca="1">MMULT(BF2465:BN2465,CU$43:CU$51)</f>
        <v>-6.8288351563553809</v>
      </c>
      <c r="BQ2465" s="11">
        <f t="shared" ca="1" si="1365"/>
        <v>0.99891905183145846</v>
      </c>
      <c r="BR2465" s="11">
        <f t="shared" ca="1" si="1366"/>
        <v>0.99891905183145846</v>
      </c>
      <c r="BT2465" s="12">
        <f t="shared" ca="1" si="1335"/>
        <v>-0.99891905183145846</v>
      </c>
      <c r="BU2465" s="12">
        <f t="shared" ca="1" si="1367"/>
        <v>0.99783927211185997</v>
      </c>
      <c r="BW2465" s="12">
        <f t="shared" ca="1" si="1368"/>
        <v>6.829916689169746</v>
      </c>
      <c r="BY2465">
        <f t="shared" ca="1" si="1336"/>
        <v>1</v>
      </c>
      <c r="CA2465">
        <f t="shared" ca="1" si="1337"/>
        <v>0</v>
      </c>
      <c r="CB2465">
        <f t="shared" ca="1" si="1338"/>
        <v>0</v>
      </c>
      <c r="CC2465">
        <f t="shared" ca="1" si="1339"/>
        <v>1</v>
      </c>
      <c r="CD2465">
        <f t="shared" ca="1" si="1340"/>
        <v>0</v>
      </c>
      <c r="CF2465">
        <f t="shared" ca="1" si="1369"/>
        <v>1</v>
      </c>
    </row>
    <row r="2466" spans="1:84" x14ac:dyDescent="0.45">
      <c r="A2466">
        <v>0</v>
      </c>
      <c r="C2466">
        <v>1</v>
      </c>
      <c r="D2466">
        <v>0</v>
      </c>
      <c r="E2466">
        <v>1</v>
      </c>
      <c r="F2466">
        <v>2</v>
      </c>
      <c r="G2466">
        <v>1</v>
      </c>
      <c r="H2466">
        <v>1.152742926673165</v>
      </c>
      <c r="I2466">
        <v>1.9586607516594881</v>
      </c>
      <c r="J2466">
        <v>0.78364616966791212</v>
      </c>
      <c r="K2466">
        <v>0.84499462398225855</v>
      </c>
      <c r="L2466">
        <v>2.2043574988941268</v>
      </c>
      <c r="M2466">
        <v>2.7393082168435492</v>
      </c>
      <c r="N2466">
        <v>1.1033553010237069</v>
      </c>
      <c r="P2466" s="5" cm="1">
        <f t="array" ref="P2466">MMULT($C2466:$N2466,CU$4:CU$15)</f>
        <v>-0.14363614408772751</v>
      </c>
      <c r="Q2466" s="5" cm="1">
        <f t="array" ref="Q2466">MMULT($C2466:$N2466,CV$4:CV$15)</f>
        <v>-0.14440971538676028</v>
      </c>
      <c r="R2466" s="5" cm="1">
        <f t="array" ref="R2466">MMULT($C2466:$N2466,CW$4:CW$15)</f>
        <v>0.34893876365134247</v>
      </c>
      <c r="S2466" s="5" cm="1">
        <f t="array" ref="S2466">MMULT($C2466:$N2466,CX$4:CX$15)</f>
        <v>1.2317637506666084</v>
      </c>
      <c r="T2466" s="5" cm="1">
        <f t="array" ref="T2466">MMULT($C2466:$N2466,CY$4:CY$15)</f>
        <v>0.57557710506320248</v>
      </c>
      <c r="U2466" s="5" cm="1">
        <f t="array" ref="U2466">MMULT($C2466:$N2466,CZ$4:CZ$15)</f>
        <v>1.1540728047478774</v>
      </c>
      <c r="V2466" s="5" cm="1">
        <f t="array" ref="V2466">MMULT($C2466:$N2466,DA$4:DA$15)</f>
        <v>4.4857556244574548E-2</v>
      </c>
      <c r="W2466" s="5" cm="1">
        <f t="array" ref="W2466">MMULT($C2466:$N2466,DB$4:DB$15)</f>
        <v>-0.39051500694703201</v>
      </c>
      <c r="X2466" s="5" cm="1">
        <f t="array" ref="X2466">MMULT($C2466:$N2466,DC$4:DC$15)</f>
        <v>-0.76146917559594796</v>
      </c>
      <c r="Y2466" s="5" cm="1">
        <f t="array" ref="Y2466">MMULT($C2466:$N2466,DD$4:DD$15)</f>
        <v>-3.2160189654489555</v>
      </c>
      <c r="Z2466" s="5" cm="1">
        <f t="array" ref="Z2466">MMULT($C2466:$N2466,DE$4:DE$15)</f>
        <v>0.62698795323694978</v>
      </c>
      <c r="AA2466" s="5" cm="1">
        <f t="array" ref="AA2466">MMULT($C2466:$N2466,DF$4:DF$15)</f>
        <v>1.8094469716498334</v>
      </c>
      <c r="AB2466" s="5" cm="1">
        <f t="array" ref="AB2466">MMULT($C2466:$N2466,DG$4:DG$15)</f>
        <v>-1.2464303438255786</v>
      </c>
      <c r="AC2466" s="5" cm="1">
        <f t="array" ref="AC2466">MMULT($C2466:$N2466,DH$4:DH$15)</f>
        <v>-3.4303075846759898</v>
      </c>
      <c r="AD2466" s="5" cm="1">
        <f t="array" ref="AD2466">MMULT($C2466:$N2466,DI$4:DI$15)</f>
        <v>5.5084491445294903</v>
      </c>
      <c r="AE2466" s="5" cm="1">
        <f t="array" ref="AE2466">MMULT($C2466:$N2466,DJ$4:DJ$15)</f>
        <v>2.3246631222862488</v>
      </c>
      <c r="AF2466">
        <v>1</v>
      </c>
      <c r="AG2466" s="7">
        <f t="shared" si="1341"/>
        <v>0</v>
      </c>
      <c r="AH2466" s="7">
        <f t="shared" si="1342"/>
        <v>0</v>
      </c>
      <c r="AI2466" s="7">
        <f t="shared" si="1343"/>
        <v>0.34893876365134247</v>
      </c>
      <c r="AJ2466" s="7">
        <f t="shared" si="1344"/>
        <v>1.2317637506666084</v>
      </c>
      <c r="AK2466" s="7">
        <f t="shared" si="1345"/>
        <v>0.57557710506320248</v>
      </c>
      <c r="AL2466" s="7">
        <f t="shared" si="1346"/>
        <v>1.1540728047478774</v>
      </c>
      <c r="AM2466" s="7">
        <f t="shared" si="1347"/>
        <v>4.4857556244574548E-2</v>
      </c>
      <c r="AN2466" s="7">
        <f t="shared" si="1348"/>
        <v>0</v>
      </c>
      <c r="AO2466" s="7">
        <f t="shared" si="1349"/>
        <v>0</v>
      </c>
      <c r="AP2466" s="7">
        <f t="shared" si="1350"/>
        <v>0</v>
      </c>
      <c r="AQ2466" s="7">
        <f t="shared" si="1351"/>
        <v>0.62698795323694978</v>
      </c>
      <c r="AR2466" s="7">
        <f t="shared" si="1352"/>
        <v>1.8094469716498334</v>
      </c>
      <c r="AS2466" s="7">
        <f t="shared" si="1353"/>
        <v>0</v>
      </c>
      <c r="AT2466" s="7">
        <f t="shared" si="1354"/>
        <v>0</v>
      </c>
      <c r="AU2466" s="7">
        <f t="shared" si="1355"/>
        <v>5.5084491445294903</v>
      </c>
      <c r="AV2466" s="7">
        <f t="shared" si="1356"/>
        <v>2.3246631222862488</v>
      </c>
      <c r="AX2466" s="8" cm="1">
        <f t="array" aca="1" ref="AX2466" ca="1">MMULT($AF2466:$AV2466,CU$21:CU$37)</f>
        <v>-1.1474189357629507</v>
      </c>
      <c r="AY2466" s="8" cm="1">
        <f t="array" aca="1" ref="AY2466" ca="1">MMULT($AF2466:$AV2466,CV$21:CV$37)</f>
        <v>1.8618402825966753</v>
      </c>
      <c r="AZ2466" s="8" cm="1">
        <f t="array" aca="1" ref="AZ2466" ca="1">MMULT($AF2466:$AV2466,CW$21:CW$37)</f>
        <v>4.2583914643270715</v>
      </c>
      <c r="BA2466" s="8" cm="1">
        <f t="array" aca="1" ref="BA2466" ca="1">MMULT($AF2466:$AV2466,CX$21:CX$37)</f>
        <v>-1.8485024506387877</v>
      </c>
      <c r="BB2466" s="8" cm="1">
        <f t="array" aca="1" ref="BB2466" ca="1">MMULT($AF2466:$AV2466,CY$21:CY$37)</f>
        <v>2.4559039833701379</v>
      </c>
      <c r="BC2466" s="8" cm="1">
        <f t="array" aca="1" ref="BC2466" ca="1">MMULT($AF2466:$AV2466,CZ$21:CZ$37)</f>
        <v>-6.7821038558687885</v>
      </c>
      <c r="BD2466" s="8" cm="1">
        <f t="array" aca="1" ref="BD2466" ca="1">MMULT($AF2466:$AV2466,DA$21:DA$37)</f>
        <v>-0.21916004951172219</v>
      </c>
      <c r="BE2466" s="8" cm="1">
        <f t="array" aca="1" ref="BE2466" ca="1">MMULT($AF2466:$AV2466,DB$21:DB$37)</f>
        <v>-0.64078193826203877</v>
      </c>
      <c r="BF2466" s="11">
        <v>1</v>
      </c>
      <c r="BG2466" s="11">
        <f t="shared" ca="1" si="1357"/>
        <v>0</v>
      </c>
      <c r="BH2466" s="11">
        <f t="shared" ca="1" si="1358"/>
        <v>1.8618402825966753</v>
      </c>
      <c r="BI2466" s="11">
        <f t="shared" ca="1" si="1359"/>
        <v>4.2583914643270715</v>
      </c>
      <c r="BJ2466" s="11">
        <f t="shared" ca="1" si="1360"/>
        <v>0</v>
      </c>
      <c r="BK2466" s="11">
        <f t="shared" ca="1" si="1361"/>
        <v>2.4559039833701379</v>
      </c>
      <c r="BL2466" s="11">
        <f t="shared" ca="1" si="1362"/>
        <v>0</v>
      </c>
      <c r="BM2466" s="11">
        <f t="shared" ca="1" si="1363"/>
        <v>0</v>
      </c>
      <c r="BN2466" s="11">
        <f t="shared" ca="1" si="1364"/>
        <v>0</v>
      </c>
      <c r="BP2466" s="8" cm="1">
        <f t="array" aca="1" ref="BP2466" ca="1">MMULT(BF2466:BN2466,CU$43:CU$51)</f>
        <v>-3.4071652710095712</v>
      </c>
      <c r="BQ2466" s="11">
        <f t="shared" ca="1" si="1365"/>
        <v>0.96792771880796036</v>
      </c>
      <c r="BR2466" s="11">
        <f t="shared" ca="1" si="1366"/>
        <v>0.96792771880796036</v>
      </c>
      <c r="BT2466" s="12">
        <f t="shared" ca="1" si="1335"/>
        <v>-0.96792771880796036</v>
      </c>
      <c r="BU2466" s="12">
        <f t="shared" ca="1" si="1367"/>
        <v>0.93688406883678199</v>
      </c>
      <c r="BW2466" s="12">
        <f t="shared" ca="1" si="1368"/>
        <v>3.4397631361560568</v>
      </c>
      <c r="BY2466">
        <f t="shared" ca="1" si="1336"/>
        <v>1</v>
      </c>
      <c r="CA2466">
        <f t="shared" ca="1" si="1337"/>
        <v>0</v>
      </c>
      <c r="CB2466">
        <f t="shared" ca="1" si="1338"/>
        <v>0</v>
      </c>
      <c r="CC2466">
        <f t="shared" ca="1" si="1339"/>
        <v>1</v>
      </c>
      <c r="CD2466">
        <f t="shared" ca="1" si="1340"/>
        <v>0</v>
      </c>
      <c r="CF2466">
        <f t="shared" ca="1" si="1369"/>
        <v>1</v>
      </c>
    </row>
    <row r="2467" spans="1:84" x14ac:dyDescent="0.45">
      <c r="A2467">
        <v>0</v>
      </c>
      <c r="C2467">
        <v>1</v>
      </c>
      <c r="D2467">
        <v>0</v>
      </c>
      <c r="E2467">
        <v>2</v>
      </c>
      <c r="F2467">
        <v>3</v>
      </c>
      <c r="G2467">
        <v>1</v>
      </c>
      <c r="H2467">
        <v>0.32660758183307631</v>
      </c>
      <c r="I2467">
        <v>1.2156829725792739</v>
      </c>
      <c r="J2467">
        <v>0.55128532489416304</v>
      </c>
      <c r="K2467">
        <v>1.1657937909014251</v>
      </c>
      <c r="L2467">
        <v>0.53200581796772228</v>
      </c>
      <c r="M2467">
        <v>0.59861693429486873</v>
      </c>
      <c r="N2467">
        <v>1.1033553010237069</v>
      </c>
      <c r="P2467" s="5" cm="1">
        <f t="array" ref="P2467">MMULT($C2467:$N2467,CU$4:CU$15)</f>
        <v>-1.897514506507409</v>
      </c>
      <c r="Q2467" s="5" cm="1">
        <f t="array" ref="Q2467">MMULT($C2467:$N2467,CV$4:CV$15)</f>
        <v>-0.22767384631243059</v>
      </c>
      <c r="R2467" s="5" cm="1">
        <f t="array" ref="R2467">MMULT($C2467:$N2467,CW$4:CW$15)</f>
        <v>1.2018872145580544</v>
      </c>
      <c r="S2467" s="5" cm="1">
        <f t="array" ref="S2467">MMULT($C2467:$N2467,CX$4:CX$15)</f>
        <v>-0.37445399463140977</v>
      </c>
      <c r="T2467" s="5" cm="1">
        <f t="array" ref="T2467">MMULT($C2467:$N2467,CY$4:CY$15)</f>
        <v>1.0315233988970536</v>
      </c>
      <c r="U2467" s="5" cm="1">
        <f t="array" ref="U2467">MMULT($C2467:$N2467,CZ$4:CZ$15)</f>
        <v>2.5339332530264245</v>
      </c>
      <c r="V2467" s="5" cm="1">
        <f t="array" ref="V2467">MMULT($C2467:$N2467,DA$4:DA$15)</f>
        <v>0.22059818583932467</v>
      </c>
      <c r="W2467" s="5" cm="1">
        <f t="array" ref="W2467">MMULT($C2467:$N2467,DB$4:DB$15)</f>
        <v>1.6115844804193464</v>
      </c>
      <c r="X2467" s="5" cm="1">
        <f t="array" ref="X2467">MMULT($C2467:$N2467,DC$4:DC$15)</f>
        <v>-0.2156804830236832</v>
      </c>
      <c r="Y2467" s="5" cm="1">
        <f t="array" ref="Y2467">MMULT($C2467:$N2467,DD$4:DD$15)</f>
        <v>-1.480041242748692</v>
      </c>
      <c r="Z2467" s="5" cm="1">
        <f t="array" ref="Z2467">MMULT($C2467:$N2467,DE$4:DE$15)</f>
        <v>-2.9571515323437119</v>
      </c>
      <c r="AA2467" s="5" cm="1">
        <f t="array" ref="AA2467">MMULT($C2467:$N2467,DF$4:DF$15)</f>
        <v>0.53331810443608918</v>
      </c>
      <c r="AB2467" s="5" cm="1">
        <f t="array" ref="AB2467">MMULT($C2467:$N2467,DG$4:DG$15)</f>
        <v>-0.87821999189097433</v>
      </c>
      <c r="AC2467" s="5" cm="1">
        <f t="array" ref="AC2467">MMULT($C2467:$N2467,DH$4:DH$15)</f>
        <v>-0.38543576897745668</v>
      </c>
      <c r="AD2467" s="5" cm="1">
        <f t="array" ref="AD2467">MMULT($C2467:$N2467,DI$4:DI$15)</f>
        <v>3.3717465902650217</v>
      </c>
      <c r="AE2467" s="5" cm="1">
        <f t="array" ref="AE2467">MMULT($C2467:$N2467,DJ$4:DJ$15)</f>
        <v>3.4891710016471538</v>
      </c>
      <c r="AF2467">
        <v>1</v>
      </c>
      <c r="AG2467" s="7">
        <f t="shared" si="1341"/>
        <v>0</v>
      </c>
      <c r="AH2467" s="7">
        <f t="shared" si="1342"/>
        <v>0</v>
      </c>
      <c r="AI2467" s="7">
        <f t="shared" si="1343"/>
        <v>1.2018872145580544</v>
      </c>
      <c r="AJ2467" s="7">
        <f t="shared" si="1344"/>
        <v>0</v>
      </c>
      <c r="AK2467" s="7">
        <f t="shared" si="1345"/>
        <v>1.0315233988970536</v>
      </c>
      <c r="AL2467" s="7">
        <f t="shared" si="1346"/>
        <v>2.5339332530264245</v>
      </c>
      <c r="AM2467" s="7">
        <f t="shared" si="1347"/>
        <v>0.22059818583932467</v>
      </c>
      <c r="AN2467" s="7">
        <f t="shared" si="1348"/>
        <v>1.6115844804193464</v>
      </c>
      <c r="AO2467" s="7">
        <f t="shared" si="1349"/>
        <v>0</v>
      </c>
      <c r="AP2467" s="7">
        <f t="shared" si="1350"/>
        <v>0</v>
      </c>
      <c r="AQ2467" s="7">
        <f t="shared" si="1351"/>
        <v>0</v>
      </c>
      <c r="AR2467" s="7">
        <f t="shared" si="1352"/>
        <v>0.53331810443608918</v>
      </c>
      <c r="AS2467" s="7">
        <f t="shared" si="1353"/>
        <v>0</v>
      </c>
      <c r="AT2467" s="7">
        <f t="shared" si="1354"/>
        <v>0</v>
      </c>
      <c r="AU2467" s="7">
        <f t="shared" si="1355"/>
        <v>3.3717465902650217</v>
      </c>
      <c r="AV2467" s="7">
        <f t="shared" si="1356"/>
        <v>3.4891710016471538</v>
      </c>
      <c r="AX2467" s="8" cm="1">
        <f t="array" aca="1" ref="AX2467" ca="1">MMULT($AF2467:$AV2467,CU$21:CU$37)</f>
        <v>3.5267001901159158</v>
      </c>
      <c r="AY2467" s="8" cm="1">
        <f t="array" aca="1" ref="AY2467" ca="1">MMULT($AF2467:$AV2467,CV$21:CV$37)</f>
        <v>3.1067556613611216</v>
      </c>
      <c r="AZ2467" s="8" cm="1">
        <f t="array" aca="1" ref="AZ2467" ca="1">MMULT($AF2467:$AV2467,CW$21:CW$37)</f>
        <v>3.595910252430599</v>
      </c>
      <c r="BA2467" s="8" cm="1">
        <f t="array" aca="1" ref="BA2467" ca="1">MMULT($AF2467:$AV2467,CX$21:CX$37)</f>
        <v>-0.82857189221662653</v>
      </c>
      <c r="BB2467" s="8" cm="1">
        <f t="array" aca="1" ref="BB2467" ca="1">MMULT($AF2467:$AV2467,CY$21:CY$37)</f>
        <v>0.40083376459763664</v>
      </c>
      <c r="BC2467" s="8" cm="1">
        <f t="array" aca="1" ref="BC2467" ca="1">MMULT($AF2467:$AV2467,CZ$21:CZ$37)</f>
        <v>-7.809260829624435</v>
      </c>
      <c r="BD2467" s="8" cm="1">
        <f t="array" aca="1" ref="BD2467" ca="1">MMULT($AF2467:$AV2467,DA$21:DA$37)</f>
        <v>4.7424709781018386</v>
      </c>
      <c r="BE2467" s="8" cm="1">
        <f t="array" aca="1" ref="BE2467" ca="1">MMULT($AF2467:$AV2467,DB$21:DB$37)</f>
        <v>1.7880234965567319</v>
      </c>
      <c r="BF2467" s="11">
        <v>1</v>
      </c>
      <c r="BG2467" s="11">
        <f t="shared" ca="1" si="1357"/>
        <v>3.5267001901159158</v>
      </c>
      <c r="BH2467" s="11">
        <f t="shared" ca="1" si="1358"/>
        <v>3.1067556613611216</v>
      </c>
      <c r="BI2467" s="11">
        <f t="shared" ca="1" si="1359"/>
        <v>3.595910252430599</v>
      </c>
      <c r="BJ2467" s="11">
        <f t="shared" ca="1" si="1360"/>
        <v>0</v>
      </c>
      <c r="BK2467" s="11">
        <f t="shared" ca="1" si="1361"/>
        <v>0.40083376459763664</v>
      </c>
      <c r="BL2467" s="11">
        <f t="shared" ca="1" si="1362"/>
        <v>0</v>
      </c>
      <c r="BM2467" s="11">
        <f t="shared" ca="1" si="1363"/>
        <v>4.7424709781018386</v>
      </c>
      <c r="BN2467" s="11">
        <f t="shared" ca="1" si="1364"/>
        <v>1.7880234965567319</v>
      </c>
      <c r="BP2467" s="8" cm="1">
        <f t="array" aca="1" ref="BP2467" ca="1">MMULT(BF2467:BN2467,CU$43:CU$51)</f>
        <v>-0.29019466792982984</v>
      </c>
      <c r="BQ2467" s="11">
        <f t="shared" ca="1" si="1365"/>
        <v>0.57204379019574414</v>
      </c>
      <c r="BR2467" s="11">
        <f t="shared" ca="1" si="1366"/>
        <v>0.57204379019574414</v>
      </c>
      <c r="BT2467" s="12">
        <f t="shared" ca="1" si="1335"/>
        <v>-0.57204379019574414</v>
      </c>
      <c r="BU2467" s="12">
        <f t="shared" ca="1" si="1367"/>
        <v>0.32723409790151253</v>
      </c>
      <c r="BW2467" s="12">
        <f t="shared" ca="1" si="1368"/>
        <v>0.8487344021761859</v>
      </c>
      <c r="BY2467">
        <f t="shared" ca="1" si="1336"/>
        <v>1</v>
      </c>
      <c r="CA2467">
        <f t="shared" ca="1" si="1337"/>
        <v>0</v>
      </c>
      <c r="CB2467">
        <f t="shared" ca="1" si="1338"/>
        <v>0</v>
      </c>
      <c r="CC2467">
        <f t="shared" ca="1" si="1339"/>
        <v>1</v>
      </c>
      <c r="CD2467">
        <f t="shared" ca="1" si="1340"/>
        <v>0</v>
      </c>
      <c r="CF2467">
        <f t="shared" ca="1" si="1369"/>
        <v>1</v>
      </c>
    </row>
    <row r="2468" spans="1:84" x14ac:dyDescent="0.45">
      <c r="A2468">
        <v>0</v>
      </c>
      <c r="C2468">
        <v>1</v>
      </c>
      <c r="D2468">
        <v>0</v>
      </c>
      <c r="E2468">
        <v>0</v>
      </c>
      <c r="F2468">
        <v>2</v>
      </c>
      <c r="G2468">
        <v>1</v>
      </c>
      <c r="H2468">
        <v>-8.6460090586968019E-2</v>
      </c>
      <c r="I2468">
        <v>-0.6335689297664967</v>
      </c>
      <c r="J2468">
        <v>-0.32006784300739599</v>
      </c>
      <c r="K2468">
        <v>-0.49166857151426868</v>
      </c>
      <c r="L2468">
        <v>-0.72225794272708121</v>
      </c>
      <c r="M2468">
        <v>-0.74154872673310335</v>
      </c>
      <c r="N2468">
        <v>1.1033553010237069</v>
      </c>
      <c r="P2468" s="5" cm="1">
        <f t="array" ref="P2468">MMULT($C2468:$N2468,CU$4:CU$15)</f>
        <v>-0.3805723840803531</v>
      </c>
      <c r="Q2468" s="5" cm="1">
        <f t="array" ref="Q2468">MMULT($C2468:$N2468,CV$4:CV$15)</f>
        <v>0.26233867613489603</v>
      </c>
      <c r="R2468" s="5" cm="1">
        <f t="array" ref="R2468">MMULT($C2468:$N2468,CW$4:CW$15)</f>
        <v>2.0392437863444113</v>
      </c>
      <c r="S2468" s="5" cm="1">
        <f t="array" ref="S2468">MMULT($C2468:$N2468,CX$4:CX$15)</f>
        <v>-2.3248250107161494</v>
      </c>
      <c r="T2468" s="5" cm="1">
        <f t="array" ref="T2468">MMULT($C2468:$N2468,CY$4:CY$15)</f>
        <v>-1.4996131194538327</v>
      </c>
      <c r="U2468" s="5" cm="1">
        <f t="array" ref="U2468">MMULT($C2468:$N2468,CZ$4:CZ$15)</f>
        <v>-9.9752181168707765E-2</v>
      </c>
      <c r="V2468" s="5" cm="1">
        <f t="array" ref="V2468">MMULT($C2468:$N2468,DA$4:DA$15)</f>
        <v>0.14588123412687393</v>
      </c>
      <c r="W2468" s="5" cm="1">
        <f t="array" ref="W2468">MMULT($C2468:$N2468,DB$4:DB$15)</f>
        <v>2.4630203158714394</v>
      </c>
      <c r="X2468" s="5" cm="1">
        <f t="array" ref="X2468">MMULT($C2468:$N2468,DC$4:DC$15)</f>
        <v>-0.52497503120818922</v>
      </c>
      <c r="Y2468" s="5" cm="1">
        <f t="array" ref="Y2468">MMULT($C2468:$N2468,DD$4:DD$15)</f>
        <v>1.639253926640027</v>
      </c>
      <c r="Z2468" s="5" cm="1">
        <f t="array" ref="Z2468">MMULT($C2468:$N2468,DE$4:DE$15)</f>
        <v>-3.2172033514548346</v>
      </c>
      <c r="AA2468" s="5" cm="1">
        <f t="array" ref="AA2468">MMULT($C2468:$N2468,DF$4:DF$15)</f>
        <v>1.6176047853051378E-2</v>
      </c>
      <c r="AB2468" s="5" cm="1">
        <f t="array" ref="AB2468">MMULT($C2468:$N2468,DG$4:DG$15)</f>
        <v>2.012041367714545</v>
      </c>
      <c r="AC2468" s="5" cm="1">
        <f t="array" ref="AC2468">MMULT($C2468:$N2468,DH$4:DH$15)</f>
        <v>-0.56231094987495622</v>
      </c>
      <c r="AD2468" s="5" cm="1">
        <f t="array" ref="AD2468">MMULT($C2468:$N2468,DI$4:DI$15)</f>
        <v>0.41111487920904799</v>
      </c>
      <c r="AE2468" s="5" cm="1">
        <f t="array" ref="AE2468">MMULT($C2468:$N2468,DJ$4:DJ$15)</f>
        <v>2.1768539147622552</v>
      </c>
      <c r="AF2468">
        <v>1</v>
      </c>
      <c r="AG2468" s="7">
        <f t="shared" si="1341"/>
        <v>0</v>
      </c>
      <c r="AH2468" s="7">
        <f t="shared" si="1342"/>
        <v>0.26233867613489603</v>
      </c>
      <c r="AI2468" s="7">
        <f t="shared" si="1343"/>
        <v>2.0392437863444113</v>
      </c>
      <c r="AJ2468" s="7">
        <f t="shared" si="1344"/>
        <v>0</v>
      </c>
      <c r="AK2468" s="7">
        <f t="shared" si="1345"/>
        <v>0</v>
      </c>
      <c r="AL2468" s="7">
        <f t="shared" si="1346"/>
        <v>0</v>
      </c>
      <c r="AM2468" s="7">
        <f t="shared" si="1347"/>
        <v>0.14588123412687393</v>
      </c>
      <c r="AN2468" s="7">
        <f t="shared" si="1348"/>
        <v>2.4630203158714394</v>
      </c>
      <c r="AO2468" s="7">
        <f t="shared" si="1349"/>
        <v>0</v>
      </c>
      <c r="AP2468" s="7">
        <f t="shared" si="1350"/>
        <v>1.639253926640027</v>
      </c>
      <c r="AQ2468" s="7">
        <f t="shared" si="1351"/>
        <v>0</v>
      </c>
      <c r="AR2468" s="7">
        <f t="shared" si="1352"/>
        <v>1.6176047853051378E-2</v>
      </c>
      <c r="AS2468" s="7">
        <f t="shared" si="1353"/>
        <v>2.012041367714545</v>
      </c>
      <c r="AT2468" s="7">
        <f t="shared" si="1354"/>
        <v>0</v>
      </c>
      <c r="AU2468" s="7">
        <f t="shared" si="1355"/>
        <v>0.41111487920904799</v>
      </c>
      <c r="AV2468" s="7">
        <f t="shared" si="1356"/>
        <v>2.1768539147622552</v>
      </c>
      <c r="AX2468" s="8" cm="1">
        <f t="array" aca="1" ref="AX2468" ca="1">MMULT($AF2468:$AV2468,CU$21:CU$37)</f>
        <v>4.9766760845721016</v>
      </c>
      <c r="AY2468" s="8" cm="1">
        <f t="array" aca="1" ref="AY2468" ca="1">MMULT($AF2468:$AV2468,CV$21:CV$37)</f>
        <v>1.7980128527380683</v>
      </c>
      <c r="AZ2468" s="8" cm="1">
        <f t="array" aca="1" ref="AZ2468" ca="1">MMULT($AF2468:$AV2468,CW$21:CW$37)</f>
        <v>-1.9457706129807828</v>
      </c>
      <c r="BA2468" s="8" cm="1">
        <f t="array" aca="1" ref="BA2468" ca="1">MMULT($AF2468:$AV2468,CX$21:CX$37)</f>
        <v>-0.40233956716300429</v>
      </c>
      <c r="BB2468" s="8" cm="1">
        <f t="array" aca="1" ref="BB2468" ca="1">MMULT($AF2468:$AV2468,CY$21:CY$37)</f>
        <v>-0.37175847326959494</v>
      </c>
      <c r="BC2468" s="8" cm="1">
        <f t="array" aca="1" ref="BC2468" ca="1">MMULT($AF2468:$AV2468,CZ$21:CZ$37)</f>
        <v>-3.2668366388714789</v>
      </c>
      <c r="BD2468" s="8" cm="1">
        <f t="array" aca="1" ref="BD2468" ca="1">MMULT($AF2468:$AV2468,DA$21:DA$37)</f>
        <v>1.5931944827787712</v>
      </c>
      <c r="BE2468" s="8" cm="1">
        <f t="array" aca="1" ref="BE2468" ca="1">MMULT($AF2468:$AV2468,DB$21:DB$37)</f>
        <v>0.55168948662551531</v>
      </c>
      <c r="BF2468" s="11">
        <v>1</v>
      </c>
      <c r="BG2468" s="11">
        <f t="shared" ca="1" si="1357"/>
        <v>4.9766760845721016</v>
      </c>
      <c r="BH2468" s="11">
        <f t="shared" ca="1" si="1358"/>
        <v>1.7980128527380683</v>
      </c>
      <c r="BI2468" s="11">
        <f t="shared" ca="1" si="1359"/>
        <v>0</v>
      </c>
      <c r="BJ2468" s="11">
        <f t="shared" ca="1" si="1360"/>
        <v>0</v>
      </c>
      <c r="BK2468" s="11">
        <f t="shared" ca="1" si="1361"/>
        <v>0</v>
      </c>
      <c r="BL2468" s="11">
        <f t="shared" ca="1" si="1362"/>
        <v>0</v>
      </c>
      <c r="BM2468" s="11">
        <f t="shared" ca="1" si="1363"/>
        <v>1.5931944827787712</v>
      </c>
      <c r="BN2468" s="11">
        <f t="shared" ca="1" si="1364"/>
        <v>0.55168948662551531</v>
      </c>
      <c r="BP2468" s="8" cm="1">
        <f t="array" aca="1" ref="BP2468" ca="1">MMULT(BF2468:BN2468,CU$43:CU$51)</f>
        <v>-3.6987011028313739</v>
      </c>
      <c r="BQ2468" s="11">
        <f t="shared" ca="1" si="1365"/>
        <v>0.97584237725697764</v>
      </c>
      <c r="BR2468" s="11">
        <f t="shared" ca="1" si="1366"/>
        <v>0.97584237725697764</v>
      </c>
      <c r="BT2468" s="12">
        <f t="shared" ca="1" si="1335"/>
        <v>-0.97584237725697764</v>
      </c>
      <c r="BU2468" s="12">
        <f t="shared" ca="1" si="1367"/>
        <v>0.95226834525054949</v>
      </c>
      <c r="BW2468" s="12">
        <f t="shared" ca="1" si="1368"/>
        <v>3.7231553071548471</v>
      </c>
      <c r="BY2468">
        <f t="shared" ca="1" si="1336"/>
        <v>1</v>
      </c>
      <c r="CA2468">
        <f t="shared" ca="1" si="1337"/>
        <v>0</v>
      </c>
      <c r="CB2468">
        <f t="shared" ca="1" si="1338"/>
        <v>0</v>
      </c>
      <c r="CC2468">
        <f t="shared" ca="1" si="1339"/>
        <v>1</v>
      </c>
      <c r="CD2468">
        <f t="shared" ca="1" si="1340"/>
        <v>0</v>
      </c>
      <c r="CF2468">
        <f t="shared" ca="1" si="1369"/>
        <v>1</v>
      </c>
    </row>
    <row r="2469" spans="1:84" x14ac:dyDescent="0.45">
      <c r="A2469">
        <v>0</v>
      </c>
      <c r="C2469">
        <v>1</v>
      </c>
      <c r="D2469">
        <v>0</v>
      </c>
      <c r="E2469">
        <v>0</v>
      </c>
      <c r="F2469">
        <v>3</v>
      </c>
      <c r="G2469">
        <v>1</v>
      </c>
      <c r="H2469">
        <v>0.18891835769306151</v>
      </c>
      <c r="I2469">
        <v>-0.57657899206841268</v>
      </c>
      <c r="J2469">
        <v>-0.49433847658770791</v>
      </c>
      <c r="K2469">
        <v>-0.37582442790456971</v>
      </c>
      <c r="L2469">
        <v>-0.72225794272708121</v>
      </c>
      <c r="M2469">
        <v>-0.78086025278992377</v>
      </c>
      <c r="N2469">
        <v>1.220012542598059</v>
      </c>
      <c r="P2469" s="5" cm="1">
        <f t="array" ref="P2469">MMULT($C2469:$N2469,CU$4:CU$15)</f>
        <v>-0.13325528351731492</v>
      </c>
      <c r="Q2469" s="5" cm="1">
        <f t="array" ref="Q2469">MMULT($C2469:$N2469,CV$4:CV$15)</f>
        <v>1.0064375156530305</v>
      </c>
      <c r="R2469" s="5" cm="1">
        <f t="array" ref="R2469">MMULT($C2469:$N2469,CW$4:CW$15)</f>
        <v>2.048761805297401</v>
      </c>
      <c r="S2469" s="5" cm="1">
        <f t="array" ref="S2469">MMULT($C2469:$N2469,CX$4:CX$15)</f>
        <v>-2.6937902440269177</v>
      </c>
      <c r="T2469" s="5" cm="1">
        <f t="array" ref="T2469">MMULT($C2469:$N2469,CY$4:CY$15)</f>
        <v>-1.8632154317231822</v>
      </c>
      <c r="U2469" s="5" cm="1">
        <f t="array" ref="U2469">MMULT($C2469:$N2469,CZ$4:CZ$15)</f>
        <v>0.30398950297636718</v>
      </c>
      <c r="V2469" s="5" cm="1">
        <f t="array" ref="V2469">MMULT($C2469:$N2469,DA$4:DA$15)</f>
        <v>0.77375697593668724</v>
      </c>
      <c r="W2469" s="5" cm="1">
        <f t="array" ref="W2469">MMULT($C2469:$N2469,DB$4:DB$15)</f>
        <v>3.1949454937394273</v>
      </c>
      <c r="X2469" s="5" cm="1">
        <f t="array" ref="X2469">MMULT($C2469:$N2469,DC$4:DC$15)</f>
        <v>-0.22723552029822242</v>
      </c>
      <c r="Y2469" s="5" cm="1">
        <f t="array" ref="Y2469">MMULT($C2469:$N2469,DD$4:DD$15)</f>
        <v>2.4394788368870048</v>
      </c>
      <c r="Z2469" s="5" cm="1">
        <f t="array" ref="Z2469">MMULT($C2469:$N2469,DE$4:DE$15)</f>
        <v>-4.0474467753225909</v>
      </c>
      <c r="AA2469" s="5" cm="1">
        <f t="array" ref="AA2469">MMULT($C2469:$N2469,DF$4:DF$15)</f>
        <v>0.75128335612102726</v>
      </c>
      <c r="AB2469" s="5" cm="1">
        <f t="array" ref="AB2469">MMULT($C2469:$N2469,DG$4:DG$15)</f>
        <v>2.2249442796167678</v>
      </c>
      <c r="AC2469" s="5" cm="1">
        <f t="array" ref="AC2469">MMULT($C2469:$N2469,DH$4:DH$15)</f>
        <v>-0.82921209020858244</v>
      </c>
      <c r="AD2469" s="5" cm="1">
        <f t="array" ref="AD2469">MMULT($C2469:$N2469,DI$4:DI$15)</f>
        <v>1.579731664099385</v>
      </c>
      <c r="AE2469" s="5" cm="1">
        <f t="array" ref="AE2469">MMULT($C2469:$N2469,DJ$4:DJ$15)</f>
        <v>2.6312581747202728</v>
      </c>
      <c r="AF2469">
        <v>1</v>
      </c>
      <c r="AG2469" s="7">
        <f t="shared" si="1341"/>
        <v>0</v>
      </c>
      <c r="AH2469" s="7">
        <f t="shared" si="1342"/>
        <v>1.0064375156530305</v>
      </c>
      <c r="AI2469" s="7">
        <f t="shared" si="1343"/>
        <v>2.048761805297401</v>
      </c>
      <c r="AJ2469" s="7">
        <f t="shared" si="1344"/>
        <v>0</v>
      </c>
      <c r="AK2469" s="7">
        <f t="shared" si="1345"/>
        <v>0</v>
      </c>
      <c r="AL2469" s="7">
        <f t="shared" si="1346"/>
        <v>0.30398950297636718</v>
      </c>
      <c r="AM2469" s="7">
        <f t="shared" si="1347"/>
        <v>0.77375697593668724</v>
      </c>
      <c r="AN2469" s="7">
        <f t="shared" si="1348"/>
        <v>3.1949454937394273</v>
      </c>
      <c r="AO2469" s="7">
        <f t="shared" si="1349"/>
        <v>0</v>
      </c>
      <c r="AP2469" s="7">
        <f t="shared" si="1350"/>
        <v>2.4394788368870048</v>
      </c>
      <c r="AQ2469" s="7">
        <f t="shared" si="1351"/>
        <v>0</v>
      </c>
      <c r="AR2469" s="7">
        <f t="shared" si="1352"/>
        <v>0.75128335612102726</v>
      </c>
      <c r="AS2469" s="7">
        <f t="shared" si="1353"/>
        <v>2.2249442796167678</v>
      </c>
      <c r="AT2469" s="7">
        <f t="shared" si="1354"/>
        <v>0</v>
      </c>
      <c r="AU2469" s="7">
        <f t="shared" si="1355"/>
        <v>1.579731664099385</v>
      </c>
      <c r="AV2469" s="7">
        <f t="shared" si="1356"/>
        <v>2.6312581747202728</v>
      </c>
      <c r="AX2469" s="8" cm="1">
        <f t="array" aca="1" ref="AX2469" ca="1">MMULT($AF2469:$AV2469,CU$21:CU$37)</f>
        <v>4.5191654568968591</v>
      </c>
      <c r="AY2469" s="8" cm="1">
        <f t="array" aca="1" ref="AY2469" ca="1">MMULT($AF2469:$AV2469,CV$21:CV$37)</f>
        <v>2.065916986440671</v>
      </c>
      <c r="AZ2469" s="8" cm="1">
        <f t="array" aca="1" ref="AZ2469" ca="1">MMULT($AF2469:$AV2469,CW$21:CW$37)</f>
        <v>-1.3365581872864731</v>
      </c>
      <c r="BA2469" s="8" cm="1">
        <f t="array" aca="1" ref="BA2469" ca="1">MMULT($AF2469:$AV2469,CX$21:CX$37)</f>
        <v>0.33798366374750144</v>
      </c>
      <c r="BB2469" s="8" cm="1">
        <f t="array" aca="1" ref="BB2469" ca="1">MMULT($AF2469:$AV2469,CY$21:CY$37)</f>
        <v>1.4979509284124601</v>
      </c>
      <c r="BC2469" s="8" cm="1">
        <f t="array" aca="1" ref="BC2469" ca="1">MMULT($AF2469:$AV2469,CZ$21:CZ$37)</f>
        <v>-3.5055729841655152</v>
      </c>
      <c r="BD2469" s="8" cm="1">
        <f t="array" aca="1" ref="BD2469" ca="1">MMULT($AF2469:$AV2469,DA$21:DA$37)</f>
        <v>2.3023692251439938</v>
      </c>
      <c r="BE2469" s="8" cm="1">
        <f t="array" aca="1" ref="BE2469" ca="1">MMULT($AF2469:$AV2469,DB$21:DB$37)</f>
        <v>-1.2069465951495495E-2</v>
      </c>
      <c r="BF2469" s="11">
        <v>1</v>
      </c>
      <c r="BG2469" s="11">
        <f t="shared" ca="1" si="1357"/>
        <v>4.5191654568968591</v>
      </c>
      <c r="BH2469" s="11">
        <f t="shared" ca="1" si="1358"/>
        <v>2.065916986440671</v>
      </c>
      <c r="BI2469" s="11">
        <f t="shared" ca="1" si="1359"/>
        <v>0</v>
      </c>
      <c r="BJ2469" s="11">
        <f t="shared" ca="1" si="1360"/>
        <v>0.33798366374750144</v>
      </c>
      <c r="BK2469" s="11">
        <f t="shared" ca="1" si="1361"/>
        <v>1.4979509284124601</v>
      </c>
      <c r="BL2469" s="11">
        <f t="shared" ca="1" si="1362"/>
        <v>0</v>
      </c>
      <c r="BM2469" s="11">
        <f t="shared" ca="1" si="1363"/>
        <v>2.3023692251439938</v>
      </c>
      <c r="BN2469" s="11">
        <f t="shared" ca="1" si="1364"/>
        <v>0</v>
      </c>
      <c r="BP2469" s="8" cm="1">
        <f t="array" aca="1" ref="BP2469" ca="1">MMULT(BF2469:BN2469,CU$43:CU$51)</f>
        <v>-3.6916537569861192</v>
      </c>
      <c r="BQ2469" s="11">
        <f t="shared" ca="1" si="1365"/>
        <v>0.97567568459890097</v>
      </c>
      <c r="BR2469" s="11">
        <f t="shared" ca="1" si="1366"/>
        <v>0.97567568459890097</v>
      </c>
      <c r="BT2469" s="12">
        <f t="shared" ca="1" si="1335"/>
        <v>-0.97567568459890097</v>
      </c>
      <c r="BU2469" s="12">
        <f t="shared" ca="1" si="1367"/>
        <v>0.95194304151753406</v>
      </c>
      <c r="BW2469" s="12">
        <f t="shared" ca="1" si="1368"/>
        <v>3.7162787951458247</v>
      </c>
      <c r="BY2469">
        <f t="shared" ca="1" si="1336"/>
        <v>1</v>
      </c>
      <c r="CA2469">
        <f t="shared" ca="1" si="1337"/>
        <v>0</v>
      </c>
      <c r="CB2469">
        <f t="shared" ca="1" si="1338"/>
        <v>0</v>
      </c>
      <c r="CC2469">
        <f t="shared" ca="1" si="1339"/>
        <v>1</v>
      </c>
      <c r="CD2469">
        <f t="shared" ca="1" si="1340"/>
        <v>0</v>
      </c>
      <c r="CF2469">
        <f t="shared" ca="1" si="1369"/>
        <v>1</v>
      </c>
    </row>
    <row r="2470" spans="1:84" x14ac:dyDescent="0.45">
      <c r="A2470">
        <v>1</v>
      </c>
      <c r="C2470">
        <v>1</v>
      </c>
      <c r="D2470">
        <v>0</v>
      </c>
      <c r="E2470">
        <v>0</v>
      </c>
      <c r="F2470">
        <v>2</v>
      </c>
      <c r="G2470">
        <v>1</v>
      </c>
      <c r="H2470">
        <v>-8.6460090586968019E-2</v>
      </c>
      <c r="I2470">
        <v>-0.71095801522514734</v>
      </c>
      <c r="J2470">
        <v>-0.95906016613520595</v>
      </c>
      <c r="K2470">
        <v>-0.49166857151426868</v>
      </c>
      <c r="L2470">
        <v>-0.96614256286218181</v>
      </c>
      <c r="M2470">
        <v>-0.95001894067078785</v>
      </c>
      <c r="N2470">
        <v>1.1033553010237069</v>
      </c>
      <c r="P2470" s="5" cm="1">
        <f t="array" ref="P2470">MMULT($C2470:$N2470,CU$4:CU$15)</f>
        <v>-8.9755614951160911E-2</v>
      </c>
      <c r="Q2470" s="5" cm="1">
        <f t="array" ref="Q2470">MMULT($C2470:$N2470,CV$4:CV$15)</f>
        <v>0.66013863217393598</v>
      </c>
      <c r="R2470" s="5" cm="1">
        <f t="array" ref="R2470">MMULT($C2470:$N2470,CW$4:CW$15)</f>
        <v>1.7975176004525157</v>
      </c>
      <c r="S2470" s="5" cm="1">
        <f t="array" ref="S2470">MMULT($C2470:$N2470,CX$4:CX$15)</f>
        <v>-2.1214427655335384</v>
      </c>
      <c r="T2470" s="5" cm="1">
        <f t="array" ref="T2470">MMULT($C2470:$N2470,CY$4:CY$15)</f>
        <v>-1.2567950375656478</v>
      </c>
      <c r="U2470" s="5" cm="1">
        <f t="array" ref="U2470">MMULT($C2470:$N2470,CZ$4:CZ$15)</f>
        <v>-0.44145492162594119</v>
      </c>
      <c r="V2470" s="5" cm="1">
        <f t="array" ref="V2470">MMULT($C2470:$N2470,DA$4:DA$15)</f>
        <v>0.20089587435149392</v>
      </c>
      <c r="W2470" s="5" cm="1">
        <f t="array" ref="W2470">MMULT($C2470:$N2470,DB$4:DB$15)</f>
        <v>3.0362756988845154</v>
      </c>
      <c r="X2470" s="5" cm="1">
        <f t="array" ref="X2470">MMULT($C2470:$N2470,DC$4:DC$15)</f>
        <v>-0.30956795419400285</v>
      </c>
      <c r="Y2470" s="5" cm="1">
        <f t="array" ref="Y2470">MMULT($C2470:$N2470,DD$4:DD$15)</f>
        <v>2.3914667227141271</v>
      </c>
      <c r="Z2470" s="5" cm="1">
        <f t="array" ref="Z2470">MMULT($C2470:$N2470,DE$4:DE$15)</f>
        <v>-3.6095264118658479</v>
      </c>
      <c r="AA2470" s="5" cm="1">
        <f t="array" ref="AA2470">MMULT($C2470:$N2470,DF$4:DF$15)</f>
        <v>-0.57779567543247512</v>
      </c>
      <c r="AB2470" s="5" cm="1">
        <f t="array" ref="AB2470">MMULT($C2470:$N2470,DG$4:DG$15)</f>
        <v>2.1163328408254753</v>
      </c>
      <c r="AC2470" s="5" cm="1">
        <f t="array" ref="AC2470">MMULT($C2470:$N2470,DH$4:DH$15)</f>
        <v>-0.57959298008060411</v>
      </c>
      <c r="AD2470" s="5" cm="1">
        <f t="array" ref="AD2470">MMULT($C2470:$N2470,DI$4:DI$15)</f>
        <v>-0.17318337857447136</v>
      </c>
      <c r="AE2470" s="5" cm="1">
        <f t="array" ref="AE2470">MMULT($C2470:$N2470,DJ$4:DJ$15)</f>
        <v>1.6400998802984137</v>
      </c>
      <c r="AF2470">
        <v>1</v>
      </c>
      <c r="AG2470" s="7">
        <f t="shared" si="1341"/>
        <v>0</v>
      </c>
      <c r="AH2470" s="7">
        <f t="shared" si="1342"/>
        <v>0.66013863217393598</v>
      </c>
      <c r="AI2470" s="7">
        <f t="shared" si="1343"/>
        <v>1.7975176004525157</v>
      </c>
      <c r="AJ2470" s="7">
        <f t="shared" si="1344"/>
        <v>0</v>
      </c>
      <c r="AK2470" s="7">
        <f t="shared" si="1345"/>
        <v>0</v>
      </c>
      <c r="AL2470" s="7">
        <f t="shared" si="1346"/>
        <v>0</v>
      </c>
      <c r="AM2470" s="7">
        <f t="shared" si="1347"/>
        <v>0.20089587435149392</v>
      </c>
      <c r="AN2470" s="7">
        <f t="shared" si="1348"/>
        <v>3.0362756988845154</v>
      </c>
      <c r="AO2470" s="7">
        <f t="shared" si="1349"/>
        <v>0</v>
      </c>
      <c r="AP2470" s="7">
        <f t="shared" si="1350"/>
        <v>2.3914667227141271</v>
      </c>
      <c r="AQ2470" s="7">
        <f t="shared" si="1351"/>
        <v>0</v>
      </c>
      <c r="AR2470" s="7">
        <f t="shared" si="1352"/>
        <v>0</v>
      </c>
      <c r="AS2470" s="7">
        <f t="shared" si="1353"/>
        <v>2.1163328408254753</v>
      </c>
      <c r="AT2470" s="7">
        <f t="shared" si="1354"/>
        <v>0</v>
      </c>
      <c r="AU2470" s="7">
        <f t="shared" si="1355"/>
        <v>0</v>
      </c>
      <c r="AV2470" s="7">
        <f t="shared" si="1356"/>
        <v>1.6400998802984137</v>
      </c>
      <c r="AX2470" s="8" cm="1">
        <f t="array" aca="1" ref="AX2470" ca="1">MMULT($AF2470:$AV2470,CU$21:CU$37)</f>
        <v>5.0583599756187194</v>
      </c>
      <c r="AY2470" s="8" cm="1">
        <f t="array" aca="1" ref="AY2470" ca="1">MMULT($AF2470:$AV2470,CV$21:CV$37)</f>
        <v>1.0177201375274718</v>
      </c>
      <c r="AZ2470" s="8" cm="1">
        <f t="array" aca="1" ref="AZ2470" ca="1">MMULT($AF2470:$AV2470,CW$21:CW$37)</f>
        <v>-2.6222768607786495</v>
      </c>
      <c r="BA2470" s="8" cm="1">
        <f t="array" aca="1" ref="BA2470" ca="1">MMULT($AF2470:$AV2470,CX$21:CX$37)</f>
        <v>0.80502909805842915</v>
      </c>
      <c r="BB2470" s="8" cm="1">
        <f t="array" aca="1" ref="BB2470" ca="1">MMULT($AF2470:$AV2470,CY$21:CY$37)</f>
        <v>0.16580390297735981</v>
      </c>
      <c r="BC2470" s="8" cm="1">
        <f t="array" aca="1" ref="BC2470" ca="1">MMULT($AF2470:$AV2470,CZ$21:CZ$37)</f>
        <v>-2.1672918453240499</v>
      </c>
      <c r="BD2470" s="8" cm="1">
        <f t="array" aca="1" ref="BD2470" ca="1">MMULT($AF2470:$AV2470,DA$21:DA$37)</f>
        <v>1.8840102487485955</v>
      </c>
      <c r="BE2470" s="8" cm="1">
        <f t="array" aca="1" ref="BE2470" ca="1">MMULT($AF2470:$AV2470,DB$21:DB$37)</f>
        <v>-0.10239048603894285</v>
      </c>
      <c r="BF2470" s="11">
        <v>1</v>
      </c>
      <c r="BG2470" s="11">
        <f t="shared" ca="1" si="1357"/>
        <v>5.0583599756187194</v>
      </c>
      <c r="BH2470" s="11">
        <f t="shared" ca="1" si="1358"/>
        <v>1.0177201375274718</v>
      </c>
      <c r="BI2470" s="11">
        <f t="shared" ca="1" si="1359"/>
        <v>0</v>
      </c>
      <c r="BJ2470" s="11">
        <f t="shared" ca="1" si="1360"/>
        <v>0.80502909805842915</v>
      </c>
      <c r="BK2470" s="11">
        <f t="shared" ca="1" si="1361"/>
        <v>0.16580390297735981</v>
      </c>
      <c r="BL2470" s="11">
        <f t="shared" ca="1" si="1362"/>
        <v>0</v>
      </c>
      <c r="BM2470" s="11">
        <f t="shared" ca="1" si="1363"/>
        <v>1.8840102487485955</v>
      </c>
      <c r="BN2470" s="11">
        <f t="shared" ca="1" si="1364"/>
        <v>0</v>
      </c>
      <c r="BP2470" s="8" cm="1">
        <f t="array" aca="1" ref="BP2470" ca="1">MMULT(BF2470:BN2470,CU$43:CU$51)</f>
        <v>-3.8464987176958214</v>
      </c>
      <c r="BQ2470" s="11">
        <f t="shared" ca="1" si="1365"/>
        <v>0.97909210167827077</v>
      </c>
      <c r="BR2470" s="11">
        <f t="shared" ca="1" si="1366"/>
        <v>0.97909210167827077</v>
      </c>
      <c r="BT2470" s="12">
        <f t="shared" ca="1" si="1335"/>
        <v>2.0907898321729235E-2</v>
      </c>
      <c r="BU2470" s="12">
        <f t="shared" ca="1" si="1367"/>
        <v>4.3714021223176816E-4</v>
      </c>
      <c r="BW2470" s="12">
        <f t="shared" ca="1" si="1368"/>
        <v>3.8676282812708345</v>
      </c>
      <c r="BY2470">
        <f t="shared" ca="1" si="1336"/>
        <v>1</v>
      </c>
      <c r="CA2470">
        <f t="shared" ca="1" si="1337"/>
        <v>1</v>
      </c>
      <c r="CB2470">
        <f t="shared" ca="1" si="1338"/>
        <v>0</v>
      </c>
      <c r="CC2470">
        <f t="shared" ca="1" si="1339"/>
        <v>0</v>
      </c>
      <c r="CD2470">
        <f t="shared" ca="1" si="1340"/>
        <v>0</v>
      </c>
      <c r="CF2470">
        <f t="shared" ca="1" si="1369"/>
        <v>1</v>
      </c>
    </row>
    <row r="2471" spans="1:84" x14ac:dyDescent="0.45">
      <c r="A2471">
        <v>0</v>
      </c>
      <c r="C2471">
        <v>1</v>
      </c>
      <c r="D2471">
        <v>0</v>
      </c>
      <c r="E2471">
        <v>1</v>
      </c>
      <c r="F2471">
        <v>3</v>
      </c>
      <c r="G2471">
        <v>1</v>
      </c>
      <c r="H2471">
        <v>0.32660758183307631</v>
      </c>
      <c r="I2471">
        <v>2.8289663548838928</v>
      </c>
      <c r="J2471">
        <v>1.5388189151825971</v>
      </c>
      <c r="K2471">
        <v>2.9301892089568411</v>
      </c>
      <c r="L2471">
        <v>1.246239348363374</v>
      </c>
      <c r="M2471">
        <v>0.83877462075108133</v>
      </c>
      <c r="N2471">
        <v>1.1033553010237069</v>
      </c>
      <c r="P2471" s="5" cm="1">
        <f t="array" ref="P2471">MMULT($C2471:$N2471,CU$4:CU$15)</f>
        <v>-0.83068921005159391</v>
      </c>
      <c r="Q2471" s="5" cm="1">
        <f t="array" ref="Q2471">MMULT($C2471:$N2471,CV$4:CV$15)</f>
        <v>-2.1020410073644933</v>
      </c>
      <c r="R2471" s="5" cm="1">
        <f t="array" ref="R2471">MMULT($C2471:$N2471,CW$4:CW$15)</f>
        <v>-0.87053137018754889</v>
      </c>
      <c r="S2471" s="5" cm="1">
        <f t="array" ref="S2471">MMULT($C2471:$N2471,CX$4:CX$15)</f>
        <v>1.5732760392517542</v>
      </c>
      <c r="T2471" s="5" cm="1">
        <f t="array" ref="T2471">MMULT($C2471:$N2471,CY$4:CY$15)</f>
        <v>2.206911158314536</v>
      </c>
      <c r="U2471" s="5" cm="1">
        <f t="array" ref="U2471">MMULT($C2471:$N2471,CZ$4:CZ$15)</f>
        <v>2.7626402083561192</v>
      </c>
      <c r="V2471" s="5" cm="1">
        <f t="array" ref="V2471">MMULT($C2471:$N2471,DA$4:DA$15)</f>
        <v>1.1776120169831616</v>
      </c>
      <c r="W2471" s="5" cm="1">
        <f t="array" ref="W2471">MMULT($C2471:$N2471,DB$4:DB$15)</f>
        <v>1.9881804096363445</v>
      </c>
      <c r="X2471" s="5" cm="1">
        <f t="array" ref="X2471">MMULT($C2471:$N2471,DC$4:DC$15)</f>
        <v>0.4014638577598495</v>
      </c>
      <c r="Y2471" s="5" cm="1">
        <f t="array" ref="Y2471">MMULT($C2471:$N2471,DD$4:DD$15)</f>
        <v>-1.9435172095617026</v>
      </c>
      <c r="Z2471" s="5" cm="1">
        <f t="array" ref="Z2471">MMULT($C2471:$N2471,DE$4:DE$15)</f>
        <v>-0.75179904379791729</v>
      </c>
      <c r="AA2471" s="5" cm="1">
        <f t="array" ref="AA2471">MMULT($C2471:$N2471,DF$4:DF$15)</f>
        <v>2.5576411898382863</v>
      </c>
      <c r="AB2471" s="5" cm="1">
        <f t="array" ref="AB2471">MMULT($C2471:$N2471,DG$4:DG$15)</f>
        <v>-1.209740827509977</v>
      </c>
      <c r="AC2471" s="5" cm="1">
        <f t="array" ref="AC2471">MMULT($C2471:$N2471,DH$4:DH$15)</f>
        <v>-0.78320558599269763</v>
      </c>
      <c r="AD2471" s="5" cm="1">
        <f t="array" ref="AD2471">MMULT($C2471:$N2471,DI$4:DI$15)</f>
        <v>6.8729681801281624</v>
      </c>
      <c r="AE2471" s="5" cm="1">
        <f t="array" ref="AE2471">MMULT($C2471:$N2471,DJ$4:DJ$15)</f>
        <v>5.9922905109592115</v>
      </c>
      <c r="AF2471">
        <v>1</v>
      </c>
      <c r="AG2471" s="7">
        <f t="shared" si="1341"/>
        <v>0</v>
      </c>
      <c r="AH2471" s="7">
        <f t="shared" si="1342"/>
        <v>0</v>
      </c>
      <c r="AI2471" s="7">
        <f t="shared" si="1343"/>
        <v>0</v>
      </c>
      <c r="AJ2471" s="7">
        <f t="shared" si="1344"/>
        <v>1.5732760392517542</v>
      </c>
      <c r="AK2471" s="7">
        <f t="shared" si="1345"/>
        <v>2.206911158314536</v>
      </c>
      <c r="AL2471" s="7">
        <f t="shared" si="1346"/>
        <v>2.7626402083561192</v>
      </c>
      <c r="AM2471" s="7">
        <f t="shared" si="1347"/>
        <v>1.1776120169831616</v>
      </c>
      <c r="AN2471" s="7">
        <f t="shared" si="1348"/>
        <v>1.9881804096363445</v>
      </c>
      <c r="AO2471" s="7">
        <f t="shared" si="1349"/>
        <v>0.4014638577598495</v>
      </c>
      <c r="AP2471" s="7">
        <f t="shared" si="1350"/>
        <v>0</v>
      </c>
      <c r="AQ2471" s="7">
        <f t="shared" si="1351"/>
        <v>0</v>
      </c>
      <c r="AR2471" s="7">
        <f t="shared" si="1352"/>
        <v>2.5576411898382863</v>
      </c>
      <c r="AS2471" s="7">
        <f t="shared" si="1353"/>
        <v>0</v>
      </c>
      <c r="AT2471" s="7">
        <f t="shared" si="1354"/>
        <v>0</v>
      </c>
      <c r="AU2471" s="7">
        <f t="shared" si="1355"/>
        <v>6.8729681801281624</v>
      </c>
      <c r="AV2471" s="7">
        <f t="shared" si="1356"/>
        <v>5.9922905109592115</v>
      </c>
      <c r="AX2471" s="8" cm="1">
        <f t="array" aca="1" ref="AX2471" ca="1">MMULT($AF2471:$AV2471,CU$21:CU$37)</f>
        <v>3.7084923013726065</v>
      </c>
      <c r="AY2471" s="8" cm="1">
        <f t="array" aca="1" ref="AY2471" ca="1">MMULT($AF2471:$AV2471,CV$21:CV$37)</f>
        <v>4.3202148687334798</v>
      </c>
      <c r="AZ2471" s="8" cm="1">
        <f t="array" aca="1" ref="AZ2471" ca="1">MMULT($AF2471:$AV2471,CW$21:CW$37)</f>
        <v>6.5462861711146791</v>
      </c>
      <c r="BA2471" s="8" cm="1">
        <f t="array" aca="1" ref="BA2471" ca="1">MMULT($AF2471:$AV2471,CX$21:CX$37)</f>
        <v>-0.98057025264730613</v>
      </c>
      <c r="BB2471" s="8" cm="1">
        <f t="array" aca="1" ref="BB2471" ca="1">MMULT($AF2471:$AV2471,CY$21:CY$37)</f>
        <v>4.0635394726372889</v>
      </c>
      <c r="BC2471" s="8" cm="1">
        <f t="array" aca="1" ref="BC2471" ca="1">MMULT($AF2471:$AV2471,CZ$21:CZ$37)</f>
        <v>-11.995271707547865</v>
      </c>
      <c r="BD2471" s="8" cm="1">
        <f t="array" aca="1" ref="BD2471" ca="1">MMULT($AF2471:$AV2471,DA$21:DA$37)</f>
        <v>4.5588240628458712</v>
      </c>
      <c r="BE2471" s="8" cm="1">
        <f t="array" aca="1" ref="BE2471" ca="1">MMULT($AF2471:$AV2471,DB$21:DB$37)</f>
        <v>0.4248804306975229</v>
      </c>
      <c r="BF2471" s="11">
        <v>1</v>
      </c>
      <c r="BG2471" s="11">
        <f t="shared" ca="1" si="1357"/>
        <v>3.7084923013726065</v>
      </c>
      <c r="BH2471" s="11">
        <f t="shared" ca="1" si="1358"/>
        <v>4.3202148687334798</v>
      </c>
      <c r="BI2471" s="11">
        <f t="shared" ca="1" si="1359"/>
        <v>6.5462861711146791</v>
      </c>
      <c r="BJ2471" s="11">
        <f t="shared" ca="1" si="1360"/>
        <v>0</v>
      </c>
      <c r="BK2471" s="11">
        <f t="shared" ca="1" si="1361"/>
        <v>4.0635394726372889</v>
      </c>
      <c r="BL2471" s="11">
        <f t="shared" ca="1" si="1362"/>
        <v>0</v>
      </c>
      <c r="BM2471" s="11">
        <f t="shared" ca="1" si="1363"/>
        <v>4.5588240628458712</v>
      </c>
      <c r="BN2471" s="11">
        <f t="shared" ca="1" si="1364"/>
        <v>0.4248804306975229</v>
      </c>
      <c r="BP2471" s="8" cm="1">
        <f t="array" aca="1" ref="BP2471" ca="1">MMULT(BF2471:BN2471,CU$43:CU$51)</f>
        <v>-4.209827666690777</v>
      </c>
      <c r="BQ2471" s="11">
        <f t="shared" ca="1" si="1365"/>
        <v>0.98536833740856899</v>
      </c>
      <c r="BR2471" s="11">
        <f t="shared" ca="1" si="1366"/>
        <v>0.98536833740856899</v>
      </c>
      <c r="BT2471" s="12">
        <f t="shared" ca="1" si="1335"/>
        <v>-0.98536833740856899</v>
      </c>
      <c r="BU2471" s="12">
        <f t="shared" ca="1" si="1367"/>
        <v>0.97095076036732753</v>
      </c>
      <c r="BW2471" s="12">
        <f t="shared" ca="1" si="1368"/>
        <v>4.2245674277937439</v>
      </c>
      <c r="BY2471">
        <f t="shared" ca="1" si="1336"/>
        <v>1</v>
      </c>
      <c r="CA2471">
        <f t="shared" ca="1" si="1337"/>
        <v>0</v>
      </c>
      <c r="CB2471">
        <f t="shared" ca="1" si="1338"/>
        <v>0</v>
      </c>
      <c r="CC2471">
        <f t="shared" ca="1" si="1339"/>
        <v>1</v>
      </c>
      <c r="CD2471">
        <f t="shared" ca="1" si="1340"/>
        <v>0</v>
      </c>
      <c r="CF2471">
        <f t="shared" ca="1" si="1369"/>
        <v>1</v>
      </c>
    </row>
    <row r="2472" spans="1:84" x14ac:dyDescent="0.45">
      <c r="A2472">
        <v>0</v>
      </c>
      <c r="C2472">
        <v>1</v>
      </c>
      <c r="D2472">
        <v>0</v>
      </c>
      <c r="E2472">
        <v>2</v>
      </c>
      <c r="F2472">
        <v>4</v>
      </c>
      <c r="G2472">
        <v>1</v>
      </c>
      <c r="H2472">
        <v>0.87736447839313547</v>
      </c>
      <c r="I2472">
        <v>-0.1847876790340289</v>
      </c>
      <c r="J2472">
        <v>1.7711797599563459</v>
      </c>
      <c r="K2472">
        <v>-0.39364660384452332</v>
      </c>
      <c r="L2472">
        <v>1.7165882586239261</v>
      </c>
      <c r="M2472">
        <v>1.7815364910955589</v>
      </c>
      <c r="N2472">
        <v>1.1033553010237069</v>
      </c>
      <c r="P2472" s="5" cm="1">
        <f t="array" ref="P2472">MMULT($C2472:$N2472,CU$4:CU$15)</f>
        <v>-1.6576587419424924</v>
      </c>
      <c r="Q2472" s="5" cm="1">
        <f t="array" ref="Q2472">MMULT($C2472:$N2472,CV$4:CV$15)</f>
        <v>0.94353026770332327</v>
      </c>
      <c r="R2472" s="5" cm="1">
        <f t="array" ref="R2472">MMULT($C2472:$N2472,CW$4:CW$15)</f>
        <v>3.4406011125274998</v>
      </c>
      <c r="S2472" s="5" cm="1">
        <f t="array" ref="S2472">MMULT($C2472:$N2472,CX$4:CX$15)</f>
        <v>-3.1316454226352692</v>
      </c>
      <c r="T2472" s="5" cm="1">
        <f t="array" ref="T2472">MMULT($C2472:$N2472,CY$4:CY$15)</f>
        <v>-1.9638868957258055</v>
      </c>
      <c r="U2472" s="5" cm="1">
        <f t="array" ref="U2472">MMULT($C2472:$N2472,CZ$4:CZ$15)</f>
        <v>2.6421832991629639</v>
      </c>
      <c r="V2472" s="5" cm="1">
        <f t="array" ref="V2472">MMULT($C2472:$N2472,DA$4:DA$15)</f>
        <v>-0.68232429309426035</v>
      </c>
      <c r="W2472" s="5" cm="1">
        <f t="array" ref="W2472">MMULT($C2472:$N2472,DB$4:DB$15)</f>
        <v>9.7108222301125036E-2</v>
      </c>
      <c r="X2472" s="5" cm="1">
        <f t="array" ref="X2472">MMULT($C2472:$N2472,DC$4:DC$15)</f>
        <v>-1.644480754445248</v>
      </c>
      <c r="Y2472" s="5" cm="1">
        <f t="array" ref="Y2472">MMULT($C2472:$N2472,DD$4:DD$15)</f>
        <v>-3.2556613685829392</v>
      </c>
      <c r="Z2472" s="5" cm="1">
        <f t="array" ref="Z2472">MMULT($C2472:$N2472,DE$4:DE$15)</f>
        <v>-2.7095274776502989</v>
      </c>
      <c r="AA2472" s="5" cm="1">
        <f t="array" ref="AA2472">MMULT($C2472:$N2472,DF$4:DF$15)</f>
        <v>2.963134022360904</v>
      </c>
      <c r="AB2472" s="5" cm="1">
        <f t="array" ref="AB2472">MMULT($C2472:$N2472,DG$4:DG$15)</f>
        <v>-0.25271235289527633</v>
      </c>
      <c r="AC2472" s="5" cm="1">
        <f t="array" ref="AC2472">MMULT($C2472:$N2472,DH$4:DH$15)</f>
        <v>-1.9894715768646614</v>
      </c>
      <c r="AD2472" s="5" cm="1">
        <f t="array" ref="AD2472">MMULT($C2472:$N2472,DI$4:DI$15)</f>
        <v>4.7160819327581454</v>
      </c>
      <c r="AE2472" s="5" cm="1">
        <f t="array" ref="AE2472">MMULT($C2472:$N2472,DJ$4:DJ$15)</f>
        <v>3.4886901563205606</v>
      </c>
      <c r="AF2472">
        <v>1</v>
      </c>
      <c r="AG2472" s="7">
        <f t="shared" si="1341"/>
        <v>0</v>
      </c>
      <c r="AH2472" s="7">
        <f t="shared" si="1342"/>
        <v>0.94353026770332327</v>
      </c>
      <c r="AI2472" s="7">
        <f t="shared" si="1343"/>
        <v>3.4406011125274998</v>
      </c>
      <c r="AJ2472" s="7">
        <f t="shared" si="1344"/>
        <v>0</v>
      </c>
      <c r="AK2472" s="7">
        <f t="shared" si="1345"/>
        <v>0</v>
      </c>
      <c r="AL2472" s="7">
        <f t="shared" si="1346"/>
        <v>2.6421832991629639</v>
      </c>
      <c r="AM2472" s="7">
        <f t="shared" si="1347"/>
        <v>0</v>
      </c>
      <c r="AN2472" s="7">
        <f t="shared" si="1348"/>
        <v>9.7108222301125036E-2</v>
      </c>
      <c r="AO2472" s="7">
        <f t="shared" si="1349"/>
        <v>0</v>
      </c>
      <c r="AP2472" s="7">
        <f t="shared" si="1350"/>
        <v>0</v>
      </c>
      <c r="AQ2472" s="7">
        <f t="shared" si="1351"/>
        <v>0</v>
      </c>
      <c r="AR2472" s="7">
        <f t="shared" si="1352"/>
        <v>2.963134022360904</v>
      </c>
      <c r="AS2472" s="7">
        <f t="shared" si="1353"/>
        <v>0</v>
      </c>
      <c r="AT2472" s="7">
        <f t="shared" si="1354"/>
        <v>0</v>
      </c>
      <c r="AU2472" s="7">
        <f t="shared" si="1355"/>
        <v>4.7160819327581454</v>
      </c>
      <c r="AV2472" s="7">
        <f t="shared" si="1356"/>
        <v>3.4886901563205606</v>
      </c>
      <c r="AX2472" s="8" cm="1">
        <f t="array" aca="1" ref="AX2472" ca="1">MMULT($AF2472:$AV2472,CU$21:CU$37)</f>
        <v>0.2284234825322482</v>
      </c>
      <c r="AY2472" s="8" cm="1">
        <f t="array" aca="1" ref="AY2472" ca="1">MMULT($AF2472:$AV2472,CV$21:CV$37)</f>
        <v>1.7349341102155968</v>
      </c>
      <c r="AZ2472" s="8" cm="1">
        <f t="array" aca="1" ref="AZ2472" ca="1">MMULT($AF2472:$AV2472,CW$21:CW$37)</f>
        <v>5.0033682535707094</v>
      </c>
      <c r="BA2472" s="8" cm="1">
        <f t="array" aca="1" ref="BA2472" ca="1">MMULT($AF2472:$AV2472,CX$21:CX$37)</f>
        <v>-2.6142631499953168</v>
      </c>
      <c r="BB2472" s="8" cm="1">
        <f t="array" aca="1" ref="BB2472" ca="1">MMULT($AF2472:$AV2472,CY$21:CY$37)</f>
        <v>0.84678681763196484</v>
      </c>
      <c r="BC2472" s="8" cm="1">
        <f t="array" aca="1" ref="BC2472" ca="1">MMULT($AF2472:$AV2472,CZ$21:CZ$37)</f>
        <v>-8.8521691327088892</v>
      </c>
      <c r="BD2472" s="8" cm="1">
        <f t="array" aca="1" ref="BD2472" ca="1">MMULT($AF2472:$AV2472,DA$21:DA$37)</f>
        <v>4.0511414739340017</v>
      </c>
      <c r="BE2472" s="8" cm="1">
        <f t="array" aca="1" ref="BE2472" ca="1">MMULT($AF2472:$AV2472,DB$21:DB$37)</f>
        <v>3.7683917778930089</v>
      </c>
      <c r="BF2472" s="11">
        <v>1</v>
      </c>
      <c r="BG2472" s="11">
        <f t="shared" ca="1" si="1357"/>
        <v>0.2284234825322482</v>
      </c>
      <c r="BH2472" s="11">
        <f t="shared" ca="1" si="1358"/>
        <v>1.7349341102155968</v>
      </c>
      <c r="BI2472" s="11">
        <f t="shared" ca="1" si="1359"/>
        <v>5.0033682535707094</v>
      </c>
      <c r="BJ2472" s="11">
        <f t="shared" ca="1" si="1360"/>
        <v>0</v>
      </c>
      <c r="BK2472" s="11">
        <f t="shared" ca="1" si="1361"/>
        <v>0.84678681763196484</v>
      </c>
      <c r="BL2472" s="11">
        <f t="shared" ca="1" si="1362"/>
        <v>0</v>
      </c>
      <c r="BM2472" s="11">
        <f t="shared" ca="1" si="1363"/>
        <v>4.0511414739340017</v>
      </c>
      <c r="BN2472" s="11">
        <f t="shared" ca="1" si="1364"/>
        <v>3.7683917778930089</v>
      </c>
      <c r="BP2472" s="8" cm="1">
        <f t="array" aca="1" ref="BP2472" ca="1">MMULT(BF2472:BN2472,CU$43:CU$51)</f>
        <v>1.9343389031091585</v>
      </c>
      <c r="BQ2472" s="11">
        <f t="shared" ca="1" si="1365"/>
        <v>0.12627110644963391</v>
      </c>
      <c r="BR2472" s="11">
        <f t="shared" ca="1" si="1366"/>
        <v>0.12627110644963391</v>
      </c>
      <c r="BT2472" s="12">
        <f t="shared" ca="1" si="1335"/>
        <v>-0.12627110644963391</v>
      </c>
      <c r="BU2472" s="12">
        <f t="shared" ca="1" si="1367"/>
        <v>1.5944392324014778E-2</v>
      </c>
      <c r="BW2472" s="12">
        <f t="shared" ca="1" si="1368"/>
        <v>0.13498514189141428</v>
      </c>
      <c r="BY2472">
        <f t="shared" ca="1" si="1336"/>
        <v>0</v>
      </c>
      <c r="CA2472">
        <f t="shared" ca="1" si="1337"/>
        <v>0</v>
      </c>
      <c r="CB2472">
        <f t="shared" ca="1" si="1338"/>
        <v>1</v>
      </c>
      <c r="CC2472">
        <f t="shared" ca="1" si="1339"/>
        <v>0</v>
      </c>
      <c r="CD2472">
        <f t="shared" ca="1" si="1340"/>
        <v>0</v>
      </c>
      <c r="CF2472">
        <f t="shared" ca="1" si="1369"/>
        <v>1</v>
      </c>
    </row>
    <row r="2473" spans="1:84" x14ac:dyDescent="0.45">
      <c r="A2473">
        <v>0</v>
      </c>
      <c r="C2473">
        <v>1</v>
      </c>
      <c r="D2473">
        <v>0</v>
      </c>
      <c r="E2473">
        <v>2</v>
      </c>
      <c r="F2473">
        <v>2</v>
      </c>
      <c r="G2473">
        <v>1</v>
      </c>
      <c r="H2473">
        <v>1.0150537025331501</v>
      </c>
      <c r="I2473">
        <v>0.82054499993125474</v>
      </c>
      <c r="J2473">
        <v>1.190277648021973</v>
      </c>
      <c r="K2473">
        <v>0.47072892924323101</v>
      </c>
      <c r="L2473">
        <v>0.34038218786157182</v>
      </c>
      <c r="M2473">
        <v>0.65055579902448613</v>
      </c>
      <c r="N2473">
        <v>1.1033553010237069</v>
      </c>
      <c r="P2473" s="5" cm="1">
        <f t="array" ref="P2473">MMULT($C2473:$N2473,CU$4:CU$15)</f>
        <v>-2.1030611146308753</v>
      </c>
      <c r="Q2473" s="5" cm="1">
        <f t="array" ref="Q2473">MMULT($C2473:$N2473,CV$4:CV$15)</f>
        <v>-0.59142883301469285</v>
      </c>
      <c r="R2473" s="5" cm="1">
        <f t="array" ref="R2473">MMULT($C2473:$N2473,CW$4:CW$15)</f>
        <v>2.3293960102823124</v>
      </c>
      <c r="S2473" s="5" cm="1">
        <f t="array" ref="S2473">MMULT($C2473:$N2473,CX$4:CX$15)</f>
        <v>-0.31953358922203051</v>
      </c>
      <c r="T2473" s="5" cm="1">
        <f t="array" ref="T2473">MMULT($C2473:$N2473,CY$4:CY$15)</f>
        <v>-0.41599673284828986</v>
      </c>
      <c r="U2473" s="5" cm="1">
        <f t="array" ref="U2473">MMULT($C2473:$N2473,CZ$4:CZ$15)</f>
        <v>2.4807475608952054</v>
      </c>
      <c r="V2473" s="5" cm="1">
        <f t="array" ref="V2473">MMULT($C2473:$N2473,DA$4:DA$15)</f>
        <v>1.498150704144896E-2</v>
      </c>
      <c r="W2473" s="5" cm="1">
        <f t="array" ref="W2473">MMULT($C2473:$N2473,DB$4:DB$15)</f>
        <v>-0.55285557068946534</v>
      </c>
      <c r="X2473" s="5" cm="1">
        <f t="array" ref="X2473">MMULT($C2473:$N2473,DC$4:DC$15)</f>
        <v>-0.31307493673026326</v>
      </c>
      <c r="Y2473" s="5" cm="1">
        <f t="array" ref="Y2473">MMULT($C2473:$N2473,DD$4:DD$15)</f>
        <v>-1.7003427060169294</v>
      </c>
      <c r="Z2473" s="5" cm="1">
        <f t="array" ref="Z2473">MMULT($C2473:$N2473,DE$4:DE$15)</f>
        <v>-2.1185757323381726</v>
      </c>
      <c r="AA2473" s="5" cm="1">
        <f t="array" ref="AA2473">MMULT($C2473:$N2473,DF$4:DF$15)</f>
        <v>0.25117613392084437</v>
      </c>
      <c r="AB2473" s="5" cm="1">
        <f t="array" ref="AB2473">MMULT($C2473:$N2473,DG$4:DG$15)</f>
        <v>-1.0566994588736698</v>
      </c>
      <c r="AC2473" s="5" cm="1">
        <f t="array" ref="AC2473">MMULT($C2473:$N2473,DH$4:DH$15)</f>
        <v>-0.58162302874106886</v>
      </c>
      <c r="AD2473" s="5" cm="1">
        <f t="array" ref="AD2473">MMULT($C2473:$N2473,DI$4:DI$15)</f>
        <v>2.9393058031399621</v>
      </c>
      <c r="AE2473" s="5" cm="1">
        <f t="array" ref="AE2473">MMULT($C2473:$N2473,DJ$4:DJ$15)</f>
        <v>2.3443912792167438</v>
      </c>
      <c r="AF2473">
        <v>1</v>
      </c>
      <c r="AG2473" s="7">
        <f t="shared" si="1341"/>
        <v>0</v>
      </c>
      <c r="AH2473" s="7">
        <f t="shared" si="1342"/>
        <v>0</v>
      </c>
      <c r="AI2473" s="7">
        <f t="shared" si="1343"/>
        <v>2.3293960102823124</v>
      </c>
      <c r="AJ2473" s="7">
        <f t="shared" si="1344"/>
        <v>0</v>
      </c>
      <c r="AK2473" s="7">
        <f t="shared" si="1345"/>
        <v>0</v>
      </c>
      <c r="AL2473" s="7">
        <f t="shared" si="1346"/>
        <v>2.4807475608952054</v>
      </c>
      <c r="AM2473" s="7">
        <f t="shared" si="1347"/>
        <v>1.498150704144896E-2</v>
      </c>
      <c r="AN2473" s="7">
        <f t="shared" si="1348"/>
        <v>0</v>
      </c>
      <c r="AO2473" s="7">
        <f t="shared" si="1349"/>
        <v>0</v>
      </c>
      <c r="AP2473" s="7">
        <f t="shared" si="1350"/>
        <v>0</v>
      </c>
      <c r="AQ2473" s="7">
        <f t="shared" si="1351"/>
        <v>0</v>
      </c>
      <c r="AR2473" s="7">
        <f t="shared" si="1352"/>
        <v>0.25117613392084437</v>
      </c>
      <c r="AS2473" s="7">
        <f t="shared" si="1353"/>
        <v>0</v>
      </c>
      <c r="AT2473" s="7">
        <f t="shared" si="1354"/>
        <v>0</v>
      </c>
      <c r="AU2473" s="7">
        <f t="shared" si="1355"/>
        <v>2.9393058031399621</v>
      </c>
      <c r="AV2473" s="7">
        <f t="shared" si="1356"/>
        <v>2.3443912792167438</v>
      </c>
      <c r="AX2473" s="8" cm="1">
        <f t="array" aca="1" ref="AX2473" ca="1">MMULT($AF2473:$AV2473,CU$21:CU$37)</f>
        <v>1.9891898018029059</v>
      </c>
      <c r="AY2473" s="8" cm="1">
        <f t="array" aca="1" ref="AY2473" ca="1">MMULT($AF2473:$AV2473,CV$21:CV$37)</f>
        <v>2.1417840200300984</v>
      </c>
      <c r="AZ2473" s="8" cm="1">
        <f t="array" aca="1" ref="AZ2473" ca="1">MMULT($AF2473:$AV2473,CW$21:CW$37)</f>
        <v>2.9497269515839726</v>
      </c>
      <c r="BA2473" s="8" cm="1">
        <f t="array" aca="1" ref="BA2473" ca="1">MMULT($AF2473:$AV2473,CX$21:CX$37)</f>
        <v>-1.8699395002458936</v>
      </c>
      <c r="BB2473" s="8" cm="1">
        <f t="array" aca="1" ref="BB2473" ca="1">MMULT($AF2473:$AV2473,CY$21:CY$37)</f>
        <v>-1.2329880124140216</v>
      </c>
      <c r="BC2473" s="8" cm="1">
        <f t="array" aca="1" ref="BC2473" ca="1">MMULT($AF2473:$AV2473,CZ$21:CZ$37)</f>
        <v>-6.6712348163857502</v>
      </c>
      <c r="BD2473" s="8" cm="1">
        <f t="array" aca="1" ref="BD2473" ca="1">MMULT($AF2473:$AV2473,DA$21:DA$37)</f>
        <v>3.0401984363202477</v>
      </c>
      <c r="BE2473" s="8" cm="1">
        <f t="array" aca="1" ref="BE2473" ca="1">MMULT($AF2473:$AV2473,DB$21:DB$37)</f>
        <v>1.699438694681396</v>
      </c>
      <c r="BF2473" s="11">
        <v>1</v>
      </c>
      <c r="BG2473" s="11">
        <f t="shared" ca="1" si="1357"/>
        <v>1.9891898018029059</v>
      </c>
      <c r="BH2473" s="11">
        <f t="shared" ca="1" si="1358"/>
        <v>2.1417840200300984</v>
      </c>
      <c r="BI2473" s="11">
        <f t="shared" ca="1" si="1359"/>
        <v>2.9497269515839726</v>
      </c>
      <c r="BJ2473" s="11">
        <f t="shared" ca="1" si="1360"/>
        <v>0</v>
      </c>
      <c r="BK2473" s="11">
        <f t="shared" ca="1" si="1361"/>
        <v>0</v>
      </c>
      <c r="BL2473" s="11">
        <f t="shared" ca="1" si="1362"/>
        <v>0</v>
      </c>
      <c r="BM2473" s="11">
        <f t="shared" ca="1" si="1363"/>
        <v>3.0401984363202477</v>
      </c>
      <c r="BN2473" s="11">
        <f t="shared" ca="1" si="1364"/>
        <v>1.699438694681396</v>
      </c>
      <c r="BP2473" s="8" cm="1">
        <f t="array" aca="1" ref="BP2473" ca="1">MMULT(BF2473:BN2473,CU$43:CU$51)</f>
        <v>-2.5276253699349105E-2</v>
      </c>
      <c r="BQ2473" s="11">
        <f t="shared" ca="1" si="1365"/>
        <v>0.50631872701465352</v>
      </c>
      <c r="BR2473" s="11">
        <f t="shared" ca="1" si="1366"/>
        <v>0.50631872701465352</v>
      </c>
      <c r="BT2473" s="12">
        <f t="shared" ca="1" si="1335"/>
        <v>-0.50631872701465352</v>
      </c>
      <c r="BU2473" s="12">
        <f t="shared" ca="1" si="1367"/>
        <v>0.25635865332573926</v>
      </c>
      <c r="BW2473" s="12">
        <f t="shared" ca="1" si="1368"/>
        <v>0.7058651664089115</v>
      </c>
      <c r="BY2473">
        <f t="shared" ca="1" si="1336"/>
        <v>1</v>
      </c>
      <c r="CA2473">
        <f t="shared" ca="1" si="1337"/>
        <v>0</v>
      </c>
      <c r="CB2473">
        <f t="shared" ca="1" si="1338"/>
        <v>0</v>
      </c>
      <c r="CC2473">
        <f t="shared" ca="1" si="1339"/>
        <v>1</v>
      </c>
      <c r="CD2473">
        <f t="shared" ca="1" si="1340"/>
        <v>0</v>
      </c>
      <c r="CF2473">
        <f t="shared" ca="1" si="1369"/>
        <v>1</v>
      </c>
    </row>
    <row r="2474" spans="1:84" x14ac:dyDescent="0.45">
      <c r="A2474">
        <v>1</v>
      </c>
      <c r="C2474">
        <v>1</v>
      </c>
      <c r="D2474">
        <v>0</v>
      </c>
      <c r="E2474">
        <v>0</v>
      </c>
      <c r="F2474">
        <v>3</v>
      </c>
      <c r="G2474">
        <v>1</v>
      </c>
      <c r="H2474">
        <v>3.0803920646333718</v>
      </c>
      <c r="I2474">
        <v>-0.5318536913359041</v>
      </c>
      <c r="J2474">
        <v>2.8473424153227601E-2</v>
      </c>
      <c r="K2474">
        <v>-0.34909116399463908</v>
      </c>
      <c r="L2474">
        <v>-0.14738705240862959</v>
      </c>
      <c r="M2474">
        <v>-0.72248859288737211</v>
      </c>
      <c r="N2474">
        <v>0.63672633472629792</v>
      </c>
      <c r="P2474" s="5" cm="1">
        <f t="array" ref="P2474">MMULT($C2474:$N2474,CU$4:CU$15)</f>
        <v>2.4085301192570294</v>
      </c>
      <c r="Q2474" s="5" cm="1">
        <f t="array" ref="Q2474">MMULT($C2474:$N2474,CV$4:CV$15)</f>
        <v>2.0582772115288797</v>
      </c>
      <c r="R2474" s="5" cm="1">
        <f t="array" ref="R2474">MMULT($C2474:$N2474,CW$4:CW$15)</f>
        <v>2.2420314236947103</v>
      </c>
      <c r="S2474" s="5" cm="1">
        <f t="array" ref="S2474">MMULT($C2474:$N2474,CX$4:CX$15)</f>
        <v>-0.78353577596785196</v>
      </c>
      <c r="T2474" s="5" cm="1">
        <f t="array" ref="T2474">MMULT($C2474:$N2474,CY$4:CY$15)</f>
        <v>-4.2980336157637913</v>
      </c>
      <c r="U2474" s="5" cm="1">
        <f t="array" ref="U2474">MMULT($C2474:$N2474,CZ$4:CZ$15)</f>
        <v>0.60616983315397233</v>
      </c>
      <c r="V2474" s="5" cm="1">
        <f t="array" ref="V2474">MMULT($C2474:$N2474,DA$4:DA$15)</f>
        <v>1.0723005691509115</v>
      </c>
      <c r="W2474" s="5" cm="1">
        <f t="array" ref="W2474">MMULT($C2474:$N2474,DB$4:DB$15)</f>
        <v>1.2728884298355898</v>
      </c>
      <c r="X2474" s="5" cm="1">
        <f t="array" ref="X2474">MMULT($C2474:$N2474,DC$4:DC$15)</f>
        <v>1.5248953423635743</v>
      </c>
      <c r="Y2474" s="5" cm="1">
        <f t="array" ref="Y2474">MMULT($C2474:$N2474,DD$4:DD$15)</f>
        <v>3.8705862127157804</v>
      </c>
      <c r="Z2474" s="5" cm="1">
        <f t="array" ref="Z2474">MMULT($C2474:$N2474,DE$4:DE$15)</f>
        <v>-2.2104482933883318</v>
      </c>
      <c r="AA2474" s="5" cm="1">
        <f t="array" ref="AA2474">MMULT($C2474:$N2474,DF$4:DF$15)</f>
        <v>1.9784935786126472</v>
      </c>
      <c r="AB2474" s="5" cm="1">
        <f t="array" ref="AB2474">MMULT($C2474:$N2474,DG$4:DG$15)</f>
        <v>0.96251905599853615</v>
      </c>
      <c r="AC2474" s="5" cm="1">
        <f t="array" ref="AC2474">MMULT($C2474:$N2474,DH$4:DH$15)</f>
        <v>-2.7263928821873935</v>
      </c>
      <c r="AD2474" s="5" cm="1">
        <f t="array" ref="AD2474">MMULT($C2474:$N2474,DI$4:DI$15)</f>
        <v>4.8414836829806109</v>
      </c>
      <c r="AE2474" s="5" cm="1">
        <f t="array" ref="AE2474">MMULT($C2474:$N2474,DJ$4:DJ$15)</f>
        <v>1.0583150673885018</v>
      </c>
      <c r="AF2474">
        <v>1</v>
      </c>
      <c r="AG2474" s="7">
        <f t="shared" si="1341"/>
        <v>2.4085301192570294</v>
      </c>
      <c r="AH2474" s="7">
        <f t="shared" si="1342"/>
        <v>2.0582772115288797</v>
      </c>
      <c r="AI2474" s="7">
        <f t="shared" si="1343"/>
        <v>2.2420314236947103</v>
      </c>
      <c r="AJ2474" s="7">
        <f t="shared" si="1344"/>
        <v>0</v>
      </c>
      <c r="AK2474" s="7">
        <f t="shared" si="1345"/>
        <v>0</v>
      </c>
      <c r="AL2474" s="7">
        <f t="shared" si="1346"/>
        <v>0.60616983315397233</v>
      </c>
      <c r="AM2474" s="7">
        <f t="shared" si="1347"/>
        <v>1.0723005691509115</v>
      </c>
      <c r="AN2474" s="7">
        <f t="shared" si="1348"/>
        <v>1.2728884298355898</v>
      </c>
      <c r="AO2474" s="7">
        <f t="shared" si="1349"/>
        <v>1.5248953423635743</v>
      </c>
      <c r="AP2474" s="7">
        <f t="shared" si="1350"/>
        <v>3.8705862127157804</v>
      </c>
      <c r="AQ2474" s="7">
        <f t="shared" si="1351"/>
        <v>0</v>
      </c>
      <c r="AR2474" s="7">
        <f t="shared" si="1352"/>
        <v>1.9784935786126472</v>
      </c>
      <c r="AS2474" s="7">
        <f t="shared" si="1353"/>
        <v>0.96251905599853615</v>
      </c>
      <c r="AT2474" s="7">
        <f t="shared" si="1354"/>
        <v>0</v>
      </c>
      <c r="AU2474" s="7">
        <f t="shared" si="1355"/>
        <v>4.8414836829806109</v>
      </c>
      <c r="AV2474" s="7">
        <f t="shared" si="1356"/>
        <v>1.0583150673885018</v>
      </c>
      <c r="AX2474" s="8" cm="1">
        <f t="array" aca="1" ref="AX2474" ca="1">MMULT($AF2474:$AV2474,CU$21:CU$37)</f>
        <v>-1.2139388005070686</v>
      </c>
      <c r="AY2474" s="8" cm="1">
        <f t="array" aca="1" ref="AY2474" ca="1">MMULT($AF2474:$AV2474,CV$21:CV$37)</f>
        <v>0.47000637193434908</v>
      </c>
      <c r="AZ2474" s="8" cm="1">
        <f t="array" aca="1" ref="AZ2474" ca="1">MMULT($AF2474:$AV2474,CW$21:CW$37)</f>
        <v>-1.3140203622242435</v>
      </c>
      <c r="BA2474" s="8" cm="1">
        <f t="array" aca="1" ref="BA2474" ca="1">MMULT($AF2474:$AV2474,CX$21:CX$37)</f>
        <v>-1.7902821124120551</v>
      </c>
      <c r="BB2474" s="8" cm="1">
        <f t="array" aca="1" ref="BB2474" ca="1">MMULT($AF2474:$AV2474,CY$21:CY$37)</f>
        <v>5.9606238438471637</v>
      </c>
      <c r="BC2474" s="8" cm="1">
        <f t="array" aca="1" ref="BC2474" ca="1">MMULT($AF2474:$AV2474,CZ$21:CZ$37)</f>
        <v>-2.1265321666351622</v>
      </c>
      <c r="BD2474" s="8" cm="1">
        <f t="array" aca="1" ref="BD2474" ca="1">MMULT($AF2474:$AV2474,DA$21:DA$37)</f>
        <v>2.3147555738228114</v>
      </c>
      <c r="BE2474" s="8" cm="1">
        <f t="array" aca="1" ref="BE2474" ca="1">MMULT($AF2474:$AV2474,DB$21:DB$37)</f>
        <v>-4.9197297313650852</v>
      </c>
      <c r="BF2474" s="11">
        <v>1</v>
      </c>
      <c r="BG2474" s="11">
        <f t="shared" ca="1" si="1357"/>
        <v>0</v>
      </c>
      <c r="BH2474" s="11">
        <f t="shared" ca="1" si="1358"/>
        <v>0.47000637193434908</v>
      </c>
      <c r="BI2474" s="11">
        <f t="shared" ca="1" si="1359"/>
        <v>0</v>
      </c>
      <c r="BJ2474" s="11">
        <f t="shared" ca="1" si="1360"/>
        <v>0</v>
      </c>
      <c r="BK2474" s="11">
        <f t="shared" ca="1" si="1361"/>
        <v>5.9606238438471637</v>
      </c>
      <c r="BL2474" s="11">
        <f t="shared" ca="1" si="1362"/>
        <v>0</v>
      </c>
      <c r="BM2474" s="11">
        <f t="shared" ca="1" si="1363"/>
        <v>2.3147555738228114</v>
      </c>
      <c r="BN2474" s="11">
        <f t="shared" ca="1" si="1364"/>
        <v>0</v>
      </c>
      <c r="BP2474" s="8" cm="1">
        <f t="array" aca="1" ref="BP2474" ca="1">MMULT(BF2474:BN2474,CU$43:CU$51)</f>
        <v>-2.410006519623022</v>
      </c>
      <c r="BQ2474" s="11">
        <f t="shared" ca="1" si="1365"/>
        <v>0.91758717489352493</v>
      </c>
      <c r="BR2474" s="11">
        <f t="shared" ca="1" si="1366"/>
        <v>0.91758717489352493</v>
      </c>
      <c r="BT2474" s="12">
        <f t="shared" ca="1" si="1335"/>
        <v>8.2412825106475074E-2</v>
      </c>
      <c r="BU2474" s="12">
        <f t="shared" ca="1" si="1367"/>
        <v>6.7918737420304479E-3</v>
      </c>
      <c r="BW2474" s="12">
        <f t="shared" ca="1" si="1368"/>
        <v>2.4960142096820022</v>
      </c>
      <c r="BY2474">
        <f t="shared" ca="1" si="1336"/>
        <v>1</v>
      </c>
      <c r="CA2474">
        <f t="shared" ca="1" si="1337"/>
        <v>1</v>
      </c>
      <c r="CB2474">
        <f t="shared" ca="1" si="1338"/>
        <v>0</v>
      </c>
      <c r="CC2474">
        <f t="shared" ca="1" si="1339"/>
        <v>0</v>
      </c>
      <c r="CD2474">
        <f t="shared" ca="1" si="1340"/>
        <v>0</v>
      </c>
      <c r="CF2474">
        <f t="shared" ca="1" si="1369"/>
        <v>1</v>
      </c>
    </row>
    <row r="2475" spans="1:84" x14ac:dyDescent="0.45">
      <c r="A2475">
        <v>0</v>
      </c>
      <c r="C2475">
        <v>1</v>
      </c>
      <c r="D2475">
        <v>0</v>
      </c>
      <c r="E2475">
        <v>9</v>
      </c>
      <c r="F2475">
        <v>5</v>
      </c>
      <c r="G2475">
        <v>2</v>
      </c>
      <c r="H2475">
        <v>2.8050136163533419</v>
      </c>
      <c r="I2475">
        <v>-0.53598381750648827</v>
      </c>
      <c r="J2475">
        <v>1.480728703989159</v>
      </c>
      <c r="K2475">
        <v>-0.48275748354429182</v>
      </c>
      <c r="L2475">
        <v>0.65394812803527258</v>
      </c>
      <c r="M2475">
        <v>1.53613726783177</v>
      </c>
      <c r="N2475">
        <v>0.98669805944935451</v>
      </c>
      <c r="P2475" s="5" cm="1">
        <f t="array" ref="P2475">MMULT($C2475:$N2475,CU$4:CU$15)</f>
        <v>-6.6085090473876411</v>
      </c>
      <c r="Q2475" s="5" cm="1">
        <f t="array" ref="Q2475">MMULT($C2475:$N2475,CV$4:CV$15)</f>
        <v>2.4272045417085266</v>
      </c>
      <c r="R2475" s="5" cm="1">
        <f t="array" ref="R2475">MMULT($C2475:$N2475,CW$4:CW$15)</f>
        <v>7.2038115060672219</v>
      </c>
      <c r="S2475" s="5" cm="1">
        <f t="array" ref="S2475">MMULT($C2475:$N2475,CX$4:CX$15)</f>
        <v>-2.4807884020684186</v>
      </c>
      <c r="T2475" s="5" cm="1">
        <f t="array" ref="T2475">MMULT($C2475:$N2475,CY$4:CY$15)</f>
        <v>-0.51836262216860918</v>
      </c>
      <c r="U2475" s="5" cm="1">
        <f t="array" ref="U2475">MMULT($C2475:$N2475,CZ$4:CZ$15)</f>
        <v>7.8190841367066977</v>
      </c>
      <c r="V2475" s="5" cm="1">
        <f t="array" ref="V2475">MMULT($C2475:$N2475,DA$4:DA$15)</f>
        <v>-3.0580752168520813</v>
      </c>
      <c r="W2475" s="5" cm="1">
        <f t="array" ref="W2475">MMULT($C2475:$N2475,DB$4:DB$15)</f>
        <v>-2.4103981572002469</v>
      </c>
      <c r="X2475" s="5" cm="1">
        <f t="array" ref="X2475">MMULT($C2475:$N2475,DC$4:DC$15)</f>
        <v>-0.16464651387831197</v>
      </c>
      <c r="Y2475" s="5" cm="1">
        <f t="array" ref="Y2475">MMULT($C2475:$N2475,DD$4:DD$15)</f>
        <v>-5.1659145195378633</v>
      </c>
      <c r="Z2475" s="5" cm="1">
        <f t="array" ref="Z2475">MMULT($C2475:$N2475,DE$4:DE$15)</f>
        <v>-8.251101064221654</v>
      </c>
      <c r="AA2475" s="5" cm="1">
        <f t="array" ref="AA2475">MMULT($C2475:$N2475,DF$4:DF$15)</f>
        <v>-2.9560487342363486</v>
      </c>
      <c r="AB2475" s="5" cm="1">
        <f t="array" ref="AB2475">MMULT($C2475:$N2475,DG$4:DG$15)</f>
        <v>-6.1332831695389096</v>
      </c>
      <c r="AC2475" s="5" cm="1">
        <f t="array" ref="AC2475">MMULT($C2475:$N2475,DH$4:DH$15)</f>
        <v>0.99587598770876595</v>
      </c>
      <c r="AD2475" s="5" cm="1">
        <f t="array" ref="AD2475">MMULT($C2475:$N2475,DI$4:DI$15)</f>
        <v>1.6523347104701218</v>
      </c>
      <c r="AE2475" s="5" cm="1">
        <f t="array" ref="AE2475">MMULT($C2475:$N2475,DJ$4:DJ$15)</f>
        <v>-0.51327789454776762</v>
      </c>
      <c r="AF2475">
        <v>1</v>
      </c>
      <c r="AG2475" s="7">
        <f t="shared" si="1341"/>
        <v>0</v>
      </c>
      <c r="AH2475" s="7">
        <f t="shared" si="1342"/>
        <v>2.4272045417085266</v>
      </c>
      <c r="AI2475" s="7">
        <f t="shared" si="1343"/>
        <v>7.2038115060672219</v>
      </c>
      <c r="AJ2475" s="7">
        <f t="shared" si="1344"/>
        <v>0</v>
      </c>
      <c r="AK2475" s="7">
        <f t="shared" si="1345"/>
        <v>0</v>
      </c>
      <c r="AL2475" s="7">
        <f t="shared" si="1346"/>
        <v>7.8190841367066977</v>
      </c>
      <c r="AM2475" s="7">
        <f t="shared" si="1347"/>
        <v>0</v>
      </c>
      <c r="AN2475" s="7">
        <f t="shared" si="1348"/>
        <v>0</v>
      </c>
      <c r="AO2475" s="7">
        <f t="shared" si="1349"/>
        <v>0</v>
      </c>
      <c r="AP2475" s="7">
        <f t="shared" si="1350"/>
        <v>0</v>
      </c>
      <c r="AQ2475" s="7">
        <f t="shared" si="1351"/>
        <v>0</v>
      </c>
      <c r="AR2475" s="7">
        <f t="shared" si="1352"/>
        <v>0</v>
      </c>
      <c r="AS2475" s="7">
        <f t="shared" si="1353"/>
        <v>0</v>
      </c>
      <c r="AT2475" s="7">
        <f t="shared" si="1354"/>
        <v>0.99587598770876595</v>
      </c>
      <c r="AU2475" s="7">
        <f t="shared" si="1355"/>
        <v>1.6523347104701218</v>
      </c>
      <c r="AV2475" s="7">
        <f t="shared" si="1356"/>
        <v>0</v>
      </c>
      <c r="AX2475" s="8" cm="1">
        <f t="array" aca="1" ref="AX2475" ca="1">MMULT($AF2475:$AV2475,CU$21:CU$37)</f>
        <v>4.4996474320460189</v>
      </c>
      <c r="AY2475" s="8" cm="1">
        <f t="array" aca="1" ref="AY2475" ca="1">MMULT($AF2475:$AV2475,CV$21:CV$37)</f>
        <v>0.7828698664365985</v>
      </c>
      <c r="AZ2475" s="8" cm="1">
        <f t="array" aca="1" ref="AZ2475" ca="1">MMULT($AF2475:$AV2475,CW$21:CW$37)</f>
        <v>5.3296900144310158</v>
      </c>
      <c r="BA2475" s="8" cm="1">
        <f t="array" aca="1" ref="BA2475" ca="1">MMULT($AF2475:$AV2475,CX$21:CX$37)</f>
        <v>-2.576171323517602</v>
      </c>
      <c r="BB2475" s="8" cm="1">
        <f t="array" aca="1" ref="BB2475" ca="1">MMULT($AF2475:$AV2475,CY$21:CY$37)</f>
        <v>-7.5701542184791331</v>
      </c>
      <c r="BC2475" s="8" cm="1">
        <f t="array" aca="1" ref="BC2475" ca="1">MMULT($AF2475:$AV2475,CZ$21:CZ$37)</f>
        <v>-10.492790563679828</v>
      </c>
      <c r="BD2475" s="8" cm="1">
        <f t="array" aca="1" ref="BD2475" ca="1">MMULT($AF2475:$AV2475,DA$21:DA$37)</f>
        <v>8.4170730202532784</v>
      </c>
      <c r="BE2475" s="8" cm="1">
        <f t="array" aca="1" ref="BE2475" ca="1">MMULT($AF2475:$AV2475,DB$21:DB$37)</f>
        <v>3.9895820566904843</v>
      </c>
      <c r="BF2475" s="11">
        <v>1</v>
      </c>
      <c r="BG2475" s="11">
        <f t="shared" ca="1" si="1357"/>
        <v>4.4996474320460189</v>
      </c>
      <c r="BH2475" s="11">
        <f t="shared" ca="1" si="1358"/>
        <v>0.7828698664365985</v>
      </c>
      <c r="BI2475" s="11">
        <f t="shared" ca="1" si="1359"/>
        <v>5.3296900144310158</v>
      </c>
      <c r="BJ2475" s="11">
        <f t="shared" ca="1" si="1360"/>
        <v>0</v>
      </c>
      <c r="BK2475" s="11">
        <f t="shared" ca="1" si="1361"/>
        <v>0</v>
      </c>
      <c r="BL2475" s="11">
        <f t="shared" ca="1" si="1362"/>
        <v>0</v>
      </c>
      <c r="BM2475" s="11">
        <f t="shared" ca="1" si="1363"/>
        <v>8.4170730202532784</v>
      </c>
      <c r="BN2475" s="11">
        <f t="shared" ca="1" si="1364"/>
        <v>3.9895820566904843</v>
      </c>
      <c r="BP2475" s="8" cm="1">
        <f t="array" aca="1" ref="BP2475" ca="1">MMULT(BF2475:BN2475,CU$43:CU$51)</f>
        <v>2.1444917131454355</v>
      </c>
      <c r="BQ2475" s="11">
        <f t="shared" ca="1" si="1365"/>
        <v>0.104847074670778</v>
      </c>
      <c r="BR2475" s="11">
        <f t="shared" ca="1" si="1366"/>
        <v>0.104847074670778</v>
      </c>
      <c r="BT2475" s="12">
        <f t="shared" ca="1" si="1335"/>
        <v>-0.104847074670778</v>
      </c>
      <c r="BU2475" s="12">
        <f t="shared" ca="1" si="1367"/>
        <v>1.0992909067019697E-2</v>
      </c>
      <c r="BW2475" s="12">
        <f t="shared" ca="1" si="1368"/>
        <v>0.11076070901363004</v>
      </c>
      <c r="BY2475">
        <f t="shared" ca="1" si="1336"/>
        <v>0</v>
      </c>
      <c r="CA2475">
        <f t="shared" ca="1" si="1337"/>
        <v>0</v>
      </c>
      <c r="CB2475">
        <f t="shared" ca="1" si="1338"/>
        <v>1</v>
      </c>
      <c r="CC2475">
        <f t="shared" ca="1" si="1339"/>
        <v>0</v>
      </c>
      <c r="CD2475">
        <f t="shared" ca="1" si="1340"/>
        <v>0</v>
      </c>
      <c r="CF2475">
        <f t="shared" ca="1" si="1369"/>
        <v>1</v>
      </c>
    </row>
    <row r="2476" spans="1:84" x14ac:dyDescent="0.45">
      <c r="A2476">
        <v>0</v>
      </c>
      <c r="C2476">
        <v>1</v>
      </c>
      <c r="D2476">
        <v>0</v>
      </c>
      <c r="E2476">
        <v>2</v>
      </c>
      <c r="F2476">
        <v>2</v>
      </c>
      <c r="G2476">
        <v>1</v>
      </c>
      <c r="H2476">
        <v>1.7034998232332239</v>
      </c>
      <c r="I2476">
        <v>3.0375451328136391E-2</v>
      </c>
      <c r="J2476">
        <v>0.4351049025072885</v>
      </c>
      <c r="K2476">
        <v>-0.25998028429487058</v>
      </c>
      <c r="L2476">
        <v>0.7410497780835229</v>
      </c>
      <c r="M2476">
        <v>0.4361292932600106</v>
      </c>
      <c r="N2476">
        <v>0.98669805944935451</v>
      </c>
      <c r="P2476" s="5" cm="1">
        <f t="array" ref="P2476">MMULT($C2476:$N2476,CU$4:CU$15)</f>
        <v>-0.74747656940498164</v>
      </c>
      <c r="Q2476" s="5" cm="1">
        <f t="array" ref="Q2476">MMULT($C2476:$N2476,CV$4:CV$15)</f>
        <v>0.58819844019600875</v>
      </c>
      <c r="R2476" s="5" cm="1">
        <f t="array" ref="R2476">MMULT($C2476:$N2476,CW$4:CW$15)</f>
        <v>2.4946939666277976</v>
      </c>
      <c r="S2476" s="5" cm="1">
        <f t="array" ref="S2476">MMULT($C2476:$N2476,CX$4:CX$15)</f>
        <v>-0.67046418899135918</v>
      </c>
      <c r="T2476" s="5" cm="1">
        <f t="array" ref="T2476">MMULT($C2476:$N2476,CY$4:CY$15)</f>
        <v>-1.2510419014007417</v>
      </c>
      <c r="U2476" s="5" cm="1">
        <f t="array" ref="U2476">MMULT($C2476:$N2476,CZ$4:CZ$15)</f>
        <v>1.236801502270434</v>
      </c>
      <c r="V2476" s="5" cm="1">
        <f t="array" ref="V2476">MMULT($C2476:$N2476,DA$4:DA$15)</f>
        <v>-0.48470948025942817</v>
      </c>
      <c r="W2476" s="5" cm="1">
        <f t="array" ref="W2476">MMULT($C2476:$N2476,DB$4:DB$15)</f>
        <v>-0.304399075699546</v>
      </c>
      <c r="X2476" s="5" cm="1">
        <f t="array" ref="X2476">MMULT($C2476:$N2476,DC$4:DC$15)</f>
        <v>2.5985253191580515E-3</v>
      </c>
      <c r="Y2476" s="5" cm="1">
        <f t="array" ref="Y2476">MMULT($C2476:$N2476,DD$4:DD$15)</f>
        <v>-0.9110967301311359</v>
      </c>
      <c r="Z2476" s="5" cm="1">
        <f t="array" ref="Z2476">MMULT($C2476:$N2476,DE$4:DE$15)</f>
        <v>-2.4949606413686727</v>
      </c>
      <c r="AA2476" s="5" cm="1">
        <f t="array" ref="AA2476">MMULT($C2476:$N2476,DF$4:DF$15)</f>
        <v>-0.41494789906440771</v>
      </c>
      <c r="AB2476" s="5" cm="1">
        <f t="array" ref="AB2476">MMULT($C2476:$N2476,DG$4:DG$15)</f>
        <v>-1.018879166631014</v>
      </c>
      <c r="AC2476" s="5" cm="1">
        <f t="array" ref="AC2476">MMULT($C2476:$N2476,DH$4:DH$15)</f>
        <v>-1.8278283107789035</v>
      </c>
      <c r="AD2476" s="5" cm="1">
        <f t="array" ref="AD2476">MMULT($C2476:$N2476,DI$4:DI$15)</f>
        <v>2.2922693321593601</v>
      </c>
      <c r="AE2476" s="5" cm="1">
        <f t="array" ref="AE2476">MMULT($C2476:$N2476,DJ$4:DJ$15)</f>
        <v>1.1228728729734097</v>
      </c>
      <c r="AF2476">
        <v>1</v>
      </c>
      <c r="AG2476" s="7">
        <f t="shared" si="1341"/>
        <v>0</v>
      </c>
      <c r="AH2476" s="7">
        <f t="shared" si="1342"/>
        <v>0.58819844019600875</v>
      </c>
      <c r="AI2476" s="7">
        <f t="shared" si="1343"/>
        <v>2.4946939666277976</v>
      </c>
      <c r="AJ2476" s="7">
        <f t="shared" si="1344"/>
        <v>0</v>
      </c>
      <c r="AK2476" s="7">
        <f t="shared" si="1345"/>
        <v>0</v>
      </c>
      <c r="AL2476" s="7">
        <f t="shared" si="1346"/>
        <v>1.236801502270434</v>
      </c>
      <c r="AM2476" s="7">
        <f t="shared" si="1347"/>
        <v>0</v>
      </c>
      <c r="AN2476" s="7">
        <f t="shared" si="1348"/>
        <v>0</v>
      </c>
      <c r="AO2476" s="7">
        <f t="shared" si="1349"/>
        <v>2.5985253191580515E-3</v>
      </c>
      <c r="AP2476" s="7">
        <f t="shared" si="1350"/>
        <v>0</v>
      </c>
      <c r="AQ2476" s="7">
        <f t="shared" si="1351"/>
        <v>0</v>
      </c>
      <c r="AR2476" s="7">
        <f t="shared" si="1352"/>
        <v>0</v>
      </c>
      <c r="AS2476" s="7">
        <f t="shared" si="1353"/>
        <v>0</v>
      </c>
      <c r="AT2476" s="7">
        <f t="shared" si="1354"/>
        <v>0</v>
      </c>
      <c r="AU2476" s="7">
        <f t="shared" si="1355"/>
        <v>2.2922693321593601</v>
      </c>
      <c r="AV2476" s="7">
        <f t="shared" si="1356"/>
        <v>1.1228728729734097</v>
      </c>
      <c r="AX2476" s="8" cm="1">
        <f t="array" aca="1" ref="AX2476" ca="1">MMULT($AF2476:$AV2476,CU$21:CU$37)</f>
        <v>0.22443080279095062</v>
      </c>
      <c r="AY2476" s="8" cm="1">
        <f t="array" aca="1" ref="AY2476" ca="1">MMULT($AF2476:$AV2476,CV$21:CV$37)</f>
        <v>1.6588105622580596</v>
      </c>
      <c r="AZ2476" s="8" cm="1">
        <f t="array" aca="1" ref="AZ2476" ca="1">MMULT($AF2476:$AV2476,CW$21:CW$37)</f>
        <v>1.4443109266359015</v>
      </c>
      <c r="BA2476" s="8" cm="1">
        <f t="array" aca="1" ref="BA2476" ca="1">MMULT($AF2476:$AV2476,CX$21:CX$37)</f>
        <v>-2.3100550172020506</v>
      </c>
      <c r="BB2476" s="8" cm="1">
        <f t="array" aca="1" ref="BB2476" ca="1">MMULT($AF2476:$AV2476,CY$21:CY$37)</f>
        <v>-0.6799163860592532</v>
      </c>
      <c r="BC2476" s="8" cm="1">
        <f t="array" aca="1" ref="BC2476" ca="1">MMULT($AF2476:$AV2476,CZ$21:CZ$37)</f>
        <v>-4.0567060078100017</v>
      </c>
      <c r="BD2476" s="8" cm="1">
        <f t="array" aca="1" ref="BD2476" ca="1">MMULT($AF2476:$AV2476,DA$21:DA$37)</f>
        <v>1.337204720893074</v>
      </c>
      <c r="BE2476" s="8" cm="1">
        <f t="array" aca="1" ref="BE2476" ca="1">MMULT($AF2476:$AV2476,DB$21:DB$37)</f>
        <v>1.051528659438342</v>
      </c>
      <c r="BF2476" s="11">
        <v>1</v>
      </c>
      <c r="BG2476" s="11">
        <f t="shared" ca="1" si="1357"/>
        <v>0.22443080279095062</v>
      </c>
      <c r="BH2476" s="11">
        <f t="shared" ca="1" si="1358"/>
        <v>1.6588105622580596</v>
      </c>
      <c r="BI2476" s="11">
        <f t="shared" ca="1" si="1359"/>
        <v>1.4443109266359015</v>
      </c>
      <c r="BJ2476" s="11">
        <f t="shared" ca="1" si="1360"/>
        <v>0</v>
      </c>
      <c r="BK2476" s="11">
        <f t="shared" ca="1" si="1361"/>
        <v>0</v>
      </c>
      <c r="BL2476" s="11">
        <f t="shared" ca="1" si="1362"/>
        <v>0</v>
      </c>
      <c r="BM2476" s="11">
        <f t="shared" ca="1" si="1363"/>
        <v>1.337204720893074</v>
      </c>
      <c r="BN2476" s="11">
        <f t="shared" ca="1" si="1364"/>
        <v>1.051528659438342</v>
      </c>
      <c r="BP2476" s="8" cm="1">
        <f t="array" aca="1" ref="BP2476" ca="1">MMULT(BF2476:BN2476,CU$43:CU$51)</f>
        <v>0.38000914291822346</v>
      </c>
      <c r="BQ2476" s="11">
        <f t="shared" ca="1" si="1365"/>
        <v>0.40612469190704731</v>
      </c>
      <c r="BR2476" s="11">
        <f t="shared" ca="1" si="1366"/>
        <v>0.40612469190704731</v>
      </c>
      <c r="BT2476" s="12">
        <f t="shared" ca="1" si="1335"/>
        <v>-0.40612469190704731</v>
      </c>
      <c r="BU2476" s="12">
        <f t="shared" ca="1" si="1367"/>
        <v>0.16493726537659409</v>
      </c>
      <c r="BW2476" s="12">
        <f t="shared" ca="1" si="1368"/>
        <v>0.52108590069101002</v>
      </c>
      <c r="BY2476">
        <f t="shared" ca="1" si="1336"/>
        <v>0</v>
      </c>
      <c r="CA2476">
        <f t="shared" ca="1" si="1337"/>
        <v>0</v>
      </c>
      <c r="CB2476">
        <f t="shared" ca="1" si="1338"/>
        <v>1</v>
      </c>
      <c r="CC2476">
        <f t="shared" ca="1" si="1339"/>
        <v>0</v>
      </c>
      <c r="CD2476">
        <f t="shared" ca="1" si="1340"/>
        <v>0</v>
      </c>
      <c r="CF2476">
        <f t="shared" ca="1" si="1369"/>
        <v>1</v>
      </c>
    </row>
    <row r="2477" spans="1:84" x14ac:dyDescent="0.45">
      <c r="A2477">
        <v>0</v>
      </c>
      <c r="C2477">
        <v>1</v>
      </c>
      <c r="D2477">
        <v>0</v>
      </c>
      <c r="E2477">
        <v>1</v>
      </c>
      <c r="F2477">
        <v>3</v>
      </c>
      <c r="G2477">
        <v>1</v>
      </c>
      <c r="H2477">
        <v>5.1229133553046757E-2</v>
      </c>
      <c r="I2477">
        <v>-0.51173504394757852</v>
      </c>
      <c r="J2477">
        <v>-0.14579720942708421</v>
      </c>
      <c r="K2477">
        <v>-0.49166857151426868</v>
      </c>
      <c r="L2477">
        <v>-0.58289530264988076</v>
      </c>
      <c r="M2477">
        <v>-0.27338418914733181</v>
      </c>
      <c r="N2477">
        <v>0.75338357630065012</v>
      </c>
      <c r="P2477" s="5" cm="1">
        <f t="array" ref="P2477">MMULT($C2477:$N2477,CU$4:CU$15)</f>
        <v>-1.313310552607408</v>
      </c>
      <c r="Q2477" s="5" cm="1">
        <f t="array" ref="Q2477">MMULT($C2477:$N2477,CV$4:CV$15)</f>
        <v>1.3470413888479094</v>
      </c>
      <c r="R2477" s="5" cm="1">
        <f t="array" ref="R2477">MMULT($C2477:$N2477,CW$4:CW$15)</f>
        <v>2.4926492003363934</v>
      </c>
      <c r="S2477" s="5" cm="1">
        <f t="array" ref="S2477">MMULT($C2477:$N2477,CX$4:CX$15)</f>
        <v>-2.6075572276991972</v>
      </c>
      <c r="T2477" s="5" cm="1">
        <f t="array" ref="T2477">MMULT($C2477:$N2477,CY$4:CY$15)</f>
        <v>-1.2557032105591162</v>
      </c>
      <c r="U2477" s="5" cm="1">
        <f t="array" ref="U2477">MMULT($C2477:$N2477,CZ$4:CZ$15)</f>
        <v>1.5034456293923668</v>
      </c>
      <c r="V2477" s="5" cm="1">
        <f t="array" ref="V2477">MMULT($C2477:$N2477,DA$4:DA$15)</f>
        <v>-0.1281538963023694</v>
      </c>
      <c r="W2477" s="5" cm="1">
        <f t="array" ref="W2477">MMULT($C2477:$N2477,DB$4:DB$15)</f>
        <v>2.5318601576662525</v>
      </c>
      <c r="X2477" s="5" cm="1">
        <f t="array" ref="X2477">MMULT($C2477:$N2477,DC$4:DC$15)</f>
        <v>-0.53266440131317805</v>
      </c>
      <c r="Y2477" s="5" cm="1">
        <f t="array" ref="Y2477">MMULT($C2477:$N2477,DD$4:DD$15)</f>
        <v>0.86697952172868564</v>
      </c>
      <c r="Z2477" s="5" cm="1">
        <f t="array" ref="Z2477">MMULT($C2477:$N2477,DE$4:DE$15)</f>
        <v>-3.89052245072503</v>
      </c>
      <c r="AA2477" s="5" cm="1">
        <f t="array" ref="AA2477">MMULT($C2477:$N2477,DF$4:DF$15)</f>
        <v>0.44190775554208372</v>
      </c>
      <c r="AB2477" s="5" cm="1">
        <f t="array" ref="AB2477">MMULT($C2477:$N2477,DG$4:DG$15)</f>
        <v>1.2875333760852432</v>
      </c>
      <c r="AC2477" s="5" cm="1">
        <f t="array" ref="AC2477">MMULT($C2477:$N2477,DH$4:DH$15)</f>
        <v>2.6465971072928585E-2</v>
      </c>
      <c r="AD2477" s="5" cm="1">
        <f t="array" ref="AD2477">MMULT($C2477:$N2477,DI$4:DI$15)</f>
        <v>0.95972169995293777</v>
      </c>
      <c r="AE2477" s="5" cm="1">
        <f t="array" ref="AE2477">MMULT($C2477:$N2477,DJ$4:DJ$15)</f>
        <v>2.1728478146111607</v>
      </c>
      <c r="AF2477">
        <v>1</v>
      </c>
      <c r="AG2477" s="7">
        <f t="shared" si="1341"/>
        <v>0</v>
      </c>
      <c r="AH2477" s="7">
        <f t="shared" si="1342"/>
        <v>1.3470413888479094</v>
      </c>
      <c r="AI2477" s="7">
        <f t="shared" si="1343"/>
        <v>2.4926492003363934</v>
      </c>
      <c r="AJ2477" s="7">
        <f t="shared" si="1344"/>
        <v>0</v>
      </c>
      <c r="AK2477" s="7">
        <f t="shared" si="1345"/>
        <v>0</v>
      </c>
      <c r="AL2477" s="7">
        <f t="shared" si="1346"/>
        <v>1.5034456293923668</v>
      </c>
      <c r="AM2477" s="7">
        <f t="shared" si="1347"/>
        <v>0</v>
      </c>
      <c r="AN2477" s="7">
        <f t="shared" si="1348"/>
        <v>2.5318601576662525</v>
      </c>
      <c r="AO2477" s="7">
        <f t="shared" si="1349"/>
        <v>0</v>
      </c>
      <c r="AP2477" s="7">
        <f t="shared" si="1350"/>
        <v>0.86697952172868564</v>
      </c>
      <c r="AQ2477" s="7">
        <f t="shared" si="1351"/>
        <v>0</v>
      </c>
      <c r="AR2477" s="7">
        <f t="shared" si="1352"/>
        <v>0.44190775554208372</v>
      </c>
      <c r="AS2477" s="7">
        <f t="shared" si="1353"/>
        <v>1.2875333760852432</v>
      </c>
      <c r="AT2477" s="7">
        <f t="shared" si="1354"/>
        <v>2.6465971072928585E-2</v>
      </c>
      <c r="AU2477" s="7">
        <f t="shared" si="1355"/>
        <v>0.95972169995293777</v>
      </c>
      <c r="AV2477" s="7">
        <f t="shared" si="1356"/>
        <v>2.1728478146111607</v>
      </c>
      <c r="AX2477" s="8" cm="1">
        <f t="array" aca="1" ref="AX2477" ca="1">MMULT($AF2477:$AV2477,CU$21:CU$37)</f>
        <v>4.2420219762439118</v>
      </c>
      <c r="AY2477" s="8" cm="1">
        <f t="array" aca="1" ref="AY2477" ca="1">MMULT($AF2477:$AV2477,CV$21:CV$37)</f>
        <v>1.8894583315799669</v>
      </c>
      <c r="AZ2477" s="8" cm="1">
        <f t="array" aca="1" ref="AZ2477" ca="1">MMULT($AF2477:$AV2477,CW$21:CW$37)</f>
        <v>0.27522100557001927</v>
      </c>
      <c r="BA2477" s="8" cm="1">
        <f t="array" aca="1" ref="BA2477" ca="1">MMULT($AF2477:$AV2477,CX$21:CX$37)</f>
        <v>0.10126962759069583</v>
      </c>
      <c r="BB2477" s="8" cm="1">
        <f t="array" aca="1" ref="BB2477" ca="1">MMULT($AF2477:$AV2477,CY$21:CY$37)</f>
        <v>-0.43298275206174602</v>
      </c>
      <c r="BC2477" s="8" cm="1">
        <f t="array" aca="1" ref="BC2477" ca="1">MMULT($AF2477:$AV2477,CZ$21:CZ$37)</f>
        <v>-5.1219893825550038</v>
      </c>
      <c r="BD2477" s="8" cm="1">
        <f t="array" aca="1" ref="BD2477" ca="1">MMULT($AF2477:$AV2477,DA$21:DA$37)</f>
        <v>2.6828801445971431</v>
      </c>
      <c r="BE2477" s="8" cm="1">
        <f t="array" aca="1" ref="BE2477" ca="1">MMULT($AF2477:$AV2477,DB$21:DB$37)</f>
        <v>2.6156821971530086</v>
      </c>
      <c r="BF2477" s="11">
        <v>1</v>
      </c>
      <c r="BG2477" s="11">
        <f t="shared" ca="1" si="1357"/>
        <v>4.2420219762439118</v>
      </c>
      <c r="BH2477" s="11">
        <f t="shared" ca="1" si="1358"/>
        <v>1.8894583315799669</v>
      </c>
      <c r="BI2477" s="11">
        <f t="shared" ca="1" si="1359"/>
        <v>0.27522100557001927</v>
      </c>
      <c r="BJ2477" s="11">
        <f t="shared" ca="1" si="1360"/>
        <v>0.10126962759069583</v>
      </c>
      <c r="BK2477" s="11">
        <f t="shared" ca="1" si="1361"/>
        <v>0</v>
      </c>
      <c r="BL2477" s="11">
        <f t="shared" ca="1" si="1362"/>
        <v>0</v>
      </c>
      <c r="BM2477" s="11">
        <f t="shared" ca="1" si="1363"/>
        <v>2.6828801445971431</v>
      </c>
      <c r="BN2477" s="11">
        <f t="shared" ca="1" si="1364"/>
        <v>2.6156821971530086</v>
      </c>
      <c r="BP2477" s="8" cm="1">
        <f t="array" aca="1" ref="BP2477" ca="1">MMULT(BF2477:BN2477,CU$43:CU$51)</f>
        <v>-1.4790493015419957</v>
      </c>
      <c r="BQ2477" s="11">
        <f t="shared" ca="1" si="1365"/>
        <v>0.81442894037538349</v>
      </c>
      <c r="BR2477" s="11">
        <f t="shared" ca="1" si="1366"/>
        <v>0.81442894037538349</v>
      </c>
      <c r="BT2477" s="12">
        <f t="shared" ca="1" si="1335"/>
        <v>-0.81442894037538349</v>
      </c>
      <c r="BU2477" s="12">
        <f t="shared" ca="1" si="1367"/>
        <v>0.66329449892096992</v>
      </c>
      <c r="BW2477" s="12">
        <f t="shared" ca="1" si="1368"/>
        <v>1.6843173995348661</v>
      </c>
      <c r="BY2477">
        <f t="shared" ca="1" si="1336"/>
        <v>1</v>
      </c>
      <c r="CA2477">
        <f t="shared" ca="1" si="1337"/>
        <v>0</v>
      </c>
      <c r="CB2477">
        <f t="shared" ca="1" si="1338"/>
        <v>0</v>
      </c>
      <c r="CC2477">
        <f t="shared" ca="1" si="1339"/>
        <v>1</v>
      </c>
      <c r="CD2477">
        <f t="shared" ca="1" si="1340"/>
        <v>0</v>
      </c>
      <c r="CF2477">
        <f t="shared" ca="1" si="1369"/>
        <v>1</v>
      </c>
    </row>
    <row r="2478" spans="1:84" x14ac:dyDescent="0.45">
      <c r="A2478">
        <v>1</v>
      </c>
      <c r="C2478">
        <v>1</v>
      </c>
      <c r="D2478">
        <v>1</v>
      </c>
      <c r="E2478">
        <v>0</v>
      </c>
      <c r="F2478">
        <v>3</v>
      </c>
      <c r="G2478">
        <v>1</v>
      </c>
      <c r="H2478">
        <v>1.152742926673165</v>
      </c>
      <c r="I2478">
        <v>-0.42901645141634742</v>
      </c>
      <c r="J2478">
        <v>-2.9616787040209661E-2</v>
      </c>
      <c r="K2478">
        <v>-0.41146877978447699</v>
      </c>
      <c r="L2478">
        <v>-0.2519090324665299</v>
      </c>
      <c r="M2478">
        <v>-0.23764643818658579</v>
      </c>
      <c r="N2478">
        <v>0.87004081787500231</v>
      </c>
      <c r="P2478" s="5" cm="1">
        <f t="array" ref="P2478">MMULT($C2478:$N2478,CU$4:CU$15)</f>
        <v>1.063648181679602</v>
      </c>
      <c r="Q2478" s="5" cm="1">
        <f t="array" ref="Q2478">MMULT($C2478:$N2478,CV$4:CV$15)</f>
        <v>0.59971026569563324</v>
      </c>
      <c r="R2478" s="5" cm="1">
        <f t="array" ref="R2478">MMULT($C2478:$N2478,CW$4:CW$15)</f>
        <v>3.1388410773988578</v>
      </c>
      <c r="S2478" s="5" cm="1">
        <f t="array" ref="S2478">MMULT($C2478:$N2478,CX$4:CX$15)</f>
        <v>-2.6809879232770029</v>
      </c>
      <c r="T2478" s="5" cm="1">
        <f t="array" ref="T2478">MMULT($C2478:$N2478,CY$4:CY$15)</f>
        <v>-2.6036065265935773</v>
      </c>
      <c r="U2478" s="5" cm="1">
        <f t="array" ref="U2478">MMULT($C2478:$N2478,CZ$4:CZ$15)</f>
        <v>-2.3312457127497188E-2</v>
      </c>
      <c r="V2478" s="5" cm="1">
        <f t="array" ref="V2478">MMULT($C2478:$N2478,DA$4:DA$15)</f>
        <v>1.3917755485891115</v>
      </c>
      <c r="W2478" s="5" cm="1">
        <f t="array" ref="W2478">MMULT($C2478:$N2478,DB$4:DB$15)</f>
        <v>2.0612698624183485</v>
      </c>
      <c r="X2478" s="5" cm="1">
        <f t="array" ref="X2478">MMULT($C2478:$N2478,DC$4:DC$15)</f>
        <v>-0.57039548507325355</v>
      </c>
      <c r="Y2478" s="5" cm="1">
        <f t="array" ref="Y2478">MMULT($C2478:$N2478,DD$4:DD$15)</f>
        <v>2.8704619752734151</v>
      </c>
      <c r="Z2478" s="5" cm="1">
        <f t="array" ref="Z2478">MMULT($C2478:$N2478,DE$4:DE$15)</f>
        <v>-1.8594374175260739</v>
      </c>
      <c r="AA2478" s="5" cm="1">
        <f t="array" ref="AA2478">MMULT($C2478:$N2478,DF$4:DF$15)</f>
        <v>2.6944478011334789</v>
      </c>
      <c r="AB2478" s="5" cm="1">
        <f t="array" ref="AB2478">MMULT($C2478:$N2478,DG$4:DG$15)</f>
        <v>1.2534929361806761</v>
      </c>
      <c r="AC2478" s="5" cm="1">
        <f t="array" ref="AC2478">MMULT($C2478:$N2478,DH$4:DH$15)</f>
        <v>-1.8559030161073118</v>
      </c>
      <c r="AD2478" s="5" cm="1">
        <f t="array" ref="AD2478">MMULT($C2478:$N2478,DI$4:DI$15)</f>
        <v>3.4330351138962549</v>
      </c>
      <c r="AE2478" s="5" cm="1">
        <f t="array" ref="AE2478">MMULT($C2478:$N2478,DJ$4:DJ$15)</f>
        <v>2.0510509997540347</v>
      </c>
      <c r="AF2478">
        <v>1</v>
      </c>
      <c r="AG2478" s="7">
        <f t="shared" si="1341"/>
        <v>1.063648181679602</v>
      </c>
      <c r="AH2478" s="7">
        <f t="shared" si="1342"/>
        <v>0.59971026569563324</v>
      </c>
      <c r="AI2478" s="7">
        <f t="shared" si="1343"/>
        <v>3.1388410773988578</v>
      </c>
      <c r="AJ2478" s="7">
        <f t="shared" si="1344"/>
        <v>0</v>
      </c>
      <c r="AK2478" s="7">
        <f t="shared" si="1345"/>
        <v>0</v>
      </c>
      <c r="AL2478" s="7">
        <f t="shared" si="1346"/>
        <v>0</v>
      </c>
      <c r="AM2478" s="7">
        <f t="shared" si="1347"/>
        <v>1.3917755485891115</v>
      </c>
      <c r="AN2478" s="7">
        <f t="shared" si="1348"/>
        <v>2.0612698624183485</v>
      </c>
      <c r="AO2478" s="7">
        <f t="shared" si="1349"/>
        <v>0</v>
      </c>
      <c r="AP2478" s="7">
        <f t="shared" si="1350"/>
        <v>2.8704619752734151</v>
      </c>
      <c r="AQ2478" s="7">
        <f t="shared" si="1351"/>
        <v>0</v>
      </c>
      <c r="AR2478" s="7">
        <f t="shared" si="1352"/>
        <v>2.6944478011334789</v>
      </c>
      <c r="AS2478" s="7">
        <f t="shared" si="1353"/>
        <v>1.2534929361806761</v>
      </c>
      <c r="AT2478" s="7">
        <f t="shared" si="1354"/>
        <v>0</v>
      </c>
      <c r="AU2478" s="7">
        <f t="shared" si="1355"/>
        <v>3.4330351138962549</v>
      </c>
      <c r="AV2478" s="7">
        <f t="shared" si="1356"/>
        <v>2.0510509997540347</v>
      </c>
      <c r="AX2478" s="8" cm="1">
        <f t="array" aca="1" ref="AX2478" ca="1">MMULT($AF2478:$AV2478,CU$21:CU$37)</f>
        <v>0.5400226253790934</v>
      </c>
      <c r="AY2478" s="8" cm="1">
        <f t="array" aca="1" ref="AY2478" ca="1">MMULT($AF2478:$AV2478,CV$21:CV$37)</f>
        <v>0.98405611436100848</v>
      </c>
      <c r="AZ2478" s="8" cm="1">
        <f t="array" aca="1" ref="AZ2478" ca="1">MMULT($AF2478:$AV2478,CW$21:CW$37)</f>
        <v>-0.46567150564050086</v>
      </c>
      <c r="BA2478" s="8" cm="1">
        <f t="array" aca="1" ref="BA2478" ca="1">MMULT($AF2478:$AV2478,CX$21:CX$37)</f>
        <v>-1.0577160817776328</v>
      </c>
      <c r="BB2478" s="8" cm="1">
        <f t="array" aca="1" ref="BB2478" ca="1">MMULT($AF2478:$AV2478,CY$21:CY$37)</f>
        <v>3.6435524637226324</v>
      </c>
      <c r="BC2478" s="8" cm="1">
        <f t="array" aca="1" ref="BC2478" ca="1">MMULT($AF2478:$AV2478,CZ$21:CZ$37)</f>
        <v>-3.7116065130714402</v>
      </c>
      <c r="BD2478" s="8" cm="1">
        <f t="array" aca="1" ref="BD2478" ca="1">MMULT($AF2478:$AV2478,DA$21:DA$37)</f>
        <v>3.9870483631927058</v>
      </c>
      <c r="BE2478" s="8" cm="1">
        <f t="array" aca="1" ref="BE2478" ca="1">MMULT($AF2478:$AV2478,DB$21:DB$37)</f>
        <v>-1.2165272563467595</v>
      </c>
      <c r="BF2478" s="11">
        <v>1</v>
      </c>
      <c r="BG2478" s="11">
        <f t="shared" ca="1" si="1357"/>
        <v>0.5400226253790934</v>
      </c>
      <c r="BH2478" s="11">
        <f t="shared" ca="1" si="1358"/>
        <v>0.98405611436100848</v>
      </c>
      <c r="BI2478" s="11">
        <f t="shared" ca="1" si="1359"/>
        <v>0</v>
      </c>
      <c r="BJ2478" s="11">
        <f t="shared" ca="1" si="1360"/>
        <v>0</v>
      </c>
      <c r="BK2478" s="11">
        <f t="shared" ca="1" si="1361"/>
        <v>3.6435524637226324</v>
      </c>
      <c r="BL2478" s="11">
        <f t="shared" ca="1" si="1362"/>
        <v>0</v>
      </c>
      <c r="BM2478" s="11">
        <f t="shared" ca="1" si="1363"/>
        <v>3.9870483631927058</v>
      </c>
      <c r="BN2478" s="11">
        <f t="shared" ca="1" si="1364"/>
        <v>0</v>
      </c>
      <c r="BP2478" s="8" cm="1">
        <f t="array" aca="1" ref="BP2478" ca="1">MMULT(BF2478:BN2478,CU$43:CU$51)</f>
        <v>0.18569166744993382</v>
      </c>
      <c r="BQ2478" s="11">
        <f t="shared" ca="1" si="1365"/>
        <v>0.45371001868850602</v>
      </c>
      <c r="BR2478" s="11">
        <f t="shared" ca="1" si="1366"/>
        <v>0.45371001868850602</v>
      </c>
      <c r="BT2478" s="12">
        <f t="shared" ca="1" si="1335"/>
        <v>0.54628998131149398</v>
      </c>
      <c r="BU2478" s="12">
        <f t="shared" ca="1" si="1367"/>
        <v>0.29843274368131245</v>
      </c>
      <c r="BW2478" s="12">
        <f t="shared" ca="1" si="1368"/>
        <v>0.60460534291851076</v>
      </c>
      <c r="BY2478">
        <f t="shared" ca="1" si="1336"/>
        <v>0</v>
      </c>
      <c r="CA2478">
        <f t="shared" ca="1" si="1337"/>
        <v>0</v>
      </c>
      <c r="CB2478">
        <f t="shared" ca="1" si="1338"/>
        <v>0</v>
      </c>
      <c r="CC2478">
        <f t="shared" ca="1" si="1339"/>
        <v>0</v>
      </c>
      <c r="CD2478">
        <f t="shared" ca="1" si="1340"/>
        <v>1</v>
      </c>
      <c r="CF2478">
        <f t="shared" ca="1" si="1369"/>
        <v>1</v>
      </c>
    </row>
    <row r="2479" spans="1:84" x14ac:dyDescent="0.45">
      <c r="A2479">
        <v>1</v>
      </c>
      <c r="C2479">
        <v>1</v>
      </c>
      <c r="D2479">
        <v>1</v>
      </c>
      <c r="E2479">
        <v>0</v>
      </c>
      <c r="F2479">
        <v>4</v>
      </c>
      <c r="G2479">
        <v>1</v>
      </c>
      <c r="H2479">
        <v>1.152742926673165</v>
      </c>
      <c r="I2479">
        <v>-0.52366114598113878</v>
      </c>
      <c r="J2479">
        <v>0.84173638086134939</v>
      </c>
      <c r="K2479">
        <v>-0.1886915805350558</v>
      </c>
      <c r="L2479">
        <v>-0.19964804243757969</v>
      </c>
      <c r="M2479">
        <v>-0.40966414614430952</v>
      </c>
      <c r="N2479">
        <v>0.98669805944935451</v>
      </c>
      <c r="P2479" s="5" cm="1">
        <f t="array" ref="P2479">MMULT($C2479:$N2479,CU$4:CU$15)</f>
        <v>0.73351156080866287</v>
      </c>
      <c r="Q2479" s="5" cm="1">
        <f t="array" ref="Q2479">MMULT($C2479:$N2479,CV$4:CV$15)</f>
        <v>0.36945207232585031</v>
      </c>
      <c r="R2479" s="5" cm="1">
        <f t="array" ref="R2479">MMULT($C2479:$N2479,CW$4:CW$15)</f>
        <v>3.6760657488706894</v>
      </c>
      <c r="S2479" s="5" cm="1">
        <f t="array" ref="S2479">MMULT($C2479:$N2479,CX$4:CX$15)</f>
        <v>-3.6982043320910249</v>
      </c>
      <c r="T2479" s="5" cm="1">
        <f t="array" ref="T2479">MMULT($C2479:$N2479,CY$4:CY$15)</f>
        <v>-3.3410035097312942</v>
      </c>
      <c r="U2479" s="5" cm="1">
        <f t="array" ref="U2479">MMULT($C2479:$N2479,CZ$4:CZ$15)</f>
        <v>0.91520349024822989</v>
      </c>
      <c r="V2479" s="5" cm="1">
        <f t="array" ref="V2479">MMULT($C2479:$N2479,DA$4:DA$15)</f>
        <v>1.8019701995662181</v>
      </c>
      <c r="W2479" s="5" cm="1">
        <f t="array" ref="W2479">MMULT($C2479:$N2479,DB$4:DB$15)</f>
        <v>2.2620033434304774</v>
      </c>
      <c r="X2479" s="5" cm="1">
        <f t="array" ref="X2479">MMULT($C2479:$N2479,DC$4:DC$15)</f>
        <v>-0.6649973034695833</v>
      </c>
      <c r="Y2479" s="5" cm="1">
        <f t="array" ref="Y2479">MMULT($C2479:$N2479,DD$4:DD$15)</f>
        <v>2.7639023766012087</v>
      </c>
      <c r="Z2479" s="5" cm="1">
        <f t="array" ref="Z2479">MMULT($C2479:$N2479,DE$4:DE$15)</f>
        <v>-2.442531480694583</v>
      </c>
      <c r="AA2479" s="5" cm="1">
        <f t="array" ref="AA2479">MMULT($C2479:$N2479,DF$4:DF$15)</f>
        <v>4.2320619923401264</v>
      </c>
      <c r="AB2479" s="5" cm="1">
        <f t="array" ref="AB2479">MMULT($C2479:$N2479,DG$4:DG$15)</f>
        <v>1.5512664172676911</v>
      </c>
      <c r="AC2479" s="5" cm="1">
        <f t="array" ref="AC2479">MMULT($C2479:$N2479,DH$4:DH$15)</f>
        <v>-1.5175970734145345</v>
      </c>
      <c r="AD2479" s="5" cm="1">
        <f t="array" ref="AD2479">MMULT($C2479:$N2479,DI$4:DI$15)</f>
        <v>4.9804357807153163</v>
      </c>
      <c r="AE2479" s="5" cm="1">
        <f t="array" ref="AE2479">MMULT($C2479:$N2479,DJ$4:DJ$15)</f>
        <v>3.6211709211882011</v>
      </c>
      <c r="AF2479">
        <v>1</v>
      </c>
      <c r="AG2479" s="7">
        <f t="shared" si="1341"/>
        <v>0.73351156080866287</v>
      </c>
      <c r="AH2479" s="7">
        <f t="shared" si="1342"/>
        <v>0.36945207232585031</v>
      </c>
      <c r="AI2479" s="7">
        <f t="shared" si="1343"/>
        <v>3.6760657488706894</v>
      </c>
      <c r="AJ2479" s="7">
        <f t="shared" si="1344"/>
        <v>0</v>
      </c>
      <c r="AK2479" s="7">
        <f t="shared" si="1345"/>
        <v>0</v>
      </c>
      <c r="AL2479" s="7">
        <f t="shared" si="1346"/>
        <v>0.91520349024822989</v>
      </c>
      <c r="AM2479" s="7">
        <f t="shared" si="1347"/>
        <v>1.8019701995662181</v>
      </c>
      <c r="AN2479" s="7">
        <f t="shared" si="1348"/>
        <v>2.2620033434304774</v>
      </c>
      <c r="AO2479" s="7">
        <f t="shared" si="1349"/>
        <v>0</v>
      </c>
      <c r="AP2479" s="7">
        <f t="shared" si="1350"/>
        <v>2.7639023766012087</v>
      </c>
      <c r="AQ2479" s="7">
        <f t="shared" si="1351"/>
        <v>0</v>
      </c>
      <c r="AR2479" s="7">
        <f t="shared" si="1352"/>
        <v>4.2320619923401264</v>
      </c>
      <c r="AS2479" s="7">
        <f t="shared" si="1353"/>
        <v>1.5512664172676911</v>
      </c>
      <c r="AT2479" s="7">
        <f t="shared" si="1354"/>
        <v>0</v>
      </c>
      <c r="AU2479" s="7">
        <f t="shared" si="1355"/>
        <v>4.9804357807153163</v>
      </c>
      <c r="AV2479" s="7">
        <f t="shared" si="1356"/>
        <v>3.6211709211882011</v>
      </c>
      <c r="AX2479" s="8" cm="1">
        <f t="array" aca="1" ref="AX2479" ca="1">MMULT($AF2479:$AV2479,CU$21:CU$37)</f>
        <v>1.1268834152485976</v>
      </c>
      <c r="AY2479" s="8" cm="1">
        <f t="array" aca="1" ref="AY2479" ca="1">MMULT($AF2479:$AV2479,CV$21:CV$37)</f>
        <v>1.8956632306507364</v>
      </c>
      <c r="AZ2479" s="8" cm="1">
        <f t="array" aca="1" ref="AZ2479" ca="1">MMULT($AF2479:$AV2479,CW$21:CW$37)</f>
        <v>1.816886236033934</v>
      </c>
      <c r="BA2479" s="8" cm="1">
        <f t="array" aca="1" ref="BA2479" ca="1">MMULT($AF2479:$AV2479,CX$21:CX$37)</f>
        <v>-1.4423134911364788</v>
      </c>
      <c r="BB2479" s="8" cm="1">
        <f t="array" aca="1" ref="BB2479" ca="1">MMULT($AF2479:$AV2479,CY$21:CY$37)</f>
        <v>3.9624005395242548</v>
      </c>
      <c r="BC2479" s="8" cm="1">
        <f t="array" aca="1" ref="BC2479" ca="1">MMULT($AF2479:$AV2479,CZ$21:CZ$37)</f>
        <v>-7.0274813593996637</v>
      </c>
      <c r="BD2479" s="8" cm="1">
        <f t="array" aca="1" ref="BD2479" ca="1">MMULT($AF2479:$AV2479,DA$21:DA$37)</f>
        <v>5.5093902397655041</v>
      </c>
      <c r="BE2479" s="8" cm="1">
        <f t="array" aca="1" ref="BE2479" ca="1">MMULT($AF2479:$AV2479,DB$21:DB$37)</f>
        <v>-1.7243007126616305E-2</v>
      </c>
      <c r="BF2479" s="11">
        <v>1</v>
      </c>
      <c r="BG2479" s="11">
        <f t="shared" ca="1" si="1357"/>
        <v>1.1268834152485976</v>
      </c>
      <c r="BH2479" s="11">
        <f t="shared" ca="1" si="1358"/>
        <v>1.8956632306507364</v>
      </c>
      <c r="BI2479" s="11">
        <f t="shared" ca="1" si="1359"/>
        <v>1.816886236033934</v>
      </c>
      <c r="BJ2479" s="11">
        <f t="shared" ca="1" si="1360"/>
        <v>0</v>
      </c>
      <c r="BK2479" s="11">
        <f t="shared" ca="1" si="1361"/>
        <v>3.9624005395242548</v>
      </c>
      <c r="BL2479" s="11">
        <f t="shared" ca="1" si="1362"/>
        <v>0</v>
      </c>
      <c r="BM2479" s="11">
        <f t="shared" ca="1" si="1363"/>
        <v>5.5093902397655041</v>
      </c>
      <c r="BN2479" s="11">
        <f t="shared" ca="1" si="1364"/>
        <v>0</v>
      </c>
      <c r="BP2479" s="8" cm="1">
        <f t="array" aca="1" ref="BP2479" ca="1">MMULT(BF2479:BN2479,CU$43:CU$51)</f>
        <v>0.3349809955118932</v>
      </c>
      <c r="BQ2479" s="11">
        <f t="shared" ca="1" si="1365"/>
        <v>0.41702916608361851</v>
      </c>
      <c r="BR2479" s="11">
        <f t="shared" ca="1" si="1366"/>
        <v>0.41702916608361851</v>
      </c>
      <c r="BT2479" s="12">
        <f t="shared" ca="1" si="1335"/>
        <v>0.58297083391638149</v>
      </c>
      <c r="BU2479" s="12">
        <f t="shared" ca="1" si="1367"/>
        <v>0.33985499319716128</v>
      </c>
      <c r="BW2479" s="12">
        <f t="shared" ca="1" si="1368"/>
        <v>0.53961812147074806</v>
      </c>
      <c r="BY2479">
        <f t="shared" ca="1" si="1336"/>
        <v>0</v>
      </c>
      <c r="CA2479">
        <f t="shared" ca="1" si="1337"/>
        <v>0</v>
      </c>
      <c r="CB2479">
        <f t="shared" ca="1" si="1338"/>
        <v>0</v>
      </c>
      <c r="CC2479">
        <f t="shared" ca="1" si="1339"/>
        <v>0</v>
      </c>
      <c r="CD2479">
        <f t="shared" ca="1" si="1340"/>
        <v>1</v>
      </c>
      <c r="CF2479">
        <f t="shared" ca="1" si="1369"/>
        <v>1</v>
      </c>
    </row>
    <row r="2480" spans="1:84" x14ac:dyDescent="0.45">
      <c r="A2480">
        <v>1</v>
      </c>
      <c r="C2480">
        <v>1</v>
      </c>
      <c r="D2480">
        <v>1</v>
      </c>
      <c r="E2480">
        <v>0</v>
      </c>
      <c r="F2480">
        <v>3</v>
      </c>
      <c r="G2480">
        <v>1</v>
      </c>
      <c r="H2480">
        <v>-8.6460090586968019E-2</v>
      </c>
      <c r="I2480">
        <v>-0.72274870328590157</v>
      </c>
      <c r="J2480">
        <v>-0.84287974374833141</v>
      </c>
      <c r="K2480">
        <v>-0.49166857151426868</v>
      </c>
      <c r="L2480">
        <v>-0.93130190284288172</v>
      </c>
      <c r="M2480">
        <v>-0.91833146815225974</v>
      </c>
      <c r="N2480">
        <v>0.98669805944935451</v>
      </c>
      <c r="P2480" s="5" cm="1">
        <f t="array" ref="P2480">MMULT($C2480:$N2480,CU$4:CU$15)</f>
        <v>0.27280304588657267</v>
      </c>
      <c r="Q2480" s="5" cm="1">
        <f t="array" ref="Q2480">MMULT($C2480:$N2480,CV$4:CV$15)</f>
        <v>0.56143894397407634</v>
      </c>
      <c r="R2480" s="5" cm="1">
        <f t="array" ref="R2480">MMULT($C2480:$N2480,CW$4:CW$15)</f>
        <v>2.9039529301050369</v>
      </c>
      <c r="S2480" s="5" cm="1">
        <f t="array" ref="S2480">MMULT($C2480:$N2480,CX$4:CX$15)</f>
        <v>-3.5262200420899505</v>
      </c>
      <c r="T2480" s="5" cm="1">
        <f t="array" ref="T2480">MMULT($C2480:$N2480,CY$4:CY$15)</f>
        <v>-1.475117380937937</v>
      </c>
      <c r="U2480" s="5" cm="1">
        <f t="array" ref="U2480">MMULT($C2480:$N2480,CZ$4:CZ$15)</f>
        <v>-0.46131611065190459</v>
      </c>
      <c r="V2480" s="5" cm="1">
        <f t="array" ref="V2480">MMULT($C2480:$N2480,DA$4:DA$15)</f>
        <v>1.2431643735438307</v>
      </c>
      <c r="W2480" s="5" cm="1">
        <f t="array" ref="W2480">MMULT($C2480:$N2480,DB$4:DB$15)</f>
        <v>3.6918262203028793</v>
      </c>
      <c r="X2480" s="5" cm="1">
        <f t="array" ref="X2480">MMULT($C2480:$N2480,DC$4:DC$15)</f>
        <v>-0.88153489145906594</v>
      </c>
      <c r="Y2480" s="5" cm="1">
        <f t="array" ref="Y2480">MMULT($C2480:$N2480,DD$4:DD$15)</f>
        <v>3.3844435170407499</v>
      </c>
      <c r="Z2480" s="5" cm="1">
        <f t="array" ref="Z2480">MMULT($C2480:$N2480,DE$4:DE$15)</f>
        <v>-3.3361371534195512</v>
      </c>
      <c r="AA2480" s="5" cm="1">
        <f t="array" ref="AA2480">MMULT($C2480:$N2480,DF$4:DF$15)</f>
        <v>1.4176538180033571</v>
      </c>
      <c r="AB2480" s="5" cm="1">
        <f t="array" ref="AB2480">MMULT($C2480:$N2480,DG$4:DG$15)</f>
        <v>1.9879684724671405</v>
      </c>
      <c r="AC2480" s="5" cm="1">
        <f t="array" ref="AC2480">MMULT($C2480:$N2480,DH$4:DH$15)</f>
        <v>-0.68926810704375718</v>
      </c>
      <c r="AD2480" s="5" cm="1">
        <f t="array" ref="AD2480">MMULT($C2480:$N2480,DI$4:DI$15)</f>
        <v>1.1126662285315378</v>
      </c>
      <c r="AE2480" s="5" cm="1">
        <f t="array" ref="AE2480">MMULT($C2480:$N2480,DJ$4:DJ$15)</f>
        <v>2.3338675343087996</v>
      </c>
      <c r="AF2480">
        <v>1</v>
      </c>
      <c r="AG2480" s="7">
        <f t="shared" si="1341"/>
        <v>0.27280304588657267</v>
      </c>
      <c r="AH2480" s="7">
        <f t="shared" si="1342"/>
        <v>0.56143894397407634</v>
      </c>
      <c r="AI2480" s="7">
        <f t="shared" si="1343"/>
        <v>2.9039529301050369</v>
      </c>
      <c r="AJ2480" s="7">
        <f t="shared" si="1344"/>
        <v>0</v>
      </c>
      <c r="AK2480" s="7">
        <f t="shared" si="1345"/>
        <v>0</v>
      </c>
      <c r="AL2480" s="7">
        <f t="shared" si="1346"/>
        <v>0</v>
      </c>
      <c r="AM2480" s="7">
        <f t="shared" si="1347"/>
        <v>1.2431643735438307</v>
      </c>
      <c r="AN2480" s="7">
        <f t="shared" si="1348"/>
        <v>3.6918262203028793</v>
      </c>
      <c r="AO2480" s="7">
        <f t="shared" si="1349"/>
        <v>0</v>
      </c>
      <c r="AP2480" s="7">
        <f t="shared" si="1350"/>
        <v>3.3844435170407499</v>
      </c>
      <c r="AQ2480" s="7">
        <f t="shared" si="1351"/>
        <v>0</v>
      </c>
      <c r="AR2480" s="7">
        <f t="shared" si="1352"/>
        <v>1.4176538180033571</v>
      </c>
      <c r="AS2480" s="7">
        <f t="shared" si="1353"/>
        <v>1.9879684724671405</v>
      </c>
      <c r="AT2480" s="7">
        <f t="shared" si="1354"/>
        <v>0</v>
      </c>
      <c r="AU2480" s="7">
        <f t="shared" si="1355"/>
        <v>1.1126662285315378</v>
      </c>
      <c r="AV2480" s="7">
        <f t="shared" si="1356"/>
        <v>2.3338675343087996</v>
      </c>
      <c r="AX2480" s="8" cm="1">
        <f t="array" aca="1" ref="AX2480" ca="1">MMULT($AF2480:$AV2480,CU$21:CU$37)</f>
        <v>4.7584359930895719</v>
      </c>
      <c r="AY2480" s="8" cm="1">
        <f t="array" aca="1" ref="AY2480" ca="1">MMULT($AF2480:$AV2480,CV$21:CV$37)</f>
        <v>1.2544872872871198</v>
      </c>
      <c r="AZ2480" s="8" cm="1">
        <f t="array" aca="1" ref="AZ2480" ca="1">MMULT($AF2480:$AV2480,CW$21:CW$37)</f>
        <v>-2.0795293953070031</v>
      </c>
      <c r="BA2480" s="8" cm="1">
        <f t="array" aca="1" ref="BA2480" ca="1">MMULT($AF2480:$AV2480,CX$21:CX$37)</f>
        <v>1.0574701697909661</v>
      </c>
      <c r="BB2480" s="8" cm="1">
        <f t="array" aca="1" ref="BB2480" ca="1">MMULT($AF2480:$AV2480,CY$21:CY$37)</f>
        <v>1.8226074102230265</v>
      </c>
      <c r="BC2480" s="8" cm="1">
        <f t="array" aca="1" ref="BC2480" ca="1">MMULT($AF2480:$AV2480,CZ$21:CZ$37)</f>
        <v>-3.5265906376290541</v>
      </c>
      <c r="BD2480" s="8" cm="1">
        <f t="array" aca="1" ref="BD2480" ca="1">MMULT($AF2480:$AV2480,DA$21:DA$37)</f>
        <v>4.1838281920041389</v>
      </c>
      <c r="BE2480" s="8" cm="1">
        <f t="array" aca="1" ref="BE2480" ca="1">MMULT($AF2480:$AV2480,DB$21:DB$37)</f>
        <v>-0.47228375350209117</v>
      </c>
      <c r="BF2480" s="11">
        <v>1</v>
      </c>
      <c r="BG2480" s="11">
        <f t="shared" ca="1" si="1357"/>
        <v>4.7584359930895719</v>
      </c>
      <c r="BH2480" s="11">
        <f t="shared" ca="1" si="1358"/>
        <v>1.2544872872871198</v>
      </c>
      <c r="BI2480" s="11">
        <f t="shared" ca="1" si="1359"/>
        <v>0</v>
      </c>
      <c r="BJ2480" s="11">
        <f t="shared" ca="1" si="1360"/>
        <v>1.0574701697909661</v>
      </c>
      <c r="BK2480" s="11">
        <f t="shared" ca="1" si="1361"/>
        <v>1.8226074102230265</v>
      </c>
      <c r="BL2480" s="11">
        <f t="shared" ca="1" si="1362"/>
        <v>0</v>
      </c>
      <c r="BM2480" s="11">
        <f t="shared" ca="1" si="1363"/>
        <v>4.1838281920041389</v>
      </c>
      <c r="BN2480" s="11">
        <f t="shared" ca="1" si="1364"/>
        <v>0</v>
      </c>
      <c r="BP2480" s="8" cm="1">
        <f t="array" aca="1" ref="BP2480" ca="1">MMULT(BF2480:BN2480,CU$43:CU$51)</f>
        <v>-2.4936908169349605</v>
      </c>
      <c r="BQ2480" s="11">
        <f t="shared" ca="1" si="1365"/>
        <v>0.92369833751470631</v>
      </c>
      <c r="BR2480" s="11">
        <f t="shared" ca="1" si="1366"/>
        <v>0.92369833751470631</v>
      </c>
      <c r="BT2480" s="12">
        <f t="shared" ca="1" si="1335"/>
        <v>7.6301662485293686E-2</v>
      </c>
      <c r="BU2480" s="12">
        <f t="shared" ca="1" si="1367"/>
        <v>5.8219436980196737E-3</v>
      </c>
      <c r="BW2480" s="12">
        <f t="shared" ca="1" si="1368"/>
        <v>2.5730605521310159</v>
      </c>
      <c r="BY2480">
        <f t="shared" ca="1" si="1336"/>
        <v>1</v>
      </c>
      <c r="CA2480">
        <f t="shared" ca="1" si="1337"/>
        <v>1</v>
      </c>
      <c r="CB2480">
        <f t="shared" ca="1" si="1338"/>
        <v>0</v>
      </c>
      <c r="CC2480">
        <f t="shared" ca="1" si="1339"/>
        <v>0</v>
      </c>
      <c r="CD2480">
        <f t="shared" ca="1" si="1340"/>
        <v>0</v>
      </c>
      <c r="CF2480">
        <f t="shared" ca="1" si="1369"/>
        <v>1</v>
      </c>
    </row>
    <row r="2481" spans="1:84" x14ac:dyDescent="0.45">
      <c r="A2481">
        <v>0</v>
      </c>
      <c r="C2481">
        <v>1</v>
      </c>
      <c r="D2481">
        <v>0</v>
      </c>
      <c r="E2481">
        <v>1</v>
      </c>
      <c r="F2481">
        <v>4</v>
      </c>
      <c r="G2481">
        <v>1</v>
      </c>
      <c r="H2481">
        <v>5.1229133553046757E-2</v>
      </c>
      <c r="I2481">
        <v>-0.71802855909094832</v>
      </c>
      <c r="J2481">
        <v>-0.61051889897458234</v>
      </c>
      <c r="K2481">
        <v>-0.49166857151426868</v>
      </c>
      <c r="L2481">
        <v>-0.53063431262093064</v>
      </c>
      <c r="M2481">
        <v>-0.55261514998729322</v>
      </c>
      <c r="N2481">
        <v>0.98669805944935451</v>
      </c>
      <c r="P2481" s="5" cm="1">
        <f t="array" ref="P2481">MMULT($C2481:$N2481,CU$4:CU$15)</f>
        <v>-0.98238802782086987</v>
      </c>
      <c r="Q2481" s="5" cm="1">
        <f t="array" ref="Q2481">MMULT($C2481:$N2481,CV$4:CV$15)</f>
        <v>2.0713921791955716</v>
      </c>
      <c r="R2481" s="5" cm="1">
        <f t="array" ref="R2481">MMULT($C2481:$N2481,CW$4:CW$15)</f>
        <v>2.4451890711185027</v>
      </c>
      <c r="S2481" s="5" cm="1">
        <f t="array" ref="S2481">MMULT($C2481:$N2481,CX$4:CX$15)</f>
        <v>-3.4013810919597107</v>
      </c>
      <c r="T2481" s="5" cm="1">
        <f t="array" ref="T2481">MMULT($C2481:$N2481,CY$4:CY$15)</f>
        <v>-1.4038769630464054</v>
      </c>
      <c r="U2481" s="5" cm="1">
        <f t="array" ref="U2481">MMULT($C2481:$N2481,CZ$4:CZ$15)</f>
        <v>1.371592312474585</v>
      </c>
      <c r="V2481" s="5" cm="1">
        <f t="array" ref="V2481">MMULT($C2481:$N2481,DA$4:DA$15)</f>
        <v>0.3187842655355968</v>
      </c>
      <c r="W2481" s="5" cm="1">
        <f t="array" ref="W2481">MMULT($C2481:$N2481,DB$4:DB$15)</f>
        <v>3.7682270200963255</v>
      </c>
      <c r="X2481" s="5" cm="1">
        <f t="array" ref="X2481">MMULT($C2481:$N2481,DC$4:DC$15)</f>
        <v>-0.35774124581451694</v>
      </c>
      <c r="Y2481" s="5" cm="1">
        <f t="array" ref="Y2481">MMULT($C2481:$N2481,DD$4:DD$15)</f>
        <v>1.7256154513818056</v>
      </c>
      <c r="Z2481" s="5" cm="1">
        <f t="array" ref="Z2481">MMULT($C2481:$N2481,DE$4:DE$15)</f>
        <v>-5.2476284199132541</v>
      </c>
      <c r="AA2481" s="5" cm="1">
        <f t="array" ref="AA2481">MMULT($C2481:$N2481,DF$4:DF$15)</f>
        <v>0.71374511390228823</v>
      </c>
      <c r="AB2481" s="5" cm="1">
        <f t="array" ref="AB2481">MMULT($C2481:$N2481,DG$4:DG$15)</f>
        <v>1.6974563495214723</v>
      </c>
      <c r="AC2481" s="5" cm="1">
        <f t="array" ref="AC2481">MMULT($C2481:$N2481,DH$4:DH$15)</f>
        <v>-0.30723085283783885</v>
      </c>
      <c r="AD2481" s="5" cm="1">
        <f t="array" ref="AD2481">MMULT($C2481:$N2481,DI$4:DI$15)</f>
        <v>1.4227649602495378</v>
      </c>
      <c r="AE2481" s="5" cm="1">
        <f t="array" ref="AE2481">MMULT($C2481:$N2481,DJ$4:DJ$15)</f>
        <v>2.7312988173434651</v>
      </c>
      <c r="AF2481">
        <v>1</v>
      </c>
      <c r="AG2481" s="7">
        <f t="shared" si="1341"/>
        <v>0</v>
      </c>
      <c r="AH2481" s="7">
        <f t="shared" si="1342"/>
        <v>2.0713921791955716</v>
      </c>
      <c r="AI2481" s="7">
        <f t="shared" si="1343"/>
        <v>2.4451890711185027</v>
      </c>
      <c r="AJ2481" s="7">
        <f t="shared" si="1344"/>
        <v>0</v>
      </c>
      <c r="AK2481" s="7">
        <f t="shared" si="1345"/>
        <v>0</v>
      </c>
      <c r="AL2481" s="7">
        <f t="shared" si="1346"/>
        <v>1.371592312474585</v>
      </c>
      <c r="AM2481" s="7">
        <f t="shared" si="1347"/>
        <v>0.3187842655355968</v>
      </c>
      <c r="AN2481" s="7">
        <f t="shared" si="1348"/>
        <v>3.7682270200963255</v>
      </c>
      <c r="AO2481" s="7">
        <f t="shared" si="1349"/>
        <v>0</v>
      </c>
      <c r="AP2481" s="7">
        <f t="shared" si="1350"/>
        <v>1.7256154513818056</v>
      </c>
      <c r="AQ2481" s="7">
        <f t="shared" si="1351"/>
        <v>0</v>
      </c>
      <c r="AR2481" s="7">
        <f t="shared" si="1352"/>
        <v>0.71374511390228823</v>
      </c>
      <c r="AS2481" s="7">
        <f t="shared" si="1353"/>
        <v>1.6974563495214723</v>
      </c>
      <c r="AT2481" s="7">
        <f t="shared" si="1354"/>
        <v>0</v>
      </c>
      <c r="AU2481" s="7">
        <f t="shared" si="1355"/>
        <v>1.4227649602495378</v>
      </c>
      <c r="AV2481" s="7">
        <f t="shared" si="1356"/>
        <v>2.7312988173434651</v>
      </c>
      <c r="AX2481" s="8" cm="1">
        <f t="array" aca="1" ref="AX2481" ca="1">MMULT($AF2481:$AV2481,CU$21:CU$37)</f>
        <v>4.9381191870254622</v>
      </c>
      <c r="AY2481" s="8" cm="1">
        <f t="array" aca="1" ref="AY2481" ca="1">MMULT($AF2481:$AV2481,CV$21:CV$37)</f>
        <v>2.2483125561353163</v>
      </c>
      <c r="AZ2481" s="8" cm="1">
        <f t="array" aca="1" ref="AZ2481" ca="1">MMULT($AF2481:$AV2481,CW$21:CW$37)</f>
        <v>2.7995362869192214E-2</v>
      </c>
      <c r="BA2481" s="8" cm="1">
        <f t="array" aca="1" ref="BA2481" ca="1">MMULT($AF2481:$AV2481,CX$21:CX$37)</f>
        <v>1.2237339357374575</v>
      </c>
      <c r="BB2481" s="8" cm="1">
        <f t="array" aca="1" ref="BB2481" ca="1">MMULT($AF2481:$AV2481,CY$21:CY$37)</f>
        <v>1.2093342137718159</v>
      </c>
      <c r="BC2481" s="8" cm="1">
        <f t="array" aca="1" ref="BC2481" ca="1">MMULT($AF2481:$AV2481,CZ$21:CZ$37)</f>
        <v>-5.0234635463935575</v>
      </c>
      <c r="BD2481" s="8" cm="1">
        <f t="array" aca="1" ref="BD2481" ca="1">MMULT($AF2481:$AV2481,DA$21:DA$37)</f>
        <v>3.0870740962444092</v>
      </c>
      <c r="BE2481" s="8" cm="1">
        <f t="array" aca="1" ref="BE2481" ca="1">MMULT($AF2481:$AV2481,DB$21:DB$37)</f>
        <v>2.3641093619706903</v>
      </c>
      <c r="BF2481" s="11">
        <v>1</v>
      </c>
      <c r="BG2481" s="11">
        <f t="shared" ca="1" si="1357"/>
        <v>4.9381191870254622</v>
      </c>
      <c r="BH2481" s="11">
        <f t="shared" ca="1" si="1358"/>
        <v>2.2483125561353163</v>
      </c>
      <c r="BI2481" s="11">
        <f t="shared" ca="1" si="1359"/>
        <v>2.7995362869192214E-2</v>
      </c>
      <c r="BJ2481" s="11">
        <f t="shared" ca="1" si="1360"/>
        <v>1.2237339357374575</v>
      </c>
      <c r="BK2481" s="11">
        <f t="shared" ca="1" si="1361"/>
        <v>1.2093342137718159</v>
      </c>
      <c r="BL2481" s="11">
        <f t="shared" ca="1" si="1362"/>
        <v>0</v>
      </c>
      <c r="BM2481" s="11">
        <f t="shared" ca="1" si="1363"/>
        <v>3.0870740962444092</v>
      </c>
      <c r="BN2481" s="11">
        <f t="shared" ca="1" si="1364"/>
        <v>2.3641093619706903</v>
      </c>
      <c r="BP2481" s="8" cm="1">
        <f t="array" aca="1" ref="BP2481" ca="1">MMULT(BF2481:BN2481,CU$43:CU$51)</f>
        <v>-2.4887003639632272</v>
      </c>
      <c r="BQ2481" s="11">
        <f t="shared" ca="1" si="1365"/>
        <v>0.92334586724457468</v>
      </c>
      <c r="BR2481" s="11">
        <f t="shared" ca="1" si="1366"/>
        <v>0.92334586724457468</v>
      </c>
      <c r="BT2481" s="12">
        <f t="shared" ca="1" si="1335"/>
        <v>-0.92334586724457468</v>
      </c>
      <c r="BU2481" s="12">
        <f t="shared" ca="1" si="1367"/>
        <v>0.85256759055763576</v>
      </c>
      <c r="BW2481" s="12">
        <f t="shared" ca="1" si="1368"/>
        <v>2.5684517578911112</v>
      </c>
      <c r="BY2481">
        <f t="shared" ca="1" si="1336"/>
        <v>1</v>
      </c>
      <c r="CA2481">
        <f t="shared" ca="1" si="1337"/>
        <v>0</v>
      </c>
      <c r="CB2481">
        <f t="shared" ca="1" si="1338"/>
        <v>0</v>
      </c>
      <c r="CC2481">
        <f t="shared" ca="1" si="1339"/>
        <v>1</v>
      </c>
      <c r="CD2481">
        <f t="shared" ca="1" si="1340"/>
        <v>0</v>
      </c>
      <c r="CF2481">
        <f t="shared" ca="1" si="1369"/>
        <v>1</v>
      </c>
    </row>
    <row r="2482" spans="1:84" x14ac:dyDescent="0.45">
      <c r="A2482">
        <v>0</v>
      </c>
      <c r="C2482">
        <v>1</v>
      </c>
      <c r="D2482">
        <v>0</v>
      </c>
      <c r="E2482">
        <v>2</v>
      </c>
      <c r="F2482">
        <v>5</v>
      </c>
      <c r="G2482">
        <v>1</v>
      </c>
      <c r="H2482">
        <v>0.32660758183307631</v>
      </c>
      <c r="I2482">
        <v>-0.60405835612140946</v>
      </c>
      <c r="J2482">
        <v>0.31892448012041402</v>
      </c>
      <c r="K2482">
        <v>-0.3669133399345928</v>
      </c>
      <c r="L2482">
        <v>0.72362944807387286</v>
      </c>
      <c r="M2482">
        <v>0.6665186611202859</v>
      </c>
      <c r="N2482">
        <v>0.63672633472629792</v>
      </c>
      <c r="P2482" s="5" cm="1">
        <f t="array" ref="P2482">MMULT($C2482:$N2482,CU$4:CU$15)</f>
        <v>-1.3672117957417389</v>
      </c>
      <c r="Q2482" s="5" cm="1">
        <f t="array" ref="Q2482">MMULT($C2482:$N2482,CV$4:CV$15)</f>
        <v>2.5858288233495692</v>
      </c>
      <c r="R2482" s="5" cm="1">
        <f t="array" ref="R2482">MMULT($C2482:$N2482,CW$4:CW$15)</f>
        <v>2.8657530577421921</v>
      </c>
      <c r="S2482" s="5" cm="1">
        <f t="array" ref="S2482">MMULT($C2482:$N2482,CX$4:CX$15)</f>
        <v>-3.712847922153252</v>
      </c>
      <c r="T2482" s="5" cm="1">
        <f t="array" ref="T2482">MMULT($C2482:$N2482,CY$4:CY$15)</f>
        <v>-1.2983613587178435</v>
      </c>
      <c r="U2482" s="5" cm="1">
        <f t="array" ref="U2482">MMULT($C2482:$N2482,CZ$4:CZ$15)</f>
        <v>2.7149219352129617</v>
      </c>
      <c r="V2482" s="5" cm="1">
        <f t="array" ref="V2482">MMULT($C2482:$N2482,DA$4:DA$15)</f>
        <v>-0.60101032203576821</v>
      </c>
      <c r="W2482" s="5" cm="1">
        <f t="array" ref="W2482">MMULT($C2482:$N2482,DB$4:DB$15)</f>
        <v>3.1027963769767357</v>
      </c>
      <c r="X2482" s="5" cm="1">
        <f t="array" ref="X2482">MMULT($C2482:$N2482,DC$4:DC$15)</f>
        <v>-0.92972257751271314</v>
      </c>
      <c r="Y2482" s="5" cm="1">
        <f t="array" ref="Y2482">MMULT($C2482:$N2482,DD$4:DD$15)</f>
        <v>-0.83082716596232253</v>
      </c>
      <c r="Z2482" s="5" cm="1">
        <f t="array" ref="Z2482">MMULT($C2482:$N2482,DE$4:DE$15)</f>
        <v>-4.7031432702730651</v>
      </c>
      <c r="AA2482" s="5" cm="1">
        <f t="array" ref="AA2482">MMULT($C2482:$N2482,DF$4:DF$15)</f>
        <v>2.2106010050440195</v>
      </c>
      <c r="AB2482" s="5" cm="1">
        <f t="array" ref="AB2482">MMULT($C2482:$N2482,DG$4:DG$15)</f>
        <v>0.55814536392516778</v>
      </c>
      <c r="AC2482" s="5" cm="1">
        <f t="array" ref="AC2482">MMULT($C2482:$N2482,DH$4:DH$15)</f>
        <v>-0.73147531222197215</v>
      </c>
      <c r="AD2482" s="5" cm="1">
        <f t="array" ref="AD2482">MMULT($C2482:$N2482,DI$4:DI$15)</f>
        <v>3.2051182410678747</v>
      </c>
      <c r="AE2482" s="5" cm="1">
        <f t="array" ref="AE2482">MMULT($C2482:$N2482,DJ$4:DJ$15)</f>
        <v>3.3133741953973872</v>
      </c>
      <c r="AF2482">
        <v>1</v>
      </c>
      <c r="AG2482" s="7">
        <f t="shared" si="1341"/>
        <v>0</v>
      </c>
      <c r="AH2482" s="7">
        <f t="shared" si="1342"/>
        <v>2.5858288233495692</v>
      </c>
      <c r="AI2482" s="7">
        <f t="shared" si="1343"/>
        <v>2.8657530577421921</v>
      </c>
      <c r="AJ2482" s="7">
        <f t="shared" si="1344"/>
        <v>0</v>
      </c>
      <c r="AK2482" s="7">
        <f t="shared" si="1345"/>
        <v>0</v>
      </c>
      <c r="AL2482" s="7">
        <f t="shared" si="1346"/>
        <v>2.7149219352129617</v>
      </c>
      <c r="AM2482" s="7">
        <f t="shared" si="1347"/>
        <v>0</v>
      </c>
      <c r="AN2482" s="7">
        <f t="shared" si="1348"/>
        <v>3.1027963769767357</v>
      </c>
      <c r="AO2482" s="7">
        <f t="shared" si="1349"/>
        <v>0</v>
      </c>
      <c r="AP2482" s="7">
        <f t="shared" si="1350"/>
        <v>0</v>
      </c>
      <c r="AQ2482" s="7">
        <f t="shared" si="1351"/>
        <v>0</v>
      </c>
      <c r="AR2482" s="7">
        <f t="shared" si="1352"/>
        <v>2.2106010050440195</v>
      </c>
      <c r="AS2482" s="7">
        <f t="shared" si="1353"/>
        <v>0.55814536392516778</v>
      </c>
      <c r="AT2482" s="7">
        <f t="shared" si="1354"/>
        <v>0</v>
      </c>
      <c r="AU2482" s="7">
        <f t="shared" si="1355"/>
        <v>3.2051182410678747</v>
      </c>
      <c r="AV2482" s="7">
        <f t="shared" si="1356"/>
        <v>3.3133741953973872</v>
      </c>
      <c r="AX2482" s="8" cm="1">
        <f t="array" aca="1" ref="AX2482" ca="1">MMULT($AF2482:$AV2482,CU$21:CU$37)</f>
        <v>2.5982530362627516</v>
      </c>
      <c r="AY2482" s="8" cm="1">
        <f t="array" aca="1" ref="AY2482" ca="1">MMULT($AF2482:$AV2482,CV$21:CV$37)</f>
        <v>2.7863342508431601</v>
      </c>
      <c r="AZ2482" s="8" cm="1">
        <f t="array" aca="1" ref="AZ2482" ca="1">MMULT($AF2482:$AV2482,CW$21:CW$37)</f>
        <v>4.0031509138464552</v>
      </c>
      <c r="BA2482" s="8" cm="1">
        <f t="array" aca="1" ref="BA2482" ca="1">MMULT($AF2482:$AV2482,CX$21:CX$37)</f>
        <v>0.52259777685483111</v>
      </c>
      <c r="BB2482" s="8" cm="1">
        <f t="array" aca="1" ref="BB2482" ca="1">MMULT($AF2482:$AV2482,CY$21:CY$37)</f>
        <v>1.6489801779449145</v>
      </c>
      <c r="BC2482" s="8" cm="1">
        <f t="array" aca="1" ref="BC2482" ca="1">MMULT($AF2482:$AV2482,CZ$21:CZ$37)</f>
        <v>-8.4865467082314492</v>
      </c>
      <c r="BD2482" s="8" cm="1">
        <f t="array" aca="1" ref="BD2482" ca="1">MMULT($AF2482:$AV2482,DA$21:DA$37)</f>
        <v>3.9939897661568686</v>
      </c>
      <c r="BE2482" s="8" cm="1">
        <f t="array" aca="1" ref="BE2482" ca="1">MMULT($AF2482:$AV2482,DB$21:DB$37)</f>
        <v>5.4655322896100866</v>
      </c>
      <c r="BF2482" s="11">
        <v>1</v>
      </c>
      <c r="BG2482" s="11">
        <f t="shared" ca="1" si="1357"/>
        <v>2.5982530362627516</v>
      </c>
      <c r="BH2482" s="11">
        <f t="shared" ca="1" si="1358"/>
        <v>2.7863342508431601</v>
      </c>
      <c r="BI2482" s="11">
        <f t="shared" ca="1" si="1359"/>
        <v>4.0031509138464552</v>
      </c>
      <c r="BJ2482" s="11">
        <f t="shared" ca="1" si="1360"/>
        <v>0.52259777685483111</v>
      </c>
      <c r="BK2482" s="11">
        <f t="shared" ca="1" si="1361"/>
        <v>1.6489801779449145</v>
      </c>
      <c r="BL2482" s="11">
        <f t="shared" ca="1" si="1362"/>
        <v>0</v>
      </c>
      <c r="BM2482" s="11">
        <f t="shared" ca="1" si="1363"/>
        <v>3.9939897661568686</v>
      </c>
      <c r="BN2482" s="11">
        <f t="shared" ca="1" si="1364"/>
        <v>5.4655322896100866</v>
      </c>
      <c r="BP2482" s="8" cm="1">
        <f t="array" aca="1" ref="BP2482" ca="1">MMULT(BF2482:BN2482,CU$43:CU$51)</f>
        <v>-1.9594649584668167E-2</v>
      </c>
      <c r="BQ2482" s="11">
        <f t="shared" ca="1" si="1365"/>
        <v>0.50489850566527983</v>
      </c>
      <c r="BR2482" s="11">
        <f t="shared" ca="1" si="1366"/>
        <v>0.50489850566527983</v>
      </c>
      <c r="BT2482" s="12">
        <f t="shared" ca="1" si="1335"/>
        <v>-0.50489850566527983</v>
      </c>
      <c r="BU2482" s="12">
        <f t="shared" ca="1" si="1367"/>
        <v>0.2549225010230326</v>
      </c>
      <c r="BW2482" s="12">
        <f t="shared" ca="1" si="1368"/>
        <v>0.70299249837104116</v>
      </c>
      <c r="BY2482">
        <f t="shared" ca="1" si="1336"/>
        <v>1</v>
      </c>
      <c r="CA2482">
        <f t="shared" ca="1" si="1337"/>
        <v>0</v>
      </c>
      <c r="CB2482">
        <f t="shared" ca="1" si="1338"/>
        <v>0</v>
      </c>
      <c r="CC2482">
        <f t="shared" ca="1" si="1339"/>
        <v>1</v>
      </c>
      <c r="CD2482">
        <f t="shared" ca="1" si="1340"/>
        <v>0</v>
      </c>
      <c r="CF2482">
        <f t="shared" ca="1" si="1369"/>
        <v>1</v>
      </c>
    </row>
    <row r="2483" spans="1:84" x14ac:dyDescent="0.45">
      <c r="A2483">
        <v>1</v>
      </c>
      <c r="C2483">
        <v>1</v>
      </c>
      <c r="D2483">
        <v>0</v>
      </c>
      <c r="E2483">
        <v>0</v>
      </c>
      <c r="F2483">
        <v>4</v>
      </c>
      <c r="G2483">
        <v>1</v>
      </c>
      <c r="H2483">
        <v>-8.6460090586968019E-2</v>
      </c>
      <c r="I2483">
        <v>-0.72566977612786054</v>
      </c>
      <c r="J2483">
        <v>-0.72669932136145687</v>
      </c>
      <c r="K2483">
        <v>-0.41146877978447699</v>
      </c>
      <c r="L2483">
        <v>-0.84420025279463151</v>
      </c>
      <c r="M2483">
        <v>-0.80039688998179825</v>
      </c>
      <c r="N2483">
        <v>0.98669805944935451</v>
      </c>
      <c r="P2483" s="5" cm="1">
        <f t="array" ref="P2483">MMULT($C2483:$N2483,CU$4:CU$15)</f>
        <v>-0.16895574832865115</v>
      </c>
      <c r="Q2483" s="5" cm="1">
        <f t="array" ref="Q2483">MMULT($C2483:$N2483,CV$4:CV$15)</f>
        <v>1.9747692942779886</v>
      </c>
      <c r="R2483" s="5" cm="1">
        <f t="array" ref="R2483">MMULT($C2483:$N2483,CW$4:CW$15)</f>
        <v>2.0373574920007265</v>
      </c>
      <c r="S2483" s="5" cm="1">
        <f t="array" ref="S2483">MMULT($C2483:$N2483,CX$4:CX$15)</f>
        <v>-3.4345752166683288</v>
      </c>
      <c r="T2483" s="5" cm="1">
        <f t="array" ref="T2483">MMULT($C2483:$N2483,CY$4:CY$15)</f>
        <v>-1.8833816454631831</v>
      </c>
      <c r="U2483" s="5" cm="1">
        <f t="array" ref="U2483">MMULT($C2483:$N2483,CZ$4:CZ$15)</f>
        <v>0.84121437423427603</v>
      </c>
      <c r="V2483" s="5" cm="1">
        <f t="array" ref="V2483">MMULT($C2483:$N2483,DA$4:DA$15)</f>
        <v>0.82577559263325473</v>
      </c>
      <c r="W2483" s="5" cm="1">
        <f t="array" ref="W2483">MMULT($C2483:$N2483,DB$4:DB$15)</f>
        <v>4.4501199789031327</v>
      </c>
      <c r="X2483" s="5" cm="1">
        <f t="array" ref="X2483">MMULT($C2483:$N2483,DC$4:DC$15)</f>
        <v>-0.24600680559072674</v>
      </c>
      <c r="Y2483" s="5" cm="1">
        <f t="array" ref="Y2483">MMULT($C2483:$N2483,DD$4:DD$15)</f>
        <v>2.9029120820628909</v>
      </c>
      <c r="Z2483" s="5" cm="1">
        <f t="array" ref="Z2483">MMULT($C2483:$N2483,DE$4:DE$15)</f>
        <v>-4.7961250703578795</v>
      </c>
      <c r="AA2483" s="5" cm="1">
        <f t="array" ref="AA2483">MMULT($C2483:$N2483,DF$4:DF$15)</f>
        <v>1.4717720584626282</v>
      </c>
      <c r="AB2483" s="5" cm="1">
        <f t="array" ref="AB2483">MMULT($C2483:$N2483,DG$4:DG$15)</f>
        <v>2.6793184229998559</v>
      </c>
      <c r="AC2483" s="5" cm="1">
        <f t="array" ref="AC2483">MMULT($C2483:$N2483,DH$4:DH$15)</f>
        <v>-0.44231608845447784</v>
      </c>
      <c r="AD2483" s="5" cm="1">
        <f t="array" ref="AD2483">MMULT($C2483:$N2483,DI$4:DI$15)</f>
        <v>1.8770499192898291</v>
      </c>
      <c r="AE2483" s="5" cm="1">
        <f t="array" ref="AE2483">MMULT($C2483:$N2483,DJ$4:DJ$15)</f>
        <v>3.0724694448957042</v>
      </c>
      <c r="AF2483">
        <v>1</v>
      </c>
      <c r="AG2483" s="7">
        <f t="shared" si="1341"/>
        <v>0</v>
      </c>
      <c r="AH2483" s="7">
        <f t="shared" si="1342"/>
        <v>1.9747692942779886</v>
      </c>
      <c r="AI2483" s="7">
        <f t="shared" si="1343"/>
        <v>2.0373574920007265</v>
      </c>
      <c r="AJ2483" s="7">
        <f t="shared" si="1344"/>
        <v>0</v>
      </c>
      <c r="AK2483" s="7">
        <f t="shared" si="1345"/>
        <v>0</v>
      </c>
      <c r="AL2483" s="7">
        <f t="shared" si="1346"/>
        <v>0.84121437423427603</v>
      </c>
      <c r="AM2483" s="7">
        <f t="shared" si="1347"/>
        <v>0.82577559263325473</v>
      </c>
      <c r="AN2483" s="7">
        <f t="shared" si="1348"/>
        <v>4.4501199789031327</v>
      </c>
      <c r="AO2483" s="7">
        <f t="shared" si="1349"/>
        <v>0</v>
      </c>
      <c r="AP2483" s="7">
        <f t="shared" si="1350"/>
        <v>2.9029120820628909</v>
      </c>
      <c r="AQ2483" s="7">
        <f t="shared" si="1351"/>
        <v>0</v>
      </c>
      <c r="AR2483" s="7">
        <f t="shared" si="1352"/>
        <v>1.4717720584626282</v>
      </c>
      <c r="AS2483" s="7">
        <f t="shared" si="1353"/>
        <v>2.6793184229998559</v>
      </c>
      <c r="AT2483" s="7">
        <f t="shared" si="1354"/>
        <v>0</v>
      </c>
      <c r="AU2483" s="7">
        <f t="shared" si="1355"/>
        <v>1.8770499192898291</v>
      </c>
      <c r="AV2483" s="7">
        <f t="shared" si="1356"/>
        <v>3.0724694448957042</v>
      </c>
      <c r="AX2483" s="8" cm="1">
        <f t="array" aca="1" ref="AX2483" ca="1">MMULT($AF2483:$AV2483,CU$21:CU$37)</f>
        <v>5.2743867404419715</v>
      </c>
      <c r="AY2483" s="8" cm="1">
        <f t="array" aca="1" ref="AY2483" ca="1">MMULT($AF2483:$AV2483,CV$21:CV$37)</f>
        <v>2.0942466990966606</v>
      </c>
      <c r="AZ2483" s="8" cm="1">
        <f t="array" aca="1" ref="AZ2483" ca="1">MMULT($AF2483:$AV2483,CW$21:CW$37)</f>
        <v>-0.89221051393608264</v>
      </c>
      <c r="BA2483" s="8" cm="1">
        <f t="array" aca="1" ref="BA2483" ca="1">MMULT($AF2483:$AV2483,CX$21:CX$37)</f>
        <v>1.6478957361372149</v>
      </c>
      <c r="BB2483" s="8" cm="1">
        <f t="array" aca="1" ref="BB2483" ca="1">MMULT($AF2483:$AV2483,CY$21:CY$37)</f>
        <v>2.5974083962599308</v>
      </c>
      <c r="BC2483" s="8" cm="1">
        <f t="array" aca="1" ref="BC2483" ca="1">MMULT($AF2483:$AV2483,CZ$21:CZ$37)</f>
        <v>-4.2485934035531754</v>
      </c>
      <c r="BD2483" s="8" cm="1">
        <f t="array" aca="1" ref="BD2483" ca="1">MMULT($AF2483:$AV2483,DA$21:DA$37)</f>
        <v>3.0924685617077285</v>
      </c>
      <c r="BE2483" s="8" cm="1">
        <f t="array" aca="1" ref="BE2483" ca="1">MMULT($AF2483:$AV2483,DB$21:DB$37)</f>
        <v>0.78000702056877103</v>
      </c>
      <c r="BF2483" s="11">
        <v>1</v>
      </c>
      <c r="BG2483" s="11">
        <f t="shared" ca="1" si="1357"/>
        <v>5.2743867404419715</v>
      </c>
      <c r="BH2483" s="11">
        <f t="shared" ca="1" si="1358"/>
        <v>2.0942466990966606</v>
      </c>
      <c r="BI2483" s="11">
        <f t="shared" ca="1" si="1359"/>
        <v>0</v>
      </c>
      <c r="BJ2483" s="11">
        <f t="shared" ca="1" si="1360"/>
        <v>1.6478957361372149</v>
      </c>
      <c r="BK2483" s="11">
        <f t="shared" ca="1" si="1361"/>
        <v>2.5974083962599308</v>
      </c>
      <c r="BL2483" s="11">
        <f t="shared" ca="1" si="1362"/>
        <v>0</v>
      </c>
      <c r="BM2483" s="11">
        <f t="shared" ca="1" si="1363"/>
        <v>3.0924685617077285</v>
      </c>
      <c r="BN2483" s="11">
        <f t="shared" ca="1" si="1364"/>
        <v>0.78000702056877103</v>
      </c>
      <c r="BP2483" s="8" cm="1">
        <f t="array" aca="1" ref="BP2483" ca="1">MMULT(BF2483:BN2483,CU$43:CU$51)</f>
        <v>-4.1617789584879681</v>
      </c>
      <c r="BQ2483" s="11">
        <f t="shared" ca="1" si="1365"/>
        <v>0.98465918962027632</v>
      </c>
      <c r="BR2483" s="11">
        <f t="shared" ca="1" si="1366"/>
        <v>0.98465918962027632</v>
      </c>
      <c r="BT2483" s="12">
        <f t="shared" ca="1" si="1335"/>
        <v>1.5340810379723679E-2</v>
      </c>
      <c r="BU2483" s="12">
        <f t="shared" ca="1" si="1367"/>
        <v>2.3534046310663779E-4</v>
      </c>
      <c r="BW2483" s="12">
        <f t="shared" ca="1" si="1368"/>
        <v>4.1772386565554704</v>
      </c>
      <c r="BY2483">
        <f t="shared" ca="1" si="1336"/>
        <v>1</v>
      </c>
      <c r="CA2483">
        <f t="shared" ca="1" si="1337"/>
        <v>1</v>
      </c>
      <c r="CB2483">
        <f t="shared" ca="1" si="1338"/>
        <v>0</v>
      </c>
      <c r="CC2483">
        <f t="shared" ca="1" si="1339"/>
        <v>0</v>
      </c>
      <c r="CD2483">
        <f t="shared" ca="1" si="1340"/>
        <v>0</v>
      </c>
      <c r="CF2483">
        <f t="shared" ca="1" si="1369"/>
        <v>1</v>
      </c>
    </row>
    <row r="2484" spans="1:84" x14ac:dyDescent="0.45">
      <c r="A2484">
        <v>0</v>
      </c>
      <c r="C2484">
        <v>1</v>
      </c>
      <c r="D2484">
        <v>0</v>
      </c>
      <c r="E2484">
        <v>2</v>
      </c>
      <c r="F2484">
        <v>5</v>
      </c>
      <c r="G2484">
        <v>1</v>
      </c>
      <c r="H2484">
        <v>-8.6460090586968019E-2</v>
      </c>
      <c r="I2484">
        <v>-0.82284864646945066</v>
      </c>
      <c r="J2484">
        <v>-0.84287974374833141</v>
      </c>
      <c r="K2484">
        <v>-0.45602421963436129</v>
      </c>
      <c r="L2484">
        <v>-0.89646124282358164</v>
      </c>
      <c r="M2484">
        <v>-0.8694898751725737</v>
      </c>
      <c r="N2484">
        <v>0.98669805944935451</v>
      </c>
      <c r="P2484" s="5" cm="1">
        <f t="array" ref="P2484">MMULT($C2484:$N2484,CU$4:CU$15)</f>
        <v>-2.1390221475447575</v>
      </c>
      <c r="Q2484" s="5" cm="1">
        <f t="array" ref="Q2484">MMULT($C2484:$N2484,CV$4:CV$15)</f>
        <v>2.8647030808073923</v>
      </c>
      <c r="R2484" s="5" cm="1">
        <f t="array" ref="R2484">MMULT($C2484:$N2484,CW$4:CW$15)</f>
        <v>2.9562960660841799</v>
      </c>
      <c r="S2484" s="5" cm="1">
        <f t="array" ref="S2484">MMULT($C2484:$N2484,CX$4:CX$15)</f>
        <v>-4.1178162469059929</v>
      </c>
      <c r="T2484" s="5" cm="1">
        <f t="array" ref="T2484">MMULT($C2484:$N2484,CY$4:CY$15)</f>
        <v>-0.99678715212431712</v>
      </c>
      <c r="U2484" s="5" cm="1">
        <f t="array" ref="U2484">MMULT($C2484:$N2484,CZ$4:CZ$15)</f>
        <v>2.5733740884536838</v>
      </c>
      <c r="V2484" s="5" cm="1">
        <f t="array" ref="V2484">MMULT($C2484:$N2484,DA$4:DA$15)</f>
        <v>0.41261066776874011</v>
      </c>
      <c r="W2484" s="5" cm="1">
        <f t="array" ref="W2484">MMULT($C2484:$N2484,DB$4:DB$15)</f>
        <v>4.495612576521939</v>
      </c>
      <c r="X2484" s="5" cm="1">
        <f t="array" ref="X2484">MMULT($C2484:$N2484,DC$4:DC$15)</f>
        <v>-0.18662662626607063</v>
      </c>
      <c r="Y2484" s="5" cm="1">
        <f t="array" ref="Y2484">MMULT($C2484:$N2484,DD$4:DD$15)</f>
        <v>1.8891946060328448</v>
      </c>
      <c r="Z2484" s="5" cm="1">
        <f t="array" ref="Z2484">MMULT($C2484:$N2484,DE$4:DE$15)</f>
        <v>-7.1725650527322431</v>
      </c>
      <c r="AA2484" s="5" cm="1">
        <f t="array" ref="AA2484">MMULT($C2484:$N2484,DF$4:DF$15)</f>
        <v>0.26742525507217829</v>
      </c>
      <c r="AB2484" s="5" cm="1">
        <f t="array" ref="AB2484">MMULT($C2484:$N2484,DG$4:DG$15)</f>
        <v>1.3411673679667147</v>
      </c>
      <c r="AC2484" s="5" cm="1">
        <f t="array" ref="AC2484">MMULT($C2484:$N2484,DH$4:DH$15)</f>
        <v>0.68440189405278873</v>
      </c>
      <c r="AD2484" s="5" cm="1">
        <f t="array" ref="AD2484">MMULT($C2484:$N2484,DI$4:DI$15)</f>
        <v>1.031263647333595</v>
      </c>
      <c r="AE2484" s="5" cm="1">
        <f t="array" ref="AE2484">MMULT($C2484:$N2484,DJ$4:DJ$15)</f>
        <v>2.9782705162461811</v>
      </c>
      <c r="AF2484">
        <v>1</v>
      </c>
      <c r="AG2484" s="7">
        <f t="shared" si="1341"/>
        <v>0</v>
      </c>
      <c r="AH2484" s="7">
        <f t="shared" si="1342"/>
        <v>2.8647030808073923</v>
      </c>
      <c r="AI2484" s="7">
        <f t="shared" si="1343"/>
        <v>2.9562960660841799</v>
      </c>
      <c r="AJ2484" s="7">
        <f t="shared" si="1344"/>
        <v>0</v>
      </c>
      <c r="AK2484" s="7">
        <f t="shared" si="1345"/>
        <v>0</v>
      </c>
      <c r="AL2484" s="7">
        <f t="shared" si="1346"/>
        <v>2.5733740884536838</v>
      </c>
      <c r="AM2484" s="7">
        <f t="shared" si="1347"/>
        <v>0.41261066776874011</v>
      </c>
      <c r="AN2484" s="7">
        <f t="shared" si="1348"/>
        <v>4.495612576521939</v>
      </c>
      <c r="AO2484" s="7">
        <f t="shared" si="1349"/>
        <v>0</v>
      </c>
      <c r="AP2484" s="7">
        <f t="shared" si="1350"/>
        <v>1.8891946060328448</v>
      </c>
      <c r="AQ2484" s="7">
        <f t="shared" si="1351"/>
        <v>0</v>
      </c>
      <c r="AR2484" s="7">
        <f t="shared" si="1352"/>
        <v>0.26742525507217829</v>
      </c>
      <c r="AS2484" s="7">
        <f t="shared" si="1353"/>
        <v>1.3411673679667147</v>
      </c>
      <c r="AT2484" s="7">
        <f t="shared" si="1354"/>
        <v>0.68440189405278873</v>
      </c>
      <c r="AU2484" s="7">
        <f t="shared" si="1355"/>
        <v>1.031263647333595</v>
      </c>
      <c r="AV2484" s="7">
        <f t="shared" si="1356"/>
        <v>2.9782705162461811</v>
      </c>
      <c r="AX2484" s="8" cm="1">
        <f t="array" aca="1" ref="AX2484" ca="1">MMULT($AF2484:$AV2484,CU$21:CU$37)</f>
        <v>6.566239061346276</v>
      </c>
      <c r="AY2484" s="8" cm="1">
        <f t="array" aca="1" ref="AY2484" ca="1">MMULT($AF2484:$AV2484,CV$21:CV$37)</f>
        <v>2.5152658514214474</v>
      </c>
      <c r="AZ2484" s="8" cm="1">
        <f t="array" aca="1" ref="AZ2484" ca="1">MMULT($AF2484:$AV2484,CW$21:CW$37)</f>
        <v>0.92190370991031956</v>
      </c>
      <c r="BA2484" s="8" cm="1">
        <f t="array" aca="1" ref="BA2484" ca="1">MMULT($AF2484:$AV2484,CX$21:CX$37)</f>
        <v>2.2254486274035767</v>
      </c>
      <c r="BB2484" s="8" cm="1">
        <f t="array" aca="1" ref="BB2484" ca="1">MMULT($AF2484:$AV2484,CY$21:CY$37)</f>
        <v>0.54087037652441705</v>
      </c>
      <c r="BC2484" s="8" cm="1">
        <f t="array" aca="1" ref="BC2484" ca="1">MMULT($AF2484:$AV2484,CZ$21:CZ$37)</f>
        <v>-6.2893351519821703</v>
      </c>
      <c r="BD2484" s="8" cm="1">
        <f t="array" aca="1" ref="BD2484" ca="1">MMULT($AF2484:$AV2484,DA$21:DA$37)</f>
        <v>4.8538291508709239</v>
      </c>
      <c r="BE2484" s="8" cm="1">
        <f t="array" aca="1" ref="BE2484" ca="1">MMULT($AF2484:$AV2484,DB$21:DB$37)</f>
        <v>3.5593816450787363</v>
      </c>
      <c r="BF2484" s="11">
        <v>1</v>
      </c>
      <c r="BG2484" s="11">
        <f t="shared" ca="1" si="1357"/>
        <v>6.566239061346276</v>
      </c>
      <c r="BH2484" s="11">
        <f t="shared" ca="1" si="1358"/>
        <v>2.5152658514214474</v>
      </c>
      <c r="BI2484" s="11">
        <f t="shared" ca="1" si="1359"/>
        <v>0.92190370991031956</v>
      </c>
      <c r="BJ2484" s="11">
        <f t="shared" ca="1" si="1360"/>
        <v>2.2254486274035767</v>
      </c>
      <c r="BK2484" s="11">
        <f t="shared" ca="1" si="1361"/>
        <v>0.54087037652441705</v>
      </c>
      <c r="BL2484" s="11">
        <f t="shared" ca="1" si="1362"/>
        <v>0</v>
      </c>
      <c r="BM2484" s="11">
        <f t="shared" ca="1" si="1363"/>
        <v>4.8538291508709239</v>
      </c>
      <c r="BN2484" s="11">
        <f t="shared" ca="1" si="1364"/>
        <v>3.5593816450787363</v>
      </c>
      <c r="BP2484" s="8" cm="1">
        <f t="array" aca="1" ref="BP2484" ca="1">MMULT(BF2484:BN2484,CU$43:CU$51)</f>
        <v>-1.90588095015617</v>
      </c>
      <c r="BQ2484" s="11">
        <f t="shared" ca="1" si="1365"/>
        <v>0.87055568642816794</v>
      </c>
      <c r="BR2484" s="11">
        <f t="shared" ca="1" si="1366"/>
        <v>0.87055568642816794</v>
      </c>
      <c r="BT2484" s="12">
        <f t="shared" ca="1" si="1335"/>
        <v>-0.87055568642816794</v>
      </c>
      <c r="BU2484" s="12">
        <f t="shared" ca="1" si="1367"/>
        <v>0.75786720317241862</v>
      </c>
      <c r="BW2484" s="12">
        <f t="shared" ca="1" si="1368"/>
        <v>2.0445045013521237</v>
      </c>
      <c r="BY2484">
        <f t="shared" ca="1" si="1336"/>
        <v>1</v>
      </c>
      <c r="CA2484">
        <f t="shared" ca="1" si="1337"/>
        <v>0</v>
      </c>
      <c r="CB2484">
        <f t="shared" ca="1" si="1338"/>
        <v>0</v>
      </c>
      <c r="CC2484">
        <f t="shared" ca="1" si="1339"/>
        <v>1</v>
      </c>
      <c r="CD2484">
        <f t="shared" ca="1" si="1340"/>
        <v>0</v>
      </c>
      <c r="CF2484">
        <f t="shared" ca="1" si="1369"/>
        <v>1</v>
      </c>
    </row>
    <row r="2485" spans="1:84" x14ac:dyDescent="0.45">
      <c r="A2485">
        <v>0</v>
      </c>
      <c r="C2485">
        <v>1</v>
      </c>
      <c r="D2485">
        <v>1</v>
      </c>
      <c r="E2485">
        <v>4</v>
      </c>
      <c r="F2485">
        <v>2</v>
      </c>
      <c r="G2485">
        <v>2</v>
      </c>
      <c r="H2485">
        <v>3.3557705129134021</v>
      </c>
      <c r="I2485">
        <v>0.70911864516514345</v>
      </c>
      <c r="J2485">
        <v>3.688156729339775</v>
      </c>
      <c r="K2485">
        <v>-0.49166857151426868</v>
      </c>
      <c r="L2485">
        <v>3.1798959794345301</v>
      </c>
      <c r="M2485">
        <v>2.8798767039558162</v>
      </c>
      <c r="N2485">
        <v>0.40341185157759341</v>
      </c>
      <c r="P2485" s="5" cm="1">
        <f t="array" ref="P2485">MMULT($C2485:$N2485,CU$4:CU$15)</f>
        <v>-1.0693238859150571</v>
      </c>
      <c r="Q2485" s="5" cm="1">
        <f t="array" ref="Q2485">MMULT($C2485:$N2485,CV$4:CV$15)</f>
        <v>-1.2894728204060084</v>
      </c>
      <c r="R2485" s="5" cm="1">
        <f t="array" ref="R2485">MMULT($C2485:$N2485,CW$4:CW$15)</f>
        <v>5.0813323273643425</v>
      </c>
      <c r="S2485" s="5" cm="1">
        <f t="array" ref="S2485">MMULT($C2485:$N2485,CX$4:CX$15)</f>
        <v>-0.90370689415255279</v>
      </c>
      <c r="T2485" s="5" cm="1">
        <f t="array" ref="T2485">MMULT($C2485:$N2485,CY$4:CY$15)</f>
        <v>-2.2827540398009876</v>
      </c>
      <c r="U2485" s="5" cm="1">
        <f t="array" ref="U2485">MMULT($C2485:$N2485,CZ$4:CZ$15)</f>
        <v>3.0166272778916059</v>
      </c>
      <c r="V2485" s="5" cm="1">
        <f t="array" ref="V2485">MMULT($C2485:$N2485,DA$4:DA$15)</f>
        <v>-2.0399238408321936</v>
      </c>
      <c r="W2485" s="5" cm="1">
        <f t="array" ref="W2485">MMULT($C2485:$N2485,DB$4:DB$15)</f>
        <v>-4.4962669255126944</v>
      </c>
      <c r="X2485" s="5" cm="1">
        <f t="array" ref="X2485">MMULT($C2485:$N2485,DC$4:DC$15)</f>
        <v>-0.84467971454805979</v>
      </c>
      <c r="Y2485" s="5" cm="1">
        <f t="array" ref="Y2485">MMULT($C2485:$N2485,DD$4:DD$15)</f>
        <v>-5.598285039499201</v>
      </c>
      <c r="Z2485" s="5" cm="1">
        <f t="array" ref="Z2485">MMULT($C2485:$N2485,DE$4:DE$15)</f>
        <v>1.1743273069884472</v>
      </c>
      <c r="AA2485" s="5" cm="1">
        <f t="array" ref="AA2485">MMULT($C2485:$N2485,DF$4:DF$15)</f>
        <v>2.4403946435422448</v>
      </c>
      <c r="AB2485" s="5" cm="1">
        <f t="array" ref="AB2485">MMULT($C2485:$N2485,DG$4:DG$15)</f>
        <v>-4.7954560212100619</v>
      </c>
      <c r="AC2485" s="5" cm="1">
        <f t="array" ref="AC2485">MMULT($C2485:$N2485,DH$4:DH$15)</f>
        <v>-3.5094676965988891</v>
      </c>
      <c r="AD2485" s="5" cm="1">
        <f t="array" ref="AD2485">MMULT($C2485:$N2485,DI$4:DI$15)</f>
        <v>6.614301669581109</v>
      </c>
      <c r="AE2485" s="5" cm="1">
        <f t="array" ref="AE2485">MMULT($C2485:$N2485,DJ$4:DJ$15)</f>
        <v>1.4667596171787383</v>
      </c>
      <c r="AF2485">
        <v>1</v>
      </c>
      <c r="AG2485" s="7">
        <f t="shared" si="1341"/>
        <v>0</v>
      </c>
      <c r="AH2485" s="7">
        <f t="shared" si="1342"/>
        <v>0</v>
      </c>
      <c r="AI2485" s="7">
        <f t="shared" si="1343"/>
        <v>5.0813323273643425</v>
      </c>
      <c r="AJ2485" s="7">
        <f t="shared" si="1344"/>
        <v>0</v>
      </c>
      <c r="AK2485" s="7">
        <f t="shared" si="1345"/>
        <v>0</v>
      </c>
      <c r="AL2485" s="7">
        <f t="shared" si="1346"/>
        <v>3.0166272778916059</v>
      </c>
      <c r="AM2485" s="7">
        <f t="shared" si="1347"/>
        <v>0</v>
      </c>
      <c r="AN2485" s="7">
        <f t="shared" si="1348"/>
        <v>0</v>
      </c>
      <c r="AO2485" s="7">
        <f t="shared" si="1349"/>
        <v>0</v>
      </c>
      <c r="AP2485" s="7">
        <f t="shared" si="1350"/>
        <v>0</v>
      </c>
      <c r="AQ2485" s="7">
        <f t="shared" si="1351"/>
        <v>1.1743273069884472</v>
      </c>
      <c r="AR2485" s="7">
        <f t="shared" si="1352"/>
        <v>2.4403946435422448</v>
      </c>
      <c r="AS2485" s="7">
        <f t="shared" si="1353"/>
        <v>0</v>
      </c>
      <c r="AT2485" s="7">
        <f t="shared" si="1354"/>
        <v>0</v>
      </c>
      <c r="AU2485" s="7">
        <f t="shared" si="1355"/>
        <v>6.614301669581109</v>
      </c>
      <c r="AV2485" s="7">
        <f t="shared" si="1356"/>
        <v>1.4667596171787383</v>
      </c>
      <c r="AX2485" s="8" cm="1">
        <f t="array" aca="1" ref="AX2485" ca="1">MMULT($AF2485:$AV2485,CU$21:CU$37)</f>
        <v>-1.4359118940472178</v>
      </c>
      <c r="AY2485" s="8" cm="1">
        <f t="array" aca="1" ref="AY2485" ca="1">MMULT($AF2485:$AV2485,CV$21:CV$37)</f>
        <v>3.1060663572648339</v>
      </c>
      <c r="AZ2485" s="8" cm="1">
        <f t="array" aca="1" ref="AZ2485" ca="1">MMULT($AF2485:$AV2485,CW$21:CW$37)</f>
        <v>6.2094145946480044</v>
      </c>
      <c r="BA2485" s="8" cm="1">
        <f t="array" aca="1" ref="BA2485" ca="1">MMULT($AF2485:$AV2485,CX$21:CX$37)</f>
        <v>-4.9157481618915408</v>
      </c>
      <c r="BB2485" s="8" cm="1">
        <f t="array" aca="1" ref="BB2485" ca="1">MMULT($AF2485:$AV2485,CY$21:CY$37)</f>
        <v>-0.74910012711368412</v>
      </c>
      <c r="BC2485" s="8" cm="1">
        <f t="array" aca="1" ref="BC2485" ca="1">MMULT($AF2485:$AV2485,CZ$21:CZ$37)</f>
        <v>-10.203979937624878</v>
      </c>
      <c r="BD2485" s="8" cm="1">
        <f t="array" aca="1" ref="BD2485" ca="1">MMULT($AF2485:$AV2485,DA$21:DA$37)</f>
        <v>3.5208136526511833</v>
      </c>
      <c r="BE2485" s="8" cm="1">
        <f t="array" aca="1" ref="BE2485" ca="1">MMULT($AF2485:$AV2485,DB$21:DB$37)</f>
        <v>0.68782056173892547</v>
      </c>
      <c r="BF2485" s="11">
        <v>1</v>
      </c>
      <c r="BG2485" s="11">
        <f t="shared" ca="1" si="1357"/>
        <v>0</v>
      </c>
      <c r="BH2485" s="11">
        <f t="shared" ca="1" si="1358"/>
        <v>3.1060663572648339</v>
      </c>
      <c r="BI2485" s="11">
        <f t="shared" ca="1" si="1359"/>
        <v>6.2094145946480044</v>
      </c>
      <c r="BJ2485" s="11">
        <f t="shared" ca="1" si="1360"/>
        <v>0</v>
      </c>
      <c r="BK2485" s="11">
        <f t="shared" ca="1" si="1361"/>
        <v>0</v>
      </c>
      <c r="BL2485" s="11">
        <f t="shared" ca="1" si="1362"/>
        <v>0</v>
      </c>
      <c r="BM2485" s="11">
        <f t="shared" ca="1" si="1363"/>
        <v>3.5208136526511833</v>
      </c>
      <c r="BN2485" s="11">
        <f t="shared" ca="1" si="1364"/>
        <v>0.68782056173892547</v>
      </c>
      <c r="BP2485" s="8" cm="1">
        <f t="array" aca="1" ref="BP2485" ca="1">MMULT(BF2485:BN2485,CU$43:CU$51)</f>
        <v>1.1662166236909322</v>
      </c>
      <c r="BQ2485" s="11">
        <f t="shared" ca="1" si="1365"/>
        <v>0.237539528024729</v>
      </c>
      <c r="BR2485" s="11">
        <f t="shared" ca="1" si="1366"/>
        <v>0.237539528024729</v>
      </c>
      <c r="BT2485" s="12">
        <f t="shared" ca="1" si="1335"/>
        <v>-0.237539528024729</v>
      </c>
      <c r="BU2485" s="12">
        <f t="shared" ca="1" si="1367"/>
        <v>5.6425027374211012E-2</v>
      </c>
      <c r="BW2485" s="12">
        <f t="shared" ca="1" si="1368"/>
        <v>0.27120461187674277</v>
      </c>
      <c r="BY2485">
        <f t="shared" ca="1" si="1336"/>
        <v>0</v>
      </c>
      <c r="CA2485">
        <f t="shared" ca="1" si="1337"/>
        <v>0</v>
      </c>
      <c r="CB2485">
        <f t="shared" ca="1" si="1338"/>
        <v>1</v>
      </c>
      <c r="CC2485">
        <f t="shared" ca="1" si="1339"/>
        <v>0</v>
      </c>
      <c r="CD2485">
        <f t="shared" ca="1" si="1340"/>
        <v>0</v>
      </c>
      <c r="CF2485">
        <f t="shared" ca="1" si="1369"/>
        <v>1</v>
      </c>
    </row>
    <row r="2486" spans="1:84" x14ac:dyDescent="0.45">
      <c r="A2486">
        <v>0</v>
      </c>
      <c r="C2486">
        <v>1</v>
      </c>
      <c r="D2486">
        <v>0</v>
      </c>
      <c r="E2486">
        <v>4</v>
      </c>
      <c r="F2486">
        <v>3</v>
      </c>
      <c r="G2486">
        <v>2</v>
      </c>
      <c r="H2486">
        <v>0.73967525425312064</v>
      </c>
      <c r="I2486">
        <v>1.9117107928023089</v>
      </c>
      <c r="J2486">
        <v>0.95791680324822392</v>
      </c>
      <c r="K2486">
        <v>1.923236268349457</v>
      </c>
      <c r="L2486">
        <v>1.054615718257224</v>
      </c>
      <c r="M2486">
        <v>0.70940396227318103</v>
      </c>
      <c r="N2486">
        <v>0.75338357630065012</v>
      </c>
      <c r="P2486" s="5" cm="1">
        <f t="array" ref="P2486">MMULT($C2486:$N2486,CU$4:CU$15)</f>
        <v>-2.3904764143493318</v>
      </c>
      <c r="Q2486" s="5" cm="1">
        <f t="array" ref="Q2486">MMULT($C2486:$N2486,CV$4:CV$15)</f>
        <v>-1.0775170634207507</v>
      </c>
      <c r="R2486" s="5" cm="1">
        <f t="array" ref="R2486">MMULT($C2486:$N2486,CW$4:CW$15)</f>
        <v>0.92815591854556845</v>
      </c>
      <c r="S2486" s="5" cm="1">
        <f t="array" ref="S2486">MMULT($C2486:$N2486,CX$4:CX$15)</f>
        <v>0.87335014796981714</v>
      </c>
      <c r="T2486" s="5" cm="1">
        <f t="array" ref="T2486">MMULT($C2486:$N2486,CY$4:CY$15)</f>
        <v>2.6964314757987156</v>
      </c>
      <c r="U2486" s="5" cm="1">
        <f t="array" ref="U2486">MMULT($C2486:$N2486,CZ$4:CZ$15)</f>
        <v>3.742866237839237</v>
      </c>
      <c r="V2486" s="5" cm="1">
        <f t="array" ref="V2486">MMULT($C2486:$N2486,DA$4:DA$15)</f>
        <v>-1.3695643394902464</v>
      </c>
      <c r="W2486" s="5" cm="1">
        <f t="array" ref="W2486">MMULT($C2486:$N2486,DB$4:DB$15)</f>
        <v>1.7625991850593898</v>
      </c>
      <c r="X2486" s="5" cm="1">
        <f t="array" ref="X2486">MMULT($C2486:$N2486,DC$4:DC$15)</f>
        <v>0.88224900555621044</v>
      </c>
      <c r="Y2486" s="5" cm="1">
        <f t="array" ref="Y2486">MMULT($C2486:$N2486,DD$4:DD$15)</f>
        <v>-2.9219250885571517</v>
      </c>
      <c r="Z2486" s="5" cm="1">
        <f t="array" ref="Z2486">MMULT($C2486:$N2486,DE$4:DE$15)</f>
        <v>-3.3335142107724947</v>
      </c>
      <c r="AA2486" s="5" cm="1">
        <f t="array" ref="AA2486">MMULT($C2486:$N2486,DF$4:DF$15)</f>
        <v>-1.1426375052313922</v>
      </c>
      <c r="AB2486" s="5" cm="1">
        <f t="array" ref="AB2486">MMULT($C2486:$N2486,DG$4:DG$15)</f>
        <v>-3.4754204953935202</v>
      </c>
      <c r="AC2486" s="5" cm="1">
        <f t="array" ref="AC2486">MMULT($C2486:$N2486,DH$4:DH$15)</f>
        <v>8.6644921520415585E-2</v>
      </c>
      <c r="AD2486" s="5" cm="1">
        <f t="array" ref="AD2486">MMULT($C2486:$N2486,DI$4:DI$15)</f>
        <v>3.6710617562647663</v>
      </c>
      <c r="AE2486" s="5" cm="1">
        <f t="array" ref="AE2486">MMULT($C2486:$N2486,DJ$4:DJ$15)</f>
        <v>3.4826573108035488</v>
      </c>
      <c r="AF2486">
        <v>1</v>
      </c>
      <c r="AG2486" s="7">
        <f t="shared" si="1341"/>
        <v>0</v>
      </c>
      <c r="AH2486" s="7">
        <f t="shared" si="1342"/>
        <v>0</v>
      </c>
      <c r="AI2486" s="7">
        <f t="shared" si="1343"/>
        <v>0.92815591854556845</v>
      </c>
      <c r="AJ2486" s="7">
        <f t="shared" si="1344"/>
        <v>0.87335014796981714</v>
      </c>
      <c r="AK2486" s="7">
        <f t="shared" si="1345"/>
        <v>2.6964314757987156</v>
      </c>
      <c r="AL2486" s="7">
        <f t="shared" si="1346"/>
        <v>3.742866237839237</v>
      </c>
      <c r="AM2486" s="7">
        <f t="shared" si="1347"/>
        <v>0</v>
      </c>
      <c r="AN2486" s="7">
        <f t="shared" si="1348"/>
        <v>1.7625991850593898</v>
      </c>
      <c r="AO2486" s="7">
        <f t="shared" si="1349"/>
        <v>0.88224900555621044</v>
      </c>
      <c r="AP2486" s="7">
        <f t="shared" si="1350"/>
        <v>0</v>
      </c>
      <c r="AQ2486" s="7">
        <f t="shared" si="1351"/>
        <v>0</v>
      </c>
      <c r="AR2486" s="7">
        <f t="shared" si="1352"/>
        <v>0</v>
      </c>
      <c r="AS2486" s="7">
        <f t="shared" si="1353"/>
        <v>0</v>
      </c>
      <c r="AT2486" s="7">
        <f t="shared" si="1354"/>
        <v>8.6644921520415585E-2</v>
      </c>
      <c r="AU2486" s="7">
        <f t="shared" si="1355"/>
        <v>3.6710617562647663</v>
      </c>
      <c r="AV2486" s="7">
        <f t="shared" si="1356"/>
        <v>3.4826573108035488</v>
      </c>
      <c r="AX2486" s="8" cm="1">
        <f t="array" aca="1" ref="AX2486" ca="1">MMULT($AF2486:$AV2486,CU$21:CU$37)</f>
        <v>6.0705428787223354</v>
      </c>
      <c r="AY2486" s="8" cm="1">
        <f t="array" aca="1" ref="AY2486" ca="1">MMULT($AF2486:$AV2486,CV$21:CV$37)</f>
        <v>3.0591297383852876</v>
      </c>
      <c r="AZ2486" s="8" cm="1">
        <f t="array" aca="1" ref="AZ2486" ca="1">MMULT($AF2486:$AV2486,CW$21:CW$37)</f>
        <v>4.066789821505898</v>
      </c>
      <c r="BA2486" s="8" cm="1">
        <f t="array" aca="1" ref="BA2486" ca="1">MMULT($AF2486:$AV2486,CX$21:CX$37)</f>
        <v>-1.7561269997115487</v>
      </c>
      <c r="BB2486" s="8" cm="1">
        <f t="array" aca="1" ref="BB2486" ca="1">MMULT($AF2486:$AV2486,CY$21:CY$37)</f>
        <v>-0.56645355235810735</v>
      </c>
      <c r="BC2486" s="8" cm="1">
        <f t="array" aca="1" ref="BC2486" ca="1">MMULT($AF2486:$AV2486,CZ$21:CZ$37)</f>
        <v>-9.8266838716689886</v>
      </c>
      <c r="BD2486" s="8" cm="1">
        <f t="array" aca="1" ref="BD2486" ca="1">MMULT($AF2486:$AV2486,DA$21:DA$37)</f>
        <v>5.5661210808749804</v>
      </c>
      <c r="BE2486" s="8" cm="1">
        <f t="array" aca="1" ref="BE2486" ca="1">MMULT($AF2486:$AV2486,DB$21:DB$37)</f>
        <v>-0.52980359740804461</v>
      </c>
      <c r="BF2486" s="11">
        <v>1</v>
      </c>
      <c r="BG2486" s="11">
        <f t="shared" ca="1" si="1357"/>
        <v>6.0705428787223354</v>
      </c>
      <c r="BH2486" s="11">
        <f t="shared" ca="1" si="1358"/>
        <v>3.0591297383852876</v>
      </c>
      <c r="BI2486" s="11">
        <f t="shared" ca="1" si="1359"/>
        <v>4.066789821505898</v>
      </c>
      <c r="BJ2486" s="11">
        <f t="shared" ca="1" si="1360"/>
        <v>0</v>
      </c>
      <c r="BK2486" s="11">
        <f t="shared" ca="1" si="1361"/>
        <v>0</v>
      </c>
      <c r="BL2486" s="11">
        <f t="shared" ca="1" si="1362"/>
        <v>0</v>
      </c>
      <c r="BM2486" s="11">
        <f t="shared" ca="1" si="1363"/>
        <v>5.5661210808749804</v>
      </c>
      <c r="BN2486" s="11">
        <f t="shared" ca="1" si="1364"/>
        <v>0</v>
      </c>
      <c r="BP2486" s="8" cm="1">
        <f t="array" aca="1" ref="BP2486" ca="1">MMULT(BF2486:BN2486,CU$43:CU$51)</f>
        <v>-2.4161463213455532</v>
      </c>
      <c r="BQ2486" s="11">
        <f t="shared" ca="1" si="1365"/>
        <v>0.91805028372029041</v>
      </c>
      <c r="BR2486" s="11">
        <f t="shared" ca="1" si="1366"/>
        <v>0.91805028372029041</v>
      </c>
      <c r="BT2486" s="12">
        <f t="shared" ca="1" si="1335"/>
        <v>-0.91805028372029041</v>
      </c>
      <c r="BU2486" s="12">
        <f t="shared" ca="1" si="1367"/>
        <v>0.84281632343890567</v>
      </c>
      <c r="BW2486" s="12">
        <f t="shared" ca="1" si="1368"/>
        <v>2.5016494359128787</v>
      </c>
      <c r="BY2486">
        <f t="shared" ca="1" si="1336"/>
        <v>1</v>
      </c>
      <c r="CA2486">
        <f t="shared" ca="1" si="1337"/>
        <v>0</v>
      </c>
      <c r="CB2486">
        <f t="shared" ca="1" si="1338"/>
        <v>0</v>
      </c>
      <c r="CC2486">
        <f t="shared" ca="1" si="1339"/>
        <v>1</v>
      </c>
      <c r="CD2486">
        <f t="shared" ca="1" si="1340"/>
        <v>0</v>
      </c>
      <c r="CF2486">
        <f t="shared" ca="1" si="1369"/>
        <v>1</v>
      </c>
    </row>
    <row r="2487" spans="1:84" x14ac:dyDescent="0.45">
      <c r="A2487">
        <v>0</v>
      </c>
      <c r="C2487">
        <v>1</v>
      </c>
      <c r="D2487">
        <v>0</v>
      </c>
      <c r="E2487">
        <v>1</v>
      </c>
      <c r="F2487">
        <v>3</v>
      </c>
      <c r="G2487">
        <v>1</v>
      </c>
      <c r="H2487">
        <v>0.18891835769306151</v>
      </c>
      <c r="I2487">
        <v>-0.42367727191713778</v>
      </c>
      <c r="J2487">
        <v>0.66746574728103758</v>
      </c>
      <c r="K2487">
        <v>-0.47384639557431502</v>
      </c>
      <c r="L2487">
        <v>0.46232449792912211</v>
      </c>
      <c r="M2487">
        <v>-6.4199220190432296E-2</v>
      </c>
      <c r="N2487">
        <v>0.98669805944935451</v>
      </c>
      <c r="P2487" s="5" cm="1">
        <f t="array" ref="P2487">MMULT($C2487:$N2487,CU$4:CU$15)</f>
        <v>-1.1354492619269565</v>
      </c>
      <c r="Q2487" s="5" cm="1">
        <f t="array" ref="Q2487">MMULT($C2487:$N2487,CV$4:CV$15)</f>
        <v>0.57906367799235325</v>
      </c>
      <c r="R2487" s="5" cm="1">
        <f t="array" ref="R2487">MMULT($C2487:$N2487,CW$4:CW$15)</f>
        <v>2.4526208722304008</v>
      </c>
      <c r="S2487" s="5" cm="1">
        <f t="array" ref="S2487">MMULT($C2487:$N2487,CX$4:CX$15)</f>
        <v>-2.9918312633118571</v>
      </c>
      <c r="T2487" s="5" cm="1">
        <f t="array" ref="T2487">MMULT($C2487:$N2487,CY$4:CY$15)</f>
        <v>-1.3699892759245833</v>
      </c>
      <c r="U2487" s="5" cm="1">
        <f t="array" ref="U2487">MMULT($C2487:$N2487,CZ$4:CZ$15)</f>
        <v>1.1427975938797985</v>
      </c>
      <c r="V2487" s="5" cm="1">
        <f t="array" ref="V2487">MMULT($C2487:$N2487,DA$4:DA$15)</f>
        <v>-0.27884533049275062</v>
      </c>
      <c r="W2487" s="5" cm="1">
        <f t="array" ref="W2487">MMULT($C2487:$N2487,DB$4:DB$15)</f>
        <v>1.9083710577163706</v>
      </c>
      <c r="X2487" s="5" cm="1">
        <f t="array" ref="X2487">MMULT($C2487:$N2487,DC$4:DC$15)</f>
        <v>-0.71969792598850857</v>
      </c>
      <c r="Y2487" s="5" cm="1">
        <f t="array" ref="Y2487">MMULT($C2487:$N2487,DD$4:DD$15)</f>
        <v>-0.54569432737429902</v>
      </c>
      <c r="Z2487" s="5" cm="1">
        <f t="array" ref="Z2487">MMULT($C2487:$N2487,DE$4:DE$15)</f>
        <v>-3.5431903186508191</v>
      </c>
      <c r="AA2487" s="5" cm="1">
        <f t="array" ref="AA2487">MMULT($C2487:$N2487,DF$4:DF$15)</f>
        <v>1.0046799680341909</v>
      </c>
      <c r="AB2487" s="5" cm="1">
        <f t="array" ref="AB2487">MMULT($C2487:$N2487,DG$4:DG$15)</f>
        <v>0.89710398308512862</v>
      </c>
      <c r="AC2487" s="5" cm="1">
        <f t="array" ref="AC2487">MMULT($C2487:$N2487,DH$4:DH$15)</f>
        <v>-0.87307276509145137</v>
      </c>
      <c r="AD2487" s="5" cm="1">
        <f t="array" ref="AD2487">MMULT($C2487:$N2487,DI$4:DI$15)</f>
        <v>2.0347782067506741</v>
      </c>
      <c r="AE2487" s="5" cm="1">
        <f t="array" ref="AE2487">MMULT($C2487:$N2487,DJ$4:DJ$15)</f>
        <v>3.4012223154645005</v>
      </c>
      <c r="AF2487">
        <v>1</v>
      </c>
      <c r="AG2487" s="7">
        <f t="shared" si="1341"/>
        <v>0</v>
      </c>
      <c r="AH2487" s="7">
        <f t="shared" si="1342"/>
        <v>0.57906367799235325</v>
      </c>
      <c r="AI2487" s="7">
        <f t="shared" si="1343"/>
        <v>2.4526208722304008</v>
      </c>
      <c r="AJ2487" s="7">
        <f t="shared" si="1344"/>
        <v>0</v>
      </c>
      <c r="AK2487" s="7">
        <f t="shared" si="1345"/>
        <v>0</v>
      </c>
      <c r="AL2487" s="7">
        <f t="shared" si="1346"/>
        <v>1.1427975938797985</v>
      </c>
      <c r="AM2487" s="7">
        <f t="shared" si="1347"/>
        <v>0</v>
      </c>
      <c r="AN2487" s="7">
        <f t="shared" si="1348"/>
        <v>1.9083710577163706</v>
      </c>
      <c r="AO2487" s="7">
        <f t="shared" si="1349"/>
        <v>0</v>
      </c>
      <c r="AP2487" s="7">
        <f t="shared" si="1350"/>
        <v>0</v>
      </c>
      <c r="AQ2487" s="7">
        <f t="shared" si="1351"/>
        <v>0</v>
      </c>
      <c r="AR2487" s="7">
        <f t="shared" si="1352"/>
        <v>1.0046799680341909</v>
      </c>
      <c r="AS2487" s="7">
        <f t="shared" si="1353"/>
        <v>0.89710398308512862</v>
      </c>
      <c r="AT2487" s="7">
        <f t="shared" si="1354"/>
        <v>0</v>
      </c>
      <c r="AU2487" s="7">
        <f t="shared" si="1355"/>
        <v>2.0347782067506741</v>
      </c>
      <c r="AV2487" s="7">
        <f t="shared" si="1356"/>
        <v>3.4012223154645005</v>
      </c>
      <c r="AX2487" s="8" cm="1">
        <f t="array" aca="1" ref="AX2487" ca="1">MMULT($AF2487:$AV2487,CU$21:CU$37)</f>
        <v>3.6974481267993706</v>
      </c>
      <c r="AY2487" s="8" cm="1">
        <f t="array" aca="1" ref="AY2487" ca="1">MMULT($AF2487:$AV2487,CV$21:CV$37)</f>
        <v>2.960992116034058</v>
      </c>
      <c r="AZ2487" s="8" cm="1">
        <f t="array" aca="1" ref="AZ2487" ca="1">MMULT($AF2487:$AV2487,CW$21:CW$37)</f>
        <v>1.6364807198135849</v>
      </c>
      <c r="BA2487" s="8" cm="1">
        <f t="array" aca="1" ref="BA2487" ca="1">MMULT($AF2487:$AV2487,CX$21:CX$37)</f>
        <v>-1.1234977354414613</v>
      </c>
      <c r="BB2487" s="8" cm="1">
        <f t="array" aca="1" ref="BB2487" ca="1">MMULT($AF2487:$AV2487,CY$21:CY$37)</f>
        <v>-1.3066359571724029E-2</v>
      </c>
      <c r="BC2487" s="8" cm="1">
        <f t="array" aca="1" ref="BC2487" ca="1">MMULT($AF2487:$AV2487,CZ$21:CZ$37)</f>
        <v>-6.9280252456795512</v>
      </c>
      <c r="BD2487" s="8" cm="1">
        <f t="array" aca="1" ref="BD2487" ca="1">MMULT($AF2487:$AV2487,DA$21:DA$37)</f>
        <v>2.534655764193023</v>
      </c>
      <c r="BE2487" s="8" cm="1">
        <f t="array" aca="1" ref="BE2487" ca="1">MMULT($AF2487:$AV2487,DB$21:DB$37)</f>
        <v>3.6406024155478089</v>
      </c>
      <c r="BF2487" s="11">
        <v>1</v>
      </c>
      <c r="BG2487" s="11">
        <f t="shared" ca="1" si="1357"/>
        <v>3.6974481267993706</v>
      </c>
      <c r="BH2487" s="11">
        <f t="shared" ca="1" si="1358"/>
        <v>2.960992116034058</v>
      </c>
      <c r="BI2487" s="11">
        <f t="shared" ca="1" si="1359"/>
        <v>1.6364807198135849</v>
      </c>
      <c r="BJ2487" s="11">
        <f t="shared" ca="1" si="1360"/>
        <v>0</v>
      </c>
      <c r="BK2487" s="11">
        <f t="shared" ca="1" si="1361"/>
        <v>0</v>
      </c>
      <c r="BL2487" s="11">
        <f t="shared" ca="1" si="1362"/>
        <v>0</v>
      </c>
      <c r="BM2487" s="11">
        <f t="shared" ca="1" si="1363"/>
        <v>2.534655764193023</v>
      </c>
      <c r="BN2487" s="11">
        <f t="shared" ca="1" si="1364"/>
        <v>3.6406024155478089</v>
      </c>
      <c r="BP2487" s="8" cm="1">
        <f t="array" aca="1" ref="BP2487" ca="1">MMULT(BF2487:BN2487,CU$43:CU$51)</f>
        <v>-1.0962398458813805</v>
      </c>
      <c r="BQ2487" s="11">
        <f t="shared" ca="1" si="1365"/>
        <v>0.74955490319458018</v>
      </c>
      <c r="BR2487" s="11">
        <f t="shared" ca="1" si="1366"/>
        <v>0.74955490319458018</v>
      </c>
      <c r="BT2487" s="12">
        <f t="shared" ca="1" si="1335"/>
        <v>-0.74955490319458018</v>
      </c>
      <c r="BU2487" s="12">
        <f t="shared" ca="1" si="1367"/>
        <v>0.56183255290303646</v>
      </c>
      <c r="BW2487" s="12">
        <f t="shared" ca="1" si="1368"/>
        <v>1.3845155569089047</v>
      </c>
      <c r="BY2487">
        <f t="shared" ca="1" si="1336"/>
        <v>1</v>
      </c>
      <c r="CA2487">
        <f t="shared" ca="1" si="1337"/>
        <v>0</v>
      </c>
      <c r="CB2487">
        <f t="shared" ca="1" si="1338"/>
        <v>0</v>
      </c>
      <c r="CC2487">
        <f t="shared" ca="1" si="1339"/>
        <v>1</v>
      </c>
      <c r="CD2487">
        <f t="shared" ca="1" si="1340"/>
        <v>0</v>
      </c>
      <c r="CF2487">
        <f t="shared" ca="1" si="1369"/>
        <v>1</v>
      </c>
    </row>
    <row r="2488" spans="1:84" x14ac:dyDescent="0.45">
      <c r="A2488">
        <v>0</v>
      </c>
      <c r="C2488">
        <v>1</v>
      </c>
      <c r="D2488">
        <v>0</v>
      </c>
      <c r="E2488">
        <v>0</v>
      </c>
      <c r="F2488">
        <v>3</v>
      </c>
      <c r="G2488">
        <v>1</v>
      </c>
      <c r="H2488">
        <v>0.32660758183307631</v>
      </c>
      <c r="I2488">
        <v>-0.30691173765181712</v>
      </c>
      <c r="J2488">
        <v>0.2027440577335394</v>
      </c>
      <c r="K2488">
        <v>-0.15304722865514839</v>
      </c>
      <c r="L2488">
        <v>-0.19964804243757969</v>
      </c>
      <c r="M2488">
        <v>-0.55332990500650814</v>
      </c>
      <c r="N2488">
        <v>0.87004081787500231</v>
      </c>
      <c r="P2488" s="5" cm="1">
        <f t="array" ref="P2488">MMULT($C2488:$N2488,CU$4:CU$15)</f>
        <v>2.1408201169427377E-2</v>
      </c>
      <c r="Q2488" s="5" cm="1">
        <f t="array" ref="Q2488">MMULT($C2488:$N2488,CV$4:CV$15)</f>
        <v>0.7224235894006199</v>
      </c>
      <c r="R2488" s="5" cm="1">
        <f t="array" ref="R2488">MMULT($C2488:$N2488,CW$4:CW$15)</f>
        <v>1.7789108280873256</v>
      </c>
      <c r="S2488" s="5" cm="1">
        <f t="array" ref="S2488">MMULT($C2488:$N2488,CX$4:CX$15)</f>
        <v>-2.3890837000654792</v>
      </c>
      <c r="T2488" s="5" cm="1">
        <f t="array" ref="T2488">MMULT($C2488:$N2488,CY$4:CY$15)</f>
        <v>-1.7716395747951406</v>
      </c>
      <c r="U2488" s="5" cm="1">
        <f t="array" ref="U2488">MMULT($C2488:$N2488,CZ$4:CZ$15)</f>
        <v>0.7180681901571011</v>
      </c>
      <c r="V2488" s="5" cm="1">
        <f t="array" ref="V2488">MMULT($C2488:$N2488,DA$4:DA$15)</f>
        <v>0.45140188566793127</v>
      </c>
      <c r="W2488" s="5" cm="1">
        <f t="array" ref="W2488">MMULT($C2488:$N2488,DB$4:DB$15)</f>
        <v>2.8651096125958366</v>
      </c>
      <c r="X2488" s="5" cm="1">
        <f t="array" ref="X2488">MMULT($C2488:$N2488,DC$4:DC$15)</f>
        <v>-0.12964599085400533</v>
      </c>
      <c r="Y2488" s="5" cm="1">
        <f t="array" ref="Y2488">MMULT($C2488:$N2488,DD$4:DD$15)</f>
        <v>1.5268260181880875</v>
      </c>
      <c r="Z2488" s="5" cm="1">
        <f t="array" ref="Z2488">MMULT($C2488:$N2488,DE$4:DE$15)</f>
        <v>-3.1016532659497691</v>
      </c>
      <c r="AA2488" s="5" cm="1">
        <f t="array" ref="AA2488">MMULT($C2488:$N2488,DF$4:DF$15)</f>
        <v>1.5357225452093695</v>
      </c>
      <c r="AB2488" s="5" cm="1">
        <f t="array" ref="AB2488">MMULT($C2488:$N2488,DG$4:DG$15)</f>
        <v>1.7820835961983481</v>
      </c>
      <c r="AC2488" s="5" cm="1">
        <f t="array" ref="AC2488">MMULT($C2488:$N2488,DH$4:DH$15)</f>
        <v>-0.84550409992754394</v>
      </c>
      <c r="AD2488" s="5" cm="1">
        <f t="array" ref="AD2488">MMULT($C2488:$N2488,DI$4:DI$15)</f>
        <v>2.5494632366773944</v>
      </c>
      <c r="AE2488" s="5" cm="1">
        <f t="array" ref="AE2488">MMULT($C2488:$N2488,DJ$4:DJ$15)</f>
        <v>3.2885896788401494</v>
      </c>
      <c r="AF2488">
        <v>1</v>
      </c>
      <c r="AG2488" s="7">
        <f t="shared" si="1341"/>
        <v>2.1408201169427377E-2</v>
      </c>
      <c r="AH2488" s="7">
        <f t="shared" si="1342"/>
        <v>0.7224235894006199</v>
      </c>
      <c r="AI2488" s="7">
        <f t="shared" si="1343"/>
        <v>1.7789108280873256</v>
      </c>
      <c r="AJ2488" s="7">
        <f t="shared" si="1344"/>
        <v>0</v>
      </c>
      <c r="AK2488" s="7">
        <f t="shared" si="1345"/>
        <v>0</v>
      </c>
      <c r="AL2488" s="7">
        <f t="shared" si="1346"/>
        <v>0.7180681901571011</v>
      </c>
      <c r="AM2488" s="7">
        <f t="shared" si="1347"/>
        <v>0.45140188566793127</v>
      </c>
      <c r="AN2488" s="7">
        <f t="shared" si="1348"/>
        <v>2.8651096125958366</v>
      </c>
      <c r="AO2488" s="7">
        <f t="shared" si="1349"/>
        <v>0</v>
      </c>
      <c r="AP2488" s="7">
        <f t="shared" si="1350"/>
        <v>1.5268260181880875</v>
      </c>
      <c r="AQ2488" s="7">
        <f t="shared" si="1351"/>
        <v>0</v>
      </c>
      <c r="AR2488" s="7">
        <f t="shared" si="1352"/>
        <v>1.5357225452093695</v>
      </c>
      <c r="AS2488" s="7">
        <f t="shared" si="1353"/>
        <v>1.7820835961983481</v>
      </c>
      <c r="AT2488" s="7">
        <f t="shared" si="1354"/>
        <v>0</v>
      </c>
      <c r="AU2488" s="7">
        <f t="shared" si="1355"/>
        <v>2.5494632366773944</v>
      </c>
      <c r="AV2488" s="7">
        <f t="shared" si="1356"/>
        <v>3.2885896788401494</v>
      </c>
      <c r="AX2488" s="8" cm="1">
        <f t="array" aca="1" ref="AX2488" ca="1">MMULT($AF2488:$AV2488,CU$21:CU$37)</f>
        <v>3.7917562807494871</v>
      </c>
      <c r="AY2488" s="8" cm="1">
        <f t="array" aca="1" ref="AY2488" ca="1">MMULT($AF2488:$AV2488,CV$21:CV$37)</f>
        <v>2.4888513672547363</v>
      </c>
      <c r="AZ2488" s="8" cm="1">
        <f t="array" aca="1" ref="AZ2488" ca="1">MMULT($AF2488:$AV2488,CW$21:CW$37)</f>
        <v>0.6341036456222322</v>
      </c>
      <c r="BA2488" s="8" cm="1">
        <f t="array" aca="1" ref="BA2488" ca="1">MMULT($AF2488:$AV2488,CX$21:CX$37)</f>
        <v>1.4809655337138572E-2</v>
      </c>
      <c r="BB2488" s="8" cm="1">
        <f t="array" aca="1" ref="BB2488" ca="1">MMULT($AF2488:$AV2488,CY$21:CY$37)</f>
        <v>1.793847437662931</v>
      </c>
      <c r="BC2488" s="8" cm="1">
        <f t="array" aca="1" ref="BC2488" ca="1">MMULT($AF2488:$AV2488,CZ$21:CZ$37)</f>
        <v>-5.48815703032116</v>
      </c>
      <c r="BD2488" s="8" cm="1">
        <f t="array" aca="1" ref="BD2488" ca="1">MMULT($AF2488:$AV2488,DA$21:DA$37)</f>
        <v>2.602197694695767</v>
      </c>
      <c r="BE2488" s="8" cm="1">
        <f t="array" aca="1" ref="BE2488" ca="1">MMULT($AF2488:$AV2488,DB$21:DB$37)</f>
        <v>1.464175066703246</v>
      </c>
      <c r="BF2488" s="11">
        <v>1</v>
      </c>
      <c r="BG2488" s="11">
        <f t="shared" ca="1" si="1357"/>
        <v>3.7917562807494871</v>
      </c>
      <c r="BH2488" s="11">
        <f t="shared" ca="1" si="1358"/>
        <v>2.4888513672547363</v>
      </c>
      <c r="BI2488" s="11">
        <f t="shared" ca="1" si="1359"/>
        <v>0.6341036456222322</v>
      </c>
      <c r="BJ2488" s="11">
        <f t="shared" ca="1" si="1360"/>
        <v>1.4809655337138572E-2</v>
      </c>
      <c r="BK2488" s="11">
        <f t="shared" ca="1" si="1361"/>
        <v>1.793847437662931</v>
      </c>
      <c r="BL2488" s="11">
        <f t="shared" ca="1" si="1362"/>
        <v>0</v>
      </c>
      <c r="BM2488" s="11">
        <f t="shared" ca="1" si="1363"/>
        <v>2.602197694695767</v>
      </c>
      <c r="BN2488" s="11">
        <f t="shared" ca="1" si="1364"/>
        <v>1.464175066703246</v>
      </c>
      <c r="BP2488" s="8" cm="1">
        <f t="array" aca="1" ref="BP2488" ca="1">MMULT(BF2488:BN2488,CU$43:CU$51)</f>
        <v>-2.651713212233509</v>
      </c>
      <c r="BQ2488" s="11">
        <f t="shared" ca="1" si="1365"/>
        <v>0.93411650493848819</v>
      </c>
      <c r="BR2488" s="11">
        <f t="shared" ca="1" si="1366"/>
        <v>0.93411650493848819</v>
      </c>
      <c r="BT2488" s="12">
        <f t="shared" ca="1" si="1335"/>
        <v>-0.93411650493848819</v>
      </c>
      <c r="BU2488" s="12">
        <f t="shared" ca="1" si="1367"/>
        <v>0.87257364479849664</v>
      </c>
      <c r="BW2488" s="12">
        <f t="shared" ca="1" si="1368"/>
        <v>2.7198673231443853</v>
      </c>
      <c r="BY2488">
        <f t="shared" ca="1" si="1336"/>
        <v>1</v>
      </c>
      <c r="CA2488">
        <f t="shared" ca="1" si="1337"/>
        <v>0</v>
      </c>
      <c r="CB2488">
        <f t="shared" ca="1" si="1338"/>
        <v>0</v>
      </c>
      <c r="CC2488">
        <f t="shared" ca="1" si="1339"/>
        <v>1</v>
      </c>
      <c r="CD2488">
        <f t="shared" ca="1" si="1340"/>
        <v>0</v>
      </c>
      <c r="CF2488">
        <f t="shared" ca="1" si="1369"/>
        <v>1</v>
      </c>
    </row>
    <row r="2489" spans="1:84" x14ac:dyDescent="0.45">
      <c r="A2489">
        <v>0</v>
      </c>
      <c r="C2489">
        <v>1</v>
      </c>
      <c r="D2489">
        <v>0</v>
      </c>
      <c r="E2489">
        <v>1</v>
      </c>
      <c r="F2489">
        <v>2</v>
      </c>
      <c r="G2489">
        <v>1</v>
      </c>
      <c r="H2489">
        <v>0.73967525425312064</v>
      </c>
      <c r="I2489">
        <v>1.059067040602462</v>
      </c>
      <c r="J2489">
        <v>0.37701469131385118</v>
      </c>
      <c r="K2489">
        <v>1.06777182323168</v>
      </c>
      <c r="L2489">
        <v>-4.2865072350729297E-2</v>
      </c>
      <c r="M2489">
        <v>-0.28767928953163008</v>
      </c>
      <c r="N2489">
        <v>0.98669805944935451</v>
      </c>
      <c r="P2489" s="5" cm="1">
        <f t="array" ref="P2489">MMULT($C2489:$N2489,CU$4:CU$15)</f>
        <v>-0.70957407564704988</v>
      </c>
      <c r="Q2489" s="5" cm="1">
        <f t="array" ref="Q2489">MMULT($C2489:$N2489,CV$4:CV$15)</f>
        <v>-0.69343716017802493</v>
      </c>
      <c r="R2489" s="5" cm="1">
        <f t="array" ref="R2489">MMULT($C2489:$N2489,CW$4:CW$15)</f>
        <v>0.82792035413995912</v>
      </c>
      <c r="S2489" s="5" cm="1">
        <f t="array" ref="S2489">MMULT($C2489:$N2489,CX$4:CX$15)</f>
        <v>0.30892124775416552</v>
      </c>
      <c r="T2489" s="5" cm="1">
        <f t="array" ref="T2489">MMULT($C2489:$N2489,CY$4:CY$15)</f>
        <v>0.23873925507541094</v>
      </c>
      <c r="U2489" s="5" cm="1">
        <f t="array" ref="U2489">MMULT($C2489:$N2489,CZ$4:CZ$15)</f>
        <v>1.4534597402866591</v>
      </c>
      <c r="V2489" s="5" cm="1">
        <f t="array" ref="V2489">MMULT($C2489:$N2489,DA$4:DA$15)</f>
        <v>0.59288031667966956</v>
      </c>
      <c r="W2489" s="5" cm="1">
        <f t="array" ref="W2489">MMULT($C2489:$N2489,DB$4:DB$15)</f>
        <v>1.4992803192644937</v>
      </c>
      <c r="X2489" s="5" cm="1">
        <f t="array" ref="X2489">MMULT($C2489:$N2489,DC$4:DC$15)</f>
        <v>0.53175404383188885</v>
      </c>
      <c r="Y2489" s="5" cm="1">
        <f t="array" ref="Y2489">MMULT($C2489:$N2489,DD$4:DD$15)</f>
        <v>0.3358660215261568</v>
      </c>
      <c r="Z2489" s="5" cm="1">
        <f t="array" ref="Z2489">MMULT($C2489:$N2489,DE$4:DE$15)</f>
        <v>-2.1641649270537044</v>
      </c>
      <c r="AA2489" s="5" cm="1">
        <f t="array" ref="AA2489">MMULT($C2489:$N2489,DF$4:DF$15)</f>
        <v>0.12119665454212514</v>
      </c>
      <c r="AB2489" s="5" cm="1">
        <f t="array" ref="AB2489">MMULT($C2489:$N2489,DG$4:DG$15)</f>
        <v>-0.27554152856016795</v>
      </c>
      <c r="AC2489" s="5" cm="1">
        <f t="array" ref="AC2489">MMULT($C2489:$N2489,DH$4:DH$15)</f>
        <v>-0.51114586159798814</v>
      </c>
      <c r="AD2489" s="5" cm="1">
        <f t="array" ref="AD2489">MMULT($C2489:$N2489,DI$4:DI$15)</f>
        <v>2.9312364239151281</v>
      </c>
      <c r="AE2489" s="5" cm="1">
        <f t="array" ref="AE2489">MMULT($C2489:$N2489,DJ$4:DJ$15)</f>
        <v>2.9628259825635288</v>
      </c>
      <c r="AF2489">
        <v>1</v>
      </c>
      <c r="AG2489" s="7">
        <f t="shared" si="1341"/>
        <v>0</v>
      </c>
      <c r="AH2489" s="7">
        <f t="shared" si="1342"/>
        <v>0</v>
      </c>
      <c r="AI2489" s="7">
        <f t="shared" si="1343"/>
        <v>0.82792035413995912</v>
      </c>
      <c r="AJ2489" s="7">
        <f t="shared" si="1344"/>
        <v>0.30892124775416552</v>
      </c>
      <c r="AK2489" s="7">
        <f t="shared" si="1345"/>
        <v>0.23873925507541094</v>
      </c>
      <c r="AL2489" s="7">
        <f t="shared" si="1346"/>
        <v>1.4534597402866591</v>
      </c>
      <c r="AM2489" s="7">
        <f t="shared" si="1347"/>
        <v>0.59288031667966956</v>
      </c>
      <c r="AN2489" s="7">
        <f t="shared" si="1348"/>
        <v>1.4992803192644937</v>
      </c>
      <c r="AO2489" s="7">
        <f t="shared" si="1349"/>
        <v>0.53175404383188885</v>
      </c>
      <c r="AP2489" s="7">
        <f t="shared" si="1350"/>
        <v>0.3358660215261568</v>
      </c>
      <c r="AQ2489" s="7">
        <f t="shared" si="1351"/>
        <v>0</v>
      </c>
      <c r="AR2489" s="7">
        <f t="shared" si="1352"/>
        <v>0.12119665454212514</v>
      </c>
      <c r="AS2489" s="7">
        <f t="shared" si="1353"/>
        <v>0</v>
      </c>
      <c r="AT2489" s="7">
        <f t="shared" si="1354"/>
        <v>0</v>
      </c>
      <c r="AU2489" s="7">
        <f t="shared" si="1355"/>
        <v>2.9312364239151281</v>
      </c>
      <c r="AV2489" s="7">
        <f t="shared" si="1356"/>
        <v>2.9628259825635288</v>
      </c>
      <c r="AX2489" s="8" cm="1">
        <f t="array" aca="1" ref="AX2489" ca="1">MMULT($AF2489:$AV2489,CU$21:CU$37)</f>
        <v>2.8325219362119745</v>
      </c>
      <c r="AY2489" s="8" cm="1">
        <f t="array" aca="1" ref="AY2489" ca="1">MMULT($AF2489:$AV2489,CV$21:CV$37)</f>
        <v>3.2965050782547882</v>
      </c>
      <c r="AZ2489" s="8" cm="1">
        <f t="array" aca="1" ref="AZ2489" ca="1">MMULT($AF2489:$AV2489,CW$21:CW$37)</f>
        <v>2.2865733211575945</v>
      </c>
      <c r="BA2489" s="8" cm="1">
        <f t="array" aca="1" ref="BA2489" ca="1">MMULT($AF2489:$AV2489,CX$21:CX$37)</f>
        <v>-0.21151904842143343</v>
      </c>
      <c r="BB2489" s="8" cm="1">
        <f t="array" aca="1" ref="BB2489" ca="1">MMULT($AF2489:$AV2489,CY$21:CY$37)</f>
        <v>0.99615146686698364</v>
      </c>
      <c r="BC2489" s="8" cm="1">
        <f t="array" aca="1" ref="BC2489" ca="1">MMULT($AF2489:$AV2489,CZ$21:CZ$37)</f>
        <v>-6.5559673578412365</v>
      </c>
      <c r="BD2489" s="8" cm="1">
        <f t="array" aca="1" ref="BD2489" ca="1">MMULT($AF2489:$AV2489,DA$21:DA$37)</f>
        <v>2.1233296248075977</v>
      </c>
      <c r="BE2489" s="8" cm="1">
        <f t="array" aca="1" ref="BE2489" ca="1">MMULT($AF2489:$AV2489,DB$21:DB$37)</f>
        <v>0.82471534780420663</v>
      </c>
      <c r="BF2489" s="11">
        <v>1</v>
      </c>
      <c r="BG2489" s="11">
        <f t="shared" ca="1" si="1357"/>
        <v>2.8325219362119745</v>
      </c>
      <c r="BH2489" s="11">
        <f t="shared" ca="1" si="1358"/>
        <v>3.2965050782547882</v>
      </c>
      <c r="BI2489" s="11">
        <f t="shared" ca="1" si="1359"/>
        <v>2.2865733211575945</v>
      </c>
      <c r="BJ2489" s="11">
        <f t="shared" ca="1" si="1360"/>
        <v>0</v>
      </c>
      <c r="BK2489" s="11">
        <f t="shared" ca="1" si="1361"/>
        <v>0.99615146686698364</v>
      </c>
      <c r="BL2489" s="11">
        <f t="shared" ca="1" si="1362"/>
        <v>0</v>
      </c>
      <c r="BM2489" s="11">
        <f t="shared" ca="1" si="1363"/>
        <v>2.1233296248075977</v>
      </c>
      <c r="BN2489" s="11">
        <f t="shared" ca="1" si="1364"/>
        <v>0.82471534780420663</v>
      </c>
      <c r="BP2489" s="8" cm="1">
        <f t="array" aca="1" ref="BP2489" ca="1">MMULT(BF2489:BN2489,CU$43:CU$51)</f>
        <v>-2.2278091437644685</v>
      </c>
      <c r="BQ2489" s="11">
        <f t="shared" ca="1" si="1365"/>
        <v>0.90271913361278044</v>
      </c>
      <c r="BR2489" s="11">
        <f t="shared" ca="1" si="1366"/>
        <v>0.90271913361278044</v>
      </c>
      <c r="BT2489" s="12">
        <f t="shared" ca="1" si="1335"/>
        <v>-0.90271913361278044</v>
      </c>
      <c r="BU2489" s="12">
        <f t="shared" ca="1" si="1367"/>
        <v>0.81490183419060891</v>
      </c>
      <c r="BW2489" s="12">
        <f t="shared" ca="1" si="1368"/>
        <v>2.3301529546853175</v>
      </c>
      <c r="BY2489">
        <f t="shared" ca="1" si="1336"/>
        <v>1</v>
      </c>
      <c r="CA2489">
        <f t="shared" ca="1" si="1337"/>
        <v>0</v>
      </c>
      <c r="CB2489">
        <f t="shared" ca="1" si="1338"/>
        <v>0</v>
      </c>
      <c r="CC2489">
        <f t="shared" ca="1" si="1339"/>
        <v>1</v>
      </c>
      <c r="CD2489">
        <f t="shared" ca="1" si="1340"/>
        <v>0</v>
      </c>
      <c r="CF2489">
        <f t="shared" ca="1" si="1369"/>
        <v>1</v>
      </c>
    </row>
    <row r="2490" spans="1:84" x14ac:dyDescent="0.45">
      <c r="A2490">
        <v>0</v>
      </c>
      <c r="C2490">
        <v>1</v>
      </c>
      <c r="D2490">
        <v>0</v>
      </c>
      <c r="E2490">
        <v>2</v>
      </c>
      <c r="F2490">
        <v>3</v>
      </c>
      <c r="G2490">
        <v>2</v>
      </c>
      <c r="H2490">
        <v>0.46429680597309109</v>
      </c>
      <c r="I2490">
        <v>0.86476733447905518</v>
      </c>
      <c r="J2490">
        <v>-0.32006784300739599</v>
      </c>
      <c r="K2490">
        <v>1.228171406691263</v>
      </c>
      <c r="L2490">
        <v>-0.33901068251478012</v>
      </c>
      <c r="M2490">
        <v>-0.63671799058158196</v>
      </c>
      <c r="N2490">
        <v>-6.3217114719815448E-2</v>
      </c>
      <c r="P2490" s="5" cm="1">
        <f t="array" ref="P2490">MMULT($C2490:$N2490,CU$4:CU$15)</f>
        <v>-0.18224827395876719</v>
      </c>
      <c r="Q2490" s="5" cm="1">
        <f t="array" ref="Q2490">MMULT($C2490:$N2490,CV$4:CV$15)</f>
        <v>0.49204619804334471</v>
      </c>
      <c r="R2490" s="5" cm="1">
        <f t="array" ref="R2490">MMULT($C2490:$N2490,CW$4:CW$15)</f>
        <v>0.36989409725416988</v>
      </c>
      <c r="S2490" s="5" cm="1">
        <f t="array" ref="S2490">MMULT($C2490:$N2490,CX$4:CX$15)</f>
        <v>0.20313881988415808</v>
      </c>
      <c r="T2490" s="5" cm="1">
        <f t="array" ref="T2490">MMULT($C2490:$N2490,CY$4:CY$15)</f>
        <v>1.2283327156892165</v>
      </c>
      <c r="U2490" s="5" cm="1">
        <f t="array" ref="U2490">MMULT($C2490:$N2490,CZ$4:CZ$15)</f>
        <v>2.3003890159680864</v>
      </c>
      <c r="V2490" s="5" cm="1">
        <f t="array" ref="V2490">MMULT($C2490:$N2490,DA$4:DA$15)</f>
        <v>-1.2037200213540928</v>
      </c>
      <c r="W2490" s="5" cm="1">
        <f t="array" ref="W2490">MMULT($C2490:$N2490,DB$4:DB$15)</f>
        <v>4.421748702857367</v>
      </c>
      <c r="X2490" s="5" cm="1">
        <f t="array" ref="X2490">MMULT($C2490:$N2490,DC$4:DC$15)</f>
        <v>1.5747805922649845</v>
      </c>
      <c r="Y2490" s="5" cm="1">
        <f t="array" ref="Y2490">MMULT($C2490:$N2490,DD$4:DD$15)</f>
        <v>1.1843372351202437</v>
      </c>
      <c r="Z2490" s="5" cm="1">
        <f t="array" ref="Z2490">MMULT($C2490:$N2490,DE$4:DE$15)</f>
        <v>-3.2062277887181829</v>
      </c>
      <c r="AA2490" s="5" cm="1">
        <f t="array" ref="AA2490">MMULT($C2490:$N2490,DF$4:DF$15)</f>
        <v>-0.68522821864934103</v>
      </c>
      <c r="AB2490" s="5" cm="1">
        <f t="array" ref="AB2490">MMULT($C2490:$N2490,DG$4:DG$15)</f>
        <v>-0.93436553741699235</v>
      </c>
      <c r="AC2490" s="5" cm="1">
        <f t="array" ref="AC2490">MMULT($C2490:$N2490,DH$4:DH$15)</f>
        <v>0.61109860149281026</v>
      </c>
      <c r="AD2490" s="5" cm="1">
        <f t="array" ref="AD2490">MMULT($C2490:$N2490,DI$4:DI$15)</f>
        <v>2.22065699582779</v>
      </c>
      <c r="AE2490" s="5" cm="1">
        <f t="array" ref="AE2490">MMULT($C2490:$N2490,DJ$4:DJ$15)</f>
        <v>2.5731597892281535</v>
      </c>
      <c r="AF2490">
        <v>1</v>
      </c>
      <c r="AG2490" s="7">
        <f t="shared" si="1341"/>
        <v>0</v>
      </c>
      <c r="AH2490" s="7">
        <f t="shared" si="1342"/>
        <v>0.49204619804334471</v>
      </c>
      <c r="AI2490" s="7">
        <f t="shared" si="1343"/>
        <v>0.36989409725416988</v>
      </c>
      <c r="AJ2490" s="7">
        <f t="shared" si="1344"/>
        <v>0.20313881988415808</v>
      </c>
      <c r="AK2490" s="7">
        <f t="shared" si="1345"/>
        <v>1.2283327156892165</v>
      </c>
      <c r="AL2490" s="7">
        <f t="shared" si="1346"/>
        <v>2.3003890159680864</v>
      </c>
      <c r="AM2490" s="7">
        <f t="shared" si="1347"/>
        <v>0</v>
      </c>
      <c r="AN2490" s="7">
        <f t="shared" si="1348"/>
        <v>4.421748702857367</v>
      </c>
      <c r="AO2490" s="7">
        <f t="shared" si="1349"/>
        <v>1.5747805922649845</v>
      </c>
      <c r="AP2490" s="7">
        <f t="shared" si="1350"/>
        <v>1.1843372351202437</v>
      </c>
      <c r="AQ2490" s="7">
        <f t="shared" si="1351"/>
        <v>0</v>
      </c>
      <c r="AR2490" s="7">
        <f t="shared" si="1352"/>
        <v>0</v>
      </c>
      <c r="AS2490" s="7">
        <f t="shared" si="1353"/>
        <v>0</v>
      </c>
      <c r="AT2490" s="7">
        <f t="shared" si="1354"/>
        <v>0.61109860149281026</v>
      </c>
      <c r="AU2490" s="7">
        <f t="shared" si="1355"/>
        <v>2.22065699582779</v>
      </c>
      <c r="AV2490" s="7">
        <f t="shared" si="1356"/>
        <v>2.5731597892281535</v>
      </c>
      <c r="AX2490" s="8" cm="1">
        <f t="array" aca="1" ref="AX2490" ca="1">MMULT($AF2490:$AV2490,CU$21:CU$37)</f>
        <v>6.2856797073850004</v>
      </c>
      <c r="AY2490" s="8" cm="1">
        <f t="array" aca="1" ref="AY2490" ca="1">MMULT($AF2490:$AV2490,CV$21:CV$37)</f>
        <v>3.4627769652854803</v>
      </c>
      <c r="AZ2490" s="8" cm="1">
        <f t="array" aca="1" ref="AZ2490" ca="1">MMULT($AF2490:$AV2490,CW$21:CW$37)</f>
        <v>2.5365062098850051</v>
      </c>
      <c r="BA2490" s="8" cm="1">
        <f t="array" aca="1" ref="BA2490" ca="1">MMULT($AF2490:$AV2490,CX$21:CX$37)</f>
        <v>1.9619775745335271</v>
      </c>
      <c r="BB2490" s="8" cm="1">
        <f t="array" aca="1" ref="BB2490" ca="1">MMULT($AF2490:$AV2490,CY$21:CY$37)</f>
        <v>1.3195134005856981</v>
      </c>
      <c r="BC2490" s="8" cm="1">
        <f t="array" aca="1" ref="BC2490" ca="1">MMULT($AF2490:$AV2490,CZ$21:CZ$37)</f>
        <v>-8.1721284002750121</v>
      </c>
      <c r="BD2490" s="8" cm="1">
        <f t="array" aca="1" ref="BD2490" ca="1">MMULT($AF2490:$AV2490,DA$21:DA$37)</f>
        <v>4.836117083919997</v>
      </c>
      <c r="BE2490" s="8" cm="1">
        <f t="array" aca="1" ref="BE2490" ca="1">MMULT($AF2490:$AV2490,DB$21:DB$37)</f>
        <v>0.40935147162876384</v>
      </c>
      <c r="BF2490" s="11">
        <v>1</v>
      </c>
      <c r="BG2490" s="11">
        <f t="shared" ca="1" si="1357"/>
        <v>6.2856797073850004</v>
      </c>
      <c r="BH2490" s="11">
        <f t="shared" ca="1" si="1358"/>
        <v>3.4627769652854803</v>
      </c>
      <c r="BI2490" s="11">
        <f t="shared" ca="1" si="1359"/>
        <v>2.5365062098850051</v>
      </c>
      <c r="BJ2490" s="11">
        <f t="shared" ca="1" si="1360"/>
        <v>1.9619775745335271</v>
      </c>
      <c r="BK2490" s="11">
        <f t="shared" ca="1" si="1361"/>
        <v>1.3195134005856981</v>
      </c>
      <c r="BL2490" s="11">
        <f t="shared" ca="1" si="1362"/>
        <v>0</v>
      </c>
      <c r="BM2490" s="11">
        <f t="shared" ca="1" si="1363"/>
        <v>4.836117083919997</v>
      </c>
      <c r="BN2490" s="11">
        <f t="shared" ca="1" si="1364"/>
        <v>0.40935147162876384</v>
      </c>
      <c r="BP2490" s="8" cm="1">
        <f t="array" aca="1" ref="BP2490" ca="1">MMULT(BF2490:BN2490,CU$43:CU$51)</f>
        <v>-3.4368752556503388</v>
      </c>
      <c r="BQ2490" s="11">
        <f t="shared" ca="1" si="1365"/>
        <v>0.96883731297372544</v>
      </c>
      <c r="BR2490" s="11">
        <f t="shared" ca="1" si="1366"/>
        <v>0.96883731297372544</v>
      </c>
      <c r="BT2490" s="12">
        <f t="shared" ca="1" si="1335"/>
        <v>-0.96883731297372544</v>
      </c>
      <c r="BU2490" s="12">
        <f t="shared" ca="1" si="1367"/>
        <v>0.93864573901014847</v>
      </c>
      <c r="BW2490" s="12">
        <f t="shared" ca="1" si="1368"/>
        <v>3.4685338285050777</v>
      </c>
      <c r="BY2490">
        <f t="shared" ca="1" si="1336"/>
        <v>1</v>
      </c>
      <c r="CA2490">
        <f t="shared" ca="1" si="1337"/>
        <v>0</v>
      </c>
      <c r="CB2490">
        <f t="shared" ca="1" si="1338"/>
        <v>0</v>
      </c>
      <c r="CC2490">
        <f t="shared" ca="1" si="1339"/>
        <v>1</v>
      </c>
      <c r="CD2490">
        <f t="shared" ca="1" si="1340"/>
        <v>0</v>
      </c>
      <c r="CF2490">
        <f t="shared" ca="1" si="1369"/>
        <v>1</v>
      </c>
    </row>
    <row r="2491" spans="1:84" x14ac:dyDescent="0.45">
      <c r="A2491">
        <v>0</v>
      </c>
      <c r="C2491">
        <v>1</v>
      </c>
      <c r="D2491">
        <v>0</v>
      </c>
      <c r="E2491">
        <v>1</v>
      </c>
      <c r="F2491">
        <v>5</v>
      </c>
      <c r="G2491">
        <v>1</v>
      </c>
      <c r="H2491">
        <v>0.46429680597309109</v>
      </c>
      <c r="I2491">
        <v>-0.71069685970616436</v>
      </c>
      <c r="J2491">
        <v>2.9910741950185278</v>
      </c>
      <c r="K2491">
        <v>-0.22433593241496319</v>
      </c>
      <c r="L2491">
        <v>-0.28674969248582999</v>
      </c>
      <c r="M2491">
        <v>-0.57644031729445711</v>
      </c>
      <c r="N2491">
        <v>-0.1798743562941677</v>
      </c>
      <c r="P2491" s="5" cm="1">
        <f t="array" ref="P2491">MMULT($C2491:$N2491,CU$4:CU$15)</f>
        <v>-2.0448089691144467</v>
      </c>
      <c r="Q2491" s="5" cm="1">
        <f t="array" ref="Q2491">MMULT($C2491:$N2491,CV$4:CV$15)</f>
        <v>1.1714259403798706</v>
      </c>
      <c r="R2491" s="5" cm="1">
        <f t="array" ref="R2491">MMULT($C2491:$N2491,CW$4:CW$15)</f>
        <v>3.8783590788338462</v>
      </c>
      <c r="S2491" s="5" cm="1">
        <f t="array" ref="S2491">MMULT($C2491:$N2491,CX$4:CX$15)</f>
        <v>-4.5787571020868407</v>
      </c>
      <c r="T2491" s="5" cm="1">
        <f t="array" ref="T2491">MMULT($C2491:$N2491,CY$4:CY$15)</f>
        <v>-3.574443212390729</v>
      </c>
      <c r="U2491" s="5" cm="1">
        <f t="array" ref="U2491">MMULT($C2491:$N2491,CZ$4:CZ$15)</f>
        <v>4.8512653171514701</v>
      </c>
      <c r="V2491" s="5" cm="1">
        <f t="array" ref="V2491">MMULT($C2491:$N2491,DA$4:DA$15)</f>
        <v>-0.11034617985649464</v>
      </c>
      <c r="W2491" s="5" cm="1">
        <f t="array" ref="W2491">MMULT($C2491:$N2491,DB$4:DB$15)</f>
        <v>2.1543800362206937</v>
      </c>
      <c r="X2491" s="5" cm="1">
        <f t="array" ref="X2491">MMULT($C2491:$N2491,DC$4:DC$15)</f>
        <v>-0.35496436290409128</v>
      </c>
      <c r="Y2491" s="5" cm="1">
        <f t="array" ref="Y2491">MMULT($C2491:$N2491,DD$4:DD$15)</f>
        <v>-0.16085980008475612</v>
      </c>
      <c r="Z2491" s="5" cm="1">
        <f t="array" ref="Z2491">MMULT($C2491:$N2491,DE$4:DE$15)</f>
        <v>-3.4666630979240907</v>
      </c>
      <c r="AA2491" s="5" cm="1">
        <f t="array" ref="AA2491">MMULT($C2491:$N2491,DF$4:DF$15)</f>
        <v>5.0307740304208401</v>
      </c>
      <c r="AB2491" s="5" cm="1">
        <f t="array" ref="AB2491">MMULT($C2491:$N2491,DG$4:DG$15)</f>
        <v>1.44851563214294</v>
      </c>
      <c r="AC2491" s="5" cm="1">
        <f t="array" ref="AC2491">MMULT($C2491:$N2491,DH$4:DH$15)</f>
        <v>1.6653294555194564</v>
      </c>
      <c r="AD2491" s="5" cm="1">
        <f t="array" ref="AD2491">MMULT($C2491:$N2491,DI$4:DI$15)</f>
        <v>5.0456475661072071</v>
      </c>
      <c r="AE2491" s="5" cm="1">
        <f t="array" ref="AE2491">MMULT($C2491:$N2491,DJ$4:DJ$15)</f>
        <v>5.7555337066198033</v>
      </c>
      <c r="AF2491">
        <v>1</v>
      </c>
      <c r="AG2491" s="7">
        <f t="shared" si="1341"/>
        <v>0</v>
      </c>
      <c r="AH2491" s="7">
        <f t="shared" si="1342"/>
        <v>1.1714259403798706</v>
      </c>
      <c r="AI2491" s="7">
        <f t="shared" si="1343"/>
        <v>3.8783590788338462</v>
      </c>
      <c r="AJ2491" s="7">
        <f t="shared" si="1344"/>
        <v>0</v>
      </c>
      <c r="AK2491" s="7">
        <f t="shared" si="1345"/>
        <v>0</v>
      </c>
      <c r="AL2491" s="7">
        <f t="shared" si="1346"/>
        <v>4.8512653171514701</v>
      </c>
      <c r="AM2491" s="7">
        <f t="shared" si="1347"/>
        <v>0</v>
      </c>
      <c r="AN2491" s="7">
        <f t="shared" si="1348"/>
        <v>2.1543800362206937</v>
      </c>
      <c r="AO2491" s="7">
        <f t="shared" si="1349"/>
        <v>0</v>
      </c>
      <c r="AP2491" s="7">
        <f t="shared" si="1350"/>
        <v>0</v>
      </c>
      <c r="AQ2491" s="7">
        <f t="shared" si="1351"/>
        <v>0</v>
      </c>
      <c r="AR2491" s="7">
        <f t="shared" si="1352"/>
        <v>5.0307740304208401</v>
      </c>
      <c r="AS2491" s="7">
        <f t="shared" si="1353"/>
        <v>1.44851563214294</v>
      </c>
      <c r="AT2491" s="7">
        <f t="shared" si="1354"/>
        <v>1.6653294555194564</v>
      </c>
      <c r="AU2491" s="7">
        <f t="shared" si="1355"/>
        <v>5.0456475661072071</v>
      </c>
      <c r="AV2491" s="7">
        <f t="shared" si="1356"/>
        <v>5.7555337066198033</v>
      </c>
      <c r="AX2491" s="8" cm="1">
        <f t="array" aca="1" ref="AX2491" ca="1">MMULT($AF2491:$AV2491,CU$21:CU$37)</f>
        <v>4.9561864270859912</v>
      </c>
      <c r="AY2491" s="8" cm="1">
        <f t="array" aca="1" ref="AY2491" ca="1">MMULT($AF2491:$AV2491,CV$21:CV$37)</f>
        <v>2.9182617704697016</v>
      </c>
      <c r="AZ2491" s="8" cm="1">
        <f t="array" aca="1" ref="AZ2491" ca="1">MMULT($AF2491:$AV2491,CW$21:CW$37)</f>
        <v>7.8351132126300325</v>
      </c>
      <c r="BA2491" s="8" cm="1">
        <f t="array" aca="1" ref="BA2491" ca="1">MMULT($AF2491:$AV2491,CX$21:CX$37)</f>
        <v>-1.893281564944147</v>
      </c>
      <c r="BB2491" s="8" cm="1">
        <f t="array" aca="1" ref="BB2491" ca="1">MMULT($AF2491:$AV2491,CY$21:CY$37)</f>
        <v>-0.32610437407637638</v>
      </c>
      <c r="BC2491" s="8" cm="1">
        <f t="array" aca="1" ref="BC2491" ca="1">MMULT($AF2491:$AV2491,CZ$21:CZ$37)</f>
        <v>-14.624908726444094</v>
      </c>
      <c r="BD2491" s="8" cm="1">
        <f t="array" aca="1" ref="BD2491" ca="1">MMULT($AF2491:$AV2491,DA$21:DA$37)</f>
        <v>7.7824911534615158</v>
      </c>
      <c r="BE2491" s="8" cm="1">
        <f t="array" aca="1" ref="BE2491" ca="1">MMULT($AF2491:$AV2491,DB$21:DB$37)</f>
        <v>7.2104191467960952</v>
      </c>
      <c r="BF2491" s="11">
        <v>1</v>
      </c>
      <c r="BG2491" s="11">
        <f t="shared" ca="1" si="1357"/>
        <v>4.9561864270859912</v>
      </c>
      <c r="BH2491" s="11">
        <f t="shared" ca="1" si="1358"/>
        <v>2.9182617704697016</v>
      </c>
      <c r="BI2491" s="11">
        <f t="shared" ca="1" si="1359"/>
        <v>7.8351132126300325</v>
      </c>
      <c r="BJ2491" s="11">
        <f t="shared" ca="1" si="1360"/>
        <v>0</v>
      </c>
      <c r="BK2491" s="11">
        <f t="shared" ca="1" si="1361"/>
        <v>0</v>
      </c>
      <c r="BL2491" s="11">
        <f t="shared" ca="1" si="1362"/>
        <v>0</v>
      </c>
      <c r="BM2491" s="11">
        <f t="shared" ca="1" si="1363"/>
        <v>7.7824911534615158</v>
      </c>
      <c r="BN2491" s="11">
        <f t="shared" ca="1" si="1364"/>
        <v>7.2104191467960952</v>
      </c>
      <c r="BP2491" s="8" cm="1">
        <f t="array" aca="1" ref="BP2491" ca="1">MMULT(BF2491:BN2491,CU$43:CU$51)</f>
        <v>1.4872330907290578</v>
      </c>
      <c r="BQ2491" s="11">
        <f t="shared" ca="1" si="1365"/>
        <v>0.18433738860933688</v>
      </c>
      <c r="BR2491" s="11">
        <f t="shared" ca="1" si="1366"/>
        <v>0.18433738860933688</v>
      </c>
      <c r="BT2491" s="12">
        <f t="shared" ca="1" si="1335"/>
        <v>-0.18433738860933688</v>
      </c>
      <c r="BU2491" s="12">
        <f t="shared" ca="1" si="1367"/>
        <v>3.3980272839309683E-2</v>
      </c>
      <c r="BW2491" s="12">
        <f t="shared" ca="1" si="1368"/>
        <v>0.2037544759518552</v>
      </c>
      <c r="BY2491">
        <f t="shared" ca="1" si="1336"/>
        <v>0</v>
      </c>
      <c r="CA2491">
        <f t="shared" ca="1" si="1337"/>
        <v>0</v>
      </c>
      <c r="CB2491">
        <f t="shared" ca="1" si="1338"/>
        <v>1</v>
      </c>
      <c r="CC2491">
        <f t="shared" ca="1" si="1339"/>
        <v>0</v>
      </c>
      <c r="CD2491">
        <f t="shared" ca="1" si="1340"/>
        <v>0</v>
      </c>
      <c r="CF2491">
        <f t="shared" ca="1" si="1369"/>
        <v>1</v>
      </c>
    </row>
    <row r="2492" spans="1:84" x14ac:dyDescent="0.45">
      <c r="A2492">
        <v>0</v>
      </c>
      <c r="C2492">
        <v>1</v>
      </c>
      <c r="D2492">
        <v>0</v>
      </c>
      <c r="E2492">
        <v>0</v>
      </c>
      <c r="F2492">
        <v>3</v>
      </c>
      <c r="G2492">
        <v>1</v>
      </c>
      <c r="H2492">
        <v>1.4281213749531949</v>
      </c>
      <c r="I2492">
        <v>-0.59971543656498716</v>
      </c>
      <c r="J2492">
        <v>-0.55242868778114507</v>
      </c>
      <c r="K2492">
        <v>-0.40255769181450018</v>
      </c>
      <c r="L2492">
        <v>-0.53063431262093064</v>
      </c>
      <c r="M2492">
        <v>-0.7832427695206402</v>
      </c>
      <c r="N2492">
        <v>-6.3217114719815448E-2</v>
      </c>
      <c r="P2492" s="5" cm="1">
        <f t="array" ref="P2492">MMULT($C2492:$N2492,CU$4:CU$15)</f>
        <v>1.5247145787504737</v>
      </c>
      <c r="Q2492" s="5" cm="1">
        <f t="array" ref="Q2492">MMULT($C2492:$N2492,CV$4:CV$15)</f>
        <v>2.5015744015169381</v>
      </c>
      <c r="R2492" s="5" cm="1">
        <f t="array" ref="R2492">MMULT($C2492:$N2492,CW$4:CW$15)</f>
        <v>1.5329254297097161</v>
      </c>
      <c r="S2492" s="5" cm="1">
        <f t="array" ref="S2492">MMULT($C2492:$N2492,CX$4:CX$15)</f>
        <v>-1.2965954457177504</v>
      </c>
      <c r="T2492" s="5" cm="1">
        <f t="array" ref="T2492">MMULT($C2492:$N2492,CY$4:CY$15)</f>
        <v>-2.5016473311822471</v>
      </c>
      <c r="U2492" s="5" cm="1">
        <f t="array" ref="U2492">MMULT($C2492:$N2492,CZ$4:CZ$15)</f>
        <v>0.79641779375333421</v>
      </c>
      <c r="V2492" s="5" cm="1">
        <f t="array" ref="V2492">MMULT($C2492:$N2492,DA$4:DA$15)</f>
        <v>3.1010152068244042E-2</v>
      </c>
      <c r="W2492" s="5" cm="1">
        <f t="array" ref="W2492">MMULT($C2492:$N2492,DB$4:DB$15)</f>
        <v>3.1985662310115446</v>
      </c>
      <c r="X2492" s="5" cm="1">
        <f t="array" ref="X2492">MMULT($C2492:$N2492,DC$4:DC$15)</f>
        <v>0.95793855759760371</v>
      </c>
      <c r="Y2492" s="5" cm="1">
        <f t="array" ref="Y2492">MMULT($C2492:$N2492,DD$4:DD$15)</f>
        <v>3.2825682221186496</v>
      </c>
      <c r="Z2492" s="5" cm="1">
        <f t="array" ref="Z2492">MMULT($C2492:$N2492,DE$4:DE$15)</f>
        <v>-2.4145162314870219</v>
      </c>
      <c r="AA2492" s="5" cm="1">
        <f t="array" ref="AA2492">MMULT($C2492:$N2492,DF$4:DF$15)</f>
        <v>1.3713819665215541</v>
      </c>
      <c r="AB2492" s="5" cm="1">
        <f t="array" ref="AB2492">MMULT($C2492:$N2492,DG$4:DG$15)</f>
        <v>1.4861582658688584</v>
      </c>
      <c r="AC2492" s="5" cm="1">
        <f t="array" ref="AC2492">MMULT($C2492:$N2492,DH$4:DH$15)</f>
        <v>-0.99205601269617649</v>
      </c>
      <c r="AD2492" s="5" cm="1">
        <f t="array" ref="AD2492">MMULT($C2492:$N2492,DI$4:DI$15)</f>
        <v>2.4860259788716181</v>
      </c>
      <c r="AE2492" s="5" cm="1">
        <f t="array" ref="AE2492">MMULT($C2492:$N2492,DJ$4:DJ$15)</f>
        <v>1.293508725172928</v>
      </c>
      <c r="AF2492">
        <v>1</v>
      </c>
      <c r="AG2492" s="7">
        <f t="shared" si="1341"/>
        <v>1.5247145787504737</v>
      </c>
      <c r="AH2492" s="7">
        <f t="shared" si="1342"/>
        <v>2.5015744015169381</v>
      </c>
      <c r="AI2492" s="7">
        <f t="shared" si="1343"/>
        <v>1.5329254297097161</v>
      </c>
      <c r="AJ2492" s="7">
        <f t="shared" si="1344"/>
        <v>0</v>
      </c>
      <c r="AK2492" s="7">
        <f t="shared" si="1345"/>
        <v>0</v>
      </c>
      <c r="AL2492" s="7">
        <f t="shared" si="1346"/>
        <v>0.79641779375333421</v>
      </c>
      <c r="AM2492" s="7">
        <f t="shared" si="1347"/>
        <v>3.1010152068244042E-2</v>
      </c>
      <c r="AN2492" s="7">
        <f t="shared" si="1348"/>
        <v>3.1985662310115446</v>
      </c>
      <c r="AO2492" s="7">
        <f t="shared" si="1349"/>
        <v>0.95793855759760371</v>
      </c>
      <c r="AP2492" s="7">
        <f t="shared" si="1350"/>
        <v>3.2825682221186496</v>
      </c>
      <c r="AQ2492" s="7">
        <f t="shared" si="1351"/>
        <v>0</v>
      </c>
      <c r="AR2492" s="7">
        <f t="shared" si="1352"/>
        <v>1.3713819665215541</v>
      </c>
      <c r="AS2492" s="7">
        <f t="shared" si="1353"/>
        <v>1.4861582658688584</v>
      </c>
      <c r="AT2492" s="7">
        <f t="shared" si="1354"/>
        <v>0</v>
      </c>
      <c r="AU2492" s="7">
        <f t="shared" si="1355"/>
        <v>2.4860259788716181</v>
      </c>
      <c r="AV2492" s="7">
        <f t="shared" si="1356"/>
        <v>1.293508725172928</v>
      </c>
      <c r="AX2492" s="8" cm="1">
        <f t="array" aca="1" ref="AX2492" ca="1">MMULT($AF2492:$AV2492,CU$21:CU$37)</f>
        <v>2.1190339235220494</v>
      </c>
      <c r="AY2492" s="8" cm="1">
        <f t="array" aca="1" ref="AY2492" ca="1">MMULT($AF2492:$AV2492,CV$21:CV$37)</f>
        <v>0.24618095841788512</v>
      </c>
      <c r="AZ2492" s="8" cm="1">
        <f t="array" aca="1" ref="AZ2492" ca="1">MMULT($AF2492:$AV2492,CW$21:CW$37)</f>
        <v>-1.5441390974405478</v>
      </c>
      <c r="BA2492" s="8" cm="1">
        <f t="array" aca="1" ref="BA2492" ca="1">MMULT($AF2492:$AV2492,CX$21:CX$37)</f>
        <v>1.0839336304688414</v>
      </c>
      <c r="BB2492" s="8" cm="1">
        <f t="array" aca="1" ref="BB2492" ca="1">MMULT($AF2492:$AV2492,CY$21:CY$37)</f>
        <v>4.3464822001276646</v>
      </c>
      <c r="BC2492" s="8" cm="1">
        <f t="array" aca="1" ref="BC2492" ca="1">MMULT($AF2492:$AV2492,CZ$21:CZ$37)</f>
        <v>-2.4397373865389467</v>
      </c>
      <c r="BD2492" s="8" cm="1">
        <f t="array" aca="1" ref="BD2492" ca="1">MMULT($AF2492:$AV2492,DA$21:DA$37)</f>
        <v>2.3964113872251516</v>
      </c>
      <c r="BE2492" s="8" cm="1">
        <f t="array" aca="1" ref="BE2492" ca="1">MMULT($AF2492:$AV2492,DB$21:DB$37)</f>
        <v>-1.4875977841159844</v>
      </c>
      <c r="BF2492" s="11">
        <v>1</v>
      </c>
      <c r="BG2492" s="11">
        <f t="shared" ca="1" si="1357"/>
        <v>2.1190339235220494</v>
      </c>
      <c r="BH2492" s="11">
        <f t="shared" ca="1" si="1358"/>
        <v>0.24618095841788512</v>
      </c>
      <c r="BI2492" s="11">
        <f t="shared" ca="1" si="1359"/>
        <v>0</v>
      </c>
      <c r="BJ2492" s="11">
        <f t="shared" ca="1" si="1360"/>
        <v>1.0839336304688414</v>
      </c>
      <c r="BK2492" s="11">
        <f t="shared" ca="1" si="1361"/>
        <v>4.3464822001276646</v>
      </c>
      <c r="BL2492" s="11">
        <f t="shared" ca="1" si="1362"/>
        <v>0</v>
      </c>
      <c r="BM2492" s="11">
        <f t="shared" ca="1" si="1363"/>
        <v>2.3964113872251516</v>
      </c>
      <c r="BN2492" s="11">
        <f t="shared" ca="1" si="1364"/>
        <v>0</v>
      </c>
      <c r="BP2492" s="8" cm="1">
        <f t="array" aca="1" ref="BP2492" ca="1">MMULT(BF2492:BN2492,CU$43:CU$51)</f>
        <v>-3.3382136969831318</v>
      </c>
      <c r="BQ2492" s="11">
        <f t="shared" ca="1" si="1365"/>
        <v>0.9657167507261587</v>
      </c>
      <c r="BR2492" s="11">
        <f t="shared" ca="1" si="1366"/>
        <v>0.9657167507261587</v>
      </c>
      <c r="BT2492" s="12">
        <f t="shared" ca="1" si="1335"/>
        <v>-0.9657167507261587</v>
      </c>
      <c r="BU2492" s="12">
        <f t="shared" ca="1" si="1367"/>
        <v>0.93260884263308974</v>
      </c>
      <c r="BW2492" s="12">
        <f t="shared" ca="1" si="1368"/>
        <v>3.3730984034597422</v>
      </c>
      <c r="BY2492">
        <f t="shared" ca="1" si="1336"/>
        <v>1</v>
      </c>
      <c r="CA2492">
        <f t="shared" ca="1" si="1337"/>
        <v>0</v>
      </c>
      <c r="CB2492">
        <f t="shared" ca="1" si="1338"/>
        <v>0</v>
      </c>
      <c r="CC2492">
        <f t="shared" ca="1" si="1339"/>
        <v>1</v>
      </c>
      <c r="CD2492">
        <f t="shared" ca="1" si="1340"/>
        <v>0</v>
      </c>
      <c r="CF2492">
        <f t="shared" ca="1" si="1369"/>
        <v>1</v>
      </c>
    </row>
    <row r="2493" spans="1:84" x14ac:dyDescent="0.45">
      <c r="A2493">
        <v>0</v>
      </c>
      <c r="C2493">
        <v>1</v>
      </c>
      <c r="D2493">
        <v>0</v>
      </c>
      <c r="E2493">
        <v>0</v>
      </c>
      <c r="F2493">
        <v>4</v>
      </c>
      <c r="G2493">
        <v>1</v>
      </c>
      <c r="H2493">
        <v>-8.6460090586968019E-2</v>
      </c>
      <c r="I2493">
        <v>-0.65796278972484157</v>
      </c>
      <c r="J2493">
        <v>-0.78478953255489414</v>
      </c>
      <c r="K2493">
        <v>-0.30453572414475483</v>
      </c>
      <c r="L2493">
        <v>-0.79193926276568138</v>
      </c>
      <c r="M2493">
        <v>-0.75346131038668529</v>
      </c>
      <c r="N2493">
        <v>-0.1798743562941677</v>
      </c>
      <c r="P2493" s="5" cm="1">
        <f t="array" ref="P2493">MMULT($C2493:$N2493,CU$4:CU$15)</f>
        <v>0.42909380990273316</v>
      </c>
      <c r="Q2493" s="5" cm="1">
        <f t="array" ref="Q2493">MMULT($C2493:$N2493,CV$4:CV$15)</f>
        <v>2.8772770885242704</v>
      </c>
      <c r="R2493" s="5" cm="1">
        <f t="array" ref="R2493">MMULT($C2493:$N2493,CW$4:CW$15)</f>
        <v>1.3222115665339067</v>
      </c>
      <c r="S2493" s="5" cm="1">
        <f t="array" ref="S2493">MMULT($C2493:$N2493,CX$4:CX$15)</f>
        <v>-2.6885670189562543</v>
      </c>
      <c r="T2493" s="5" cm="1">
        <f t="array" ref="T2493">MMULT($C2493:$N2493,CY$4:CY$15)</f>
        <v>-1.3825196802593986</v>
      </c>
      <c r="U2493" s="5" cm="1">
        <f t="array" ref="U2493">MMULT($C2493:$N2493,CZ$4:CZ$15)</f>
        <v>1.4046865936019166</v>
      </c>
      <c r="V2493" s="5" cm="1">
        <f t="array" ref="V2493">MMULT($C2493:$N2493,DA$4:DA$15)</f>
        <v>-0.15969627368736999</v>
      </c>
      <c r="W2493" s="5" cm="1">
        <f t="array" ref="W2493">MMULT($C2493:$N2493,DB$4:DB$15)</f>
        <v>5.2162276400723906</v>
      </c>
      <c r="X2493" s="5" cm="1">
        <f t="array" ref="X2493">MMULT($C2493:$N2493,DC$4:DC$15)</f>
        <v>0.20403817862862786</v>
      </c>
      <c r="Y2493" s="5" cm="1">
        <f t="array" ref="Y2493">MMULT($C2493:$N2493,DD$4:DD$15)</f>
        <v>2.8536869766224315</v>
      </c>
      <c r="Z2493" s="5" cm="1">
        <f t="array" ref="Z2493">MMULT($C2493:$N2493,DE$4:DE$15)</f>
        <v>-3.5926507134294252</v>
      </c>
      <c r="AA2493" s="5" cm="1">
        <f t="array" ref="AA2493">MMULT($C2493:$N2493,DF$4:DF$15)</f>
        <v>1.8536158727084751</v>
      </c>
      <c r="AB2493" s="5" cm="1">
        <f t="array" ref="AB2493">MMULT($C2493:$N2493,DG$4:DG$15)</f>
        <v>2.3469967210422622</v>
      </c>
      <c r="AC2493" s="5" cm="1">
        <f t="array" ref="AC2493">MMULT($C2493:$N2493,DH$4:DH$15)</f>
        <v>0.30999344785327676</v>
      </c>
      <c r="AD2493" s="5" cm="1">
        <f t="array" ref="AD2493">MMULT($C2493:$N2493,DI$4:DI$15)</f>
        <v>1.6935431794109721</v>
      </c>
      <c r="AE2493" s="5" cm="1">
        <f t="array" ref="AE2493">MMULT($C2493:$N2493,DJ$4:DJ$15)</f>
        <v>2.620809607563499</v>
      </c>
      <c r="AF2493">
        <v>1</v>
      </c>
      <c r="AG2493" s="7">
        <f t="shared" si="1341"/>
        <v>0.42909380990273316</v>
      </c>
      <c r="AH2493" s="7">
        <f t="shared" si="1342"/>
        <v>2.8772770885242704</v>
      </c>
      <c r="AI2493" s="7">
        <f t="shared" si="1343"/>
        <v>1.3222115665339067</v>
      </c>
      <c r="AJ2493" s="7">
        <f t="shared" si="1344"/>
        <v>0</v>
      </c>
      <c r="AK2493" s="7">
        <f t="shared" si="1345"/>
        <v>0</v>
      </c>
      <c r="AL2493" s="7">
        <f t="shared" si="1346"/>
        <v>1.4046865936019166</v>
      </c>
      <c r="AM2493" s="7">
        <f t="shared" si="1347"/>
        <v>0</v>
      </c>
      <c r="AN2493" s="7">
        <f t="shared" si="1348"/>
        <v>5.2162276400723906</v>
      </c>
      <c r="AO2493" s="7">
        <f t="shared" si="1349"/>
        <v>0.20403817862862786</v>
      </c>
      <c r="AP2493" s="7">
        <f t="shared" si="1350"/>
        <v>2.8536869766224315</v>
      </c>
      <c r="AQ2493" s="7">
        <f t="shared" si="1351"/>
        <v>0</v>
      </c>
      <c r="AR2493" s="7">
        <f t="shared" si="1352"/>
        <v>1.8536158727084751</v>
      </c>
      <c r="AS2493" s="7">
        <f t="shared" si="1353"/>
        <v>2.3469967210422622</v>
      </c>
      <c r="AT2493" s="7">
        <f t="shared" si="1354"/>
        <v>0.30999344785327676</v>
      </c>
      <c r="AU2493" s="7">
        <f t="shared" si="1355"/>
        <v>1.6935431794109721</v>
      </c>
      <c r="AV2493" s="7">
        <f t="shared" si="1356"/>
        <v>2.620809607563499</v>
      </c>
      <c r="AX2493" s="8" cm="1">
        <f t="array" aca="1" ref="AX2493" ca="1">MMULT($AF2493:$AV2493,CU$21:CU$37)</f>
        <v>5.1274232352967299</v>
      </c>
      <c r="AY2493" s="8" cm="1">
        <f t="array" aca="1" ref="AY2493" ca="1">MMULT($AF2493:$AV2493,CV$21:CV$37)</f>
        <v>1.1792123759663187</v>
      </c>
      <c r="AZ2493" s="8" cm="1">
        <f t="array" aca="1" ref="AZ2493" ca="1">MMULT($AF2493:$AV2493,CW$21:CW$37)</f>
        <v>-0.23905727039264055</v>
      </c>
      <c r="BA2493" s="8" cm="1">
        <f t="array" aca="1" ref="BA2493" ca="1">MMULT($AF2493:$AV2493,CX$21:CX$37)</f>
        <v>3.2035960473419096</v>
      </c>
      <c r="BB2493" s="8" cm="1">
        <f t="array" aca="1" ref="BB2493" ca="1">MMULT($AF2493:$AV2493,CY$21:CY$37)</f>
        <v>3.4929539634501152</v>
      </c>
      <c r="BC2493" s="8" cm="1">
        <f t="array" aca="1" ref="BC2493" ca="1">MMULT($AF2493:$AV2493,CZ$21:CZ$37)</f>
        <v>-4.4605846203193913</v>
      </c>
      <c r="BD2493" s="8" cm="1">
        <f t="array" aca="1" ref="BD2493" ca="1">MMULT($AF2493:$AV2493,DA$21:DA$37)</f>
        <v>3.5366434112852998</v>
      </c>
      <c r="BE2493" s="8" cm="1">
        <f t="array" aca="1" ref="BE2493" ca="1">MMULT($AF2493:$AV2493,DB$21:DB$37)</f>
        <v>1.9155382315984524</v>
      </c>
      <c r="BF2493" s="11">
        <v>1</v>
      </c>
      <c r="BG2493" s="11">
        <f t="shared" ca="1" si="1357"/>
        <v>5.1274232352967299</v>
      </c>
      <c r="BH2493" s="11">
        <f t="shared" ca="1" si="1358"/>
        <v>1.1792123759663187</v>
      </c>
      <c r="BI2493" s="11">
        <f t="shared" ca="1" si="1359"/>
        <v>0</v>
      </c>
      <c r="BJ2493" s="11">
        <f t="shared" ca="1" si="1360"/>
        <v>3.2035960473419096</v>
      </c>
      <c r="BK2493" s="11">
        <f t="shared" ca="1" si="1361"/>
        <v>3.4929539634501152</v>
      </c>
      <c r="BL2493" s="11">
        <f t="shared" ca="1" si="1362"/>
        <v>0</v>
      </c>
      <c r="BM2493" s="11">
        <f t="shared" ca="1" si="1363"/>
        <v>3.5366434112852998</v>
      </c>
      <c r="BN2493" s="11">
        <f t="shared" ca="1" si="1364"/>
        <v>1.9155382315984524</v>
      </c>
      <c r="BP2493" s="8" cm="1">
        <f t="array" aca="1" ref="BP2493" ca="1">MMULT(BF2493:BN2493,CU$43:CU$51)</f>
        <v>-3.9464779423985239</v>
      </c>
      <c r="BQ2493" s="11">
        <f t="shared" ca="1" si="1365"/>
        <v>0.98104364918463327</v>
      </c>
      <c r="BR2493" s="11">
        <f t="shared" ca="1" si="1366"/>
        <v>0.98104364918463327</v>
      </c>
      <c r="BT2493" s="12">
        <f t="shared" ca="1" si="1335"/>
        <v>-0.98104364918463327</v>
      </c>
      <c r="BU2493" s="12">
        <f t="shared" ca="1" si="1367"/>
        <v>0.96244664160550175</v>
      </c>
      <c r="BW2493" s="12">
        <f t="shared" ca="1" si="1368"/>
        <v>3.965616268223465</v>
      </c>
      <c r="BY2493">
        <f t="shared" ca="1" si="1336"/>
        <v>1</v>
      </c>
      <c r="CA2493">
        <f t="shared" ca="1" si="1337"/>
        <v>0</v>
      </c>
      <c r="CB2493">
        <f t="shared" ca="1" si="1338"/>
        <v>0</v>
      </c>
      <c r="CC2493">
        <f t="shared" ca="1" si="1339"/>
        <v>1</v>
      </c>
      <c r="CD2493">
        <f t="shared" ca="1" si="1340"/>
        <v>0</v>
      </c>
      <c r="CF2493">
        <f t="shared" ca="1" si="1369"/>
        <v>1</v>
      </c>
    </row>
    <row r="2494" spans="1:84" x14ac:dyDescent="0.45">
      <c r="A2494">
        <v>0</v>
      </c>
      <c r="C2494">
        <v>1</v>
      </c>
      <c r="D2494">
        <v>0</v>
      </c>
      <c r="E2494">
        <v>1</v>
      </c>
      <c r="F2494">
        <v>2</v>
      </c>
      <c r="G2494">
        <v>1</v>
      </c>
      <c r="H2494">
        <v>1.29043215081318</v>
      </c>
      <c r="I2494">
        <v>-0.4361353574152933</v>
      </c>
      <c r="J2494">
        <v>-0.20388742062052151</v>
      </c>
      <c r="K2494">
        <v>-0.32235790008470849</v>
      </c>
      <c r="L2494">
        <v>-0.40869200255338028</v>
      </c>
      <c r="M2494">
        <v>-0.65816064115802952</v>
      </c>
      <c r="N2494">
        <v>-0.2965315978685199</v>
      </c>
      <c r="P2494" s="5" cm="1">
        <f t="array" ref="P2494">MMULT($C2494:$N2494,CU$4:CU$15)</f>
        <v>0.40844837584443588</v>
      </c>
      <c r="Q2494" s="5" cm="1">
        <f t="array" ref="Q2494">MMULT($C2494:$N2494,CV$4:CV$15)</f>
        <v>1.7137982117332942</v>
      </c>
      <c r="R2494" s="5" cm="1">
        <f t="array" ref="R2494">MMULT($C2494:$N2494,CW$4:CW$15)</f>
        <v>1.7040245784043127</v>
      </c>
      <c r="S2494" s="5" cm="1">
        <f t="array" ref="S2494">MMULT($C2494:$N2494,CX$4:CX$15)</f>
        <v>-0.52920979655526568</v>
      </c>
      <c r="T2494" s="5" cm="1">
        <f t="array" ref="T2494">MMULT($C2494:$N2494,CY$4:CY$15)</f>
        <v>-1.4236956213186855</v>
      </c>
      <c r="U2494" s="5" cm="1">
        <f t="array" ref="U2494">MMULT($C2494:$N2494,CZ$4:CZ$15)</f>
        <v>1.238952578950911</v>
      </c>
      <c r="V2494" s="5" cm="1">
        <f t="array" ref="V2494">MMULT($C2494:$N2494,DA$4:DA$15)</f>
        <v>-0.97317137269244469</v>
      </c>
      <c r="W2494" s="5" cm="1">
        <f t="array" ref="W2494">MMULT($C2494:$N2494,DB$4:DB$15)</f>
        <v>1.9380641932439571</v>
      </c>
      <c r="X2494" s="5" cm="1">
        <f t="array" ref="X2494">MMULT($C2494:$N2494,DC$4:DC$15)</f>
        <v>0.79926417845444819</v>
      </c>
      <c r="Y2494" s="5" cm="1">
        <f t="array" ref="Y2494">MMULT($C2494:$N2494,DD$4:DD$15)</f>
        <v>1.5379831829275934</v>
      </c>
      <c r="Z2494" s="5" cm="1">
        <f t="array" ref="Z2494">MMULT($C2494:$N2494,DE$4:DE$15)</f>
        <v>-1.9301024409546916</v>
      </c>
      <c r="AA2494" s="5" cm="1">
        <f t="array" ref="AA2494">MMULT($C2494:$N2494,DF$4:DF$15)</f>
        <v>-7.2765731310927464E-2</v>
      </c>
      <c r="AB2494" s="5" cm="1">
        <f t="array" ref="AB2494">MMULT($C2494:$N2494,DG$4:DG$15)</f>
        <v>0.18766548451860349</v>
      </c>
      <c r="AC2494" s="5" cm="1">
        <f t="array" ref="AC2494">MMULT($C2494:$N2494,DH$4:DH$15)</f>
        <v>-0.20033617867139952</v>
      </c>
      <c r="AD2494" s="5" cm="1">
        <f t="array" ref="AD2494">MMULT($C2494:$N2494,DI$4:DI$15)</f>
        <v>1.0412312280849882</v>
      </c>
      <c r="AE2494" s="5" cm="1">
        <f t="array" ref="AE2494">MMULT($C2494:$N2494,DJ$4:DJ$15)</f>
        <v>0.66716600265303971</v>
      </c>
      <c r="AF2494">
        <v>1</v>
      </c>
      <c r="AG2494" s="7">
        <f t="shared" si="1341"/>
        <v>0.40844837584443588</v>
      </c>
      <c r="AH2494" s="7">
        <f t="shared" si="1342"/>
        <v>1.7137982117332942</v>
      </c>
      <c r="AI2494" s="7">
        <f t="shared" si="1343"/>
        <v>1.7040245784043127</v>
      </c>
      <c r="AJ2494" s="7">
        <f t="shared" si="1344"/>
        <v>0</v>
      </c>
      <c r="AK2494" s="7">
        <f t="shared" si="1345"/>
        <v>0</v>
      </c>
      <c r="AL2494" s="7">
        <f t="shared" si="1346"/>
        <v>1.238952578950911</v>
      </c>
      <c r="AM2494" s="7">
        <f t="shared" si="1347"/>
        <v>0</v>
      </c>
      <c r="AN2494" s="7">
        <f t="shared" si="1348"/>
        <v>1.9380641932439571</v>
      </c>
      <c r="AO2494" s="7">
        <f t="shared" si="1349"/>
        <v>0.79926417845444819</v>
      </c>
      <c r="AP2494" s="7">
        <f t="shared" si="1350"/>
        <v>1.5379831829275934</v>
      </c>
      <c r="AQ2494" s="7">
        <f t="shared" si="1351"/>
        <v>0</v>
      </c>
      <c r="AR2494" s="7">
        <f t="shared" si="1352"/>
        <v>0</v>
      </c>
      <c r="AS2494" s="7">
        <f t="shared" si="1353"/>
        <v>0.18766548451860349</v>
      </c>
      <c r="AT2494" s="7">
        <f t="shared" si="1354"/>
        <v>0</v>
      </c>
      <c r="AU2494" s="7">
        <f t="shared" si="1355"/>
        <v>1.0412312280849882</v>
      </c>
      <c r="AV2494" s="7">
        <f t="shared" si="1356"/>
        <v>0.66716600265303971</v>
      </c>
      <c r="AX2494" s="8" cm="1">
        <f t="array" aca="1" ref="AX2494" ca="1">MMULT($AF2494:$AV2494,CU$21:CU$37)</f>
        <v>1.8479013316182897</v>
      </c>
      <c r="AY2494" s="8" cm="1">
        <f t="array" aca="1" ref="AY2494" ca="1">MMULT($AF2494:$AV2494,CV$21:CV$37)</f>
        <v>0.68731102888360773</v>
      </c>
      <c r="AZ2494" s="8" cm="1">
        <f t="array" aca="1" ref="AZ2494" ca="1">MMULT($AF2494:$AV2494,CW$21:CW$37)</f>
        <v>-0.35263519120679981</v>
      </c>
      <c r="BA2494" s="8" cm="1">
        <f t="array" aca="1" ref="BA2494" ca="1">MMULT($AF2494:$AV2494,CX$21:CX$37)</f>
        <v>0.69117330204306682</v>
      </c>
      <c r="BB2494" s="8" cm="1">
        <f t="array" aca="1" ref="BB2494" ca="1">MMULT($AF2494:$AV2494,CY$21:CY$37)</f>
        <v>1.0073043380050124</v>
      </c>
      <c r="BC2494" s="8" cm="1">
        <f t="array" aca="1" ref="BC2494" ca="1">MMULT($AF2494:$AV2494,CZ$21:CZ$37)</f>
        <v>-2.9823993194312344</v>
      </c>
      <c r="BD2494" s="8" cm="1">
        <f t="array" aca="1" ref="BD2494" ca="1">MMULT($AF2494:$AV2494,DA$21:DA$37)</f>
        <v>1.8966009975979943</v>
      </c>
      <c r="BE2494" s="8" cm="1">
        <f t="array" aca="1" ref="BE2494" ca="1">MMULT($AF2494:$AV2494,DB$21:DB$37)</f>
        <v>0.2934480717659872</v>
      </c>
      <c r="BF2494" s="11">
        <v>1</v>
      </c>
      <c r="BG2494" s="11">
        <f t="shared" ca="1" si="1357"/>
        <v>1.8479013316182897</v>
      </c>
      <c r="BH2494" s="11">
        <f t="shared" ca="1" si="1358"/>
        <v>0.68731102888360773</v>
      </c>
      <c r="BI2494" s="11">
        <f t="shared" ca="1" si="1359"/>
        <v>0</v>
      </c>
      <c r="BJ2494" s="11">
        <f t="shared" ca="1" si="1360"/>
        <v>0.69117330204306682</v>
      </c>
      <c r="BK2494" s="11">
        <f t="shared" ca="1" si="1361"/>
        <v>1.0073043380050124</v>
      </c>
      <c r="BL2494" s="11">
        <f t="shared" ca="1" si="1362"/>
        <v>0</v>
      </c>
      <c r="BM2494" s="11">
        <f t="shared" ca="1" si="1363"/>
        <v>1.8966009975979943</v>
      </c>
      <c r="BN2494" s="11">
        <f t="shared" ca="1" si="1364"/>
        <v>0.2934480717659872</v>
      </c>
      <c r="BP2494" s="8" cm="1">
        <f t="array" aca="1" ref="BP2494" ca="1">MMULT(BF2494:BN2494,CU$43:CU$51)</f>
        <v>-1.2097974906583178</v>
      </c>
      <c r="BQ2494" s="11">
        <f t="shared" ca="1" si="1365"/>
        <v>0.77026311539053216</v>
      </c>
      <c r="BR2494" s="11">
        <f t="shared" ca="1" si="1366"/>
        <v>0.77026311539053216</v>
      </c>
      <c r="BT2494" s="12">
        <f t="shared" ca="1" si="1335"/>
        <v>-0.77026311539053216</v>
      </c>
      <c r="BU2494" s="12">
        <f t="shared" ca="1" si="1367"/>
        <v>0.59330526693112828</v>
      </c>
      <c r="BW2494" s="12">
        <f t="shared" ca="1" si="1368"/>
        <v>1.4708206048623174</v>
      </c>
      <c r="BY2494">
        <f t="shared" ca="1" si="1336"/>
        <v>1</v>
      </c>
      <c r="CA2494">
        <f t="shared" ca="1" si="1337"/>
        <v>0</v>
      </c>
      <c r="CB2494">
        <f t="shared" ca="1" si="1338"/>
        <v>0</v>
      </c>
      <c r="CC2494">
        <f t="shared" ca="1" si="1339"/>
        <v>1</v>
      </c>
      <c r="CD2494">
        <f t="shared" ca="1" si="1340"/>
        <v>0</v>
      </c>
      <c r="CF2494">
        <f t="shared" ca="1" si="1369"/>
        <v>1</v>
      </c>
    </row>
    <row r="2495" spans="1:84" x14ac:dyDescent="0.45">
      <c r="A2495">
        <v>0</v>
      </c>
      <c r="C2495">
        <v>1</v>
      </c>
      <c r="D2495">
        <v>0</v>
      </c>
      <c r="E2495">
        <v>1</v>
      </c>
      <c r="F2495">
        <v>3</v>
      </c>
      <c r="G2495">
        <v>1</v>
      </c>
      <c r="H2495">
        <v>0.18891835769306151</v>
      </c>
      <c r="I2495">
        <v>-0.41702264239638398</v>
      </c>
      <c r="J2495">
        <v>0.37701469131385118</v>
      </c>
      <c r="K2495">
        <v>-0.42037986775445391</v>
      </c>
      <c r="L2495">
        <v>9.6497567726471084E-2</v>
      </c>
      <c r="M2495">
        <v>-0.18165729501475061</v>
      </c>
      <c r="N2495">
        <v>-0.2965315978685199</v>
      </c>
      <c r="P2495" s="5" cm="1">
        <f t="array" ref="P2495">MMULT($C2495:$N2495,CU$4:CU$15)</f>
        <v>-0.63319729725171925</v>
      </c>
      <c r="Q2495" s="5" cm="1">
        <f t="array" ref="Q2495">MMULT($C2495:$N2495,CV$4:CV$15)</f>
        <v>1.7828055641311522</v>
      </c>
      <c r="R2495" s="5" cm="1">
        <f t="array" ref="R2495">MMULT($C2495:$N2495,CW$4:CW$15)</f>
        <v>1.8180229398107812</v>
      </c>
      <c r="S2495" s="5" cm="1">
        <f t="array" ref="S2495">MMULT($C2495:$N2495,CX$4:CX$15)</f>
        <v>-2.1660114071337393</v>
      </c>
      <c r="T2495" s="5" cm="1">
        <f t="array" ref="T2495">MMULT($C2495:$N2495,CY$4:CY$15)</f>
        <v>-0.94170321231301179</v>
      </c>
      <c r="U2495" s="5" cm="1">
        <f t="array" ref="U2495">MMULT($C2495:$N2495,CZ$4:CZ$15)</f>
        <v>1.8978882519811784</v>
      </c>
      <c r="V2495" s="5" cm="1">
        <f t="array" ref="V2495">MMULT($C2495:$N2495,DA$4:DA$15)</f>
        <v>-1.1873087676117482</v>
      </c>
      <c r="W2495" s="5" cm="1">
        <f t="array" ref="W2495">MMULT($C2495:$N2495,DB$4:DB$15)</f>
        <v>2.8584780721486025</v>
      </c>
      <c r="X2495" s="5" cm="1">
        <f t="array" ref="X2495">MMULT($C2495:$N2495,DC$4:DC$15)</f>
        <v>-0.12793643519753511</v>
      </c>
      <c r="Y2495" s="5" cm="1">
        <f t="array" ref="Y2495">MMULT($C2495:$N2495,DD$4:DD$15)</f>
        <v>-1.0827275057598042E-3</v>
      </c>
      <c r="Z2495" s="5" cm="1">
        <f t="array" ref="Z2495">MMULT($C2495:$N2495,DE$4:DE$15)</f>
        <v>-2.517463931724393</v>
      </c>
      <c r="AA2495" s="5" cm="1">
        <f t="array" ref="AA2495">MMULT($C2495:$N2495,DF$4:DF$15)</f>
        <v>1.1859658508618547</v>
      </c>
      <c r="AB2495" s="5" cm="1">
        <f t="array" ref="AB2495">MMULT($C2495:$N2495,DG$4:DG$15)</f>
        <v>0.71049235265518618</v>
      </c>
      <c r="AC2495" s="5" cm="1">
        <f t="array" ref="AC2495">MMULT($C2495:$N2495,DH$4:DH$15)</f>
        <v>0.2757212166519013</v>
      </c>
      <c r="AD2495" s="5" cm="1">
        <f t="array" ref="AD2495">MMULT($C2495:$N2495,DI$4:DI$15)</f>
        <v>1.4596353794464374</v>
      </c>
      <c r="AE2495" s="5" cm="1">
        <f t="array" ref="AE2495">MMULT($C2495:$N2495,DJ$4:DJ$15)</f>
        <v>2.5387707436137434</v>
      </c>
      <c r="AF2495">
        <v>1</v>
      </c>
      <c r="AG2495" s="7">
        <f t="shared" si="1341"/>
        <v>0</v>
      </c>
      <c r="AH2495" s="7">
        <f t="shared" si="1342"/>
        <v>1.7828055641311522</v>
      </c>
      <c r="AI2495" s="7">
        <f t="shared" si="1343"/>
        <v>1.8180229398107812</v>
      </c>
      <c r="AJ2495" s="7">
        <f t="shared" si="1344"/>
        <v>0</v>
      </c>
      <c r="AK2495" s="7">
        <f t="shared" si="1345"/>
        <v>0</v>
      </c>
      <c r="AL2495" s="7">
        <f t="shared" si="1346"/>
        <v>1.8978882519811784</v>
      </c>
      <c r="AM2495" s="7">
        <f t="shared" si="1347"/>
        <v>0</v>
      </c>
      <c r="AN2495" s="7">
        <f t="shared" si="1348"/>
        <v>2.8584780721486025</v>
      </c>
      <c r="AO2495" s="7">
        <f t="shared" si="1349"/>
        <v>0</v>
      </c>
      <c r="AP2495" s="7">
        <f t="shared" si="1350"/>
        <v>0</v>
      </c>
      <c r="AQ2495" s="7">
        <f t="shared" si="1351"/>
        <v>0</v>
      </c>
      <c r="AR2495" s="7">
        <f t="shared" si="1352"/>
        <v>1.1859658508618547</v>
      </c>
      <c r="AS2495" s="7">
        <f t="shared" si="1353"/>
        <v>0.71049235265518618</v>
      </c>
      <c r="AT2495" s="7">
        <f t="shared" si="1354"/>
        <v>0.2757212166519013</v>
      </c>
      <c r="AU2495" s="7">
        <f t="shared" si="1355"/>
        <v>1.4596353794464374</v>
      </c>
      <c r="AV2495" s="7">
        <f t="shared" si="1356"/>
        <v>2.5387707436137434</v>
      </c>
      <c r="AX2495" s="8" cm="1">
        <f t="array" aca="1" ref="AX2495" ca="1">MMULT($AF2495:$AV2495,CU$21:CU$37)</f>
        <v>3.2026558817168942</v>
      </c>
      <c r="AY2495" s="8" cm="1">
        <f t="array" aca="1" ref="AY2495" ca="1">MMULT($AF2495:$AV2495,CV$21:CV$37)</f>
        <v>2.3443606354278614</v>
      </c>
      <c r="AZ2495" s="8" cm="1">
        <f t="array" aca="1" ref="AZ2495" ca="1">MMULT($AF2495:$AV2495,CW$21:CW$37)</f>
        <v>2.0972322639082601</v>
      </c>
      <c r="BA2495" s="8" cm="1">
        <f t="array" aca="1" ref="BA2495" ca="1">MMULT($AF2495:$AV2495,CX$21:CX$37)</f>
        <v>0.81497819482122136</v>
      </c>
      <c r="BB2495" s="8" cm="1">
        <f t="array" aca="1" ref="BB2495" ca="1">MMULT($AF2495:$AV2495,CY$21:CY$37)</f>
        <v>0.52974315323958732</v>
      </c>
      <c r="BC2495" s="8" cm="1">
        <f t="array" aca="1" ref="BC2495" ca="1">MMULT($AF2495:$AV2495,CZ$21:CZ$37)</f>
        <v>-6.4093096109667602</v>
      </c>
      <c r="BD2495" s="8" cm="1">
        <f t="array" aca="1" ref="BD2495" ca="1">MMULT($AF2495:$AV2495,DA$21:DA$37)</f>
        <v>2.9358892520320135</v>
      </c>
      <c r="BE2495" s="8" cm="1">
        <f t="array" aca="1" ref="BE2495" ca="1">MMULT($AF2495:$AV2495,DB$21:DB$37)</f>
        <v>4.4487166812145249</v>
      </c>
      <c r="BF2495" s="11">
        <v>1</v>
      </c>
      <c r="BG2495" s="11">
        <f t="shared" ca="1" si="1357"/>
        <v>3.2026558817168942</v>
      </c>
      <c r="BH2495" s="11">
        <f t="shared" ca="1" si="1358"/>
        <v>2.3443606354278614</v>
      </c>
      <c r="BI2495" s="11">
        <f t="shared" ca="1" si="1359"/>
        <v>2.0972322639082601</v>
      </c>
      <c r="BJ2495" s="11">
        <f t="shared" ca="1" si="1360"/>
        <v>0.81497819482122136</v>
      </c>
      <c r="BK2495" s="11">
        <f t="shared" ca="1" si="1361"/>
        <v>0.52974315323958732</v>
      </c>
      <c r="BL2495" s="11">
        <f t="shared" ca="1" si="1362"/>
        <v>0</v>
      </c>
      <c r="BM2495" s="11">
        <f t="shared" ca="1" si="1363"/>
        <v>2.9358892520320135</v>
      </c>
      <c r="BN2495" s="11">
        <f t="shared" ca="1" si="1364"/>
        <v>4.4487166812145249</v>
      </c>
      <c r="BP2495" s="8" cm="1">
        <f t="array" aca="1" ref="BP2495" ca="1">MMULT(BF2495:BN2495,CU$43:CU$51)</f>
        <v>-0.56550932218085093</v>
      </c>
      <c r="BQ2495" s="11">
        <f t="shared" ca="1" si="1365"/>
        <v>0.63772633032012882</v>
      </c>
      <c r="BR2495" s="11">
        <f t="shared" ca="1" si="1366"/>
        <v>0.63772633032012882</v>
      </c>
      <c r="BT2495" s="12">
        <f t="shared" ca="1" si="1335"/>
        <v>-0.63772633032012882</v>
      </c>
      <c r="BU2495" s="12">
        <f t="shared" ca="1" si="1367"/>
        <v>0.40669487238357804</v>
      </c>
      <c r="BW2495" s="12">
        <f t="shared" ca="1" si="1368"/>
        <v>1.0153553591847746</v>
      </c>
      <c r="BY2495">
        <f t="shared" ca="1" si="1336"/>
        <v>1</v>
      </c>
      <c r="CA2495">
        <f t="shared" ca="1" si="1337"/>
        <v>0</v>
      </c>
      <c r="CB2495">
        <f t="shared" ca="1" si="1338"/>
        <v>0</v>
      </c>
      <c r="CC2495">
        <f t="shared" ca="1" si="1339"/>
        <v>1</v>
      </c>
      <c r="CD2495">
        <f t="shared" ca="1" si="1340"/>
        <v>0</v>
      </c>
      <c r="CF2495">
        <f t="shared" ca="1" si="1369"/>
        <v>1</v>
      </c>
    </row>
    <row r="2496" spans="1:84" x14ac:dyDescent="0.45">
      <c r="A2496">
        <v>0</v>
      </c>
      <c r="C2496">
        <v>1</v>
      </c>
      <c r="D2496">
        <v>0</v>
      </c>
      <c r="E2496">
        <v>1</v>
      </c>
      <c r="F2496">
        <v>3</v>
      </c>
      <c r="G2496">
        <v>1</v>
      </c>
      <c r="H2496">
        <v>0.18891835769306151</v>
      </c>
      <c r="I2496">
        <v>-0.38336259772745451</v>
      </c>
      <c r="J2496">
        <v>-0.14579720942708421</v>
      </c>
      <c r="K2496">
        <v>-0.24215810835491691</v>
      </c>
      <c r="L2496">
        <v>-0.51321398261128059</v>
      </c>
      <c r="M2496">
        <v>-0.54618235481435895</v>
      </c>
      <c r="N2496">
        <v>-1.113132288888985</v>
      </c>
      <c r="P2496" s="5" cm="1">
        <f t="array" ref="P2496">MMULT($C2496:$N2496,CU$4:CU$15)</f>
        <v>-0.2618525669356121</v>
      </c>
      <c r="Q2496" s="5" cm="1">
        <f t="array" ref="Q2496">MMULT($C2496:$N2496,CV$4:CV$15)</f>
        <v>2.6455390124198761</v>
      </c>
      <c r="R2496" s="5" cm="1">
        <f t="array" ref="R2496">MMULT($C2496:$N2496,CW$4:CW$15)</f>
        <v>1.2671269422142171</v>
      </c>
      <c r="S2496" s="5" cm="1">
        <f t="array" ref="S2496">MMULT($C2496:$N2496,CX$4:CX$15)</f>
        <v>-1.390382891091376</v>
      </c>
      <c r="T2496" s="5" cm="1">
        <f t="array" ref="T2496">MMULT($C2496:$N2496,CY$4:CY$15)</f>
        <v>-0.50216447175748868</v>
      </c>
      <c r="U2496" s="5" cm="1">
        <f t="array" ref="U2496">MMULT($C2496:$N2496,CZ$4:CZ$15)</f>
        <v>2.3882184803423092</v>
      </c>
      <c r="V2496" s="5" cm="1">
        <f t="array" ref="V2496">MMULT($C2496:$N2496,DA$4:DA$15)</f>
        <v>-1.5690997102848492</v>
      </c>
      <c r="W2496" s="5" cm="1">
        <f t="array" ref="W2496">MMULT($C2496:$N2496,DB$4:DB$15)</f>
        <v>3.8391312366193007</v>
      </c>
      <c r="X2496" s="5" cm="1">
        <f t="array" ref="X2496">MMULT($C2496:$N2496,DC$4:DC$15)</f>
        <v>0.5062485640245501</v>
      </c>
      <c r="Y2496" s="5" cm="1">
        <f t="array" ref="Y2496">MMULT($C2496:$N2496,DD$4:DD$15)</f>
        <v>1.0618975988206265</v>
      </c>
      <c r="Z2496" s="5" cm="1">
        <f t="array" ref="Z2496">MMULT($C2496:$N2496,DE$4:DE$15)</f>
        <v>-2.1738744510641315</v>
      </c>
      <c r="AA2496" s="5" cm="1">
        <f t="array" ref="AA2496">MMULT($C2496:$N2496,DF$4:DF$15)</f>
        <v>0.94255029607045371</v>
      </c>
      <c r="AB2496" s="5" cm="1">
        <f t="array" ref="AB2496">MMULT($C2496:$N2496,DG$4:DG$15)</f>
        <v>0.6682178137422623</v>
      </c>
      <c r="AC2496" s="5" cm="1">
        <f t="array" ref="AC2496">MMULT($C2496:$N2496,DH$4:DH$15)</f>
        <v>1.2981631110334888</v>
      </c>
      <c r="AD2496" s="5" cm="1">
        <f t="array" ref="AD2496">MMULT($C2496:$N2496,DI$4:DI$15)</f>
        <v>0.78698522382650515</v>
      </c>
      <c r="AE2496" s="5" cm="1">
        <f t="array" ref="AE2496">MMULT($C2496:$N2496,DJ$4:DJ$15)</f>
        <v>1.7533313251968583</v>
      </c>
      <c r="AF2496">
        <v>1</v>
      </c>
      <c r="AG2496" s="7">
        <f t="shared" si="1341"/>
        <v>0</v>
      </c>
      <c r="AH2496" s="7">
        <f t="shared" si="1342"/>
        <v>2.6455390124198761</v>
      </c>
      <c r="AI2496" s="7">
        <f t="shared" si="1343"/>
        <v>1.2671269422142171</v>
      </c>
      <c r="AJ2496" s="7">
        <f t="shared" si="1344"/>
        <v>0</v>
      </c>
      <c r="AK2496" s="7">
        <f t="shared" si="1345"/>
        <v>0</v>
      </c>
      <c r="AL2496" s="7">
        <f t="shared" si="1346"/>
        <v>2.3882184803423092</v>
      </c>
      <c r="AM2496" s="7">
        <f t="shared" si="1347"/>
        <v>0</v>
      </c>
      <c r="AN2496" s="7">
        <f t="shared" si="1348"/>
        <v>3.8391312366193007</v>
      </c>
      <c r="AO2496" s="7">
        <f t="shared" si="1349"/>
        <v>0.5062485640245501</v>
      </c>
      <c r="AP2496" s="7">
        <f t="shared" si="1350"/>
        <v>1.0618975988206265</v>
      </c>
      <c r="AQ2496" s="7">
        <f t="shared" si="1351"/>
        <v>0</v>
      </c>
      <c r="AR2496" s="7">
        <f t="shared" si="1352"/>
        <v>0.94255029607045371</v>
      </c>
      <c r="AS2496" s="7">
        <f t="shared" si="1353"/>
        <v>0.6682178137422623</v>
      </c>
      <c r="AT2496" s="7">
        <f t="shared" si="1354"/>
        <v>1.2981631110334888</v>
      </c>
      <c r="AU2496" s="7">
        <f t="shared" si="1355"/>
        <v>0.78698522382650515</v>
      </c>
      <c r="AV2496" s="7">
        <f t="shared" si="1356"/>
        <v>1.7533313251968583</v>
      </c>
      <c r="AX2496" s="8" cm="1">
        <f t="array" aca="1" ref="AX2496" ca="1">MMULT($AF2496:$AV2496,CU$21:CU$37)</f>
        <v>3.9951356833393037</v>
      </c>
      <c r="AY2496" s="8" cm="1">
        <f t="array" aca="1" ref="AY2496" ca="1">MMULT($AF2496:$AV2496,CV$21:CV$37)</f>
        <v>1.5842384397681875</v>
      </c>
      <c r="AZ2496" s="8" cm="1">
        <f t="array" aca="1" ref="AZ2496" ca="1">MMULT($AF2496:$AV2496,CW$21:CW$37)</f>
        <v>1.8468337908877217</v>
      </c>
      <c r="BA2496" s="8" cm="1">
        <f t="array" aca="1" ref="BA2496" ca="1">MMULT($AF2496:$AV2496,CX$21:CX$37)</f>
        <v>2.3902689279314857</v>
      </c>
      <c r="BB2496" s="8" cm="1">
        <f t="array" aca="1" ref="BB2496" ca="1">MMULT($AF2496:$AV2496,CY$21:CY$37)</f>
        <v>0.87339401129617211</v>
      </c>
      <c r="BC2496" s="8" cm="1">
        <f t="array" aca="1" ref="BC2496" ca="1">MMULT($AF2496:$AV2496,CZ$21:CZ$37)</f>
        <v>-5.5973545702279361</v>
      </c>
      <c r="BD2496" s="8" cm="1">
        <f t="array" aca="1" ref="BD2496" ca="1">MMULT($AF2496:$AV2496,DA$21:DA$37)</f>
        <v>3.5681933226145537</v>
      </c>
      <c r="BE2496" s="8" cm="1">
        <f t="array" aca="1" ref="BE2496" ca="1">MMULT($AF2496:$AV2496,DB$21:DB$37)</f>
        <v>3.6082432064220957</v>
      </c>
      <c r="BF2496" s="11">
        <v>1</v>
      </c>
      <c r="BG2496" s="11">
        <f t="shared" ca="1" si="1357"/>
        <v>3.9951356833393037</v>
      </c>
      <c r="BH2496" s="11">
        <f t="shared" ca="1" si="1358"/>
        <v>1.5842384397681875</v>
      </c>
      <c r="BI2496" s="11">
        <f t="shared" ca="1" si="1359"/>
        <v>1.8468337908877217</v>
      </c>
      <c r="BJ2496" s="11">
        <f t="shared" ca="1" si="1360"/>
        <v>2.3902689279314857</v>
      </c>
      <c r="BK2496" s="11">
        <f t="shared" ca="1" si="1361"/>
        <v>0.87339401129617211</v>
      </c>
      <c r="BL2496" s="11">
        <f t="shared" ca="1" si="1362"/>
        <v>0</v>
      </c>
      <c r="BM2496" s="11">
        <f t="shared" ca="1" si="1363"/>
        <v>3.5681933226145537</v>
      </c>
      <c r="BN2496" s="11">
        <f t="shared" ca="1" si="1364"/>
        <v>3.6082432064220957</v>
      </c>
      <c r="BP2496" s="8" cm="1">
        <f t="array" aca="1" ref="BP2496" ca="1">MMULT(BF2496:BN2496,CU$43:CU$51)</f>
        <v>-1.1826587216894084</v>
      </c>
      <c r="BQ2496" s="11">
        <f t="shared" ca="1" si="1365"/>
        <v>0.76542551220915889</v>
      </c>
      <c r="BR2496" s="11">
        <f t="shared" ca="1" si="1366"/>
        <v>0.76542551220915889</v>
      </c>
      <c r="BT2496" s="12">
        <f t="shared" ca="1" si="1335"/>
        <v>-0.76542551220915889</v>
      </c>
      <c r="BU2496" s="12">
        <f t="shared" ca="1" si="1367"/>
        <v>0.58587621474065321</v>
      </c>
      <c r="BW2496" s="12">
        <f t="shared" ca="1" si="1368"/>
        <v>1.4499820963708456</v>
      </c>
      <c r="BY2496">
        <f t="shared" ca="1" si="1336"/>
        <v>1</v>
      </c>
      <c r="CA2496">
        <f t="shared" ca="1" si="1337"/>
        <v>0</v>
      </c>
      <c r="CB2496">
        <f t="shared" ca="1" si="1338"/>
        <v>0</v>
      </c>
      <c r="CC2496">
        <f t="shared" ca="1" si="1339"/>
        <v>1</v>
      </c>
      <c r="CD2496">
        <f t="shared" ca="1" si="1340"/>
        <v>0</v>
      </c>
      <c r="CF2496">
        <f t="shared" ca="1" si="1369"/>
        <v>1</v>
      </c>
    </row>
    <row r="2497" spans="1:84" x14ac:dyDescent="0.45">
      <c r="A2497">
        <v>0</v>
      </c>
      <c r="C2497">
        <v>1</v>
      </c>
      <c r="D2497">
        <v>0</v>
      </c>
      <c r="E2497">
        <v>2</v>
      </c>
      <c r="F2497">
        <v>2</v>
      </c>
      <c r="G2497">
        <v>2</v>
      </c>
      <c r="H2497">
        <v>2.116567495653269</v>
      </c>
      <c r="I2497">
        <v>0.59777934223869333</v>
      </c>
      <c r="J2497">
        <v>1.480728703989159</v>
      </c>
      <c r="K2497">
        <v>0.26577390593376338</v>
      </c>
      <c r="L2497">
        <v>1.4901239684984751</v>
      </c>
      <c r="M2497">
        <v>0.57312400527620333</v>
      </c>
      <c r="N2497">
        <v>-1.2297895304633379</v>
      </c>
      <c r="P2497" s="5" cm="1">
        <f t="array" ref="P2497">MMULT($C2497:$N2497,CU$4:CU$15)</f>
        <v>1.177611298091346</v>
      </c>
      <c r="Q2497" s="5" cm="1">
        <f t="array" ref="Q2497">MMULT($C2497:$N2497,CV$4:CV$15)</f>
        <v>0.87053320058223638</v>
      </c>
      <c r="R2497" s="5" cm="1">
        <f t="array" ref="R2497">MMULT($C2497:$N2497,CW$4:CW$15)</f>
        <v>0.95756442261896102</v>
      </c>
      <c r="S2497" s="5" cm="1">
        <f t="array" ref="S2497">MMULT($C2497:$N2497,CX$4:CX$15)</f>
        <v>0.87925300249834926</v>
      </c>
      <c r="T2497" s="5" cm="1">
        <f t="array" ref="T2497">MMULT($C2497:$N2497,CY$4:CY$15)</f>
        <v>-0.7067129271598559</v>
      </c>
      <c r="U2497" s="5" cm="1">
        <f t="array" ref="U2497">MMULT($C2497:$N2497,CZ$4:CZ$15)</f>
        <v>2.3673703811066433</v>
      </c>
      <c r="V2497" s="5" cm="1">
        <f t="array" ref="V2497">MMULT($C2497:$N2497,DA$4:DA$15)</f>
        <v>-2.9492437013125725</v>
      </c>
      <c r="W2497" s="5" cm="1">
        <f t="array" ref="W2497">MMULT($C2497:$N2497,DB$4:DB$15)</f>
        <v>1.2446905927101946</v>
      </c>
      <c r="X2497" s="5" cm="1">
        <f t="array" ref="X2497">MMULT($C2497:$N2497,DC$4:DC$15)</f>
        <v>1.6395138923534107</v>
      </c>
      <c r="Y2497" s="5" cm="1">
        <f t="array" ref="Y2497">MMULT($C2497:$N2497,DD$4:DD$15)</f>
        <v>-1.4283119815368064</v>
      </c>
      <c r="Z2497" s="5" cm="1">
        <f t="array" ref="Z2497">MMULT($C2497:$N2497,DE$4:DE$15)</f>
        <v>0.46131911978096318</v>
      </c>
      <c r="AA2497" s="5" cm="1">
        <f t="array" ref="AA2497">MMULT($C2497:$N2497,DF$4:DF$15)</f>
        <v>0.88160405479290982</v>
      </c>
      <c r="AB2497" s="5" cm="1">
        <f t="array" ref="AB2497">MMULT($C2497:$N2497,DG$4:DG$15)</f>
        <v>-2.3256401667167985</v>
      </c>
      <c r="AC2497" s="5" cm="1">
        <f t="array" ref="AC2497">MMULT($C2497:$N2497,DH$4:DH$15)</f>
        <v>-1.0869615495958636</v>
      </c>
      <c r="AD2497" s="5" cm="1">
        <f t="array" ref="AD2497">MMULT($C2497:$N2497,DI$4:DI$15)</f>
        <v>3.9881379672057209</v>
      </c>
      <c r="AE2497" s="5" cm="1">
        <f t="array" ref="AE2497">MMULT($C2497:$N2497,DJ$4:DJ$15)</f>
        <v>1.5916379846437385</v>
      </c>
      <c r="AF2497">
        <v>1</v>
      </c>
      <c r="AG2497" s="7">
        <f t="shared" si="1341"/>
        <v>1.177611298091346</v>
      </c>
      <c r="AH2497" s="7">
        <f t="shared" si="1342"/>
        <v>0.87053320058223638</v>
      </c>
      <c r="AI2497" s="7">
        <f t="shared" si="1343"/>
        <v>0.95756442261896102</v>
      </c>
      <c r="AJ2497" s="7">
        <f t="shared" si="1344"/>
        <v>0.87925300249834926</v>
      </c>
      <c r="AK2497" s="7">
        <f t="shared" si="1345"/>
        <v>0</v>
      </c>
      <c r="AL2497" s="7">
        <f t="shared" si="1346"/>
        <v>2.3673703811066433</v>
      </c>
      <c r="AM2497" s="7">
        <f t="shared" si="1347"/>
        <v>0</v>
      </c>
      <c r="AN2497" s="7">
        <f t="shared" si="1348"/>
        <v>1.2446905927101946</v>
      </c>
      <c r="AO2497" s="7">
        <f t="shared" si="1349"/>
        <v>1.6395138923534107</v>
      </c>
      <c r="AP2497" s="7">
        <f t="shared" si="1350"/>
        <v>0</v>
      </c>
      <c r="AQ2497" s="7">
        <f t="shared" si="1351"/>
        <v>0.46131911978096318</v>
      </c>
      <c r="AR2497" s="7">
        <f t="shared" si="1352"/>
        <v>0.88160405479290982</v>
      </c>
      <c r="AS2497" s="7">
        <f t="shared" si="1353"/>
        <v>0</v>
      </c>
      <c r="AT2497" s="7">
        <f t="shared" si="1354"/>
        <v>0</v>
      </c>
      <c r="AU2497" s="7">
        <f t="shared" si="1355"/>
        <v>3.9881379672057209</v>
      </c>
      <c r="AV2497" s="7">
        <f t="shared" si="1356"/>
        <v>1.5916379846437385</v>
      </c>
      <c r="AX2497" s="8" cm="1">
        <f t="array" aca="1" ref="AX2497" ca="1">MMULT($AF2497:$AV2497,CU$21:CU$37)</f>
        <v>1.3018377148285287</v>
      </c>
      <c r="AY2497" s="8" cm="1">
        <f t="array" aca="1" ref="AY2497" ca="1">MMULT($AF2497:$AV2497,CV$21:CV$37)</f>
        <v>2.9608143430556386</v>
      </c>
      <c r="AZ2497" s="8" cm="1">
        <f t="array" aca="1" ref="AZ2497" ca="1">MMULT($AF2497:$AV2497,CW$21:CW$37)</f>
        <v>2.9437140638782733</v>
      </c>
      <c r="BA2497" s="8" cm="1">
        <f t="array" aca="1" ref="BA2497" ca="1">MMULT($AF2497:$AV2497,CX$21:CX$37)</f>
        <v>-0.90457028500235881</v>
      </c>
      <c r="BB2497" s="8" cm="1">
        <f t="array" aca="1" ref="BB2497" ca="1">MMULT($AF2497:$AV2497,CY$21:CY$37)</f>
        <v>1.4783121682714524</v>
      </c>
      <c r="BC2497" s="8" cm="1">
        <f t="array" aca="1" ref="BC2497" ca="1">MMULT($AF2497:$AV2497,CZ$21:CZ$37)</f>
        <v>-8.2569113563216145</v>
      </c>
      <c r="BD2497" s="8" cm="1">
        <f t="array" aca="1" ref="BD2497" ca="1">MMULT($AF2497:$AV2497,DA$21:DA$37)</f>
        <v>0.38708883040430542</v>
      </c>
      <c r="BE2497" s="8" cm="1">
        <f t="array" aca="1" ref="BE2497" ca="1">MMULT($AF2497:$AV2497,DB$21:DB$37)</f>
        <v>-0.19402684820384963</v>
      </c>
      <c r="BF2497" s="11">
        <v>1</v>
      </c>
      <c r="BG2497" s="11">
        <f t="shared" ca="1" si="1357"/>
        <v>1.3018377148285287</v>
      </c>
      <c r="BH2497" s="11">
        <f t="shared" ca="1" si="1358"/>
        <v>2.9608143430556386</v>
      </c>
      <c r="BI2497" s="11">
        <f t="shared" ca="1" si="1359"/>
        <v>2.9437140638782733</v>
      </c>
      <c r="BJ2497" s="11">
        <f t="shared" ca="1" si="1360"/>
        <v>0</v>
      </c>
      <c r="BK2497" s="11">
        <f t="shared" ca="1" si="1361"/>
        <v>1.4783121682714524</v>
      </c>
      <c r="BL2497" s="11">
        <f t="shared" ca="1" si="1362"/>
        <v>0</v>
      </c>
      <c r="BM2497" s="11">
        <f t="shared" ca="1" si="1363"/>
        <v>0.38708883040430542</v>
      </c>
      <c r="BN2497" s="11">
        <f t="shared" ca="1" si="1364"/>
        <v>0</v>
      </c>
      <c r="BP2497" s="8" cm="1">
        <f t="array" aca="1" ref="BP2497" ca="1">MMULT(BF2497:BN2497,CU$43:CU$51)</f>
        <v>-3.1207360871156875</v>
      </c>
      <c r="BQ2497" s="11">
        <f t="shared" ca="1" si="1365"/>
        <v>0.95774003063545454</v>
      </c>
      <c r="BR2497" s="11">
        <f t="shared" ca="1" si="1366"/>
        <v>0.95774003063545454</v>
      </c>
      <c r="BT2497" s="12">
        <f t="shared" ca="1" si="1335"/>
        <v>-0.95774003063545454</v>
      </c>
      <c r="BU2497" s="12">
        <f t="shared" ca="1" si="1367"/>
        <v>0.9172659662816014</v>
      </c>
      <c r="BW2497" s="12">
        <f t="shared" ca="1" si="1368"/>
        <v>3.1639149917224243</v>
      </c>
      <c r="BY2497">
        <f t="shared" ca="1" si="1336"/>
        <v>1</v>
      </c>
      <c r="CA2497">
        <f t="shared" ca="1" si="1337"/>
        <v>0</v>
      </c>
      <c r="CB2497">
        <f t="shared" ca="1" si="1338"/>
        <v>0</v>
      </c>
      <c r="CC2497">
        <f t="shared" ca="1" si="1339"/>
        <v>1</v>
      </c>
      <c r="CD2497">
        <f t="shared" ca="1" si="1340"/>
        <v>0</v>
      </c>
      <c r="CF2497">
        <f t="shared" ca="1" si="1369"/>
        <v>1</v>
      </c>
    </row>
    <row r="2498" spans="1:84" x14ac:dyDescent="0.45">
      <c r="A2498">
        <v>0</v>
      </c>
      <c r="C2498">
        <v>1</v>
      </c>
      <c r="D2498">
        <v>0</v>
      </c>
      <c r="E2498">
        <v>1</v>
      </c>
      <c r="F2498">
        <v>5</v>
      </c>
      <c r="G2498">
        <v>1</v>
      </c>
      <c r="H2498">
        <v>1.565810599093209</v>
      </c>
      <c r="I2498">
        <v>-0.36838000887912931</v>
      </c>
      <c r="J2498">
        <v>1.3645482816022849</v>
      </c>
      <c r="K2498">
        <v>0.15884085029404121</v>
      </c>
      <c r="L2498">
        <v>2.012733868787977</v>
      </c>
      <c r="M2498">
        <v>1.178283254878167</v>
      </c>
      <c r="N2498">
        <v>-1.4631040136120419</v>
      </c>
      <c r="P2498" s="5" cm="1">
        <f t="array" ref="P2498">MMULT($C2498:$N2498,CU$4:CU$15)</f>
        <v>1.9919626515041087</v>
      </c>
      <c r="Q2498" s="5" cm="1">
        <f t="array" ref="Q2498">MMULT($C2498:$N2498,CV$4:CV$15)</f>
        <v>3.4884358450533997</v>
      </c>
      <c r="R2498" s="5" cm="1">
        <f t="array" ref="R2498">MMULT($C2498:$N2498,CW$4:CW$15)</f>
        <v>1.2550975488978553</v>
      </c>
      <c r="S2498" s="5" cm="1">
        <f t="array" ref="S2498">MMULT($C2498:$N2498,CX$4:CX$15)</f>
        <v>-1.749904874983732</v>
      </c>
      <c r="T2498" s="5" cm="1">
        <f t="array" ref="T2498">MMULT($C2498:$N2498,CY$4:CY$15)</f>
        <v>-2.0623134065315627</v>
      </c>
      <c r="U2498" s="5" cm="1">
        <f t="array" ref="U2498">MMULT($C2498:$N2498,CZ$4:CZ$15)</f>
        <v>3.0305166543949582</v>
      </c>
      <c r="V2498" s="5" cm="1">
        <f t="array" ref="V2498">MMULT($C2498:$N2498,DA$4:DA$15)</f>
        <v>-2.1405273206773803</v>
      </c>
      <c r="W2498" s="5" cm="1">
        <f t="array" ref="W2498">MMULT($C2498:$N2498,DB$4:DB$15)</f>
        <v>3.388968912345403</v>
      </c>
      <c r="X2498" s="5" cm="1">
        <f t="array" ref="X2498">MMULT($C2498:$N2498,DC$4:DC$15)</f>
        <v>0.17591285018005776</v>
      </c>
      <c r="Y2498" s="5" cm="1">
        <f t="array" ref="Y2498">MMULT($C2498:$N2498,DD$4:DD$15)</f>
        <v>-1.1512607571918125</v>
      </c>
      <c r="Z2498" s="5" cm="1">
        <f t="array" ref="Z2498">MMULT($C2498:$N2498,DE$4:DE$15)</f>
        <v>-0.26033289524541359</v>
      </c>
      <c r="AA2498" s="5" cm="1">
        <f t="array" ref="AA2498">MMULT($C2498:$N2498,DF$4:DF$15)</f>
        <v>5.3190307723614012</v>
      </c>
      <c r="AB2498" s="5" cm="1">
        <f t="array" ref="AB2498">MMULT($C2498:$N2498,DG$4:DG$15)</f>
        <v>-8.2032424408953863E-2</v>
      </c>
      <c r="AC2498" s="5" cm="1">
        <f t="array" ref="AC2498">MMULT($C2498:$N2498,DH$4:DH$15)</f>
        <v>-1.4631060277169652</v>
      </c>
      <c r="AD2498" s="5" cm="1">
        <f t="array" ref="AD2498">MMULT($C2498:$N2498,DI$4:DI$15)</f>
        <v>6.3227022250720069</v>
      </c>
      <c r="AE2498" s="5" cm="1">
        <f t="array" ref="AE2498">MMULT($C2498:$N2498,DJ$4:DJ$15)</f>
        <v>3.3517411230419816</v>
      </c>
      <c r="AF2498">
        <v>1</v>
      </c>
      <c r="AG2498" s="7">
        <f t="shared" si="1341"/>
        <v>1.9919626515041087</v>
      </c>
      <c r="AH2498" s="7">
        <f t="shared" si="1342"/>
        <v>3.4884358450533997</v>
      </c>
      <c r="AI2498" s="7">
        <f t="shared" si="1343"/>
        <v>1.2550975488978553</v>
      </c>
      <c r="AJ2498" s="7">
        <f t="shared" si="1344"/>
        <v>0</v>
      </c>
      <c r="AK2498" s="7">
        <f t="shared" si="1345"/>
        <v>0</v>
      </c>
      <c r="AL2498" s="7">
        <f t="shared" si="1346"/>
        <v>3.0305166543949582</v>
      </c>
      <c r="AM2498" s="7">
        <f t="shared" si="1347"/>
        <v>0</v>
      </c>
      <c r="AN2498" s="7">
        <f t="shared" si="1348"/>
        <v>3.388968912345403</v>
      </c>
      <c r="AO2498" s="7">
        <f t="shared" si="1349"/>
        <v>0.17591285018005776</v>
      </c>
      <c r="AP2498" s="7">
        <f t="shared" si="1350"/>
        <v>0</v>
      </c>
      <c r="AQ2498" s="7">
        <f t="shared" si="1351"/>
        <v>0</v>
      </c>
      <c r="AR2498" s="7">
        <f t="shared" si="1352"/>
        <v>5.3190307723614012</v>
      </c>
      <c r="AS2498" s="7">
        <f t="shared" si="1353"/>
        <v>0</v>
      </c>
      <c r="AT2498" s="7">
        <f t="shared" si="1354"/>
        <v>0</v>
      </c>
      <c r="AU2498" s="7">
        <f t="shared" si="1355"/>
        <v>6.3227022250720069</v>
      </c>
      <c r="AV2498" s="7">
        <f t="shared" si="1356"/>
        <v>3.3517411230419816</v>
      </c>
      <c r="AX2498" s="8" cm="1">
        <f t="array" aca="1" ref="AX2498" ca="1">MMULT($AF2498:$AV2498,CU$21:CU$37)</f>
        <v>-2.1727710279987842</v>
      </c>
      <c r="AY2498" s="8" cm="1">
        <f t="array" aca="1" ref="AY2498" ca="1">MMULT($AF2498:$AV2498,CV$21:CV$37)</f>
        <v>1.9299876911687253</v>
      </c>
      <c r="AZ2498" s="8" cm="1">
        <f t="array" aca="1" ref="AZ2498" ca="1">MMULT($AF2498:$AV2498,CW$21:CW$37)</f>
        <v>6.2060913729412084</v>
      </c>
      <c r="BA2498" s="8" cm="1">
        <f t="array" aca="1" ref="BA2498" ca="1">MMULT($AF2498:$AV2498,CX$21:CX$37)</f>
        <v>1.3839748184976555</v>
      </c>
      <c r="BB2498" s="8" cm="1">
        <f t="array" aca="1" ref="BB2498" ca="1">MMULT($AF2498:$AV2498,CY$21:CY$37)</f>
        <v>7.3120902349431782</v>
      </c>
      <c r="BC2498" s="8" cm="1">
        <f t="array" aca="1" ref="BC2498" ca="1">MMULT($AF2498:$AV2498,CZ$21:CZ$37)</f>
        <v>-9.3117022850284314</v>
      </c>
      <c r="BD2498" s="8" cm="1">
        <f t="array" aca="1" ref="BD2498" ca="1">MMULT($AF2498:$AV2498,DA$21:DA$37)</f>
        <v>5.0336569683299279</v>
      </c>
      <c r="BE2498" s="8" cm="1">
        <f t="array" aca="1" ref="BE2498" ca="1">MMULT($AF2498:$AV2498,DB$21:DB$37)</f>
        <v>5.378376011010312</v>
      </c>
      <c r="BF2498" s="11">
        <v>1</v>
      </c>
      <c r="BG2498" s="11">
        <f t="shared" ca="1" si="1357"/>
        <v>0</v>
      </c>
      <c r="BH2498" s="11">
        <f t="shared" ca="1" si="1358"/>
        <v>1.9299876911687253</v>
      </c>
      <c r="BI2498" s="11">
        <f t="shared" ca="1" si="1359"/>
        <v>6.2060913729412084</v>
      </c>
      <c r="BJ2498" s="11">
        <f t="shared" ca="1" si="1360"/>
        <v>1.3839748184976555</v>
      </c>
      <c r="BK2498" s="11">
        <f t="shared" ca="1" si="1361"/>
        <v>7.3120902349431782</v>
      </c>
      <c r="BL2498" s="11">
        <f t="shared" ca="1" si="1362"/>
        <v>0</v>
      </c>
      <c r="BM2498" s="11">
        <f t="shared" ca="1" si="1363"/>
        <v>5.0336569683299279</v>
      </c>
      <c r="BN2498" s="11">
        <f t="shared" ca="1" si="1364"/>
        <v>5.378376011010312</v>
      </c>
      <c r="BP2498" s="8" cm="1">
        <f t="array" aca="1" ref="BP2498" ca="1">MMULT(BF2498:BN2498,CU$43:CU$51)</f>
        <v>-1.0552594970101756</v>
      </c>
      <c r="BQ2498" s="11">
        <f t="shared" ca="1" si="1365"/>
        <v>0.74178358728807436</v>
      </c>
      <c r="BR2498" s="11">
        <f t="shared" ca="1" si="1366"/>
        <v>0.74178358728807436</v>
      </c>
      <c r="BT2498" s="12">
        <f t="shared" ref="BT2498:BT2561" ca="1" si="1370">A2498-BQ2498</f>
        <v>-0.74178358728807436</v>
      </c>
      <c r="BU2498" s="12">
        <f t="shared" ca="1" si="1367"/>
        <v>0.55024289036996421</v>
      </c>
      <c r="BW2498" s="12">
        <f t="shared" ca="1" si="1368"/>
        <v>1.3539572367031989</v>
      </c>
      <c r="BY2498">
        <f t="shared" ref="BY2498:BY2561" ca="1" si="1371">IF(BQ2498&gt;0.5,1,0)</f>
        <v>1</v>
      </c>
      <c r="CA2498">
        <f t="shared" ref="CA2498:CA2561" ca="1" si="1372">IF(AND(BY2498=1,A2498=1),1,0)</f>
        <v>0</v>
      </c>
      <c r="CB2498">
        <f t="shared" ref="CB2498:CB2561" ca="1" si="1373">IF(AND(BY2498=0,A2498=0),1,0)</f>
        <v>0</v>
      </c>
      <c r="CC2498">
        <f t="shared" ref="CC2498:CC2561" ca="1" si="1374">IF(AND(BY2498=1,A2498=0),1,0)</f>
        <v>1</v>
      </c>
      <c r="CD2498">
        <f t="shared" ref="CD2498:CD2561" ca="1" si="1375">IF(AND(BY2498=0,A2498=1),1,0)</f>
        <v>0</v>
      </c>
      <c r="CF2498">
        <f t="shared" ca="1" si="1369"/>
        <v>1</v>
      </c>
    </row>
    <row r="2499" spans="1:84" x14ac:dyDescent="0.45">
      <c r="A2499">
        <v>0</v>
      </c>
      <c r="C2499">
        <v>1</v>
      </c>
      <c r="D2499">
        <v>0</v>
      </c>
      <c r="E2499">
        <v>4</v>
      </c>
      <c r="F2499">
        <v>3</v>
      </c>
      <c r="G2499">
        <v>1</v>
      </c>
      <c r="H2499">
        <v>1.0150537025331501</v>
      </c>
      <c r="I2499">
        <v>-0.26907320467915852</v>
      </c>
      <c r="J2499">
        <v>0.14465384654010219</v>
      </c>
      <c r="K2499">
        <v>-0.21542484444498641</v>
      </c>
      <c r="L2499">
        <v>-0.18222771242792971</v>
      </c>
      <c r="M2499">
        <v>-0.27028691739740052</v>
      </c>
      <c r="N2499">
        <v>-1.34644677203769</v>
      </c>
      <c r="P2499" s="5" cm="1">
        <f t="array" ref="P2499">MMULT($C2499:$N2499,CU$4:CU$15)</f>
        <v>-2.5089184563729687</v>
      </c>
      <c r="Q2499" s="5" cm="1">
        <f t="array" ref="Q2499">MMULT($C2499:$N2499,CV$4:CV$15)</f>
        <v>3.0763147682113905</v>
      </c>
      <c r="R2499" s="5" cm="1">
        <f t="array" ref="R2499">MMULT($C2499:$N2499,CW$4:CW$15)</f>
        <v>2.460820230790143</v>
      </c>
      <c r="S2499" s="5" cm="1">
        <f t="array" ref="S2499">MMULT($C2499:$N2499,CX$4:CX$15)</f>
        <v>-0.6629475464936917</v>
      </c>
      <c r="T2499" s="5" cm="1">
        <f t="array" ref="T2499">MMULT($C2499:$N2499,CY$4:CY$15)</f>
        <v>0.66320741139968853</v>
      </c>
      <c r="U2499" s="5" cm="1">
        <f t="array" ref="U2499">MMULT($C2499:$N2499,CZ$4:CZ$15)</f>
        <v>4.4984753276417271</v>
      </c>
      <c r="V2499" s="5" cm="1">
        <f t="array" ref="V2499">MMULT($C2499:$N2499,DA$4:DA$15)</f>
        <v>-2.7733300847834839</v>
      </c>
      <c r="W2499" s="5" cm="1">
        <f t="array" ref="W2499">MMULT($C2499:$N2499,DB$4:DB$15)</f>
        <v>1.8533276219381318</v>
      </c>
      <c r="X2499" s="5" cm="1">
        <f t="array" ref="X2499">MMULT($C2499:$N2499,DC$4:DC$15)</f>
        <v>0.82606143170820756</v>
      </c>
      <c r="Y2499" s="5" cm="1">
        <f t="array" ref="Y2499">MMULT($C2499:$N2499,DD$4:DD$15)</f>
        <v>-1.3142197675862917</v>
      </c>
      <c r="Z2499" s="5" cm="1">
        <f t="array" ref="Z2499">MMULT($C2499:$N2499,DE$4:DE$15)</f>
        <v>-3.4981836232261831</v>
      </c>
      <c r="AA2499" s="5" cm="1">
        <f t="array" ref="AA2499">MMULT($C2499:$N2499,DF$4:DF$15)</f>
        <v>-1.3444931448113373</v>
      </c>
      <c r="AB2499" s="5" cm="1">
        <f t="array" ref="AB2499">MMULT($C2499:$N2499,DG$4:DG$15)</f>
        <v>-2.3618899675293425</v>
      </c>
      <c r="AC2499" s="5" cm="1">
        <f t="array" ref="AC2499">MMULT($C2499:$N2499,DH$4:DH$15)</f>
        <v>2.2805131122555879</v>
      </c>
      <c r="AD2499" s="5" cm="1">
        <f t="array" ref="AD2499">MMULT($C2499:$N2499,DI$4:DI$15)</f>
        <v>-0.35327464046063461</v>
      </c>
      <c r="AE2499" s="5" cm="1">
        <f t="array" ref="AE2499">MMULT($C2499:$N2499,DJ$4:DJ$15)</f>
        <v>0.37152517266773921</v>
      </c>
      <c r="AF2499">
        <v>1</v>
      </c>
      <c r="AG2499" s="7">
        <f t="shared" ref="AG2499:AG2562" si="1376">MAX(P2499,0)</f>
        <v>0</v>
      </c>
      <c r="AH2499" s="7">
        <f t="shared" ref="AH2499:AH2562" si="1377">MAX(Q2499,0)</f>
        <v>3.0763147682113905</v>
      </c>
      <c r="AI2499" s="7">
        <f t="shared" ref="AI2499:AI2562" si="1378">MAX(R2499,0)</f>
        <v>2.460820230790143</v>
      </c>
      <c r="AJ2499" s="7">
        <f t="shared" ref="AJ2499:AJ2562" si="1379">MAX(S2499,0)</f>
        <v>0</v>
      </c>
      <c r="AK2499" s="7">
        <f t="shared" ref="AK2499:AK2562" si="1380">MAX(T2499,0)</f>
        <v>0.66320741139968853</v>
      </c>
      <c r="AL2499" s="7">
        <f t="shared" ref="AL2499:AL2562" si="1381">MAX(U2499,0)</f>
        <v>4.4984753276417271</v>
      </c>
      <c r="AM2499" s="7">
        <f t="shared" ref="AM2499:AM2562" si="1382">MAX(V2499,0)</f>
        <v>0</v>
      </c>
      <c r="AN2499" s="7">
        <f t="shared" ref="AN2499:AN2562" si="1383">MAX(W2499,0)</f>
        <v>1.8533276219381318</v>
      </c>
      <c r="AO2499" s="7">
        <f t="shared" ref="AO2499:AO2562" si="1384">MAX(X2499,0)</f>
        <v>0.82606143170820756</v>
      </c>
      <c r="AP2499" s="7">
        <f t="shared" ref="AP2499:AP2562" si="1385">MAX(Y2499,0)</f>
        <v>0</v>
      </c>
      <c r="AQ2499" s="7">
        <f t="shared" ref="AQ2499:AQ2562" si="1386">MAX(Z2499,0)</f>
        <v>0</v>
      </c>
      <c r="AR2499" s="7">
        <f t="shared" ref="AR2499:AR2562" si="1387">MAX(AA2499,0)</f>
        <v>0</v>
      </c>
      <c r="AS2499" s="7">
        <f t="shared" ref="AS2499:AS2562" si="1388">MAX(AB2499,0)</f>
        <v>0</v>
      </c>
      <c r="AT2499" s="7">
        <f t="shared" ref="AT2499:AT2562" si="1389">MAX(AC2499,0)</f>
        <v>2.2805131122555879</v>
      </c>
      <c r="AU2499" s="7">
        <f t="shared" ref="AU2499:AU2562" si="1390">MAX(AD2499,0)</f>
        <v>0</v>
      </c>
      <c r="AV2499" s="7">
        <f t="shared" ref="AV2499:AV2562" si="1391">MAX(AE2499,0)</f>
        <v>0.37152517266773921</v>
      </c>
      <c r="AX2499" s="8" cm="1">
        <f t="array" aca="1" ref="AX2499" ca="1">MMULT($AF2499:$AV2499,CU$21:CU$37)</f>
        <v>3.6908946379422107</v>
      </c>
      <c r="AY2499" s="8" cm="1">
        <f t="array" aca="1" ref="AY2499" ca="1">MMULT($AF2499:$AV2499,CV$21:CV$37)</f>
        <v>1.0501460389501154</v>
      </c>
      <c r="AZ2499" s="8" cm="1">
        <f t="array" aca="1" ref="AZ2499" ca="1">MMULT($AF2499:$AV2499,CW$21:CW$37)</f>
        <v>2.9348449189501786</v>
      </c>
      <c r="BA2499" s="8" cm="1">
        <f t="array" aca="1" ref="BA2499" ca="1">MMULT($AF2499:$AV2499,CX$21:CX$37)</f>
        <v>-0.47369088597705861</v>
      </c>
      <c r="BB2499" s="8" cm="1">
        <f t="array" aca="1" ref="BB2499" ca="1">MMULT($AF2499:$AV2499,CY$21:CY$37)</f>
        <v>-3.0271193975258299</v>
      </c>
      <c r="BC2499" s="8" cm="1">
        <f t="array" aca="1" ref="BC2499" ca="1">MMULT($AF2499:$AV2499,CZ$21:CZ$37)</f>
        <v>-6.2629336567610867</v>
      </c>
      <c r="BD2499" s="8" cm="1">
        <f t="array" aca="1" ref="BD2499" ca="1">MMULT($AF2499:$AV2499,DA$21:DA$37)</f>
        <v>4.7147569665142965</v>
      </c>
      <c r="BE2499" s="8" cm="1">
        <f t="array" aca="1" ref="BE2499" ca="1">MMULT($AF2499:$AV2499,DB$21:DB$37)</f>
        <v>3.3717009512891574</v>
      </c>
      <c r="BF2499" s="11">
        <v>1</v>
      </c>
      <c r="BG2499" s="11">
        <f t="shared" ref="BG2499:BG2562" ca="1" si="1392">MAX(AX2499,0)</f>
        <v>3.6908946379422107</v>
      </c>
      <c r="BH2499" s="11">
        <f t="shared" ref="BH2499:BH2562" ca="1" si="1393">MAX(AY2499,0)</f>
        <v>1.0501460389501154</v>
      </c>
      <c r="BI2499" s="11">
        <f t="shared" ref="BI2499:BI2562" ca="1" si="1394">MAX(AZ2499,0)</f>
        <v>2.9348449189501786</v>
      </c>
      <c r="BJ2499" s="11">
        <f t="shared" ref="BJ2499:BJ2562" ca="1" si="1395">MAX(BA2499,0)</f>
        <v>0</v>
      </c>
      <c r="BK2499" s="11">
        <f t="shared" ref="BK2499:BK2562" ca="1" si="1396">MAX(BB2499,0)</f>
        <v>0</v>
      </c>
      <c r="BL2499" s="11">
        <f t="shared" ref="BL2499:BL2562" ca="1" si="1397">MAX(BC2499,0)</f>
        <v>0</v>
      </c>
      <c r="BM2499" s="11">
        <f t="shared" ref="BM2499:BM2562" ca="1" si="1398">MAX(BD2499,0)</f>
        <v>4.7147569665142965</v>
      </c>
      <c r="BN2499" s="11">
        <f t="shared" ref="BN2499:BN2562" ca="1" si="1399">MAX(BE2499,0)</f>
        <v>3.3717009512891574</v>
      </c>
      <c r="BP2499" s="8" cm="1">
        <f t="array" aca="1" ref="BP2499" ca="1">MMULT(BF2499:BN2499,CU$43:CU$51)</f>
        <v>0.17055612522589747</v>
      </c>
      <c r="BQ2499" s="11">
        <f t="shared" ref="BQ2499:BQ2562" ca="1" si="1400">1/(1+EXP(BP2499))</f>
        <v>0.45746403085981935</v>
      </c>
      <c r="BR2499" s="11">
        <f t="shared" ref="BR2499:BR2562" ca="1" si="1401">MAX(MIN(BQ2499,1-0.0000000001),0.0000000001)</f>
        <v>0.45746403085981935</v>
      </c>
      <c r="BT2499" s="12">
        <f t="shared" ca="1" si="1370"/>
        <v>-0.45746403085981935</v>
      </c>
      <c r="BU2499" s="12">
        <f t="shared" ref="BU2499:BU2562" ca="1" si="1402">BT2499^2</f>
        <v>0.20927333953051375</v>
      </c>
      <c r="BW2499" s="12">
        <f t="shared" ref="BW2499:BW2562" ca="1" si="1403">-(B2499*LN(BR2499)+(1-B2499)*LN(1-BR2499))</f>
        <v>0.61150089320289525</v>
      </c>
      <c r="BY2499">
        <f t="shared" ca="1" si="1371"/>
        <v>0</v>
      </c>
      <c r="CA2499">
        <f t="shared" ca="1" si="1372"/>
        <v>0</v>
      </c>
      <c r="CB2499">
        <f t="shared" ca="1" si="1373"/>
        <v>1</v>
      </c>
      <c r="CC2499">
        <f t="shared" ca="1" si="1374"/>
        <v>0</v>
      </c>
      <c r="CD2499">
        <f t="shared" ca="1" si="1375"/>
        <v>0</v>
      </c>
      <c r="CF2499">
        <f t="shared" ref="CF2499:CF2562" ca="1" si="1404">SUM(CA2499:CD2499)</f>
        <v>1</v>
      </c>
    </row>
    <row r="2500" spans="1:84" x14ac:dyDescent="0.45">
      <c r="A2500">
        <v>0</v>
      </c>
      <c r="C2500">
        <v>1</v>
      </c>
      <c r="D2500">
        <v>0</v>
      </c>
      <c r="E2500">
        <v>2</v>
      </c>
      <c r="F2500">
        <v>3</v>
      </c>
      <c r="G2500">
        <v>1</v>
      </c>
      <c r="H2500">
        <v>0.18891835769306151</v>
      </c>
      <c r="I2500">
        <v>1.273253255875098</v>
      </c>
      <c r="J2500">
        <v>-0.37815805420083332</v>
      </c>
      <c r="K2500">
        <v>1.424215342030754</v>
      </c>
      <c r="L2500">
        <v>-0.26932936247617989</v>
      </c>
      <c r="M2500">
        <v>9.5905904113709431E-2</v>
      </c>
      <c r="N2500">
        <v>-2.163047463058156</v>
      </c>
      <c r="P2500" s="5" cm="1">
        <f t="array" ref="P2500">MMULT($C2500:$N2500,CU$4:CU$15)</f>
        <v>-0.44089069148719673</v>
      </c>
      <c r="Q2500" s="5" cm="1">
        <f t="array" ref="Q2500">MMULT($C2500:$N2500,CV$4:CV$15)</f>
        <v>2.7619251700947558</v>
      </c>
      <c r="R2500" s="5" cm="1">
        <f t="array" ref="R2500">MMULT($C2500:$N2500,CW$4:CW$15)</f>
        <v>-0.78939470593999317</v>
      </c>
      <c r="S2500" s="5" cm="1">
        <f t="array" ref="S2500">MMULT($C2500:$N2500,CX$4:CX$15)</f>
        <v>1.7747104459150385</v>
      </c>
      <c r="T2500" s="5" cm="1">
        <f t="array" ref="T2500">MMULT($C2500:$N2500,CY$4:CY$15)</f>
        <v>2.5635138959240278</v>
      </c>
      <c r="U2500" s="5" cm="1">
        <f t="array" ref="U2500">MMULT($C2500:$N2500,CZ$4:CZ$15)</f>
        <v>4.1501781389702463</v>
      </c>
      <c r="V2500" s="5" cm="1">
        <f t="array" ref="V2500">MMULT($C2500:$N2500,DA$4:DA$15)</f>
        <v>-2.1596949973122981</v>
      </c>
      <c r="W2500" s="5" cm="1">
        <f t="array" ref="W2500">MMULT($C2500:$N2500,DB$4:DB$15)</f>
        <v>4.5188499778516196</v>
      </c>
      <c r="X2500" s="5" cm="1">
        <f t="array" ref="X2500">MMULT($C2500:$N2500,DC$4:DC$15)</f>
        <v>1.4311384636329372</v>
      </c>
      <c r="Y2500" s="5" cm="1">
        <f t="array" ref="Y2500">MMULT($C2500:$N2500,DD$4:DD$15)</f>
        <v>-5.3487217571688159E-2</v>
      </c>
      <c r="Z2500" s="5" cm="1">
        <f t="array" ref="Z2500">MMULT($C2500:$N2500,DE$4:DE$15)</f>
        <v>-0.55630353380004571</v>
      </c>
      <c r="AA2500" s="5" cm="1">
        <f t="array" ref="AA2500">MMULT($C2500:$N2500,DF$4:DF$15)</f>
        <v>0.68492699083655961</v>
      </c>
      <c r="AB2500" s="5" cm="1">
        <f t="array" ref="AB2500">MMULT($C2500:$N2500,DG$4:DG$15)</f>
        <v>-1.4108844924555886</v>
      </c>
      <c r="AC2500" s="5" cm="1">
        <f t="array" ref="AC2500">MMULT($C2500:$N2500,DH$4:DH$15)</f>
        <v>2.5025093796676203</v>
      </c>
      <c r="AD2500" s="5" cm="1">
        <f t="array" ref="AD2500">MMULT($C2500:$N2500,DI$4:DI$15)</f>
        <v>1.6915515692740422</v>
      </c>
      <c r="AE2500" s="5" cm="1">
        <f t="array" ref="AE2500">MMULT($C2500:$N2500,DJ$4:DJ$15)</f>
        <v>1.5560955188511829</v>
      </c>
      <c r="AF2500">
        <v>1</v>
      </c>
      <c r="AG2500" s="7">
        <f t="shared" si="1376"/>
        <v>0</v>
      </c>
      <c r="AH2500" s="7">
        <f t="shared" si="1377"/>
        <v>2.7619251700947558</v>
      </c>
      <c r="AI2500" s="7">
        <f t="shared" si="1378"/>
        <v>0</v>
      </c>
      <c r="AJ2500" s="7">
        <f t="shared" si="1379"/>
        <v>1.7747104459150385</v>
      </c>
      <c r="AK2500" s="7">
        <f t="shared" si="1380"/>
        <v>2.5635138959240278</v>
      </c>
      <c r="AL2500" s="7">
        <f t="shared" si="1381"/>
        <v>4.1501781389702463</v>
      </c>
      <c r="AM2500" s="7">
        <f t="shared" si="1382"/>
        <v>0</v>
      </c>
      <c r="AN2500" s="7">
        <f t="shared" si="1383"/>
        <v>4.5188499778516196</v>
      </c>
      <c r="AO2500" s="7">
        <f t="shared" si="1384"/>
        <v>1.4311384636329372</v>
      </c>
      <c r="AP2500" s="7">
        <f t="shared" si="1385"/>
        <v>0</v>
      </c>
      <c r="AQ2500" s="7">
        <f t="shared" si="1386"/>
        <v>0</v>
      </c>
      <c r="AR2500" s="7">
        <f t="shared" si="1387"/>
        <v>0.68492699083655961</v>
      </c>
      <c r="AS2500" s="7">
        <f t="shared" si="1388"/>
        <v>0</v>
      </c>
      <c r="AT2500" s="7">
        <f t="shared" si="1389"/>
        <v>2.5025093796676203</v>
      </c>
      <c r="AU2500" s="7">
        <f t="shared" si="1390"/>
        <v>1.6915515692740422</v>
      </c>
      <c r="AV2500" s="7">
        <f t="shared" si="1391"/>
        <v>1.5560955188511829</v>
      </c>
      <c r="AX2500" s="8" cm="1">
        <f t="array" aca="1" ref="AX2500" ca="1">MMULT($AF2500:$AV2500,CU$21:CU$37)</f>
        <v>6.4071840353938185</v>
      </c>
      <c r="AY2500" s="8" cm="1">
        <f t="array" aca="1" ref="AY2500" ca="1">MMULT($AF2500:$AV2500,CV$21:CV$37)</f>
        <v>2.138723953500032</v>
      </c>
      <c r="AZ2500" s="8" cm="1">
        <f t="array" aca="1" ref="AZ2500" ca="1">MMULT($AF2500:$AV2500,CW$21:CW$37)</f>
        <v>4.5874608555477945</v>
      </c>
      <c r="BA2500" s="8" cm="1">
        <f t="array" aca="1" ref="BA2500" ca="1">MMULT($AF2500:$AV2500,CX$21:CX$37)</f>
        <v>1.7351633438965717</v>
      </c>
      <c r="BB2500" s="8" cm="1">
        <f t="array" aca="1" ref="BB2500" ca="1">MMULT($AF2500:$AV2500,CY$21:CY$37)</f>
        <v>0.20729123422711632</v>
      </c>
      <c r="BC2500" s="8" cm="1">
        <f t="array" aca="1" ref="BC2500" ca="1">MMULT($AF2500:$AV2500,CZ$21:CZ$37)</f>
        <v>-9.5188689530454909</v>
      </c>
      <c r="BD2500" s="8" cm="1">
        <f t="array" aca="1" ref="BD2500" ca="1">MMULT($AF2500:$AV2500,DA$21:DA$37)</f>
        <v>4.7337988452201998</v>
      </c>
      <c r="BE2500" s="8" cm="1">
        <f t="array" aca="1" ref="BE2500" ca="1">MMULT($AF2500:$AV2500,DB$21:DB$37)</f>
        <v>1.4868128453652332</v>
      </c>
      <c r="BF2500" s="11">
        <v>1</v>
      </c>
      <c r="BG2500" s="11">
        <f t="shared" ca="1" si="1392"/>
        <v>6.4071840353938185</v>
      </c>
      <c r="BH2500" s="11">
        <f t="shared" ca="1" si="1393"/>
        <v>2.138723953500032</v>
      </c>
      <c r="BI2500" s="11">
        <f t="shared" ca="1" si="1394"/>
        <v>4.5874608555477945</v>
      </c>
      <c r="BJ2500" s="11">
        <f t="shared" ca="1" si="1395"/>
        <v>1.7351633438965717</v>
      </c>
      <c r="BK2500" s="11">
        <f t="shared" ca="1" si="1396"/>
        <v>0.20729123422711632</v>
      </c>
      <c r="BL2500" s="11">
        <f t="shared" ca="1" si="1397"/>
        <v>0</v>
      </c>
      <c r="BM2500" s="11">
        <f t="shared" ca="1" si="1398"/>
        <v>4.7337988452201998</v>
      </c>
      <c r="BN2500" s="11">
        <f t="shared" ca="1" si="1399"/>
        <v>1.4868128453652332</v>
      </c>
      <c r="BP2500" s="8" cm="1">
        <f t="array" aca="1" ref="BP2500" ca="1">MMULT(BF2500:BN2500,CU$43:CU$51)</f>
        <v>-3.4552687865797984</v>
      </c>
      <c r="BQ2500" s="11">
        <f t="shared" ca="1" si="1400"/>
        <v>0.96938787925209891</v>
      </c>
      <c r="BR2500" s="11">
        <f t="shared" ca="1" si="1401"/>
        <v>0.96938787925209891</v>
      </c>
      <c r="BT2500" s="12">
        <f t="shared" ca="1" si="1370"/>
        <v>-0.96938787925209891</v>
      </c>
      <c r="BU2500" s="12">
        <f t="shared" ca="1" si="1402"/>
        <v>0.93971286044088187</v>
      </c>
      <c r="BW2500" s="12">
        <f t="shared" ca="1" si="1403"/>
        <v>3.4863592455792505</v>
      </c>
      <c r="BY2500">
        <f t="shared" ca="1" si="1371"/>
        <v>1</v>
      </c>
      <c r="CA2500">
        <f t="shared" ca="1" si="1372"/>
        <v>0</v>
      </c>
      <c r="CB2500">
        <f t="shared" ca="1" si="1373"/>
        <v>0</v>
      </c>
      <c r="CC2500">
        <f t="shared" ca="1" si="1374"/>
        <v>1</v>
      </c>
      <c r="CD2500">
        <f t="shared" ca="1" si="1375"/>
        <v>0</v>
      </c>
      <c r="CF2500">
        <f t="shared" ca="1" si="1404"/>
        <v>1</v>
      </c>
    </row>
    <row r="2501" spans="1:84" x14ac:dyDescent="0.45">
      <c r="A2501">
        <v>1</v>
      </c>
      <c r="C2501">
        <v>1</v>
      </c>
      <c r="D2501">
        <v>0</v>
      </c>
      <c r="E2501">
        <v>2</v>
      </c>
      <c r="F2501">
        <v>3</v>
      </c>
      <c r="G2501">
        <v>1</v>
      </c>
      <c r="H2501">
        <v>0.32660758183307631</v>
      </c>
      <c r="I2501">
        <v>-0.61658414860596789</v>
      </c>
      <c r="J2501">
        <v>-0.55242868778114507</v>
      </c>
      <c r="K2501">
        <v>-0.49166857151426868</v>
      </c>
      <c r="L2501">
        <v>-0.63515629267883089</v>
      </c>
      <c r="M2501">
        <v>-0.59550045114018835</v>
      </c>
      <c r="N2501">
        <v>-2.163047463058156</v>
      </c>
      <c r="P2501" s="5" cm="1">
        <f t="array" ref="P2501">MMULT($C2501:$N2501,CU$4:CU$15)</f>
        <v>-0.5608504754778757</v>
      </c>
      <c r="Q2501" s="5" cm="1">
        <f t="array" ref="Q2501">MMULT($C2501:$N2501,CV$4:CV$15)</f>
        <v>4.0176615904635238</v>
      </c>
      <c r="R2501" s="5" cm="1">
        <f t="array" ref="R2501">MMULT($C2501:$N2501,CW$4:CW$15)</f>
        <v>1.2666998360160557</v>
      </c>
      <c r="S2501" s="5" cm="1">
        <f t="array" ref="S2501">MMULT($C2501:$N2501,CX$4:CX$15)</f>
        <v>-0.92082249777747593</v>
      </c>
      <c r="T2501" s="5" cm="1">
        <f t="array" ref="T2501">MMULT($C2501:$N2501,CY$4:CY$15)</f>
        <v>0.18791427361940727</v>
      </c>
      <c r="U2501" s="5" cm="1">
        <f t="array" ref="U2501">MMULT($C2501:$N2501,CZ$4:CZ$15)</f>
        <v>3.2783249294966268</v>
      </c>
      <c r="V2501" s="5" cm="1">
        <f t="array" ref="V2501">MMULT($C2501:$N2501,DA$4:DA$15)</f>
        <v>-2.8786063921721272</v>
      </c>
      <c r="W2501" s="5" cm="1">
        <f t="array" ref="W2501">MMULT($C2501:$N2501,DB$4:DB$15)</f>
        <v>4.1727228769356799</v>
      </c>
      <c r="X2501" s="5" cm="1">
        <f t="array" ref="X2501">MMULT($C2501:$N2501,DC$4:DC$15)</f>
        <v>0.92948891160073532</v>
      </c>
      <c r="Y2501" s="5" cm="1">
        <f t="array" ref="Y2501">MMULT($C2501:$N2501,DD$4:DD$15)</f>
        <v>0.73661860577032956</v>
      </c>
      <c r="Z2501" s="5" cm="1">
        <f t="array" ref="Z2501">MMULT($C2501:$N2501,DE$4:DE$15)</f>
        <v>-2.1689793571479914</v>
      </c>
      <c r="AA2501" s="5" cm="1">
        <f t="array" ref="AA2501">MMULT($C2501:$N2501,DF$4:DF$15)</f>
        <v>-2.2826105502463001E-2</v>
      </c>
      <c r="AB2501" s="5" cm="1">
        <f t="array" ref="AB2501">MMULT($C2501:$N2501,DG$4:DG$15)</f>
        <v>-0.29793370113105511</v>
      </c>
      <c r="AC2501" s="5" cm="1">
        <f t="array" ref="AC2501">MMULT($C2501:$N2501,DH$4:DH$15)</f>
        <v>2.3661175060394055</v>
      </c>
      <c r="AD2501" s="5" cm="1">
        <f t="array" ref="AD2501">MMULT($C2501:$N2501,DI$4:DI$15)</f>
        <v>-0.67398741341500157</v>
      </c>
      <c r="AE2501" s="5" cm="1">
        <f t="array" ref="AE2501">MMULT($C2501:$N2501,DJ$4:DJ$15)</f>
        <v>0.40271005307071428</v>
      </c>
      <c r="AF2501">
        <v>1</v>
      </c>
      <c r="AG2501" s="7">
        <f t="shared" si="1376"/>
        <v>0</v>
      </c>
      <c r="AH2501" s="7">
        <f t="shared" si="1377"/>
        <v>4.0176615904635238</v>
      </c>
      <c r="AI2501" s="7">
        <f t="shared" si="1378"/>
        <v>1.2666998360160557</v>
      </c>
      <c r="AJ2501" s="7">
        <f t="shared" si="1379"/>
        <v>0</v>
      </c>
      <c r="AK2501" s="7">
        <f t="shared" si="1380"/>
        <v>0.18791427361940727</v>
      </c>
      <c r="AL2501" s="7">
        <f t="shared" si="1381"/>
        <v>3.2783249294966268</v>
      </c>
      <c r="AM2501" s="7">
        <f t="shared" si="1382"/>
        <v>0</v>
      </c>
      <c r="AN2501" s="7">
        <f t="shared" si="1383"/>
        <v>4.1727228769356799</v>
      </c>
      <c r="AO2501" s="7">
        <f t="shared" si="1384"/>
        <v>0.92948891160073532</v>
      </c>
      <c r="AP2501" s="7">
        <f t="shared" si="1385"/>
        <v>0.73661860577032956</v>
      </c>
      <c r="AQ2501" s="7">
        <f t="shared" si="1386"/>
        <v>0</v>
      </c>
      <c r="AR2501" s="7">
        <f t="shared" si="1387"/>
        <v>0</v>
      </c>
      <c r="AS2501" s="7">
        <f t="shared" si="1388"/>
        <v>0</v>
      </c>
      <c r="AT2501" s="7">
        <f t="shared" si="1389"/>
        <v>2.3661175060394055</v>
      </c>
      <c r="AU2501" s="7">
        <f t="shared" si="1390"/>
        <v>0</v>
      </c>
      <c r="AV2501" s="7">
        <f t="shared" si="1391"/>
        <v>0.40271005307071428</v>
      </c>
      <c r="AX2501" s="8" cm="1">
        <f t="array" aca="1" ref="AX2501" ca="1">MMULT($AF2501:$AV2501,CU$21:CU$37)</f>
        <v>3.6169153399102196</v>
      </c>
      <c r="AY2501" s="8" cm="1">
        <f t="array" aca="1" ref="AY2501" ca="1">MMULT($AF2501:$AV2501,CV$21:CV$37)</f>
        <v>1.5960067265525866</v>
      </c>
      <c r="AZ2501" s="8" cm="1">
        <f t="array" aca="1" ref="AZ2501" ca="1">MMULT($AF2501:$AV2501,CW$21:CW$37)</f>
        <v>2.3561022259696323</v>
      </c>
      <c r="BA2501" s="8" cm="1">
        <f t="array" aca="1" ref="BA2501" ca="1">MMULT($AF2501:$AV2501,CX$21:CX$37)</f>
        <v>2.6830284054562772</v>
      </c>
      <c r="BB2501" s="8" cm="1">
        <f t="array" aca="1" ref="BB2501" ca="1">MMULT($AF2501:$AV2501,CY$21:CY$37)</f>
        <v>0.13174286242402924</v>
      </c>
      <c r="BC2501" s="8" cm="1">
        <f t="array" aca="1" ref="BC2501" ca="1">MMULT($AF2501:$AV2501,CZ$21:CZ$37)</f>
        <v>-4.9795434041433522</v>
      </c>
      <c r="BD2501" s="8" cm="1">
        <f t="array" aca="1" ref="BD2501" ca="1">MMULT($AF2501:$AV2501,DA$21:DA$37)</f>
        <v>3.6662630807647409</v>
      </c>
      <c r="BE2501" s="8" cm="1">
        <f t="array" aca="1" ref="BE2501" ca="1">MMULT($AF2501:$AV2501,DB$21:DB$37)</f>
        <v>3.7776918529539745</v>
      </c>
      <c r="BF2501" s="11">
        <v>1</v>
      </c>
      <c r="BG2501" s="11">
        <f t="shared" ca="1" si="1392"/>
        <v>3.6169153399102196</v>
      </c>
      <c r="BH2501" s="11">
        <f t="shared" ca="1" si="1393"/>
        <v>1.5960067265525866</v>
      </c>
      <c r="BI2501" s="11">
        <f t="shared" ca="1" si="1394"/>
        <v>2.3561022259696323</v>
      </c>
      <c r="BJ2501" s="11">
        <f t="shared" ca="1" si="1395"/>
        <v>2.6830284054562772</v>
      </c>
      <c r="BK2501" s="11">
        <f t="shared" ca="1" si="1396"/>
        <v>0.13174286242402924</v>
      </c>
      <c r="BL2501" s="11">
        <f t="shared" ca="1" si="1397"/>
        <v>0</v>
      </c>
      <c r="BM2501" s="11">
        <f t="shared" ca="1" si="1398"/>
        <v>3.6662630807647409</v>
      </c>
      <c r="BN2501" s="11">
        <f t="shared" ca="1" si="1399"/>
        <v>3.7776918529539745</v>
      </c>
      <c r="BP2501" s="8" cm="1">
        <f t="array" aca="1" ref="BP2501" ca="1">MMULT(BF2501:BN2501,CU$43:CU$51)</f>
        <v>-0.33791007887759594</v>
      </c>
      <c r="BQ2501" s="11">
        <f t="shared" ca="1" si="1400"/>
        <v>0.58368276695235655</v>
      </c>
      <c r="BR2501" s="11">
        <f t="shared" ca="1" si="1401"/>
        <v>0.58368276695235655</v>
      </c>
      <c r="BT2501" s="12">
        <f t="shared" ca="1" si="1370"/>
        <v>0.41631723304764345</v>
      </c>
      <c r="BU2501" s="12">
        <f t="shared" ca="1" si="1402"/>
        <v>0.17332003853244587</v>
      </c>
      <c r="BW2501" s="12">
        <f t="shared" ca="1" si="1403"/>
        <v>0.87630772989538963</v>
      </c>
      <c r="BY2501">
        <f t="shared" ca="1" si="1371"/>
        <v>1</v>
      </c>
      <c r="CA2501">
        <f t="shared" ca="1" si="1372"/>
        <v>1</v>
      </c>
      <c r="CB2501">
        <f t="shared" ca="1" si="1373"/>
        <v>0</v>
      </c>
      <c r="CC2501">
        <f t="shared" ca="1" si="1374"/>
        <v>0</v>
      </c>
      <c r="CD2501">
        <f t="shared" ca="1" si="1375"/>
        <v>0</v>
      </c>
      <c r="CF2501">
        <f t="shared" ca="1" si="1404"/>
        <v>1</v>
      </c>
    </row>
    <row r="2502" spans="1:84" x14ac:dyDescent="0.45">
      <c r="A2502">
        <v>0</v>
      </c>
      <c r="C2502">
        <v>1</v>
      </c>
      <c r="D2502">
        <v>0</v>
      </c>
      <c r="E2502">
        <v>1</v>
      </c>
      <c r="F2502">
        <v>3</v>
      </c>
      <c r="G2502">
        <v>1</v>
      </c>
      <c r="H2502">
        <v>0.46429680597309109</v>
      </c>
      <c r="I2502">
        <v>-0.50376496440528029</v>
      </c>
      <c r="J2502">
        <v>-0.55242868778114507</v>
      </c>
      <c r="K2502">
        <v>-0.58969053918401404</v>
      </c>
      <c r="L2502">
        <v>-8.0244123314292051E-3</v>
      </c>
      <c r="M2502">
        <v>5.3702683464864256E-3</v>
      </c>
      <c r="N2502">
        <v>0.52006909315194561</v>
      </c>
      <c r="P2502" s="5" cm="1">
        <f t="array" ref="P2502">MMULT($C2502:$N2502,CU$4:CU$15)</f>
        <v>-0.34576079949082772</v>
      </c>
      <c r="Q2502" s="5" cm="1">
        <f t="array" ref="Q2502">MMULT($C2502:$N2502,CV$4:CV$15)</f>
        <v>2.0256806979077018</v>
      </c>
      <c r="R2502" s="5" cm="1">
        <f t="array" ref="R2502">MMULT($C2502:$N2502,CW$4:CW$15)</f>
        <v>1.9933334042339614</v>
      </c>
      <c r="S2502" s="5" cm="1">
        <f t="array" ref="S2502">MMULT($C2502:$N2502,CX$4:CX$15)</f>
        <v>-2.1232356330477358</v>
      </c>
      <c r="T2502" s="5" cm="1">
        <f t="array" ref="T2502">MMULT($C2502:$N2502,CY$4:CY$15)</f>
        <v>-1.136677541774828</v>
      </c>
      <c r="U2502" s="5" cm="1">
        <f t="array" ref="U2502">MMULT($C2502:$N2502,CZ$4:CZ$15)</f>
        <v>0.94181763159832688</v>
      </c>
      <c r="V2502" s="5" cm="1">
        <f t="array" ref="V2502">MMULT($C2502:$N2502,DA$4:DA$15)</f>
        <v>-0.47754567463818981</v>
      </c>
      <c r="W2502" s="5" cm="1">
        <f t="array" ref="W2502">MMULT($C2502:$N2502,DB$4:DB$15)</f>
        <v>2.7283839131929986</v>
      </c>
      <c r="X2502" s="5" cm="1">
        <f t="array" ref="X2502">MMULT($C2502:$N2502,DC$4:DC$15)</f>
        <v>-0.26824189004378318</v>
      </c>
      <c r="Y2502" s="5" cm="1">
        <f t="array" ref="Y2502">MMULT($C2502:$N2502,DD$4:DD$15)</f>
        <v>0.82576555311405386</v>
      </c>
      <c r="Z2502" s="5" cm="1">
        <f t="array" ref="Z2502">MMULT($C2502:$N2502,DE$4:DE$15)</f>
        <v>-3.4154924774656674</v>
      </c>
      <c r="AA2502" s="5" cm="1">
        <f t="array" ref="AA2502">MMULT($C2502:$N2502,DF$4:DF$15)</f>
        <v>0.3350398093973016</v>
      </c>
      <c r="AB2502" s="5" cm="1">
        <f t="array" ref="AB2502">MMULT($C2502:$N2502,DG$4:DG$15)</f>
        <v>0.93749956609705276</v>
      </c>
      <c r="AC2502" s="5" cm="1">
        <f t="array" ref="AC2502">MMULT($C2502:$N2502,DH$4:DH$15)</f>
        <v>-0.88568112529103737</v>
      </c>
      <c r="AD2502" s="5" cm="1">
        <f t="array" ref="AD2502">MMULT($C2502:$N2502,DI$4:DI$15)</f>
        <v>1.2161760082962938</v>
      </c>
      <c r="AE2502" s="5" cm="1">
        <f t="array" ref="AE2502">MMULT($C2502:$N2502,DJ$4:DJ$15)</f>
        <v>1.5906320107043095</v>
      </c>
      <c r="AF2502">
        <v>1</v>
      </c>
      <c r="AG2502" s="7">
        <f t="shared" si="1376"/>
        <v>0</v>
      </c>
      <c r="AH2502" s="7">
        <f t="shared" si="1377"/>
        <v>2.0256806979077018</v>
      </c>
      <c r="AI2502" s="7">
        <f t="shared" si="1378"/>
        <v>1.9933334042339614</v>
      </c>
      <c r="AJ2502" s="7">
        <f t="shared" si="1379"/>
        <v>0</v>
      </c>
      <c r="AK2502" s="7">
        <f t="shared" si="1380"/>
        <v>0</v>
      </c>
      <c r="AL2502" s="7">
        <f t="shared" si="1381"/>
        <v>0.94181763159832688</v>
      </c>
      <c r="AM2502" s="7">
        <f t="shared" si="1382"/>
        <v>0</v>
      </c>
      <c r="AN2502" s="7">
        <f t="shared" si="1383"/>
        <v>2.7283839131929986</v>
      </c>
      <c r="AO2502" s="7">
        <f t="shared" si="1384"/>
        <v>0</v>
      </c>
      <c r="AP2502" s="7">
        <f t="shared" si="1385"/>
        <v>0.82576555311405386</v>
      </c>
      <c r="AQ2502" s="7">
        <f t="shared" si="1386"/>
        <v>0</v>
      </c>
      <c r="AR2502" s="7">
        <f t="shared" si="1387"/>
        <v>0.3350398093973016</v>
      </c>
      <c r="AS2502" s="7">
        <f t="shared" si="1388"/>
        <v>0.93749956609705276</v>
      </c>
      <c r="AT2502" s="7">
        <f t="shared" si="1389"/>
        <v>0</v>
      </c>
      <c r="AU2502" s="7">
        <f t="shared" si="1390"/>
        <v>1.2161760082962938</v>
      </c>
      <c r="AV2502" s="7">
        <f t="shared" si="1391"/>
        <v>1.5906320107043095</v>
      </c>
      <c r="AX2502" s="8" cm="1">
        <f t="array" aca="1" ref="AX2502" ca="1">MMULT($AF2502:$AV2502,CU$21:CU$37)</f>
        <v>2.5031797657335395</v>
      </c>
      <c r="AY2502" s="8" cm="1">
        <f t="array" aca="1" ref="AY2502" ca="1">MMULT($AF2502:$AV2502,CV$21:CV$37)</f>
        <v>1.780487061759453</v>
      </c>
      <c r="AZ2502" s="8" cm="1">
        <f t="array" aca="1" ref="AZ2502" ca="1">MMULT($AF2502:$AV2502,CW$21:CW$37)</f>
        <v>0.17700180455894909</v>
      </c>
      <c r="BA2502" s="8" cm="1">
        <f t="array" aca="1" ref="BA2502" ca="1">MMULT($AF2502:$AV2502,CX$21:CX$37)</f>
        <v>0.54735498951460282</v>
      </c>
      <c r="BB2502" s="8" cm="1">
        <f t="array" aca="1" ref="BB2502" ca="1">MMULT($AF2502:$AV2502,CY$21:CY$37)</f>
        <v>0.98161787340439854</v>
      </c>
      <c r="BC2502" s="8" cm="1">
        <f t="array" aca="1" ref="BC2502" ca="1">MMULT($AF2502:$AV2502,CZ$21:CZ$37)</f>
        <v>-3.6324162234640212</v>
      </c>
      <c r="BD2502" s="8" cm="1">
        <f t="array" aca="1" ref="BD2502" ca="1">MMULT($AF2502:$AV2502,DA$21:DA$37)</f>
        <v>1.6347115920692554</v>
      </c>
      <c r="BE2502" s="8" cm="1">
        <f t="array" aca="1" ref="BE2502" ca="1">MMULT($AF2502:$AV2502,DB$21:DB$37)</f>
        <v>2.3151627765299949</v>
      </c>
      <c r="BF2502" s="11">
        <v>1</v>
      </c>
      <c r="BG2502" s="11">
        <f t="shared" ca="1" si="1392"/>
        <v>2.5031797657335395</v>
      </c>
      <c r="BH2502" s="11">
        <f t="shared" ca="1" si="1393"/>
        <v>1.780487061759453</v>
      </c>
      <c r="BI2502" s="11">
        <f t="shared" ca="1" si="1394"/>
        <v>0.17700180455894909</v>
      </c>
      <c r="BJ2502" s="11">
        <f t="shared" ca="1" si="1395"/>
        <v>0.54735498951460282</v>
      </c>
      <c r="BK2502" s="11">
        <f t="shared" ca="1" si="1396"/>
        <v>0.98161787340439854</v>
      </c>
      <c r="BL2502" s="11">
        <f t="shared" ca="1" si="1397"/>
        <v>0</v>
      </c>
      <c r="BM2502" s="11">
        <f t="shared" ca="1" si="1398"/>
        <v>1.6347115920692554</v>
      </c>
      <c r="BN2502" s="11">
        <f t="shared" ca="1" si="1399"/>
        <v>2.3151627765299949</v>
      </c>
      <c r="BP2502" s="8" cm="1">
        <f t="array" aca="1" ref="BP2502" ca="1">MMULT(BF2502:BN2502,CU$43:CU$51)</f>
        <v>-1.4327606677012663</v>
      </c>
      <c r="BQ2502" s="11">
        <f t="shared" ca="1" si="1400"/>
        <v>0.80733109536492853</v>
      </c>
      <c r="BR2502" s="11">
        <f t="shared" ca="1" si="1401"/>
        <v>0.80733109536492853</v>
      </c>
      <c r="BT2502" s="12">
        <f t="shared" ca="1" si="1370"/>
        <v>-0.80733109536492853</v>
      </c>
      <c r="BU2502" s="12">
        <f t="shared" ca="1" si="1402"/>
        <v>0.65178349754313536</v>
      </c>
      <c r="BW2502" s="12">
        <f t="shared" ca="1" si="1403"/>
        <v>1.6467820832923654</v>
      </c>
      <c r="BY2502">
        <f t="shared" ca="1" si="1371"/>
        <v>1</v>
      </c>
      <c r="CA2502">
        <f t="shared" ca="1" si="1372"/>
        <v>0</v>
      </c>
      <c r="CB2502">
        <f t="shared" ca="1" si="1373"/>
        <v>0</v>
      </c>
      <c r="CC2502">
        <f t="shared" ca="1" si="1374"/>
        <v>1</v>
      </c>
      <c r="CD2502">
        <f t="shared" ca="1" si="1375"/>
        <v>0</v>
      </c>
      <c r="CF2502">
        <f t="shared" ca="1" si="1404"/>
        <v>1</v>
      </c>
    </row>
    <row r="2503" spans="1:84" x14ac:dyDescent="0.45">
      <c r="A2503">
        <v>0</v>
      </c>
      <c r="C2503">
        <v>1</v>
      </c>
      <c r="D2503">
        <v>0</v>
      </c>
      <c r="E2503">
        <v>0</v>
      </c>
      <c r="F2503">
        <v>3</v>
      </c>
      <c r="G2503">
        <v>1</v>
      </c>
      <c r="H2503">
        <v>-0.36183853886699763</v>
      </c>
      <c r="I2503">
        <v>-0.83285960803046855</v>
      </c>
      <c r="J2503">
        <v>-1.2495112221023921</v>
      </c>
      <c r="K2503">
        <v>-0.58969053918401404</v>
      </c>
      <c r="L2503">
        <v>-1.1055052029393819</v>
      </c>
      <c r="M2503">
        <v>-0.99290424182368298</v>
      </c>
      <c r="N2503">
        <v>0.63672633472629792</v>
      </c>
      <c r="P2503" s="5" cm="1">
        <f t="array" ref="P2503">MMULT($C2503:$N2503,CU$4:CU$15)</f>
        <v>-8.7947997664105687E-2</v>
      </c>
      <c r="Q2503" s="5" cm="1">
        <f t="array" ref="Q2503">MMULT($C2503:$N2503,CV$4:CV$15)</f>
        <v>1.9173841730869872</v>
      </c>
      <c r="R2503" s="5" cm="1">
        <f t="array" ref="R2503">MMULT($C2503:$N2503,CW$4:CW$15)</f>
        <v>1.6532797064316276</v>
      </c>
      <c r="S2503" s="5" cm="1">
        <f t="array" ref="S2503">MMULT($C2503:$N2503,CX$4:CX$15)</f>
        <v>-2.7711414063041451</v>
      </c>
      <c r="T2503" s="5" cm="1">
        <f t="array" ref="T2503">MMULT($C2503:$N2503,CY$4:CY$15)</f>
        <v>-1.1825253066301038</v>
      </c>
      <c r="U2503" s="5" cm="1">
        <f t="array" ref="U2503">MMULT($C2503:$N2503,CZ$4:CZ$15)</f>
        <v>0.21171044899858238</v>
      </c>
      <c r="V2503" s="5" cm="1">
        <f t="array" ref="V2503">MMULT($C2503:$N2503,DA$4:DA$15)</f>
        <v>0.11781468216755647</v>
      </c>
      <c r="W2503" s="5" cm="1">
        <f t="array" ref="W2503">MMULT($C2503:$N2503,DB$4:DB$15)</f>
        <v>4.4639770969421093</v>
      </c>
      <c r="X2503" s="5" cm="1">
        <f t="array" ref="X2503">MMULT($C2503:$N2503,DC$4:DC$15)</f>
        <v>-0.18702476101113291</v>
      </c>
      <c r="Y2503" s="5" cm="1">
        <f t="array" ref="Y2503">MMULT($C2503:$N2503,DD$4:DD$15)</f>
        <v>2.9233886735337857</v>
      </c>
      <c r="Z2503" s="5" cm="1">
        <f t="array" ref="Z2503">MMULT($C2503:$N2503,DE$4:DE$15)</f>
        <v>-4.2422689909144964</v>
      </c>
      <c r="AA2503" s="5" cm="1">
        <f t="array" ref="AA2503">MMULT($C2503:$N2503,DF$4:DF$15)</f>
        <v>0.1123868384789671</v>
      </c>
      <c r="AB2503" s="5" cm="1">
        <f t="array" ref="AB2503">MMULT($C2503:$N2503,DG$4:DG$15)</f>
        <v>2.5238372043437867</v>
      </c>
      <c r="AC2503" s="5" cm="1">
        <f t="array" ref="AC2503">MMULT($C2503:$N2503,DH$4:DH$15)</f>
        <v>-2.3683682551936758E-2</v>
      </c>
      <c r="AD2503" s="5" cm="1">
        <f t="array" ref="AD2503">MMULT($C2503:$N2503,DI$4:DI$15)</f>
        <v>-1.0118219534763107E-2</v>
      </c>
      <c r="AE2503" s="5" cm="1">
        <f t="array" ref="AE2503">MMULT($C2503:$N2503,DJ$4:DJ$15)</f>
        <v>1.9675108766622293</v>
      </c>
      <c r="AF2503">
        <v>1</v>
      </c>
      <c r="AG2503" s="7">
        <f t="shared" si="1376"/>
        <v>0</v>
      </c>
      <c r="AH2503" s="7">
        <f t="shared" si="1377"/>
        <v>1.9173841730869872</v>
      </c>
      <c r="AI2503" s="7">
        <f t="shared" si="1378"/>
        <v>1.6532797064316276</v>
      </c>
      <c r="AJ2503" s="7">
        <f t="shared" si="1379"/>
        <v>0</v>
      </c>
      <c r="AK2503" s="7">
        <f t="shared" si="1380"/>
        <v>0</v>
      </c>
      <c r="AL2503" s="7">
        <f t="shared" si="1381"/>
        <v>0.21171044899858238</v>
      </c>
      <c r="AM2503" s="7">
        <f t="shared" si="1382"/>
        <v>0.11781468216755647</v>
      </c>
      <c r="AN2503" s="7">
        <f t="shared" si="1383"/>
        <v>4.4639770969421093</v>
      </c>
      <c r="AO2503" s="7">
        <f t="shared" si="1384"/>
        <v>0</v>
      </c>
      <c r="AP2503" s="7">
        <f t="shared" si="1385"/>
        <v>2.9233886735337857</v>
      </c>
      <c r="AQ2503" s="7">
        <f t="shared" si="1386"/>
        <v>0</v>
      </c>
      <c r="AR2503" s="7">
        <f t="shared" si="1387"/>
        <v>0.1123868384789671</v>
      </c>
      <c r="AS2503" s="7">
        <f t="shared" si="1388"/>
        <v>2.5238372043437867</v>
      </c>
      <c r="AT2503" s="7">
        <f t="shared" si="1389"/>
        <v>0</v>
      </c>
      <c r="AU2503" s="7">
        <f t="shared" si="1390"/>
        <v>0</v>
      </c>
      <c r="AV2503" s="7">
        <f t="shared" si="1391"/>
        <v>1.9675108766622293</v>
      </c>
      <c r="AX2503" s="8" cm="1">
        <f t="array" aca="1" ref="AX2503" ca="1">MMULT($AF2503:$AV2503,CU$21:CU$37)</f>
        <v>5.9952886937681811</v>
      </c>
      <c r="AY2503" s="8" cm="1">
        <f t="array" aca="1" ref="AY2503" ca="1">MMULT($AF2503:$AV2503,CV$21:CV$37)</f>
        <v>1.1357222520021311</v>
      </c>
      <c r="AZ2503" s="8" cm="1">
        <f t="array" aca="1" ref="AZ2503" ca="1">MMULT($AF2503:$AV2503,CW$21:CW$37)</f>
        <v>-2.7707313681831165</v>
      </c>
      <c r="BA2503" s="8" cm="1">
        <f t="array" aca="1" ref="BA2503" ca="1">MMULT($AF2503:$AV2503,CX$21:CX$37)</f>
        <v>2.3130019664968122</v>
      </c>
      <c r="BB2503" s="8" cm="1">
        <f t="array" aca="1" ref="BB2503" ca="1">MMULT($AF2503:$AV2503,CY$21:CY$37)</f>
        <v>1.4356330926129415</v>
      </c>
      <c r="BC2503" s="8" cm="1">
        <f t="array" aca="1" ref="BC2503" ca="1">MMULT($AF2503:$AV2503,CZ$21:CZ$37)</f>
        <v>-2.0751402401803651</v>
      </c>
      <c r="BD2503" s="8" cm="1">
        <f t="array" aca="1" ref="BD2503" ca="1">MMULT($AF2503:$AV2503,DA$21:DA$37)</f>
        <v>2.0908279748242196</v>
      </c>
      <c r="BE2503" s="8" cm="1">
        <f t="array" aca="1" ref="BE2503" ca="1">MMULT($AF2503:$AV2503,DB$21:DB$37)</f>
        <v>0.54029132555514647</v>
      </c>
      <c r="BF2503" s="11">
        <v>1</v>
      </c>
      <c r="BG2503" s="11">
        <f t="shared" ca="1" si="1392"/>
        <v>5.9952886937681811</v>
      </c>
      <c r="BH2503" s="11">
        <f t="shared" ca="1" si="1393"/>
        <v>1.1357222520021311</v>
      </c>
      <c r="BI2503" s="11">
        <f t="shared" ca="1" si="1394"/>
        <v>0</v>
      </c>
      <c r="BJ2503" s="11">
        <f t="shared" ca="1" si="1395"/>
        <v>2.3130019664968122</v>
      </c>
      <c r="BK2503" s="11">
        <f t="shared" ca="1" si="1396"/>
        <v>1.4356330926129415</v>
      </c>
      <c r="BL2503" s="11">
        <f t="shared" ca="1" si="1397"/>
        <v>0</v>
      </c>
      <c r="BM2503" s="11">
        <f t="shared" ca="1" si="1398"/>
        <v>2.0908279748242196</v>
      </c>
      <c r="BN2503" s="11">
        <f t="shared" ca="1" si="1399"/>
        <v>0.54029132555514647</v>
      </c>
      <c r="BP2503" s="8" cm="1">
        <f t="array" aca="1" ref="BP2503" ca="1">MMULT(BF2503:BN2503,CU$43:CU$51)</f>
        <v>-5.18916038378089</v>
      </c>
      <c r="BQ2503" s="11">
        <f t="shared" ca="1" si="1400"/>
        <v>0.9944542398425058</v>
      </c>
      <c r="BR2503" s="11">
        <f t="shared" ca="1" si="1401"/>
        <v>0.9944542398425058</v>
      </c>
      <c r="BT2503" s="12">
        <f t="shared" ca="1" si="1370"/>
        <v>-0.9944542398425058</v>
      </c>
      <c r="BU2503" s="12">
        <f t="shared" ca="1" si="1402"/>
        <v>0.98893923514073601</v>
      </c>
      <c r="BW2503" s="12">
        <f t="shared" ca="1" si="1403"/>
        <v>5.1947215787579113</v>
      </c>
      <c r="BY2503">
        <f t="shared" ca="1" si="1371"/>
        <v>1</v>
      </c>
      <c r="CA2503">
        <f t="shared" ca="1" si="1372"/>
        <v>0</v>
      </c>
      <c r="CB2503">
        <f t="shared" ca="1" si="1373"/>
        <v>0</v>
      </c>
      <c r="CC2503">
        <f t="shared" ca="1" si="1374"/>
        <v>1</v>
      </c>
      <c r="CD2503">
        <f t="shared" ca="1" si="1375"/>
        <v>0</v>
      </c>
      <c r="CF2503">
        <f t="shared" ca="1" si="1404"/>
        <v>1</v>
      </c>
    </row>
    <row r="2504" spans="1:84" x14ac:dyDescent="0.45">
      <c r="A2504">
        <v>0</v>
      </c>
      <c r="C2504">
        <v>1</v>
      </c>
      <c r="D2504">
        <v>0</v>
      </c>
      <c r="E2504">
        <v>1</v>
      </c>
      <c r="F2504">
        <v>3</v>
      </c>
      <c r="G2504">
        <v>1</v>
      </c>
      <c r="H2504">
        <v>0.73967525425312064</v>
      </c>
      <c r="I2504">
        <v>2.039851100783336</v>
      </c>
      <c r="J2504">
        <v>-0.14579720942708421</v>
      </c>
      <c r="K2504">
        <v>2.5113680743679292</v>
      </c>
      <c r="L2504">
        <v>-0.19964804243757969</v>
      </c>
      <c r="M2504">
        <v>-0.45135818893184643</v>
      </c>
      <c r="N2504">
        <v>0.40341185157759341</v>
      </c>
      <c r="P2504" s="5" cm="1">
        <f t="array" ref="P2504">MMULT($C2504:$N2504,CU$4:CU$15)</f>
        <v>0.12562774604491775</v>
      </c>
      <c r="Q2504" s="5" cm="1">
        <f t="array" ref="Q2504">MMULT($C2504:$N2504,CV$4:CV$15)</f>
        <v>-0.18296378318025031</v>
      </c>
      <c r="R2504" s="5" cm="1">
        <f t="array" ref="R2504">MMULT($C2504:$N2504,CW$4:CW$15)</f>
        <v>-0.93742270751237011</v>
      </c>
      <c r="S2504" s="5" cm="1">
        <f t="array" ref="S2504">MMULT($C2504:$N2504,CX$4:CX$15)</f>
        <v>1.9207261011290837</v>
      </c>
      <c r="T2504" s="5" cm="1">
        <f t="array" ref="T2504">MMULT($C2504:$N2504,CY$4:CY$15)</f>
        <v>1.8124144010725847</v>
      </c>
      <c r="U2504" s="5" cm="1">
        <f t="array" ref="U2504">MMULT($C2504:$N2504,CZ$4:CZ$15)</f>
        <v>2.4447303131767195</v>
      </c>
      <c r="V2504" s="5" cm="1">
        <f t="array" ref="V2504">MMULT($C2504:$N2504,DA$4:DA$15)</f>
        <v>1.0153501800321236</v>
      </c>
      <c r="W2504" s="5" cm="1">
        <f t="array" ref="W2504">MMULT($C2504:$N2504,DB$4:DB$15)</f>
        <v>3.6370188890799442</v>
      </c>
      <c r="X2504" s="5" cm="1">
        <f t="array" ref="X2504">MMULT($C2504:$N2504,DC$4:DC$15)</f>
        <v>1.578485431389465</v>
      </c>
      <c r="Y2504" s="5" cm="1">
        <f t="array" ref="Y2504">MMULT($C2504:$N2504,DD$4:DD$15)</f>
        <v>1.4158175261561932</v>
      </c>
      <c r="Z2504" s="5" cm="1">
        <f t="array" ref="Z2504">MMULT($C2504:$N2504,DE$4:DE$15)</f>
        <v>-1.901115026386542</v>
      </c>
      <c r="AA2504" s="5" cm="1">
        <f t="array" ref="AA2504">MMULT($C2504:$N2504,DF$4:DF$15)</f>
        <v>0.9544823285563816</v>
      </c>
      <c r="AB2504" s="5" cm="1">
        <f t="array" ref="AB2504">MMULT($C2504:$N2504,DG$4:DG$15)</f>
        <v>-0.69417394682793065</v>
      </c>
      <c r="AC2504" s="5" cm="1">
        <f t="array" ref="AC2504">MMULT($C2504:$N2504,DH$4:DH$15)</f>
        <v>0.1807878034767898</v>
      </c>
      <c r="AD2504" s="5" cm="1">
        <f t="array" ref="AD2504">MMULT($C2504:$N2504,DI$4:DI$15)</f>
        <v>4.6064815096216627</v>
      </c>
      <c r="AE2504" s="5" cm="1">
        <f t="array" ref="AE2504">MMULT($C2504:$N2504,DJ$4:DJ$15)</f>
        <v>3.7408774426039022</v>
      </c>
      <c r="AF2504">
        <v>1</v>
      </c>
      <c r="AG2504" s="7">
        <f t="shared" si="1376"/>
        <v>0.12562774604491775</v>
      </c>
      <c r="AH2504" s="7">
        <f t="shared" si="1377"/>
        <v>0</v>
      </c>
      <c r="AI2504" s="7">
        <f t="shared" si="1378"/>
        <v>0</v>
      </c>
      <c r="AJ2504" s="7">
        <f t="shared" si="1379"/>
        <v>1.9207261011290837</v>
      </c>
      <c r="AK2504" s="7">
        <f t="shared" si="1380"/>
        <v>1.8124144010725847</v>
      </c>
      <c r="AL2504" s="7">
        <f t="shared" si="1381"/>
        <v>2.4447303131767195</v>
      </c>
      <c r="AM2504" s="7">
        <f t="shared" si="1382"/>
        <v>1.0153501800321236</v>
      </c>
      <c r="AN2504" s="7">
        <f t="shared" si="1383"/>
        <v>3.6370188890799442</v>
      </c>
      <c r="AO2504" s="7">
        <f t="shared" si="1384"/>
        <v>1.578485431389465</v>
      </c>
      <c r="AP2504" s="7">
        <f t="shared" si="1385"/>
        <v>1.4158175261561932</v>
      </c>
      <c r="AQ2504" s="7">
        <f t="shared" si="1386"/>
        <v>0</v>
      </c>
      <c r="AR2504" s="7">
        <f t="shared" si="1387"/>
        <v>0.9544823285563816</v>
      </c>
      <c r="AS2504" s="7">
        <f t="shared" si="1388"/>
        <v>0</v>
      </c>
      <c r="AT2504" s="7">
        <f t="shared" si="1389"/>
        <v>0.1807878034767898</v>
      </c>
      <c r="AU2504" s="7">
        <f t="shared" si="1390"/>
        <v>4.6064815096216627</v>
      </c>
      <c r="AV2504" s="7">
        <f t="shared" si="1391"/>
        <v>3.7408774426039022</v>
      </c>
      <c r="AX2504" s="8" cm="1">
        <f t="array" aca="1" ref="AX2504" ca="1">MMULT($AF2504:$AV2504,CU$21:CU$37)</f>
        <v>6.0872835734711508</v>
      </c>
      <c r="AY2504" s="8" cm="1">
        <f t="array" aca="1" ref="AY2504" ca="1">MMULT($AF2504:$AV2504,CV$21:CV$37)</f>
        <v>3.6211194170739249</v>
      </c>
      <c r="AZ2504" s="8" cm="1">
        <f t="array" aca="1" ref="AZ2504" ca="1">MMULT($AF2504:$AV2504,CW$21:CW$37)</f>
        <v>3.8423229063524142</v>
      </c>
      <c r="BA2504" s="8" cm="1">
        <f t="array" aca="1" ref="BA2504" ca="1">MMULT($AF2504:$AV2504,CX$21:CX$37)</f>
        <v>1.6708176960929528</v>
      </c>
      <c r="BB2504" s="8" cm="1">
        <f t="array" aca="1" ref="BB2504" ca="1">MMULT($AF2504:$AV2504,CY$21:CY$37)</f>
        <v>3.0321157403514425</v>
      </c>
      <c r="BC2504" s="8" cm="1">
        <f t="array" aca="1" ref="BC2504" ca="1">MMULT($AF2504:$AV2504,CZ$21:CZ$37)</f>
        <v>-10.551129269320805</v>
      </c>
      <c r="BD2504" s="8" cm="1">
        <f t="array" aca="1" ref="BD2504" ca="1">MMULT($AF2504:$AV2504,DA$21:DA$37)</f>
        <v>3.8377508117046295</v>
      </c>
      <c r="BE2504" s="8" cm="1">
        <f t="array" aca="1" ref="BE2504" ca="1">MMULT($AF2504:$AV2504,DB$21:DB$37)</f>
        <v>-1.9324286956351027</v>
      </c>
      <c r="BF2504" s="11">
        <v>1</v>
      </c>
      <c r="BG2504" s="11">
        <f t="shared" ca="1" si="1392"/>
        <v>6.0872835734711508</v>
      </c>
      <c r="BH2504" s="11">
        <f t="shared" ca="1" si="1393"/>
        <v>3.6211194170739249</v>
      </c>
      <c r="BI2504" s="11">
        <f t="shared" ca="1" si="1394"/>
        <v>3.8423229063524142</v>
      </c>
      <c r="BJ2504" s="11">
        <f t="shared" ca="1" si="1395"/>
        <v>1.6708176960929528</v>
      </c>
      <c r="BK2504" s="11">
        <f t="shared" ca="1" si="1396"/>
        <v>3.0321157403514425</v>
      </c>
      <c r="BL2504" s="11">
        <f t="shared" ca="1" si="1397"/>
        <v>0</v>
      </c>
      <c r="BM2504" s="11">
        <f t="shared" ca="1" si="1398"/>
        <v>3.8377508117046295</v>
      </c>
      <c r="BN2504" s="11">
        <f t="shared" ca="1" si="1399"/>
        <v>0</v>
      </c>
      <c r="BP2504" s="8" cm="1">
        <f t="array" aca="1" ref="BP2504" ca="1">MMULT(BF2504:BN2504,CU$43:CU$51)</f>
        <v>-5.8058159778003029</v>
      </c>
      <c r="BQ2504" s="11">
        <f t="shared" ca="1" si="1400"/>
        <v>0.99699903523742339</v>
      </c>
      <c r="BR2504" s="11">
        <f t="shared" ca="1" si="1401"/>
        <v>0.99699903523742339</v>
      </c>
      <c r="BT2504" s="12">
        <f t="shared" ca="1" si="1370"/>
        <v>-0.99699903523742339</v>
      </c>
      <c r="BU2504" s="12">
        <f t="shared" ca="1" si="1402"/>
        <v>0.99400707626435303</v>
      </c>
      <c r="BW2504" s="12">
        <f t="shared" ca="1" si="1403"/>
        <v>5.8088214544866767</v>
      </c>
      <c r="BY2504">
        <f t="shared" ca="1" si="1371"/>
        <v>1</v>
      </c>
      <c r="CA2504">
        <f t="shared" ca="1" si="1372"/>
        <v>0</v>
      </c>
      <c r="CB2504">
        <f t="shared" ca="1" si="1373"/>
        <v>0</v>
      </c>
      <c r="CC2504">
        <f t="shared" ca="1" si="1374"/>
        <v>1</v>
      </c>
      <c r="CD2504">
        <f t="shared" ca="1" si="1375"/>
        <v>0</v>
      </c>
      <c r="CF2504">
        <f t="shared" ca="1" si="1404"/>
        <v>1</v>
      </c>
    </row>
    <row r="2505" spans="1:84" x14ac:dyDescent="0.45">
      <c r="A2505">
        <v>0</v>
      </c>
      <c r="C2505">
        <v>1</v>
      </c>
      <c r="D2505">
        <v>0</v>
      </c>
      <c r="E2505">
        <v>1</v>
      </c>
      <c r="F2505">
        <v>1</v>
      </c>
      <c r="G2505">
        <v>1</v>
      </c>
      <c r="H2505">
        <v>0.73967525425312064</v>
      </c>
      <c r="I2505">
        <v>-0.36985021772673771</v>
      </c>
      <c r="J2505">
        <v>0.49319511370072577</v>
      </c>
      <c r="K2505">
        <v>-0.58969053918401404</v>
      </c>
      <c r="L2505">
        <v>-9.5126062379679452E-2</v>
      </c>
      <c r="M2505">
        <v>-3.5609019421835572E-2</v>
      </c>
      <c r="N2505">
        <v>0.52006909315194561</v>
      </c>
      <c r="P2505" s="5" cm="1">
        <f t="array" ref="P2505">MMULT($C2505:$N2505,CU$4:CU$15)</f>
        <v>-0.79583468091978937</v>
      </c>
      <c r="Q2505" s="5" cm="1">
        <f t="array" ref="Q2505">MMULT($C2505:$N2505,CV$4:CV$15)</f>
        <v>1.8857237484672329E-2</v>
      </c>
      <c r="R2505" s="5" cm="1">
        <f t="array" ref="R2505">MMULT($C2505:$N2505,CW$4:CW$15)</f>
        <v>2.3987461062350413</v>
      </c>
      <c r="S2505" s="5" cm="1">
        <f t="array" ref="S2505">MMULT($C2505:$N2505,CX$4:CX$15)</f>
        <v>-0.96495344202436728</v>
      </c>
      <c r="T2505" s="5" cm="1">
        <f t="array" ref="T2505">MMULT($C2505:$N2505,CY$4:CY$15)</f>
        <v>-1.3564741815120724</v>
      </c>
      <c r="U2505" s="5" cm="1">
        <f t="array" ref="U2505">MMULT($C2505:$N2505,CZ$4:CZ$15)</f>
        <v>0.69292649527060513</v>
      </c>
      <c r="V2505" s="5" cm="1">
        <f t="array" ref="V2505">MMULT($C2505:$N2505,DA$4:DA$15)</f>
        <v>-1.0032833824011607</v>
      </c>
      <c r="W2505" s="5" cm="1">
        <f t="array" ref="W2505">MMULT($C2505:$N2505,DB$4:DB$15)</f>
        <v>9.5379830831513135E-2</v>
      </c>
      <c r="X2505" s="5" cm="1">
        <f t="array" ref="X2505">MMULT($C2505:$N2505,DC$4:DC$15)</f>
        <v>-0.41118888930006969</v>
      </c>
      <c r="Y2505" s="5" cm="1">
        <f t="array" ref="Y2505">MMULT($C2505:$N2505,DD$4:DD$15)</f>
        <v>-0.41748736679886833</v>
      </c>
      <c r="Z2505" s="5" cm="1">
        <f t="array" ref="Z2505">MMULT($C2505:$N2505,DE$4:DE$15)</f>
        <v>-1.4953243007036212</v>
      </c>
      <c r="AA2505" s="5" cm="1">
        <f t="array" ref="AA2505">MMULT($C2505:$N2505,DF$4:DF$15)</f>
        <v>-0.51442632281824807</v>
      </c>
      <c r="AB2505" s="5" cm="1">
        <f t="array" ref="AB2505">MMULT($C2505:$N2505,DG$4:DG$15)</f>
        <v>0.19033609201226431</v>
      </c>
      <c r="AC2505" s="5" cm="1">
        <f t="array" ref="AC2505">MMULT($C2505:$N2505,DH$4:DH$15)</f>
        <v>-0.5980797331953378</v>
      </c>
      <c r="AD2505" s="5" cm="1">
        <f t="array" ref="AD2505">MMULT($C2505:$N2505,DI$4:DI$15)</f>
        <v>0.40443290788864905</v>
      </c>
      <c r="AE2505" s="5" cm="1">
        <f t="array" ref="AE2505">MMULT($C2505:$N2505,DJ$4:DJ$15)</f>
        <v>0.93716242104648784</v>
      </c>
      <c r="AF2505">
        <v>1</v>
      </c>
      <c r="AG2505" s="7">
        <f t="shared" si="1376"/>
        <v>0</v>
      </c>
      <c r="AH2505" s="7">
        <f t="shared" si="1377"/>
        <v>1.8857237484672329E-2</v>
      </c>
      <c r="AI2505" s="7">
        <f t="shared" si="1378"/>
        <v>2.3987461062350413</v>
      </c>
      <c r="AJ2505" s="7">
        <f t="shared" si="1379"/>
        <v>0</v>
      </c>
      <c r="AK2505" s="7">
        <f t="shared" si="1380"/>
        <v>0</v>
      </c>
      <c r="AL2505" s="7">
        <f t="shared" si="1381"/>
        <v>0.69292649527060513</v>
      </c>
      <c r="AM2505" s="7">
        <f t="shared" si="1382"/>
        <v>0</v>
      </c>
      <c r="AN2505" s="7">
        <f t="shared" si="1383"/>
        <v>9.5379830831513135E-2</v>
      </c>
      <c r="AO2505" s="7">
        <f t="shared" si="1384"/>
        <v>0</v>
      </c>
      <c r="AP2505" s="7">
        <f t="shared" si="1385"/>
        <v>0</v>
      </c>
      <c r="AQ2505" s="7">
        <f t="shared" si="1386"/>
        <v>0</v>
      </c>
      <c r="AR2505" s="7">
        <f t="shared" si="1387"/>
        <v>0</v>
      </c>
      <c r="AS2505" s="7">
        <f t="shared" si="1388"/>
        <v>0.19033609201226431</v>
      </c>
      <c r="AT2505" s="7">
        <f t="shared" si="1389"/>
        <v>0</v>
      </c>
      <c r="AU2505" s="7">
        <f t="shared" si="1390"/>
        <v>0.40443290788864905</v>
      </c>
      <c r="AV2505" s="7">
        <f t="shared" si="1391"/>
        <v>0.93716242104648784</v>
      </c>
      <c r="AX2505" s="8" cm="1">
        <f t="array" aca="1" ref="AX2505" ca="1">MMULT($AF2505:$AV2505,CU$21:CU$37)</f>
        <v>1.3934441565959486</v>
      </c>
      <c r="AY2505" s="8" cm="1">
        <f t="array" aca="1" ref="AY2505" ca="1">MMULT($AF2505:$AV2505,CV$21:CV$37)</f>
        <v>0.93557018962378713</v>
      </c>
      <c r="AZ2505" s="8" cm="1">
        <f t="array" aca="1" ref="AZ2505" ca="1">MMULT($AF2505:$AV2505,CW$21:CW$37)</f>
        <v>-0.11558917343557738</v>
      </c>
      <c r="BA2505" s="8" cm="1">
        <f t="array" aca="1" ref="BA2505" ca="1">MMULT($AF2505:$AV2505,CX$21:CX$37)</f>
        <v>-1.8644696214380747</v>
      </c>
      <c r="BB2505" s="8" cm="1">
        <f t="array" aca="1" ref="BB2505" ca="1">MMULT($AF2505:$AV2505,CY$21:CY$37)</f>
        <v>-1.8293550218198695</v>
      </c>
      <c r="BC2505" s="8" cm="1">
        <f t="array" aca="1" ref="BC2505" ca="1">MMULT($AF2505:$AV2505,CZ$21:CZ$37)</f>
        <v>-3.4847506982159397</v>
      </c>
      <c r="BD2505" s="8" cm="1">
        <f t="array" aca="1" ref="BD2505" ca="1">MMULT($AF2505:$AV2505,DA$21:DA$37)</f>
        <v>1.451804696345713</v>
      </c>
      <c r="BE2505" s="8" cm="1">
        <f t="array" aca="1" ref="BE2505" ca="1">MMULT($AF2505:$AV2505,DB$21:DB$37)</f>
        <v>1.6213586423370177</v>
      </c>
      <c r="BF2505" s="11">
        <v>1</v>
      </c>
      <c r="BG2505" s="11">
        <f t="shared" ca="1" si="1392"/>
        <v>1.3934441565959486</v>
      </c>
      <c r="BH2505" s="11">
        <f t="shared" ca="1" si="1393"/>
        <v>0.93557018962378713</v>
      </c>
      <c r="BI2505" s="11">
        <f t="shared" ca="1" si="1394"/>
        <v>0</v>
      </c>
      <c r="BJ2505" s="11">
        <f t="shared" ca="1" si="1395"/>
        <v>0</v>
      </c>
      <c r="BK2505" s="11">
        <f t="shared" ca="1" si="1396"/>
        <v>0</v>
      </c>
      <c r="BL2505" s="11">
        <f t="shared" ca="1" si="1397"/>
        <v>0</v>
      </c>
      <c r="BM2505" s="11">
        <f t="shared" ca="1" si="1398"/>
        <v>1.451804696345713</v>
      </c>
      <c r="BN2505" s="11">
        <f t="shared" ca="1" si="1399"/>
        <v>1.6213586423370177</v>
      </c>
      <c r="BP2505" s="8" cm="1">
        <f t="array" aca="1" ref="BP2505" ca="1">MMULT(BF2505:BN2505,CU$43:CU$51)</f>
        <v>-0.13407117429115462</v>
      </c>
      <c r="BQ2505" s="11">
        <f t="shared" ca="1" si="1400"/>
        <v>0.53346767657212146</v>
      </c>
      <c r="BR2505" s="11">
        <f t="shared" ca="1" si="1401"/>
        <v>0.53346767657212146</v>
      </c>
      <c r="BT2505" s="12">
        <f t="shared" ca="1" si="1370"/>
        <v>-0.53346767657212146</v>
      </c>
      <c r="BU2505" s="12">
        <f t="shared" ca="1" si="1402"/>
        <v>0.2845877619472576</v>
      </c>
      <c r="BW2505" s="12">
        <f t="shared" ca="1" si="1403"/>
        <v>0.76242797186066036</v>
      </c>
      <c r="BY2505">
        <f t="shared" ca="1" si="1371"/>
        <v>1</v>
      </c>
      <c r="CA2505">
        <f t="shared" ca="1" si="1372"/>
        <v>0</v>
      </c>
      <c r="CB2505">
        <f t="shared" ca="1" si="1373"/>
        <v>0</v>
      </c>
      <c r="CC2505">
        <f t="shared" ca="1" si="1374"/>
        <v>1</v>
      </c>
      <c r="CD2505">
        <f t="shared" ca="1" si="1375"/>
        <v>0</v>
      </c>
      <c r="CF2505">
        <f t="shared" ca="1" si="1404"/>
        <v>1</v>
      </c>
    </row>
    <row r="2506" spans="1:84" x14ac:dyDescent="0.45">
      <c r="A2506">
        <v>0</v>
      </c>
      <c r="C2506">
        <v>1</v>
      </c>
      <c r="D2506">
        <v>0</v>
      </c>
      <c r="E2506">
        <v>1</v>
      </c>
      <c r="F2506">
        <v>2</v>
      </c>
      <c r="G2506">
        <v>1</v>
      </c>
      <c r="H2506">
        <v>-0.2241493147269828</v>
      </c>
      <c r="I2506">
        <v>-0.62608247155564856</v>
      </c>
      <c r="J2506">
        <v>0.37701469131385118</v>
      </c>
      <c r="K2506">
        <v>-0.58969053918401404</v>
      </c>
      <c r="L2506">
        <v>-0.23448870245687981</v>
      </c>
      <c r="M2506">
        <v>-0.4656532893161448</v>
      </c>
      <c r="N2506">
        <v>0.52006909315194561</v>
      </c>
      <c r="P2506" s="5" cm="1">
        <f t="array" ref="P2506">MMULT($C2506:$N2506,CU$4:CU$15)</f>
        <v>-1.4132138018594678</v>
      </c>
      <c r="Q2506" s="5" cm="1">
        <f t="array" ref="Q2506">MMULT($C2506:$N2506,CV$4:CV$15)</f>
        <v>0.3403073069185511</v>
      </c>
      <c r="R2506" s="5" cm="1">
        <f t="array" ref="R2506">MMULT($C2506:$N2506,CW$4:CW$15)</f>
        <v>2.3573814594496878</v>
      </c>
      <c r="S2506" s="5" cm="1">
        <f t="array" ref="S2506">MMULT($C2506:$N2506,CX$4:CX$15)</f>
        <v>-2.4574488486153467</v>
      </c>
      <c r="T2506" s="5" cm="1">
        <f t="array" ref="T2506">MMULT($C2506:$N2506,CY$4:CY$15)</f>
        <v>-0.86162576149821668</v>
      </c>
      <c r="U2506" s="5" cm="1">
        <f t="array" ref="U2506">MMULT($C2506:$N2506,CZ$4:CZ$15)</f>
        <v>0.99270489775130177</v>
      </c>
      <c r="V2506" s="5" cm="1">
        <f t="array" ref="V2506">MMULT($C2506:$N2506,DA$4:DA$15)</f>
        <v>-0.99126352945125551</v>
      </c>
      <c r="W2506" s="5" cm="1">
        <f t="array" ref="W2506">MMULT($C2506:$N2506,DB$4:DB$15)</f>
        <v>1.8798116358030907</v>
      </c>
      <c r="X2506" s="5" cm="1">
        <f t="array" ref="X2506">MMULT($C2506:$N2506,DC$4:DC$15)</f>
        <v>-0.70103058664307671</v>
      </c>
      <c r="Y2506" s="5" cm="1">
        <f t="array" ref="Y2506">MMULT($C2506:$N2506,DD$4:DD$15)</f>
        <v>-0.32020129692751392</v>
      </c>
      <c r="Z2506" s="5" cm="1">
        <f t="array" ref="Z2506">MMULT($C2506:$N2506,DE$4:DE$15)</f>
        <v>-3.0065391520867388</v>
      </c>
      <c r="AA2506" s="5" cm="1">
        <f t="array" ref="AA2506">MMULT($C2506:$N2506,DF$4:DF$15)</f>
        <v>-0.16399190777099168</v>
      </c>
      <c r="AB2506" s="5" cm="1">
        <f t="array" ref="AB2506">MMULT($C2506:$N2506,DG$4:DG$15)</f>
        <v>0.91974387510633449</v>
      </c>
      <c r="AC2506" s="5" cm="1">
        <f t="array" ref="AC2506">MMULT($C2506:$N2506,DH$4:DH$15)</f>
        <v>0.26358704261011956</v>
      </c>
      <c r="AD2506" s="5" cm="1">
        <f t="array" ref="AD2506">MMULT($C2506:$N2506,DI$4:DI$15)</f>
        <v>-3.5450548404660123E-2</v>
      </c>
      <c r="AE2506" s="5" cm="1">
        <f t="array" ref="AE2506">MMULT($C2506:$N2506,DJ$4:DJ$15)</f>
        <v>2.376185482372231</v>
      </c>
      <c r="AF2506">
        <v>1</v>
      </c>
      <c r="AG2506" s="7">
        <f t="shared" si="1376"/>
        <v>0</v>
      </c>
      <c r="AH2506" s="7">
        <f t="shared" si="1377"/>
        <v>0.3403073069185511</v>
      </c>
      <c r="AI2506" s="7">
        <f t="shared" si="1378"/>
        <v>2.3573814594496878</v>
      </c>
      <c r="AJ2506" s="7">
        <f t="shared" si="1379"/>
        <v>0</v>
      </c>
      <c r="AK2506" s="7">
        <f t="shared" si="1380"/>
        <v>0</v>
      </c>
      <c r="AL2506" s="7">
        <f t="shared" si="1381"/>
        <v>0.99270489775130177</v>
      </c>
      <c r="AM2506" s="7">
        <f t="shared" si="1382"/>
        <v>0</v>
      </c>
      <c r="AN2506" s="7">
        <f t="shared" si="1383"/>
        <v>1.8798116358030907</v>
      </c>
      <c r="AO2506" s="7">
        <f t="shared" si="1384"/>
        <v>0</v>
      </c>
      <c r="AP2506" s="7">
        <f t="shared" si="1385"/>
        <v>0</v>
      </c>
      <c r="AQ2506" s="7">
        <f t="shared" si="1386"/>
        <v>0</v>
      </c>
      <c r="AR2506" s="7">
        <f t="shared" si="1387"/>
        <v>0</v>
      </c>
      <c r="AS2506" s="7">
        <f t="shared" si="1388"/>
        <v>0.91974387510633449</v>
      </c>
      <c r="AT2506" s="7">
        <f t="shared" si="1389"/>
        <v>0.26358704261011956</v>
      </c>
      <c r="AU2506" s="7">
        <f t="shared" si="1390"/>
        <v>0</v>
      </c>
      <c r="AV2506" s="7">
        <f t="shared" si="1391"/>
        <v>2.376185482372231</v>
      </c>
      <c r="AX2506" s="8" cm="1">
        <f t="array" aca="1" ref="AX2506" ca="1">MMULT($AF2506:$AV2506,CU$21:CU$37)</f>
        <v>4.687493277180339</v>
      </c>
      <c r="AY2506" s="8" cm="1">
        <f t="array" aca="1" ref="AY2506" ca="1">MMULT($AF2506:$AV2506,CV$21:CV$37)</f>
        <v>2.3357847045778168</v>
      </c>
      <c r="AZ2506" s="8" cm="1">
        <f t="array" aca="1" ref="AZ2506" ca="1">MMULT($AF2506:$AV2506,CW$21:CW$37)</f>
        <v>-1.1489244169195778E-2</v>
      </c>
      <c r="BA2506" s="8" cm="1">
        <f t="array" aca="1" ref="BA2506" ca="1">MMULT($AF2506:$AV2506,CX$21:CX$37)</f>
        <v>-0.70566981057280986</v>
      </c>
      <c r="BB2506" s="8" cm="1">
        <f t="array" aca="1" ref="BB2506" ca="1">MMULT($AF2506:$AV2506,CY$21:CY$37)</f>
        <v>-1.8041800231102303</v>
      </c>
      <c r="BC2506" s="8" cm="1">
        <f t="array" aca="1" ref="BC2506" ca="1">MMULT($AF2506:$AV2506,CZ$21:CZ$37)</f>
        <v>-5.48312064443608</v>
      </c>
      <c r="BD2506" s="8" cm="1">
        <f t="array" aca="1" ref="BD2506" ca="1">MMULT($AF2506:$AV2506,DA$21:DA$37)</f>
        <v>2.3742507114431923</v>
      </c>
      <c r="BE2506" s="8" cm="1">
        <f t="array" aca="1" ref="BE2506" ca="1">MMULT($AF2506:$AV2506,DB$21:DB$37)</f>
        <v>3.3819850482318436</v>
      </c>
      <c r="BF2506" s="11">
        <v>1</v>
      </c>
      <c r="BG2506" s="11">
        <f t="shared" ca="1" si="1392"/>
        <v>4.687493277180339</v>
      </c>
      <c r="BH2506" s="11">
        <f t="shared" ca="1" si="1393"/>
        <v>2.3357847045778168</v>
      </c>
      <c r="BI2506" s="11">
        <f t="shared" ca="1" si="1394"/>
        <v>0</v>
      </c>
      <c r="BJ2506" s="11">
        <f t="shared" ca="1" si="1395"/>
        <v>0</v>
      </c>
      <c r="BK2506" s="11">
        <f t="shared" ca="1" si="1396"/>
        <v>0</v>
      </c>
      <c r="BL2506" s="11">
        <f t="shared" ca="1" si="1397"/>
        <v>0</v>
      </c>
      <c r="BM2506" s="11">
        <f t="shared" ca="1" si="1398"/>
        <v>2.3742507114431923</v>
      </c>
      <c r="BN2506" s="11">
        <f t="shared" ca="1" si="1399"/>
        <v>3.3819850482318436</v>
      </c>
      <c r="BP2506" s="8" cm="1">
        <f t="array" aca="1" ref="BP2506" ca="1">MMULT(BF2506:BN2506,CU$43:CU$51)</f>
        <v>-1.8430974632513712</v>
      </c>
      <c r="BQ2506" s="11">
        <f t="shared" ca="1" si="1400"/>
        <v>0.86331462727159436</v>
      </c>
      <c r="BR2506" s="11">
        <f t="shared" ca="1" si="1401"/>
        <v>0.86331462727159436</v>
      </c>
      <c r="BT2506" s="12">
        <f t="shared" ca="1" si="1370"/>
        <v>-0.86331462727159436</v>
      </c>
      <c r="BU2506" s="12">
        <f t="shared" ca="1" si="1402"/>
        <v>0.74531214566109194</v>
      </c>
      <c r="BW2506" s="12">
        <f t="shared" ca="1" si="1403"/>
        <v>1.9900735436957526</v>
      </c>
      <c r="BY2506">
        <f t="shared" ca="1" si="1371"/>
        <v>1</v>
      </c>
      <c r="CA2506">
        <f t="shared" ca="1" si="1372"/>
        <v>0</v>
      </c>
      <c r="CB2506">
        <f t="shared" ca="1" si="1373"/>
        <v>0</v>
      </c>
      <c r="CC2506">
        <f t="shared" ca="1" si="1374"/>
        <v>1</v>
      </c>
      <c r="CD2506">
        <f t="shared" ca="1" si="1375"/>
        <v>0</v>
      </c>
      <c r="CF2506">
        <f t="shared" ca="1" si="1404"/>
        <v>1</v>
      </c>
    </row>
    <row r="2507" spans="1:84" x14ac:dyDescent="0.45">
      <c r="A2507">
        <v>0</v>
      </c>
      <c r="C2507">
        <v>1</v>
      </c>
      <c r="D2507">
        <v>0</v>
      </c>
      <c r="E2507">
        <v>2</v>
      </c>
      <c r="F2507">
        <v>3</v>
      </c>
      <c r="G2507">
        <v>1</v>
      </c>
      <c r="H2507">
        <v>0.87736447839313547</v>
      </c>
      <c r="I2507">
        <v>-0.38645777424873551</v>
      </c>
      <c r="J2507">
        <v>8.6563635346664877E-2</v>
      </c>
      <c r="K2507">
        <v>-0.40255769181450018</v>
      </c>
      <c r="L2507">
        <v>0.1835992177747213</v>
      </c>
      <c r="M2507">
        <v>-0.13638947713113911</v>
      </c>
      <c r="N2507">
        <v>0.52006909315194561</v>
      </c>
      <c r="P2507" s="5" cm="1">
        <f t="array" ref="P2507">MMULT($C2507:$N2507,CU$4:CU$15)</f>
        <v>-1.2010923341785784</v>
      </c>
      <c r="Q2507" s="5" cm="1">
        <f t="array" ref="Q2507">MMULT($C2507:$N2507,CV$4:CV$15)</f>
        <v>1.5957793625081491</v>
      </c>
      <c r="R2507" s="5" cm="1">
        <f t="array" ref="R2507">MMULT($C2507:$N2507,CW$4:CW$15)</f>
        <v>2.5043437486077744</v>
      </c>
      <c r="S2507" s="5" cm="1">
        <f t="array" ref="S2507">MMULT($C2507:$N2507,CX$4:CX$15)</f>
        <v>-1.9444410683252018</v>
      </c>
      <c r="T2507" s="5" cm="1">
        <f t="array" ref="T2507">MMULT($C2507:$N2507,CY$4:CY$15)</f>
        <v>-0.97227898265747037</v>
      </c>
      <c r="U2507" s="5" cm="1">
        <f t="array" ref="U2507">MMULT($C2507:$N2507,CZ$4:CZ$15)</f>
        <v>1.8745548061431951</v>
      </c>
      <c r="V2507" s="5" cm="1">
        <f t="array" ref="V2507">MMULT($C2507:$N2507,DA$4:DA$15)</f>
        <v>-0.70773296428834387</v>
      </c>
      <c r="W2507" s="5" cm="1">
        <f t="array" ref="W2507">MMULT($C2507:$N2507,DB$4:DB$15)</f>
        <v>1.7260059483858892</v>
      </c>
      <c r="X2507" s="5" cm="1">
        <f t="array" ref="X2507">MMULT($C2507:$N2507,DC$4:DC$15)</f>
        <v>-1.4301806231937775E-2</v>
      </c>
      <c r="Y2507" s="5" cm="1">
        <f t="array" ref="Y2507">MMULT($C2507:$N2507,DD$4:DD$15)</f>
        <v>-0.13957823914836415</v>
      </c>
      <c r="Z2507" s="5" cm="1">
        <f t="array" ref="Z2507">MMULT($C2507:$N2507,DE$4:DE$15)</f>
        <v>-3.819259109629586</v>
      </c>
      <c r="AA2507" s="5" cm="1">
        <f t="array" ref="AA2507">MMULT($C2507:$N2507,DF$4:DF$15)</f>
        <v>-0.10586406971362006</v>
      </c>
      <c r="AB2507" s="5" cm="1">
        <f t="array" ref="AB2507">MMULT($C2507:$N2507,DG$4:DG$15)</f>
        <v>-0.21200853530318223</v>
      </c>
      <c r="AC2507" s="5" cm="1">
        <f t="array" ref="AC2507">MMULT($C2507:$N2507,DH$4:DH$15)</f>
        <v>-0.45186870558040704</v>
      </c>
      <c r="AD2507" s="5" cm="1">
        <f t="array" ref="AD2507">MMULT($C2507:$N2507,DI$4:DI$15)</f>
        <v>1.4242375088703205</v>
      </c>
      <c r="AE2507" s="5" cm="1">
        <f t="array" ref="AE2507">MMULT($C2507:$N2507,DJ$4:DJ$15)</f>
        <v>1.8269847750606516</v>
      </c>
      <c r="AF2507">
        <v>1</v>
      </c>
      <c r="AG2507" s="7">
        <f t="shared" si="1376"/>
        <v>0</v>
      </c>
      <c r="AH2507" s="7">
        <f t="shared" si="1377"/>
        <v>1.5957793625081491</v>
      </c>
      <c r="AI2507" s="7">
        <f t="shared" si="1378"/>
        <v>2.5043437486077744</v>
      </c>
      <c r="AJ2507" s="7">
        <f t="shared" si="1379"/>
        <v>0</v>
      </c>
      <c r="AK2507" s="7">
        <f t="shared" si="1380"/>
        <v>0</v>
      </c>
      <c r="AL2507" s="7">
        <f t="shared" si="1381"/>
        <v>1.8745548061431951</v>
      </c>
      <c r="AM2507" s="7">
        <f t="shared" si="1382"/>
        <v>0</v>
      </c>
      <c r="AN2507" s="7">
        <f t="shared" si="1383"/>
        <v>1.7260059483858892</v>
      </c>
      <c r="AO2507" s="7">
        <f t="shared" si="1384"/>
        <v>0</v>
      </c>
      <c r="AP2507" s="7">
        <f t="shared" si="1385"/>
        <v>0</v>
      </c>
      <c r="AQ2507" s="7">
        <f t="shared" si="1386"/>
        <v>0</v>
      </c>
      <c r="AR2507" s="7">
        <f t="shared" si="1387"/>
        <v>0</v>
      </c>
      <c r="AS2507" s="7">
        <f t="shared" si="1388"/>
        <v>0</v>
      </c>
      <c r="AT2507" s="7">
        <f t="shared" si="1389"/>
        <v>0</v>
      </c>
      <c r="AU2507" s="7">
        <f t="shared" si="1390"/>
        <v>1.4242375088703205</v>
      </c>
      <c r="AV2507" s="7">
        <f t="shared" si="1391"/>
        <v>1.8269847750606516</v>
      </c>
      <c r="AX2507" s="8" cm="1">
        <f t="array" aca="1" ref="AX2507" ca="1">MMULT($AF2507:$AV2507,CU$21:CU$37)</f>
        <v>2.3728098982492574</v>
      </c>
      <c r="AY2507" s="8" cm="1">
        <f t="array" aca="1" ref="AY2507" ca="1">MMULT($AF2507:$AV2507,CV$21:CV$37)</f>
        <v>2.1233160494604366</v>
      </c>
      <c r="AZ2507" s="8" cm="1">
        <f t="array" aca="1" ref="AZ2507" ca="1">MMULT($AF2507:$AV2507,CW$21:CW$37)</f>
        <v>1.6539345490483759</v>
      </c>
      <c r="BA2507" s="8" cm="1">
        <f t="array" aca="1" ref="BA2507" ca="1">MMULT($AF2507:$AV2507,CX$21:CX$37)</f>
        <v>-0.11916246742696543</v>
      </c>
      <c r="BB2507" s="8" cm="1">
        <f t="array" aca="1" ref="BB2507" ca="1">MMULT($AF2507:$AV2507,CY$21:CY$37)</f>
        <v>-0.34705278151325614</v>
      </c>
      <c r="BC2507" s="8" cm="1">
        <f t="array" aca="1" ref="BC2507" ca="1">MMULT($AF2507:$AV2507,CZ$21:CZ$37)</f>
        <v>-5.3563790845168686</v>
      </c>
      <c r="BD2507" s="8" cm="1">
        <f t="array" aca="1" ref="BD2507" ca="1">MMULT($AF2507:$AV2507,DA$21:DA$37)</f>
        <v>2.5905470496322525</v>
      </c>
      <c r="BE2507" s="8" cm="1">
        <f t="array" aca="1" ref="BE2507" ca="1">MMULT($AF2507:$AV2507,DB$21:DB$37)</f>
        <v>3.2975167937962357</v>
      </c>
      <c r="BF2507" s="11">
        <v>1</v>
      </c>
      <c r="BG2507" s="11">
        <f t="shared" ca="1" si="1392"/>
        <v>2.3728098982492574</v>
      </c>
      <c r="BH2507" s="11">
        <f t="shared" ca="1" si="1393"/>
        <v>2.1233160494604366</v>
      </c>
      <c r="BI2507" s="11">
        <f t="shared" ca="1" si="1394"/>
        <v>1.6539345490483759</v>
      </c>
      <c r="BJ2507" s="11">
        <f t="shared" ca="1" si="1395"/>
        <v>0</v>
      </c>
      <c r="BK2507" s="11">
        <f t="shared" ca="1" si="1396"/>
        <v>0</v>
      </c>
      <c r="BL2507" s="11">
        <f t="shared" ca="1" si="1397"/>
        <v>0</v>
      </c>
      <c r="BM2507" s="11">
        <f t="shared" ca="1" si="1398"/>
        <v>2.5905470496322525</v>
      </c>
      <c r="BN2507" s="11">
        <f t="shared" ca="1" si="1399"/>
        <v>3.2975167937962357</v>
      </c>
      <c r="BP2507" s="8" cm="1">
        <f t="array" aca="1" ref="BP2507" ca="1">MMULT(BF2507:BN2507,CU$43:CU$51)</f>
        <v>4.2407503175036387E-2</v>
      </c>
      <c r="BQ2507" s="11">
        <f t="shared" ca="1" si="1400"/>
        <v>0.48939971278509137</v>
      </c>
      <c r="BR2507" s="11">
        <f t="shared" ca="1" si="1401"/>
        <v>0.48939971278509137</v>
      </c>
      <c r="BT2507" s="12">
        <f t="shared" ca="1" si="1370"/>
        <v>-0.48939971278509137</v>
      </c>
      <c r="BU2507" s="12">
        <f t="shared" ca="1" si="1402"/>
        <v>0.23951207887412992</v>
      </c>
      <c r="BW2507" s="12">
        <f t="shared" ca="1" si="1403"/>
        <v>0.67216821167019447</v>
      </c>
      <c r="BY2507">
        <f t="shared" ca="1" si="1371"/>
        <v>0</v>
      </c>
      <c r="CA2507">
        <f t="shared" ca="1" si="1372"/>
        <v>0</v>
      </c>
      <c r="CB2507">
        <f t="shared" ca="1" si="1373"/>
        <v>1</v>
      </c>
      <c r="CC2507">
        <f t="shared" ca="1" si="1374"/>
        <v>0</v>
      </c>
      <c r="CD2507">
        <f t="shared" ca="1" si="1375"/>
        <v>0</v>
      </c>
      <c r="CF2507">
        <f t="shared" ca="1" si="1404"/>
        <v>1</v>
      </c>
    </row>
    <row r="2508" spans="1:84" x14ac:dyDescent="0.45">
      <c r="A2508">
        <v>0</v>
      </c>
      <c r="C2508">
        <v>1</v>
      </c>
      <c r="D2508">
        <v>0</v>
      </c>
      <c r="E2508">
        <v>1</v>
      </c>
      <c r="F2508">
        <v>3</v>
      </c>
      <c r="G2508">
        <v>1</v>
      </c>
      <c r="H2508">
        <v>-8.6460090586968019E-2</v>
      </c>
      <c r="I2508">
        <v>1.458422191260726</v>
      </c>
      <c r="J2508">
        <v>-0.49433847658770791</v>
      </c>
      <c r="K2508">
        <v>1.851947564589643</v>
      </c>
      <c r="L2508">
        <v>-0.56547497264023072</v>
      </c>
      <c r="M2508">
        <v>-0.47351559452750891</v>
      </c>
      <c r="N2508">
        <v>0.52006909315194561</v>
      </c>
      <c r="P2508" s="5" cm="1">
        <f t="array" ref="P2508">MMULT($C2508:$N2508,CU$4:CU$15)</f>
        <v>-0.69230022584764694</v>
      </c>
      <c r="Q2508" s="5" cm="1">
        <f t="array" ref="Q2508">MMULT($C2508:$N2508,CV$4:CV$15)</f>
        <v>0.13794055266177402</v>
      </c>
      <c r="R2508" s="5" cm="1">
        <f t="array" ref="R2508">MMULT($C2508:$N2508,CW$4:CW$15)</f>
        <v>-0.32797224717354256</v>
      </c>
      <c r="S2508" s="5" cm="1">
        <f t="array" ref="S2508">MMULT($C2508:$N2508,CX$4:CX$15)</f>
        <v>0.63018241986598533</v>
      </c>
      <c r="T2508" s="5" cm="1">
        <f t="array" ref="T2508">MMULT($C2508:$N2508,CY$4:CY$15)</f>
        <v>1.8001149634981932</v>
      </c>
      <c r="U2508" s="5" cm="1">
        <f t="array" ref="U2508">MMULT($C2508:$N2508,CZ$4:CZ$15)</f>
        <v>2.1680224165211865</v>
      </c>
      <c r="V2508" s="5" cm="1">
        <f t="array" ref="V2508">MMULT($C2508:$N2508,DA$4:DA$15)</f>
        <v>0.66726980339376973</v>
      </c>
      <c r="W2508" s="5" cm="1">
        <f t="array" ref="W2508">MMULT($C2508:$N2508,DB$4:DB$15)</f>
        <v>4.0632605170607388</v>
      </c>
      <c r="X2508" s="5" cm="1">
        <f t="array" ref="X2508">MMULT($C2508:$N2508,DC$4:DC$15)</f>
        <v>0.80412176708386862</v>
      </c>
      <c r="Y2508" s="5" cm="1">
        <f t="array" ref="Y2508">MMULT($C2508:$N2508,DD$4:DD$15)</f>
        <v>1.2615719225121702</v>
      </c>
      <c r="Z2508" s="5" cm="1">
        <f t="array" ref="Z2508">MMULT($C2508:$N2508,DE$4:DE$15)</f>
        <v>-2.7943906348583583</v>
      </c>
      <c r="AA2508" s="5" cm="1">
        <f t="array" ref="AA2508">MMULT($C2508:$N2508,DF$4:DF$15)</f>
        <v>0.40119473020038199</v>
      </c>
      <c r="AB2508" s="5" cm="1">
        <f t="array" ref="AB2508">MMULT($C2508:$N2508,DG$4:DG$15)</f>
        <v>6.6870454267874677E-2</v>
      </c>
      <c r="AC2508" s="5" cm="1">
        <f t="array" ref="AC2508">MMULT($C2508:$N2508,DH$4:DH$15)</f>
        <v>0.70426626564340933</v>
      </c>
      <c r="AD2508" s="5" cm="1">
        <f t="array" ref="AD2508">MMULT($C2508:$N2508,DI$4:DI$15)</f>
        <v>2.8231127474173126</v>
      </c>
      <c r="AE2508" s="5" cm="1">
        <f t="array" ref="AE2508">MMULT($C2508:$N2508,DJ$4:DJ$15)</f>
        <v>3.4805072431343951</v>
      </c>
      <c r="AF2508">
        <v>1</v>
      </c>
      <c r="AG2508" s="7">
        <f t="shared" si="1376"/>
        <v>0</v>
      </c>
      <c r="AH2508" s="7">
        <f t="shared" si="1377"/>
        <v>0.13794055266177402</v>
      </c>
      <c r="AI2508" s="7">
        <f t="shared" si="1378"/>
        <v>0</v>
      </c>
      <c r="AJ2508" s="7">
        <f t="shared" si="1379"/>
        <v>0.63018241986598533</v>
      </c>
      <c r="AK2508" s="7">
        <f t="shared" si="1380"/>
        <v>1.8001149634981932</v>
      </c>
      <c r="AL2508" s="7">
        <f t="shared" si="1381"/>
        <v>2.1680224165211865</v>
      </c>
      <c r="AM2508" s="7">
        <f t="shared" si="1382"/>
        <v>0.66726980339376973</v>
      </c>
      <c r="AN2508" s="7">
        <f t="shared" si="1383"/>
        <v>4.0632605170607388</v>
      </c>
      <c r="AO2508" s="7">
        <f t="shared" si="1384"/>
        <v>0.80412176708386862</v>
      </c>
      <c r="AP2508" s="7">
        <f t="shared" si="1385"/>
        <v>1.2615719225121702</v>
      </c>
      <c r="AQ2508" s="7">
        <f t="shared" si="1386"/>
        <v>0</v>
      </c>
      <c r="AR2508" s="7">
        <f t="shared" si="1387"/>
        <v>0.40119473020038199</v>
      </c>
      <c r="AS2508" s="7">
        <f t="shared" si="1388"/>
        <v>6.6870454267874677E-2</v>
      </c>
      <c r="AT2508" s="7">
        <f t="shared" si="1389"/>
        <v>0.70426626564340933</v>
      </c>
      <c r="AU2508" s="7">
        <f t="shared" si="1390"/>
        <v>2.8231127474173126</v>
      </c>
      <c r="AV2508" s="7">
        <f t="shared" si="1391"/>
        <v>3.4805072431343951</v>
      </c>
      <c r="AX2508" s="8" cm="1">
        <f t="array" aca="1" ref="AX2508" ca="1">MMULT($AF2508:$AV2508,CU$21:CU$37)</f>
        <v>6.2310211357180751</v>
      </c>
      <c r="AY2508" s="8" cm="1">
        <f t="array" aca="1" ref="AY2508" ca="1">MMULT($AF2508:$AV2508,CV$21:CV$37)</f>
        <v>3.3483287939369824</v>
      </c>
      <c r="AZ2508" s="8" cm="1">
        <f t="array" aca="1" ref="AZ2508" ca="1">MMULT($AF2508:$AV2508,CW$21:CW$37)</f>
        <v>2.8698641955446513</v>
      </c>
      <c r="BA2508" s="8" cm="1">
        <f t="array" aca="1" ref="BA2508" ca="1">MMULT($AF2508:$AV2508,CX$21:CX$37)</f>
        <v>1.7074319620538547</v>
      </c>
      <c r="BB2508" s="8" cm="1">
        <f t="array" aca="1" ref="BB2508" ca="1">MMULT($AF2508:$AV2508,CY$21:CY$37)</f>
        <v>2.0129884515259553</v>
      </c>
      <c r="BC2508" s="8" cm="1">
        <f t="array" aca="1" ref="BC2508" ca="1">MMULT($AF2508:$AV2508,CZ$21:CZ$37)</f>
        <v>-8.2241406174989642</v>
      </c>
      <c r="BD2508" s="8" cm="1">
        <f t="array" aca="1" ref="BD2508" ca="1">MMULT($AF2508:$AV2508,DA$21:DA$37)</f>
        <v>5.6070697119061048</v>
      </c>
      <c r="BE2508" s="8" cm="1">
        <f t="array" aca="1" ref="BE2508" ca="1">MMULT($AF2508:$AV2508,DB$21:DB$37)</f>
        <v>-6.4468964754920588E-2</v>
      </c>
      <c r="BF2508" s="11">
        <v>1</v>
      </c>
      <c r="BG2508" s="11">
        <f t="shared" ca="1" si="1392"/>
        <v>6.2310211357180751</v>
      </c>
      <c r="BH2508" s="11">
        <f t="shared" ca="1" si="1393"/>
        <v>3.3483287939369824</v>
      </c>
      <c r="BI2508" s="11">
        <f t="shared" ca="1" si="1394"/>
        <v>2.8698641955446513</v>
      </c>
      <c r="BJ2508" s="11">
        <f t="shared" ca="1" si="1395"/>
        <v>1.7074319620538547</v>
      </c>
      <c r="BK2508" s="11">
        <f t="shared" ca="1" si="1396"/>
        <v>2.0129884515259553</v>
      </c>
      <c r="BL2508" s="11">
        <f t="shared" ca="1" si="1397"/>
        <v>0</v>
      </c>
      <c r="BM2508" s="11">
        <f t="shared" ca="1" si="1398"/>
        <v>5.6070697119061048</v>
      </c>
      <c r="BN2508" s="11">
        <f t="shared" ca="1" si="1399"/>
        <v>0</v>
      </c>
      <c r="BP2508" s="8" cm="1">
        <f t="array" aca="1" ref="BP2508" ca="1">MMULT(BF2508:BN2508,CU$43:CU$51)</f>
        <v>-3.3770940298551082</v>
      </c>
      <c r="BQ2508" s="11">
        <f t="shared" ca="1" si="1400"/>
        <v>0.96698094688168146</v>
      </c>
      <c r="BR2508" s="11">
        <f t="shared" ca="1" si="1401"/>
        <v>0.96698094688168146</v>
      </c>
      <c r="BT2508" s="12">
        <f t="shared" ca="1" si="1370"/>
        <v>-0.96698094688168146</v>
      </c>
      <c r="BU2508" s="12">
        <f t="shared" ca="1" si="1402"/>
        <v>0.93505215163219324</v>
      </c>
      <c r="BW2508" s="12">
        <f t="shared" ca="1" si="1403"/>
        <v>3.4106705169062095</v>
      </c>
      <c r="BY2508">
        <f t="shared" ca="1" si="1371"/>
        <v>1</v>
      </c>
      <c r="CA2508">
        <f t="shared" ca="1" si="1372"/>
        <v>0</v>
      </c>
      <c r="CB2508">
        <f t="shared" ca="1" si="1373"/>
        <v>0</v>
      </c>
      <c r="CC2508">
        <f t="shared" ca="1" si="1374"/>
        <v>1</v>
      </c>
      <c r="CD2508">
        <f t="shared" ca="1" si="1375"/>
        <v>0</v>
      </c>
      <c r="CF2508">
        <f t="shared" ca="1" si="1404"/>
        <v>1</v>
      </c>
    </row>
    <row r="2509" spans="1:84" x14ac:dyDescent="0.45">
      <c r="A2509">
        <v>0</v>
      </c>
      <c r="C2509">
        <v>1</v>
      </c>
      <c r="D2509">
        <v>0</v>
      </c>
      <c r="E2509">
        <v>3</v>
      </c>
      <c r="F2509">
        <v>3</v>
      </c>
      <c r="G2509">
        <v>1</v>
      </c>
      <c r="H2509">
        <v>1.152742926673165</v>
      </c>
      <c r="I2509">
        <v>0.89641551440915201</v>
      </c>
      <c r="J2509">
        <v>0.95791680324822392</v>
      </c>
      <c r="K2509">
        <v>0.59548416082290678</v>
      </c>
      <c r="L2509">
        <v>0.8629920881510732</v>
      </c>
      <c r="M2509">
        <v>1.1358744570714161</v>
      </c>
      <c r="N2509">
        <v>0.40341185157759341</v>
      </c>
      <c r="P2509" s="5" cm="1">
        <f t="array" ref="P2509">MMULT($C2509:$N2509,CU$4:CU$15)</f>
        <v>-2.2143719795966001</v>
      </c>
      <c r="Q2509" s="5" cm="1">
        <f t="array" ref="Q2509">MMULT($C2509:$N2509,CV$4:CV$15)</f>
        <v>0.87727554256533202</v>
      </c>
      <c r="R2509" s="5" cm="1">
        <f t="array" ref="R2509">MMULT($C2509:$N2509,CW$4:CW$15)</f>
        <v>2.1064727675901</v>
      </c>
      <c r="S2509" s="5" cm="1">
        <f t="array" ref="S2509">MMULT($C2509:$N2509,CX$4:CX$15)</f>
        <v>-0.20109918388362932</v>
      </c>
      <c r="T2509" s="5" cm="1">
        <f t="array" ref="T2509">MMULT($C2509:$N2509,CY$4:CY$15)</f>
        <v>0.38403481698118419</v>
      </c>
      <c r="U2509" s="5" cm="1">
        <f t="array" ref="U2509">MMULT($C2509:$N2509,CZ$4:CZ$15)</f>
        <v>3.5984813113298992</v>
      </c>
      <c r="V2509" s="5" cm="1">
        <f t="array" ref="V2509">MMULT($C2509:$N2509,DA$4:DA$15)</f>
        <v>-0.8312564452651704</v>
      </c>
      <c r="W2509" s="5" cm="1">
        <f t="array" ref="W2509">MMULT($C2509:$N2509,DB$4:DB$15)</f>
        <v>0.24960938578783473</v>
      </c>
      <c r="X2509" s="5" cm="1">
        <f t="array" ref="X2509">MMULT($C2509:$N2509,DC$4:DC$15)</f>
        <v>-0.13012004583812697</v>
      </c>
      <c r="Y2509" s="5" cm="1">
        <f t="array" ref="Y2509">MMULT($C2509:$N2509,DD$4:DD$15)</f>
        <v>-2.5373592683125055</v>
      </c>
      <c r="Z2509" s="5" cm="1">
        <f t="array" ref="Z2509">MMULT($C2509:$N2509,DE$4:DE$15)</f>
        <v>-2.4155891935001472</v>
      </c>
      <c r="AA2509" s="5" cm="1">
        <f t="array" ref="AA2509">MMULT($C2509:$N2509,DF$4:DF$15)</f>
        <v>0.49460673749862871</v>
      </c>
      <c r="AB2509" s="5" cm="1">
        <f t="array" ref="AB2509">MMULT($C2509:$N2509,DG$4:DG$15)</f>
        <v>-2.005298002694198</v>
      </c>
      <c r="AC2509" s="5" cm="1">
        <f t="array" ref="AC2509">MMULT($C2509:$N2509,DH$4:DH$15)</f>
        <v>-0.2963474350952553</v>
      </c>
      <c r="AD2509" s="5" cm="1">
        <f t="array" ref="AD2509">MMULT($C2509:$N2509,DI$4:DI$15)</f>
        <v>3.2874087391047246</v>
      </c>
      <c r="AE2509" s="5" cm="1">
        <f t="array" ref="AE2509">MMULT($C2509:$N2509,DJ$4:DJ$15)</f>
        <v>2.1106877582438868</v>
      </c>
      <c r="AF2509">
        <v>1</v>
      </c>
      <c r="AG2509" s="7">
        <f t="shared" si="1376"/>
        <v>0</v>
      </c>
      <c r="AH2509" s="7">
        <f t="shared" si="1377"/>
        <v>0.87727554256533202</v>
      </c>
      <c r="AI2509" s="7">
        <f t="shared" si="1378"/>
        <v>2.1064727675901</v>
      </c>
      <c r="AJ2509" s="7">
        <f t="shared" si="1379"/>
        <v>0</v>
      </c>
      <c r="AK2509" s="7">
        <f t="shared" si="1380"/>
        <v>0.38403481698118419</v>
      </c>
      <c r="AL2509" s="7">
        <f t="shared" si="1381"/>
        <v>3.5984813113298992</v>
      </c>
      <c r="AM2509" s="7">
        <f t="shared" si="1382"/>
        <v>0</v>
      </c>
      <c r="AN2509" s="7">
        <f t="shared" si="1383"/>
        <v>0.24960938578783473</v>
      </c>
      <c r="AO2509" s="7">
        <f t="shared" si="1384"/>
        <v>0</v>
      </c>
      <c r="AP2509" s="7">
        <f t="shared" si="1385"/>
        <v>0</v>
      </c>
      <c r="AQ2509" s="7">
        <f t="shared" si="1386"/>
        <v>0</v>
      </c>
      <c r="AR2509" s="7">
        <f t="shared" si="1387"/>
        <v>0.49460673749862871</v>
      </c>
      <c r="AS2509" s="7">
        <f t="shared" si="1388"/>
        <v>0</v>
      </c>
      <c r="AT2509" s="7">
        <f t="shared" si="1389"/>
        <v>0</v>
      </c>
      <c r="AU2509" s="7">
        <f t="shared" si="1390"/>
        <v>3.2874087391047246</v>
      </c>
      <c r="AV2509" s="7">
        <f t="shared" si="1391"/>
        <v>2.1106877582438868</v>
      </c>
      <c r="AX2509" s="8" cm="1">
        <f t="array" aca="1" ref="AX2509" ca="1">MMULT($AF2509:$AV2509,CU$21:CU$37)</f>
        <v>1.7691186067895686</v>
      </c>
      <c r="AY2509" s="8" cm="1">
        <f t="array" aca="1" ref="AY2509" ca="1">MMULT($AF2509:$AV2509,CV$21:CV$37)</f>
        <v>1.772911531844019</v>
      </c>
      <c r="AZ2509" s="8" cm="1">
        <f t="array" aca="1" ref="AZ2509" ca="1">MMULT($AF2509:$AV2509,CW$21:CW$37)</f>
        <v>3.8244245407175592</v>
      </c>
      <c r="BA2509" s="8" cm="1">
        <f t="array" aca="1" ref="BA2509" ca="1">MMULT($AF2509:$AV2509,CX$21:CX$37)</f>
        <v>-1.4290440006298866</v>
      </c>
      <c r="BB2509" s="8" cm="1">
        <f t="array" aca="1" ref="BB2509" ca="1">MMULT($AF2509:$AV2509,CY$21:CY$37)</f>
        <v>-0.98616627729516271</v>
      </c>
      <c r="BC2509" s="8" cm="1">
        <f t="array" aca="1" ref="BC2509" ca="1">MMULT($AF2509:$AV2509,CZ$21:CZ$37)</f>
        <v>-6.9640146106939076</v>
      </c>
      <c r="BD2509" s="8" cm="1">
        <f t="array" aca="1" ref="BD2509" ca="1">MMULT($AF2509:$AV2509,DA$21:DA$37)</f>
        <v>3.8800008948493181</v>
      </c>
      <c r="BE2509" s="8" cm="1">
        <f t="array" aca="1" ref="BE2509" ca="1">MMULT($AF2509:$AV2509,DB$21:DB$37)</f>
        <v>1.7474394351206846</v>
      </c>
      <c r="BF2509" s="11">
        <v>1</v>
      </c>
      <c r="BG2509" s="11">
        <f t="shared" ca="1" si="1392"/>
        <v>1.7691186067895686</v>
      </c>
      <c r="BH2509" s="11">
        <f t="shared" ca="1" si="1393"/>
        <v>1.772911531844019</v>
      </c>
      <c r="BI2509" s="11">
        <f t="shared" ca="1" si="1394"/>
        <v>3.8244245407175592</v>
      </c>
      <c r="BJ2509" s="11">
        <f t="shared" ca="1" si="1395"/>
        <v>0</v>
      </c>
      <c r="BK2509" s="11">
        <f t="shared" ca="1" si="1396"/>
        <v>0</v>
      </c>
      <c r="BL2509" s="11">
        <f t="shared" ca="1" si="1397"/>
        <v>0</v>
      </c>
      <c r="BM2509" s="11">
        <f t="shared" ca="1" si="1398"/>
        <v>3.8800008948493181</v>
      </c>
      <c r="BN2509" s="11">
        <f t="shared" ca="1" si="1399"/>
        <v>1.7474394351206846</v>
      </c>
      <c r="BP2509" s="8" cm="1">
        <f t="array" aca="1" ref="BP2509" ca="1">MMULT(BF2509:BN2509,CU$43:CU$51)</f>
        <v>0.64597522279548714</v>
      </c>
      <c r="BQ2509" s="11">
        <f t="shared" ca="1" si="1400"/>
        <v>0.34389708395413204</v>
      </c>
      <c r="BR2509" s="11">
        <f t="shared" ca="1" si="1401"/>
        <v>0.34389708395413204</v>
      </c>
      <c r="BT2509" s="12">
        <f t="shared" ca="1" si="1370"/>
        <v>-0.34389708395413204</v>
      </c>
      <c r="BU2509" s="12">
        <f t="shared" ca="1" si="1402"/>
        <v>0.11826520435215535</v>
      </c>
      <c r="BW2509" s="12">
        <f t="shared" ca="1" si="1403"/>
        <v>0.42143761812682751</v>
      </c>
      <c r="BY2509">
        <f t="shared" ca="1" si="1371"/>
        <v>0</v>
      </c>
      <c r="CA2509">
        <f t="shared" ca="1" si="1372"/>
        <v>0</v>
      </c>
      <c r="CB2509">
        <f t="shared" ca="1" si="1373"/>
        <v>1</v>
      </c>
      <c r="CC2509">
        <f t="shared" ca="1" si="1374"/>
        <v>0</v>
      </c>
      <c r="CD2509">
        <f t="shared" ca="1" si="1375"/>
        <v>0</v>
      </c>
      <c r="CF2509">
        <f t="shared" ca="1" si="1404"/>
        <v>1</v>
      </c>
    </row>
    <row r="2510" spans="1:84" x14ac:dyDescent="0.45">
      <c r="A2510">
        <v>0</v>
      </c>
      <c r="C2510">
        <v>1</v>
      </c>
      <c r="D2510">
        <v>0</v>
      </c>
      <c r="E2510">
        <v>1</v>
      </c>
      <c r="F2510">
        <v>3</v>
      </c>
      <c r="G2510">
        <v>1</v>
      </c>
      <c r="H2510">
        <v>0.32660758183307631</v>
      </c>
      <c r="I2510">
        <v>0.23141683881195771</v>
      </c>
      <c r="J2510">
        <v>1.0160070144416611</v>
      </c>
      <c r="K2510">
        <v>-0.58969053918401404</v>
      </c>
      <c r="L2510">
        <v>1.699167928614276</v>
      </c>
      <c r="M2510">
        <v>2.2456507502391121</v>
      </c>
      <c r="N2510">
        <v>0.52006909315194561</v>
      </c>
      <c r="P2510" s="5" cm="1">
        <f t="array" ref="P2510">MMULT($C2510:$N2510,CU$4:CU$15)</f>
        <v>-0.88623016738396299</v>
      </c>
      <c r="Q2510" s="5" cm="1">
        <f t="array" ref="Q2510">MMULT($C2510:$N2510,CV$4:CV$15)</f>
        <v>1.3585626339923409</v>
      </c>
      <c r="R2510" s="5" cm="1">
        <f t="array" ref="R2510">MMULT($C2510:$N2510,CW$4:CW$15)</f>
        <v>2.1023302698280633</v>
      </c>
      <c r="S2510" s="5" cm="1">
        <f t="array" ref="S2510">MMULT($C2510:$N2510,CX$4:CX$15)</f>
        <v>-2.0463223684439624</v>
      </c>
      <c r="T2510" s="5" cm="1">
        <f t="array" ref="T2510">MMULT($C2510:$N2510,CY$4:CY$15)</f>
        <v>-1.0516455274522021</v>
      </c>
      <c r="U2510" s="5" cm="1">
        <f t="array" ref="U2510">MMULT($C2510:$N2510,CZ$4:CZ$15)</f>
        <v>1.6238962380817479</v>
      </c>
      <c r="V2510" s="5" cm="1">
        <f t="array" ref="V2510">MMULT($C2510:$N2510,DA$4:DA$15)</f>
        <v>-1.0610986480717772</v>
      </c>
      <c r="W2510" s="5" cm="1">
        <f t="array" ref="W2510">MMULT($C2510:$N2510,DB$4:DB$15)</f>
        <v>0.71351415685225739</v>
      </c>
      <c r="X2510" s="5" cm="1">
        <f t="array" ref="X2510">MMULT($C2510:$N2510,DC$4:DC$15)</f>
        <v>-1.6778636730361876</v>
      </c>
      <c r="Y2510" s="5" cm="1">
        <f t="array" ref="Y2510">MMULT($C2510:$N2510,DD$4:DD$15)</f>
        <v>-3.0466383667120915</v>
      </c>
      <c r="Z2510" s="5" cm="1">
        <f t="array" ref="Z2510">MMULT($C2510:$N2510,DE$4:DE$15)</f>
        <v>-0.91635805600796838</v>
      </c>
      <c r="AA2510" s="5" cm="1">
        <f t="array" ref="AA2510">MMULT($C2510:$N2510,DF$4:DF$15)</f>
        <v>2.5849600503718189</v>
      </c>
      <c r="AB2510" s="5" cm="1">
        <f t="array" ref="AB2510">MMULT($C2510:$N2510,DG$4:DG$15)</f>
        <v>0.25517675121375705</v>
      </c>
      <c r="AC2510" s="5" cm="1">
        <f t="array" ref="AC2510">MMULT($C2510:$N2510,DH$4:DH$15)</f>
        <v>-2.1380197023662628</v>
      </c>
      <c r="AD2510" s="5" cm="1">
        <f t="array" ref="AD2510">MMULT($C2510:$N2510,DI$4:DI$15)</f>
        <v>3.6416678280538393</v>
      </c>
      <c r="AE2510" s="5" cm="1">
        <f t="array" ref="AE2510">MMULT($C2510:$N2510,DJ$4:DJ$15)</f>
        <v>2.5154048110853946</v>
      </c>
      <c r="AF2510">
        <v>1</v>
      </c>
      <c r="AG2510" s="7">
        <f t="shared" si="1376"/>
        <v>0</v>
      </c>
      <c r="AH2510" s="7">
        <f t="shared" si="1377"/>
        <v>1.3585626339923409</v>
      </c>
      <c r="AI2510" s="7">
        <f t="shared" si="1378"/>
        <v>2.1023302698280633</v>
      </c>
      <c r="AJ2510" s="7">
        <f t="shared" si="1379"/>
        <v>0</v>
      </c>
      <c r="AK2510" s="7">
        <f t="shared" si="1380"/>
        <v>0</v>
      </c>
      <c r="AL2510" s="7">
        <f t="shared" si="1381"/>
        <v>1.6238962380817479</v>
      </c>
      <c r="AM2510" s="7">
        <f t="shared" si="1382"/>
        <v>0</v>
      </c>
      <c r="AN2510" s="7">
        <f t="shared" si="1383"/>
        <v>0.71351415685225739</v>
      </c>
      <c r="AO2510" s="7">
        <f t="shared" si="1384"/>
        <v>0</v>
      </c>
      <c r="AP2510" s="7">
        <f t="shared" si="1385"/>
        <v>0</v>
      </c>
      <c r="AQ2510" s="7">
        <f t="shared" si="1386"/>
        <v>0</v>
      </c>
      <c r="AR2510" s="7">
        <f t="shared" si="1387"/>
        <v>2.5849600503718189</v>
      </c>
      <c r="AS2510" s="7">
        <f t="shared" si="1388"/>
        <v>0.25517675121375705</v>
      </c>
      <c r="AT2510" s="7">
        <f t="shared" si="1389"/>
        <v>0</v>
      </c>
      <c r="AU2510" s="7">
        <f t="shared" si="1390"/>
        <v>3.6416678280538393</v>
      </c>
      <c r="AV2510" s="7">
        <f t="shared" si="1391"/>
        <v>2.5154048110853946</v>
      </c>
      <c r="AX2510" s="8" cm="1">
        <f t="array" aca="1" ref="AX2510" ca="1">MMULT($AF2510:$AV2510,CU$21:CU$37)</f>
        <v>-0.62503906350558802</v>
      </c>
      <c r="AY2510" s="8" cm="1">
        <f t="array" aca="1" ref="AY2510" ca="1">MMULT($AF2510:$AV2510,CV$21:CV$37)</f>
        <v>1.3552446879840243</v>
      </c>
      <c r="AZ2510" s="8" cm="1">
        <f t="array" aca="1" ref="AZ2510" ca="1">MMULT($AF2510:$AV2510,CW$21:CW$37)</f>
        <v>3.4334720234370333</v>
      </c>
      <c r="BA2510" s="8" cm="1">
        <f t="array" aca="1" ref="BA2510" ca="1">MMULT($AF2510:$AV2510,CX$21:CX$37)</f>
        <v>-1.4945889620890056</v>
      </c>
      <c r="BB2510" s="8" cm="1">
        <f t="array" aca="1" ref="BB2510" ca="1">MMULT($AF2510:$AV2510,CY$21:CY$37)</f>
        <v>1.7394433955194408</v>
      </c>
      <c r="BC2510" s="8" cm="1">
        <f t="array" aca="1" ref="BC2510" ca="1">MMULT($AF2510:$AV2510,CZ$21:CZ$37)</f>
        <v>-6.1856781487704051</v>
      </c>
      <c r="BD2510" s="8" cm="1">
        <f t="array" aca="1" ref="BD2510" ca="1">MMULT($AF2510:$AV2510,DA$21:DA$37)</f>
        <v>2.2668926472828259</v>
      </c>
      <c r="BE2510" s="8" cm="1">
        <f t="array" aca="1" ref="BE2510" ca="1">MMULT($AF2510:$AV2510,DB$21:DB$37)</f>
        <v>3.1837305070368487</v>
      </c>
      <c r="BF2510" s="11">
        <v>1</v>
      </c>
      <c r="BG2510" s="11">
        <f t="shared" ca="1" si="1392"/>
        <v>0</v>
      </c>
      <c r="BH2510" s="11">
        <f t="shared" ca="1" si="1393"/>
        <v>1.3552446879840243</v>
      </c>
      <c r="BI2510" s="11">
        <f t="shared" ca="1" si="1394"/>
        <v>3.4334720234370333</v>
      </c>
      <c r="BJ2510" s="11">
        <f t="shared" ca="1" si="1395"/>
        <v>0</v>
      </c>
      <c r="BK2510" s="11">
        <f t="shared" ca="1" si="1396"/>
        <v>1.7394433955194408</v>
      </c>
      <c r="BL2510" s="11">
        <f t="shared" ca="1" si="1397"/>
        <v>0</v>
      </c>
      <c r="BM2510" s="11">
        <f t="shared" ca="1" si="1398"/>
        <v>2.2668926472828259</v>
      </c>
      <c r="BN2510" s="11">
        <f t="shared" ca="1" si="1399"/>
        <v>3.1837305070368487</v>
      </c>
      <c r="BP2510" s="8" cm="1">
        <f t="array" aca="1" ref="BP2510" ca="1">MMULT(BF2510:BN2510,CU$43:CU$51)</f>
        <v>0.22481054464367278</v>
      </c>
      <c r="BQ2510" s="11">
        <f t="shared" ca="1" si="1400"/>
        <v>0.44403287936387292</v>
      </c>
      <c r="BR2510" s="11">
        <f t="shared" ca="1" si="1401"/>
        <v>0.44403287936387292</v>
      </c>
      <c r="BT2510" s="12">
        <f t="shared" ca="1" si="1370"/>
        <v>-0.44403287936387292</v>
      </c>
      <c r="BU2510" s="12">
        <f t="shared" ca="1" si="1402"/>
        <v>0.19716519795617171</v>
      </c>
      <c r="BW2510" s="12">
        <f t="shared" ca="1" si="1403"/>
        <v>0.58704612202666406</v>
      </c>
      <c r="BY2510">
        <f t="shared" ca="1" si="1371"/>
        <v>0</v>
      </c>
      <c r="CA2510">
        <f t="shared" ca="1" si="1372"/>
        <v>0</v>
      </c>
      <c r="CB2510">
        <f t="shared" ca="1" si="1373"/>
        <v>1</v>
      </c>
      <c r="CC2510">
        <f t="shared" ca="1" si="1374"/>
        <v>0</v>
      </c>
      <c r="CD2510">
        <f t="shared" ca="1" si="1375"/>
        <v>0</v>
      </c>
      <c r="CF2510">
        <f t="shared" ca="1" si="1404"/>
        <v>1</v>
      </c>
    </row>
    <row r="2511" spans="1:84" x14ac:dyDescent="0.45">
      <c r="A2511">
        <v>0</v>
      </c>
      <c r="C2511">
        <v>1</v>
      </c>
      <c r="D2511">
        <v>0</v>
      </c>
      <c r="E2511">
        <v>2</v>
      </c>
      <c r="F2511">
        <v>3</v>
      </c>
      <c r="G2511">
        <v>1</v>
      </c>
      <c r="H2511">
        <v>0.32660758183307631</v>
      </c>
      <c r="I2511">
        <v>-0.49161639655925288</v>
      </c>
      <c r="J2511">
        <v>-8.7706998233646929E-2</v>
      </c>
      <c r="K2511">
        <v>-0.58969053918401404</v>
      </c>
      <c r="L2511">
        <v>0.20101954778437139</v>
      </c>
      <c r="M2511">
        <v>3.9916760941874151E-2</v>
      </c>
      <c r="N2511">
        <v>0.52006909315194561</v>
      </c>
      <c r="P2511" s="5" cm="1">
        <f t="array" ref="P2511">MMULT($C2511:$N2511,CU$4:CU$15)</f>
        <v>-1.5870899998654249</v>
      </c>
      <c r="Q2511" s="5" cm="1">
        <f t="array" ref="Q2511">MMULT($C2511:$N2511,CV$4:CV$15)</f>
        <v>1.6919689683355146</v>
      </c>
      <c r="R2511" s="5" cm="1">
        <f t="array" ref="R2511">MMULT($C2511:$N2511,CW$4:CW$15)</f>
        <v>2.5034641579823362</v>
      </c>
      <c r="S2511" s="5" cm="1">
        <f t="array" ref="S2511">MMULT($C2511:$N2511,CX$4:CX$15)</f>
        <v>-2.3935895606031972</v>
      </c>
      <c r="T2511" s="5" cm="1">
        <f t="array" ref="T2511">MMULT($C2511:$N2511,CY$4:CY$15)</f>
        <v>-0.57130466733776408</v>
      </c>
      <c r="U2511" s="5" cm="1">
        <f t="array" ref="U2511">MMULT($C2511:$N2511,CZ$4:CZ$15)</f>
        <v>1.7311630415920005</v>
      </c>
      <c r="V2511" s="5" cm="1">
        <f t="array" ref="V2511">MMULT($C2511:$N2511,DA$4:DA$15)</f>
        <v>-0.98837240346393251</v>
      </c>
      <c r="W2511" s="5" cm="1">
        <f t="array" ref="W2511">MMULT($C2511:$N2511,DB$4:DB$15)</f>
        <v>2.0790821154616395</v>
      </c>
      <c r="X2511" s="5" cm="1">
        <f t="array" ref="X2511">MMULT($C2511:$N2511,DC$4:DC$15)</f>
        <v>-0.46499180497086545</v>
      </c>
      <c r="Y2511" s="5" cm="1">
        <f t="array" ref="Y2511">MMULT($C2511:$N2511,DD$4:DD$15)</f>
        <v>-0.59000505850007212</v>
      </c>
      <c r="Z2511" s="5" cm="1">
        <f t="array" ref="Z2511">MMULT($C2511:$N2511,DE$4:DE$15)</f>
        <v>-4.0087398877466232</v>
      </c>
      <c r="AA2511" s="5" cm="1">
        <f t="array" ref="AA2511">MMULT($C2511:$N2511,DF$4:DF$15)</f>
        <v>-0.30165938552708704</v>
      </c>
      <c r="AB2511" s="5" cm="1">
        <f t="array" ref="AB2511">MMULT($C2511:$N2511,DG$4:DG$15)</f>
        <v>4.3185060020981214E-2</v>
      </c>
      <c r="AC2511" s="5" cm="1">
        <f t="array" ref="AC2511">MMULT($C2511:$N2511,DH$4:DH$15)</f>
        <v>-0.24400745790260003</v>
      </c>
      <c r="AD2511" s="5" cm="1">
        <f t="array" ref="AD2511">MMULT($C2511:$N2511,DI$4:DI$15)</f>
        <v>0.66738914417584427</v>
      </c>
      <c r="AE2511" s="5" cm="1">
        <f t="array" ref="AE2511">MMULT($C2511:$N2511,DJ$4:DJ$15)</f>
        <v>1.8665088387383544</v>
      </c>
      <c r="AF2511">
        <v>1</v>
      </c>
      <c r="AG2511" s="7">
        <f t="shared" si="1376"/>
        <v>0</v>
      </c>
      <c r="AH2511" s="7">
        <f t="shared" si="1377"/>
        <v>1.6919689683355146</v>
      </c>
      <c r="AI2511" s="7">
        <f t="shared" si="1378"/>
        <v>2.5034641579823362</v>
      </c>
      <c r="AJ2511" s="7">
        <f t="shared" si="1379"/>
        <v>0</v>
      </c>
      <c r="AK2511" s="7">
        <f t="shared" si="1380"/>
        <v>0</v>
      </c>
      <c r="AL2511" s="7">
        <f t="shared" si="1381"/>
        <v>1.7311630415920005</v>
      </c>
      <c r="AM2511" s="7">
        <f t="shared" si="1382"/>
        <v>0</v>
      </c>
      <c r="AN2511" s="7">
        <f t="shared" si="1383"/>
        <v>2.0790821154616395</v>
      </c>
      <c r="AO2511" s="7">
        <f t="shared" si="1384"/>
        <v>0</v>
      </c>
      <c r="AP2511" s="7">
        <f t="shared" si="1385"/>
        <v>0</v>
      </c>
      <c r="AQ2511" s="7">
        <f t="shared" si="1386"/>
        <v>0</v>
      </c>
      <c r="AR2511" s="7">
        <f t="shared" si="1387"/>
        <v>0</v>
      </c>
      <c r="AS2511" s="7">
        <f t="shared" si="1388"/>
        <v>4.3185060020981214E-2</v>
      </c>
      <c r="AT2511" s="7">
        <f t="shared" si="1389"/>
        <v>0</v>
      </c>
      <c r="AU2511" s="7">
        <f t="shared" si="1390"/>
        <v>0.66738914417584427</v>
      </c>
      <c r="AV2511" s="7">
        <f t="shared" si="1391"/>
        <v>1.8665088387383544</v>
      </c>
      <c r="AX2511" s="8" cm="1">
        <f t="array" aca="1" ref="AX2511" ca="1">MMULT($AF2511:$AV2511,CU$21:CU$37)</f>
        <v>2.9926614148229902</v>
      </c>
      <c r="AY2511" s="8" cm="1">
        <f t="array" aca="1" ref="AY2511" ca="1">MMULT($AF2511:$AV2511,CV$21:CV$37)</f>
        <v>1.9683705149444164</v>
      </c>
      <c r="AZ2511" s="8" cm="1">
        <f t="array" aca="1" ref="AZ2511" ca="1">MMULT($AF2511:$AV2511,CW$21:CW$37)</f>
        <v>1.134210181765628</v>
      </c>
      <c r="BA2511" s="8" cm="1">
        <f t="array" aca="1" ref="BA2511" ca="1">MMULT($AF2511:$AV2511,CX$21:CX$37)</f>
        <v>0.3875564043972432</v>
      </c>
      <c r="BB2511" s="8" cm="1">
        <f t="array" aca="1" ref="BB2511" ca="1">MMULT($AF2511:$AV2511,CY$21:CY$37)</f>
        <v>-0.53420368123965634</v>
      </c>
      <c r="BC2511" s="8" cm="1">
        <f t="array" aca="1" ref="BC2511" ca="1">MMULT($AF2511:$AV2511,CZ$21:CZ$37)</f>
        <v>-5.2635478638633106</v>
      </c>
      <c r="BD2511" s="8" cm="1">
        <f t="array" aca="1" ref="BD2511" ca="1">MMULT($AF2511:$AV2511,DA$21:DA$37)</f>
        <v>2.7374136385958456</v>
      </c>
      <c r="BE2511" s="8" cm="1">
        <f t="array" aca="1" ref="BE2511" ca="1">MMULT($AF2511:$AV2511,DB$21:DB$37)</f>
        <v>3.9013324504648912</v>
      </c>
      <c r="BF2511" s="11">
        <v>1</v>
      </c>
      <c r="BG2511" s="11">
        <f t="shared" ca="1" si="1392"/>
        <v>2.9926614148229902</v>
      </c>
      <c r="BH2511" s="11">
        <f t="shared" ca="1" si="1393"/>
        <v>1.9683705149444164</v>
      </c>
      <c r="BI2511" s="11">
        <f t="shared" ca="1" si="1394"/>
        <v>1.134210181765628</v>
      </c>
      <c r="BJ2511" s="11">
        <f t="shared" ca="1" si="1395"/>
        <v>0.3875564043972432</v>
      </c>
      <c r="BK2511" s="11">
        <f t="shared" ca="1" si="1396"/>
        <v>0</v>
      </c>
      <c r="BL2511" s="11">
        <f t="shared" ca="1" si="1397"/>
        <v>0</v>
      </c>
      <c r="BM2511" s="11">
        <f t="shared" ca="1" si="1398"/>
        <v>2.7374136385958456</v>
      </c>
      <c r="BN2511" s="11">
        <f t="shared" ca="1" si="1399"/>
        <v>3.9013324504648912</v>
      </c>
      <c r="BP2511" s="8" cm="1">
        <f t="array" aca="1" ref="BP2511" ca="1">MMULT(BF2511:BN2511,CU$43:CU$51)</f>
        <v>-0.10214543174685575</v>
      </c>
      <c r="BQ2511" s="11">
        <f t="shared" ca="1" si="1400"/>
        <v>0.52551417787652077</v>
      </c>
      <c r="BR2511" s="11">
        <f t="shared" ca="1" si="1401"/>
        <v>0.52551417787652077</v>
      </c>
      <c r="BT2511" s="12">
        <f t="shared" ca="1" si="1370"/>
        <v>-0.52551417787652077</v>
      </c>
      <c r="BU2511" s="12">
        <f t="shared" ca="1" si="1402"/>
        <v>0.27616515114923551</v>
      </c>
      <c r="BW2511" s="12">
        <f t="shared" ca="1" si="1403"/>
        <v>0.7455235409918799</v>
      </c>
      <c r="BY2511">
        <f t="shared" ca="1" si="1371"/>
        <v>1</v>
      </c>
      <c r="CA2511">
        <f t="shared" ca="1" si="1372"/>
        <v>0</v>
      </c>
      <c r="CB2511">
        <f t="shared" ca="1" si="1373"/>
        <v>0</v>
      </c>
      <c r="CC2511">
        <f t="shared" ca="1" si="1374"/>
        <v>1</v>
      </c>
      <c r="CD2511">
        <f t="shared" ca="1" si="1375"/>
        <v>0</v>
      </c>
      <c r="CF2511">
        <f t="shared" ca="1" si="1404"/>
        <v>1</v>
      </c>
    </row>
    <row r="2512" spans="1:84" x14ac:dyDescent="0.45">
      <c r="A2512">
        <v>0</v>
      </c>
      <c r="C2512">
        <v>1</v>
      </c>
      <c r="D2512">
        <v>0</v>
      </c>
      <c r="E2512">
        <v>1</v>
      </c>
      <c r="F2512">
        <v>3</v>
      </c>
      <c r="G2512">
        <v>1</v>
      </c>
      <c r="H2512">
        <v>0.18891835769306151</v>
      </c>
      <c r="I2512">
        <v>-0.38212452711894218</v>
      </c>
      <c r="J2512">
        <v>-0.84287974374833141</v>
      </c>
      <c r="K2512">
        <v>-0.58969053918401404</v>
      </c>
      <c r="L2512">
        <v>0.41006350790017188</v>
      </c>
      <c r="M2512">
        <v>0.37418385826138428</v>
      </c>
      <c r="N2512">
        <v>0.52006909315194561</v>
      </c>
      <c r="P2512" s="5" cm="1">
        <f t="array" ref="P2512">MMULT($C2512:$N2512,CU$4:CU$15)</f>
        <v>-0.19909474147401077</v>
      </c>
      <c r="Q2512" s="5" cm="1">
        <f t="array" ref="Q2512">MMULT($C2512:$N2512,CV$4:CV$15)</f>
        <v>2.180549759134677</v>
      </c>
      <c r="R2512" s="5" cm="1">
        <f t="array" ref="R2512">MMULT($C2512:$N2512,CW$4:CW$15)</f>
        <v>1.5534697924745267</v>
      </c>
      <c r="S2512" s="5" cm="1">
        <f t="array" ref="S2512">MMULT($C2512:$N2512,CX$4:CX$15)</f>
        <v>-2.0527689318922611</v>
      </c>
      <c r="T2512" s="5" cm="1">
        <f t="array" ref="T2512">MMULT($C2512:$N2512,CY$4:CY$15)</f>
        <v>-0.49998207407926154</v>
      </c>
      <c r="U2512" s="5" cm="1">
        <f t="array" ref="U2512">MMULT($C2512:$N2512,CZ$4:CZ$15)</f>
        <v>0.53716125695546602</v>
      </c>
      <c r="V2512" s="5" cm="1">
        <f t="array" ref="V2512">MMULT($C2512:$N2512,DA$4:DA$15)</f>
        <v>-0.74559228807446587</v>
      </c>
      <c r="W2512" s="5" cm="1">
        <f t="array" ref="W2512">MMULT($C2512:$N2512,DB$4:DB$15)</f>
        <v>3.0873151169149335</v>
      </c>
      <c r="X2512" s="5" cm="1">
        <f t="array" ref="X2512">MMULT($C2512:$N2512,DC$4:DC$15)</f>
        <v>-0.5116324843665967</v>
      </c>
      <c r="Y2512" s="5" cm="1">
        <f t="array" ref="Y2512">MMULT($C2512:$N2512,DD$4:DD$15)</f>
        <v>0.24618611336273133</v>
      </c>
      <c r="Z2512" s="5" cm="1">
        <f t="array" ref="Z2512">MMULT($C2512:$N2512,DE$4:DE$15)</f>
        <v>-3.2514697226889133</v>
      </c>
      <c r="AA2512" s="5" cm="1">
        <f t="array" ref="AA2512">MMULT($C2512:$N2512,DF$4:DF$15)</f>
        <v>0.17835345029939584</v>
      </c>
      <c r="AB2512" s="5" cm="1">
        <f t="array" ref="AB2512">MMULT($C2512:$N2512,DG$4:DG$15)</f>
        <v>0.85724957582576955</v>
      </c>
      <c r="AC2512" s="5" cm="1">
        <f t="array" ref="AC2512">MMULT($C2512:$N2512,DH$4:DH$15)</f>
        <v>-1.2854847416848822</v>
      </c>
      <c r="AD2512" s="5" cm="1">
        <f t="array" ref="AD2512">MMULT($C2512:$N2512,DI$4:DI$15)</f>
        <v>1.0325562462817621</v>
      </c>
      <c r="AE2512" s="5" cm="1">
        <f t="array" ref="AE2512">MMULT($C2512:$N2512,DJ$4:DJ$15)</f>
        <v>1.5858399302978687</v>
      </c>
      <c r="AF2512">
        <v>1</v>
      </c>
      <c r="AG2512" s="7">
        <f t="shared" si="1376"/>
        <v>0</v>
      </c>
      <c r="AH2512" s="7">
        <f t="shared" si="1377"/>
        <v>2.180549759134677</v>
      </c>
      <c r="AI2512" s="7">
        <f t="shared" si="1378"/>
        <v>1.5534697924745267</v>
      </c>
      <c r="AJ2512" s="7">
        <f t="shared" si="1379"/>
        <v>0</v>
      </c>
      <c r="AK2512" s="7">
        <f t="shared" si="1380"/>
        <v>0</v>
      </c>
      <c r="AL2512" s="7">
        <f t="shared" si="1381"/>
        <v>0.53716125695546602</v>
      </c>
      <c r="AM2512" s="7">
        <f t="shared" si="1382"/>
        <v>0</v>
      </c>
      <c r="AN2512" s="7">
        <f t="shared" si="1383"/>
        <v>3.0873151169149335</v>
      </c>
      <c r="AO2512" s="7">
        <f t="shared" si="1384"/>
        <v>0</v>
      </c>
      <c r="AP2512" s="7">
        <f t="shared" si="1385"/>
        <v>0.24618611336273133</v>
      </c>
      <c r="AQ2512" s="7">
        <f t="shared" si="1386"/>
        <v>0</v>
      </c>
      <c r="AR2512" s="7">
        <f t="shared" si="1387"/>
        <v>0.17835345029939584</v>
      </c>
      <c r="AS2512" s="7">
        <f t="shared" si="1388"/>
        <v>0.85724957582576955</v>
      </c>
      <c r="AT2512" s="7">
        <f t="shared" si="1389"/>
        <v>0</v>
      </c>
      <c r="AU2512" s="7">
        <f t="shared" si="1390"/>
        <v>1.0325562462817621</v>
      </c>
      <c r="AV2512" s="7">
        <f t="shared" si="1391"/>
        <v>1.5858399302978687</v>
      </c>
      <c r="AX2512" s="8" cm="1">
        <f t="array" aca="1" ref="AX2512" ca="1">MMULT($AF2512:$AV2512,CU$21:CU$37)</f>
        <v>2.1894791390001038</v>
      </c>
      <c r="AY2512" s="8" cm="1">
        <f t="array" aca="1" ref="AY2512" ca="1">MMULT($AF2512:$AV2512,CV$21:CV$37)</f>
        <v>2.4199555191316757</v>
      </c>
      <c r="AZ2512" s="8" cm="1">
        <f t="array" aca="1" ref="AZ2512" ca="1">MMULT($AF2512:$AV2512,CW$21:CW$37)</f>
        <v>0.17239820676264039</v>
      </c>
      <c r="BA2512" s="8" cm="1">
        <f t="array" aca="1" ref="BA2512" ca="1">MMULT($AF2512:$AV2512,CX$21:CX$37)</f>
        <v>0.74192814916945793</v>
      </c>
      <c r="BB2512" s="8" cm="1">
        <f t="array" aca="1" ref="BB2512" ca="1">MMULT($AF2512:$AV2512,CY$21:CY$37)</f>
        <v>1.3589659696126004</v>
      </c>
      <c r="BC2512" s="8" cm="1">
        <f t="array" aca="1" ref="BC2512" ca="1">MMULT($AF2512:$AV2512,CZ$21:CZ$37)</f>
        <v>-3.4660430925892252</v>
      </c>
      <c r="BD2512" s="8" cm="1">
        <f t="array" aca="1" ref="BD2512" ca="1">MMULT($AF2512:$AV2512,DA$21:DA$37)</f>
        <v>0.85799884114080971</v>
      </c>
      <c r="BE2512" s="8" cm="1">
        <f t="array" aca="1" ref="BE2512" ca="1">MMULT($AF2512:$AV2512,DB$21:DB$37)</f>
        <v>2.9464070250807781</v>
      </c>
      <c r="BF2512" s="11">
        <v>1</v>
      </c>
      <c r="BG2512" s="11">
        <f t="shared" ca="1" si="1392"/>
        <v>2.1894791390001038</v>
      </c>
      <c r="BH2512" s="11">
        <f t="shared" ca="1" si="1393"/>
        <v>2.4199555191316757</v>
      </c>
      <c r="BI2512" s="11">
        <f t="shared" ca="1" si="1394"/>
        <v>0.17239820676264039</v>
      </c>
      <c r="BJ2512" s="11">
        <f t="shared" ca="1" si="1395"/>
        <v>0.74192814916945793</v>
      </c>
      <c r="BK2512" s="11">
        <f t="shared" ca="1" si="1396"/>
        <v>1.3589659696126004</v>
      </c>
      <c r="BL2512" s="11">
        <f t="shared" ca="1" si="1397"/>
        <v>0</v>
      </c>
      <c r="BM2512" s="11">
        <f t="shared" ca="1" si="1398"/>
        <v>0.85799884114080971</v>
      </c>
      <c r="BN2512" s="11">
        <f t="shared" ca="1" si="1399"/>
        <v>2.9464070250807781</v>
      </c>
      <c r="BP2512" s="8" cm="1">
        <f t="array" aca="1" ref="BP2512" ca="1">MMULT(BF2512:BN2512,CU$43:CU$51)</f>
        <v>-1.8187285203351455</v>
      </c>
      <c r="BQ2512" s="11">
        <f t="shared" ca="1" si="1400"/>
        <v>0.86041348960745467</v>
      </c>
      <c r="BR2512" s="11">
        <f t="shared" ca="1" si="1401"/>
        <v>0.86041348960745467</v>
      </c>
      <c r="BT2512" s="12">
        <f t="shared" ca="1" si="1370"/>
        <v>-0.86041348960745467</v>
      </c>
      <c r="BU2512" s="12">
        <f t="shared" ca="1" si="1402"/>
        <v>0.7403113730984775</v>
      </c>
      <c r="BW2512" s="12">
        <f t="shared" ca="1" si="1403"/>
        <v>1.9690707237487783</v>
      </c>
      <c r="BY2512">
        <f t="shared" ca="1" si="1371"/>
        <v>1</v>
      </c>
      <c r="CA2512">
        <f t="shared" ca="1" si="1372"/>
        <v>0</v>
      </c>
      <c r="CB2512">
        <f t="shared" ca="1" si="1373"/>
        <v>0</v>
      </c>
      <c r="CC2512">
        <f t="shared" ca="1" si="1374"/>
        <v>1</v>
      </c>
      <c r="CD2512">
        <f t="shared" ca="1" si="1375"/>
        <v>0</v>
      </c>
      <c r="CF2512">
        <f t="shared" ca="1" si="1404"/>
        <v>1</v>
      </c>
    </row>
    <row r="2513" spans="1:84" x14ac:dyDescent="0.45">
      <c r="A2513">
        <v>0</v>
      </c>
      <c r="C2513">
        <v>1</v>
      </c>
      <c r="D2513">
        <v>0</v>
      </c>
      <c r="E2513">
        <v>0</v>
      </c>
      <c r="F2513">
        <v>3</v>
      </c>
      <c r="G2513">
        <v>1</v>
      </c>
      <c r="H2513">
        <v>0.60198603011310592</v>
      </c>
      <c r="I2513">
        <v>-0.67005332301109499</v>
      </c>
      <c r="J2513">
        <v>-0.55242868778114507</v>
      </c>
      <c r="K2513">
        <v>-0.58969053918401404</v>
      </c>
      <c r="L2513">
        <v>-0.30417002249547997</v>
      </c>
      <c r="M2513">
        <v>-0.5025822986422489</v>
      </c>
      <c r="N2513">
        <v>0.52006909315194561</v>
      </c>
      <c r="P2513" s="5" cm="1">
        <f t="array" ref="P2513">MMULT($C2513:$N2513,CU$4:CU$15)</f>
        <v>0.69024404847793197</v>
      </c>
      <c r="Q2513" s="5" cm="1">
        <f t="array" ref="Q2513">MMULT($C2513:$N2513,CV$4:CV$15)</f>
        <v>1.9199221009652145</v>
      </c>
      <c r="R2513" s="5" cm="1">
        <f t="array" ref="R2513">MMULT($C2513:$N2513,CW$4:CW$15)</f>
        <v>1.7464847846023828</v>
      </c>
      <c r="S2513" s="5" cm="1">
        <f t="array" ref="S2513">MMULT($C2513:$N2513,CX$4:CX$15)</f>
        <v>-2.2643377566946516</v>
      </c>
      <c r="T2513" s="5" cm="1">
        <f t="array" ref="T2513">MMULT($C2513:$N2513,CY$4:CY$15)</f>
        <v>-2.0202203148161231</v>
      </c>
      <c r="U2513" s="5" cm="1">
        <f t="array" ref="U2513">MMULT($C2513:$N2513,CZ$4:CZ$15)</f>
        <v>0.32665300074113868</v>
      </c>
      <c r="V2513" s="5" cm="1">
        <f t="array" ref="V2513">MMULT($C2513:$N2513,DA$4:DA$15)</f>
        <v>6.6290624881141846E-2</v>
      </c>
      <c r="W2513" s="5" cm="1">
        <f t="array" ref="W2513">MMULT($C2513:$N2513,DB$4:DB$15)</f>
        <v>3.2704953650424282</v>
      </c>
      <c r="X2513" s="5" cm="1">
        <f t="array" ref="X2513">MMULT($C2513:$N2513,DC$4:DC$15)</f>
        <v>6.5320086409305977E-2</v>
      </c>
      <c r="Y2513" s="5" cm="1">
        <f t="array" ref="Y2513">MMULT($C2513:$N2513,DD$4:DD$15)</f>
        <v>2.2742223463141555</v>
      </c>
      <c r="Z2513" s="5" cm="1">
        <f t="array" ref="Z2513">MMULT($C2513:$N2513,DE$4:DE$15)</f>
        <v>-3.0941126217697859</v>
      </c>
      <c r="AA2513" s="5" cm="1">
        <f t="array" ref="AA2513">MMULT($C2513:$N2513,DF$4:DF$15)</f>
        <v>1.0888500762707878</v>
      </c>
      <c r="AB2513" s="5" cm="1">
        <f t="array" ref="AB2513">MMULT($C2513:$N2513,DG$4:DG$15)</f>
        <v>1.8812606662083438</v>
      </c>
      <c r="AC2513" s="5" cm="1">
        <f t="array" ref="AC2513">MMULT($C2513:$N2513,DH$4:DH$15)</f>
        <v>-1.1410365918620844</v>
      </c>
      <c r="AD2513" s="5" cm="1">
        <f t="array" ref="AD2513">MMULT($C2513:$N2513,DI$4:DI$15)</f>
        <v>1.8049996420925922</v>
      </c>
      <c r="AE2513" s="5" cm="1">
        <f t="array" ref="AE2513">MMULT($C2513:$N2513,DJ$4:DJ$15)</f>
        <v>1.9706673350825188</v>
      </c>
      <c r="AF2513">
        <v>1</v>
      </c>
      <c r="AG2513" s="7">
        <f t="shared" si="1376"/>
        <v>0.69024404847793197</v>
      </c>
      <c r="AH2513" s="7">
        <f t="shared" si="1377"/>
        <v>1.9199221009652145</v>
      </c>
      <c r="AI2513" s="7">
        <f t="shared" si="1378"/>
        <v>1.7464847846023828</v>
      </c>
      <c r="AJ2513" s="7">
        <f t="shared" si="1379"/>
        <v>0</v>
      </c>
      <c r="AK2513" s="7">
        <f t="shared" si="1380"/>
        <v>0</v>
      </c>
      <c r="AL2513" s="7">
        <f t="shared" si="1381"/>
        <v>0.32665300074113868</v>
      </c>
      <c r="AM2513" s="7">
        <f t="shared" si="1382"/>
        <v>6.6290624881141846E-2</v>
      </c>
      <c r="AN2513" s="7">
        <f t="shared" si="1383"/>
        <v>3.2704953650424282</v>
      </c>
      <c r="AO2513" s="7">
        <f t="shared" si="1384"/>
        <v>6.5320086409305977E-2</v>
      </c>
      <c r="AP2513" s="7">
        <f t="shared" si="1385"/>
        <v>2.2742223463141555</v>
      </c>
      <c r="AQ2513" s="7">
        <f t="shared" si="1386"/>
        <v>0</v>
      </c>
      <c r="AR2513" s="7">
        <f t="shared" si="1387"/>
        <v>1.0888500762707878</v>
      </c>
      <c r="AS2513" s="7">
        <f t="shared" si="1388"/>
        <v>1.8812606662083438</v>
      </c>
      <c r="AT2513" s="7">
        <f t="shared" si="1389"/>
        <v>0</v>
      </c>
      <c r="AU2513" s="7">
        <f t="shared" si="1390"/>
        <v>1.8049996420925922</v>
      </c>
      <c r="AV2513" s="7">
        <f t="shared" si="1391"/>
        <v>1.9706673350825188</v>
      </c>
      <c r="AX2513" s="8" cm="1">
        <f t="array" aca="1" ref="AX2513" ca="1">MMULT($AF2513:$AV2513,CU$21:CU$37)</f>
        <v>3.0391690196413332</v>
      </c>
      <c r="AY2513" s="8" cm="1">
        <f t="array" aca="1" ref="AY2513" ca="1">MMULT($AF2513:$AV2513,CV$21:CV$37)</f>
        <v>1.1420261269898306</v>
      </c>
      <c r="AZ2513" s="8" cm="1">
        <f t="array" aca="1" ref="AZ2513" ca="1">MMULT($AF2513:$AV2513,CW$21:CW$37)</f>
        <v>-1.2557587697501769</v>
      </c>
      <c r="BA2513" s="8" cm="1">
        <f t="array" aca="1" ref="BA2513" ca="1">MMULT($AF2513:$AV2513,CX$21:CX$37)</f>
        <v>0.71178500087795904</v>
      </c>
      <c r="BB2513" s="8" cm="1">
        <f t="array" aca="1" ref="BB2513" ca="1">MMULT($AF2513:$AV2513,CY$21:CY$37)</f>
        <v>2.7777222026635959</v>
      </c>
      <c r="BC2513" s="8" cm="1">
        <f t="array" aca="1" ref="BC2513" ca="1">MMULT($AF2513:$AV2513,CZ$21:CZ$37)</f>
        <v>-2.7832578516235085</v>
      </c>
      <c r="BD2513" s="8" cm="1">
        <f t="array" aca="1" ref="BD2513" ca="1">MMULT($AF2513:$AV2513,DA$21:DA$37)</f>
        <v>1.9885715161080246</v>
      </c>
      <c r="BE2513" s="8" cm="1">
        <f t="array" aca="1" ref="BE2513" ca="1">MMULT($AF2513:$AV2513,DB$21:DB$37)</f>
        <v>0.46017392380015276</v>
      </c>
      <c r="BF2513" s="11">
        <v>1</v>
      </c>
      <c r="BG2513" s="11">
        <f t="shared" ca="1" si="1392"/>
        <v>3.0391690196413332</v>
      </c>
      <c r="BH2513" s="11">
        <f t="shared" ca="1" si="1393"/>
        <v>1.1420261269898306</v>
      </c>
      <c r="BI2513" s="11">
        <f t="shared" ca="1" si="1394"/>
        <v>0</v>
      </c>
      <c r="BJ2513" s="11">
        <f t="shared" ca="1" si="1395"/>
        <v>0.71178500087795904</v>
      </c>
      <c r="BK2513" s="11">
        <f t="shared" ca="1" si="1396"/>
        <v>2.7777222026635959</v>
      </c>
      <c r="BL2513" s="11">
        <f t="shared" ca="1" si="1397"/>
        <v>0</v>
      </c>
      <c r="BM2513" s="11">
        <f t="shared" ca="1" si="1398"/>
        <v>1.9885715161080246</v>
      </c>
      <c r="BN2513" s="11">
        <f t="shared" ca="1" si="1399"/>
        <v>0.46017392380015276</v>
      </c>
      <c r="BP2513" s="8" cm="1">
        <f t="array" aca="1" ref="BP2513" ca="1">MMULT(BF2513:BN2513,CU$43:CU$51)</f>
        <v>-3.3505495888848684</v>
      </c>
      <c r="BQ2513" s="11">
        <f t="shared" ca="1" si="1400"/>
        <v>0.96612282822394258</v>
      </c>
      <c r="BR2513" s="11">
        <f t="shared" ca="1" si="1401"/>
        <v>0.96612282822394258</v>
      </c>
      <c r="BT2513" s="12">
        <f t="shared" ca="1" si="1370"/>
        <v>-0.96612282822394258</v>
      </c>
      <c r="BU2513" s="12">
        <f t="shared" ca="1" si="1402"/>
        <v>0.93339331921542967</v>
      </c>
      <c r="BW2513" s="12">
        <f t="shared" ca="1" si="1403"/>
        <v>3.3850138903669946</v>
      </c>
      <c r="BY2513">
        <f t="shared" ca="1" si="1371"/>
        <v>1</v>
      </c>
      <c r="CA2513">
        <f t="shared" ca="1" si="1372"/>
        <v>0</v>
      </c>
      <c r="CB2513">
        <f t="shared" ca="1" si="1373"/>
        <v>0</v>
      </c>
      <c r="CC2513">
        <f t="shared" ca="1" si="1374"/>
        <v>1</v>
      </c>
      <c r="CD2513">
        <f t="shared" ca="1" si="1375"/>
        <v>0</v>
      </c>
      <c r="CF2513">
        <f t="shared" ca="1" si="1404"/>
        <v>1</v>
      </c>
    </row>
    <row r="2514" spans="1:84" x14ac:dyDescent="0.45">
      <c r="A2514">
        <v>0</v>
      </c>
      <c r="C2514">
        <v>1</v>
      </c>
      <c r="D2514">
        <v>0</v>
      </c>
      <c r="E2514">
        <v>4</v>
      </c>
      <c r="F2514">
        <v>3</v>
      </c>
      <c r="G2514">
        <v>2</v>
      </c>
      <c r="H2514">
        <v>2.8050136163533419</v>
      </c>
      <c r="I2514">
        <v>0.67425921959421775</v>
      </c>
      <c r="J2514">
        <v>0.31892448012041402</v>
      </c>
      <c r="K2514">
        <v>-0.2065137564750095</v>
      </c>
      <c r="L2514">
        <v>2.6747064091546791</v>
      </c>
      <c r="M2514">
        <v>2.5713407873280429</v>
      </c>
      <c r="N2514">
        <v>0.52006909315194561</v>
      </c>
      <c r="P2514" s="5" cm="1">
        <f t="array" ref="P2514">MMULT($C2514:$N2514,CU$4:CU$15)</f>
        <v>-4.5608750051764152E-2</v>
      </c>
      <c r="Q2514" s="5" cm="1">
        <f t="array" ref="Q2514">MMULT($C2514:$N2514,CV$4:CV$15)</f>
        <v>1.9829077032471343</v>
      </c>
      <c r="R2514" s="5" cm="1">
        <f t="array" ref="R2514">MMULT($C2514:$N2514,CW$4:CW$15)</f>
        <v>2.2738840761856642</v>
      </c>
      <c r="S2514" s="5" cm="1">
        <f t="array" ref="S2514">MMULT($C2514:$N2514,CX$4:CX$15)</f>
        <v>0.39464427167326604</v>
      </c>
      <c r="T2514" s="5" cm="1">
        <f t="array" ref="T2514">MMULT($C2514:$N2514,CY$4:CY$15)</f>
        <v>-0.3056863593169965</v>
      </c>
      <c r="U2514" s="5" cm="1">
        <f t="array" ref="U2514">MMULT($C2514:$N2514,CZ$4:CZ$15)</f>
        <v>2.1342187011324452</v>
      </c>
      <c r="V2514" s="5" cm="1">
        <f t="array" ref="V2514">MMULT($C2514:$N2514,DA$4:DA$15)</f>
        <v>-2.454553675574989</v>
      </c>
      <c r="W2514" s="5" cm="1">
        <f t="array" ref="W2514">MMULT($C2514:$N2514,DB$4:DB$15)</f>
        <v>-0.39274913971351438</v>
      </c>
      <c r="X2514" s="5" cm="1">
        <f t="array" ref="X2514">MMULT($C2514:$N2514,DC$4:DC$15)</f>
        <v>0.4017970759763293</v>
      </c>
      <c r="Y2514" s="5" cm="1">
        <f t="array" ref="Y2514">MMULT($C2514:$N2514,DD$4:DD$15)</f>
        <v>-3.4181419274775902</v>
      </c>
      <c r="Z2514" s="5" cm="1">
        <f t="array" ref="Z2514">MMULT($C2514:$N2514,DE$4:DE$15)</f>
        <v>-1.9463829529602412</v>
      </c>
      <c r="AA2514" s="5" cm="1">
        <f t="array" ref="AA2514">MMULT($C2514:$N2514,DF$4:DF$15)</f>
        <v>-0.58688410762347065</v>
      </c>
      <c r="AB2514" s="5" cm="1">
        <f t="array" ref="AB2514">MMULT($C2514:$N2514,DG$4:DG$15)</f>
        <v>-3.73334833235536</v>
      </c>
      <c r="AC2514" s="5" cm="1">
        <f t="array" ref="AC2514">MMULT($C2514:$N2514,DH$4:DH$15)</f>
        <v>-3.8434528004274648</v>
      </c>
      <c r="AD2514" s="5" cm="1">
        <f t="array" ref="AD2514">MMULT($C2514:$N2514,DI$4:DI$15)</f>
        <v>4.3979120938464051</v>
      </c>
      <c r="AE2514" s="5" cm="1">
        <f t="array" ref="AE2514">MMULT($C2514:$N2514,DJ$4:DJ$15)</f>
        <v>-0.15987226479124325</v>
      </c>
      <c r="AF2514">
        <v>1</v>
      </c>
      <c r="AG2514" s="7">
        <f t="shared" si="1376"/>
        <v>0</v>
      </c>
      <c r="AH2514" s="7">
        <f t="shared" si="1377"/>
        <v>1.9829077032471343</v>
      </c>
      <c r="AI2514" s="7">
        <f t="shared" si="1378"/>
        <v>2.2738840761856642</v>
      </c>
      <c r="AJ2514" s="7">
        <f t="shared" si="1379"/>
        <v>0.39464427167326604</v>
      </c>
      <c r="AK2514" s="7">
        <f t="shared" si="1380"/>
        <v>0</v>
      </c>
      <c r="AL2514" s="7">
        <f t="shared" si="1381"/>
        <v>2.1342187011324452</v>
      </c>
      <c r="AM2514" s="7">
        <f t="shared" si="1382"/>
        <v>0</v>
      </c>
      <c r="AN2514" s="7">
        <f t="shared" si="1383"/>
        <v>0</v>
      </c>
      <c r="AO2514" s="7">
        <f t="shared" si="1384"/>
        <v>0.4017970759763293</v>
      </c>
      <c r="AP2514" s="7">
        <f t="shared" si="1385"/>
        <v>0</v>
      </c>
      <c r="AQ2514" s="7">
        <f t="shared" si="1386"/>
        <v>0</v>
      </c>
      <c r="AR2514" s="7">
        <f t="shared" si="1387"/>
        <v>0</v>
      </c>
      <c r="AS2514" s="7">
        <f t="shared" si="1388"/>
        <v>0</v>
      </c>
      <c r="AT2514" s="7">
        <f t="shared" si="1389"/>
        <v>0</v>
      </c>
      <c r="AU2514" s="7">
        <f t="shared" si="1390"/>
        <v>4.3979120938464051</v>
      </c>
      <c r="AV2514" s="7">
        <f t="shared" si="1391"/>
        <v>0</v>
      </c>
      <c r="AX2514" s="8" cm="1">
        <f t="array" aca="1" ref="AX2514" ca="1">MMULT($AF2514:$AV2514,CU$21:CU$37)</f>
        <v>-2.0952444059052771</v>
      </c>
      <c r="AY2514" s="8" cm="1">
        <f t="array" aca="1" ref="AY2514" ca="1">MMULT($AF2514:$AV2514,CV$21:CV$37)</f>
        <v>1.9748648507977369</v>
      </c>
      <c r="AZ2514" s="8" cm="1">
        <f t="array" aca="1" ref="AZ2514" ca="1">MMULT($AF2514:$AV2514,CW$21:CW$37)</f>
        <v>3.0329441058379656</v>
      </c>
      <c r="BA2514" s="8" cm="1">
        <f t="array" aca="1" ref="BA2514" ca="1">MMULT($AF2514:$AV2514,CX$21:CX$37)</f>
        <v>-2.4527538383421419</v>
      </c>
      <c r="BB2514" s="8" cm="1">
        <f t="array" aca="1" ref="BB2514" ca="1">MMULT($AF2514:$AV2514,CY$21:CY$37)</f>
        <v>0.72703508148549489</v>
      </c>
      <c r="BC2514" s="8" cm="1">
        <f t="array" aca="1" ref="BC2514" ca="1">MMULT($AF2514:$AV2514,CZ$21:CZ$37)</f>
        <v>-3.9353968687010497</v>
      </c>
      <c r="BD2514" s="8" cm="1">
        <f t="array" aca="1" ref="BD2514" ca="1">MMULT($AF2514:$AV2514,DA$21:DA$37)</f>
        <v>-0.26914643122775128</v>
      </c>
      <c r="BE2514" s="8" cm="1">
        <f t="array" aca="1" ref="BE2514" ca="1">MMULT($AF2514:$AV2514,DB$21:DB$37)</f>
        <v>-0.69716593764713997</v>
      </c>
      <c r="BF2514" s="11">
        <v>1</v>
      </c>
      <c r="BG2514" s="11">
        <f t="shared" ca="1" si="1392"/>
        <v>0</v>
      </c>
      <c r="BH2514" s="11">
        <f t="shared" ca="1" si="1393"/>
        <v>1.9748648507977369</v>
      </c>
      <c r="BI2514" s="11">
        <f t="shared" ca="1" si="1394"/>
        <v>3.0329441058379656</v>
      </c>
      <c r="BJ2514" s="11">
        <f t="shared" ca="1" si="1395"/>
        <v>0</v>
      </c>
      <c r="BK2514" s="11">
        <f t="shared" ca="1" si="1396"/>
        <v>0.72703508148549489</v>
      </c>
      <c r="BL2514" s="11">
        <f t="shared" ca="1" si="1397"/>
        <v>0</v>
      </c>
      <c r="BM2514" s="11">
        <f t="shared" ca="1" si="1398"/>
        <v>0</v>
      </c>
      <c r="BN2514" s="11">
        <f t="shared" ca="1" si="1399"/>
        <v>0</v>
      </c>
      <c r="BP2514" s="8" cm="1">
        <f t="array" aca="1" ref="BP2514" ca="1">MMULT(BF2514:BN2514,CU$43:CU$51)</f>
        <v>-1.8633792556283271</v>
      </c>
      <c r="BQ2514" s="11">
        <f t="shared" ca="1" si="1400"/>
        <v>0.86569034180562821</v>
      </c>
      <c r="BR2514" s="11">
        <f t="shared" ca="1" si="1401"/>
        <v>0.86569034180562821</v>
      </c>
      <c r="BT2514" s="12">
        <f t="shared" ca="1" si="1370"/>
        <v>-0.86569034180562821</v>
      </c>
      <c r="BU2514" s="12">
        <f t="shared" ca="1" si="1402"/>
        <v>0.74941976789554543</v>
      </c>
      <c r="BW2514" s="12">
        <f t="shared" ca="1" si="1403"/>
        <v>2.0076072629652044</v>
      </c>
      <c r="BY2514">
        <f t="shared" ca="1" si="1371"/>
        <v>1</v>
      </c>
      <c r="CA2514">
        <f t="shared" ca="1" si="1372"/>
        <v>0</v>
      </c>
      <c r="CB2514">
        <f t="shared" ca="1" si="1373"/>
        <v>0</v>
      </c>
      <c r="CC2514">
        <f t="shared" ca="1" si="1374"/>
        <v>1</v>
      </c>
      <c r="CD2514">
        <f t="shared" ca="1" si="1375"/>
        <v>0</v>
      </c>
      <c r="CF2514">
        <f t="shared" ca="1" si="1404"/>
        <v>1</v>
      </c>
    </row>
    <row r="2515" spans="1:84" x14ac:dyDescent="0.45">
      <c r="A2515">
        <v>0</v>
      </c>
      <c r="C2515">
        <v>1</v>
      </c>
      <c r="D2515">
        <v>0</v>
      </c>
      <c r="E2515">
        <v>2</v>
      </c>
      <c r="F2515">
        <v>3</v>
      </c>
      <c r="G2515">
        <v>1</v>
      </c>
      <c r="H2515">
        <v>-8.6460090586968019E-2</v>
      </c>
      <c r="I2515">
        <v>3.046479884916907</v>
      </c>
      <c r="J2515">
        <v>-1.075240588522081</v>
      </c>
      <c r="K2515">
        <v>3.616342982645059</v>
      </c>
      <c r="L2515">
        <v>-0.77451893275603134</v>
      </c>
      <c r="M2515">
        <v>-0.29840061481985392</v>
      </c>
      <c r="N2515">
        <v>0.52006909315194561</v>
      </c>
      <c r="P2515" s="5" cm="1">
        <f t="array" ref="P2515">MMULT($C2515:$N2515,CU$4:CU$15)</f>
        <v>-1.2591062543872686</v>
      </c>
      <c r="Q2515" s="5" cm="1">
        <f t="array" ref="Q2515">MMULT($C2515:$N2515,CV$4:CV$15)</f>
        <v>-0.49771849926302281</v>
      </c>
      <c r="R2515" s="5" cm="1">
        <f t="array" ref="R2515">MMULT($C2515:$N2515,CW$4:CW$15)</f>
        <v>-1.9530453242299464</v>
      </c>
      <c r="S2515" s="5" cm="1">
        <f t="array" ref="S2515">MMULT($C2515:$N2515,CX$4:CX$15)</f>
        <v>3.391239498696033</v>
      </c>
      <c r="T2515" s="5" cm="1">
        <f t="array" ref="T2515">MMULT($C2515:$N2515,CY$4:CY$15)</f>
        <v>4.6318559993435562</v>
      </c>
      <c r="U2515" s="5" cm="1">
        <f t="array" ref="U2515">MMULT($C2515:$N2515,CZ$4:CZ$15)</f>
        <v>3.3451081512806797</v>
      </c>
      <c r="V2515" s="5" cm="1">
        <f t="array" ref="V2515">MMULT($C2515:$N2515,DA$4:DA$15)</f>
        <v>1.1500032760674941</v>
      </c>
      <c r="W2515" s="5" cm="1">
        <f t="array" ref="W2515">MMULT($C2515:$N2515,DB$4:DB$15)</f>
        <v>4.5783192881117039</v>
      </c>
      <c r="X2515" s="5" cm="1">
        <f t="array" ref="X2515">MMULT($C2515:$N2515,DC$4:DC$15)</f>
        <v>1.660751374833068</v>
      </c>
      <c r="Y2515" s="5" cm="1">
        <f t="array" ref="Y2515">MMULT($C2515:$N2515,DD$4:DD$15)</f>
        <v>1.0511524959707685</v>
      </c>
      <c r="Z2515" s="5" cm="1">
        <f t="array" ref="Z2515">MMULT($C2515:$N2515,DE$4:DE$15)</f>
        <v>-2.66751190832513</v>
      </c>
      <c r="AA2515" s="5" cm="1">
        <f t="array" ref="AA2515">MMULT($C2515:$N2515,DF$4:DF$15)</f>
        <v>-0.66007615035756229</v>
      </c>
      <c r="AB2515" s="5" cm="1">
        <f t="array" ref="AB2515">MMULT($C2515:$N2515,DG$4:DG$15)</f>
        <v>-1.6324709169254568</v>
      </c>
      <c r="AC2515" s="5" cm="1">
        <f t="array" ref="AC2515">MMULT($C2515:$N2515,DH$4:DH$15)</f>
        <v>1.5521493995146767</v>
      </c>
      <c r="AD2515" s="5" cm="1">
        <f t="array" ref="AD2515">MMULT($C2515:$N2515,DI$4:DI$15)</f>
        <v>3.5037180746123728</v>
      </c>
      <c r="AE2515" s="5" cm="1">
        <f t="array" ref="AE2515">MMULT($C2515:$N2515,DJ$4:DJ$15)</f>
        <v>3.4881938284117759</v>
      </c>
      <c r="AF2515">
        <v>1</v>
      </c>
      <c r="AG2515" s="7">
        <f t="shared" si="1376"/>
        <v>0</v>
      </c>
      <c r="AH2515" s="7">
        <f t="shared" si="1377"/>
        <v>0</v>
      </c>
      <c r="AI2515" s="7">
        <f t="shared" si="1378"/>
        <v>0</v>
      </c>
      <c r="AJ2515" s="7">
        <f t="shared" si="1379"/>
        <v>3.391239498696033</v>
      </c>
      <c r="AK2515" s="7">
        <f t="shared" si="1380"/>
        <v>4.6318559993435562</v>
      </c>
      <c r="AL2515" s="7">
        <f t="shared" si="1381"/>
        <v>3.3451081512806797</v>
      </c>
      <c r="AM2515" s="7">
        <f t="shared" si="1382"/>
        <v>1.1500032760674941</v>
      </c>
      <c r="AN2515" s="7">
        <f t="shared" si="1383"/>
        <v>4.5783192881117039</v>
      </c>
      <c r="AO2515" s="7">
        <f t="shared" si="1384"/>
        <v>1.660751374833068</v>
      </c>
      <c r="AP2515" s="7">
        <f t="shared" si="1385"/>
        <v>1.0511524959707685</v>
      </c>
      <c r="AQ2515" s="7">
        <f t="shared" si="1386"/>
        <v>0</v>
      </c>
      <c r="AR2515" s="7">
        <f t="shared" si="1387"/>
        <v>0</v>
      </c>
      <c r="AS2515" s="7">
        <f t="shared" si="1388"/>
        <v>0</v>
      </c>
      <c r="AT2515" s="7">
        <f t="shared" si="1389"/>
        <v>1.5521493995146767</v>
      </c>
      <c r="AU2515" s="7">
        <f t="shared" si="1390"/>
        <v>3.5037180746123728</v>
      </c>
      <c r="AV2515" s="7">
        <f t="shared" si="1391"/>
        <v>3.4881938284117759</v>
      </c>
      <c r="AX2515" s="8" cm="1">
        <f t="array" aca="1" ref="AX2515" ca="1">MMULT($AF2515:$AV2515,CU$21:CU$37)</f>
        <v>10.311875164576069</v>
      </c>
      <c r="AY2515" s="8" cm="1">
        <f t="array" aca="1" ref="AY2515" ca="1">MMULT($AF2515:$AV2515,CV$21:CV$37)</f>
        <v>3.4323785251303853</v>
      </c>
      <c r="AZ2515" s="8" cm="1">
        <f t="array" aca="1" ref="AZ2515" ca="1">MMULT($AF2515:$AV2515,CW$21:CW$37)</f>
        <v>3.9511811746053107</v>
      </c>
      <c r="BA2515" s="8" cm="1">
        <f t="array" aca="1" ref="BA2515" ca="1">MMULT($AF2515:$AV2515,CX$21:CX$37)</f>
        <v>0.46139503471579674</v>
      </c>
      <c r="BB2515" s="8" cm="1">
        <f t="array" aca="1" ref="BB2515" ca="1">MMULT($AF2515:$AV2515,CY$21:CY$37)</f>
        <v>0.80447511655718529</v>
      </c>
      <c r="BC2515" s="8" cm="1">
        <f t="array" aca="1" ref="BC2515" ca="1">MMULT($AF2515:$AV2515,CZ$21:CZ$37)</f>
        <v>-12.287262044838128</v>
      </c>
      <c r="BD2515" s="8" cm="1">
        <f t="array" aca="1" ref="BD2515" ca="1">MMULT($AF2515:$AV2515,DA$21:DA$37)</f>
        <v>6.1891908716542563</v>
      </c>
      <c r="BE2515" s="8" cm="1">
        <f t="array" aca="1" ref="BE2515" ca="1">MMULT($AF2515:$AV2515,DB$21:DB$37)</f>
        <v>-3.8703239226538444</v>
      </c>
      <c r="BF2515" s="11">
        <v>1</v>
      </c>
      <c r="BG2515" s="11">
        <f t="shared" ca="1" si="1392"/>
        <v>10.311875164576069</v>
      </c>
      <c r="BH2515" s="11">
        <f t="shared" ca="1" si="1393"/>
        <v>3.4323785251303853</v>
      </c>
      <c r="BI2515" s="11">
        <f t="shared" ca="1" si="1394"/>
        <v>3.9511811746053107</v>
      </c>
      <c r="BJ2515" s="11">
        <f t="shared" ca="1" si="1395"/>
        <v>0.46139503471579674</v>
      </c>
      <c r="BK2515" s="11">
        <f t="shared" ca="1" si="1396"/>
        <v>0.80447511655718529</v>
      </c>
      <c r="BL2515" s="11">
        <f t="shared" ca="1" si="1397"/>
        <v>0</v>
      </c>
      <c r="BM2515" s="11">
        <f t="shared" ca="1" si="1398"/>
        <v>6.1891908716542563</v>
      </c>
      <c r="BN2515" s="11">
        <f t="shared" ca="1" si="1399"/>
        <v>0</v>
      </c>
      <c r="BP2515" s="8" cm="1">
        <f t="array" aca="1" ref="BP2515" ca="1">MMULT(BF2515:BN2515,CU$43:CU$51)</f>
        <v>-6.4256225118177754</v>
      </c>
      <c r="BQ2515" s="11">
        <f t="shared" ca="1" si="1400"/>
        <v>0.99838309382888557</v>
      </c>
      <c r="BR2515" s="11">
        <f t="shared" ca="1" si="1401"/>
        <v>0.99838309382888557</v>
      </c>
      <c r="BT2515" s="12">
        <f t="shared" ca="1" si="1370"/>
        <v>-0.99838309382888557</v>
      </c>
      <c r="BU2515" s="12">
        <f t="shared" ca="1" si="1402"/>
        <v>0.99676880204333729</v>
      </c>
      <c r="BW2515" s="12">
        <f t="shared" ca="1" si="1403"/>
        <v>6.4272407265924594</v>
      </c>
      <c r="BY2515">
        <f t="shared" ca="1" si="1371"/>
        <v>1</v>
      </c>
      <c r="CA2515">
        <f t="shared" ca="1" si="1372"/>
        <v>0</v>
      </c>
      <c r="CB2515">
        <f t="shared" ca="1" si="1373"/>
        <v>0</v>
      </c>
      <c r="CC2515">
        <f t="shared" ca="1" si="1374"/>
        <v>1</v>
      </c>
      <c r="CD2515">
        <f t="shared" ca="1" si="1375"/>
        <v>0</v>
      </c>
      <c r="CF2515">
        <f t="shared" ca="1" si="1404"/>
        <v>1</v>
      </c>
    </row>
    <row r="2516" spans="1:84" x14ac:dyDescent="0.45">
      <c r="A2516">
        <v>0</v>
      </c>
      <c r="C2516">
        <v>1</v>
      </c>
      <c r="D2516">
        <v>0</v>
      </c>
      <c r="E2516">
        <v>1</v>
      </c>
      <c r="F2516">
        <v>2</v>
      </c>
      <c r="G2516">
        <v>1</v>
      </c>
      <c r="H2516">
        <v>0.60198603011310592</v>
      </c>
      <c r="I2516">
        <v>1.7344152126926891</v>
      </c>
      <c r="J2516">
        <v>0.2027440577335394</v>
      </c>
      <c r="K2516">
        <v>0.64895068864276795</v>
      </c>
      <c r="L2516">
        <v>1.9256322187397259</v>
      </c>
      <c r="M2516">
        <v>2.6535376145377589</v>
      </c>
      <c r="N2516">
        <v>0.40341185157759341</v>
      </c>
      <c r="P2516" s="5" cm="1">
        <f t="array" ref="P2516">MMULT($C2516:$N2516,CU$4:CU$15)</f>
        <v>-9.5517303535017903E-2</v>
      </c>
      <c r="Q2516" s="5" cm="1">
        <f t="array" ref="Q2516">MMULT($C2516:$N2516,CV$4:CV$15)</f>
        <v>0.74758944635773061</v>
      </c>
      <c r="R2516" s="5" cm="1">
        <f t="array" ref="R2516">MMULT($C2516:$N2516,CW$4:CW$15)</f>
        <v>-5.3177809049145597E-2</v>
      </c>
      <c r="S2516" s="5" cm="1">
        <f t="array" ref="S2516">MMULT($C2516:$N2516,CX$4:CX$15)</f>
        <v>1.195839573503088</v>
      </c>
      <c r="T2516" s="5" cm="1">
        <f t="array" ref="T2516">MMULT($C2516:$N2516,CY$4:CY$15)</f>
        <v>1.2435644631354781</v>
      </c>
      <c r="U2516" s="5" cm="1">
        <f t="array" ref="U2516">MMULT($C2516:$N2516,CZ$4:CZ$15)</f>
        <v>1.2064557728582332</v>
      </c>
      <c r="V2516" s="5" cm="1">
        <f t="array" ref="V2516">MMULT($C2516:$N2516,DA$4:DA$15)</f>
        <v>-0.75365831628938984</v>
      </c>
      <c r="W2516" s="5" cm="1">
        <f t="array" ref="W2516">MMULT($C2516:$N2516,DB$4:DB$15)</f>
        <v>0.76645094161725613</v>
      </c>
      <c r="X2516" s="5" cm="1">
        <f t="array" ref="X2516">MMULT($C2516:$N2516,DC$4:DC$15)</f>
        <v>-0.77936439584119466</v>
      </c>
      <c r="Y2516" s="5" cm="1">
        <f t="array" ref="Y2516">MMULT($C2516:$N2516,DD$4:DD$15)</f>
        <v>-3.012772775493155</v>
      </c>
      <c r="Z2516" s="5" cm="1">
        <f t="array" ref="Z2516">MMULT($C2516:$N2516,DE$4:DE$15)</f>
        <v>0.73217481347861946</v>
      </c>
      <c r="AA2516" s="5" cm="1">
        <f t="array" ref="AA2516">MMULT($C2516:$N2516,DF$4:DF$15)</f>
        <v>1.4187448928005379</v>
      </c>
      <c r="AB2516" s="5" cm="1">
        <f t="array" ref="AB2516">MMULT($C2516:$N2516,DG$4:DG$15)</f>
        <v>-1.0191349190842085</v>
      </c>
      <c r="AC2516" s="5" cm="1">
        <f t="array" ref="AC2516">MMULT($C2516:$N2516,DH$4:DH$15)</f>
        <v>-2.5906685560658165</v>
      </c>
      <c r="AD2516" s="5" cm="1">
        <f t="array" ref="AD2516">MMULT($C2516:$N2516,DI$4:DI$15)</f>
        <v>4.1015578275166735</v>
      </c>
      <c r="AE2516" s="5" cm="1">
        <f t="array" ref="AE2516">MMULT($C2516:$N2516,DJ$4:DJ$15)</f>
        <v>1.7326133511717503</v>
      </c>
      <c r="AF2516">
        <v>1</v>
      </c>
      <c r="AG2516" s="7">
        <f t="shared" si="1376"/>
        <v>0</v>
      </c>
      <c r="AH2516" s="7">
        <f t="shared" si="1377"/>
        <v>0.74758944635773061</v>
      </c>
      <c r="AI2516" s="7">
        <f t="shared" si="1378"/>
        <v>0</v>
      </c>
      <c r="AJ2516" s="7">
        <f t="shared" si="1379"/>
        <v>1.195839573503088</v>
      </c>
      <c r="AK2516" s="7">
        <f t="shared" si="1380"/>
        <v>1.2435644631354781</v>
      </c>
      <c r="AL2516" s="7">
        <f t="shared" si="1381"/>
        <v>1.2064557728582332</v>
      </c>
      <c r="AM2516" s="7">
        <f t="shared" si="1382"/>
        <v>0</v>
      </c>
      <c r="AN2516" s="7">
        <f t="shared" si="1383"/>
        <v>0.76645094161725613</v>
      </c>
      <c r="AO2516" s="7">
        <f t="shared" si="1384"/>
        <v>0</v>
      </c>
      <c r="AP2516" s="7">
        <f t="shared" si="1385"/>
        <v>0</v>
      </c>
      <c r="AQ2516" s="7">
        <f t="shared" si="1386"/>
        <v>0.73217481347861946</v>
      </c>
      <c r="AR2516" s="7">
        <f t="shared" si="1387"/>
        <v>1.4187448928005379</v>
      </c>
      <c r="AS2516" s="7">
        <f t="shared" si="1388"/>
        <v>0</v>
      </c>
      <c r="AT2516" s="7">
        <f t="shared" si="1389"/>
        <v>0</v>
      </c>
      <c r="AU2516" s="7">
        <f t="shared" si="1390"/>
        <v>4.1015578275166735</v>
      </c>
      <c r="AV2516" s="7">
        <f t="shared" si="1391"/>
        <v>1.7326133511717503</v>
      </c>
      <c r="AX2516" s="8" cm="1">
        <f t="array" aca="1" ref="AX2516" ca="1">MMULT($AF2516:$AV2516,CU$21:CU$37)</f>
        <v>-0.49404226939812768</v>
      </c>
      <c r="AY2516" s="8" cm="1">
        <f t="array" aca="1" ref="AY2516" ca="1">MMULT($AF2516:$AV2516,CV$21:CV$37)</f>
        <v>1.2932364080217384</v>
      </c>
      <c r="AZ2516" s="8" cm="1">
        <f t="array" aca="1" ref="AZ2516" ca="1">MMULT($AF2516:$AV2516,CW$21:CW$37)</f>
        <v>3.1777379125182628</v>
      </c>
      <c r="BA2516" s="8" cm="1">
        <f t="array" aca="1" ref="BA2516" ca="1">MMULT($AF2516:$AV2516,CX$21:CX$37)</f>
        <v>-1.1422220289333631</v>
      </c>
      <c r="BB2516" s="8" cm="1">
        <f t="array" aca="1" ref="BB2516" ca="1">MMULT($AF2516:$AV2516,CY$21:CY$37)</f>
        <v>2.2607499570355252</v>
      </c>
      <c r="BC2516" s="8" cm="1">
        <f t="array" aca="1" ref="BC2516" ca="1">MMULT($AF2516:$AV2516,CZ$21:CZ$37)</f>
        <v>-5.6220100075950024</v>
      </c>
      <c r="BD2516" s="8" cm="1">
        <f t="array" aca="1" ref="BD2516" ca="1">MMULT($AF2516:$AV2516,DA$21:DA$37)</f>
        <v>0.22230544677953523</v>
      </c>
      <c r="BE2516" s="8" cm="1">
        <f t="array" aca="1" ref="BE2516" ca="1">MMULT($AF2516:$AV2516,DB$21:DB$37)</f>
        <v>-0.52565557112168881</v>
      </c>
      <c r="BF2516" s="11">
        <v>1</v>
      </c>
      <c r="BG2516" s="11">
        <f t="shared" ca="1" si="1392"/>
        <v>0</v>
      </c>
      <c r="BH2516" s="11">
        <f t="shared" ca="1" si="1393"/>
        <v>1.2932364080217384</v>
      </c>
      <c r="BI2516" s="11">
        <f t="shared" ca="1" si="1394"/>
        <v>3.1777379125182628</v>
      </c>
      <c r="BJ2516" s="11">
        <f t="shared" ca="1" si="1395"/>
        <v>0</v>
      </c>
      <c r="BK2516" s="11">
        <f t="shared" ca="1" si="1396"/>
        <v>2.2607499570355252</v>
      </c>
      <c r="BL2516" s="11">
        <f t="shared" ca="1" si="1397"/>
        <v>0</v>
      </c>
      <c r="BM2516" s="11">
        <f t="shared" ca="1" si="1398"/>
        <v>0.22230544677953523</v>
      </c>
      <c r="BN2516" s="11">
        <f t="shared" ca="1" si="1399"/>
        <v>0</v>
      </c>
      <c r="BP2516" s="8" cm="1">
        <f t="array" aca="1" ref="BP2516" ca="1">MMULT(BF2516:BN2516,CU$43:CU$51)</f>
        <v>-2.8035284261027469</v>
      </c>
      <c r="BQ2516" s="11">
        <f t="shared" ca="1" si="1400"/>
        <v>0.9428661960470156</v>
      </c>
      <c r="BR2516" s="11">
        <f t="shared" ca="1" si="1401"/>
        <v>0.9428661960470156</v>
      </c>
      <c r="BT2516" s="12">
        <f t="shared" ca="1" si="1370"/>
        <v>-0.9428661960470156</v>
      </c>
      <c r="BU2516" s="12">
        <f t="shared" ca="1" si="1402"/>
        <v>0.88899666364816932</v>
      </c>
      <c r="BW2516" s="12">
        <f t="shared" ca="1" si="1403"/>
        <v>2.8623593243037297</v>
      </c>
      <c r="BY2516">
        <f t="shared" ca="1" si="1371"/>
        <v>1</v>
      </c>
      <c r="CA2516">
        <f t="shared" ca="1" si="1372"/>
        <v>0</v>
      </c>
      <c r="CB2516">
        <f t="shared" ca="1" si="1373"/>
        <v>0</v>
      </c>
      <c r="CC2516">
        <f t="shared" ca="1" si="1374"/>
        <v>1</v>
      </c>
      <c r="CD2516">
        <f t="shared" ca="1" si="1375"/>
        <v>0</v>
      </c>
      <c r="CF2516">
        <f t="shared" ca="1" si="1404"/>
        <v>1</v>
      </c>
    </row>
    <row r="2517" spans="1:84" x14ac:dyDescent="0.45">
      <c r="A2517">
        <v>0</v>
      </c>
      <c r="C2517">
        <v>1</v>
      </c>
      <c r="D2517">
        <v>0</v>
      </c>
      <c r="E2517">
        <v>2</v>
      </c>
      <c r="F2517">
        <v>3</v>
      </c>
      <c r="G2517">
        <v>1</v>
      </c>
      <c r="H2517">
        <v>-0.2241493147269828</v>
      </c>
      <c r="I2517">
        <v>1.016353604608786</v>
      </c>
      <c r="J2517">
        <v>-2.9616787040209661E-2</v>
      </c>
      <c r="K2517">
        <v>0.96974985556193438</v>
      </c>
      <c r="L2517">
        <v>0.25328053781332149</v>
      </c>
      <c r="M2517">
        <v>0.51284633198907847</v>
      </c>
      <c r="N2517">
        <v>0.40341185157759341</v>
      </c>
      <c r="P2517" s="5" cm="1">
        <f t="array" ref="P2517">MMULT($C2517:$N2517,CU$4:CU$15)</f>
        <v>-1.8720879451909407</v>
      </c>
      <c r="Q2517" s="5" cm="1">
        <f t="array" ref="Q2517">MMULT($C2517:$N2517,CV$4:CV$15)</f>
        <v>0.67168269505944045</v>
      </c>
      <c r="R2517" s="5" cm="1">
        <f t="array" ref="R2517">MMULT($C2517:$N2517,CW$4:CW$15)</f>
        <v>0.78360996779116754</v>
      </c>
      <c r="S2517" s="5" cm="1">
        <f t="array" ref="S2517">MMULT($C2517:$N2517,CX$4:CX$15)</f>
        <v>-0.39843296594790956</v>
      </c>
      <c r="T2517" s="5" cm="1">
        <f t="array" ref="T2517">MMULT($C2517:$N2517,CY$4:CY$15)</f>
        <v>1.7189922930208659</v>
      </c>
      <c r="U2517" s="5" cm="1">
        <f t="array" ref="U2517">MMULT($C2517:$N2517,CZ$4:CZ$15)</f>
        <v>2.6016238335065562</v>
      </c>
      <c r="V2517" s="5" cm="1">
        <f t="array" ref="V2517">MMULT($C2517:$N2517,DA$4:DA$15)</f>
        <v>-0.55422962346205162</v>
      </c>
      <c r="W2517" s="5" cm="1">
        <f t="array" ref="W2517">MMULT($C2517:$N2517,DB$4:DB$15)</f>
        <v>2.7687889315693304</v>
      </c>
      <c r="X2517" s="5" cm="1">
        <f t="array" ref="X2517">MMULT($C2517:$N2517,DC$4:DC$15)</f>
        <v>-0.2161085997999973</v>
      </c>
      <c r="Y2517" s="5" cm="1">
        <f t="array" ref="Y2517">MMULT($C2517:$N2517,DD$4:DD$15)</f>
        <v>-1.2739443150862677</v>
      </c>
      <c r="Z2517" s="5" cm="1">
        <f t="array" ref="Z2517">MMULT($C2517:$N2517,DE$4:DE$15)</f>
        <v>-2.8614771342165111</v>
      </c>
      <c r="AA2517" s="5" cm="1">
        <f t="array" ref="AA2517">MMULT($C2517:$N2517,DF$4:DF$15)</f>
        <v>0.13149018311197849</v>
      </c>
      <c r="AB2517" s="5" cm="1">
        <f t="array" ref="AB2517">MMULT($C2517:$N2517,DG$4:DG$15)</f>
        <v>-0.66004948422618892</v>
      </c>
      <c r="AC2517" s="5" cm="1">
        <f t="array" ref="AC2517">MMULT($C2517:$N2517,DH$4:DH$15)</f>
        <v>0.46090177827987777</v>
      </c>
      <c r="AD2517" s="5" cm="1">
        <f t="array" ref="AD2517">MMULT($C2517:$N2517,DI$4:DI$15)</f>
        <v>1.9754305770497109</v>
      </c>
      <c r="AE2517" s="5" cm="1">
        <f t="array" ref="AE2517">MMULT($C2517:$N2517,DJ$4:DJ$15)</f>
        <v>2.9125457533385619</v>
      </c>
      <c r="AF2517">
        <v>1</v>
      </c>
      <c r="AG2517" s="7">
        <f t="shared" si="1376"/>
        <v>0</v>
      </c>
      <c r="AH2517" s="7">
        <f t="shared" si="1377"/>
        <v>0.67168269505944045</v>
      </c>
      <c r="AI2517" s="7">
        <f t="shared" si="1378"/>
        <v>0.78360996779116754</v>
      </c>
      <c r="AJ2517" s="7">
        <f t="shared" si="1379"/>
        <v>0</v>
      </c>
      <c r="AK2517" s="7">
        <f t="shared" si="1380"/>
        <v>1.7189922930208659</v>
      </c>
      <c r="AL2517" s="7">
        <f t="shared" si="1381"/>
        <v>2.6016238335065562</v>
      </c>
      <c r="AM2517" s="7">
        <f t="shared" si="1382"/>
        <v>0</v>
      </c>
      <c r="AN2517" s="7">
        <f t="shared" si="1383"/>
        <v>2.7687889315693304</v>
      </c>
      <c r="AO2517" s="7">
        <f t="shared" si="1384"/>
        <v>0</v>
      </c>
      <c r="AP2517" s="7">
        <f t="shared" si="1385"/>
        <v>0</v>
      </c>
      <c r="AQ2517" s="7">
        <f t="shared" si="1386"/>
        <v>0</v>
      </c>
      <c r="AR2517" s="7">
        <f t="shared" si="1387"/>
        <v>0.13149018311197849</v>
      </c>
      <c r="AS2517" s="7">
        <f t="shared" si="1388"/>
        <v>0</v>
      </c>
      <c r="AT2517" s="7">
        <f t="shared" si="1389"/>
        <v>0.46090177827987777</v>
      </c>
      <c r="AU2517" s="7">
        <f t="shared" si="1390"/>
        <v>1.9754305770497109</v>
      </c>
      <c r="AV2517" s="7">
        <f t="shared" si="1391"/>
        <v>2.9125457533385619</v>
      </c>
      <c r="AX2517" s="8" cm="1">
        <f t="array" aca="1" ref="AX2517" ca="1">MMULT($AF2517:$AV2517,CU$21:CU$37)</f>
        <v>4.7065407466453273</v>
      </c>
      <c r="AY2517" s="8" cm="1">
        <f t="array" aca="1" ref="AY2517" ca="1">MMULT($AF2517:$AV2517,CV$21:CV$37)</f>
        <v>2.6585088404379125</v>
      </c>
      <c r="AZ2517" s="8" cm="1">
        <f t="array" aca="1" ref="AZ2517" ca="1">MMULT($AF2517:$AV2517,CW$21:CW$37)</f>
        <v>2.8777449857115638</v>
      </c>
      <c r="BA2517" s="8" cm="1">
        <f t="array" aca="1" ref="BA2517" ca="1">MMULT($AF2517:$AV2517,CX$21:CX$37)</f>
        <v>0.10768212688017531</v>
      </c>
      <c r="BB2517" s="8" cm="1">
        <f t="array" aca="1" ref="BB2517" ca="1">MMULT($AF2517:$AV2517,CY$21:CY$37)</f>
        <v>0.15309891959965405</v>
      </c>
      <c r="BC2517" s="8" cm="1">
        <f t="array" aca="1" ref="BC2517" ca="1">MMULT($AF2517:$AV2517,CZ$21:CZ$37)</f>
        <v>-6.986086511555051</v>
      </c>
      <c r="BD2517" s="8" cm="1">
        <f t="array" aca="1" ref="BD2517" ca="1">MMULT($AF2517:$AV2517,DA$21:DA$37)</f>
        <v>5.5903028581603884</v>
      </c>
      <c r="BE2517" s="8" cm="1">
        <f t="array" aca="1" ref="BE2517" ca="1">MMULT($AF2517:$AV2517,DB$21:DB$37)</f>
        <v>2.1618875365861618</v>
      </c>
      <c r="BF2517" s="11">
        <v>1</v>
      </c>
      <c r="BG2517" s="11">
        <f t="shared" ca="1" si="1392"/>
        <v>4.7065407466453273</v>
      </c>
      <c r="BH2517" s="11">
        <f t="shared" ca="1" si="1393"/>
        <v>2.6585088404379125</v>
      </c>
      <c r="BI2517" s="11">
        <f t="shared" ca="1" si="1394"/>
        <v>2.8777449857115638</v>
      </c>
      <c r="BJ2517" s="11">
        <f t="shared" ca="1" si="1395"/>
        <v>0.10768212688017531</v>
      </c>
      <c r="BK2517" s="11">
        <f t="shared" ca="1" si="1396"/>
        <v>0.15309891959965405</v>
      </c>
      <c r="BL2517" s="11">
        <f t="shared" ca="1" si="1397"/>
        <v>0</v>
      </c>
      <c r="BM2517" s="11">
        <f t="shared" ca="1" si="1398"/>
        <v>5.5903028581603884</v>
      </c>
      <c r="BN2517" s="11">
        <f t="shared" ca="1" si="1399"/>
        <v>2.1618875365861618</v>
      </c>
      <c r="BP2517" s="8" cm="1">
        <f t="array" aca="1" ref="BP2517" ca="1">MMULT(BF2517:BN2517,CU$43:CU$51)</f>
        <v>-0.22637987699416673</v>
      </c>
      <c r="BQ2517" s="11">
        <f t="shared" ca="1" si="1400"/>
        <v>0.55635450397107677</v>
      </c>
      <c r="BR2517" s="11">
        <f t="shared" ca="1" si="1401"/>
        <v>0.55635450397107677</v>
      </c>
      <c r="BT2517" s="12">
        <f t="shared" ca="1" si="1370"/>
        <v>-0.55635450397107677</v>
      </c>
      <c r="BU2517" s="12">
        <f t="shared" ca="1" si="1402"/>
        <v>0.3095303340889029</v>
      </c>
      <c r="BW2517" s="12">
        <f t="shared" ca="1" si="1403"/>
        <v>0.81272946783409195</v>
      </c>
      <c r="BY2517">
        <f t="shared" ca="1" si="1371"/>
        <v>1</v>
      </c>
      <c r="CA2517">
        <f t="shared" ca="1" si="1372"/>
        <v>0</v>
      </c>
      <c r="CB2517">
        <f t="shared" ca="1" si="1373"/>
        <v>0</v>
      </c>
      <c r="CC2517">
        <f t="shared" ca="1" si="1374"/>
        <v>1</v>
      </c>
      <c r="CD2517">
        <f t="shared" ca="1" si="1375"/>
        <v>0</v>
      </c>
      <c r="CF2517">
        <f t="shared" ca="1" si="1404"/>
        <v>1</v>
      </c>
    </row>
    <row r="2518" spans="1:84" x14ac:dyDescent="0.45">
      <c r="A2518">
        <v>0</v>
      </c>
      <c r="C2518">
        <v>1</v>
      </c>
      <c r="D2518">
        <v>0</v>
      </c>
      <c r="E2518">
        <v>0</v>
      </c>
      <c r="F2518">
        <v>2</v>
      </c>
      <c r="G2518">
        <v>1</v>
      </c>
      <c r="H2518">
        <v>-0.36183853886699763</v>
      </c>
      <c r="I2518">
        <v>-0.76205744510616857</v>
      </c>
      <c r="J2518">
        <v>-0.90096995494176868</v>
      </c>
      <c r="K2518">
        <v>-0.58969053918401404</v>
      </c>
      <c r="L2518">
        <v>-1.0009832228814819</v>
      </c>
      <c r="M2518">
        <v>-0.82731932903889349</v>
      </c>
      <c r="N2518">
        <v>0.40341185157759341</v>
      </c>
      <c r="P2518" s="5" cm="1">
        <f t="array" ref="P2518">MMULT($C2518:$N2518,CU$4:CU$15)</f>
        <v>-0.11509947839653983</v>
      </c>
      <c r="Q2518" s="5" cm="1">
        <f t="array" ref="Q2518">MMULT($C2518:$N2518,CV$4:CV$15)</f>
        <v>1.1896562558542467</v>
      </c>
      <c r="R2518" s="5" cm="1">
        <f t="array" ref="R2518">MMULT($C2518:$N2518,CW$4:CW$15)</f>
        <v>1.5814478773573444</v>
      </c>
      <c r="S2518" s="5" cm="1">
        <f t="array" ref="S2518">MMULT($C2518:$N2518,CX$4:CX$15)</f>
        <v>-2.0472809355154151</v>
      </c>
      <c r="T2518" s="5" cm="1">
        <f t="array" ref="T2518">MMULT($C2518:$N2518,CY$4:CY$15)</f>
        <v>-0.96303208396434536</v>
      </c>
      <c r="U2518" s="5" cm="1">
        <f t="array" ref="U2518">MMULT($C2518:$N2518,CZ$4:CZ$15)</f>
        <v>6.3778222253467187E-3</v>
      </c>
      <c r="V2518" s="5" cm="1">
        <f t="array" ref="V2518">MMULT($C2518:$N2518,DA$4:DA$15)</f>
        <v>-0.50309445159377431</v>
      </c>
      <c r="W2518" s="5" cm="1">
        <f t="array" ref="W2518">MMULT($C2518:$N2518,DB$4:DB$15)</f>
        <v>3.4626227439753086</v>
      </c>
      <c r="X2518" s="5" cm="1">
        <f t="array" ref="X2518">MMULT($C2518:$N2518,DC$4:DC$15)</f>
        <v>-0.33391723553063435</v>
      </c>
      <c r="Y2518" s="5" cm="1">
        <f t="array" ref="Y2518">MMULT($C2518:$N2518,DD$4:DD$15)</f>
        <v>2.0697231018000068</v>
      </c>
      <c r="Z2518" s="5" cm="1">
        <f t="array" ref="Z2518">MMULT($C2518:$N2518,DE$4:DE$15)</f>
        <v>-2.969186890834373</v>
      </c>
      <c r="AA2518" s="5" cm="1">
        <f t="array" ref="AA2518">MMULT($C2518:$N2518,DF$4:DF$15)</f>
        <v>-0.30179741606165689</v>
      </c>
      <c r="AB2518" s="5" cm="1">
        <f t="array" ref="AB2518">MMULT($C2518:$N2518,DG$4:DG$15)</f>
        <v>2.0990538428429248</v>
      </c>
      <c r="AC2518" s="5" cm="1">
        <f t="array" ref="AC2518">MMULT($C2518:$N2518,DH$4:DH$15)</f>
        <v>0.11198864929117769</v>
      </c>
      <c r="AD2518" s="5" cm="1">
        <f t="array" ref="AD2518">MMULT($C2518:$N2518,DI$4:DI$15)</f>
        <v>-0.61774454680588164</v>
      </c>
      <c r="AE2518" s="5" cm="1">
        <f t="array" ref="AE2518">MMULT($C2518:$N2518,DJ$4:DJ$15)</f>
        <v>1.4464603148456929</v>
      </c>
      <c r="AF2518">
        <v>1</v>
      </c>
      <c r="AG2518" s="7">
        <f t="shared" si="1376"/>
        <v>0</v>
      </c>
      <c r="AH2518" s="7">
        <f t="shared" si="1377"/>
        <v>1.1896562558542467</v>
      </c>
      <c r="AI2518" s="7">
        <f t="shared" si="1378"/>
        <v>1.5814478773573444</v>
      </c>
      <c r="AJ2518" s="7">
        <f t="shared" si="1379"/>
        <v>0</v>
      </c>
      <c r="AK2518" s="7">
        <f t="shared" si="1380"/>
        <v>0</v>
      </c>
      <c r="AL2518" s="7">
        <f t="shared" si="1381"/>
        <v>6.3778222253467187E-3</v>
      </c>
      <c r="AM2518" s="7">
        <f t="shared" si="1382"/>
        <v>0</v>
      </c>
      <c r="AN2518" s="7">
        <f t="shared" si="1383"/>
        <v>3.4626227439753086</v>
      </c>
      <c r="AO2518" s="7">
        <f t="shared" si="1384"/>
        <v>0</v>
      </c>
      <c r="AP2518" s="7">
        <f t="shared" si="1385"/>
        <v>2.0697231018000068</v>
      </c>
      <c r="AQ2518" s="7">
        <f t="shared" si="1386"/>
        <v>0</v>
      </c>
      <c r="AR2518" s="7">
        <f t="shared" si="1387"/>
        <v>0</v>
      </c>
      <c r="AS2518" s="7">
        <f t="shared" si="1388"/>
        <v>2.0990538428429248</v>
      </c>
      <c r="AT2518" s="7">
        <f t="shared" si="1389"/>
        <v>0.11198864929117769</v>
      </c>
      <c r="AU2518" s="7">
        <f t="shared" si="1390"/>
        <v>0</v>
      </c>
      <c r="AV2518" s="7">
        <f t="shared" si="1391"/>
        <v>1.4464603148456929</v>
      </c>
      <c r="AX2518" s="8" cm="1">
        <f t="array" aca="1" ref="AX2518" ca="1">MMULT($AF2518:$AV2518,CU$21:CU$37)</f>
        <v>4.7440430844149848</v>
      </c>
      <c r="AY2518" s="8" cm="1">
        <f t="array" aca="1" ref="AY2518" ca="1">MMULT($AF2518:$AV2518,CV$21:CV$37)</f>
        <v>1.2091511017996845</v>
      </c>
      <c r="AZ2518" s="8" cm="1">
        <f t="array" aca="1" ref="AZ2518" ca="1">MMULT($AF2518:$AV2518,CW$21:CW$37)</f>
        <v>-2.3329746209348343</v>
      </c>
      <c r="BA2518" s="8" cm="1">
        <f t="array" aca="1" ref="BA2518" ca="1">MMULT($AF2518:$AV2518,CX$21:CX$37)</f>
        <v>1.1346932216206334</v>
      </c>
      <c r="BB2518" s="8" cm="1">
        <f t="array" aca="1" ref="BB2518" ca="1">MMULT($AF2518:$AV2518,CY$21:CY$37)</f>
        <v>0.53042218560134913</v>
      </c>
      <c r="BC2518" s="8" cm="1">
        <f t="array" aca="1" ref="BC2518" ca="1">MMULT($AF2518:$AV2518,CZ$21:CZ$37)</f>
        <v>-2.0736970739166507</v>
      </c>
      <c r="BD2518" s="8" cm="1">
        <f t="array" aca="1" ref="BD2518" ca="1">MMULT($AF2518:$AV2518,DA$21:DA$37)</f>
        <v>1.470205839865445</v>
      </c>
      <c r="BE2518" s="8" cm="1">
        <f t="array" aca="1" ref="BE2518" ca="1">MMULT($AF2518:$AV2518,DB$21:DB$37)</f>
        <v>0.52337686350955948</v>
      </c>
      <c r="BF2518" s="11">
        <v>1</v>
      </c>
      <c r="BG2518" s="11">
        <f t="shared" ca="1" si="1392"/>
        <v>4.7440430844149848</v>
      </c>
      <c r="BH2518" s="11">
        <f t="shared" ca="1" si="1393"/>
        <v>1.2091511017996845</v>
      </c>
      <c r="BI2518" s="11">
        <f t="shared" ca="1" si="1394"/>
        <v>0</v>
      </c>
      <c r="BJ2518" s="11">
        <f t="shared" ca="1" si="1395"/>
        <v>1.1346932216206334</v>
      </c>
      <c r="BK2518" s="11">
        <f t="shared" ca="1" si="1396"/>
        <v>0.53042218560134913</v>
      </c>
      <c r="BL2518" s="11">
        <f t="shared" ca="1" si="1397"/>
        <v>0</v>
      </c>
      <c r="BM2518" s="11">
        <f t="shared" ca="1" si="1398"/>
        <v>1.470205839865445</v>
      </c>
      <c r="BN2518" s="11">
        <f t="shared" ca="1" si="1399"/>
        <v>0.52337686350955948</v>
      </c>
      <c r="BP2518" s="8" cm="1">
        <f t="array" aca="1" ref="BP2518" ca="1">MMULT(BF2518:BN2518,CU$43:CU$51)</f>
        <v>-3.9755639462598027</v>
      </c>
      <c r="BQ2518" s="11">
        <f t="shared" ca="1" si="1400"/>
        <v>0.98157706091061148</v>
      </c>
      <c r="BR2518" s="11">
        <f t="shared" ca="1" si="1401"/>
        <v>0.98157706091061148</v>
      </c>
      <c r="BT2518" s="12">
        <f t="shared" ca="1" si="1370"/>
        <v>-0.98157706091061148</v>
      </c>
      <c r="BU2518" s="12">
        <f t="shared" ca="1" si="1402"/>
        <v>0.96349352650591424</v>
      </c>
      <c r="BW2518" s="12">
        <f t="shared" ca="1" si="1403"/>
        <v>3.9941587011987671</v>
      </c>
      <c r="BY2518">
        <f t="shared" ca="1" si="1371"/>
        <v>1</v>
      </c>
      <c r="CA2518">
        <f t="shared" ca="1" si="1372"/>
        <v>0</v>
      </c>
      <c r="CB2518">
        <f t="shared" ca="1" si="1373"/>
        <v>0</v>
      </c>
      <c r="CC2518">
        <f t="shared" ca="1" si="1374"/>
        <v>1</v>
      </c>
      <c r="CD2518">
        <f t="shared" ca="1" si="1375"/>
        <v>0</v>
      </c>
      <c r="CF2518">
        <f t="shared" ca="1" si="1404"/>
        <v>1</v>
      </c>
    </row>
    <row r="2519" spans="1:84" x14ac:dyDescent="0.45">
      <c r="A2519">
        <v>0</v>
      </c>
      <c r="C2519">
        <v>1</v>
      </c>
      <c r="D2519">
        <v>0</v>
      </c>
      <c r="E2519">
        <v>0</v>
      </c>
      <c r="F2519">
        <v>3</v>
      </c>
      <c r="G2519">
        <v>1</v>
      </c>
      <c r="H2519">
        <v>-0.36183853886699763</v>
      </c>
      <c r="I2519">
        <v>-0.77590836003890051</v>
      </c>
      <c r="J2519">
        <v>-1.075240588522081</v>
      </c>
      <c r="K2519">
        <v>-0.57186836324406032</v>
      </c>
      <c r="L2519">
        <v>-1.0009832228814819</v>
      </c>
      <c r="M2519">
        <v>-0.86663085509571403</v>
      </c>
      <c r="N2519">
        <v>0.52006909315194561</v>
      </c>
      <c r="P2519" s="5" cm="1">
        <f t="array" ref="P2519">MMULT($C2519:$N2519,CU$4:CU$15)</f>
        <v>-0.10782872220084663</v>
      </c>
      <c r="Q2519" s="5" cm="1">
        <f t="array" ref="Q2519">MMULT($C2519:$N2519,CV$4:CV$15)</f>
        <v>1.905794057024901</v>
      </c>
      <c r="R2519" s="5" cm="1">
        <f t="array" ref="R2519">MMULT($C2519:$N2519,CW$4:CW$15)</f>
        <v>1.6304845585305137</v>
      </c>
      <c r="S2519" s="5" cm="1">
        <f t="array" ref="S2519">MMULT($C2519:$N2519,CX$4:CX$15)</f>
        <v>-2.7177692153434174</v>
      </c>
      <c r="T2519" s="5" cm="1">
        <f t="array" ref="T2519">MMULT($C2519:$N2519,CY$4:CY$15)</f>
        <v>-1.175746537599369</v>
      </c>
      <c r="U2519" s="5" cm="1">
        <f t="array" ref="U2519">MMULT($C2519:$N2519,CZ$4:CZ$15)</f>
        <v>0.37168008345649772</v>
      </c>
      <c r="V2519" s="5" cm="1">
        <f t="array" ref="V2519">MMULT($C2519:$N2519,DA$4:DA$15)</f>
        <v>-1.0708333646891055E-3</v>
      </c>
      <c r="W2519" s="5" cm="1">
        <f t="array" ref="W2519">MMULT($C2519:$N2519,DB$4:DB$15)</f>
        <v>4.352149944889411</v>
      </c>
      <c r="X2519" s="5" cm="1">
        <f t="array" ref="X2519">MMULT($C2519:$N2519,DC$4:DC$15)</f>
        <v>-0.22766363707453674</v>
      </c>
      <c r="Y2519" s="5" cm="1">
        <f t="array" ref="Y2519">MMULT($C2519:$N2519,DD$4:DD$15)</f>
        <v>2.64557576454943</v>
      </c>
      <c r="Z2519" s="5" cm="1">
        <f t="array" ref="Z2519">MMULT($C2519:$N2519,DE$4:DE$15)</f>
        <v>-3.9517723771953901</v>
      </c>
      <c r="AA2519" s="5" cm="1">
        <f t="array" ref="AA2519">MMULT($C2519:$N2519,DF$4:DF$15)</f>
        <v>0.34945543479691643</v>
      </c>
      <c r="AB2519" s="5" cm="1">
        <f t="array" ref="AB2519">MMULT($C2519:$N2519,DG$4:DG$15)</f>
        <v>2.4431147872815528</v>
      </c>
      <c r="AC2519" s="5" cm="1">
        <f t="array" ref="AC2519">MMULT($C2519:$N2519,DH$4:DH$15)</f>
        <v>1.7125457048751624E-2</v>
      </c>
      <c r="AD2519" s="5" cm="1">
        <f t="array" ref="AD2519">MMULT($C2519:$N2519,DI$4:DI$15)</f>
        <v>0.1834156508840748</v>
      </c>
      <c r="AE2519" s="5" cm="1">
        <f t="array" ref="AE2519">MMULT($C2519:$N2519,DJ$4:DJ$15)</f>
        <v>2.0546329264116805</v>
      </c>
      <c r="AF2519">
        <v>1</v>
      </c>
      <c r="AG2519" s="7">
        <f t="shared" si="1376"/>
        <v>0</v>
      </c>
      <c r="AH2519" s="7">
        <f t="shared" si="1377"/>
        <v>1.905794057024901</v>
      </c>
      <c r="AI2519" s="7">
        <f t="shared" si="1378"/>
        <v>1.6304845585305137</v>
      </c>
      <c r="AJ2519" s="7">
        <f t="shared" si="1379"/>
        <v>0</v>
      </c>
      <c r="AK2519" s="7">
        <f t="shared" si="1380"/>
        <v>0</v>
      </c>
      <c r="AL2519" s="7">
        <f t="shared" si="1381"/>
        <v>0.37168008345649772</v>
      </c>
      <c r="AM2519" s="7">
        <f t="shared" si="1382"/>
        <v>0</v>
      </c>
      <c r="AN2519" s="7">
        <f t="shared" si="1383"/>
        <v>4.352149944889411</v>
      </c>
      <c r="AO2519" s="7">
        <f t="shared" si="1384"/>
        <v>0</v>
      </c>
      <c r="AP2519" s="7">
        <f t="shared" si="1385"/>
        <v>2.64557576454943</v>
      </c>
      <c r="AQ2519" s="7">
        <f t="shared" si="1386"/>
        <v>0</v>
      </c>
      <c r="AR2519" s="7">
        <f t="shared" si="1387"/>
        <v>0.34945543479691643</v>
      </c>
      <c r="AS2519" s="7">
        <f t="shared" si="1388"/>
        <v>2.4431147872815528</v>
      </c>
      <c r="AT2519" s="7">
        <f t="shared" si="1389"/>
        <v>1.7125457048751624E-2</v>
      </c>
      <c r="AU2519" s="7">
        <f t="shared" si="1390"/>
        <v>0.1834156508840748</v>
      </c>
      <c r="AV2519" s="7">
        <f t="shared" si="1391"/>
        <v>2.0546329264116805</v>
      </c>
      <c r="AX2519" s="8" cm="1">
        <f t="array" aca="1" ref="AX2519" ca="1">MMULT($AF2519:$AV2519,CU$21:CU$37)</f>
        <v>5.768602484568671</v>
      </c>
      <c r="AY2519" s="8" cm="1">
        <f t="array" aca="1" ref="AY2519" ca="1">MMULT($AF2519:$AV2519,CV$21:CV$37)</f>
        <v>1.1665680483717851</v>
      </c>
      <c r="AZ2519" s="8" cm="1">
        <f t="array" aca="1" ref="AZ2519" ca="1">MMULT($AF2519:$AV2519,CW$21:CW$37)</f>
        <v>-2.2623562916160513</v>
      </c>
      <c r="BA2519" s="8" cm="1">
        <f t="array" aca="1" ref="BA2519" ca="1">MMULT($AF2519:$AV2519,CX$21:CX$37)</f>
        <v>2.1752344776995192</v>
      </c>
      <c r="BB2519" s="8" cm="1">
        <f t="array" aca="1" ref="BB2519" ca="1">MMULT($AF2519:$AV2519,CY$21:CY$37)</f>
        <v>1.3898759133024807</v>
      </c>
      <c r="BC2519" s="8" cm="1">
        <f t="array" aca="1" ref="BC2519" ca="1">MMULT($AF2519:$AV2519,CZ$21:CZ$37)</f>
        <v>-2.5696237779016622</v>
      </c>
      <c r="BD2519" s="8" cm="1">
        <f t="array" aca="1" ref="BD2519" ca="1">MMULT($AF2519:$AV2519,DA$21:DA$37)</f>
        <v>2.1390082197981366</v>
      </c>
      <c r="BE2519" s="8" cm="1">
        <f t="array" aca="1" ref="BE2519" ca="1">MMULT($AF2519:$AV2519,DB$21:DB$37)</f>
        <v>1.0004790022244161</v>
      </c>
      <c r="BF2519" s="11">
        <v>1</v>
      </c>
      <c r="BG2519" s="11">
        <f t="shared" ca="1" si="1392"/>
        <v>5.768602484568671</v>
      </c>
      <c r="BH2519" s="11">
        <f t="shared" ca="1" si="1393"/>
        <v>1.1665680483717851</v>
      </c>
      <c r="BI2519" s="11">
        <f t="shared" ca="1" si="1394"/>
        <v>0</v>
      </c>
      <c r="BJ2519" s="11">
        <f t="shared" ca="1" si="1395"/>
        <v>2.1752344776995192</v>
      </c>
      <c r="BK2519" s="11">
        <f t="shared" ca="1" si="1396"/>
        <v>1.3898759133024807</v>
      </c>
      <c r="BL2519" s="11">
        <f t="shared" ca="1" si="1397"/>
        <v>0</v>
      </c>
      <c r="BM2519" s="11">
        <f t="shared" ca="1" si="1398"/>
        <v>2.1390082197981366</v>
      </c>
      <c r="BN2519" s="11">
        <f t="shared" ca="1" si="1399"/>
        <v>1.0004790022244161</v>
      </c>
      <c r="BP2519" s="8" cm="1">
        <f t="array" aca="1" ref="BP2519" ca="1">MMULT(BF2519:BN2519,CU$43:CU$51)</f>
        <v>-4.7660680423395911</v>
      </c>
      <c r="BQ2519" s="11">
        <f t="shared" ca="1" si="1400"/>
        <v>0.99155808241971399</v>
      </c>
      <c r="BR2519" s="11">
        <f t="shared" ca="1" si="1401"/>
        <v>0.99155808241971399</v>
      </c>
      <c r="BT2519" s="12">
        <f t="shared" ca="1" si="1370"/>
        <v>-0.99155808241971399</v>
      </c>
      <c r="BU2519" s="12">
        <f t="shared" ca="1" si="1402"/>
        <v>0.98318743081186033</v>
      </c>
      <c r="BW2519" s="12">
        <f t="shared" ca="1" si="1403"/>
        <v>4.7745457947249257</v>
      </c>
      <c r="BY2519">
        <f t="shared" ca="1" si="1371"/>
        <v>1</v>
      </c>
      <c r="CA2519">
        <f t="shared" ca="1" si="1372"/>
        <v>0</v>
      </c>
      <c r="CB2519">
        <f t="shared" ca="1" si="1373"/>
        <v>0</v>
      </c>
      <c r="CC2519">
        <f t="shared" ca="1" si="1374"/>
        <v>1</v>
      </c>
      <c r="CD2519">
        <f t="shared" ca="1" si="1375"/>
        <v>0</v>
      </c>
      <c r="CF2519">
        <f t="shared" ca="1" si="1404"/>
        <v>1</v>
      </c>
    </row>
    <row r="2520" spans="1:84" x14ac:dyDescent="0.45">
      <c r="A2520">
        <v>1</v>
      </c>
      <c r="C2520">
        <v>1</v>
      </c>
      <c r="D2520">
        <v>0</v>
      </c>
      <c r="E2520">
        <v>0</v>
      </c>
      <c r="F2520">
        <v>2</v>
      </c>
      <c r="G2520">
        <v>1</v>
      </c>
      <c r="H2520">
        <v>-0.36183853886699763</v>
      </c>
      <c r="I2520">
        <v>-0.82308078470854673</v>
      </c>
      <c r="J2520">
        <v>-1.2495112221023921</v>
      </c>
      <c r="K2520">
        <v>-0.58969053918401404</v>
      </c>
      <c r="L2520">
        <v>-1.1055052029393819</v>
      </c>
      <c r="M2520">
        <v>-0.99290424182368298</v>
      </c>
      <c r="N2520">
        <v>0.40341185157759341</v>
      </c>
      <c r="P2520" s="5" cm="1">
        <f t="array" ref="P2520">MMULT($C2520:$N2520,CU$4:CU$15)</f>
        <v>8.0492340092436387E-2</v>
      </c>
      <c r="Q2520" s="5" cm="1">
        <f t="array" ref="Q2520">MMULT($C2520:$N2520,CV$4:CV$15)</f>
        <v>1.3874627367457082</v>
      </c>
      <c r="R2520" s="5" cm="1">
        <f t="array" ref="R2520">MMULT($C2520:$N2520,CW$4:CW$15)</f>
        <v>1.4256721651031645</v>
      </c>
      <c r="S2520" s="5" cm="1">
        <f t="array" ref="S2520">MMULT($C2520:$N2520,CX$4:CX$15)</f>
        <v>-1.9651430249567463</v>
      </c>
      <c r="T2520" s="5" cm="1">
        <f t="array" ref="T2520">MMULT($C2520:$N2520,CY$4:CY$15)</f>
        <v>-0.81756854680837254</v>
      </c>
      <c r="U2520" s="5" cm="1">
        <f t="array" ref="U2520">MMULT($C2520:$N2520,CZ$4:CZ$15)</f>
        <v>-0.23182011306812336</v>
      </c>
      <c r="V2520" s="5" cm="1">
        <f t="array" ref="V2520">MMULT($C2520:$N2520,DA$4:DA$15)</f>
        <v>-0.49029797553141907</v>
      </c>
      <c r="W2520" s="5" cm="1">
        <f t="array" ref="W2520">MMULT($C2520:$N2520,DB$4:DB$15)</f>
        <v>3.8213770913766925</v>
      </c>
      <c r="X2520" s="5" cm="1">
        <f t="array" ref="X2520">MMULT($C2520:$N2520,DC$4:DC$15)</f>
        <v>-0.18856414075325922</v>
      </c>
      <c r="Y2520" s="5" cm="1">
        <f t="array" ref="Y2520">MMULT($C2520:$N2520,DD$4:DD$15)</f>
        <v>2.4866369598851583</v>
      </c>
      <c r="Z2520" s="5" cm="1">
        <f t="array" ref="Z2520">MMULT($C2520:$N2520,DE$4:DE$15)</f>
        <v>-3.2249711917090775</v>
      </c>
      <c r="AA2520" s="5" cm="1">
        <f t="array" ref="AA2520">MMULT($C2520:$N2520,DF$4:DF$15)</f>
        <v>-0.65975802077681311</v>
      </c>
      <c r="AB2520" s="5" cm="1">
        <f t="array" ref="AB2520">MMULT($C2520:$N2520,DG$4:DG$15)</f>
        <v>2.1486266884160798</v>
      </c>
      <c r="AC2520" s="5" cm="1">
        <f t="array" ref="AC2520">MMULT($C2520:$N2520,DH$4:DH$15)</f>
        <v>8.6829002678111167E-2</v>
      </c>
      <c r="AD2520" s="5" cm="1">
        <f t="array" ref="AD2520">MMULT($C2520:$N2520,DI$4:DI$15)</f>
        <v>-0.95836492865704326</v>
      </c>
      <c r="AE2520" s="5" cm="1">
        <f t="array" ref="AE2520">MMULT($C2520:$N2520,DJ$4:DJ$15)</f>
        <v>1.209986907876176</v>
      </c>
      <c r="AF2520">
        <v>1</v>
      </c>
      <c r="AG2520" s="7">
        <f t="shared" si="1376"/>
        <v>8.0492340092436387E-2</v>
      </c>
      <c r="AH2520" s="7">
        <f t="shared" si="1377"/>
        <v>1.3874627367457082</v>
      </c>
      <c r="AI2520" s="7">
        <f t="shared" si="1378"/>
        <v>1.4256721651031645</v>
      </c>
      <c r="AJ2520" s="7">
        <f t="shared" si="1379"/>
        <v>0</v>
      </c>
      <c r="AK2520" s="7">
        <f t="shared" si="1380"/>
        <v>0</v>
      </c>
      <c r="AL2520" s="7">
        <f t="shared" si="1381"/>
        <v>0</v>
      </c>
      <c r="AM2520" s="7">
        <f t="shared" si="1382"/>
        <v>0</v>
      </c>
      <c r="AN2520" s="7">
        <f t="shared" si="1383"/>
        <v>3.8213770913766925</v>
      </c>
      <c r="AO2520" s="7">
        <f t="shared" si="1384"/>
        <v>0</v>
      </c>
      <c r="AP2520" s="7">
        <f t="shared" si="1385"/>
        <v>2.4866369598851583</v>
      </c>
      <c r="AQ2520" s="7">
        <f t="shared" si="1386"/>
        <v>0</v>
      </c>
      <c r="AR2520" s="7">
        <f t="shared" si="1387"/>
        <v>0</v>
      </c>
      <c r="AS2520" s="7">
        <f t="shared" si="1388"/>
        <v>2.1486266884160798</v>
      </c>
      <c r="AT2520" s="7">
        <f t="shared" si="1389"/>
        <v>8.6829002678111167E-2</v>
      </c>
      <c r="AU2520" s="7">
        <f t="shared" si="1390"/>
        <v>0</v>
      </c>
      <c r="AV2520" s="7">
        <f t="shared" si="1391"/>
        <v>1.209986907876176</v>
      </c>
      <c r="AX2520" s="8" cm="1">
        <f t="array" aca="1" ref="AX2520" ca="1">MMULT($AF2520:$AV2520,CU$21:CU$37)</f>
        <v>4.7356578985974895</v>
      </c>
      <c r="AY2520" s="8" cm="1">
        <f t="array" aca="1" ref="AY2520" ca="1">MMULT($AF2520:$AV2520,CV$21:CV$37)</f>
        <v>0.89722923701456314</v>
      </c>
      <c r="AZ2520" s="8" cm="1">
        <f t="array" aca="1" ref="AZ2520" ca="1">MMULT($AF2520:$AV2520,CW$21:CW$37)</f>
        <v>-2.6015299391553857</v>
      </c>
      <c r="BA2520" s="8" cm="1">
        <f t="array" aca="1" ref="BA2520" ca="1">MMULT($AF2520:$AV2520,CX$21:CX$37)</f>
        <v>1.7730310235075193</v>
      </c>
      <c r="BB2520" s="8" cm="1">
        <f t="array" aca="1" ref="BB2520" ca="1">MMULT($AF2520:$AV2520,CY$21:CY$37)</f>
        <v>1.0370449400327131</v>
      </c>
      <c r="BC2520" s="8" cm="1">
        <f t="array" aca="1" ref="BC2520" ca="1">MMULT($AF2520:$AV2520,CZ$21:CZ$37)</f>
        <v>-1.577976012120395</v>
      </c>
      <c r="BD2520" s="8" cm="1">
        <f t="array" aca="1" ref="BD2520" ca="1">MMULT($AF2520:$AV2520,DA$21:DA$37)</f>
        <v>1.654473071453106</v>
      </c>
      <c r="BE2520" s="8" cm="1">
        <f t="array" aca="1" ref="BE2520" ca="1">MMULT($AF2520:$AV2520,DB$21:DB$37)</f>
        <v>7.7701151561958781E-2</v>
      </c>
      <c r="BF2520" s="11">
        <v>1</v>
      </c>
      <c r="BG2520" s="11">
        <f t="shared" ca="1" si="1392"/>
        <v>4.7356578985974895</v>
      </c>
      <c r="BH2520" s="11">
        <f t="shared" ca="1" si="1393"/>
        <v>0.89722923701456314</v>
      </c>
      <c r="BI2520" s="11">
        <f t="shared" ca="1" si="1394"/>
        <v>0</v>
      </c>
      <c r="BJ2520" s="11">
        <f t="shared" ca="1" si="1395"/>
        <v>1.7730310235075193</v>
      </c>
      <c r="BK2520" s="11">
        <f t="shared" ca="1" si="1396"/>
        <v>1.0370449400327131</v>
      </c>
      <c r="BL2520" s="11">
        <f t="shared" ca="1" si="1397"/>
        <v>0</v>
      </c>
      <c r="BM2520" s="11">
        <f t="shared" ca="1" si="1398"/>
        <v>1.654473071453106</v>
      </c>
      <c r="BN2520" s="11">
        <f t="shared" ca="1" si="1399"/>
        <v>7.7701151561958781E-2</v>
      </c>
      <c r="BP2520" s="8" cm="1">
        <f t="array" aca="1" ref="BP2520" ca="1">MMULT(BF2520:BN2520,CU$43:CU$51)</f>
        <v>-4.272691476195206</v>
      </c>
      <c r="BQ2520" s="11">
        <f t="shared" ca="1" si="1400"/>
        <v>0.98624756462469154</v>
      </c>
      <c r="BR2520" s="11">
        <f t="shared" ca="1" si="1401"/>
        <v>0.98624756462469154</v>
      </c>
      <c r="BT2520" s="12">
        <f t="shared" ca="1" si="1370"/>
        <v>1.3752435375308458E-2</v>
      </c>
      <c r="BU2520" s="12">
        <f t="shared" ca="1" si="1402"/>
        <v>1.891294787520355E-4</v>
      </c>
      <c r="BW2520" s="12">
        <f t="shared" ca="1" si="1403"/>
        <v>4.2865393523488828</v>
      </c>
      <c r="BY2520">
        <f t="shared" ca="1" si="1371"/>
        <v>1</v>
      </c>
      <c r="CA2520">
        <f t="shared" ca="1" si="1372"/>
        <v>1</v>
      </c>
      <c r="CB2520">
        <f t="shared" ca="1" si="1373"/>
        <v>0</v>
      </c>
      <c r="CC2520">
        <f t="shared" ca="1" si="1374"/>
        <v>0</v>
      </c>
      <c r="CD2520">
        <f t="shared" ca="1" si="1375"/>
        <v>0</v>
      </c>
      <c r="CF2520">
        <f t="shared" ca="1" si="1404"/>
        <v>1</v>
      </c>
    </row>
    <row r="2521" spans="1:84" x14ac:dyDescent="0.45">
      <c r="A2521">
        <v>0</v>
      </c>
      <c r="C2521">
        <v>1</v>
      </c>
      <c r="D2521">
        <v>0</v>
      </c>
      <c r="E2521">
        <v>1</v>
      </c>
      <c r="F2521">
        <v>3</v>
      </c>
      <c r="G2521">
        <v>1</v>
      </c>
      <c r="H2521">
        <v>-0.2241493147269828</v>
      </c>
      <c r="I2521">
        <v>2.6296369869134062</v>
      </c>
      <c r="J2521">
        <v>0.95791680324822392</v>
      </c>
      <c r="K2521">
        <v>2.7341452736173499</v>
      </c>
      <c r="L2521">
        <v>0.96751406820897345</v>
      </c>
      <c r="M2521">
        <v>0.75300401844529108</v>
      </c>
      <c r="N2521">
        <v>0.40341185157759341</v>
      </c>
      <c r="P2521" s="5" cm="1">
        <f t="array" ref="P2521">MMULT($C2521:$N2521,CU$4:CU$15)</f>
        <v>-0.80526264873512743</v>
      </c>
      <c r="Q2521" s="5" cm="1">
        <f t="array" ref="Q2521">MMULT($C2521:$N2521,CV$4:CV$15)</f>
        <v>-1.2026844659926215</v>
      </c>
      <c r="R2521" s="5" cm="1">
        <f t="array" ref="R2521">MMULT($C2521:$N2521,CW$4:CW$15)</f>
        <v>-1.2888086169544364</v>
      </c>
      <c r="S2521" s="5" cm="1">
        <f t="array" ref="S2521">MMULT($C2521:$N2521,CX$4:CX$15)</f>
        <v>1.5492970679352549</v>
      </c>
      <c r="T2521" s="5" cm="1">
        <f t="array" ref="T2521">MMULT($C2521:$N2521,CY$4:CY$15)</f>
        <v>2.8943800524383501</v>
      </c>
      <c r="U2521" s="5" cm="1">
        <f t="array" ref="U2521">MMULT($C2521:$N2521,CZ$4:CZ$15)</f>
        <v>2.830330788836251</v>
      </c>
      <c r="V2521" s="5" cm="1">
        <f t="array" ref="V2521">MMULT($C2521:$N2521,DA$4:DA$15)</f>
        <v>0.40278420768178624</v>
      </c>
      <c r="W2521" s="5" cm="1">
        <f t="array" ref="W2521">MMULT($C2521:$N2521,DB$4:DB$15)</f>
        <v>3.145384860786328</v>
      </c>
      <c r="X2521" s="5" cm="1">
        <f t="array" ref="X2521">MMULT($C2521:$N2521,DC$4:DC$15)</f>
        <v>0.40103574098353678</v>
      </c>
      <c r="Y2521" s="5" cm="1">
        <f t="array" ref="Y2521">MMULT($C2521:$N2521,DD$4:DD$15)</f>
        <v>-1.7374202818992777</v>
      </c>
      <c r="Z2521" s="5" cm="1">
        <f t="array" ref="Z2521">MMULT($C2521:$N2521,DE$4:DE$15)</f>
        <v>-0.65612464567071704</v>
      </c>
      <c r="AA2521" s="5" cm="1">
        <f t="array" ref="AA2521">MMULT($C2521:$N2521,DF$4:DF$15)</f>
        <v>2.1558132685141742</v>
      </c>
      <c r="AB2521" s="5" cm="1">
        <f t="array" ref="AB2521">MMULT($C2521:$N2521,DG$4:DG$15)</f>
        <v>-0.99157031984519217</v>
      </c>
      <c r="AC2521" s="5" cm="1">
        <f t="array" ref="AC2521">MMULT($C2521:$N2521,DH$4:DH$15)</f>
        <v>6.3131961264636827E-2</v>
      </c>
      <c r="AD2521" s="5" cm="1">
        <f t="array" ref="AD2521">MMULT($C2521:$N2521,DI$4:DI$15)</f>
        <v>5.4766521669128521</v>
      </c>
      <c r="AE2521" s="5" cm="1">
        <f t="array" ref="AE2521">MMULT($C2521:$N2521,DJ$4:DJ$15)</f>
        <v>5.415665262650621</v>
      </c>
      <c r="AF2521">
        <v>1</v>
      </c>
      <c r="AG2521" s="7">
        <f t="shared" si="1376"/>
        <v>0</v>
      </c>
      <c r="AH2521" s="7">
        <f t="shared" si="1377"/>
        <v>0</v>
      </c>
      <c r="AI2521" s="7">
        <f t="shared" si="1378"/>
        <v>0</v>
      </c>
      <c r="AJ2521" s="7">
        <f t="shared" si="1379"/>
        <v>1.5492970679352549</v>
      </c>
      <c r="AK2521" s="7">
        <f t="shared" si="1380"/>
        <v>2.8943800524383501</v>
      </c>
      <c r="AL2521" s="7">
        <f t="shared" si="1381"/>
        <v>2.830330788836251</v>
      </c>
      <c r="AM2521" s="7">
        <f t="shared" si="1382"/>
        <v>0.40278420768178624</v>
      </c>
      <c r="AN2521" s="7">
        <f t="shared" si="1383"/>
        <v>3.145384860786328</v>
      </c>
      <c r="AO2521" s="7">
        <f t="shared" si="1384"/>
        <v>0.40103574098353678</v>
      </c>
      <c r="AP2521" s="7">
        <f t="shared" si="1385"/>
        <v>0</v>
      </c>
      <c r="AQ2521" s="7">
        <f t="shared" si="1386"/>
        <v>0</v>
      </c>
      <c r="AR2521" s="7">
        <f t="shared" si="1387"/>
        <v>2.1558132685141742</v>
      </c>
      <c r="AS2521" s="7">
        <f t="shared" si="1388"/>
        <v>0</v>
      </c>
      <c r="AT2521" s="7">
        <f t="shared" si="1389"/>
        <v>6.3131961264636827E-2</v>
      </c>
      <c r="AU2521" s="7">
        <f t="shared" si="1390"/>
        <v>5.4766521669128521</v>
      </c>
      <c r="AV2521" s="7">
        <f t="shared" si="1391"/>
        <v>5.415665262650621</v>
      </c>
      <c r="AX2521" s="8" cm="1">
        <f t="array" aca="1" ref="AX2521" ca="1">MMULT($AF2521:$AV2521,CU$21:CU$37)</f>
        <v>5.6306818176541205</v>
      </c>
      <c r="AY2521" s="8" cm="1">
        <f t="array" aca="1" ref="AY2521" ca="1">MMULT($AF2521:$AV2521,CV$21:CV$37)</f>
        <v>3.6244915910617745</v>
      </c>
      <c r="AZ2521" s="8" cm="1">
        <f t="array" aca="1" ref="AZ2521" ca="1">MMULT($AF2521:$AV2521,CW$21:CW$37)</f>
        <v>5.8440106275202117</v>
      </c>
      <c r="BA2521" s="8" cm="1">
        <f t="array" aca="1" ref="BA2521" ca="1">MMULT($AF2521:$AV2521,CX$21:CX$37)</f>
        <v>-0.10321641201415259</v>
      </c>
      <c r="BB2521" s="8" cm="1">
        <f t="array" aca="1" ref="BB2521" ca="1">MMULT($AF2521:$AV2521,CY$21:CY$37)</f>
        <v>3.1528449442939968</v>
      </c>
      <c r="BC2521" s="8" cm="1">
        <f t="array" aca="1" ref="BC2521" ca="1">MMULT($AF2521:$AV2521,CZ$21:CZ$37)</f>
        <v>-11.919087725698708</v>
      </c>
      <c r="BD2521" s="8" cm="1">
        <f t="array" aca="1" ref="BD2521" ca="1">MMULT($AF2521:$AV2521,DA$21:DA$37)</f>
        <v>5.8710877196429001</v>
      </c>
      <c r="BE2521" s="8" cm="1">
        <f t="array" aca="1" ref="BE2521" ca="1">MMULT($AF2521:$AV2521,DB$21:DB$37)</f>
        <v>0.93977466789254827</v>
      </c>
      <c r="BF2521" s="11">
        <v>1</v>
      </c>
      <c r="BG2521" s="11">
        <f t="shared" ca="1" si="1392"/>
        <v>5.6306818176541205</v>
      </c>
      <c r="BH2521" s="11">
        <f t="shared" ca="1" si="1393"/>
        <v>3.6244915910617745</v>
      </c>
      <c r="BI2521" s="11">
        <f t="shared" ca="1" si="1394"/>
        <v>5.8440106275202117</v>
      </c>
      <c r="BJ2521" s="11">
        <f t="shared" ca="1" si="1395"/>
        <v>0</v>
      </c>
      <c r="BK2521" s="11">
        <f t="shared" ca="1" si="1396"/>
        <v>3.1528449442939968</v>
      </c>
      <c r="BL2521" s="11">
        <f t="shared" ca="1" si="1397"/>
        <v>0</v>
      </c>
      <c r="BM2521" s="11">
        <f t="shared" ca="1" si="1398"/>
        <v>5.8710877196429001</v>
      </c>
      <c r="BN2521" s="11">
        <f t="shared" ca="1" si="1399"/>
        <v>0.93977466789254827</v>
      </c>
      <c r="BP2521" s="8" cm="1">
        <f t="array" aca="1" ref="BP2521" ca="1">MMULT(BF2521:BN2521,CU$43:CU$51)</f>
        <v>-4.0132066687304127</v>
      </c>
      <c r="BQ2521" s="11">
        <f t="shared" ca="1" si="1400"/>
        <v>0.98224557667228241</v>
      </c>
      <c r="BR2521" s="11">
        <f t="shared" ca="1" si="1401"/>
        <v>0.98224557667228241</v>
      </c>
      <c r="BT2521" s="12">
        <f t="shared" ca="1" si="1370"/>
        <v>-0.98224557667228241</v>
      </c>
      <c r="BU2521" s="12">
        <f t="shared" ca="1" si="1402"/>
        <v>0.96480637289226456</v>
      </c>
      <c r="BW2521" s="12">
        <f t="shared" ca="1" si="1403"/>
        <v>4.0311205925447089</v>
      </c>
      <c r="BY2521">
        <f t="shared" ca="1" si="1371"/>
        <v>1</v>
      </c>
      <c r="CA2521">
        <f t="shared" ca="1" si="1372"/>
        <v>0</v>
      </c>
      <c r="CB2521">
        <f t="shared" ca="1" si="1373"/>
        <v>0</v>
      </c>
      <c r="CC2521">
        <f t="shared" ca="1" si="1374"/>
        <v>1</v>
      </c>
      <c r="CD2521">
        <f t="shared" ca="1" si="1375"/>
        <v>0</v>
      </c>
      <c r="CF2521">
        <f t="shared" ca="1" si="1404"/>
        <v>1</v>
      </c>
    </row>
    <row r="2522" spans="1:84" x14ac:dyDescent="0.45">
      <c r="A2522">
        <v>0</v>
      </c>
      <c r="C2522">
        <v>1</v>
      </c>
      <c r="D2522">
        <v>0</v>
      </c>
      <c r="E2522">
        <v>2</v>
      </c>
      <c r="F2522">
        <v>4</v>
      </c>
      <c r="G2522">
        <v>1</v>
      </c>
      <c r="H2522">
        <v>0.32660758183307631</v>
      </c>
      <c r="I2522">
        <v>-0.30936853401558378</v>
      </c>
      <c r="J2522">
        <v>1.190277648021973</v>
      </c>
      <c r="K2522">
        <v>-0.58969053918401404</v>
      </c>
      <c r="L2522">
        <v>1.4378629784695249</v>
      </c>
      <c r="M2522">
        <v>1.695765888789768</v>
      </c>
      <c r="N2522">
        <v>0.40341185157759341</v>
      </c>
      <c r="P2522" s="5" cm="1">
        <f t="array" ref="P2522">MMULT($C2522:$N2522,CU$4:CU$15)</f>
        <v>-1.7003090183347485</v>
      </c>
      <c r="Q2522" s="5" cm="1">
        <f t="array" ref="Q2522">MMULT($C2522:$N2522,CV$4:CV$15)</f>
        <v>1.8649589479573321</v>
      </c>
      <c r="R2522" s="5" cm="1">
        <f t="array" ref="R2522">MMULT($C2522:$N2522,CW$4:CW$15)</f>
        <v>2.9738418435614165</v>
      </c>
      <c r="S2522" s="5" cm="1">
        <f t="array" ref="S2522">MMULT($C2522:$N2522,CX$4:CX$15)</f>
        <v>-3.119788776410708</v>
      </c>
      <c r="T2522" s="5" cm="1">
        <f t="array" ref="T2522">MMULT($C2522:$N2522,CY$4:CY$15)</f>
        <v>-1.2179733934473811</v>
      </c>
      <c r="U2522" s="5" cm="1">
        <f t="array" ref="U2522">MMULT($C2522:$N2522,CZ$4:CZ$15)</f>
        <v>2.7557967167524229</v>
      </c>
      <c r="V2522" s="5" cm="1">
        <f t="array" ref="V2522">MMULT($C2522:$N2522,DA$4:DA$15)</f>
        <v>-1.3860879126978736</v>
      </c>
      <c r="W2522" s="5" cm="1">
        <f t="array" ref="W2522">MMULT($C2522:$N2522,DB$4:DB$15)</f>
        <v>1.2550281812081931</v>
      </c>
      <c r="X2522" s="5" cm="1">
        <f t="array" ref="X2522">MMULT($C2522:$N2522,DC$4:DC$15)</f>
        <v>-1.5925075608147645</v>
      </c>
      <c r="Y2522" s="5" cm="1">
        <f t="array" ref="Y2522">MMULT($C2522:$N2522,DD$4:DD$15)</f>
        <v>-3.0410122278006435</v>
      </c>
      <c r="Z2522" s="5" cm="1">
        <f t="array" ref="Z2522">MMULT($C2522:$N2522,DE$4:DE$15)</f>
        <v>-2.6423904658665043</v>
      </c>
      <c r="AA2522" s="5" cm="1">
        <f t="array" ref="AA2522">MMULT($C2522:$N2522,DF$4:DF$15)</f>
        <v>2.5279285736123467</v>
      </c>
      <c r="AB2522" s="5" cm="1">
        <f t="array" ref="AB2522">MMULT($C2522:$N2522,DG$4:DG$15)</f>
        <v>-6.1916596460243625E-2</v>
      </c>
      <c r="AC2522" s="5" cm="1">
        <f t="array" ref="AC2522">MMULT($C2522:$N2522,DH$4:DH$15)</f>
        <v>-1.1230384736658445</v>
      </c>
      <c r="AD2522" s="5" cm="1">
        <f t="array" ref="AD2522">MMULT($C2522:$N2522,DI$4:DI$15)</f>
        <v>3.3514918309353581</v>
      </c>
      <c r="AE2522" s="5" cm="1">
        <f t="array" ref="AE2522">MMULT($C2522:$N2522,DJ$4:DJ$15)</f>
        <v>2.9583384764296881</v>
      </c>
      <c r="AF2522">
        <v>1</v>
      </c>
      <c r="AG2522" s="7">
        <f t="shared" si="1376"/>
        <v>0</v>
      </c>
      <c r="AH2522" s="7">
        <f t="shared" si="1377"/>
        <v>1.8649589479573321</v>
      </c>
      <c r="AI2522" s="7">
        <f t="shared" si="1378"/>
        <v>2.9738418435614165</v>
      </c>
      <c r="AJ2522" s="7">
        <f t="shared" si="1379"/>
        <v>0</v>
      </c>
      <c r="AK2522" s="7">
        <f t="shared" si="1380"/>
        <v>0</v>
      </c>
      <c r="AL2522" s="7">
        <f t="shared" si="1381"/>
        <v>2.7557967167524229</v>
      </c>
      <c r="AM2522" s="7">
        <f t="shared" si="1382"/>
        <v>0</v>
      </c>
      <c r="AN2522" s="7">
        <f t="shared" si="1383"/>
        <v>1.2550281812081931</v>
      </c>
      <c r="AO2522" s="7">
        <f t="shared" si="1384"/>
        <v>0</v>
      </c>
      <c r="AP2522" s="7">
        <f t="shared" si="1385"/>
        <v>0</v>
      </c>
      <c r="AQ2522" s="7">
        <f t="shared" si="1386"/>
        <v>0</v>
      </c>
      <c r="AR2522" s="7">
        <f t="shared" si="1387"/>
        <v>2.5279285736123467</v>
      </c>
      <c r="AS2522" s="7">
        <f t="shared" si="1388"/>
        <v>0</v>
      </c>
      <c r="AT2522" s="7">
        <f t="shared" si="1389"/>
        <v>0</v>
      </c>
      <c r="AU2522" s="7">
        <f t="shared" si="1390"/>
        <v>3.3514918309353581</v>
      </c>
      <c r="AV2522" s="7">
        <f t="shared" si="1391"/>
        <v>2.9583384764296881</v>
      </c>
      <c r="AX2522" s="8" cm="1">
        <f t="array" aca="1" ref="AX2522" ca="1">MMULT($AF2522:$AV2522,CU$21:CU$37)</f>
        <v>0.94268662433846573</v>
      </c>
      <c r="AY2522" s="8" cm="1">
        <f t="array" aca="1" ref="AY2522" ca="1">MMULT($AF2522:$AV2522,CV$21:CV$37)</f>
        <v>1.5194466796854598</v>
      </c>
      <c r="AZ2522" s="8" cm="1">
        <f t="array" aca="1" ref="AZ2522" ca="1">MMULT($AF2522:$AV2522,CW$21:CW$37)</f>
        <v>4.2053189491448935</v>
      </c>
      <c r="BA2522" s="8" cm="1">
        <f t="array" aca="1" ref="BA2522" ca="1">MMULT($AF2522:$AV2522,CX$21:CX$37)</f>
        <v>-0.73609046078697271</v>
      </c>
      <c r="BB2522" s="8" cm="1">
        <f t="array" aca="1" ref="BB2522" ca="1">MMULT($AF2522:$AV2522,CY$21:CY$37)</f>
        <v>0.97433644607243386</v>
      </c>
      <c r="BC2522" s="8" cm="1">
        <f t="array" aca="1" ref="BC2522" ca="1">MMULT($AF2522:$AV2522,CZ$21:CZ$37)</f>
        <v>-7.9763351826869204</v>
      </c>
      <c r="BD2522" s="8" cm="1">
        <f t="array" aca="1" ref="BD2522" ca="1">MMULT($AF2522:$AV2522,DA$21:DA$37)</f>
        <v>4.0138100331859512</v>
      </c>
      <c r="BE2522" s="8" cm="1">
        <f t="array" aca="1" ref="BE2522" ca="1">MMULT($AF2522:$AV2522,DB$21:DB$37)</f>
        <v>4.6677727270414682</v>
      </c>
      <c r="BF2522" s="11">
        <v>1</v>
      </c>
      <c r="BG2522" s="11">
        <f t="shared" ca="1" si="1392"/>
        <v>0.94268662433846573</v>
      </c>
      <c r="BH2522" s="11">
        <f t="shared" ca="1" si="1393"/>
        <v>1.5194466796854598</v>
      </c>
      <c r="BI2522" s="11">
        <f t="shared" ca="1" si="1394"/>
        <v>4.2053189491448935</v>
      </c>
      <c r="BJ2522" s="11">
        <f t="shared" ca="1" si="1395"/>
        <v>0</v>
      </c>
      <c r="BK2522" s="11">
        <f t="shared" ca="1" si="1396"/>
        <v>0.97433644607243386</v>
      </c>
      <c r="BL2522" s="11">
        <f t="shared" ca="1" si="1397"/>
        <v>0</v>
      </c>
      <c r="BM2522" s="11">
        <f t="shared" ca="1" si="1398"/>
        <v>4.0138100331859512</v>
      </c>
      <c r="BN2522" s="11">
        <f t="shared" ca="1" si="1399"/>
        <v>4.6677727270414682</v>
      </c>
      <c r="BP2522" s="8" cm="1">
        <f t="array" aca="1" ref="BP2522" ca="1">MMULT(BF2522:BN2522,CU$43:CU$51)</f>
        <v>1.5935008286634025</v>
      </c>
      <c r="BQ2522" s="11">
        <f t="shared" ca="1" si="1400"/>
        <v>0.16889192479943729</v>
      </c>
      <c r="BR2522" s="11">
        <f t="shared" ca="1" si="1401"/>
        <v>0.16889192479943729</v>
      </c>
      <c r="BT2522" s="12">
        <f t="shared" ca="1" si="1370"/>
        <v>-0.16889192479943729</v>
      </c>
      <c r="BU2522" s="12">
        <f t="shared" ca="1" si="1402"/>
        <v>2.8524482262458781E-2</v>
      </c>
      <c r="BW2522" s="12">
        <f t="shared" ca="1" si="1403"/>
        <v>0.18499543819005262</v>
      </c>
      <c r="BY2522">
        <f t="shared" ca="1" si="1371"/>
        <v>0</v>
      </c>
      <c r="CA2522">
        <f t="shared" ca="1" si="1372"/>
        <v>0</v>
      </c>
      <c r="CB2522">
        <f t="shared" ca="1" si="1373"/>
        <v>1</v>
      </c>
      <c r="CC2522">
        <f t="shared" ca="1" si="1374"/>
        <v>0</v>
      </c>
      <c r="CD2522">
        <f t="shared" ca="1" si="1375"/>
        <v>0</v>
      </c>
      <c r="CF2522">
        <f t="shared" ca="1" si="1404"/>
        <v>1</v>
      </c>
    </row>
    <row r="2523" spans="1:84" x14ac:dyDescent="0.45">
      <c r="A2523">
        <v>0</v>
      </c>
      <c r="C2523">
        <v>1</v>
      </c>
      <c r="D2523">
        <v>0</v>
      </c>
      <c r="E2523">
        <v>2</v>
      </c>
      <c r="F2523">
        <v>2</v>
      </c>
      <c r="G2523">
        <v>1</v>
      </c>
      <c r="H2523">
        <v>0.46429680597309109</v>
      </c>
      <c r="I2523">
        <v>0.59629946096445596</v>
      </c>
      <c r="J2523">
        <v>0.60937553608760031</v>
      </c>
      <c r="K2523">
        <v>0.27468499390374029</v>
      </c>
      <c r="L2523">
        <v>6.1656907707170992E-2</v>
      </c>
      <c r="M2523">
        <v>0.56478519671869587</v>
      </c>
      <c r="N2523">
        <v>0.40341185157759341</v>
      </c>
      <c r="P2523" s="5" cm="1">
        <f t="array" ref="P2523">MMULT($C2523:$N2523,CU$4:CU$15)</f>
        <v>-2.054942274078166</v>
      </c>
      <c r="Q2523" s="5" cm="1">
        <f t="array" ref="Q2523">MMULT($C2523:$N2523,CV$4:CV$15)</f>
        <v>0.3005703287297985</v>
      </c>
      <c r="R2523" s="5" cm="1">
        <f t="array" ref="R2523">MMULT($C2523:$N2523,CW$4:CW$15)</f>
        <v>1.9272794375818241</v>
      </c>
      <c r="S2523" s="5" cm="1">
        <f t="array" ref="S2523">MMULT($C2523:$N2523,CX$4:CX$15)</f>
        <v>-0.35545776638555071</v>
      </c>
      <c r="T2523" s="5" cm="1">
        <f t="array" ref="T2523">MMULT($C2523:$N2523,CY$4:CY$15)</f>
        <v>0.25199062522398558</v>
      </c>
      <c r="U2523" s="5" cm="1">
        <f t="array" ref="U2523">MMULT($C2523:$N2523,CZ$4:CZ$15)</f>
        <v>2.533130529005561</v>
      </c>
      <c r="V2523" s="5" cm="1">
        <f t="array" ref="V2523">MMULT($C2523:$N2523,DA$4:DA$15)</f>
        <v>-0.78353436549251521</v>
      </c>
      <c r="W2523" s="5" cm="1">
        <f t="array" ref="W2523">MMULT($C2523:$N2523,DB$4:DB$15)</f>
        <v>0.6041103778748228</v>
      </c>
      <c r="X2523" s="5" cm="1">
        <f t="array" ref="X2523">MMULT($C2523:$N2523,DC$4:DC$15)</f>
        <v>-0.33097015697550969</v>
      </c>
      <c r="Y2523" s="5" cm="1">
        <f t="array" ref="Y2523">MMULT($C2523:$N2523,DD$4:DD$15)</f>
        <v>-1.4970965160611283</v>
      </c>
      <c r="Z2523" s="5" cm="1">
        <f t="array" ref="Z2523">MMULT($C2523:$N2523,DE$4:DE$15)</f>
        <v>-2.0133888720965034</v>
      </c>
      <c r="AA2523" s="5" cm="1">
        <f t="array" ref="AA2523">MMULT($C2523:$N2523,DF$4:DF$15)</f>
        <v>-0.13952594492845097</v>
      </c>
      <c r="AB2523" s="5" cm="1">
        <f t="array" ref="AB2523">MMULT($C2523:$N2523,DG$4:DG$15)</f>
        <v>-0.82940403413230013</v>
      </c>
      <c r="AC2523" s="5" cm="1">
        <f t="array" ref="AC2523">MMULT($C2523:$N2523,DH$4:DH$15)</f>
        <v>0.25801599986910473</v>
      </c>
      <c r="AD2523" s="5" cm="1">
        <f t="array" ref="AD2523">MMULT($C2523:$N2523,DI$4:DI$15)</f>
        <v>1.5324144861271436</v>
      </c>
      <c r="AE2523" s="5" cm="1">
        <f t="array" ref="AE2523">MMULT($C2523:$N2523,DJ$4:DJ$15)</f>
        <v>1.7523415081022453</v>
      </c>
      <c r="AF2523">
        <v>1</v>
      </c>
      <c r="AG2523" s="7">
        <f t="shared" si="1376"/>
        <v>0</v>
      </c>
      <c r="AH2523" s="7">
        <f t="shared" si="1377"/>
        <v>0.3005703287297985</v>
      </c>
      <c r="AI2523" s="7">
        <f t="shared" si="1378"/>
        <v>1.9272794375818241</v>
      </c>
      <c r="AJ2523" s="7">
        <f t="shared" si="1379"/>
        <v>0</v>
      </c>
      <c r="AK2523" s="7">
        <f t="shared" si="1380"/>
        <v>0.25199062522398558</v>
      </c>
      <c r="AL2523" s="7">
        <f t="shared" si="1381"/>
        <v>2.533130529005561</v>
      </c>
      <c r="AM2523" s="7">
        <f t="shared" si="1382"/>
        <v>0</v>
      </c>
      <c r="AN2523" s="7">
        <f t="shared" si="1383"/>
        <v>0.6041103778748228</v>
      </c>
      <c r="AO2523" s="7">
        <f t="shared" si="1384"/>
        <v>0</v>
      </c>
      <c r="AP2523" s="7">
        <f t="shared" si="1385"/>
        <v>0</v>
      </c>
      <c r="AQ2523" s="7">
        <f t="shared" si="1386"/>
        <v>0</v>
      </c>
      <c r="AR2523" s="7">
        <f t="shared" si="1387"/>
        <v>0</v>
      </c>
      <c r="AS2523" s="7">
        <f t="shared" si="1388"/>
        <v>0</v>
      </c>
      <c r="AT2523" s="7">
        <f t="shared" si="1389"/>
        <v>0.25801599986910473</v>
      </c>
      <c r="AU2523" s="7">
        <f t="shared" si="1390"/>
        <v>1.5324144861271436</v>
      </c>
      <c r="AV2523" s="7">
        <f t="shared" si="1391"/>
        <v>1.7523415081022453</v>
      </c>
      <c r="AX2523" s="8" cm="1">
        <f t="array" aca="1" ref="AX2523" ca="1">MMULT($AF2523:$AV2523,CU$21:CU$37)</f>
        <v>2.6918266596208902</v>
      </c>
      <c r="AY2523" s="8" cm="1">
        <f t="array" aca="1" ref="AY2523" ca="1">MMULT($AF2523:$AV2523,CV$21:CV$37)</f>
        <v>1.5758250657529715</v>
      </c>
      <c r="AZ2523" s="8" cm="1">
        <f t="array" aca="1" ref="AZ2523" ca="1">MMULT($AF2523:$AV2523,CW$21:CW$37)</f>
        <v>2.156490150284732</v>
      </c>
      <c r="BA2523" s="8" cm="1">
        <f t="array" aca="1" ref="BA2523" ca="1">MMULT($AF2523:$AV2523,CX$21:CX$37)</f>
        <v>-0.90948139511581716</v>
      </c>
      <c r="BB2523" s="8" cm="1">
        <f t="array" aca="1" ref="BB2523" ca="1">MMULT($AF2523:$AV2523,CY$21:CY$37)</f>
        <v>-1.7395856833979708</v>
      </c>
      <c r="BC2523" s="8" cm="1">
        <f t="array" aca="1" ref="BC2523" ca="1">MMULT($AF2523:$AV2523,CZ$21:CZ$37)</f>
        <v>-5.8697788714264121</v>
      </c>
      <c r="BD2523" s="8" cm="1">
        <f t="array" aca="1" ref="BD2523" ca="1">MMULT($AF2523:$AV2523,DA$21:DA$37)</f>
        <v>3.4415331468192756</v>
      </c>
      <c r="BE2523" s="8" cm="1">
        <f t="array" aca="1" ref="BE2523" ca="1">MMULT($AF2523:$AV2523,DB$21:DB$37)</f>
        <v>2.0453706962989835</v>
      </c>
      <c r="BF2523" s="11">
        <v>1</v>
      </c>
      <c r="BG2523" s="11">
        <f t="shared" ca="1" si="1392"/>
        <v>2.6918266596208902</v>
      </c>
      <c r="BH2523" s="11">
        <f t="shared" ca="1" si="1393"/>
        <v>1.5758250657529715</v>
      </c>
      <c r="BI2523" s="11">
        <f t="shared" ca="1" si="1394"/>
        <v>2.156490150284732</v>
      </c>
      <c r="BJ2523" s="11">
        <f t="shared" ca="1" si="1395"/>
        <v>0</v>
      </c>
      <c r="BK2523" s="11">
        <f t="shared" ca="1" si="1396"/>
        <v>0</v>
      </c>
      <c r="BL2523" s="11">
        <f t="shared" ca="1" si="1397"/>
        <v>0</v>
      </c>
      <c r="BM2523" s="11">
        <f t="shared" ca="1" si="1398"/>
        <v>3.4415331468192756</v>
      </c>
      <c r="BN2523" s="11">
        <f t="shared" ca="1" si="1399"/>
        <v>2.0453706962989835</v>
      </c>
      <c r="BP2523" s="8" cm="1">
        <f t="array" aca="1" ref="BP2523" ca="1">MMULT(BF2523:BN2523,CU$43:CU$51)</f>
        <v>-6.9496104617641663E-2</v>
      </c>
      <c r="BQ2523" s="11">
        <f t="shared" ca="1" si="1400"/>
        <v>0.51736703690642838</v>
      </c>
      <c r="BR2523" s="11">
        <f t="shared" ca="1" si="1401"/>
        <v>0.51736703690642838</v>
      </c>
      <c r="BT2523" s="12">
        <f t="shared" ca="1" si="1370"/>
        <v>-0.51736703690642838</v>
      </c>
      <c r="BU2523" s="12">
        <f t="shared" ca="1" si="1402"/>
        <v>0.2676686508773376</v>
      </c>
      <c r="BW2523" s="12">
        <f t="shared" ca="1" si="1403"/>
        <v>0.72849882498747265</v>
      </c>
      <c r="BY2523">
        <f t="shared" ca="1" si="1371"/>
        <v>1</v>
      </c>
      <c r="CA2523">
        <f t="shared" ca="1" si="1372"/>
        <v>0</v>
      </c>
      <c r="CB2523">
        <f t="shared" ca="1" si="1373"/>
        <v>0</v>
      </c>
      <c r="CC2523">
        <f t="shared" ca="1" si="1374"/>
        <v>1</v>
      </c>
      <c r="CD2523">
        <f t="shared" ca="1" si="1375"/>
        <v>0</v>
      </c>
      <c r="CF2523">
        <f t="shared" ca="1" si="1404"/>
        <v>1</v>
      </c>
    </row>
    <row r="2524" spans="1:84" x14ac:dyDescent="0.45">
      <c r="A2524">
        <v>1</v>
      </c>
      <c r="C2524">
        <v>1</v>
      </c>
      <c r="D2524">
        <v>1</v>
      </c>
      <c r="E2524">
        <v>0</v>
      </c>
      <c r="F2524">
        <v>3</v>
      </c>
      <c r="G2524">
        <v>1</v>
      </c>
      <c r="H2524">
        <v>2.5296351680733129</v>
      </c>
      <c r="I2524">
        <v>-0.73118305930639205</v>
      </c>
      <c r="J2524">
        <v>-0.55242868778114507</v>
      </c>
      <c r="K2524">
        <v>-0.54513509933412974</v>
      </c>
      <c r="L2524">
        <v>-0.42611233256303038</v>
      </c>
      <c r="M2524">
        <v>-0.80825919519316236</v>
      </c>
      <c r="N2524">
        <v>-6.3217114719815448E-2</v>
      </c>
      <c r="P2524" s="5" cm="1">
        <f t="array" ref="P2524">MMULT($C2524:$N2524,CU$4:CU$15)</f>
        <v>2.8636376292262686</v>
      </c>
      <c r="Q2524" s="5" cm="1">
        <f t="array" ref="Q2524">MMULT($C2524:$N2524,CV$4:CV$15)</f>
        <v>2.1247797737379934</v>
      </c>
      <c r="R2524" s="5" cm="1">
        <f t="array" ref="R2524">MMULT($C2524:$N2524,CW$4:CW$15)</f>
        <v>2.8151088261360178</v>
      </c>
      <c r="S2524" s="5" cm="1">
        <f t="array" ref="S2524">MMULT($C2524:$N2524,CX$4:CX$15)</f>
        <v>-1.5351040486374534</v>
      </c>
      <c r="T2524" s="5" cm="1">
        <f t="array" ref="T2524">MMULT($C2524:$N2524,CY$4:CY$15)</f>
        <v>-3.5091513811422437</v>
      </c>
      <c r="U2524" s="5" cm="1">
        <f t="array" ref="U2524">MMULT($C2524:$N2524,CZ$4:CZ$15)</f>
        <v>-3.1872139562534631E-2</v>
      </c>
      <c r="V2524" s="5" cm="1">
        <f t="array" ref="V2524">MMULT($C2524:$N2524,DA$4:DA$15)</f>
        <v>1.0431462043290498</v>
      </c>
      <c r="W2524" s="5" cm="1">
        <f t="array" ref="W2524">MMULT($C2524:$N2524,DB$4:DB$15)</f>
        <v>2.3404819246436692</v>
      </c>
      <c r="X2524" s="5" cm="1">
        <f t="array" ref="X2524">MMULT($C2524:$N2524,DC$4:DC$15)</f>
        <v>0.86766849028510307</v>
      </c>
      <c r="Y2524" s="5" cm="1">
        <f t="array" ref="Y2524">MMULT($C2524:$N2524,DD$4:DD$15)</f>
        <v>4.766330667330549</v>
      </c>
      <c r="Z2524" s="5" cm="1">
        <f t="array" ref="Z2524">MMULT($C2524:$N2524,DE$4:DE$15)</f>
        <v>-1.2266428472738833</v>
      </c>
      <c r="AA2524" s="5" cm="1">
        <f t="array" ref="AA2524">MMULT($C2524:$N2524,DF$4:DF$15)</f>
        <v>2.574321284929713</v>
      </c>
      <c r="AB2524" s="5" cm="1">
        <f t="array" ref="AB2524">MMULT($C2524:$N2524,DG$4:DG$15)</f>
        <v>0.76858163113052236</v>
      </c>
      <c r="AC2524" s="5" cm="1">
        <f t="array" ref="AC2524">MMULT($C2524:$N2524,DH$4:DH$15)</f>
        <v>-2.1352365115801639</v>
      </c>
      <c r="AD2524" s="5" cm="1">
        <f t="array" ref="AD2524">MMULT($C2524:$N2524,DI$4:DI$15)</f>
        <v>3.7694806353761274</v>
      </c>
      <c r="AE2524" s="5" cm="1">
        <f t="array" ref="AE2524">MMULT($C2524:$N2524,DJ$4:DJ$15)</f>
        <v>0.4652292454477619</v>
      </c>
      <c r="AF2524">
        <v>1</v>
      </c>
      <c r="AG2524" s="7">
        <f t="shared" si="1376"/>
        <v>2.8636376292262686</v>
      </c>
      <c r="AH2524" s="7">
        <f t="shared" si="1377"/>
        <v>2.1247797737379934</v>
      </c>
      <c r="AI2524" s="7">
        <f t="shared" si="1378"/>
        <v>2.8151088261360178</v>
      </c>
      <c r="AJ2524" s="7">
        <f t="shared" si="1379"/>
        <v>0</v>
      </c>
      <c r="AK2524" s="7">
        <f t="shared" si="1380"/>
        <v>0</v>
      </c>
      <c r="AL2524" s="7">
        <f t="shared" si="1381"/>
        <v>0</v>
      </c>
      <c r="AM2524" s="7">
        <f t="shared" si="1382"/>
        <v>1.0431462043290498</v>
      </c>
      <c r="AN2524" s="7">
        <f t="shared" si="1383"/>
        <v>2.3404819246436692</v>
      </c>
      <c r="AO2524" s="7">
        <f t="shared" si="1384"/>
        <v>0.86766849028510307</v>
      </c>
      <c r="AP2524" s="7">
        <f t="shared" si="1385"/>
        <v>4.766330667330549</v>
      </c>
      <c r="AQ2524" s="7">
        <f t="shared" si="1386"/>
        <v>0</v>
      </c>
      <c r="AR2524" s="7">
        <f t="shared" si="1387"/>
        <v>2.574321284929713</v>
      </c>
      <c r="AS2524" s="7">
        <f t="shared" si="1388"/>
        <v>0.76858163113052236</v>
      </c>
      <c r="AT2524" s="7">
        <f t="shared" si="1389"/>
        <v>0</v>
      </c>
      <c r="AU2524" s="7">
        <f t="shared" si="1390"/>
        <v>3.7694806353761274</v>
      </c>
      <c r="AV2524" s="7">
        <f t="shared" si="1391"/>
        <v>0.4652292454477619</v>
      </c>
      <c r="AX2524" s="8" cm="1">
        <f t="array" aca="1" ref="AX2524" ca="1">MMULT($AF2524:$AV2524,CU$21:CU$37)</f>
        <v>-1.0977815279278924</v>
      </c>
      <c r="AY2524" s="8" cm="1">
        <f t="array" aca="1" ref="AY2524" ca="1">MMULT($AF2524:$AV2524,CV$21:CV$37)</f>
        <v>-1.1292804457141379</v>
      </c>
      <c r="AZ2524" s="8" cm="1">
        <f t="array" aca="1" ref="AZ2524" ca="1">MMULT($AF2524:$AV2524,CW$21:CW$37)</f>
        <v>-2.5207267386963532</v>
      </c>
      <c r="BA2524" s="8" cm="1">
        <f t="array" aca="1" ref="BA2524" ca="1">MMULT($AF2524:$AV2524,CX$21:CX$37)</f>
        <v>5.5418618904830713E-2</v>
      </c>
      <c r="BB2524" s="8" cm="1">
        <f t="array" aca="1" ref="BB2524" ca="1">MMULT($AF2524:$AV2524,CY$21:CY$37)</f>
        <v>6.7646244139467964</v>
      </c>
      <c r="BC2524" s="8" cm="1">
        <f t="array" aca="1" ref="BC2524" ca="1">MMULT($AF2524:$AV2524,CZ$21:CZ$37)</f>
        <v>-0.94420504507468672</v>
      </c>
      <c r="BD2524" s="8" cm="1">
        <f t="array" aca="1" ref="BD2524" ca="1">MMULT($AF2524:$AV2524,DA$21:DA$37)</f>
        <v>4.2943545842191266</v>
      </c>
      <c r="BE2524" s="8" cm="1">
        <f t="array" aca="1" ref="BE2524" ca="1">MMULT($AF2524:$AV2524,DB$21:DB$37)</f>
        <v>-4.3087937232188196</v>
      </c>
      <c r="BF2524" s="11">
        <v>1</v>
      </c>
      <c r="BG2524" s="11">
        <f t="shared" ca="1" si="1392"/>
        <v>0</v>
      </c>
      <c r="BH2524" s="11">
        <f t="shared" ca="1" si="1393"/>
        <v>0</v>
      </c>
      <c r="BI2524" s="11">
        <f t="shared" ca="1" si="1394"/>
        <v>0</v>
      </c>
      <c r="BJ2524" s="11">
        <f t="shared" ca="1" si="1395"/>
        <v>5.5418618904830713E-2</v>
      </c>
      <c r="BK2524" s="11">
        <f t="shared" ca="1" si="1396"/>
        <v>6.7646244139467964</v>
      </c>
      <c r="BL2524" s="11">
        <f t="shared" ca="1" si="1397"/>
        <v>0</v>
      </c>
      <c r="BM2524" s="11">
        <f t="shared" ca="1" si="1398"/>
        <v>4.2943545842191266</v>
      </c>
      <c r="BN2524" s="11">
        <f t="shared" ca="1" si="1399"/>
        <v>0</v>
      </c>
      <c r="BP2524" s="8" cm="1">
        <f t="array" aca="1" ref="BP2524" ca="1">MMULT(BF2524:BN2524,CU$43:CU$51)</f>
        <v>-1.1828745742932569</v>
      </c>
      <c r="BQ2524" s="11">
        <f t="shared" ca="1" si="1400"/>
        <v>0.76546426617206353</v>
      </c>
      <c r="BR2524" s="11">
        <f t="shared" ca="1" si="1401"/>
        <v>0.76546426617206353</v>
      </c>
      <c r="BT2524" s="12">
        <f t="shared" ca="1" si="1370"/>
        <v>0.23453573382793647</v>
      </c>
      <c r="BU2524" s="12">
        <f t="shared" ca="1" si="1402"/>
        <v>5.5007010442208661E-2</v>
      </c>
      <c r="BW2524" s="12">
        <f t="shared" ca="1" si="1403"/>
        <v>1.4501473196433596</v>
      </c>
      <c r="BY2524">
        <f t="shared" ca="1" si="1371"/>
        <v>1</v>
      </c>
      <c r="CA2524">
        <f t="shared" ca="1" si="1372"/>
        <v>1</v>
      </c>
      <c r="CB2524">
        <f t="shared" ca="1" si="1373"/>
        <v>0</v>
      </c>
      <c r="CC2524">
        <f t="shared" ca="1" si="1374"/>
        <v>0</v>
      </c>
      <c r="CD2524">
        <f t="shared" ca="1" si="1375"/>
        <v>0</v>
      </c>
      <c r="CF2524">
        <f t="shared" ca="1" si="1404"/>
        <v>1</v>
      </c>
    </row>
    <row r="2525" spans="1:84" x14ac:dyDescent="0.45">
      <c r="A2525">
        <v>0</v>
      </c>
      <c r="C2525">
        <v>1</v>
      </c>
      <c r="D2525">
        <v>0</v>
      </c>
      <c r="E2525">
        <v>9</v>
      </c>
      <c r="F2525">
        <v>5</v>
      </c>
      <c r="G2525">
        <v>1</v>
      </c>
      <c r="H2525">
        <v>2.254256719793283</v>
      </c>
      <c r="I2525">
        <v>-0.58171505060841311</v>
      </c>
      <c r="J2525">
        <v>0.89982659205478666</v>
      </c>
      <c r="K2525">
        <v>-0.58969053918401404</v>
      </c>
      <c r="L2525">
        <v>0.37522284788087179</v>
      </c>
      <c r="M2525">
        <v>1.4503666655259799</v>
      </c>
      <c r="N2525">
        <v>0.28675461000324121</v>
      </c>
      <c r="P2525" s="5" cm="1">
        <f t="array" ref="P2525">MMULT($C2525:$N2525,CU$4:CU$15)</f>
        <v>-7.4596160998703613</v>
      </c>
      <c r="Q2525" s="5" cm="1">
        <f t="array" ref="Q2525">MMULT($C2525:$N2525,CV$4:CV$15)</f>
        <v>3.8536512417646906</v>
      </c>
      <c r="R2525" s="5" cm="1">
        <f t="array" ref="R2525">MMULT($C2525:$N2525,CW$4:CW$15)</f>
        <v>6.7443569040141025</v>
      </c>
      <c r="S2525" s="5" cm="1">
        <f t="array" ref="S2525">MMULT($C2525:$N2525,CX$4:CX$15)</f>
        <v>-2.2696415183575853</v>
      </c>
      <c r="T2525" s="5" cm="1">
        <f t="array" ref="T2525">MMULT($C2525:$N2525,CY$4:CY$15)</f>
        <v>0.49076309249951311</v>
      </c>
      <c r="U2525" s="5" cm="1">
        <f t="array" ref="U2525">MMULT($C2525:$N2525,CZ$4:CZ$15)</f>
        <v>8.3962679973450687</v>
      </c>
      <c r="V2525" s="5" cm="1">
        <f t="array" ref="V2525">MMULT($C2525:$N2525,DA$4:DA$15)</f>
        <v>-2.9275938993420629</v>
      </c>
      <c r="W2525" s="5" cm="1">
        <f t="array" ref="W2525">MMULT($C2525:$N2525,DB$4:DB$15)</f>
        <v>-2.2165123357964407</v>
      </c>
      <c r="X2525" s="5" cm="1">
        <f t="array" ref="X2525">MMULT($C2525:$N2525,DC$4:DC$15)</f>
        <v>-0.57521474249793203</v>
      </c>
      <c r="Y2525" s="5" cm="1">
        <f t="array" ref="Y2525">MMULT($C2525:$N2525,DD$4:DD$15)</f>
        <v>-5.4947959036203979</v>
      </c>
      <c r="Z2525" s="5" cm="1">
        <f t="array" ref="Z2525">MMULT($C2525:$N2525,DE$4:DE$15)</f>
        <v>-8.1042403850376914</v>
      </c>
      <c r="AA2525" s="5" cm="1">
        <f t="array" ref="AA2525">MMULT($C2525:$N2525,DF$4:DF$15)</f>
        <v>-3.0183090089827913</v>
      </c>
      <c r="AB2525" s="5" cm="1">
        <f t="array" ref="AB2525">MMULT($C2525:$N2525,DG$4:DG$15)</f>
        <v>-5.9049319013080135</v>
      </c>
      <c r="AC2525" s="5" cm="1">
        <f t="array" ref="AC2525">MMULT($C2525:$N2525,DH$4:DH$15)</f>
        <v>2.3036963299173601</v>
      </c>
      <c r="AD2525" s="5" cm="1">
        <f t="array" ref="AD2525">MMULT($C2525:$N2525,DI$4:DI$15)</f>
        <v>5.5746140522520957E-2</v>
      </c>
      <c r="AE2525" s="5" cm="1">
        <f t="array" ref="AE2525">MMULT($C2525:$N2525,DJ$4:DJ$15)</f>
        <v>-0.99388072536247873</v>
      </c>
      <c r="AF2525">
        <v>1</v>
      </c>
      <c r="AG2525" s="7">
        <f t="shared" si="1376"/>
        <v>0</v>
      </c>
      <c r="AH2525" s="7">
        <f t="shared" si="1377"/>
        <v>3.8536512417646906</v>
      </c>
      <c r="AI2525" s="7">
        <f t="shared" si="1378"/>
        <v>6.7443569040141025</v>
      </c>
      <c r="AJ2525" s="7">
        <f t="shared" si="1379"/>
        <v>0</v>
      </c>
      <c r="AK2525" s="7">
        <f t="shared" si="1380"/>
        <v>0.49076309249951311</v>
      </c>
      <c r="AL2525" s="7">
        <f t="shared" si="1381"/>
        <v>8.3962679973450687</v>
      </c>
      <c r="AM2525" s="7">
        <f t="shared" si="1382"/>
        <v>0</v>
      </c>
      <c r="AN2525" s="7">
        <f t="shared" si="1383"/>
        <v>0</v>
      </c>
      <c r="AO2525" s="7">
        <f t="shared" si="1384"/>
        <v>0</v>
      </c>
      <c r="AP2525" s="7">
        <f t="shared" si="1385"/>
        <v>0</v>
      </c>
      <c r="AQ2525" s="7">
        <f t="shared" si="1386"/>
        <v>0</v>
      </c>
      <c r="AR2525" s="7">
        <f t="shared" si="1387"/>
        <v>0</v>
      </c>
      <c r="AS2525" s="7">
        <f t="shared" si="1388"/>
        <v>0</v>
      </c>
      <c r="AT2525" s="7">
        <f t="shared" si="1389"/>
        <v>2.3036963299173601</v>
      </c>
      <c r="AU2525" s="7">
        <f t="shared" si="1390"/>
        <v>5.5746140522520957E-2</v>
      </c>
      <c r="AV2525" s="7">
        <f t="shared" si="1391"/>
        <v>0</v>
      </c>
      <c r="AX2525" s="8" cm="1">
        <f t="array" aca="1" ref="AX2525" ca="1">MMULT($AF2525:$AV2525,CU$21:CU$37)</f>
        <v>5.2105901062467357</v>
      </c>
      <c r="AY2525" s="8" cm="1">
        <f t="array" aca="1" ref="AY2525" ca="1">MMULT($AF2525:$AV2525,CV$21:CV$37)</f>
        <v>-0.31305763889538751</v>
      </c>
      <c r="AZ2525" s="8" cm="1">
        <f t="array" aca="1" ref="AZ2525" ca="1">MMULT($AF2525:$AV2525,CW$21:CW$37)</f>
        <v>4.9836817763511423</v>
      </c>
      <c r="BA2525" s="8" cm="1">
        <f t="array" aca="1" ref="BA2525" ca="1">MMULT($AF2525:$AV2525,CX$21:CX$37)</f>
        <v>-2.5227872969334966</v>
      </c>
      <c r="BB2525" s="8" cm="1">
        <f t="array" aca="1" ref="BB2525" ca="1">MMULT($AF2525:$AV2525,CY$21:CY$37)</f>
        <v>-8.154370679280138</v>
      </c>
      <c r="BC2525" s="8" cm="1">
        <f t="array" aca="1" ref="BC2525" ca="1">MMULT($AF2525:$AV2525,CZ$21:CZ$37)</f>
        <v>-9.5315761485097141</v>
      </c>
      <c r="BD2525" s="8" cm="1">
        <f t="array" aca="1" ref="BD2525" ca="1">MMULT($AF2525:$AV2525,DA$21:DA$37)</f>
        <v>9.0369268467454109</v>
      </c>
      <c r="BE2525" s="8" cm="1">
        <f t="array" aca="1" ref="BE2525" ca="1">MMULT($AF2525:$AV2525,DB$21:DB$37)</f>
        <v>5.1757068758865072</v>
      </c>
      <c r="BF2525" s="11">
        <v>1</v>
      </c>
      <c r="BG2525" s="11">
        <f t="shared" ca="1" si="1392"/>
        <v>5.2105901062467357</v>
      </c>
      <c r="BH2525" s="11">
        <f t="shared" ca="1" si="1393"/>
        <v>0</v>
      </c>
      <c r="BI2525" s="11">
        <f t="shared" ca="1" si="1394"/>
        <v>4.9836817763511423</v>
      </c>
      <c r="BJ2525" s="11">
        <f t="shared" ca="1" si="1395"/>
        <v>0</v>
      </c>
      <c r="BK2525" s="11">
        <f t="shared" ca="1" si="1396"/>
        <v>0</v>
      </c>
      <c r="BL2525" s="11">
        <f t="shared" ca="1" si="1397"/>
        <v>0</v>
      </c>
      <c r="BM2525" s="11">
        <f t="shared" ca="1" si="1398"/>
        <v>9.0369268467454109</v>
      </c>
      <c r="BN2525" s="11">
        <f t="shared" ca="1" si="1399"/>
        <v>5.1757068758865072</v>
      </c>
      <c r="BP2525" s="8" cm="1">
        <f t="array" aca="1" ref="BP2525" ca="1">MMULT(BF2525:BN2525,CU$43:CU$51)</f>
        <v>2.3546399275996999</v>
      </c>
      <c r="BQ2525" s="11">
        <f t="shared" ca="1" si="1400"/>
        <v>8.6697672227875541E-2</v>
      </c>
      <c r="BR2525" s="11">
        <f t="shared" ca="1" si="1401"/>
        <v>8.6697672227875541E-2</v>
      </c>
      <c r="BT2525" s="12">
        <f t="shared" ca="1" si="1370"/>
        <v>-8.6697672227875541E-2</v>
      </c>
      <c r="BU2525" s="12">
        <f t="shared" ca="1" si="1402"/>
        <v>7.5164863697321418E-3</v>
      </c>
      <c r="BW2525" s="12">
        <f t="shared" ca="1" si="1403"/>
        <v>9.0688316539121058E-2</v>
      </c>
      <c r="BY2525">
        <f t="shared" ca="1" si="1371"/>
        <v>0</v>
      </c>
      <c r="CA2525">
        <f t="shared" ca="1" si="1372"/>
        <v>0</v>
      </c>
      <c r="CB2525">
        <f t="shared" ca="1" si="1373"/>
        <v>1</v>
      </c>
      <c r="CC2525">
        <f t="shared" ca="1" si="1374"/>
        <v>0</v>
      </c>
      <c r="CD2525">
        <f t="shared" ca="1" si="1375"/>
        <v>0</v>
      </c>
      <c r="CF2525">
        <f t="shared" ca="1" si="1404"/>
        <v>1</v>
      </c>
    </row>
    <row r="2526" spans="1:84" x14ac:dyDescent="0.45">
      <c r="A2526">
        <v>1</v>
      </c>
      <c r="C2526">
        <v>1</v>
      </c>
      <c r="D2526">
        <v>0</v>
      </c>
      <c r="E2526">
        <v>2</v>
      </c>
      <c r="F2526">
        <v>2</v>
      </c>
      <c r="G2526">
        <v>1</v>
      </c>
      <c r="H2526">
        <v>1.152742926673165</v>
      </c>
      <c r="I2526">
        <v>-0.19387008763866251</v>
      </c>
      <c r="J2526">
        <v>-0.14579720942708421</v>
      </c>
      <c r="K2526">
        <v>-0.45602421963436129</v>
      </c>
      <c r="L2526">
        <v>0.46232449792912211</v>
      </c>
      <c r="M2526">
        <v>0.3503586909542204</v>
      </c>
      <c r="N2526">
        <v>0.28675461000324121</v>
      </c>
      <c r="P2526" s="5" cm="1">
        <f t="array" ref="P2526">MMULT($C2526:$N2526,CU$4:CU$15)</f>
        <v>-0.69935772885227221</v>
      </c>
      <c r="Q2526" s="5" cm="1">
        <f t="array" ref="Q2526">MMULT($C2526:$N2526,CV$4:CV$15)</f>
        <v>1.4801976019404997</v>
      </c>
      <c r="R2526" s="5" cm="1">
        <f t="array" ref="R2526">MMULT($C2526:$N2526,CW$4:CW$15)</f>
        <v>2.0925773939273098</v>
      </c>
      <c r="S2526" s="5" cm="1">
        <f t="array" ref="S2526">MMULT($C2526:$N2526,CX$4:CX$15)</f>
        <v>-0.70638836615487943</v>
      </c>
      <c r="T2526" s="5" cm="1">
        <f t="array" ref="T2526">MMULT($C2526:$N2526,CY$4:CY$15)</f>
        <v>-0.58305454332846651</v>
      </c>
      <c r="U2526" s="5" cm="1">
        <f t="array" ref="U2526">MMULT($C2526:$N2526,CZ$4:CZ$15)</f>
        <v>1.2891844703807893</v>
      </c>
      <c r="V2526" s="5" cm="1">
        <f t="array" ref="V2526">MMULT($C2526:$N2526,DA$4:DA$15)</f>
        <v>-1.2832253527933919</v>
      </c>
      <c r="W2526" s="5" cm="1">
        <f t="array" ref="W2526">MMULT($C2526:$N2526,DB$4:DB$15)</f>
        <v>0.8525668728647422</v>
      </c>
      <c r="X2526" s="5" cm="1">
        <f t="array" ref="X2526">MMULT($C2526:$N2526,DC$4:DC$15)</f>
        <v>-1.5296694926088455E-2</v>
      </c>
      <c r="Y2526" s="5" cm="1">
        <f t="array" ref="Y2526">MMULT($C2526:$N2526,DD$4:DD$15)</f>
        <v>-0.707850540175335</v>
      </c>
      <c r="Z2526" s="5" cm="1">
        <f t="array" ref="Z2526">MMULT($C2526:$N2526,DE$4:DE$15)</f>
        <v>-2.389773781127003</v>
      </c>
      <c r="AA2526" s="5" cm="1">
        <f t="array" ref="AA2526">MMULT($C2526:$N2526,DF$4:DF$15)</f>
        <v>-0.80564997791370319</v>
      </c>
      <c r="AB2526" s="5" cm="1">
        <f t="array" ref="AB2526">MMULT($C2526:$N2526,DG$4:DG$15)</f>
        <v>-0.79158374188964409</v>
      </c>
      <c r="AC2526" s="5" cm="1">
        <f t="array" ref="AC2526">MMULT($C2526:$N2526,DH$4:DH$15)</f>
        <v>-0.98818928216873014</v>
      </c>
      <c r="AD2526" s="5" cm="1">
        <f t="array" ref="AD2526">MMULT($C2526:$N2526,DI$4:DI$15)</f>
        <v>0.88537801514654202</v>
      </c>
      <c r="AE2526" s="5" cm="1">
        <f t="array" ref="AE2526">MMULT($C2526:$N2526,DJ$4:DJ$15)</f>
        <v>0.53082310185891179</v>
      </c>
      <c r="AF2526">
        <v>1</v>
      </c>
      <c r="AG2526" s="7">
        <f t="shared" si="1376"/>
        <v>0</v>
      </c>
      <c r="AH2526" s="7">
        <f t="shared" si="1377"/>
        <v>1.4801976019404997</v>
      </c>
      <c r="AI2526" s="7">
        <f t="shared" si="1378"/>
        <v>2.0925773939273098</v>
      </c>
      <c r="AJ2526" s="7">
        <f t="shared" si="1379"/>
        <v>0</v>
      </c>
      <c r="AK2526" s="7">
        <f t="shared" si="1380"/>
        <v>0</v>
      </c>
      <c r="AL2526" s="7">
        <f t="shared" si="1381"/>
        <v>1.2891844703807893</v>
      </c>
      <c r="AM2526" s="7">
        <f t="shared" si="1382"/>
        <v>0</v>
      </c>
      <c r="AN2526" s="7">
        <f t="shared" si="1383"/>
        <v>0.8525668728647422</v>
      </c>
      <c r="AO2526" s="7">
        <f t="shared" si="1384"/>
        <v>0</v>
      </c>
      <c r="AP2526" s="7">
        <f t="shared" si="1385"/>
        <v>0</v>
      </c>
      <c r="AQ2526" s="7">
        <f t="shared" si="1386"/>
        <v>0</v>
      </c>
      <c r="AR2526" s="7">
        <f t="shared" si="1387"/>
        <v>0</v>
      </c>
      <c r="AS2526" s="7">
        <f t="shared" si="1388"/>
        <v>0</v>
      </c>
      <c r="AT2526" s="7">
        <f t="shared" si="1389"/>
        <v>0</v>
      </c>
      <c r="AU2526" s="7">
        <f t="shared" si="1390"/>
        <v>0.88537801514654202</v>
      </c>
      <c r="AV2526" s="7">
        <f t="shared" si="1391"/>
        <v>0.53082310185891179</v>
      </c>
      <c r="AX2526" s="8" cm="1">
        <f t="array" aca="1" ref="AX2526" ca="1">MMULT($AF2526:$AV2526,CU$21:CU$37)</f>
        <v>0.43504459802520712</v>
      </c>
      <c r="AY2526" s="8" cm="1">
        <f t="array" aca="1" ref="AY2526" ca="1">MMULT($AF2526:$AV2526,CV$21:CV$37)</f>
        <v>0.9885341194706212</v>
      </c>
      <c r="AZ2526" s="8" cm="1">
        <f t="array" aca="1" ref="AZ2526" ca="1">MMULT($AF2526:$AV2526,CW$21:CW$37)</f>
        <v>0.64778460916775027</v>
      </c>
      <c r="BA2526" s="8" cm="1">
        <f t="array" aca="1" ref="BA2526" ca="1">MMULT($AF2526:$AV2526,CX$21:CX$37)</f>
        <v>-0.68144051238354642</v>
      </c>
      <c r="BB2526" s="8" cm="1">
        <f t="array" aca="1" ref="BB2526" ca="1">MMULT($AF2526:$AV2526,CY$21:CY$37)</f>
        <v>-0.53772551610887465</v>
      </c>
      <c r="BC2526" s="8" cm="1">
        <f t="array" aca="1" ref="BC2526" ca="1">MMULT($AF2526:$AV2526,CZ$21:CZ$37)</f>
        <v>-3.0875975710286814</v>
      </c>
      <c r="BD2526" s="8" cm="1">
        <f t="array" aca="1" ref="BD2526" ca="1">MMULT($AF2526:$AV2526,DA$21:DA$37)</f>
        <v>1.2980586591832208</v>
      </c>
      <c r="BE2526" s="8" cm="1">
        <f t="array" aca="1" ref="BE2526" ca="1">MMULT($AF2526:$AV2526,DB$21:DB$37)</f>
        <v>2.0581431217707582</v>
      </c>
      <c r="BF2526" s="11">
        <v>1</v>
      </c>
      <c r="BG2526" s="11">
        <f t="shared" ca="1" si="1392"/>
        <v>0.43504459802520712</v>
      </c>
      <c r="BH2526" s="11">
        <f t="shared" ca="1" si="1393"/>
        <v>0.9885341194706212</v>
      </c>
      <c r="BI2526" s="11">
        <f t="shared" ca="1" si="1394"/>
        <v>0.64778460916775027</v>
      </c>
      <c r="BJ2526" s="11">
        <f t="shared" ca="1" si="1395"/>
        <v>0</v>
      </c>
      <c r="BK2526" s="11">
        <f t="shared" ca="1" si="1396"/>
        <v>0</v>
      </c>
      <c r="BL2526" s="11">
        <f t="shared" ca="1" si="1397"/>
        <v>0</v>
      </c>
      <c r="BM2526" s="11">
        <f t="shared" ca="1" si="1398"/>
        <v>1.2980586591832208</v>
      </c>
      <c r="BN2526" s="11">
        <f t="shared" ca="1" si="1399"/>
        <v>2.0581431217707582</v>
      </c>
      <c r="BP2526" s="8" cm="1">
        <f t="array" aca="1" ref="BP2526" ca="1">MMULT(BF2526:BN2526,CU$43:CU$51)</f>
        <v>0.5847549657019826</v>
      </c>
      <c r="BQ2526" s="11">
        <f t="shared" ca="1" si="1400"/>
        <v>0.35783921158831333</v>
      </c>
      <c r="BR2526" s="11">
        <f t="shared" ca="1" si="1401"/>
        <v>0.35783921158831333</v>
      </c>
      <c r="BT2526" s="12">
        <f t="shared" ca="1" si="1370"/>
        <v>0.64216078841168667</v>
      </c>
      <c r="BU2526" s="12">
        <f t="shared" ca="1" si="1402"/>
        <v>0.41237047817351902</v>
      </c>
      <c r="BW2526" s="12">
        <f t="shared" ca="1" si="1403"/>
        <v>0.44291655740996383</v>
      </c>
      <c r="BY2526">
        <f t="shared" ca="1" si="1371"/>
        <v>0</v>
      </c>
      <c r="CA2526">
        <f t="shared" ca="1" si="1372"/>
        <v>0</v>
      </c>
      <c r="CB2526">
        <f t="shared" ca="1" si="1373"/>
        <v>0</v>
      </c>
      <c r="CC2526">
        <f t="shared" ca="1" si="1374"/>
        <v>0</v>
      </c>
      <c r="CD2526">
        <f t="shared" ca="1" si="1375"/>
        <v>1</v>
      </c>
      <c r="CF2526">
        <f t="shared" ca="1" si="1404"/>
        <v>1</v>
      </c>
    </row>
    <row r="2527" spans="1:84" x14ac:dyDescent="0.45">
      <c r="A2527">
        <v>0</v>
      </c>
      <c r="C2527">
        <v>1</v>
      </c>
      <c r="D2527">
        <v>0</v>
      </c>
      <c r="E2527">
        <v>1</v>
      </c>
      <c r="F2527">
        <v>3</v>
      </c>
      <c r="G2527">
        <v>1</v>
      </c>
      <c r="H2527">
        <v>-0.36183853886699763</v>
      </c>
      <c r="I2527">
        <v>-0.62594705758284241</v>
      </c>
      <c r="J2527">
        <v>-0.72669932136145687</v>
      </c>
      <c r="K2527">
        <v>-0.58969053918401404</v>
      </c>
      <c r="L2527">
        <v>-0.86162058280428155</v>
      </c>
      <c r="M2527">
        <v>-0.35915479145312201</v>
      </c>
      <c r="N2527">
        <v>5.3440126854536772E-2</v>
      </c>
      <c r="P2527" s="5" cm="1">
        <f t="array" ref="P2527">MMULT($C2527:$N2527,CU$4:CU$15)</f>
        <v>-1.1671342014249351</v>
      </c>
      <c r="Q2527" s="5" cm="1">
        <f t="array" ref="Q2527">MMULT($C2527:$N2527,CV$4:CV$15)</f>
        <v>2.230628040405374</v>
      </c>
      <c r="R2527" s="5" cm="1">
        <f t="array" ref="R2527">MMULT($C2527:$N2527,CW$4:CW$15)</f>
        <v>1.9990093627099663</v>
      </c>
      <c r="S2527" s="5" cm="1">
        <f t="array" ref="S2527">MMULT($C2527:$N2527,CX$4:CX$15)</f>
        <v>-2.4113634333484977</v>
      </c>
      <c r="T2527" s="5" cm="1">
        <f t="array" ref="T2527">MMULT($C2527:$N2527,CY$4:CY$15)</f>
        <v>-0.5827439839997034</v>
      </c>
      <c r="U2527" s="5" cm="1">
        <f t="array" ref="U2527">MMULT($C2527:$N2527,CZ$4:CZ$15)</f>
        <v>1.613684007406653</v>
      </c>
      <c r="V2527" s="5" cm="1">
        <f t="array" ref="V2527">MMULT($C2527:$N2527,DA$4:DA$15)</f>
        <v>-0.81083709922572522</v>
      </c>
      <c r="W2527" s="5" cm="1">
        <f t="array" ref="W2527">MMULT($C2527:$N2527,DB$4:DB$15)</f>
        <v>3.6284363269103816</v>
      </c>
      <c r="X2527" s="5" cm="1">
        <f t="array" ref="X2527">MMULT($C2527:$N2527,DC$4:DC$15)</f>
        <v>-0.40834058219071684</v>
      </c>
      <c r="Y2527" s="5" cm="1">
        <f t="array" ref="Y2527">MMULT($C2527:$N2527,DD$4:DD$15)</f>
        <v>1.1896427035601926</v>
      </c>
      <c r="Z2527" s="5" cm="1">
        <f t="array" ref="Z2527">MMULT($C2527:$N2527,DE$4:DE$15)</f>
        <v>-3.6962653277991451</v>
      </c>
      <c r="AA2527" s="5" cm="1">
        <f t="array" ref="AA2527">MMULT($C2527:$N2527,DF$4:DF$15)</f>
        <v>8.5458686630055541E-2</v>
      </c>
      <c r="AB2527" s="5" cm="1">
        <f t="array" ref="AB2527">MMULT($C2527:$N2527,DG$4:DG$15)</f>
        <v>1.4121305169151872</v>
      </c>
      <c r="AC2527" s="5" cm="1">
        <f t="array" ref="AC2527">MMULT($C2527:$N2527,DH$4:DH$15)</f>
        <v>0.80011899309345258</v>
      </c>
      <c r="AD2527" s="5" cm="1">
        <f t="array" ref="AD2527">MMULT($C2527:$N2527,DI$4:DI$15)</f>
        <v>-0.19996655256443729</v>
      </c>
      <c r="AE2527" s="5" cm="1">
        <f t="array" ref="AE2527">MMULT($C2527:$N2527,DJ$4:DJ$15)</f>
        <v>1.5533899061079843</v>
      </c>
      <c r="AF2527">
        <v>1</v>
      </c>
      <c r="AG2527" s="7">
        <f t="shared" si="1376"/>
        <v>0</v>
      </c>
      <c r="AH2527" s="7">
        <f t="shared" si="1377"/>
        <v>2.230628040405374</v>
      </c>
      <c r="AI2527" s="7">
        <f t="shared" si="1378"/>
        <v>1.9990093627099663</v>
      </c>
      <c r="AJ2527" s="7">
        <f t="shared" si="1379"/>
        <v>0</v>
      </c>
      <c r="AK2527" s="7">
        <f t="shared" si="1380"/>
        <v>0</v>
      </c>
      <c r="AL2527" s="7">
        <f t="shared" si="1381"/>
        <v>1.613684007406653</v>
      </c>
      <c r="AM2527" s="7">
        <f t="shared" si="1382"/>
        <v>0</v>
      </c>
      <c r="AN2527" s="7">
        <f t="shared" si="1383"/>
        <v>3.6284363269103816</v>
      </c>
      <c r="AO2527" s="7">
        <f t="shared" si="1384"/>
        <v>0</v>
      </c>
      <c r="AP2527" s="7">
        <f t="shared" si="1385"/>
        <v>1.1896427035601926</v>
      </c>
      <c r="AQ2527" s="7">
        <f t="shared" si="1386"/>
        <v>0</v>
      </c>
      <c r="AR2527" s="7">
        <f t="shared" si="1387"/>
        <v>8.5458686630055541E-2</v>
      </c>
      <c r="AS2527" s="7">
        <f t="shared" si="1388"/>
        <v>1.4121305169151872</v>
      </c>
      <c r="AT2527" s="7">
        <f t="shared" si="1389"/>
        <v>0.80011899309345258</v>
      </c>
      <c r="AU2527" s="7">
        <f t="shared" si="1390"/>
        <v>0</v>
      </c>
      <c r="AV2527" s="7">
        <f t="shared" si="1391"/>
        <v>1.5533899061079843</v>
      </c>
      <c r="AX2527" s="8" cm="1">
        <f t="array" aca="1" ref="AX2527" ca="1">MMULT($AF2527:$AV2527,CU$21:CU$37)</f>
        <v>4.867931350813322</v>
      </c>
      <c r="AY2527" s="8" cm="1">
        <f t="array" aca="1" ref="AY2527" ca="1">MMULT($AF2527:$AV2527,CV$21:CV$37)</f>
        <v>1.6390916117233156</v>
      </c>
      <c r="AZ2527" s="8" cm="1">
        <f t="array" aca="1" ref="AZ2527" ca="1">MMULT($AF2527:$AV2527,CW$21:CW$37)</f>
        <v>-0.15958885334034373</v>
      </c>
      <c r="BA2527" s="8" cm="1">
        <f t="array" aca="1" ref="BA2527" ca="1">MMULT($AF2527:$AV2527,CX$21:CX$37)</f>
        <v>1.4951708554164853</v>
      </c>
      <c r="BB2527" s="8" cm="1">
        <f t="array" aca="1" ref="BB2527" ca="1">MMULT($AF2527:$AV2527,CY$21:CY$37)</f>
        <v>-0.26706878949617502</v>
      </c>
      <c r="BC2527" s="8" cm="1">
        <f t="array" aca="1" ref="BC2527" ca="1">MMULT($AF2527:$AV2527,CZ$21:CZ$37)</f>
        <v>-4.1093361043426713</v>
      </c>
      <c r="BD2527" s="8" cm="1">
        <f t="array" aca="1" ref="BD2527" ca="1">MMULT($AF2527:$AV2527,DA$21:DA$37)</f>
        <v>2.8311714281819724</v>
      </c>
      <c r="BE2527" s="8" cm="1">
        <f t="array" aca="1" ref="BE2527" ca="1">MMULT($AF2527:$AV2527,DB$21:DB$37)</f>
        <v>2.8924263939472636</v>
      </c>
      <c r="BF2527" s="11">
        <v>1</v>
      </c>
      <c r="BG2527" s="11">
        <f t="shared" ca="1" si="1392"/>
        <v>4.867931350813322</v>
      </c>
      <c r="BH2527" s="11">
        <f t="shared" ca="1" si="1393"/>
        <v>1.6390916117233156</v>
      </c>
      <c r="BI2527" s="11">
        <f t="shared" ca="1" si="1394"/>
        <v>0</v>
      </c>
      <c r="BJ2527" s="11">
        <f t="shared" ca="1" si="1395"/>
        <v>1.4951708554164853</v>
      </c>
      <c r="BK2527" s="11">
        <f t="shared" ca="1" si="1396"/>
        <v>0</v>
      </c>
      <c r="BL2527" s="11">
        <f t="shared" ca="1" si="1397"/>
        <v>0</v>
      </c>
      <c r="BM2527" s="11">
        <f t="shared" ca="1" si="1398"/>
        <v>2.8311714281819724</v>
      </c>
      <c r="BN2527" s="11">
        <f t="shared" ca="1" si="1399"/>
        <v>2.8924263939472636</v>
      </c>
      <c r="BP2527" s="8" cm="1">
        <f t="array" aca="1" ref="BP2527" ca="1">MMULT(BF2527:BN2527,CU$43:CU$51)</f>
        <v>-1.7728110556109873</v>
      </c>
      <c r="BQ2527" s="11">
        <f t="shared" ca="1" si="1400"/>
        <v>0.85480690505574564</v>
      </c>
      <c r="BR2527" s="11">
        <f t="shared" ca="1" si="1401"/>
        <v>0.85480690505574564</v>
      </c>
      <c r="BT2527" s="12">
        <f t="shared" ca="1" si="1370"/>
        <v>-0.85480690505574564</v>
      </c>
      <c r="BU2527" s="12">
        <f t="shared" ca="1" si="1402"/>
        <v>0.73069484493098258</v>
      </c>
      <c r="BW2527" s="12">
        <f t="shared" ca="1" si="1403"/>
        <v>1.929690733202581</v>
      </c>
      <c r="BY2527">
        <f t="shared" ca="1" si="1371"/>
        <v>1</v>
      </c>
      <c r="CA2527">
        <f t="shared" ca="1" si="1372"/>
        <v>0</v>
      </c>
      <c r="CB2527">
        <f t="shared" ca="1" si="1373"/>
        <v>0</v>
      </c>
      <c r="CC2527">
        <f t="shared" ca="1" si="1374"/>
        <v>1</v>
      </c>
      <c r="CD2527">
        <f t="shared" ca="1" si="1375"/>
        <v>0</v>
      </c>
      <c r="CF2527">
        <f t="shared" ca="1" si="1404"/>
        <v>1</v>
      </c>
    </row>
    <row r="2528" spans="1:84" x14ac:dyDescent="0.45">
      <c r="A2528">
        <v>1</v>
      </c>
      <c r="C2528">
        <v>1</v>
      </c>
      <c r="D2528">
        <v>1</v>
      </c>
      <c r="E2528">
        <v>0</v>
      </c>
      <c r="F2528">
        <v>3</v>
      </c>
      <c r="G2528">
        <v>1</v>
      </c>
      <c r="H2528">
        <v>0.60198603011310592</v>
      </c>
      <c r="I2528">
        <v>-0.61286993678043078</v>
      </c>
      <c r="J2528">
        <v>-0.61051889897458234</v>
      </c>
      <c r="K2528">
        <v>-0.58969053918401404</v>
      </c>
      <c r="L2528">
        <v>-0.53063431262093064</v>
      </c>
      <c r="M2528">
        <v>-0.32341704049237602</v>
      </c>
      <c r="N2528">
        <v>0.17009736842888901</v>
      </c>
      <c r="P2528" s="5" cm="1">
        <f t="array" ref="P2528">MMULT($C2528:$N2528,CU$4:CU$15)</f>
        <v>1.0917030136378023</v>
      </c>
      <c r="Q2528" s="5" cm="1">
        <f t="array" ref="Q2528">MMULT($C2528:$N2528,CV$4:CV$15)</f>
        <v>1.4874819962659127</v>
      </c>
      <c r="R2528" s="5" cm="1">
        <f t="array" ref="R2528">MMULT($C2528:$N2528,CW$4:CW$15)</f>
        <v>2.7020280571066202</v>
      </c>
      <c r="S2528" s="5" cm="1">
        <f t="array" ref="S2528">MMULT($C2528:$N2528,CX$4:CX$15)</f>
        <v>-2.6809708756029034</v>
      </c>
      <c r="T2528" s="5" cm="1">
        <f t="array" ref="T2528">MMULT($C2528:$N2528,CY$4:CY$15)</f>
        <v>-1.8960092749501314</v>
      </c>
      <c r="U2528" s="5" cm="1">
        <f t="array" ref="U2528">MMULT($C2528:$N2528,CZ$4:CZ$15)</f>
        <v>5.1266340716546274E-2</v>
      </c>
      <c r="V2528" s="5" cm="1">
        <f t="array" ref="V2528">MMULT($C2528:$N2528,DA$4:DA$15)</f>
        <v>0.62510487934873959</v>
      </c>
      <c r="W2528" s="5" cm="1">
        <f t="array" ref="W2528">MMULT($C2528:$N2528,DB$4:DB$15)</f>
        <v>3.2250577320586857</v>
      </c>
      <c r="X2528" s="5" cm="1">
        <f t="array" ref="X2528">MMULT($C2528:$N2528,DC$4:DC$15)</f>
        <v>-0.5620945773895748</v>
      </c>
      <c r="Y2528" s="5" cm="1">
        <f t="array" ref="Y2528">MMULT($C2528:$N2528,DD$4:DD$15)</f>
        <v>3.0778546922547578</v>
      </c>
      <c r="Z2528" s="5" cm="1">
        <f t="array" ref="Z2528">MMULT($C2528:$N2528,DE$4:DE$15)</f>
        <v>-1.7546223192816277</v>
      </c>
      <c r="AA2528" s="5" cm="1">
        <f t="array" ref="AA2528">MMULT($C2528:$N2528,DF$4:DF$15)</f>
        <v>2.2950340885073666</v>
      </c>
      <c r="AB2528" s="5" cm="1">
        <f t="array" ref="AB2528">MMULT($C2528:$N2528,DG$4:DG$15)</f>
        <v>1.4624342995403876</v>
      </c>
      <c r="AC2528" s="5" cm="1">
        <f t="array" ref="AC2528">MMULT($C2528:$N2528,DH$4:DH$15)</f>
        <v>-1.0054144195318189</v>
      </c>
      <c r="AD2528" s="5" cm="1">
        <f t="array" ref="AD2528">MMULT($C2528:$N2528,DI$4:DI$15)</f>
        <v>2.0548535519854667</v>
      </c>
      <c r="AE2528" s="5" cm="1">
        <f t="array" ref="AE2528">MMULT($C2528:$N2528,DJ$4:DJ$15)</f>
        <v>1.485201218184441</v>
      </c>
      <c r="AF2528">
        <v>1</v>
      </c>
      <c r="AG2528" s="7">
        <f t="shared" si="1376"/>
        <v>1.0917030136378023</v>
      </c>
      <c r="AH2528" s="7">
        <f t="shared" si="1377"/>
        <v>1.4874819962659127</v>
      </c>
      <c r="AI2528" s="7">
        <f t="shared" si="1378"/>
        <v>2.7020280571066202</v>
      </c>
      <c r="AJ2528" s="7">
        <f t="shared" si="1379"/>
        <v>0</v>
      </c>
      <c r="AK2528" s="7">
        <f t="shared" si="1380"/>
        <v>0</v>
      </c>
      <c r="AL2528" s="7">
        <f t="shared" si="1381"/>
        <v>5.1266340716546274E-2</v>
      </c>
      <c r="AM2528" s="7">
        <f t="shared" si="1382"/>
        <v>0.62510487934873959</v>
      </c>
      <c r="AN2528" s="7">
        <f t="shared" si="1383"/>
        <v>3.2250577320586857</v>
      </c>
      <c r="AO2528" s="7">
        <f t="shared" si="1384"/>
        <v>0</v>
      </c>
      <c r="AP2528" s="7">
        <f t="shared" si="1385"/>
        <v>3.0778546922547578</v>
      </c>
      <c r="AQ2528" s="7">
        <f t="shared" si="1386"/>
        <v>0</v>
      </c>
      <c r="AR2528" s="7">
        <f t="shared" si="1387"/>
        <v>2.2950340885073666</v>
      </c>
      <c r="AS2528" s="7">
        <f t="shared" si="1388"/>
        <v>1.4624342995403876</v>
      </c>
      <c r="AT2528" s="7">
        <f t="shared" si="1389"/>
        <v>0</v>
      </c>
      <c r="AU2528" s="7">
        <f t="shared" si="1390"/>
        <v>2.0548535519854667</v>
      </c>
      <c r="AV2528" s="7">
        <f t="shared" si="1391"/>
        <v>1.485201218184441</v>
      </c>
      <c r="AX2528" s="8" cm="1">
        <f t="array" aca="1" ref="AX2528" ca="1">MMULT($AF2528:$AV2528,CU$21:CU$37)</f>
        <v>1.7706644509051912</v>
      </c>
      <c r="AY2528" s="8" cm="1">
        <f t="array" aca="1" ref="AY2528" ca="1">MMULT($AF2528:$AV2528,CV$21:CV$37)</f>
        <v>9.7836761222881652E-2</v>
      </c>
      <c r="AZ2528" s="8" cm="1">
        <f t="array" aca="1" ref="AZ2528" ca="1">MMULT($AF2528:$AV2528,CW$21:CW$37)</f>
        <v>-1.407886856790326</v>
      </c>
      <c r="BA2528" s="8" cm="1">
        <f t="array" aca="1" ref="BA2528" ca="1">MMULT($AF2528:$AV2528,CX$21:CX$37)</f>
        <v>0.79465315059031449</v>
      </c>
      <c r="BB2528" s="8" cm="1">
        <f t="array" aca="1" ref="BB2528" ca="1">MMULT($AF2528:$AV2528,CY$21:CY$37)</f>
        <v>3.5927571941742018</v>
      </c>
      <c r="BC2528" s="8" cm="1">
        <f t="array" aca="1" ref="BC2528" ca="1">MMULT($AF2528:$AV2528,CZ$21:CZ$37)</f>
        <v>-2.771842182942263</v>
      </c>
      <c r="BD2528" s="8" cm="1">
        <f t="array" aca="1" ref="BD2528" ca="1">MMULT($AF2528:$AV2528,DA$21:DA$37)</f>
        <v>3.8295219900266901</v>
      </c>
      <c r="BE2528" s="8" cm="1">
        <f t="array" aca="1" ref="BE2528" ca="1">MMULT($AF2528:$AV2528,DB$21:DB$37)</f>
        <v>-0.22282983043393756</v>
      </c>
      <c r="BF2528" s="11">
        <v>1</v>
      </c>
      <c r="BG2528" s="11">
        <f t="shared" ca="1" si="1392"/>
        <v>1.7706644509051912</v>
      </c>
      <c r="BH2528" s="11">
        <f t="shared" ca="1" si="1393"/>
        <v>9.7836761222881652E-2</v>
      </c>
      <c r="BI2528" s="11">
        <f t="shared" ca="1" si="1394"/>
        <v>0</v>
      </c>
      <c r="BJ2528" s="11">
        <f t="shared" ca="1" si="1395"/>
        <v>0.79465315059031449</v>
      </c>
      <c r="BK2528" s="11">
        <f t="shared" ca="1" si="1396"/>
        <v>3.5927571941742018</v>
      </c>
      <c r="BL2528" s="11">
        <f t="shared" ca="1" si="1397"/>
        <v>0</v>
      </c>
      <c r="BM2528" s="11">
        <f t="shared" ca="1" si="1398"/>
        <v>3.8295219900266901</v>
      </c>
      <c r="BN2528" s="11">
        <f t="shared" ca="1" si="1399"/>
        <v>0</v>
      </c>
      <c r="BP2528" s="8" cm="1">
        <f t="array" aca="1" ref="BP2528" ca="1">MMULT(BF2528:BN2528,CU$43:CU$51)</f>
        <v>-1.2170053268899821</v>
      </c>
      <c r="BQ2528" s="11">
        <f t="shared" ca="1" si="1400"/>
        <v>0.7715361132553451</v>
      </c>
      <c r="BR2528" s="11">
        <f t="shared" ca="1" si="1401"/>
        <v>0.7715361132553451</v>
      </c>
      <c r="BT2528" s="12">
        <f t="shared" ca="1" si="1370"/>
        <v>0.2284638867446549</v>
      </c>
      <c r="BU2528" s="12">
        <f t="shared" ca="1" si="1402"/>
        <v>5.2195747546474498E-2</v>
      </c>
      <c r="BW2528" s="12">
        <f t="shared" ca="1" si="1403"/>
        <v>1.476377126019446</v>
      </c>
      <c r="BY2528">
        <f t="shared" ca="1" si="1371"/>
        <v>1</v>
      </c>
      <c r="CA2528">
        <f t="shared" ca="1" si="1372"/>
        <v>1</v>
      </c>
      <c r="CB2528">
        <f t="shared" ca="1" si="1373"/>
        <v>0</v>
      </c>
      <c r="CC2528">
        <f t="shared" ca="1" si="1374"/>
        <v>0</v>
      </c>
      <c r="CD2528">
        <f t="shared" ca="1" si="1375"/>
        <v>0</v>
      </c>
      <c r="CF2528">
        <f t="shared" ca="1" si="1404"/>
        <v>1</v>
      </c>
    </row>
    <row r="2529" spans="1:84" x14ac:dyDescent="0.45">
      <c r="A2529">
        <v>1</v>
      </c>
      <c r="C2529">
        <v>1</v>
      </c>
      <c r="D2529">
        <v>0</v>
      </c>
      <c r="E2529">
        <v>0</v>
      </c>
      <c r="F2529">
        <v>4</v>
      </c>
      <c r="G2529">
        <v>1</v>
      </c>
      <c r="H2529">
        <v>0.60198603011310592</v>
      </c>
      <c r="I2529">
        <v>-0.6482420009626938</v>
      </c>
      <c r="J2529">
        <v>0.2608342689269767</v>
      </c>
      <c r="K2529">
        <v>-0.38473551587454652</v>
      </c>
      <c r="L2529">
        <v>-0.47837332259198051</v>
      </c>
      <c r="M2529">
        <v>-0.49543474845009972</v>
      </c>
      <c r="N2529">
        <v>0.28675461000324121</v>
      </c>
      <c r="P2529" s="5" cm="1">
        <f t="array" ref="P2529">MMULT($C2529:$N2529,CU$4:CU$15)</f>
        <v>0.26118033576363553</v>
      </c>
      <c r="Q2529" s="5" cm="1">
        <f t="array" ref="Q2529">MMULT($C2529:$N2529,CV$4:CV$15)</f>
        <v>2.1237347317426161</v>
      </c>
      <c r="R2529" s="5" cm="1">
        <f t="array" ref="R2529">MMULT($C2529:$N2529,CW$4:CW$15)</f>
        <v>2.2179518306964132</v>
      </c>
      <c r="S2529" s="5" cm="1">
        <f t="array" ref="S2529">MMULT($C2529:$N2529,CX$4:CX$15)</f>
        <v>-2.9587583845133612</v>
      </c>
      <c r="T2529" s="5" cm="1">
        <f t="array" ref="T2529">MMULT($C2529:$N2529,CY$4:CY$15)</f>
        <v>-2.6965033479506051</v>
      </c>
      <c r="U2529" s="5" cm="1">
        <f t="array" ref="U2529">MMULT($C2529:$N2529,CZ$4:CZ$15)</f>
        <v>1.7345494610343275</v>
      </c>
      <c r="V2529" s="5" cm="1">
        <f t="array" ref="V2529">MMULT($C2529:$N2529,DA$4:DA$15)</f>
        <v>0.35253313548309007</v>
      </c>
      <c r="W2529" s="5" cm="1">
        <f t="array" ref="W2529">MMULT($C2529:$N2529,DB$4:DB$15)</f>
        <v>3.5095342586794498</v>
      </c>
      <c r="X2529" s="5" cm="1">
        <f t="array" ref="X2529">MMULT($C2529:$N2529,DC$4:DC$15)</f>
        <v>4.3774625463056438E-2</v>
      </c>
      <c r="Y2529" s="5" cm="1">
        <f t="array" ref="Y2529">MMULT($C2529:$N2529,DD$4:DD$15)</f>
        <v>2.2889039904311614</v>
      </c>
      <c r="Z2529" s="5" cm="1">
        <f t="array" ref="Z2529">MMULT($C2529:$N2529,DE$4:DE$15)</f>
        <v>-3.2635255168980359</v>
      </c>
      <c r="AA2529" s="5" cm="1">
        <f t="array" ref="AA2529">MMULT($C2529:$N2529,DF$4:DF$15)</f>
        <v>2.7992009159503937</v>
      </c>
      <c r="AB2529" s="5" cm="1">
        <f t="array" ref="AB2529">MMULT($C2529:$N2529,DG$4:DG$15)</f>
        <v>2.1541701062355227</v>
      </c>
      <c r="AC2529" s="5" cm="1">
        <f t="array" ref="AC2529">MMULT($C2529:$N2529,DH$4:DH$15)</f>
        <v>-0.39598279356561306</v>
      </c>
      <c r="AD2529" s="5" cm="1">
        <f t="array" ref="AD2529">MMULT($C2529:$N2529,DI$4:DI$15)</f>
        <v>3.2915327132817018</v>
      </c>
      <c r="AE2529" s="5" cm="1">
        <f t="array" ref="AE2529">MMULT($C2529:$N2529,DJ$4:DJ$15)</f>
        <v>3.107279814929476</v>
      </c>
      <c r="AF2529">
        <v>1</v>
      </c>
      <c r="AG2529" s="7">
        <f t="shared" si="1376"/>
        <v>0.26118033576363553</v>
      </c>
      <c r="AH2529" s="7">
        <f t="shared" si="1377"/>
        <v>2.1237347317426161</v>
      </c>
      <c r="AI2529" s="7">
        <f t="shared" si="1378"/>
        <v>2.2179518306964132</v>
      </c>
      <c r="AJ2529" s="7">
        <f t="shared" si="1379"/>
        <v>0</v>
      </c>
      <c r="AK2529" s="7">
        <f t="shared" si="1380"/>
        <v>0</v>
      </c>
      <c r="AL2529" s="7">
        <f t="shared" si="1381"/>
        <v>1.7345494610343275</v>
      </c>
      <c r="AM2529" s="7">
        <f t="shared" si="1382"/>
        <v>0.35253313548309007</v>
      </c>
      <c r="AN2529" s="7">
        <f t="shared" si="1383"/>
        <v>3.5095342586794498</v>
      </c>
      <c r="AO2529" s="7">
        <f t="shared" si="1384"/>
        <v>4.3774625463056438E-2</v>
      </c>
      <c r="AP2529" s="7">
        <f t="shared" si="1385"/>
        <v>2.2889039904311614</v>
      </c>
      <c r="AQ2529" s="7">
        <f t="shared" si="1386"/>
        <v>0</v>
      </c>
      <c r="AR2529" s="7">
        <f t="shared" si="1387"/>
        <v>2.7992009159503937</v>
      </c>
      <c r="AS2529" s="7">
        <f t="shared" si="1388"/>
        <v>2.1541701062355227</v>
      </c>
      <c r="AT2529" s="7">
        <f t="shared" si="1389"/>
        <v>0</v>
      </c>
      <c r="AU2529" s="7">
        <f t="shared" si="1390"/>
        <v>3.2915327132817018</v>
      </c>
      <c r="AV2529" s="7">
        <f t="shared" si="1391"/>
        <v>3.107279814929476</v>
      </c>
      <c r="AX2529" s="8" cm="1">
        <f t="array" aca="1" ref="AX2529" ca="1">MMULT($AF2529:$AV2529,CU$21:CU$37)</f>
        <v>3.2662267876242752</v>
      </c>
      <c r="AY2529" s="8" cm="1">
        <f t="array" aca="1" ref="AY2529" ca="1">MMULT($AF2529:$AV2529,CV$21:CV$37)</f>
        <v>1.4250905888798437</v>
      </c>
      <c r="AZ2529" s="8" cm="1">
        <f t="array" aca="1" ref="AZ2529" ca="1">MMULT($AF2529:$AV2529,CW$21:CW$37)</f>
        <v>1.3361151836005041</v>
      </c>
      <c r="BA2529" s="8" cm="1">
        <f t="array" aca="1" ref="BA2529" ca="1">MMULT($AF2529:$AV2529,CX$21:CX$37)</f>
        <v>0.83969231036991809</v>
      </c>
      <c r="BB2529" s="8" cm="1">
        <f t="array" aca="1" ref="BB2529" ca="1">MMULT($AF2529:$AV2529,CY$21:CY$37)</f>
        <v>3.0414254715079627</v>
      </c>
      <c r="BC2529" s="8" cm="1">
        <f t="array" aca="1" ref="BC2529" ca="1">MMULT($AF2529:$AV2529,CZ$21:CZ$37)</f>
        <v>-5.8866316015101283</v>
      </c>
      <c r="BD2529" s="8" cm="1">
        <f t="array" aca="1" ref="BD2529" ca="1">MMULT($AF2529:$AV2529,DA$21:DA$37)</f>
        <v>3.7134132447526422</v>
      </c>
      <c r="BE2529" s="8" cm="1">
        <f t="array" aca="1" ref="BE2529" ca="1">MMULT($AF2529:$AV2529,DB$21:DB$37)</f>
        <v>1.7560382260170437</v>
      </c>
      <c r="BF2529" s="11">
        <v>1</v>
      </c>
      <c r="BG2529" s="11">
        <f t="shared" ca="1" si="1392"/>
        <v>3.2662267876242752</v>
      </c>
      <c r="BH2529" s="11">
        <f t="shared" ca="1" si="1393"/>
        <v>1.4250905888798437</v>
      </c>
      <c r="BI2529" s="11">
        <f t="shared" ca="1" si="1394"/>
        <v>1.3361151836005041</v>
      </c>
      <c r="BJ2529" s="11">
        <f t="shared" ca="1" si="1395"/>
        <v>0.83969231036991809</v>
      </c>
      <c r="BK2529" s="11">
        <f t="shared" ca="1" si="1396"/>
        <v>3.0414254715079627</v>
      </c>
      <c r="BL2529" s="11">
        <f t="shared" ca="1" si="1397"/>
        <v>0</v>
      </c>
      <c r="BM2529" s="11">
        <f t="shared" ca="1" si="1398"/>
        <v>3.7134132447526422</v>
      </c>
      <c r="BN2529" s="11">
        <f t="shared" ca="1" si="1399"/>
        <v>1.7560382260170437</v>
      </c>
      <c r="BP2529" s="8" cm="1">
        <f t="array" aca="1" ref="BP2529" ca="1">MMULT(BF2529:BN2529,CU$43:CU$51)</f>
        <v>-2.1904615125850069</v>
      </c>
      <c r="BQ2529" s="11">
        <f t="shared" ca="1" si="1400"/>
        <v>0.89938967543286763</v>
      </c>
      <c r="BR2529" s="11">
        <f t="shared" ca="1" si="1401"/>
        <v>0.89938967543286763</v>
      </c>
      <c r="BT2529" s="12">
        <f t="shared" ca="1" si="1370"/>
        <v>0.10061032456713237</v>
      </c>
      <c r="BU2529" s="12">
        <f t="shared" ca="1" si="1402"/>
        <v>1.0122437409503719E-2</v>
      </c>
      <c r="BW2529" s="12">
        <f t="shared" ca="1" si="1403"/>
        <v>2.2965003966906132</v>
      </c>
      <c r="BY2529">
        <f t="shared" ca="1" si="1371"/>
        <v>1</v>
      </c>
      <c r="CA2529">
        <f t="shared" ca="1" si="1372"/>
        <v>1</v>
      </c>
      <c r="CB2529">
        <f t="shared" ca="1" si="1373"/>
        <v>0</v>
      </c>
      <c r="CC2529">
        <f t="shared" ca="1" si="1374"/>
        <v>0</v>
      </c>
      <c r="CD2529">
        <f t="shared" ca="1" si="1375"/>
        <v>0</v>
      </c>
      <c r="CF2529">
        <f t="shared" ca="1" si="1404"/>
        <v>1</v>
      </c>
    </row>
    <row r="2530" spans="1:84" x14ac:dyDescent="0.45">
      <c r="A2530">
        <v>1</v>
      </c>
      <c r="C2530">
        <v>1</v>
      </c>
      <c r="D2530">
        <v>1</v>
      </c>
      <c r="E2530">
        <v>0</v>
      </c>
      <c r="F2530">
        <v>3</v>
      </c>
      <c r="G2530">
        <v>1</v>
      </c>
      <c r="H2530">
        <v>-0.36183853886699763</v>
      </c>
      <c r="I2530">
        <v>-0.83285960803046855</v>
      </c>
      <c r="J2530">
        <v>-1.2495112221023921</v>
      </c>
      <c r="K2530">
        <v>-0.58969053918401404</v>
      </c>
      <c r="L2530">
        <v>-1.1055052029393819</v>
      </c>
      <c r="M2530">
        <v>-0.99290424182368298</v>
      </c>
      <c r="N2530">
        <v>0.28675461000324121</v>
      </c>
      <c r="P2530" s="5" cm="1">
        <f t="array" ref="P2530">MMULT($C2530:$N2530,CU$4:CU$15)</f>
        <v>0.48792148575590821</v>
      </c>
      <c r="Q2530" s="5" cm="1">
        <f t="array" ref="Q2530">MMULT($C2530:$N2530,CV$4:CV$15)</f>
        <v>1.3658547176237568</v>
      </c>
      <c r="R2530" s="5" cm="1">
        <f t="array" ref="R2530">MMULT($C2530:$N2530,CW$4:CW$15)</f>
        <v>2.4738472066407136</v>
      </c>
      <c r="S2530" s="5" cm="1">
        <f t="array" ref="S2530">MMULT($C2530:$N2530,CX$4:CX$15)</f>
        <v>-3.3244688784986947</v>
      </c>
      <c r="T2530" s="5" cm="1">
        <f t="array" ref="T2530">MMULT($C2530:$N2530,CY$4:CY$15)</f>
        <v>-0.97587915441123207</v>
      </c>
      <c r="U2530" s="5" cm="1">
        <f t="array" ref="U2530">MMULT($C2530:$N2530,CZ$4:CZ$15)</f>
        <v>-0.31057877969541536</v>
      </c>
      <c r="V2530" s="5" cm="1">
        <f t="array" ref="V2530">MMULT($C2530:$N2530,DA$4:DA$15)</f>
        <v>0.57155221303114045</v>
      </c>
      <c r="W2530" s="5" cm="1">
        <f t="array" ref="W2530">MMULT($C2530:$N2530,DB$4:DB$15)</f>
        <v>4.580984558810238</v>
      </c>
      <c r="X2530" s="5" cm="1">
        <f t="array" ref="X2530">MMULT($C2530:$N2530,DC$4:DC$15)</f>
        <v>-0.71387207274992281</v>
      </c>
      <c r="Y2530" s="5" cm="1">
        <f t="array" ref="Y2530">MMULT($C2530:$N2530,DD$4:DD$15)</f>
        <v>3.6065833426792597</v>
      </c>
      <c r="Z2530" s="5" cm="1">
        <f t="array" ref="Z2530">MMULT($C2530:$N2530,DE$4:DE$15)</f>
        <v>-3.0221761528913129</v>
      </c>
      <c r="AA2530" s="5" cm="1">
        <f t="array" ref="AA2530">MMULT($C2530:$N2530,DF$4:DF$15)</f>
        <v>1.2234311602004539</v>
      </c>
      <c r="AB2530" s="5" cm="1">
        <f t="array" ref="AB2530">MMULT($C2530:$N2530,DG$4:DG$15)</f>
        <v>2.030375407030907</v>
      </c>
      <c r="AC2530" s="5" cm="1">
        <f t="array" ref="AC2530">MMULT($C2530:$N2530,DH$4:DH$15)</f>
        <v>-3.2262390748413527E-2</v>
      </c>
      <c r="AD2530" s="5" cm="1">
        <f t="array" ref="AD2530">MMULT($C2530:$N2530,DI$4:DI$15)</f>
        <v>0.23245885449990061</v>
      </c>
      <c r="AE2530" s="5" cm="1">
        <f t="array" ref="AE2530">MMULT($C2530:$N2530,DJ$4:DJ$15)</f>
        <v>1.816962216165092</v>
      </c>
      <c r="AF2530">
        <v>1</v>
      </c>
      <c r="AG2530" s="7">
        <f t="shared" si="1376"/>
        <v>0.48792148575590821</v>
      </c>
      <c r="AH2530" s="7">
        <f t="shared" si="1377"/>
        <v>1.3658547176237568</v>
      </c>
      <c r="AI2530" s="7">
        <f t="shared" si="1378"/>
        <v>2.4738472066407136</v>
      </c>
      <c r="AJ2530" s="7">
        <f t="shared" si="1379"/>
        <v>0</v>
      </c>
      <c r="AK2530" s="7">
        <f t="shared" si="1380"/>
        <v>0</v>
      </c>
      <c r="AL2530" s="7">
        <f t="shared" si="1381"/>
        <v>0</v>
      </c>
      <c r="AM2530" s="7">
        <f t="shared" si="1382"/>
        <v>0.57155221303114045</v>
      </c>
      <c r="AN2530" s="7">
        <f t="shared" si="1383"/>
        <v>4.580984558810238</v>
      </c>
      <c r="AO2530" s="7">
        <f t="shared" si="1384"/>
        <v>0</v>
      </c>
      <c r="AP2530" s="7">
        <f t="shared" si="1385"/>
        <v>3.6065833426792597</v>
      </c>
      <c r="AQ2530" s="7">
        <f t="shared" si="1386"/>
        <v>0</v>
      </c>
      <c r="AR2530" s="7">
        <f t="shared" si="1387"/>
        <v>1.2234311602004539</v>
      </c>
      <c r="AS2530" s="7">
        <f t="shared" si="1388"/>
        <v>2.030375407030907</v>
      </c>
      <c r="AT2530" s="7">
        <f t="shared" si="1389"/>
        <v>0</v>
      </c>
      <c r="AU2530" s="7">
        <f t="shared" si="1390"/>
        <v>0.23245885449990061</v>
      </c>
      <c r="AV2530" s="7">
        <f t="shared" si="1391"/>
        <v>1.816962216165092</v>
      </c>
      <c r="AX2530" s="8" cm="1">
        <f t="array" aca="1" ref="AX2530" ca="1">MMULT($AF2530:$AV2530,CU$21:CU$37)</f>
        <v>5.2985381212660805</v>
      </c>
      <c r="AY2530" s="8" cm="1">
        <f t="array" aca="1" ref="AY2530" ca="1">MMULT($AF2530:$AV2530,CV$21:CV$37)</f>
        <v>0.3739057848674503</v>
      </c>
      <c r="AZ2530" s="8" cm="1">
        <f t="array" aca="1" ref="AZ2530" ca="1">MMULT($AF2530:$AV2530,CW$21:CW$37)</f>
        <v>-2.7728513335858294</v>
      </c>
      <c r="BA2530" s="8" cm="1">
        <f t="array" aca="1" ref="BA2530" ca="1">MMULT($AF2530:$AV2530,CX$21:CX$37)</f>
        <v>2.5861275611433707</v>
      </c>
      <c r="BB2530" s="8" cm="1">
        <f t="array" aca="1" ref="BB2530" ca="1">MMULT($AF2530:$AV2530,CY$21:CY$37)</f>
        <v>2.2577027029875372</v>
      </c>
      <c r="BC2530" s="8" cm="1">
        <f t="array" aca="1" ref="BC2530" ca="1">MMULT($AF2530:$AV2530,CZ$21:CZ$37)</f>
        <v>-2.6295692100414279</v>
      </c>
      <c r="BD2530" s="8" cm="1">
        <f t="array" aca="1" ref="BD2530" ca="1">MMULT($AF2530:$AV2530,DA$21:DA$37)</f>
        <v>4.1133505634077228</v>
      </c>
      <c r="BE2530" s="8" cm="1">
        <f t="array" aca="1" ref="BE2530" ca="1">MMULT($AF2530:$AV2530,DB$21:DB$37)</f>
        <v>0.21922713586226439</v>
      </c>
      <c r="BF2530" s="11">
        <v>1</v>
      </c>
      <c r="BG2530" s="11">
        <f t="shared" ca="1" si="1392"/>
        <v>5.2985381212660805</v>
      </c>
      <c r="BH2530" s="11">
        <f t="shared" ca="1" si="1393"/>
        <v>0.3739057848674503</v>
      </c>
      <c r="BI2530" s="11">
        <f t="shared" ca="1" si="1394"/>
        <v>0</v>
      </c>
      <c r="BJ2530" s="11">
        <f t="shared" ca="1" si="1395"/>
        <v>2.5861275611433707</v>
      </c>
      <c r="BK2530" s="11">
        <f t="shared" ca="1" si="1396"/>
        <v>2.2577027029875372</v>
      </c>
      <c r="BL2530" s="11">
        <f t="shared" ca="1" si="1397"/>
        <v>0</v>
      </c>
      <c r="BM2530" s="11">
        <f t="shared" ca="1" si="1398"/>
        <v>4.1133505634077228</v>
      </c>
      <c r="BN2530" s="11">
        <f t="shared" ca="1" si="1399"/>
        <v>0.21922713586226439</v>
      </c>
      <c r="BP2530" s="8" cm="1">
        <f t="array" aca="1" ref="BP2530" ca="1">MMULT(BF2530:BN2530,CU$43:CU$51)</f>
        <v>-3.3713516934678966</v>
      </c>
      <c r="BQ2530" s="11">
        <f t="shared" ca="1" si="1400"/>
        <v>0.96679710853020484</v>
      </c>
      <c r="BR2530" s="11">
        <f t="shared" ca="1" si="1401"/>
        <v>0.96679710853020484</v>
      </c>
      <c r="BT2530" s="12">
        <f t="shared" ca="1" si="1370"/>
        <v>3.3202891469795159E-2</v>
      </c>
      <c r="BU2530" s="12">
        <f t="shared" ca="1" si="1402"/>
        <v>1.1024320019549963E-3</v>
      </c>
      <c r="BW2530" s="12">
        <f t="shared" ca="1" si="1403"/>
        <v>3.405118314388313</v>
      </c>
      <c r="BY2530">
        <f t="shared" ca="1" si="1371"/>
        <v>1</v>
      </c>
      <c r="CA2530">
        <f t="shared" ca="1" si="1372"/>
        <v>1</v>
      </c>
      <c r="CB2530">
        <f t="shared" ca="1" si="1373"/>
        <v>0</v>
      </c>
      <c r="CC2530">
        <f t="shared" ca="1" si="1374"/>
        <v>0</v>
      </c>
      <c r="CD2530">
        <f t="shared" ca="1" si="1375"/>
        <v>0</v>
      </c>
      <c r="CF2530">
        <f t="shared" ca="1" si="1404"/>
        <v>1</v>
      </c>
    </row>
    <row r="2531" spans="1:84" x14ac:dyDescent="0.45">
      <c r="A2531">
        <v>0</v>
      </c>
      <c r="C2531">
        <v>1</v>
      </c>
      <c r="D2531">
        <v>0</v>
      </c>
      <c r="E2531">
        <v>1</v>
      </c>
      <c r="F2531">
        <v>4</v>
      </c>
      <c r="G2531">
        <v>1</v>
      </c>
      <c r="H2531">
        <v>-0.36183853886699763</v>
      </c>
      <c r="I2531">
        <v>-0.7894110676129884</v>
      </c>
      <c r="J2531">
        <v>-1.1914210109089549</v>
      </c>
      <c r="K2531">
        <v>-0.58969053918401404</v>
      </c>
      <c r="L2531">
        <v>-0.80935959277533143</v>
      </c>
      <c r="M2531">
        <v>-0.63838575229308347</v>
      </c>
      <c r="N2531">
        <v>0.28675461000324121</v>
      </c>
      <c r="P2531" s="5" cm="1">
        <f t="array" ref="P2531">MMULT($C2531:$N2531,CU$4:CU$15)</f>
        <v>-0.87521843613299166</v>
      </c>
      <c r="Q2531" s="5" cm="1">
        <f t="array" ref="Q2531">MMULT($C2531:$N2531,CV$4:CV$15)</f>
        <v>2.9676257550504106</v>
      </c>
      <c r="R2531" s="5" cm="1">
        <f t="array" ref="R2531">MMULT($C2531:$N2531,CW$4:CW$15)</f>
        <v>1.9237699381636546</v>
      </c>
      <c r="S2531" s="5" cm="1">
        <f t="array" ref="S2531">MMULT($C2531:$N2531,CX$4:CX$15)</f>
        <v>-3.1846541565024094</v>
      </c>
      <c r="T2531" s="5" cm="1">
        <f t="array" ref="T2531">MMULT($C2531:$N2531,CY$4:CY$15)</f>
        <v>-0.697430065044366</v>
      </c>
      <c r="U2531" s="5" cm="1">
        <f t="array" ref="U2531">MMULT($C2531:$N2531,CZ$4:CZ$15)</f>
        <v>1.5081436204474767</v>
      </c>
      <c r="V2531" s="5" cm="1">
        <f t="array" ref="V2531">MMULT($C2531:$N2531,DA$4:DA$15)</f>
        <v>-0.3231804808683888</v>
      </c>
      <c r="W2531" s="5" cm="1">
        <f t="array" ref="W2531">MMULT($C2531:$N2531,DB$4:DB$15)</f>
        <v>4.8652131619528216</v>
      </c>
      <c r="X2531" s="5" cm="1">
        <f t="array" ref="X2531">MMULT($C2531:$N2531,DC$4:DC$15)</f>
        <v>-0.20339245225089406</v>
      </c>
      <c r="Y2531" s="5" cm="1">
        <f t="array" ref="Y2531">MMULT($C2531:$N2531,DD$4:DD$15)</f>
        <v>2.0531788919729905</v>
      </c>
      <c r="Z2531" s="5" cm="1">
        <f t="array" ref="Z2531">MMULT($C2531:$N2531,DE$4:DE$15)</f>
        <v>-5.0697226876095991</v>
      </c>
      <c r="AA2531" s="5" cm="1">
        <f t="array" ref="AA2531">MMULT($C2531:$N2531,DF$4:DF$15)</f>
        <v>0.33817134371755747</v>
      </c>
      <c r="AB2531" s="5" cm="1">
        <f t="array" ref="AB2531">MMULT($C2531:$N2531,DG$4:DG$15)</f>
        <v>1.8063682679853006</v>
      </c>
      <c r="AC2531" s="5" cm="1">
        <f t="array" ref="AC2531">MMULT($C2531:$N2531,DH$4:DH$15)</f>
        <v>0.47793654828580162</v>
      </c>
      <c r="AD2531" s="5" cm="1">
        <f t="array" ref="AD2531">MMULT($C2531:$N2531,DI$4:DI$15)</f>
        <v>0.28125506379402887</v>
      </c>
      <c r="AE2531" s="5" cm="1">
        <f t="array" ref="AE2531">MMULT($C2531:$N2531,DJ$4:DJ$15)</f>
        <v>2.1383548013032354</v>
      </c>
      <c r="AF2531">
        <v>1</v>
      </c>
      <c r="AG2531" s="7">
        <f t="shared" si="1376"/>
        <v>0</v>
      </c>
      <c r="AH2531" s="7">
        <f t="shared" si="1377"/>
        <v>2.9676257550504106</v>
      </c>
      <c r="AI2531" s="7">
        <f t="shared" si="1378"/>
        <v>1.9237699381636546</v>
      </c>
      <c r="AJ2531" s="7">
        <f t="shared" si="1379"/>
        <v>0</v>
      </c>
      <c r="AK2531" s="7">
        <f t="shared" si="1380"/>
        <v>0</v>
      </c>
      <c r="AL2531" s="7">
        <f t="shared" si="1381"/>
        <v>1.5081436204474767</v>
      </c>
      <c r="AM2531" s="7">
        <f t="shared" si="1382"/>
        <v>0</v>
      </c>
      <c r="AN2531" s="7">
        <f t="shared" si="1383"/>
        <v>4.8652131619528216</v>
      </c>
      <c r="AO2531" s="7">
        <f t="shared" si="1384"/>
        <v>0</v>
      </c>
      <c r="AP2531" s="7">
        <f t="shared" si="1385"/>
        <v>2.0531788919729905</v>
      </c>
      <c r="AQ2531" s="7">
        <f t="shared" si="1386"/>
        <v>0</v>
      </c>
      <c r="AR2531" s="7">
        <f t="shared" si="1387"/>
        <v>0.33817134371755747</v>
      </c>
      <c r="AS2531" s="7">
        <f t="shared" si="1388"/>
        <v>1.8063682679853006</v>
      </c>
      <c r="AT2531" s="7">
        <f t="shared" si="1389"/>
        <v>0.47793654828580162</v>
      </c>
      <c r="AU2531" s="7">
        <f t="shared" si="1390"/>
        <v>0.28125506379402887</v>
      </c>
      <c r="AV2531" s="7">
        <f t="shared" si="1391"/>
        <v>2.1383548013032354</v>
      </c>
      <c r="AX2531" s="8" cm="1">
        <f t="array" aca="1" ref="AX2531" ca="1">MMULT($AF2531:$AV2531,CU$21:CU$37)</f>
        <v>5.8091236552923107</v>
      </c>
      <c r="AY2531" s="8" cm="1">
        <f t="array" aca="1" ref="AY2531" ca="1">MMULT($AF2531:$AV2531,CV$21:CV$37)</f>
        <v>1.6401832520772128</v>
      </c>
      <c r="AZ2531" s="8" cm="1">
        <f t="array" aca="1" ref="AZ2531" ca="1">MMULT($AF2531:$AV2531,CW$21:CW$37)</f>
        <v>-0.57085879448326993</v>
      </c>
      <c r="BA2531" s="8" cm="1">
        <f t="array" aca="1" ref="BA2531" ca="1">MMULT($AF2531:$AV2531,CX$21:CX$37)</f>
        <v>2.907033172247798</v>
      </c>
      <c r="BB2531" s="8" cm="1">
        <f t="array" aca="1" ref="BB2531" ca="1">MMULT($AF2531:$AV2531,CY$21:CY$37)</f>
        <v>1.3083011603424963</v>
      </c>
      <c r="BC2531" s="8" cm="1">
        <f t="array" aca="1" ref="BC2531" ca="1">MMULT($AF2531:$AV2531,CZ$21:CZ$37)</f>
        <v>-4.0176710540821841</v>
      </c>
      <c r="BD2531" s="8" cm="1">
        <f t="array" aca="1" ref="BD2531" ca="1">MMULT($AF2531:$AV2531,DA$21:DA$37)</f>
        <v>3.1888908585187381</v>
      </c>
      <c r="BE2531" s="8" cm="1">
        <f t="array" aca="1" ref="BE2531" ca="1">MMULT($AF2531:$AV2531,DB$21:DB$37)</f>
        <v>2.922027947706118</v>
      </c>
      <c r="BF2531" s="11">
        <v>1</v>
      </c>
      <c r="BG2531" s="11">
        <f t="shared" ca="1" si="1392"/>
        <v>5.8091236552923107</v>
      </c>
      <c r="BH2531" s="11">
        <f t="shared" ca="1" si="1393"/>
        <v>1.6401832520772128</v>
      </c>
      <c r="BI2531" s="11">
        <f t="shared" ca="1" si="1394"/>
        <v>0</v>
      </c>
      <c r="BJ2531" s="11">
        <f t="shared" ca="1" si="1395"/>
        <v>2.907033172247798</v>
      </c>
      <c r="BK2531" s="11">
        <f t="shared" ca="1" si="1396"/>
        <v>1.3083011603424963</v>
      </c>
      <c r="BL2531" s="11">
        <f t="shared" ca="1" si="1397"/>
        <v>0</v>
      </c>
      <c r="BM2531" s="11">
        <f t="shared" ca="1" si="1398"/>
        <v>3.1888908585187381</v>
      </c>
      <c r="BN2531" s="11">
        <f t="shared" ca="1" si="1399"/>
        <v>2.922027947706118</v>
      </c>
      <c r="BP2531" s="8" cm="1">
        <f t="array" aca="1" ref="BP2531" ca="1">MMULT(BF2531:BN2531,CU$43:CU$51)</f>
        <v>-3.1671794755355256</v>
      </c>
      <c r="BQ2531" s="11">
        <f t="shared" ca="1" si="1400"/>
        <v>0.9595803296343004</v>
      </c>
      <c r="BR2531" s="11">
        <f t="shared" ca="1" si="1401"/>
        <v>0.9595803296343004</v>
      </c>
      <c r="BT2531" s="12">
        <f t="shared" ca="1" si="1370"/>
        <v>-0.9595803296343004</v>
      </c>
      <c r="BU2531" s="12">
        <f t="shared" ca="1" si="1402"/>
        <v>0.92079440902107257</v>
      </c>
      <c r="BW2531" s="12">
        <f t="shared" ca="1" si="1403"/>
        <v>3.2084387222675361</v>
      </c>
      <c r="BY2531">
        <f t="shared" ca="1" si="1371"/>
        <v>1</v>
      </c>
      <c r="CA2531">
        <f t="shared" ca="1" si="1372"/>
        <v>0</v>
      </c>
      <c r="CB2531">
        <f t="shared" ca="1" si="1373"/>
        <v>0</v>
      </c>
      <c r="CC2531">
        <f t="shared" ca="1" si="1374"/>
        <v>1</v>
      </c>
      <c r="CD2531">
        <f t="shared" ca="1" si="1375"/>
        <v>0</v>
      </c>
      <c r="CF2531">
        <f t="shared" ca="1" si="1404"/>
        <v>1</v>
      </c>
    </row>
    <row r="2532" spans="1:84" x14ac:dyDescent="0.45">
      <c r="A2532">
        <v>0</v>
      </c>
      <c r="C2532">
        <v>1</v>
      </c>
      <c r="D2532">
        <v>0</v>
      </c>
      <c r="E2532">
        <v>2</v>
      </c>
      <c r="F2532">
        <v>5</v>
      </c>
      <c r="G2532">
        <v>1</v>
      </c>
      <c r="H2532">
        <v>-0.2241493147269828</v>
      </c>
      <c r="I2532">
        <v>-0.67880686911034238</v>
      </c>
      <c r="J2532">
        <v>-0.26197763181395872</v>
      </c>
      <c r="K2532">
        <v>-0.56295727527408346</v>
      </c>
      <c r="L2532">
        <v>0.44490416791947213</v>
      </c>
      <c r="M2532">
        <v>0.58074805881449576</v>
      </c>
      <c r="N2532">
        <v>-6.3217114719815448E-2</v>
      </c>
      <c r="P2532" s="5" cm="1">
        <f t="array" ref="P2532">MMULT($C2532:$N2532,CU$4:CU$15)</f>
        <v>-1.455246630606478</v>
      </c>
      <c r="Q2532" s="5" cm="1">
        <f t="array" ref="Q2532">MMULT($C2532:$N2532,CV$4:CV$15)</f>
        <v>3.5219722628583359</v>
      </c>
      <c r="R2532" s="5" cm="1">
        <f t="array" ref="R2532">MMULT($C2532:$N2532,CW$4:CW$15)</f>
        <v>2.3666724406433111</v>
      </c>
      <c r="S2532" s="5" cm="1">
        <f t="array" ref="S2532">MMULT($C2532:$N2532,CX$4:CX$15)</f>
        <v>-3.677100864234649</v>
      </c>
      <c r="T2532" s="5" cm="1">
        <f t="array" ref="T2532">MMULT($C2532:$N2532,CY$4:CY$15)</f>
        <v>-0.51348478433634481</v>
      </c>
      <c r="U2532" s="5" cm="1">
        <f t="array" ref="U2532">MMULT($C2532:$N2532,CZ$4:CZ$15)</f>
        <v>2.8591505775419725</v>
      </c>
      <c r="V2532" s="5" cm="1">
        <f t="array" ref="V2532">MMULT($C2532:$N2532,DA$4:DA$15)</f>
        <v>-1.2573978151742058</v>
      </c>
      <c r="W2532" s="5" cm="1">
        <f t="array" ref="W2532">MMULT($C2532:$N2532,DB$4:DB$15)</f>
        <v>4.2611933410551934</v>
      </c>
      <c r="X2532" s="5" cm="1">
        <f t="array" ref="X2532">MMULT($C2532:$N2532,DC$4:DC$15)</f>
        <v>-0.84281517694436558</v>
      </c>
      <c r="Y2532" s="5" cm="1">
        <f t="array" ref="Y2532">MMULT($C2532:$N2532,DD$4:DD$15)</f>
        <v>-0.61047654976678001</v>
      </c>
      <c r="Z2532" s="5" cm="1">
        <f t="array" ref="Z2532">MMULT($C2532:$N2532,DE$4:DE$15)</f>
        <v>-4.6550311827182078</v>
      </c>
      <c r="AA2532" s="5" cm="1">
        <f t="array" ref="AA2532">MMULT($C2532:$N2532,DF$4:DF$15)</f>
        <v>1.7531438713458318</v>
      </c>
      <c r="AB2532" s="5" cm="1">
        <f t="array" ref="AB2532">MMULT($C2532:$N2532,DG$4:DG$15)</f>
        <v>0.73069128620703194</v>
      </c>
      <c r="AC2532" s="5" cm="1">
        <f t="array" ref="AC2532">MMULT($C2532:$N2532,DH$4:DH$15)</f>
        <v>0.14835482827116553</v>
      </c>
      <c r="AD2532" s="5" cm="1">
        <f t="array" ref="AD2532">MMULT($C2532:$N2532,DI$4:DI$15)</f>
        <v>1.8616787468401044</v>
      </c>
      <c r="AE2532" s="5" cm="1">
        <f t="array" ref="AE2532">MMULT($C2532:$N2532,DJ$4:DJ$15)</f>
        <v>2.8138715611183263</v>
      </c>
      <c r="AF2532">
        <v>1</v>
      </c>
      <c r="AG2532" s="7">
        <f t="shared" si="1376"/>
        <v>0</v>
      </c>
      <c r="AH2532" s="7">
        <f t="shared" si="1377"/>
        <v>3.5219722628583359</v>
      </c>
      <c r="AI2532" s="7">
        <f t="shared" si="1378"/>
        <v>2.3666724406433111</v>
      </c>
      <c r="AJ2532" s="7">
        <f t="shared" si="1379"/>
        <v>0</v>
      </c>
      <c r="AK2532" s="7">
        <f t="shared" si="1380"/>
        <v>0</v>
      </c>
      <c r="AL2532" s="7">
        <f t="shared" si="1381"/>
        <v>2.8591505775419725</v>
      </c>
      <c r="AM2532" s="7">
        <f t="shared" si="1382"/>
        <v>0</v>
      </c>
      <c r="AN2532" s="7">
        <f t="shared" si="1383"/>
        <v>4.2611933410551934</v>
      </c>
      <c r="AO2532" s="7">
        <f t="shared" si="1384"/>
        <v>0</v>
      </c>
      <c r="AP2532" s="7">
        <f t="shared" si="1385"/>
        <v>0</v>
      </c>
      <c r="AQ2532" s="7">
        <f t="shared" si="1386"/>
        <v>0</v>
      </c>
      <c r="AR2532" s="7">
        <f t="shared" si="1387"/>
        <v>1.7531438713458318</v>
      </c>
      <c r="AS2532" s="7">
        <f t="shared" si="1388"/>
        <v>0.73069128620703194</v>
      </c>
      <c r="AT2532" s="7">
        <f t="shared" si="1389"/>
        <v>0.14835482827116553</v>
      </c>
      <c r="AU2532" s="7">
        <f t="shared" si="1390"/>
        <v>1.8616787468401044</v>
      </c>
      <c r="AV2532" s="7">
        <f t="shared" si="1391"/>
        <v>2.8138715611183263</v>
      </c>
      <c r="AX2532" s="8" cm="1">
        <f t="array" aca="1" ref="AX2532" ca="1">MMULT($AF2532:$AV2532,CU$21:CU$37)</f>
        <v>3.4763269338090277</v>
      </c>
      <c r="AY2532" s="8" cm="1">
        <f t="array" aca="1" ref="AY2532" ca="1">MMULT($AF2532:$AV2532,CV$21:CV$37)</f>
        <v>2.6725416579120393</v>
      </c>
      <c r="AZ2532" s="8" cm="1">
        <f t="array" aca="1" ref="AZ2532" ca="1">MMULT($AF2532:$AV2532,CW$21:CW$37)</f>
        <v>3.1892424174793605</v>
      </c>
      <c r="BA2532" s="8" cm="1">
        <f t="array" aca="1" ref="BA2532" ca="1">MMULT($AF2532:$AV2532,CX$21:CX$37)</f>
        <v>2.2018466156326419</v>
      </c>
      <c r="BB2532" s="8" cm="1">
        <f t="array" aca="1" ref="BB2532" ca="1">MMULT($AF2532:$AV2532,CY$21:CY$37)</f>
        <v>1.6430046006849457</v>
      </c>
      <c r="BC2532" s="8" cm="1">
        <f t="array" aca="1" ref="BC2532" ca="1">MMULT($AF2532:$AV2532,CZ$21:CZ$37)</f>
        <v>-7.6131001019520586</v>
      </c>
      <c r="BD2532" s="8" cm="1">
        <f t="array" aca="1" ref="BD2532" ca="1">MMULT($AF2532:$AV2532,DA$21:DA$37)</f>
        <v>3.8540771049636096</v>
      </c>
      <c r="BE2532" s="8" cm="1">
        <f t="array" aca="1" ref="BE2532" ca="1">MMULT($AF2532:$AV2532,DB$21:DB$37)</f>
        <v>6.2743910894077448</v>
      </c>
      <c r="BF2532" s="11">
        <v>1</v>
      </c>
      <c r="BG2532" s="11">
        <f t="shared" ca="1" si="1392"/>
        <v>3.4763269338090277</v>
      </c>
      <c r="BH2532" s="11">
        <f t="shared" ca="1" si="1393"/>
        <v>2.6725416579120393</v>
      </c>
      <c r="BI2532" s="11">
        <f t="shared" ca="1" si="1394"/>
        <v>3.1892424174793605</v>
      </c>
      <c r="BJ2532" s="11">
        <f t="shared" ca="1" si="1395"/>
        <v>2.2018466156326419</v>
      </c>
      <c r="BK2532" s="11">
        <f t="shared" ca="1" si="1396"/>
        <v>1.6430046006849457</v>
      </c>
      <c r="BL2532" s="11">
        <f t="shared" ca="1" si="1397"/>
        <v>0</v>
      </c>
      <c r="BM2532" s="11">
        <f t="shared" ca="1" si="1398"/>
        <v>3.8540771049636096</v>
      </c>
      <c r="BN2532" s="11">
        <f t="shared" ca="1" si="1399"/>
        <v>6.2743910894077448</v>
      </c>
      <c r="BP2532" s="8" cm="1">
        <f t="array" aca="1" ref="BP2532" ca="1">MMULT(BF2532:BN2532,CU$43:CU$51)</f>
        <v>-0.47241903030122612</v>
      </c>
      <c r="BQ2532" s="11">
        <f t="shared" ca="1" si="1400"/>
        <v>0.6159561483779451</v>
      </c>
      <c r="BR2532" s="11">
        <f t="shared" ca="1" si="1401"/>
        <v>0.6159561483779451</v>
      </c>
      <c r="BT2532" s="12">
        <f t="shared" ca="1" si="1370"/>
        <v>-0.6159561483779451</v>
      </c>
      <c r="BU2532" s="12">
        <f t="shared" ca="1" si="1402"/>
        <v>0.37940197672459314</v>
      </c>
      <c r="BW2532" s="12">
        <f t="shared" ca="1" si="1403"/>
        <v>0.95699853598194884</v>
      </c>
      <c r="BY2532">
        <f t="shared" ca="1" si="1371"/>
        <v>1</v>
      </c>
      <c r="CA2532">
        <f t="shared" ca="1" si="1372"/>
        <v>0</v>
      </c>
      <c r="CB2532">
        <f t="shared" ca="1" si="1373"/>
        <v>0</v>
      </c>
      <c r="CC2532">
        <f t="shared" ca="1" si="1374"/>
        <v>1</v>
      </c>
      <c r="CD2532">
        <f t="shared" ca="1" si="1375"/>
        <v>0</v>
      </c>
      <c r="CF2532">
        <f t="shared" ca="1" si="1404"/>
        <v>1</v>
      </c>
    </row>
    <row r="2533" spans="1:84" x14ac:dyDescent="0.45">
      <c r="A2533">
        <v>1</v>
      </c>
      <c r="C2533">
        <v>1</v>
      </c>
      <c r="D2533">
        <v>0</v>
      </c>
      <c r="E2533">
        <v>0</v>
      </c>
      <c r="F2533">
        <v>4</v>
      </c>
      <c r="G2533">
        <v>1</v>
      </c>
      <c r="H2533">
        <v>-0.36183853886699763</v>
      </c>
      <c r="I2533">
        <v>-0.86219607799623377</v>
      </c>
      <c r="J2533">
        <v>-1.2495112221023921</v>
      </c>
      <c r="K2533">
        <v>-0.58969053918401404</v>
      </c>
      <c r="L2533">
        <v>-1.1055052029393819</v>
      </c>
      <c r="M2533">
        <v>-0.99290424182368298</v>
      </c>
      <c r="N2533">
        <v>0.28675461000324121</v>
      </c>
      <c r="P2533" s="5" cm="1">
        <f t="array" ref="P2533">MMULT($C2533:$N2533,CU$4:CU$15)</f>
        <v>5.0712522668685256E-3</v>
      </c>
      <c r="Q2533" s="5" cm="1">
        <f t="array" ref="Q2533">MMULT($C2533:$N2533,CV$4:CV$15)</f>
        <v>2.9104047295667526</v>
      </c>
      <c r="R2533" s="5" cm="1">
        <f t="array" ref="R2533">MMULT($C2533:$N2533,CW$4:CW$15)</f>
        <v>1.6089271248017927</v>
      </c>
      <c r="S2533" s="5" cm="1">
        <f t="array" ref="S2533">MMULT($C2533:$N2533,CX$4:CX$15)</f>
        <v>-3.2960796503722838</v>
      </c>
      <c r="T2533" s="5" cm="1">
        <f t="array" ref="T2533">MMULT($C2533:$N2533,CY$4:CY$15)</f>
        <v>-1.3873858426837675</v>
      </c>
      <c r="U2533" s="5" cm="1">
        <f t="array" ref="U2533">MMULT($C2533:$N2533,CZ$4:CZ$15)</f>
        <v>0.94896436030945819</v>
      </c>
      <c r="V2533" s="5" cm="1">
        <f t="array" ref="V2533">MMULT($C2533:$N2533,DA$4:DA$15)</f>
        <v>0.22077382551067484</v>
      </c>
      <c r="W2533" s="5" cm="1">
        <f t="array" ref="W2533">MMULT($C2533:$N2533,DB$4:DB$15)</f>
        <v>5.4507539231416358</v>
      </c>
      <c r="X2533" s="5" cm="1">
        <f t="array" ref="X2533">MMULT($C2533:$N2533,DC$4:DC$15)</f>
        <v>1.7389733360085563E-2</v>
      </c>
      <c r="Y2533" s="5" cm="1">
        <f t="array" ref="Y2533">MMULT($C2533:$N2533,DD$4:DD$15)</f>
        <v>3.3471479721357191</v>
      </c>
      <c r="Z2533" s="5" cm="1">
        <f t="array" ref="Z2533">MMULT($C2533:$N2533,DE$4:DE$15)</f>
        <v>-4.6988304481363192</v>
      </c>
      <c r="AA2533" s="5" cm="1">
        <f t="array" ref="AA2533">MMULT($C2533:$N2533,DF$4:DF$15)</f>
        <v>1.0822459498318777</v>
      </c>
      <c r="AB2533" s="5" cm="1">
        <f t="array" ref="AB2533">MMULT($C2533:$N2533,DG$4:DG$15)</f>
        <v>2.7706204387781082</v>
      </c>
      <c r="AC2533" s="5" cm="1">
        <f t="array" ref="AC2533">MMULT($C2533:$N2533,DH$4:DH$15)</f>
        <v>0.27154982522643367</v>
      </c>
      <c r="AD2533" s="5" cm="1">
        <f t="array" ref="AD2533">MMULT($C2533:$N2533,DI$4:DI$15)</f>
        <v>0.79360104699736811</v>
      </c>
      <c r="AE2533" s="5" cm="1">
        <f t="array" ref="AE2533">MMULT($C2533:$N2533,DJ$4:DJ$15)</f>
        <v>2.4894474083155589</v>
      </c>
      <c r="AF2533">
        <v>1</v>
      </c>
      <c r="AG2533" s="7">
        <f t="shared" si="1376"/>
        <v>5.0712522668685256E-3</v>
      </c>
      <c r="AH2533" s="7">
        <f t="shared" si="1377"/>
        <v>2.9104047295667526</v>
      </c>
      <c r="AI2533" s="7">
        <f t="shared" si="1378"/>
        <v>1.6089271248017927</v>
      </c>
      <c r="AJ2533" s="7">
        <f t="shared" si="1379"/>
        <v>0</v>
      </c>
      <c r="AK2533" s="7">
        <f t="shared" si="1380"/>
        <v>0</v>
      </c>
      <c r="AL2533" s="7">
        <f t="shared" si="1381"/>
        <v>0.94896436030945819</v>
      </c>
      <c r="AM2533" s="7">
        <f t="shared" si="1382"/>
        <v>0.22077382551067484</v>
      </c>
      <c r="AN2533" s="7">
        <f t="shared" si="1383"/>
        <v>5.4507539231416358</v>
      </c>
      <c r="AO2533" s="7">
        <f t="shared" si="1384"/>
        <v>1.7389733360085563E-2</v>
      </c>
      <c r="AP2533" s="7">
        <f t="shared" si="1385"/>
        <v>3.3471479721357191</v>
      </c>
      <c r="AQ2533" s="7">
        <f t="shared" si="1386"/>
        <v>0</v>
      </c>
      <c r="AR2533" s="7">
        <f t="shared" si="1387"/>
        <v>1.0822459498318777</v>
      </c>
      <c r="AS2533" s="7">
        <f t="shared" si="1388"/>
        <v>2.7706204387781082</v>
      </c>
      <c r="AT2533" s="7">
        <f t="shared" si="1389"/>
        <v>0.27154982522643367</v>
      </c>
      <c r="AU2533" s="7">
        <f t="shared" si="1390"/>
        <v>0.79360104699736811</v>
      </c>
      <c r="AV2533" s="7">
        <f t="shared" si="1391"/>
        <v>2.4894474083155589</v>
      </c>
      <c r="AX2533" s="8" cm="1">
        <f t="array" aca="1" ref="AX2533" ca="1">MMULT($AF2533:$AV2533,CU$21:CU$37)</f>
        <v>6.1855969065320098</v>
      </c>
      <c r="AY2533" s="8" cm="1">
        <f t="array" aca="1" ref="AY2533" ca="1">MMULT($AF2533:$AV2533,CV$21:CV$37)</f>
        <v>1.1554889687785912</v>
      </c>
      <c r="AZ2533" s="8" cm="1">
        <f t="array" aca="1" ref="AZ2533" ca="1">MMULT($AF2533:$AV2533,CW$21:CW$37)</f>
        <v>-1.6040265835012468</v>
      </c>
      <c r="BA2533" s="8" cm="1">
        <f t="array" aca="1" ref="BA2533" ca="1">MMULT($AF2533:$AV2533,CX$21:CX$37)</f>
        <v>3.3487042048025857</v>
      </c>
      <c r="BB2533" s="8" cm="1">
        <f t="array" aca="1" ref="BB2533" ca="1">MMULT($AF2533:$AV2533,CY$21:CY$37)</f>
        <v>2.7576236692979408</v>
      </c>
      <c r="BC2533" s="8" cm="1">
        <f t="array" aca="1" ref="BC2533" ca="1">MMULT($AF2533:$AV2533,CZ$21:CZ$37)</f>
        <v>-3.1530228251074233</v>
      </c>
      <c r="BD2533" s="8" cm="1">
        <f t="array" aca="1" ref="BD2533" ca="1">MMULT($AF2533:$AV2533,DA$21:DA$37)</f>
        <v>3.1058749109214521</v>
      </c>
      <c r="BE2533" s="8" cm="1">
        <f t="array" aca="1" ref="BE2533" ca="1">MMULT($AF2533:$AV2533,DB$21:DB$37)</f>
        <v>1.3253147234195475</v>
      </c>
      <c r="BF2533" s="11">
        <v>1</v>
      </c>
      <c r="BG2533" s="11">
        <f t="shared" ca="1" si="1392"/>
        <v>6.1855969065320098</v>
      </c>
      <c r="BH2533" s="11">
        <f t="shared" ca="1" si="1393"/>
        <v>1.1554889687785912</v>
      </c>
      <c r="BI2533" s="11">
        <f t="shared" ca="1" si="1394"/>
        <v>0</v>
      </c>
      <c r="BJ2533" s="11">
        <f t="shared" ca="1" si="1395"/>
        <v>3.3487042048025857</v>
      </c>
      <c r="BK2533" s="11">
        <f t="shared" ca="1" si="1396"/>
        <v>2.7576236692979408</v>
      </c>
      <c r="BL2533" s="11">
        <f t="shared" ca="1" si="1397"/>
        <v>0</v>
      </c>
      <c r="BM2533" s="11">
        <f t="shared" ca="1" si="1398"/>
        <v>3.1058749109214521</v>
      </c>
      <c r="BN2533" s="11">
        <f t="shared" ca="1" si="1399"/>
        <v>1.3253147234195475</v>
      </c>
      <c r="BP2533" s="8" cm="1">
        <f t="array" aca="1" ref="BP2533" ca="1">MMULT(BF2533:BN2533,CU$43:CU$51)</f>
        <v>-5.0558773968318738</v>
      </c>
      <c r="BQ2533" s="11">
        <f t="shared" ca="1" si="1400"/>
        <v>0.99366856871263121</v>
      </c>
      <c r="BR2533" s="11">
        <f t="shared" ca="1" si="1401"/>
        <v>0.99366856871263121</v>
      </c>
      <c r="BT2533" s="12">
        <f t="shared" ca="1" si="1370"/>
        <v>6.3314312873687939E-3</v>
      </c>
      <c r="BU2533" s="12">
        <f t="shared" ca="1" si="1402"/>
        <v>4.008702214667246E-5</v>
      </c>
      <c r="BW2533" s="12">
        <f t="shared" ca="1" si="1403"/>
        <v>5.0622289566368366</v>
      </c>
      <c r="BY2533">
        <f t="shared" ca="1" si="1371"/>
        <v>1</v>
      </c>
      <c r="CA2533">
        <f t="shared" ca="1" si="1372"/>
        <v>1</v>
      </c>
      <c r="CB2533">
        <f t="shared" ca="1" si="1373"/>
        <v>0</v>
      </c>
      <c r="CC2533">
        <f t="shared" ca="1" si="1374"/>
        <v>0</v>
      </c>
      <c r="CD2533">
        <f t="shared" ca="1" si="1375"/>
        <v>0</v>
      </c>
      <c r="CF2533">
        <f t="shared" ca="1" si="1404"/>
        <v>1</v>
      </c>
    </row>
    <row r="2534" spans="1:84" x14ac:dyDescent="0.45">
      <c r="A2534">
        <v>0</v>
      </c>
      <c r="C2534">
        <v>1</v>
      </c>
      <c r="D2534">
        <v>0</v>
      </c>
      <c r="E2534">
        <v>1</v>
      </c>
      <c r="F2534">
        <v>5</v>
      </c>
      <c r="G2534">
        <v>1</v>
      </c>
      <c r="H2534">
        <v>-0.36183853886699763</v>
      </c>
      <c r="I2534">
        <v>-0.88175372464007717</v>
      </c>
      <c r="J2534">
        <v>-1.2495112221023921</v>
      </c>
      <c r="K2534">
        <v>-0.58969053918401404</v>
      </c>
      <c r="L2534">
        <v>-1.1055052029393819</v>
      </c>
      <c r="M2534">
        <v>-0.99290424182368298</v>
      </c>
      <c r="N2534">
        <v>0.28675461000324121</v>
      </c>
      <c r="P2534" s="5" cm="1">
        <f t="array" ref="P2534">MMULT($C2534:$N2534,CU$4:CU$15)</f>
        <v>-1.0426884258309812</v>
      </c>
      <c r="Q2534" s="5" cm="1">
        <f t="array" ref="Q2534">MMULT($C2534:$N2534,CV$4:CV$15)</f>
        <v>3.6682159509987704</v>
      </c>
      <c r="R2534" s="5" cm="1">
        <f t="array" ref="R2534">MMULT($C2534:$N2534,CW$4:CW$15)</f>
        <v>2.1220851616213174</v>
      </c>
      <c r="S2534" s="5" cm="1">
        <f t="array" ref="S2534">MMULT($C2534:$N2534,CX$4:CX$15)</f>
        <v>-3.9631040780496134</v>
      </c>
      <c r="T2534" s="5" cm="1">
        <f t="array" ref="T2534">MMULT($C2534:$N2534,CY$4:CY$15)</f>
        <v>-1.0844305685800448</v>
      </c>
      <c r="U2534" s="5" cm="1">
        <f t="array" ref="U2534">MMULT($C2534:$N2534,CZ$4:CZ$15)</f>
        <v>2.1432380350403273</v>
      </c>
      <c r="V2534" s="5" cm="1">
        <f t="array" ref="V2534">MMULT($C2534:$N2534,DA$4:DA$15)</f>
        <v>0.22763726306160084</v>
      </c>
      <c r="W2534" s="5" cm="1">
        <f t="array" ref="W2534">MMULT($C2534:$N2534,DB$4:DB$15)</f>
        <v>5.81101632582482</v>
      </c>
      <c r="X2534" s="5" cm="1">
        <f t="array" ref="X2534">MMULT($C2534:$N2534,DC$4:DC$15)</f>
        <v>7.6546521242862792E-2</v>
      </c>
      <c r="Y2534" s="5" cm="1">
        <f t="array" ref="Y2534">MMULT($C2534:$N2534,DD$4:DD$15)</f>
        <v>2.9777108933757139</v>
      </c>
      <c r="Z2534" s="5" cm="1">
        <f t="array" ref="Z2534">MMULT($C2534:$N2534,DE$4:DE$15)</f>
        <v>-6.2251321968648829</v>
      </c>
      <c r="AA2534" s="5" cm="1">
        <f t="array" ref="AA2534">MMULT($C2534:$N2534,DF$4:DF$15)</f>
        <v>0.96823143608297446</v>
      </c>
      <c r="AB2534" s="5" cm="1">
        <f t="array" ref="AB2534">MMULT($C2534:$N2534,DG$4:DG$15)</f>
        <v>2.2380020263908769</v>
      </c>
      <c r="AC2534" s="5" cm="1">
        <f t="array" ref="AC2534">MMULT($C2534:$N2534,DH$4:DH$15)</f>
        <v>0.8623306801767241</v>
      </c>
      <c r="AD2534" s="5" cm="1">
        <f t="array" ref="AD2534">MMULT($C2534:$N2534,DI$4:DI$15)</f>
        <v>0.90339323237844316</v>
      </c>
      <c r="AE2534" s="5" cm="1">
        <f t="array" ref="AE2534">MMULT($C2534:$N2534,DJ$4:DJ$15)</f>
        <v>2.8316356151262712</v>
      </c>
      <c r="AF2534">
        <v>1</v>
      </c>
      <c r="AG2534" s="7">
        <f t="shared" si="1376"/>
        <v>0</v>
      </c>
      <c r="AH2534" s="7">
        <f t="shared" si="1377"/>
        <v>3.6682159509987704</v>
      </c>
      <c r="AI2534" s="7">
        <f t="shared" si="1378"/>
        <v>2.1220851616213174</v>
      </c>
      <c r="AJ2534" s="7">
        <f t="shared" si="1379"/>
        <v>0</v>
      </c>
      <c r="AK2534" s="7">
        <f t="shared" si="1380"/>
        <v>0</v>
      </c>
      <c r="AL2534" s="7">
        <f t="shared" si="1381"/>
        <v>2.1432380350403273</v>
      </c>
      <c r="AM2534" s="7">
        <f t="shared" si="1382"/>
        <v>0.22763726306160084</v>
      </c>
      <c r="AN2534" s="7">
        <f t="shared" si="1383"/>
        <v>5.81101632582482</v>
      </c>
      <c r="AO2534" s="7">
        <f t="shared" si="1384"/>
        <v>7.6546521242862792E-2</v>
      </c>
      <c r="AP2534" s="7">
        <f t="shared" si="1385"/>
        <v>2.9777108933757139</v>
      </c>
      <c r="AQ2534" s="7">
        <f t="shared" si="1386"/>
        <v>0</v>
      </c>
      <c r="AR2534" s="7">
        <f t="shared" si="1387"/>
        <v>0.96823143608297446</v>
      </c>
      <c r="AS2534" s="7">
        <f t="shared" si="1388"/>
        <v>2.2380020263908769</v>
      </c>
      <c r="AT2534" s="7">
        <f t="shared" si="1389"/>
        <v>0.8623306801767241</v>
      </c>
      <c r="AU2534" s="7">
        <f t="shared" si="1390"/>
        <v>0.90339323237844316</v>
      </c>
      <c r="AV2534" s="7">
        <f t="shared" si="1391"/>
        <v>2.8316356151262712</v>
      </c>
      <c r="AX2534" s="8" cm="1">
        <f t="array" aca="1" ref="AX2534" ca="1">MMULT($AF2534:$AV2534,CU$21:CU$37)</f>
        <v>6.9224247147397087</v>
      </c>
      <c r="AY2534" s="8" cm="1">
        <f t="array" aca="1" ref="AY2534" ca="1">MMULT($AF2534:$AV2534,CV$21:CV$37)</f>
        <v>1.6800785067963515</v>
      </c>
      <c r="AZ2534" s="8" cm="1">
        <f t="array" aca="1" ref="AZ2534" ca="1">MMULT($AF2534:$AV2534,CW$21:CW$37)</f>
        <v>-1.3158963566360343E-2</v>
      </c>
      <c r="BA2534" s="8" cm="1">
        <f t="array" aca="1" ref="BA2534" ca="1">MMULT($AF2534:$AV2534,CX$21:CX$37)</f>
        <v>3.7330749380043331</v>
      </c>
      <c r="BB2534" s="8" cm="1">
        <f t="array" aca="1" ref="BB2534" ca="1">MMULT($AF2534:$AV2534,CY$21:CY$37)</f>
        <v>2.2536617141617286</v>
      </c>
      <c r="BC2534" s="8" cm="1">
        <f t="array" aca="1" ref="BC2534" ca="1">MMULT($AF2534:$AV2534,CZ$21:CZ$37)</f>
        <v>-4.9455890835726075</v>
      </c>
      <c r="BD2534" s="8" cm="1">
        <f t="array" aca="1" ref="BD2534" ca="1">MMULT($AF2534:$AV2534,DA$21:DA$37)</f>
        <v>4.469612305633774</v>
      </c>
      <c r="BE2534" s="8" cm="1">
        <f t="array" aca="1" ref="BE2534" ca="1">MMULT($AF2534:$AV2534,DB$21:DB$37)</f>
        <v>2.9509949339797932</v>
      </c>
      <c r="BF2534" s="11">
        <v>1</v>
      </c>
      <c r="BG2534" s="11">
        <f t="shared" ca="1" si="1392"/>
        <v>6.9224247147397087</v>
      </c>
      <c r="BH2534" s="11">
        <f t="shared" ca="1" si="1393"/>
        <v>1.6800785067963515</v>
      </c>
      <c r="BI2534" s="11">
        <f t="shared" ca="1" si="1394"/>
        <v>0</v>
      </c>
      <c r="BJ2534" s="11">
        <f t="shared" ca="1" si="1395"/>
        <v>3.7330749380043331</v>
      </c>
      <c r="BK2534" s="11">
        <f t="shared" ca="1" si="1396"/>
        <v>2.2536617141617286</v>
      </c>
      <c r="BL2534" s="11">
        <f t="shared" ca="1" si="1397"/>
        <v>0</v>
      </c>
      <c r="BM2534" s="11">
        <f t="shared" ca="1" si="1398"/>
        <v>4.469612305633774</v>
      </c>
      <c r="BN2534" s="11">
        <f t="shared" ca="1" si="1399"/>
        <v>2.9509949339797932</v>
      </c>
      <c r="BP2534" s="8" cm="1">
        <f t="array" aca="1" ref="BP2534" ca="1">MMULT(BF2534:BN2534,CU$43:CU$51)</f>
        <v>-3.6615870397340364</v>
      </c>
      <c r="BQ2534" s="11">
        <f t="shared" ca="1" si="1400"/>
        <v>0.97495182379846868</v>
      </c>
      <c r="BR2534" s="11">
        <f t="shared" ca="1" si="1401"/>
        <v>0.97495182379846868</v>
      </c>
      <c r="BT2534" s="12">
        <f t="shared" ca="1" si="1370"/>
        <v>-0.97495182379846868</v>
      </c>
      <c r="BU2534" s="12">
        <f t="shared" ca="1" si="1402"/>
        <v>0.95053105872796029</v>
      </c>
      <c r="BW2534" s="12">
        <f t="shared" ca="1" si="1403"/>
        <v>3.6869542604278673</v>
      </c>
      <c r="BY2534">
        <f t="shared" ca="1" si="1371"/>
        <v>1</v>
      </c>
      <c r="CA2534">
        <f t="shared" ca="1" si="1372"/>
        <v>0</v>
      </c>
      <c r="CB2534">
        <f t="shared" ca="1" si="1373"/>
        <v>0</v>
      </c>
      <c r="CC2534">
        <f t="shared" ca="1" si="1374"/>
        <v>1</v>
      </c>
      <c r="CD2534">
        <f t="shared" ca="1" si="1375"/>
        <v>0</v>
      </c>
      <c r="CF2534">
        <f t="shared" ca="1" si="1404"/>
        <v>1</v>
      </c>
    </row>
    <row r="2535" spans="1:84" x14ac:dyDescent="0.45">
      <c r="A2535">
        <v>0</v>
      </c>
      <c r="C2535">
        <v>1</v>
      </c>
      <c r="D2535">
        <v>0</v>
      </c>
      <c r="E2535">
        <v>4</v>
      </c>
      <c r="F2535">
        <v>2</v>
      </c>
      <c r="G2535">
        <v>2</v>
      </c>
      <c r="H2535">
        <v>2.8050136163533419</v>
      </c>
      <c r="I2535">
        <v>0.58063012982547157</v>
      </c>
      <c r="J2535">
        <v>3.107254617405403</v>
      </c>
      <c r="K2535">
        <v>-0.58969053918401404</v>
      </c>
      <c r="L2535">
        <v>2.9011706992801289</v>
      </c>
      <c r="M2535">
        <v>2.7941061016500259</v>
      </c>
      <c r="N2535">
        <v>-0.2965315978685199</v>
      </c>
      <c r="P2535" s="5" cm="1">
        <f t="array" ref="P2535">MMULT($C2535:$N2535,CU$4:CU$15)</f>
        <v>-1.4461205315569652</v>
      </c>
      <c r="Q2535" s="5" cm="1">
        <f t="array" ref="Q2535">MMULT($C2535:$N2535,CV$4:CV$15)</f>
        <v>0.37480559928740997</v>
      </c>
      <c r="R2535" s="5" cm="1">
        <f t="array" ref="R2535">MMULT($C2535:$N2535,CW$4:CW$15)</f>
        <v>3.5790134421093103</v>
      </c>
      <c r="S2535" s="5" cm="1">
        <f t="array" ref="S2535">MMULT($C2535:$N2535,CX$4:CX$15)</f>
        <v>-7.4962840036521955E-2</v>
      </c>
      <c r="T2535" s="5" cm="1">
        <f t="array" ref="T2535">MMULT($C2535:$N2535,CY$4:CY$15)</f>
        <v>-1.5971550769644685</v>
      </c>
      <c r="U2535" s="5" cm="1">
        <f t="array" ref="U2535">MMULT($C2535:$N2535,CZ$4:CZ$15)</f>
        <v>3.8191646304170246</v>
      </c>
      <c r="V2535" s="5" cm="1">
        <f t="array" ref="V2535">MMULT($C2535:$N2535,DA$4:DA$15)</f>
        <v>-3.5291336431173521</v>
      </c>
      <c r="W2535" s="5" cm="1">
        <f t="array" ref="W2535">MMULT($C2535:$N2535,DB$4:DB$15)</f>
        <v>-3.2133793738613101</v>
      </c>
      <c r="X2535" s="5" cm="1">
        <f t="array" ref="X2535">MMULT($C2535:$N2535,DC$4:DC$15)</f>
        <v>-0.15030778630597635</v>
      </c>
      <c r="Y2535" s="5" cm="1">
        <f t="array" ref="Y2535">MMULT($C2535:$N2535,DD$4:DD$15)</f>
        <v>-6.0763422171216304</v>
      </c>
      <c r="Z2535" s="5" cm="1">
        <f t="array" ref="Z2535">MMULT($C2535:$N2535,DE$4:DE$15)</f>
        <v>0.43759497131399538</v>
      </c>
      <c r="AA2535" s="5" cm="1">
        <f t="array" ref="AA2535">MMULT($C2535:$N2535,DF$4:DF$15)</f>
        <v>1.060564142840188</v>
      </c>
      <c r="AB2535" s="5" cm="1">
        <f t="array" ref="AB2535">MMULT($C2535:$N2535,DG$4:DG$15)</f>
        <v>-4.2107094672350094</v>
      </c>
      <c r="AC2535" s="5" cm="1">
        <f t="array" ref="AC2535">MMULT($C2535:$N2535,DH$4:DH$15)</f>
        <v>-2.3889563278092787</v>
      </c>
      <c r="AD2535" s="5" cm="1">
        <f t="array" ref="AD2535">MMULT($C2535:$N2535,DI$4:DI$15)</f>
        <v>4.9873527209092172</v>
      </c>
      <c r="AE2535" s="5" cm="1">
        <f t="array" ref="AE2535">MMULT($C2535:$N2535,DJ$4:DJ$15)</f>
        <v>0.95702204541246449</v>
      </c>
      <c r="AF2535">
        <v>1</v>
      </c>
      <c r="AG2535" s="7">
        <f t="shared" si="1376"/>
        <v>0</v>
      </c>
      <c r="AH2535" s="7">
        <f t="shared" si="1377"/>
        <v>0.37480559928740997</v>
      </c>
      <c r="AI2535" s="7">
        <f t="shared" si="1378"/>
        <v>3.5790134421093103</v>
      </c>
      <c r="AJ2535" s="7">
        <f t="shared" si="1379"/>
        <v>0</v>
      </c>
      <c r="AK2535" s="7">
        <f t="shared" si="1380"/>
        <v>0</v>
      </c>
      <c r="AL2535" s="7">
        <f t="shared" si="1381"/>
        <v>3.8191646304170246</v>
      </c>
      <c r="AM2535" s="7">
        <f t="shared" si="1382"/>
        <v>0</v>
      </c>
      <c r="AN2535" s="7">
        <f t="shared" si="1383"/>
        <v>0</v>
      </c>
      <c r="AO2535" s="7">
        <f t="shared" si="1384"/>
        <v>0</v>
      </c>
      <c r="AP2535" s="7">
        <f t="shared" si="1385"/>
        <v>0</v>
      </c>
      <c r="AQ2535" s="7">
        <f t="shared" si="1386"/>
        <v>0.43759497131399538</v>
      </c>
      <c r="AR2535" s="7">
        <f t="shared" si="1387"/>
        <v>1.060564142840188</v>
      </c>
      <c r="AS2535" s="7">
        <f t="shared" si="1388"/>
        <v>0</v>
      </c>
      <c r="AT2535" s="7">
        <f t="shared" si="1389"/>
        <v>0</v>
      </c>
      <c r="AU2535" s="7">
        <f t="shared" si="1390"/>
        <v>4.9873527209092172</v>
      </c>
      <c r="AV2535" s="7">
        <f t="shared" si="1391"/>
        <v>0.95702204541246449</v>
      </c>
      <c r="AX2535" s="8" cm="1">
        <f t="array" aca="1" ref="AX2535" ca="1">MMULT($AF2535:$AV2535,CU$21:CU$37)</f>
        <v>-0.14444394847465891</v>
      </c>
      <c r="AY2535" s="8" cm="1">
        <f t="array" aca="1" ref="AY2535" ca="1">MMULT($AF2535:$AV2535,CV$21:CV$37)</f>
        <v>2.3045497917149267</v>
      </c>
      <c r="AZ2535" s="8" cm="1">
        <f t="array" aca="1" ref="AZ2535" ca="1">MMULT($AF2535:$AV2535,CW$21:CW$37)</f>
        <v>5.203001974852187</v>
      </c>
      <c r="BA2535" s="8" cm="1">
        <f t="array" aca="1" ref="BA2535" ca="1">MMULT($AF2535:$AV2535,CX$21:CX$37)</f>
        <v>-2.8586396016397484</v>
      </c>
      <c r="BB2535" s="8" cm="1">
        <f t="array" aca="1" ref="BB2535" ca="1">MMULT($AF2535:$AV2535,CY$21:CY$37)</f>
        <v>-1.4756092451184275</v>
      </c>
      <c r="BC2535" s="8" cm="1">
        <f t="array" aca="1" ref="BC2535" ca="1">MMULT($AF2535:$AV2535,CZ$21:CZ$37)</f>
        <v>-8.2099670286925797</v>
      </c>
      <c r="BD2535" s="8" cm="1">
        <f t="array" aca="1" ref="BD2535" ca="1">MMULT($AF2535:$AV2535,DA$21:DA$37)</f>
        <v>3.7141999232172527</v>
      </c>
      <c r="BE2535" s="8" cm="1">
        <f t="array" aca="1" ref="BE2535" ca="1">MMULT($AF2535:$AV2535,DB$21:DB$37)</f>
        <v>0.5920568907751631</v>
      </c>
      <c r="BF2535" s="11">
        <v>1</v>
      </c>
      <c r="BG2535" s="11">
        <f t="shared" ca="1" si="1392"/>
        <v>0</v>
      </c>
      <c r="BH2535" s="11">
        <f t="shared" ca="1" si="1393"/>
        <v>2.3045497917149267</v>
      </c>
      <c r="BI2535" s="11">
        <f t="shared" ca="1" si="1394"/>
        <v>5.203001974852187</v>
      </c>
      <c r="BJ2535" s="11">
        <f t="shared" ca="1" si="1395"/>
        <v>0</v>
      </c>
      <c r="BK2535" s="11">
        <f t="shared" ca="1" si="1396"/>
        <v>0</v>
      </c>
      <c r="BL2535" s="11">
        <f t="shared" ca="1" si="1397"/>
        <v>0</v>
      </c>
      <c r="BM2535" s="11">
        <f t="shared" ca="1" si="1398"/>
        <v>3.7141999232172527</v>
      </c>
      <c r="BN2535" s="11">
        <f t="shared" ca="1" si="1399"/>
        <v>0.5920568907751631</v>
      </c>
      <c r="BP2535" s="8" cm="1">
        <f t="array" aca="1" ref="BP2535" ca="1">MMULT(BF2535:BN2535,CU$43:CU$51)</f>
        <v>1.5342852106176907</v>
      </c>
      <c r="BQ2535" s="11">
        <f t="shared" ca="1" si="1400"/>
        <v>0.17736757324367747</v>
      </c>
      <c r="BR2535" s="11">
        <f t="shared" ca="1" si="1401"/>
        <v>0.17736757324367747</v>
      </c>
      <c r="BT2535" s="12">
        <f t="shared" ca="1" si="1370"/>
        <v>-0.17736757324367747</v>
      </c>
      <c r="BU2535" s="12">
        <f t="shared" ca="1" si="1402"/>
        <v>3.1459256038351292E-2</v>
      </c>
      <c r="BW2535" s="12">
        <f t="shared" ca="1" si="1403"/>
        <v>0.19524580412769199</v>
      </c>
      <c r="BY2535">
        <f t="shared" ca="1" si="1371"/>
        <v>0</v>
      </c>
      <c r="CA2535">
        <f t="shared" ca="1" si="1372"/>
        <v>0</v>
      </c>
      <c r="CB2535">
        <f t="shared" ca="1" si="1373"/>
        <v>1</v>
      </c>
      <c r="CC2535">
        <f t="shared" ca="1" si="1374"/>
        <v>0</v>
      </c>
      <c r="CD2535">
        <f t="shared" ca="1" si="1375"/>
        <v>0</v>
      </c>
      <c r="CF2535">
        <f t="shared" ca="1" si="1404"/>
        <v>1</v>
      </c>
    </row>
    <row r="2536" spans="1:84" x14ac:dyDescent="0.45">
      <c r="A2536">
        <v>0</v>
      </c>
      <c r="C2536">
        <v>1</v>
      </c>
      <c r="D2536">
        <v>0</v>
      </c>
      <c r="E2536">
        <v>4</v>
      </c>
      <c r="F2536">
        <v>3</v>
      </c>
      <c r="G2536">
        <v>2</v>
      </c>
      <c r="H2536">
        <v>0.18891835769306151</v>
      </c>
      <c r="I2536">
        <v>1.712381424831821</v>
      </c>
      <c r="J2536">
        <v>0.37701469131385118</v>
      </c>
      <c r="K2536">
        <v>1.727192333009967</v>
      </c>
      <c r="L2536">
        <v>0.77589043810282299</v>
      </c>
      <c r="M2536">
        <v>0.62363335996739089</v>
      </c>
      <c r="N2536">
        <v>5.3440126854536772E-2</v>
      </c>
      <c r="P2536" s="5" cm="1">
        <f t="array" ref="P2536">MMULT($C2536:$N2536,CU$4:CU$15)</f>
        <v>-2.3650498530328639</v>
      </c>
      <c r="Q2536" s="5" cm="1">
        <f t="array" ref="Q2536">MMULT($C2536:$N2536,CV$4:CV$15)</f>
        <v>-0.17816052204888058</v>
      </c>
      <c r="R2536" s="5" cm="1">
        <f t="array" ref="R2536">MMULT($C2536:$N2536,CW$4:CW$15)</f>
        <v>0.5098786717786814</v>
      </c>
      <c r="S2536" s="5" cm="1">
        <f t="array" ref="S2536">MMULT($C2536:$N2536,CX$4:CX$15)</f>
        <v>0.84937117665331774</v>
      </c>
      <c r="T2536" s="5" cm="1">
        <f t="array" ref="T2536">MMULT($C2536:$N2536,CY$4:CY$15)</f>
        <v>3.3839003699225283</v>
      </c>
      <c r="U2536" s="5" cm="1">
        <f t="array" ref="U2536">MMULT($C2536:$N2536,CZ$4:CZ$15)</f>
        <v>3.8105568183193679</v>
      </c>
      <c r="V2536" s="5" cm="1">
        <f t="array" ref="V2536">MMULT($C2536:$N2536,DA$4:DA$15)</f>
        <v>-2.1443921487916233</v>
      </c>
      <c r="W2536" s="5" cm="1">
        <f t="array" ref="W2536">MMULT($C2536:$N2536,DB$4:DB$15)</f>
        <v>2.9198036362093731</v>
      </c>
      <c r="X2536" s="5" cm="1">
        <f t="array" ref="X2536">MMULT($C2536:$N2536,DC$4:DC$15)</f>
        <v>0.88182088877989595</v>
      </c>
      <c r="Y2536" s="5" cm="1">
        <f t="array" ref="Y2536">MMULT($C2536:$N2536,DD$4:DD$15)</f>
        <v>-2.715828160894727</v>
      </c>
      <c r="Z2536" s="5" cm="1">
        <f t="array" ref="Z2536">MMULT($C2536:$N2536,DE$4:DE$15)</f>
        <v>-3.2378398126452939</v>
      </c>
      <c r="AA2536" s="5" cm="1">
        <f t="array" ref="AA2536">MMULT($C2536:$N2536,DF$4:DF$15)</f>
        <v>-1.5444654265555027</v>
      </c>
      <c r="AB2536" s="5" cm="1">
        <f t="array" ref="AB2536">MMULT($C2536:$N2536,DG$4:DG$15)</f>
        <v>-3.2572499877287351</v>
      </c>
      <c r="AC2536" s="5" cm="1">
        <f t="array" ref="AC2536">MMULT($C2536:$N2536,DH$4:DH$15)</f>
        <v>0.9329824687777496</v>
      </c>
      <c r="AD2536" s="5" cm="1">
        <f t="array" ref="AD2536">MMULT($C2536:$N2536,DI$4:DI$15)</f>
        <v>2.2747457430494569</v>
      </c>
      <c r="AE2536" s="5" cm="1">
        <f t="array" ref="AE2536">MMULT($C2536:$N2536,DJ$4:DJ$15)</f>
        <v>2.9060320624949574</v>
      </c>
      <c r="AF2536">
        <v>1</v>
      </c>
      <c r="AG2536" s="7">
        <f t="shared" si="1376"/>
        <v>0</v>
      </c>
      <c r="AH2536" s="7">
        <f t="shared" si="1377"/>
        <v>0</v>
      </c>
      <c r="AI2536" s="7">
        <f t="shared" si="1378"/>
        <v>0.5098786717786814</v>
      </c>
      <c r="AJ2536" s="7">
        <f t="shared" si="1379"/>
        <v>0.84937117665331774</v>
      </c>
      <c r="AK2536" s="7">
        <f t="shared" si="1380"/>
        <v>3.3839003699225283</v>
      </c>
      <c r="AL2536" s="7">
        <f t="shared" si="1381"/>
        <v>3.8105568183193679</v>
      </c>
      <c r="AM2536" s="7">
        <f t="shared" si="1382"/>
        <v>0</v>
      </c>
      <c r="AN2536" s="7">
        <f t="shared" si="1383"/>
        <v>2.9198036362093731</v>
      </c>
      <c r="AO2536" s="7">
        <f t="shared" si="1384"/>
        <v>0.88182088877989595</v>
      </c>
      <c r="AP2536" s="7">
        <f t="shared" si="1385"/>
        <v>0</v>
      </c>
      <c r="AQ2536" s="7">
        <f t="shared" si="1386"/>
        <v>0</v>
      </c>
      <c r="AR2536" s="7">
        <f t="shared" si="1387"/>
        <v>0</v>
      </c>
      <c r="AS2536" s="7">
        <f t="shared" si="1388"/>
        <v>0</v>
      </c>
      <c r="AT2536" s="7">
        <f t="shared" si="1389"/>
        <v>0.9329824687777496</v>
      </c>
      <c r="AU2536" s="7">
        <f t="shared" si="1390"/>
        <v>2.2747457430494569</v>
      </c>
      <c r="AV2536" s="7">
        <f t="shared" si="1391"/>
        <v>2.9060320624949574</v>
      </c>
      <c r="AX2536" s="8" cm="1">
        <f t="array" aca="1" ref="AX2536" ca="1">MMULT($AF2536:$AV2536,CU$21:CU$37)</f>
        <v>7.379636026417665</v>
      </c>
      <c r="AY2536" s="8" cm="1">
        <f t="array" aca="1" ref="AY2536" ca="1">MMULT($AF2536:$AV2536,CV$21:CV$37)</f>
        <v>2.7007249747170716</v>
      </c>
      <c r="AZ2536" s="8" cm="1">
        <f t="array" aca="1" ref="AZ2536" ca="1">MMULT($AF2536:$AV2536,CW$21:CW$37)</f>
        <v>3.717005167952999</v>
      </c>
      <c r="BA2536" s="8" cm="1">
        <f t="array" aca="1" ref="BA2536" ca="1">MMULT($AF2536:$AV2536,CX$21:CX$37)</f>
        <v>-0.99483061605809331</v>
      </c>
      <c r="BB2536" s="8" cm="1">
        <f t="array" aca="1" ref="BB2536" ca="1">MMULT($AF2536:$AV2536,CY$21:CY$37)</f>
        <v>-1.1911799819855653</v>
      </c>
      <c r="BC2536" s="8" cm="1">
        <f t="array" aca="1" ref="BC2536" ca="1">MMULT($AF2536:$AV2536,CZ$21:CZ$37)</f>
        <v>-9.6303932957365959</v>
      </c>
      <c r="BD2536" s="8" cm="1">
        <f t="array" aca="1" ref="BD2536" ca="1">MMULT($AF2536:$AV2536,DA$21:DA$37)</f>
        <v>7.1446251312449256</v>
      </c>
      <c r="BE2536" s="8" cm="1">
        <f t="array" aca="1" ref="BE2536" ca="1">MMULT($AF2536:$AV2536,DB$21:DB$37)</f>
        <v>-0.25277084876128431</v>
      </c>
      <c r="BF2536" s="11">
        <v>1</v>
      </c>
      <c r="BG2536" s="11">
        <f t="shared" ca="1" si="1392"/>
        <v>7.379636026417665</v>
      </c>
      <c r="BH2536" s="11">
        <f t="shared" ca="1" si="1393"/>
        <v>2.7007249747170716</v>
      </c>
      <c r="BI2536" s="11">
        <f t="shared" ca="1" si="1394"/>
        <v>3.717005167952999</v>
      </c>
      <c r="BJ2536" s="11">
        <f t="shared" ca="1" si="1395"/>
        <v>0</v>
      </c>
      <c r="BK2536" s="11">
        <f t="shared" ca="1" si="1396"/>
        <v>0</v>
      </c>
      <c r="BL2536" s="11">
        <f t="shared" ca="1" si="1397"/>
        <v>0</v>
      </c>
      <c r="BM2536" s="11">
        <f t="shared" ca="1" si="1398"/>
        <v>7.1446251312449256</v>
      </c>
      <c r="BN2536" s="11">
        <f t="shared" ca="1" si="1399"/>
        <v>0</v>
      </c>
      <c r="BP2536" s="8" cm="1">
        <f t="array" aca="1" ref="BP2536" ca="1">MMULT(BF2536:BN2536,CU$43:CU$51)</f>
        <v>-2.1857450678282291</v>
      </c>
      <c r="BQ2536" s="11">
        <f t="shared" ca="1" si="1400"/>
        <v>0.89896208966152713</v>
      </c>
      <c r="BR2536" s="11">
        <f t="shared" ca="1" si="1401"/>
        <v>0.89896208966152713</v>
      </c>
      <c r="BT2536" s="12">
        <f t="shared" ca="1" si="1370"/>
        <v>-0.89896208966152713</v>
      </c>
      <c r="BU2536" s="12">
        <f t="shared" ca="1" si="1402"/>
        <v>0.80813283864861951</v>
      </c>
      <c r="BW2536" s="12">
        <f t="shared" ca="1" si="1403"/>
        <v>2.2922594826811538</v>
      </c>
      <c r="BY2536">
        <f t="shared" ca="1" si="1371"/>
        <v>1</v>
      </c>
      <c r="CA2536">
        <f t="shared" ca="1" si="1372"/>
        <v>0</v>
      </c>
      <c r="CB2536">
        <f t="shared" ca="1" si="1373"/>
        <v>0</v>
      </c>
      <c r="CC2536">
        <f t="shared" ca="1" si="1374"/>
        <v>1</v>
      </c>
      <c r="CD2536">
        <f t="shared" ca="1" si="1375"/>
        <v>0</v>
      </c>
      <c r="CF2536">
        <f t="shared" ca="1" si="1404"/>
        <v>1</v>
      </c>
    </row>
    <row r="2537" spans="1:84" x14ac:dyDescent="0.45">
      <c r="A2537">
        <v>0</v>
      </c>
      <c r="C2537">
        <v>1</v>
      </c>
      <c r="D2537">
        <v>0</v>
      </c>
      <c r="E2537">
        <v>1</v>
      </c>
      <c r="F2537">
        <v>3</v>
      </c>
      <c r="G2537">
        <v>1</v>
      </c>
      <c r="H2537">
        <v>-0.36183853886699763</v>
      </c>
      <c r="I2537">
        <v>-0.5533651681588061</v>
      </c>
      <c r="J2537">
        <v>8.6563635346664877E-2</v>
      </c>
      <c r="K2537">
        <v>-0.58969053918401404</v>
      </c>
      <c r="L2537">
        <v>0.1835992177747213</v>
      </c>
      <c r="M2537">
        <v>-0.14996982249622251</v>
      </c>
      <c r="N2537">
        <v>0.28675461000324121</v>
      </c>
      <c r="P2537" s="5" cm="1">
        <f t="array" ref="P2537">MMULT($C2537:$N2537,CU$4:CU$15)</f>
        <v>-1.098195482722691</v>
      </c>
      <c r="Q2537" s="5" cm="1">
        <f t="array" ref="Q2537">MMULT($C2537:$N2537,CV$4:CV$15)</f>
        <v>1.4262885707570647</v>
      </c>
      <c r="R2537" s="5" cm="1">
        <f t="array" ref="R2537">MMULT($C2537:$N2537,CW$4:CW$15)</f>
        <v>1.9509326445994375</v>
      </c>
      <c r="S2537" s="5" cm="1">
        <f t="array" ref="S2537">MMULT($C2537:$N2537,CX$4:CX$15)</f>
        <v>-2.9078281491706601</v>
      </c>
      <c r="T2537" s="5" cm="1">
        <f t="array" ref="T2537">MMULT($C2537:$N2537,CY$4:CY$15)</f>
        <v>-0.59194277296242093</v>
      </c>
      <c r="U2537" s="5" cm="1">
        <f t="array" ref="U2537">MMULT($C2537:$N2537,CZ$4:CZ$15)</f>
        <v>1.2414851524975352</v>
      </c>
      <c r="V2537" s="5" cm="1">
        <f t="array" ref="V2537">MMULT($C2537:$N2537,DA$4:DA$15)</f>
        <v>-1.0169660095196087</v>
      </c>
      <c r="W2537" s="5" cm="1">
        <f t="array" ref="W2537">MMULT($C2537:$N2537,DB$4:DB$15)</f>
        <v>3.0952008920729517</v>
      </c>
      <c r="X2537" s="5" cm="1">
        <f t="array" ref="X2537">MMULT($C2537:$N2537,DC$4:DC$15)</f>
        <v>-0.68084543269485442</v>
      </c>
      <c r="Y2537" s="5" cm="1">
        <f t="array" ref="Y2537">MMULT($C2537:$N2537,DD$4:DD$15)</f>
        <v>-0.33376634777674247</v>
      </c>
      <c r="Z2537" s="5" cm="1">
        <f t="array" ref="Z2537">MMULT($C2537:$N2537,DE$4:DE$15)</f>
        <v>-3.4063827699960134</v>
      </c>
      <c r="AA2537" s="5" cm="1">
        <f t="array" ref="AA2537">MMULT($C2537:$N2537,DF$4:DF$15)</f>
        <v>0.61371598585107723</v>
      </c>
      <c r="AB2537" s="5" cm="1">
        <f t="array" ref="AB2537">MMULT($C2537:$N2537,DG$4:DG$15)</f>
        <v>1.0737433413770832</v>
      </c>
      <c r="AC2537" s="5" cm="1">
        <f t="array" ref="AC2537">MMULT($C2537:$N2537,DH$4:DH$15)</f>
        <v>-8.055495902401788E-3</v>
      </c>
      <c r="AD2537" s="5" cm="1">
        <f t="array" ref="AD2537">MMULT($C2537:$N2537,DI$4:DI$15)</f>
        <v>0.72006722440571092</v>
      </c>
      <c r="AE2537" s="5" cm="1">
        <f t="array" ref="AE2537">MMULT($C2537:$N2537,DJ$4:DJ$15)</f>
        <v>2.8730866674813966</v>
      </c>
      <c r="AF2537">
        <v>1</v>
      </c>
      <c r="AG2537" s="7">
        <f t="shared" si="1376"/>
        <v>0</v>
      </c>
      <c r="AH2537" s="7">
        <f t="shared" si="1377"/>
        <v>1.4262885707570647</v>
      </c>
      <c r="AI2537" s="7">
        <f t="shared" si="1378"/>
        <v>1.9509326445994375</v>
      </c>
      <c r="AJ2537" s="7">
        <f t="shared" si="1379"/>
        <v>0</v>
      </c>
      <c r="AK2537" s="7">
        <f t="shared" si="1380"/>
        <v>0</v>
      </c>
      <c r="AL2537" s="7">
        <f t="shared" si="1381"/>
        <v>1.2414851524975352</v>
      </c>
      <c r="AM2537" s="7">
        <f t="shared" si="1382"/>
        <v>0</v>
      </c>
      <c r="AN2537" s="7">
        <f t="shared" si="1383"/>
        <v>3.0952008920729517</v>
      </c>
      <c r="AO2537" s="7">
        <f t="shared" si="1384"/>
        <v>0</v>
      </c>
      <c r="AP2537" s="7">
        <f t="shared" si="1385"/>
        <v>0</v>
      </c>
      <c r="AQ2537" s="7">
        <f t="shared" si="1386"/>
        <v>0</v>
      </c>
      <c r="AR2537" s="7">
        <f t="shared" si="1387"/>
        <v>0.61371598585107723</v>
      </c>
      <c r="AS2537" s="7">
        <f t="shared" si="1388"/>
        <v>1.0737433413770832</v>
      </c>
      <c r="AT2537" s="7">
        <f t="shared" si="1389"/>
        <v>0</v>
      </c>
      <c r="AU2537" s="7">
        <f t="shared" si="1390"/>
        <v>0.72006722440571092</v>
      </c>
      <c r="AV2537" s="7">
        <f t="shared" si="1391"/>
        <v>2.8730866674813966</v>
      </c>
      <c r="AX2537" s="8" cm="1">
        <f t="array" aca="1" ref="AX2537" ca="1">MMULT($AF2537:$AV2537,CU$21:CU$37)</f>
        <v>4.5067452032306496</v>
      </c>
      <c r="AY2537" s="8" cm="1">
        <f t="array" aca="1" ref="AY2537" ca="1">MMULT($AF2537:$AV2537,CV$21:CV$37)</f>
        <v>2.8234933317585433</v>
      </c>
      <c r="AZ2537" s="8" cm="1">
        <f t="array" aca="1" ref="AZ2537" ca="1">MMULT($AF2537:$AV2537,CW$21:CW$37)</f>
        <v>0.78240168988725112</v>
      </c>
      <c r="BA2537" s="8" cm="1">
        <f t="array" aca="1" ref="BA2537" ca="1">MMULT($AF2537:$AV2537,CX$21:CX$37)</f>
        <v>0.63376327116930697</v>
      </c>
      <c r="BB2537" s="8" cm="1">
        <f t="array" aca="1" ref="BB2537" ca="1">MMULT($AF2537:$AV2537,CY$21:CY$37)</f>
        <v>4.8508506434346232E-2</v>
      </c>
      <c r="BC2537" s="8" cm="1">
        <f t="array" aca="1" ref="BC2537" ca="1">MMULT($AF2537:$AV2537,CZ$21:CZ$37)</f>
        <v>-6.0771675982458042</v>
      </c>
      <c r="BD2537" s="8" cm="1">
        <f t="array" aca="1" ref="BD2537" ca="1">MMULT($AF2537:$AV2537,DA$21:DA$37)</f>
        <v>2.3936364297472044</v>
      </c>
      <c r="BE2537" s="8" cm="1">
        <f t="array" aca="1" ref="BE2537" ca="1">MMULT($AF2537:$AV2537,DB$21:DB$37)</f>
        <v>4.4023914422468273</v>
      </c>
      <c r="BF2537" s="11">
        <v>1</v>
      </c>
      <c r="BG2537" s="11">
        <f t="shared" ca="1" si="1392"/>
        <v>4.5067452032306496</v>
      </c>
      <c r="BH2537" s="11">
        <f t="shared" ca="1" si="1393"/>
        <v>2.8234933317585433</v>
      </c>
      <c r="BI2537" s="11">
        <f t="shared" ca="1" si="1394"/>
        <v>0.78240168988725112</v>
      </c>
      <c r="BJ2537" s="11">
        <f t="shared" ca="1" si="1395"/>
        <v>0.63376327116930697</v>
      </c>
      <c r="BK2537" s="11">
        <f t="shared" ca="1" si="1396"/>
        <v>4.8508506434346232E-2</v>
      </c>
      <c r="BL2537" s="11">
        <f t="shared" ca="1" si="1397"/>
        <v>0</v>
      </c>
      <c r="BM2537" s="11">
        <f t="shared" ca="1" si="1398"/>
        <v>2.3936364297472044</v>
      </c>
      <c r="BN2537" s="11">
        <f t="shared" ca="1" si="1399"/>
        <v>4.4023914422468273</v>
      </c>
      <c r="BP2537" s="8" cm="1">
        <f t="array" aca="1" ref="BP2537" ca="1">MMULT(BF2537:BN2537,CU$43:CU$51)</f>
        <v>-1.560170847661585</v>
      </c>
      <c r="BQ2537" s="11">
        <f t="shared" ca="1" si="1400"/>
        <v>0.82637786714115447</v>
      </c>
      <c r="BR2537" s="11">
        <f t="shared" ca="1" si="1401"/>
        <v>0.82637786714115447</v>
      </c>
      <c r="BT2537" s="12">
        <f t="shared" ca="1" si="1370"/>
        <v>-0.82637786714115447</v>
      </c>
      <c r="BU2537" s="12">
        <f t="shared" ca="1" si="1402"/>
        <v>0.68290037930076353</v>
      </c>
      <c r="BW2537" s="12">
        <f t="shared" ca="1" si="1403"/>
        <v>1.7508739914559539</v>
      </c>
      <c r="BY2537">
        <f t="shared" ca="1" si="1371"/>
        <v>1</v>
      </c>
      <c r="CA2537">
        <f t="shared" ca="1" si="1372"/>
        <v>0</v>
      </c>
      <c r="CB2537">
        <f t="shared" ca="1" si="1373"/>
        <v>0</v>
      </c>
      <c r="CC2537">
        <f t="shared" ca="1" si="1374"/>
        <v>1</v>
      </c>
      <c r="CD2537">
        <f t="shared" ca="1" si="1375"/>
        <v>0</v>
      </c>
      <c r="CF2537">
        <f t="shared" ca="1" si="1404"/>
        <v>1</v>
      </c>
    </row>
    <row r="2538" spans="1:84" x14ac:dyDescent="0.45">
      <c r="A2538">
        <v>0</v>
      </c>
      <c r="C2538">
        <v>1</v>
      </c>
      <c r="D2538">
        <v>0</v>
      </c>
      <c r="E2538">
        <v>0</v>
      </c>
      <c r="F2538">
        <v>3</v>
      </c>
      <c r="G2538">
        <v>1</v>
      </c>
      <c r="H2538">
        <v>-0.2241493147269828</v>
      </c>
      <c r="I2538">
        <v>-0.50624110562230495</v>
      </c>
      <c r="J2538">
        <v>-0.37815805420083332</v>
      </c>
      <c r="K2538">
        <v>-0.34909116399463908</v>
      </c>
      <c r="L2538">
        <v>-0.47837332259198051</v>
      </c>
      <c r="M2538">
        <v>-0.63910050731229839</v>
      </c>
      <c r="N2538">
        <v>0.17009736842888901</v>
      </c>
      <c r="P2538" s="5" cm="1">
        <f t="array" ref="P2538">MMULT($C2538:$N2538,CU$4:CU$15)</f>
        <v>4.6834762485895284E-2</v>
      </c>
      <c r="Q2538" s="5" cm="1">
        <f t="array" ref="Q2538">MMULT($C2538:$N2538,CV$4:CV$15)</f>
        <v>1.6217801307724904</v>
      </c>
      <c r="R2538" s="5" cm="1">
        <f t="array" ref="R2538">MMULT($C2538:$N2538,CW$4:CW$15)</f>
        <v>1.3606335813204391</v>
      </c>
      <c r="S2538" s="5" cm="1">
        <f t="array" ref="S2538">MMULT($C2538:$N2538,CX$4:CX$15)</f>
        <v>-2.4130626713819789</v>
      </c>
      <c r="T2538" s="5" cm="1">
        <f t="array" ref="T2538">MMULT($C2538:$N2538,CY$4:CY$15)</f>
        <v>-1.0841706806713278</v>
      </c>
      <c r="U2538" s="5" cm="1">
        <f t="array" ref="U2538">MMULT($C2538:$N2538,CZ$4:CZ$15)</f>
        <v>0.78575877063723254</v>
      </c>
      <c r="V2538" s="5" cm="1">
        <f t="array" ref="V2538">MMULT($C2538:$N2538,DA$4:DA$15)</f>
        <v>-0.32342592363344502</v>
      </c>
      <c r="W2538" s="5" cm="1">
        <f t="array" ref="W2538">MMULT($C2538:$N2538,DB$4:DB$15)</f>
        <v>4.0223140637458199</v>
      </c>
      <c r="X2538" s="5" cm="1">
        <f t="array" ref="X2538">MMULT($C2538:$N2538,DC$4:DC$15)</f>
        <v>-0.13007410763031957</v>
      </c>
      <c r="Y2538" s="5" cm="1">
        <f t="array" ref="Y2538">MMULT($C2538:$N2538,DD$4:DD$15)</f>
        <v>1.7329229458505118</v>
      </c>
      <c r="Z2538" s="5" cm="1">
        <f t="array" ref="Z2538">MMULT($C2538:$N2538,DE$4:DE$15)</f>
        <v>-3.0059788678225687</v>
      </c>
      <c r="AA2538" s="5" cm="1">
        <f t="array" ref="AA2538">MMULT($C2538:$N2538,DF$4:DF$15)</f>
        <v>1.1338946238852579</v>
      </c>
      <c r="AB2538" s="5" cm="1">
        <f t="array" ref="AB2538">MMULT($C2538:$N2538,DG$4:DG$15)</f>
        <v>2.0002541038631336</v>
      </c>
      <c r="AC2538" s="5" cm="1">
        <f t="array" ref="AC2538">MMULT($C2538:$N2538,DH$4:DH$15)</f>
        <v>8.3344732979039049E-4</v>
      </c>
      <c r="AD2538" s="5" cm="1">
        <f t="array" ref="AD2538">MMULT($C2538:$N2538,DI$4:DI$15)</f>
        <v>1.1531472234620843</v>
      </c>
      <c r="AE2538" s="5" cm="1">
        <f t="array" ref="AE2538">MMULT($C2538:$N2538,DJ$4:DJ$15)</f>
        <v>2.7119644305315584</v>
      </c>
      <c r="AF2538">
        <v>1</v>
      </c>
      <c r="AG2538" s="7">
        <f t="shared" si="1376"/>
        <v>4.6834762485895284E-2</v>
      </c>
      <c r="AH2538" s="7">
        <f t="shared" si="1377"/>
        <v>1.6217801307724904</v>
      </c>
      <c r="AI2538" s="7">
        <f t="shared" si="1378"/>
        <v>1.3606335813204391</v>
      </c>
      <c r="AJ2538" s="7">
        <f t="shared" si="1379"/>
        <v>0</v>
      </c>
      <c r="AK2538" s="7">
        <f t="shared" si="1380"/>
        <v>0</v>
      </c>
      <c r="AL2538" s="7">
        <f t="shared" si="1381"/>
        <v>0.78575877063723254</v>
      </c>
      <c r="AM2538" s="7">
        <f t="shared" si="1382"/>
        <v>0</v>
      </c>
      <c r="AN2538" s="7">
        <f t="shared" si="1383"/>
        <v>4.0223140637458199</v>
      </c>
      <c r="AO2538" s="7">
        <f t="shared" si="1384"/>
        <v>0</v>
      </c>
      <c r="AP2538" s="7">
        <f t="shared" si="1385"/>
        <v>1.7329229458505118</v>
      </c>
      <c r="AQ2538" s="7">
        <f t="shared" si="1386"/>
        <v>0</v>
      </c>
      <c r="AR2538" s="7">
        <f t="shared" si="1387"/>
        <v>1.1338946238852579</v>
      </c>
      <c r="AS2538" s="7">
        <f t="shared" si="1388"/>
        <v>2.0002541038631336</v>
      </c>
      <c r="AT2538" s="7">
        <f t="shared" si="1389"/>
        <v>8.3344732979039049E-4</v>
      </c>
      <c r="AU2538" s="7">
        <f t="shared" si="1390"/>
        <v>1.1531472234620843</v>
      </c>
      <c r="AV2538" s="7">
        <f t="shared" si="1391"/>
        <v>2.7119644305315584</v>
      </c>
      <c r="AX2538" s="8" cm="1">
        <f t="array" aca="1" ref="AX2538" ca="1">MMULT($AF2538:$AV2538,CU$21:CU$37)</f>
        <v>4.8819545048594684</v>
      </c>
      <c r="AY2538" s="8" cm="1">
        <f t="array" aca="1" ref="AY2538" ca="1">MMULT($AF2538:$AV2538,CV$21:CV$37)</f>
        <v>1.8107353490786195</v>
      </c>
      <c r="AZ2538" s="8" cm="1">
        <f t="array" aca="1" ref="AZ2538" ca="1">MMULT($AF2538:$AV2538,CW$21:CW$37)</f>
        <v>-0.37899340451619234</v>
      </c>
      <c r="BA2538" s="8" cm="1">
        <f t="array" aca="1" ref="BA2538" ca="1">MMULT($AF2538:$AV2538,CX$21:CX$37)</f>
        <v>1.828423808316777</v>
      </c>
      <c r="BB2538" s="8" cm="1">
        <f t="array" aca="1" ref="BB2538" ca="1">MMULT($AF2538:$AV2538,CY$21:CY$37)</f>
        <v>1.7765185387461979</v>
      </c>
      <c r="BC2538" s="8" cm="1">
        <f t="array" aca="1" ref="BC2538" ca="1">MMULT($AF2538:$AV2538,CZ$21:CZ$37)</f>
        <v>-4.4820591733979187</v>
      </c>
      <c r="BD2538" s="8" cm="1">
        <f t="array" aca="1" ref="BD2538" ca="1">MMULT($AF2538:$AV2538,DA$21:DA$37)</f>
        <v>2.4806849768091417</v>
      </c>
      <c r="BE2538" s="8" cm="1">
        <f t="array" aca="1" ref="BE2538" ca="1">MMULT($AF2538:$AV2538,DB$21:DB$37)</f>
        <v>2.2840366960806819</v>
      </c>
      <c r="BF2538" s="11">
        <v>1</v>
      </c>
      <c r="BG2538" s="11">
        <f t="shared" ca="1" si="1392"/>
        <v>4.8819545048594684</v>
      </c>
      <c r="BH2538" s="11">
        <f t="shared" ca="1" si="1393"/>
        <v>1.8107353490786195</v>
      </c>
      <c r="BI2538" s="11">
        <f t="shared" ca="1" si="1394"/>
        <v>0</v>
      </c>
      <c r="BJ2538" s="11">
        <f t="shared" ca="1" si="1395"/>
        <v>1.828423808316777</v>
      </c>
      <c r="BK2538" s="11">
        <f t="shared" ca="1" si="1396"/>
        <v>1.7765185387461979</v>
      </c>
      <c r="BL2538" s="11">
        <f t="shared" ca="1" si="1397"/>
        <v>0</v>
      </c>
      <c r="BM2538" s="11">
        <f t="shared" ca="1" si="1398"/>
        <v>2.4806849768091417</v>
      </c>
      <c r="BN2538" s="11">
        <f t="shared" ca="1" si="1399"/>
        <v>2.2840366960806819</v>
      </c>
      <c r="BP2538" s="8" cm="1">
        <f t="array" aca="1" ref="BP2538" ca="1">MMULT(BF2538:BN2538,CU$43:CU$51)</f>
        <v>-3.4109762666057142</v>
      </c>
      <c r="BQ2538" s="11">
        <f t="shared" ca="1" si="1400"/>
        <v>0.96804581528040323</v>
      </c>
      <c r="BR2538" s="11">
        <f t="shared" ca="1" si="1401"/>
        <v>0.96804581528040323</v>
      </c>
      <c r="BT2538" s="12">
        <f t="shared" ca="1" si="1370"/>
        <v>-0.96804581528040323</v>
      </c>
      <c r="BU2538" s="12">
        <f t="shared" ca="1" si="1402"/>
        <v>0.93711270048190054</v>
      </c>
      <c r="BW2538" s="12">
        <f t="shared" ca="1" si="1403"/>
        <v>3.4434521295961709</v>
      </c>
      <c r="BY2538">
        <f t="shared" ca="1" si="1371"/>
        <v>1</v>
      </c>
      <c r="CA2538">
        <f t="shared" ca="1" si="1372"/>
        <v>0</v>
      </c>
      <c r="CB2538">
        <f t="shared" ca="1" si="1373"/>
        <v>0</v>
      </c>
      <c r="CC2538">
        <f t="shared" ca="1" si="1374"/>
        <v>1</v>
      </c>
      <c r="CD2538">
        <f t="shared" ca="1" si="1375"/>
        <v>0</v>
      </c>
      <c r="CF2538">
        <f t="shared" ca="1" si="1404"/>
        <v>1</v>
      </c>
    </row>
    <row r="2539" spans="1:84" x14ac:dyDescent="0.45">
      <c r="A2539">
        <v>0</v>
      </c>
      <c r="C2539">
        <v>1</v>
      </c>
      <c r="D2539">
        <v>0</v>
      </c>
      <c r="E2539">
        <v>1</v>
      </c>
      <c r="F2539">
        <v>2</v>
      </c>
      <c r="G2539">
        <v>1</v>
      </c>
      <c r="H2539">
        <v>0.18891835769306151</v>
      </c>
      <c r="I2539">
        <v>0.83482150163566271</v>
      </c>
      <c r="J2539">
        <v>-0.20388742062052151</v>
      </c>
      <c r="K2539">
        <v>0.87172788789218913</v>
      </c>
      <c r="L2539">
        <v>-0.32159035250513007</v>
      </c>
      <c r="M2539">
        <v>-0.37344989183742028</v>
      </c>
      <c r="N2539">
        <v>0.28675461000324121</v>
      </c>
      <c r="P2539" s="5" cm="1">
        <f t="array" ref="P2539">MMULT($C2539:$N2539,CU$4:CU$15)</f>
        <v>-0.66145523509434034</v>
      </c>
      <c r="Q2539" s="5" cm="1">
        <f t="array" ref="Q2539">MMULT($C2539:$N2539,CV$4:CV$15)</f>
        <v>0.1985620015664665</v>
      </c>
      <c r="R2539" s="5" cm="1">
        <f t="array" ref="R2539">MMULT($C2539:$N2539,CW$4:CW$15)</f>
        <v>0.42580378143947173</v>
      </c>
      <c r="S2539" s="5" cm="1">
        <f t="array" ref="S2539">MMULT($C2539:$N2539,CX$4:CX$15)</f>
        <v>0.27299707059064471</v>
      </c>
      <c r="T2539" s="5" cm="1">
        <f t="array" ref="T2539">MMULT($C2539:$N2539,CY$4:CY$15)</f>
        <v>0.90672661314768588</v>
      </c>
      <c r="U2539" s="5" cm="1">
        <f t="array" ref="U2539">MMULT($C2539:$N2539,CZ$4:CZ$15)</f>
        <v>1.5058427083970141</v>
      </c>
      <c r="V2539" s="5" cm="1">
        <f t="array" ref="V2539">MMULT($C2539:$N2539,DA$4:DA$15)</f>
        <v>-0.20563555585429485</v>
      </c>
      <c r="W2539" s="5" cm="1">
        <f t="array" ref="W2539">MMULT($C2539:$N2539,DB$4:DB$15)</f>
        <v>2.6562462678287821</v>
      </c>
      <c r="X2539" s="5" cm="1">
        <f t="array" ref="X2539">MMULT($C2539:$N2539,DC$4:DC$15)</f>
        <v>0.51385882358664181</v>
      </c>
      <c r="Y2539" s="5" cm="1">
        <f t="array" ref="Y2539">MMULT($C2539:$N2539,DD$4:DD$15)</f>
        <v>0.53911221148195743</v>
      </c>
      <c r="Z2539" s="5" cm="1">
        <f t="array" ref="Z2539">MMULT($C2539:$N2539,DE$4:DE$15)</f>
        <v>-2.0589780668120348</v>
      </c>
      <c r="AA2539" s="5" cm="1">
        <f t="array" ref="AA2539">MMULT($C2539:$N2539,DF$4:DF$15)</f>
        <v>-0.26950542430717006</v>
      </c>
      <c r="AB2539" s="5" cm="1">
        <f t="array" ref="AB2539">MMULT($C2539:$N2539,DG$4:DG$15)</f>
        <v>-4.824610381879807E-2</v>
      </c>
      <c r="AC2539" s="5" cm="1">
        <f t="array" ref="AC2539">MMULT($C2539:$N2539,DH$4:DH$15)</f>
        <v>0.32849316701218517</v>
      </c>
      <c r="AD2539" s="5" cm="1">
        <f t="array" ref="AD2539">MMULT($C2539:$N2539,DI$4:DI$15)</f>
        <v>1.5243451069023097</v>
      </c>
      <c r="AE2539" s="5" cm="1">
        <f t="array" ref="AE2539">MMULT($C2539:$N2539,DJ$4:DJ$15)</f>
        <v>2.3707762114490309</v>
      </c>
      <c r="AF2539">
        <v>1</v>
      </c>
      <c r="AG2539" s="7">
        <f t="shared" si="1376"/>
        <v>0</v>
      </c>
      <c r="AH2539" s="7">
        <f t="shared" si="1377"/>
        <v>0.1985620015664665</v>
      </c>
      <c r="AI2539" s="7">
        <f t="shared" si="1378"/>
        <v>0.42580378143947173</v>
      </c>
      <c r="AJ2539" s="7">
        <f t="shared" si="1379"/>
        <v>0.27299707059064471</v>
      </c>
      <c r="AK2539" s="7">
        <f t="shared" si="1380"/>
        <v>0.90672661314768588</v>
      </c>
      <c r="AL2539" s="7">
        <f t="shared" si="1381"/>
        <v>1.5058427083970141</v>
      </c>
      <c r="AM2539" s="7">
        <f t="shared" si="1382"/>
        <v>0</v>
      </c>
      <c r="AN2539" s="7">
        <f t="shared" si="1383"/>
        <v>2.6562462678287821</v>
      </c>
      <c r="AO2539" s="7">
        <f t="shared" si="1384"/>
        <v>0.51385882358664181</v>
      </c>
      <c r="AP2539" s="7">
        <f t="shared" si="1385"/>
        <v>0.53911221148195743</v>
      </c>
      <c r="AQ2539" s="7">
        <f t="shared" si="1386"/>
        <v>0</v>
      </c>
      <c r="AR2539" s="7">
        <f t="shared" si="1387"/>
        <v>0</v>
      </c>
      <c r="AS2539" s="7">
        <f t="shared" si="1388"/>
        <v>0</v>
      </c>
      <c r="AT2539" s="7">
        <f t="shared" si="1389"/>
        <v>0.32849316701218517</v>
      </c>
      <c r="AU2539" s="7">
        <f t="shared" si="1390"/>
        <v>1.5243451069023097</v>
      </c>
      <c r="AV2539" s="7">
        <f t="shared" si="1391"/>
        <v>2.3707762114490309</v>
      </c>
      <c r="AX2539" s="8" cm="1">
        <f t="array" aca="1" ref="AX2539" ca="1">MMULT($AF2539:$AV2539,CU$21:CU$37)</f>
        <v>4.3127582878040762</v>
      </c>
      <c r="AY2539" s="8" cm="1">
        <f t="array" aca="1" ref="AY2539" ca="1">MMULT($AF2539:$AV2539,CV$21:CV$37)</f>
        <v>2.2957387701590393</v>
      </c>
      <c r="AZ2539" s="8" cm="1">
        <f t="array" aca="1" ref="AZ2539" ca="1">MMULT($AF2539:$AV2539,CW$21:CW$37)</f>
        <v>1.6314506724750006</v>
      </c>
      <c r="BA2539" s="8" cm="1">
        <f t="array" aca="1" ref="BA2539" ca="1">MMULT($AF2539:$AV2539,CX$21:CX$37)</f>
        <v>0.97519275464979227</v>
      </c>
      <c r="BB2539" s="8" cm="1">
        <f t="array" aca="1" ref="BB2539" ca="1">MMULT($AF2539:$AV2539,CY$21:CY$37)</f>
        <v>0.58403616254556279</v>
      </c>
      <c r="BC2539" s="8" cm="1">
        <f t="array" aca="1" ref="BC2539" ca="1">MMULT($AF2539:$AV2539,CZ$21:CZ$37)</f>
        <v>-6.0363640496831792</v>
      </c>
      <c r="BD2539" s="8" cm="1">
        <f t="array" aca="1" ref="BD2539" ca="1">MMULT($AF2539:$AV2539,DA$21:DA$37)</f>
        <v>3.4552994801557255</v>
      </c>
      <c r="BE2539" s="8" cm="1">
        <f t="array" aca="1" ref="BE2539" ca="1">MMULT($AF2539:$AV2539,DB$21:DB$37)</f>
        <v>1.2258728322428489</v>
      </c>
      <c r="BF2539" s="11">
        <v>1</v>
      </c>
      <c r="BG2539" s="11">
        <f t="shared" ca="1" si="1392"/>
        <v>4.3127582878040762</v>
      </c>
      <c r="BH2539" s="11">
        <f t="shared" ca="1" si="1393"/>
        <v>2.2957387701590393</v>
      </c>
      <c r="BI2539" s="11">
        <f t="shared" ca="1" si="1394"/>
        <v>1.6314506724750006</v>
      </c>
      <c r="BJ2539" s="11">
        <f t="shared" ca="1" si="1395"/>
        <v>0.97519275464979227</v>
      </c>
      <c r="BK2539" s="11">
        <f t="shared" ca="1" si="1396"/>
        <v>0.58403616254556279</v>
      </c>
      <c r="BL2539" s="11">
        <f t="shared" ca="1" si="1397"/>
        <v>0</v>
      </c>
      <c r="BM2539" s="11">
        <f t="shared" ca="1" si="1398"/>
        <v>3.4552994801557255</v>
      </c>
      <c r="BN2539" s="11">
        <f t="shared" ca="1" si="1399"/>
        <v>1.2258728322428489</v>
      </c>
      <c r="BP2539" s="8" cm="1">
        <f t="array" aca="1" ref="BP2539" ca="1">MMULT(BF2539:BN2539,CU$43:CU$51)</f>
        <v>-1.958915338306529</v>
      </c>
      <c r="BQ2539" s="11">
        <f t="shared" ca="1" si="1400"/>
        <v>0.87641551921254268</v>
      </c>
      <c r="BR2539" s="11">
        <f t="shared" ca="1" si="1401"/>
        <v>0.87641551921254268</v>
      </c>
      <c r="BT2539" s="12">
        <f t="shared" ca="1" si="1370"/>
        <v>-0.87641551921254268</v>
      </c>
      <c r="BU2539" s="12">
        <f t="shared" ca="1" si="1402"/>
        <v>0.76810416231659073</v>
      </c>
      <c r="BW2539" s="12">
        <f t="shared" ca="1" si="1403"/>
        <v>2.0908303018138881</v>
      </c>
      <c r="BY2539">
        <f t="shared" ca="1" si="1371"/>
        <v>1</v>
      </c>
      <c r="CA2539">
        <f t="shared" ca="1" si="1372"/>
        <v>0</v>
      </c>
      <c r="CB2539">
        <f t="shared" ca="1" si="1373"/>
        <v>0</v>
      </c>
      <c r="CC2539">
        <f t="shared" ca="1" si="1374"/>
        <v>1</v>
      </c>
      <c r="CD2539">
        <f t="shared" ca="1" si="1375"/>
        <v>0</v>
      </c>
      <c r="CF2539">
        <f t="shared" ca="1" si="1404"/>
        <v>1</v>
      </c>
    </row>
    <row r="2540" spans="1:84" x14ac:dyDescent="0.45">
      <c r="A2540">
        <v>0</v>
      </c>
      <c r="C2540">
        <v>1</v>
      </c>
      <c r="D2540">
        <v>0</v>
      </c>
      <c r="E2540">
        <v>2</v>
      </c>
      <c r="F2540">
        <v>3</v>
      </c>
      <c r="G2540">
        <v>2</v>
      </c>
      <c r="H2540">
        <v>-8.6460090586968019E-2</v>
      </c>
      <c r="I2540">
        <v>0.66543796650856735</v>
      </c>
      <c r="J2540">
        <v>-0.90096995494176868</v>
      </c>
      <c r="K2540">
        <v>1.0321274713517721</v>
      </c>
      <c r="L2540">
        <v>-0.61773596266918085</v>
      </c>
      <c r="M2540">
        <v>-0.72248859288737211</v>
      </c>
      <c r="N2540">
        <v>-0.76316056416592881</v>
      </c>
      <c r="P2540" s="5" cm="1">
        <f t="array" ref="P2540">MMULT($C2540:$N2540,CU$4:CU$15)</f>
        <v>-0.15682171264229949</v>
      </c>
      <c r="Q2540" s="5" cm="1">
        <f t="array" ref="Q2540">MMULT($C2540:$N2540,CV$4:CV$15)</f>
        <v>1.391402739415216</v>
      </c>
      <c r="R2540" s="5" cm="1">
        <f t="array" ref="R2540">MMULT($C2540:$N2540,CW$4:CW$15)</f>
        <v>-4.8383149512716439E-2</v>
      </c>
      <c r="S2540" s="5" cm="1">
        <f t="array" ref="S2540">MMULT($C2540:$N2540,CX$4:CX$15)</f>
        <v>0.17915984856765804</v>
      </c>
      <c r="T2540" s="5" cm="1">
        <f t="array" ref="T2540">MMULT($C2540:$N2540,CY$4:CY$15)</f>
        <v>1.9158016098130295</v>
      </c>
      <c r="U2540" s="5" cm="1">
        <f t="array" ref="U2540">MMULT($C2540:$N2540,CZ$4:CZ$15)</f>
        <v>2.3680795964482177</v>
      </c>
      <c r="V2540" s="5" cm="1">
        <f t="array" ref="V2540">MMULT($C2540:$N2540,DA$4:DA$15)</f>
        <v>-1.9785478306554696</v>
      </c>
      <c r="W2540" s="5" cm="1">
        <f t="array" ref="W2540">MMULT($C2540:$N2540,DB$4:DB$15)</f>
        <v>5.5789531540073511</v>
      </c>
      <c r="X2540" s="5" cm="1">
        <f t="array" ref="X2540">MMULT($C2540:$N2540,DC$4:DC$15)</f>
        <v>1.5743524754886704</v>
      </c>
      <c r="Y2540" s="5" cm="1">
        <f t="array" ref="Y2540">MMULT($C2540:$N2540,DD$4:DD$15)</f>
        <v>1.3904341627826675</v>
      </c>
      <c r="Z2540" s="5" cm="1">
        <f t="array" ref="Z2540">MMULT($C2540:$N2540,DE$4:DE$15)</f>
        <v>-3.1105533905909821</v>
      </c>
      <c r="AA2540" s="5" cm="1">
        <f t="array" ref="AA2540">MMULT($C2540:$N2540,DF$4:DF$15)</f>
        <v>-1.087056139973452</v>
      </c>
      <c r="AB2540" s="5" cm="1">
        <f t="array" ref="AB2540">MMULT($C2540:$N2540,DG$4:DG$15)</f>
        <v>-0.71619502975220684</v>
      </c>
      <c r="AC2540" s="5" cm="1">
        <f t="array" ref="AC2540">MMULT($C2540:$N2540,DH$4:DH$15)</f>
        <v>1.4574361487501446</v>
      </c>
      <c r="AD2540" s="5" cm="1">
        <f t="array" ref="AD2540">MMULT($C2540:$N2540,DI$4:DI$15)</f>
        <v>0.82434098261247968</v>
      </c>
      <c r="AE2540" s="5" cm="1">
        <f t="array" ref="AE2540">MMULT($C2540:$N2540,DJ$4:DJ$15)</f>
        <v>1.9965345409195621</v>
      </c>
      <c r="AF2540">
        <v>1</v>
      </c>
      <c r="AG2540" s="7">
        <f t="shared" si="1376"/>
        <v>0</v>
      </c>
      <c r="AH2540" s="7">
        <f t="shared" si="1377"/>
        <v>1.391402739415216</v>
      </c>
      <c r="AI2540" s="7">
        <f t="shared" si="1378"/>
        <v>0</v>
      </c>
      <c r="AJ2540" s="7">
        <f t="shared" si="1379"/>
        <v>0.17915984856765804</v>
      </c>
      <c r="AK2540" s="7">
        <f t="shared" si="1380"/>
        <v>1.9158016098130295</v>
      </c>
      <c r="AL2540" s="7">
        <f t="shared" si="1381"/>
        <v>2.3680795964482177</v>
      </c>
      <c r="AM2540" s="7">
        <f t="shared" si="1382"/>
        <v>0</v>
      </c>
      <c r="AN2540" s="7">
        <f t="shared" si="1383"/>
        <v>5.5789531540073511</v>
      </c>
      <c r="AO2540" s="7">
        <f t="shared" si="1384"/>
        <v>1.5743524754886704</v>
      </c>
      <c r="AP2540" s="7">
        <f t="shared" si="1385"/>
        <v>1.3904341627826675</v>
      </c>
      <c r="AQ2540" s="7">
        <f t="shared" si="1386"/>
        <v>0</v>
      </c>
      <c r="AR2540" s="7">
        <f t="shared" si="1387"/>
        <v>0</v>
      </c>
      <c r="AS2540" s="7">
        <f t="shared" si="1388"/>
        <v>0</v>
      </c>
      <c r="AT2540" s="7">
        <f t="shared" si="1389"/>
        <v>1.4574361487501446</v>
      </c>
      <c r="AU2540" s="7">
        <f t="shared" si="1390"/>
        <v>0.82434098261247968</v>
      </c>
      <c r="AV2540" s="7">
        <f t="shared" si="1391"/>
        <v>1.9965345409195621</v>
      </c>
      <c r="AX2540" s="8" cm="1">
        <f t="array" aca="1" ref="AX2540" ca="1">MMULT($AF2540:$AV2540,CU$21:CU$37)</f>
        <v>7.1035338511677022</v>
      </c>
      <c r="AY2540" s="8" cm="1">
        <f t="array" aca="1" ref="AY2540" ca="1">MMULT($AF2540:$AV2540,CV$21:CV$37)</f>
        <v>2.7698519471602152</v>
      </c>
      <c r="AZ2540" s="8" cm="1">
        <f t="array" aca="1" ref="AZ2540" ca="1">MMULT($AF2540:$AV2540,CW$21:CW$37)</f>
        <v>1.9380236384122944</v>
      </c>
      <c r="BA2540" s="8" cm="1">
        <f t="array" aca="1" ref="BA2540" ca="1">MMULT($AF2540:$AV2540,CX$21:CX$37)</f>
        <v>2.8375194778452233</v>
      </c>
      <c r="BB2540" s="8" cm="1">
        <f t="array" aca="1" ref="BB2540" ca="1">MMULT($AF2540:$AV2540,CY$21:CY$37)</f>
        <v>1.3521801533481923</v>
      </c>
      <c r="BC2540" s="8" cm="1">
        <f t="array" aca="1" ref="BC2540" ca="1">MMULT($AF2540:$AV2540,CZ$21:CZ$37)</f>
        <v>-7.1918849534368672</v>
      </c>
      <c r="BD2540" s="8" cm="1">
        <f t="array" aca="1" ref="BD2540" ca="1">MMULT($AF2540:$AV2540,DA$21:DA$37)</f>
        <v>5.9931251167338697</v>
      </c>
      <c r="BE2540" s="8" cm="1">
        <f t="array" aca="1" ref="BE2540" ca="1">MMULT($AF2540:$AV2540,DB$21:DB$37)</f>
        <v>0.83182378075018437</v>
      </c>
      <c r="BF2540" s="11">
        <v>1</v>
      </c>
      <c r="BG2540" s="11">
        <f t="shared" ca="1" si="1392"/>
        <v>7.1035338511677022</v>
      </c>
      <c r="BH2540" s="11">
        <f t="shared" ca="1" si="1393"/>
        <v>2.7698519471602152</v>
      </c>
      <c r="BI2540" s="11">
        <f t="shared" ca="1" si="1394"/>
        <v>1.9380236384122944</v>
      </c>
      <c r="BJ2540" s="11">
        <f t="shared" ca="1" si="1395"/>
        <v>2.8375194778452233</v>
      </c>
      <c r="BK2540" s="11">
        <f t="shared" ca="1" si="1396"/>
        <v>1.3521801533481923</v>
      </c>
      <c r="BL2540" s="11">
        <f t="shared" ca="1" si="1397"/>
        <v>0</v>
      </c>
      <c r="BM2540" s="11">
        <f t="shared" ca="1" si="1398"/>
        <v>5.9931251167338697</v>
      </c>
      <c r="BN2540" s="11">
        <f t="shared" ca="1" si="1399"/>
        <v>0.83182378075018437</v>
      </c>
      <c r="BP2540" s="8" cm="1">
        <f t="array" aca="1" ref="BP2540" ca="1">MMULT(BF2540:BN2540,CU$43:CU$51)</f>
        <v>-2.9479814494165706</v>
      </c>
      <c r="BQ2540" s="11">
        <f t="shared" ca="1" si="1400"/>
        <v>0.95016799935147744</v>
      </c>
      <c r="BR2540" s="11">
        <f t="shared" ca="1" si="1401"/>
        <v>0.95016799935147744</v>
      </c>
      <c r="BT2540" s="12">
        <f t="shared" ca="1" si="1370"/>
        <v>-0.95016799935147744</v>
      </c>
      <c r="BU2540" s="12">
        <f t="shared" ca="1" si="1402"/>
        <v>0.90281922699158923</v>
      </c>
      <c r="BW2540" s="12">
        <f t="shared" ca="1" si="1403"/>
        <v>2.9990979180161141</v>
      </c>
      <c r="BY2540">
        <f t="shared" ca="1" si="1371"/>
        <v>1</v>
      </c>
      <c r="CA2540">
        <f t="shared" ca="1" si="1372"/>
        <v>0</v>
      </c>
      <c r="CB2540">
        <f t="shared" ca="1" si="1373"/>
        <v>0</v>
      </c>
      <c r="CC2540">
        <f t="shared" ca="1" si="1374"/>
        <v>1</v>
      </c>
      <c r="CD2540">
        <f t="shared" ca="1" si="1375"/>
        <v>0</v>
      </c>
      <c r="CF2540">
        <f t="shared" ca="1" si="1404"/>
        <v>1</v>
      </c>
    </row>
    <row r="2541" spans="1:84" x14ac:dyDescent="0.45">
      <c r="A2541">
        <v>0</v>
      </c>
      <c r="C2541">
        <v>1</v>
      </c>
      <c r="D2541">
        <v>0</v>
      </c>
      <c r="E2541">
        <v>1</v>
      </c>
      <c r="F2541">
        <v>5</v>
      </c>
      <c r="G2541">
        <v>1</v>
      </c>
      <c r="H2541">
        <v>-8.6460090586968019E-2</v>
      </c>
      <c r="I2541">
        <v>-0.78544537269509718</v>
      </c>
      <c r="J2541">
        <v>2.4101720830841549</v>
      </c>
      <c r="K2541">
        <v>-0.42037986775445391</v>
      </c>
      <c r="L2541">
        <v>-0.56547497264023072</v>
      </c>
      <c r="M2541">
        <v>-0.66221091960024736</v>
      </c>
      <c r="N2541">
        <v>-0.87981780574028101</v>
      </c>
      <c r="P2541" s="5" cm="1">
        <f t="array" ref="P2541">MMULT($C2541:$N2541,CU$4:CU$15)</f>
        <v>-2.1328438039791857</v>
      </c>
      <c r="Q2541" s="5" cm="1">
        <f t="array" ref="Q2541">MMULT($C2541:$N2541,CV$4:CV$15)</f>
        <v>2.1075693798886377</v>
      </c>
      <c r="R2541" s="5" cm="1">
        <f t="array" ref="R2541">MMULT($C2541:$N2541,CW$4:CW$15)</f>
        <v>3.3792784617349665</v>
      </c>
      <c r="S2541" s="5" cm="1">
        <f t="array" ref="S2541">MMULT($C2541:$N2541,CX$4:CX$15)</f>
        <v>-4.5430100441682386</v>
      </c>
      <c r="T2541" s="5" cm="1">
        <f t="array" ref="T2541">MMULT($C2541:$N2541,CY$4:CY$15)</f>
        <v>-2.7895666380092305</v>
      </c>
      <c r="U2541" s="5" cm="1">
        <f t="array" ref="U2541">MMULT($C2541:$N2541,CZ$4:CZ$15)</f>
        <v>4.9954939594804806</v>
      </c>
      <c r="V2541" s="5" cm="1">
        <f t="array" ref="V2541">MMULT($C2541:$N2541,DA$4:DA$15)</f>
        <v>-0.76673367299493256</v>
      </c>
      <c r="W2541" s="5" cm="1">
        <f t="array" ref="W2541">MMULT($C2541:$N2541,DB$4:DB$15)</f>
        <v>3.3127770002991532</v>
      </c>
      <c r="X2541" s="5" cm="1">
        <f t="array" ref="X2541">MMULT($C2541:$N2541,DC$4:DC$15)</f>
        <v>-0.26805696233574344</v>
      </c>
      <c r="Y2541" s="5" cm="1">
        <f t="array" ref="Y2541">MMULT($C2541:$N2541,DD$4:DD$15)</f>
        <v>5.949081611078675E-2</v>
      </c>
      <c r="Z2541" s="5" cm="1">
        <f t="array" ref="Z2541">MMULT($C2541:$N2541,DE$4:DE$15)</f>
        <v>-3.4185510103692338</v>
      </c>
      <c r="AA2541" s="5" cm="1">
        <f t="array" ref="AA2541">MMULT($C2541:$N2541,DF$4:DF$15)</f>
        <v>4.5733168967226518</v>
      </c>
      <c r="AB2541" s="5" cm="1">
        <f t="array" ref="AB2541">MMULT($C2541:$N2541,DG$4:DG$15)</f>
        <v>1.6210615544248042</v>
      </c>
      <c r="AC2541" s="5" cm="1">
        <f t="array" ref="AC2541">MMULT($C2541:$N2541,DH$4:DH$15)</f>
        <v>2.5451595960125939</v>
      </c>
      <c r="AD2541" s="5" cm="1">
        <f t="array" ref="AD2541">MMULT($C2541:$N2541,DI$4:DI$15)</f>
        <v>3.702208071879435</v>
      </c>
      <c r="AE2541" s="5" cm="1">
        <f t="array" ref="AE2541">MMULT($C2541:$N2541,DJ$4:DJ$15)</f>
        <v>5.2560310723407406</v>
      </c>
      <c r="AF2541">
        <v>1</v>
      </c>
      <c r="AG2541" s="7">
        <f t="shared" si="1376"/>
        <v>0</v>
      </c>
      <c r="AH2541" s="7">
        <f t="shared" si="1377"/>
        <v>2.1075693798886377</v>
      </c>
      <c r="AI2541" s="7">
        <f t="shared" si="1378"/>
        <v>3.3792784617349665</v>
      </c>
      <c r="AJ2541" s="7">
        <f t="shared" si="1379"/>
        <v>0</v>
      </c>
      <c r="AK2541" s="7">
        <f t="shared" si="1380"/>
        <v>0</v>
      </c>
      <c r="AL2541" s="7">
        <f t="shared" si="1381"/>
        <v>4.9954939594804806</v>
      </c>
      <c r="AM2541" s="7">
        <f t="shared" si="1382"/>
        <v>0</v>
      </c>
      <c r="AN2541" s="7">
        <f t="shared" si="1383"/>
        <v>3.3127770002991532</v>
      </c>
      <c r="AO2541" s="7">
        <f t="shared" si="1384"/>
        <v>0</v>
      </c>
      <c r="AP2541" s="7">
        <f t="shared" si="1385"/>
        <v>5.949081611078675E-2</v>
      </c>
      <c r="AQ2541" s="7">
        <f t="shared" si="1386"/>
        <v>0</v>
      </c>
      <c r="AR2541" s="7">
        <f t="shared" si="1387"/>
        <v>4.5733168967226518</v>
      </c>
      <c r="AS2541" s="7">
        <f t="shared" si="1388"/>
        <v>1.6210615544248042</v>
      </c>
      <c r="AT2541" s="7">
        <f t="shared" si="1389"/>
        <v>2.5451595960125939</v>
      </c>
      <c r="AU2541" s="7">
        <f t="shared" si="1390"/>
        <v>3.702208071879435</v>
      </c>
      <c r="AV2541" s="7">
        <f t="shared" si="1391"/>
        <v>5.2560310723407406</v>
      </c>
      <c r="AX2541" s="8" cm="1">
        <f t="array" aca="1" ref="AX2541" ca="1">MMULT($AF2541:$AV2541,CU$21:CU$37)</f>
        <v>5.9939088222354258</v>
      </c>
      <c r="AY2541" s="8" cm="1">
        <f t="array" aca="1" ref="AY2541" ca="1">MMULT($AF2541:$AV2541,CV$21:CV$37)</f>
        <v>2.8696017955117448</v>
      </c>
      <c r="AZ2541" s="8" cm="1">
        <f t="array" aca="1" ref="AZ2541" ca="1">MMULT($AF2541:$AV2541,CW$21:CW$37)</f>
        <v>7.3185590318068217</v>
      </c>
      <c r="BA2541" s="8" cm="1">
        <f t="array" aca="1" ref="BA2541" ca="1">MMULT($AF2541:$AV2541,CX$21:CX$37)</f>
        <v>-0.55021588082638995</v>
      </c>
      <c r="BB2541" s="8" cm="1">
        <f t="array" aca="1" ref="BB2541" ca="1">MMULT($AF2541:$AV2541,CY$21:CY$37)</f>
        <v>-0.54888581537253367</v>
      </c>
      <c r="BC2541" s="8" cm="1">
        <f t="array" aca="1" ref="BC2541" ca="1">MMULT($AF2541:$AV2541,CZ$21:CZ$37)</f>
        <v>-13.819954173272894</v>
      </c>
      <c r="BD2541" s="8" cm="1">
        <f t="array" aca="1" ref="BD2541" ca="1">MMULT($AF2541:$AV2541,DA$21:DA$37)</f>
        <v>7.8677189893765709</v>
      </c>
      <c r="BE2541" s="8" cm="1">
        <f t="array" aca="1" ref="BE2541" ca="1">MMULT($AF2541:$AV2541,DB$21:DB$37)</f>
        <v>8.0306034660018497</v>
      </c>
      <c r="BF2541" s="11">
        <v>1</v>
      </c>
      <c r="BG2541" s="11">
        <f t="shared" ca="1" si="1392"/>
        <v>5.9939088222354258</v>
      </c>
      <c r="BH2541" s="11">
        <f t="shared" ca="1" si="1393"/>
        <v>2.8696017955117448</v>
      </c>
      <c r="BI2541" s="11">
        <f t="shared" ca="1" si="1394"/>
        <v>7.3185590318068217</v>
      </c>
      <c r="BJ2541" s="11">
        <f t="shared" ca="1" si="1395"/>
        <v>0</v>
      </c>
      <c r="BK2541" s="11">
        <f t="shared" ca="1" si="1396"/>
        <v>0</v>
      </c>
      <c r="BL2541" s="11">
        <f t="shared" ca="1" si="1397"/>
        <v>0</v>
      </c>
      <c r="BM2541" s="11">
        <f t="shared" ca="1" si="1398"/>
        <v>7.8677189893765709</v>
      </c>
      <c r="BN2541" s="11">
        <f t="shared" ca="1" si="1399"/>
        <v>8.0306034660018497</v>
      </c>
      <c r="BP2541" s="8" cm="1">
        <f t="array" aca="1" ref="BP2541" ca="1">MMULT(BF2541:BN2541,CU$43:CU$51)</f>
        <v>0.93561765615919379</v>
      </c>
      <c r="BQ2541" s="11">
        <f t="shared" ca="1" si="1400"/>
        <v>0.28178640497075125</v>
      </c>
      <c r="BR2541" s="11">
        <f t="shared" ca="1" si="1401"/>
        <v>0.28178640497075125</v>
      </c>
      <c r="BT2541" s="12">
        <f t="shared" ca="1" si="1370"/>
        <v>-0.28178640497075125</v>
      </c>
      <c r="BU2541" s="12">
        <f t="shared" ca="1" si="1402"/>
        <v>7.9403578026340224E-2</v>
      </c>
      <c r="BW2541" s="12">
        <f t="shared" ca="1" si="1403"/>
        <v>0.33098826806097315</v>
      </c>
      <c r="BY2541">
        <f t="shared" ca="1" si="1371"/>
        <v>0</v>
      </c>
      <c r="CA2541">
        <f t="shared" ca="1" si="1372"/>
        <v>0</v>
      </c>
      <c r="CB2541">
        <f t="shared" ca="1" si="1373"/>
        <v>1</v>
      </c>
      <c r="CC2541">
        <f t="shared" ca="1" si="1374"/>
        <v>0</v>
      </c>
      <c r="CD2541">
        <f t="shared" ca="1" si="1375"/>
        <v>0</v>
      </c>
      <c r="CF2541">
        <f t="shared" ca="1" si="1404"/>
        <v>1</v>
      </c>
    </row>
    <row r="2542" spans="1:84" x14ac:dyDescent="0.45">
      <c r="A2542">
        <v>0</v>
      </c>
      <c r="C2542">
        <v>1</v>
      </c>
      <c r="D2542">
        <v>0</v>
      </c>
      <c r="E2542">
        <v>0</v>
      </c>
      <c r="F2542">
        <v>3</v>
      </c>
      <c r="G2542">
        <v>1</v>
      </c>
      <c r="H2542">
        <v>0.87736447839313547</v>
      </c>
      <c r="I2542">
        <v>-0.79130686323227284</v>
      </c>
      <c r="J2542">
        <v>-1.133330799715518</v>
      </c>
      <c r="K2542">
        <v>-0.58969053918401404</v>
      </c>
      <c r="L2542">
        <v>-0.80935959277533143</v>
      </c>
      <c r="M2542">
        <v>-0.86901337182643046</v>
      </c>
      <c r="N2542">
        <v>-0.76316056416592881</v>
      </c>
      <c r="P2542" s="5" cm="1">
        <f t="array" ref="P2542">MMULT($C2542:$N2542,CU$4:CU$15)</f>
        <v>1.5514552753878079</v>
      </c>
      <c r="Q2542" s="5" cm="1">
        <f t="array" ref="Q2542">MMULT($C2542:$N2542,CV$4:CV$15)</f>
        <v>3.3951385374880139</v>
      </c>
      <c r="R2542" s="5" cm="1">
        <f t="array" ref="R2542">MMULT($C2542:$N2542,CW$4:CW$15)</f>
        <v>1.105380296180154</v>
      </c>
      <c r="S2542" s="5" cm="1">
        <f t="array" ref="S2542">MMULT($C2542:$N2542,CX$4:CX$15)</f>
        <v>-1.308576407538951</v>
      </c>
      <c r="T2542" s="5" cm="1">
        <f t="array" ref="T2542">MMULT($C2542:$N2542,CY$4:CY$15)</f>
        <v>-1.8041142582986176</v>
      </c>
      <c r="U2542" s="5" cm="1">
        <f t="array" ref="U2542">MMULT($C2542:$N2542,CZ$4:CZ$15)</f>
        <v>0.86755248291542153</v>
      </c>
      <c r="V2542" s="5" cm="1">
        <f t="array" ref="V2542">MMULT($C2542:$N2542,DA$4:DA$15)</f>
        <v>-0.73973908720263037</v>
      </c>
      <c r="W2542" s="5" cm="1">
        <f t="array" ref="W2542">MMULT($C2542:$N2542,DB$4:DB$15)</f>
        <v>4.3590623914067068</v>
      </c>
      <c r="X2542" s="5" cm="1">
        <f t="array" ref="X2542">MMULT($C2542:$N2542,DC$4:DC$15)</f>
        <v>0.96187495305128579</v>
      </c>
      <c r="Y2542" s="5" cm="1">
        <f t="array" ref="Y2542">MMULT($C2542:$N2542,DD$4:DD$15)</f>
        <v>3.4893130444405336</v>
      </c>
      <c r="Z2542" s="5" cm="1">
        <f t="array" ref="Z2542">MMULT($C2542:$N2542,DE$4:DE$15)</f>
        <v>-2.3142714833011984</v>
      </c>
      <c r="AA2542" s="5" cm="1">
        <f t="array" ref="AA2542">MMULT($C2542:$N2542,DF$4:DF$15)</f>
        <v>0.97076114954644255</v>
      </c>
      <c r="AB2542" s="5" cm="1">
        <f t="array" ref="AB2542">MMULT($C2542:$N2542,DG$4:DG$15)</f>
        <v>1.6997142013811068</v>
      </c>
      <c r="AC2542" s="5" cm="1">
        <f t="array" ref="AC2542">MMULT($C2542:$N2542,DH$4:DH$15)</f>
        <v>-0.1436429407797627</v>
      </c>
      <c r="AD2542" s="5" cm="1">
        <f t="array" ref="AD2542">MMULT($C2542:$N2542,DI$4:DI$15)</f>
        <v>1.0987771913085684</v>
      </c>
      <c r="AE2542" s="5" cm="1">
        <f t="array" ref="AE2542">MMULT($C2542:$N2542,DJ$4:DJ$15)</f>
        <v>0.72227121023383523</v>
      </c>
      <c r="AF2542">
        <v>1</v>
      </c>
      <c r="AG2542" s="7">
        <f t="shared" si="1376"/>
        <v>1.5514552753878079</v>
      </c>
      <c r="AH2542" s="7">
        <f t="shared" si="1377"/>
        <v>3.3951385374880139</v>
      </c>
      <c r="AI2542" s="7">
        <f t="shared" si="1378"/>
        <v>1.105380296180154</v>
      </c>
      <c r="AJ2542" s="7">
        <f t="shared" si="1379"/>
        <v>0</v>
      </c>
      <c r="AK2542" s="7">
        <f t="shared" si="1380"/>
        <v>0</v>
      </c>
      <c r="AL2542" s="7">
        <f t="shared" si="1381"/>
        <v>0.86755248291542153</v>
      </c>
      <c r="AM2542" s="7">
        <f t="shared" si="1382"/>
        <v>0</v>
      </c>
      <c r="AN2542" s="7">
        <f t="shared" si="1383"/>
        <v>4.3590623914067068</v>
      </c>
      <c r="AO2542" s="7">
        <f t="shared" si="1384"/>
        <v>0.96187495305128579</v>
      </c>
      <c r="AP2542" s="7">
        <f t="shared" si="1385"/>
        <v>3.4893130444405336</v>
      </c>
      <c r="AQ2542" s="7">
        <f t="shared" si="1386"/>
        <v>0</v>
      </c>
      <c r="AR2542" s="7">
        <f t="shared" si="1387"/>
        <v>0.97076114954644255</v>
      </c>
      <c r="AS2542" s="7">
        <f t="shared" si="1388"/>
        <v>1.6997142013811068</v>
      </c>
      <c r="AT2542" s="7">
        <f t="shared" si="1389"/>
        <v>0</v>
      </c>
      <c r="AU2542" s="7">
        <f t="shared" si="1390"/>
        <v>1.0987771913085684</v>
      </c>
      <c r="AV2542" s="7">
        <f t="shared" si="1391"/>
        <v>0.72227121023383523</v>
      </c>
      <c r="AX2542" s="8" cm="1">
        <f t="array" aca="1" ref="AX2542" ca="1">MMULT($AF2542:$AV2542,CU$21:CU$37)</f>
        <v>3.0072394299989855</v>
      </c>
      <c r="AY2542" s="8" cm="1">
        <f t="array" aca="1" ref="AY2542" ca="1">MMULT($AF2542:$AV2542,CV$21:CV$37)</f>
        <v>-0.13364659064102111</v>
      </c>
      <c r="AZ2542" s="8" cm="1">
        <f t="array" aca="1" ref="AZ2542" ca="1">MMULT($AF2542:$AV2542,CW$21:CW$37)</f>
        <v>-2.6278942340068401</v>
      </c>
      <c r="BA2542" s="8" cm="1">
        <f t="array" aca="1" ref="BA2542" ca="1">MMULT($AF2542:$AV2542,CX$21:CX$37)</f>
        <v>2.8714830006194134</v>
      </c>
      <c r="BB2542" s="8" cm="1">
        <f t="array" aca="1" ref="BB2542" ca="1">MMULT($AF2542:$AV2542,CY$21:CY$37)</f>
        <v>4.4324460926061686</v>
      </c>
      <c r="BC2542" s="8" cm="1">
        <f t="array" aca="1" ref="BC2542" ca="1">MMULT($AF2542:$AV2542,CZ$21:CZ$37)</f>
        <v>-1.360276261442503</v>
      </c>
      <c r="BD2542" s="8" cm="1">
        <f t="array" aca="1" ref="BD2542" ca="1">MMULT($AF2542:$AV2542,DA$21:DA$37)</f>
        <v>2.3240552736717177</v>
      </c>
      <c r="BE2542" s="8" cm="1">
        <f t="array" aca="1" ref="BE2542" ca="1">MMULT($AF2542:$AV2542,DB$21:DB$37)</f>
        <v>-0.91358565277940951</v>
      </c>
      <c r="BF2542" s="11">
        <v>1</v>
      </c>
      <c r="BG2542" s="11">
        <f t="shared" ca="1" si="1392"/>
        <v>3.0072394299989855</v>
      </c>
      <c r="BH2542" s="11">
        <f t="shared" ca="1" si="1393"/>
        <v>0</v>
      </c>
      <c r="BI2542" s="11">
        <f t="shared" ca="1" si="1394"/>
        <v>0</v>
      </c>
      <c r="BJ2542" s="11">
        <f t="shared" ca="1" si="1395"/>
        <v>2.8714830006194134</v>
      </c>
      <c r="BK2542" s="11">
        <f t="shared" ca="1" si="1396"/>
        <v>4.4324460926061686</v>
      </c>
      <c r="BL2542" s="11">
        <f t="shared" ca="1" si="1397"/>
        <v>0</v>
      </c>
      <c r="BM2542" s="11">
        <f t="shared" ca="1" si="1398"/>
        <v>2.3240552736717177</v>
      </c>
      <c r="BN2542" s="11">
        <f t="shared" ca="1" si="1399"/>
        <v>0</v>
      </c>
      <c r="BP2542" s="8" cm="1">
        <f t="array" aca="1" ref="BP2542" ca="1">MMULT(BF2542:BN2542,CU$43:CU$51)</f>
        <v>-4.2976405983686092</v>
      </c>
      <c r="BQ2542" s="11">
        <f t="shared" ca="1" si="1400"/>
        <v>0.98658188407937508</v>
      </c>
      <c r="BR2542" s="11">
        <f t="shared" ca="1" si="1401"/>
        <v>0.98658188407937508</v>
      </c>
      <c r="BT2542" s="12">
        <f t="shared" ca="1" si="1370"/>
        <v>-0.98658188407937508</v>
      </c>
      <c r="BU2542" s="12">
        <f t="shared" ca="1" si="1402"/>
        <v>0.97334381399360947</v>
      </c>
      <c r="BW2542" s="12">
        <f t="shared" ca="1" si="1403"/>
        <v>4.3111495506907334</v>
      </c>
      <c r="BY2542">
        <f t="shared" ca="1" si="1371"/>
        <v>1</v>
      </c>
      <c r="CA2542">
        <f t="shared" ca="1" si="1372"/>
        <v>0</v>
      </c>
      <c r="CB2542">
        <f t="shared" ca="1" si="1373"/>
        <v>0</v>
      </c>
      <c r="CC2542">
        <f t="shared" ca="1" si="1374"/>
        <v>1</v>
      </c>
      <c r="CD2542">
        <f t="shared" ca="1" si="1375"/>
        <v>0</v>
      </c>
      <c r="CF2542">
        <f t="shared" ca="1" si="1404"/>
        <v>1</v>
      </c>
    </row>
    <row r="2543" spans="1:84" x14ac:dyDescent="0.45">
      <c r="A2543">
        <v>0</v>
      </c>
      <c r="C2543">
        <v>1</v>
      </c>
      <c r="D2543">
        <v>0</v>
      </c>
      <c r="E2543">
        <v>0</v>
      </c>
      <c r="F2543">
        <v>4</v>
      </c>
      <c r="G2543">
        <v>1</v>
      </c>
      <c r="H2543">
        <v>-0.36183853886699763</v>
      </c>
      <c r="I2543">
        <v>-0.81383394485122018</v>
      </c>
      <c r="J2543">
        <v>-1.2495112221023921</v>
      </c>
      <c r="K2543">
        <v>-0.50057965948424554</v>
      </c>
      <c r="L2543">
        <v>-1.1055052029393819</v>
      </c>
      <c r="M2543">
        <v>-0.99290424182368298</v>
      </c>
      <c r="N2543">
        <v>-0.87981780574028101</v>
      </c>
      <c r="P2543" s="5" cm="1">
        <f t="array" ref="P2543">MMULT($C2543:$N2543,CU$4:CU$15)</f>
        <v>0.53193506519736844</v>
      </c>
      <c r="Q2543" s="5" cm="1">
        <f t="array" ref="Q2543">MMULT($C2543:$N2543,CV$4:CV$15)</f>
        <v>3.7816607109953146</v>
      </c>
      <c r="R2543" s="5" cm="1">
        <f t="array" ref="R2543">MMULT($C2543:$N2543,CW$4:CW$15)</f>
        <v>0.96577842130296254</v>
      </c>
      <c r="S2543" s="5" cm="1">
        <f t="array" ref="S2543">MMULT($C2543:$N2543,CX$4:CX$15)</f>
        <v>-2.6091381337705912</v>
      </c>
      <c r="T2543" s="5" cm="1">
        <f t="array" ref="T2543">MMULT($C2543:$N2543,CY$4:CY$15)</f>
        <v>-0.95865614029876611</v>
      </c>
      <c r="U2543" s="5" cm="1">
        <f t="array" ref="U2543">MMULT($C2543:$N2543,CZ$4:CZ$15)</f>
        <v>1.5770560071523154</v>
      </c>
      <c r="V2543" s="5" cm="1">
        <f t="array" ref="V2543">MMULT($C2543:$N2543,DA$4:DA$15)</f>
        <v>-0.73914721639958247</v>
      </c>
      <c r="W2543" s="5" cm="1">
        <f t="array" ref="W2543">MMULT($C2543:$N2543,DB$4:DB$15)</f>
        <v>6.1721213170710474</v>
      </c>
      <c r="X2543" s="5" cm="1">
        <f t="array" ref="X2543">MMULT($C2543:$N2543,DC$4:DC$15)</f>
        <v>0.47386414393281745</v>
      </c>
      <c r="Y2543" s="5" cm="1">
        <f t="array" ref="Y2543">MMULT($C2543:$N2543,DD$4:DD$15)</f>
        <v>3.3287974341981483</v>
      </c>
      <c r="Z2543" s="5" cm="1">
        <f t="array" ref="Z2543">MMULT($C2543:$N2543,DE$4:DE$15)</f>
        <v>-3.5355094695019633</v>
      </c>
      <c r="AA2543" s="5" cm="1">
        <f t="array" ref="AA2543">MMULT($C2543:$N2543,DF$4:DF$15)</f>
        <v>1.4852364216063099</v>
      </c>
      <c r="AB2543" s="5" cm="1">
        <f t="array" ref="AB2543">MMULT($C2543:$N2543,DG$4:DG$15)</f>
        <v>2.4639220124072931</v>
      </c>
      <c r="AC2543" s="5" cm="1">
        <f t="array" ref="AC2543">MMULT($C2543:$N2543,DH$4:DH$15)</f>
        <v>1.1065122301429295</v>
      </c>
      <c r="AD2543" s="5" cm="1">
        <f t="array" ref="AD2543">MMULT($C2543:$N2543,DI$4:DI$15)</f>
        <v>0.59950437220792441</v>
      </c>
      <c r="AE2543" s="5" cm="1">
        <f t="array" ref="AE2543">MMULT($C2543:$N2543,DJ$4:DJ$15)</f>
        <v>2.0784011106835161</v>
      </c>
      <c r="AF2543">
        <v>1</v>
      </c>
      <c r="AG2543" s="7">
        <f t="shared" si="1376"/>
        <v>0.53193506519736844</v>
      </c>
      <c r="AH2543" s="7">
        <f t="shared" si="1377"/>
        <v>3.7816607109953146</v>
      </c>
      <c r="AI2543" s="7">
        <f t="shared" si="1378"/>
        <v>0.96577842130296254</v>
      </c>
      <c r="AJ2543" s="7">
        <f t="shared" si="1379"/>
        <v>0</v>
      </c>
      <c r="AK2543" s="7">
        <f t="shared" si="1380"/>
        <v>0</v>
      </c>
      <c r="AL2543" s="7">
        <f t="shared" si="1381"/>
        <v>1.5770560071523154</v>
      </c>
      <c r="AM2543" s="7">
        <f t="shared" si="1382"/>
        <v>0</v>
      </c>
      <c r="AN2543" s="7">
        <f t="shared" si="1383"/>
        <v>6.1721213170710474</v>
      </c>
      <c r="AO2543" s="7">
        <f t="shared" si="1384"/>
        <v>0.47386414393281745</v>
      </c>
      <c r="AP2543" s="7">
        <f t="shared" si="1385"/>
        <v>3.3287974341981483</v>
      </c>
      <c r="AQ2543" s="7">
        <f t="shared" si="1386"/>
        <v>0</v>
      </c>
      <c r="AR2543" s="7">
        <f t="shared" si="1387"/>
        <v>1.4852364216063099</v>
      </c>
      <c r="AS2543" s="7">
        <f t="shared" si="1388"/>
        <v>2.4639220124072931</v>
      </c>
      <c r="AT2543" s="7">
        <f t="shared" si="1389"/>
        <v>1.1065122301429295</v>
      </c>
      <c r="AU2543" s="7">
        <f t="shared" si="1390"/>
        <v>0.59950437220792441</v>
      </c>
      <c r="AV2543" s="7">
        <f t="shared" si="1391"/>
        <v>2.0784011106835161</v>
      </c>
      <c r="AX2543" s="8" cm="1">
        <f t="array" aca="1" ref="AX2543" ca="1">MMULT($AF2543:$AV2543,CU$21:CU$37)</f>
        <v>6.0698341026308773</v>
      </c>
      <c r="AY2543" s="8" cm="1">
        <f t="array" aca="1" ref="AY2543" ca="1">MMULT($AF2543:$AV2543,CV$21:CV$37)</f>
        <v>0.84113697934727061</v>
      </c>
      <c r="AZ2543" s="8" cm="1">
        <f t="array" aca="1" ref="AZ2543" ca="1">MMULT($AF2543:$AV2543,CW$21:CW$37)</f>
        <v>-0.93728178186281363</v>
      </c>
      <c r="BA2543" s="8" cm="1">
        <f t="array" aca="1" ref="BA2543" ca="1">MMULT($AF2543:$AV2543,CX$21:CX$37)</f>
        <v>4.3648847174310115</v>
      </c>
      <c r="BB2543" s="8" cm="1">
        <f t="array" aca="1" ref="BB2543" ca="1">MMULT($AF2543:$AV2543,CY$21:CY$37)</f>
        <v>3.524978629135592</v>
      </c>
      <c r="BC2543" s="8" cm="1">
        <f t="array" aca="1" ref="BC2543" ca="1">MMULT($AF2543:$AV2543,CZ$21:CZ$37)</f>
        <v>-3.6203602430634696</v>
      </c>
      <c r="BD2543" s="8" cm="1">
        <f t="array" aca="1" ref="BD2543" ca="1">MMULT($AF2543:$AV2543,DA$21:DA$37)</f>
        <v>3.7114216589297797</v>
      </c>
      <c r="BE2543" s="8" cm="1">
        <f t="array" aca="1" ref="BE2543" ca="1">MMULT($AF2543:$AV2543,DB$21:DB$37)</f>
        <v>1.988256585818863</v>
      </c>
      <c r="BF2543" s="11">
        <v>1</v>
      </c>
      <c r="BG2543" s="11">
        <f t="shared" ca="1" si="1392"/>
        <v>6.0698341026308773</v>
      </c>
      <c r="BH2543" s="11">
        <f t="shared" ca="1" si="1393"/>
        <v>0.84113697934727061</v>
      </c>
      <c r="BI2543" s="11">
        <f t="shared" ca="1" si="1394"/>
        <v>0</v>
      </c>
      <c r="BJ2543" s="11">
        <f t="shared" ca="1" si="1395"/>
        <v>4.3648847174310115</v>
      </c>
      <c r="BK2543" s="11">
        <f t="shared" ca="1" si="1396"/>
        <v>3.524978629135592</v>
      </c>
      <c r="BL2543" s="11">
        <f t="shared" ca="1" si="1397"/>
        <v>0</v>
      </c>
      <c r="BM2543" s="11">
        <f t="shared" ca="1" si="1398"/>
        <v>3.7114216589297797</v>
      </c>
      <c r="BN2543" s="11">
        <f t="shared" ca="1" si="1399"/>
        <v>1.988256585818863</v>
      </c>
      <c r="BP2543" s="8" cm="1">
        <f t="array" aca="1" ref="BP2543" ca="1">MMULT(BF2543:BN2543,CU$43:CU$51)</f>
        <v>-4.7116116656071201</v>
      </c>
      <c r="BQ2543" s="11">
        <f t="shared" ca="1" si="1400"/>
        <v>0.99108982832709147</v>
      </c>
      <c r="BR2543" s="11">
        <f t="shared" ca="1" si="1401"/>
        <v>0.99108982832709147</v>
      </c>
      <c r="BT2543" s="12">
        <f t="shared" ca="1" si="1370"/>
        <v>-0.99108982832709147</v>
      </c>
      <c r="BU2543" s="12">
        <f t="shared" ca="1" si="1402"/>
        <v>0.98225904781342366</v>
      </c>
      <c r="BW2543" s="12">
        <f t="shared" ca="1" si="1403"/>
        <v>4.7205617702429992</v>
      </c>
      <c r="BY2543">
        <f t="shared" ca="1" si="1371"/>
        <v>1</v>
      </c>
      <c r="CA2543">
        <f t="shared" ca="1" si="1372"/>
        <v>0</v>
      </c>
      <c r="CB2543">
        <f t="shared" ca="1" si="1373"/>
        <v>0</v>
      </c>
      <c r="CC2543">
        <f t="shared" ca="1" si="1374"/>
        <v>1</v>
      </c>
      <c r="CD2543">
        <f t="shared" ca="1" si="1375"/>
        <v>0</v>
      </c>
      <c r="CF2543">
        <f t="shared" ca="1" si="1404"/>
        <v>1</v>
      </c>
    </row>
    <row r="2544" spans="1:84" x14ac:dyDescent="0.45">
      <c r="A2544">
        <v>0</v>
      </c>
      <c r="C2544">
        <v>1</v>
      </c>
      <c r="D2544">
        <v>0</v>
      </c>
      <c r="E2544">
        <v>1</v>
      </c>
      <c r="F2544">
        <v>2</v>
      </c>
      <c r="G2544">
        <v>1</v>
      </c>
      <c r="H2544">
        <v>0.73967525425312064</v>
      </c>
      <c r="I2544">
        <v>-0.66038089638209219</v>
      </c>
      <c r="J2544">
        <v>-0.78478953255489414</v>
      </c>
      <c r="K2544">
        <v>-0.51840183542419915</v>
      </c>
      <c r="L2544">
        <v>-0.68741728270778113</v>
      </c>
      <c r="M2544">
        <v>-0.74393124346381967</v>
      </c>
      <c r="N2544">
        <v>-0.99647504731463321</v>
      </c>
      <c r="P2544" s="5" cm="1">
        <f t="array" ref="P2544">MMULT($C2544:$N2544,CU$4:CU$15)</f>
        <v>0.45656721639714509</v>
      </c>
      <c r="Q2544" s="5" cm="1">
        <f t="array" ref="Q2544">MMULT($C2544:$N2544,CV$4:CV$15)</f>
        <v>2.6057973734777851</v>
      </c>
      <c r="R2544" s="5" cm="1">
        <f t="array" ref="R2544">MMULT($C2544:$N2544,CW$4:CW$15)</f>
        <v>1.3019080057038248</v>
      </c>
      <c r="S2544" s="5" cm="1">
        <f t="array" ref="S2544">MMULT($C2544:$N2544,CX$4:CX$15)</f>
        <v>-0.56513397371878615</v>
      </c>
      <c r="T2544" s="5" cm="1">
        <f t="array" ref="T2544">MMULT($C2544:$N2544,CY$4:CY$15)</f>
        <v>-0.75570826324640994</v>
      </c>
      <c r="U2544" s="5" cm="1">
        <f t="array" ref="U2544">MMULT($C2544:$N2544,CZ$4:CZ$15)</f>
        <v>1.2913355470612664</v>
      </c>
      <c r="V2544" s="5" cm="1">
        <f t="array" ref="V2544">MMULT($C2544:$N2544,DA$4:DA$15)</f>
        <v>-1.771687245226409</v>
      </c>
      <c r="W2544" s="5" cm="1">
        <f t="array" ref="W2544">MMULT($C2544:$N2544,DB$4:DB$15)</f>
        <v>3.0950301418082447</v>
      </c>
      <c r="X2544" s="5" cm="1">
        <f t="array" ref="X2544">MMULT($C2544:$N2544,DC$4:DC$15)</f>
        <v>0.78136895820920138</v>
      </c>
      <c r="Y2544" s="5" cm="1">
        <f t="array" ref="Y2544">MMULT($C2544:$N2544,DD$4:DD$15)</f>
        <v>1.7412293728833936</v>
      </c>
      <c r="Z2544" s="5" cm="1">
        <f t="array" ref="Z2544">MMULT($C2544:$N2544,DE$4:DE$15)</f>
        <v>-1.8249155807130228</v>
      </c>
      <c r="AA2544" s="5" cm="1">
        <f t="array" ref="AA2544">MMULT($C2544:$N2544,DF$4:DF$15)</f>
        <v>-0.46346781016022287</v>
      </c>
      <c r="AB2544" s="5" cm="1">
        <f t="array" ref="AB2544">MMULT($C2544:$N2544,DG$4:DG$15)</f>
        <v>0.4149609092599732</v>
      </c>
      <c r="AC2544" s="5" cm="1">
        <f t="array" ref="AC2544">MMULT($C2544:$N2544,DH$4:DH$15)</f>
        <v>0.63930284993877429</v>
      </c>
      <c r="AD2544" s="5" cm="1">
        <f t="array" ref="AD2544">MMULT($C2544:$N2544,DI$4:DI$15)</f>
        <v>-0.36566008892782986</v>
      </c>
      <c r="AE2544" s="5" cm="1">
        <f t="array" ref="AE2544">MMULT($C2544:$N2544,DJ$4:DJ$15)</f>
        <v>7.5116231538541911E-2</v>
      </c>
      <c r="AF2544">
        <v>1</v>
      </c>
      <c r="AG2544" s="7">
        <f t="shared" si="1376"/>
        <v>0.45656721639714509</v>
      </c>
      <c r="AH2544" s="7">
        <f t="shared" si="1377"/>
        <v>2.6057973734777851</v>
      </c>
      <c r="AI2544" s="7">
        <f t="shared" si="1378"/>
        <v>1.3019080057038248</v>
      </c>
      <c r="AJ2544" s="7">
        <f t="shared" si="1379"/>
        <v>0</v>
      </c>
      <c r="AK2544" s="7">
        <f t="shared" si="1380"/>
        <v>0</v>
      </c>
      <c r="AL2544" s="7">
        <f t="shared" si="1381"/>
        <v>1.2913355470612664</v>
      </c>
      <c r="AM2544" s="7">
        <f t="shared" si="1382"/>
        <v>0</v>
      </c>
      <c r="AN2544" s="7">
        <f t="shared" si="1383"/>
        <v>3.0950301418082447</v>
      </c>
      <c r="AO2544" s="7">
        <f t="shared" si="1384"/>
        <v>0.78136895820920138</v>
      </c>
      <c r="AP2544" s="7">
        <f t="shared" si="1385"/>
        <v>1.7412293728833936</v>
      </c>
      <c r="AQ2544" s="7">
        <f t="shared" si="1386"/>
        <v>0</v>
      </c>
      <c r="AR2544" s="7">
        <f t="shared" si="1387"/>
        <v>0</v>
      </c>
      <c r="AS2544" s="7">
        <f t="shared" si="1388"/>
        <v>0.4149609092599732</v>
      </c>
      <c r="AT2544" s="7">
        <f t="shared" si="1389"/>
        <v>0.63930284993877429</v>
      </c>
      <c r="AU2544" s="7">
        <f t="shared" si="1390"/>
        <v>0</v>
      </c>
      <c r="AV2544" s="7">
        <f t="shared" si="1391"/>
        <v>7.5116231538541911E-2</v>
      </c>
      <c r="AX2544" s="8" cm="1">
        <f t="array" aca="1" ref="AX2544" ca="1">MMULT($AF2544:$AV2544,CU$21:CU$37)</f>
        <v>2.3479354831801178</v>
      </c>
      <c r="AY2544" s="8" cm="1">
        <f t="array" aca="1" ref="AY2544" ca="1">MMULT($AF2544:$AV2544,CV$21:CV$37)</f>
        <v>0.34399123283567834</v>
      </c>
      <c r="AZ2544" s="8" cm="1">
        <f t="array" aca="1" ref="AZ2544" ca="1">MMULT($AF2544:$AV2544,CW$21:CW$37)</f>
        <v>-0.83734695477923371</v>
      </c>
      <c r="BA2544" s="8" cm="1">
        <f t="array" aca="1" ref="BA2544" ca="1">MMULT($AF2544:$AV2544,CX$21:CX$37)</f>
        <v>2.059668313917431</v>
      </c>
      <c r="BB2544" s="8" cm="1">
        <f t="array" aca="1" ref="BB2544" ca="1">MMULT($AF2544:$AV2544,CY$21:CY$37)</f>
        <v>1.2330535007352952</v>
      </c>
      <c r="BC2544" s="8" cm="1">
        <f t="array" aca="1" ref="BC2544" ca="1">MMULT($AF2544:$AV2544,CZ$21:CZ$37)</f>
        <v>-2.1490755386075517</v>
      </c>
      <c r="BD2544" s="8" cm="1">
        <f t="array" aca="1" ref="BD2544" ca="1">MMULT($AF2544:$AV2544,DA$21:DA$37)</f>
        <v>2.0718700667993084</v>
      </c>
      <c r="BE2544" s="8" cm="1">
        <f t="array" aca="1" ref="BE2544" ca="1">MMULT($AF2544:$AV2544,DB$21:DB$37)</f>
        <v>0.92794432089510059</v>
      </c>
      <c r="BF2544" s="11">
        <v>1</v>
      </c>
      <c r="BG2544" s="11">
        <f t="shared" ca="1" si="1392"/>
        <v>2.3479354831801178</v>
      </c>
      <c r="BH2544" s="11">
        <f t="shared" ca="1" si="1393"/>
        <v>0.34399123283567834</v>
      </c>
      <c r="BI2544" s="11">
        <f t="shared" ca="1" si="1394"/>
        <v>0</v>
      </c>
      <c r="BJ2544" s="11">
        <f t="shared" ca="1" si="1395"/>
        <v>2.059668313917431</v>
      </c>
      <c r="BK2544" s="11">
        <f t="shared" ca="1" si="1396"/>
        <v>1.2330535007352952</v>
      </c>
      <c r="BL2544" s="11">
        <f t="shared" ca="1" si="1397"/>
        <v>0</v>
      </c>
      <c r="BM2544" s="11">
        <f t="shared" ca="1" si="1398"/>
        <v>2.0718700667993084</v>
      </c>
      <c r="BN2544" s="11">
        <f t="shared" ca="1" si="1399"/>
        <v>0.92794432089510059</v>
      </c>
      <c r="BP2544" s="8" cm="1">
        <f t="array" aca="1" ref="BP2544" ca="1">MMULT(BF2544:BN2544,CU$43:CU$51)</f>
        <v>-1.5056997403552088</v>
      </c>
      <c r="BQ2544" s="11">
        <f t="shared" ca="1" si="1400"/>
        <v>0.81842303398037519</v>
      </c>
      <c r="BR2544" s="11">
        <f t="shared" ca="1" si="1401"/>
        <v>0.81842303398037519</v>
      </c>
      <c r="BT2544" s="12">
        <f t="shared" ca="1" si="1370"/>
        <v>-0.81842303398037519</v>
      </c>
      <c r="BU2544" s="12">
        <f t="shared" ca="1" si="1402"/>
        <v>0.66981626254964233</v>
      </c>
      <c r="BW2544" s="12">
        <f t="shared" ca="1" si="1403"/>
        <v>1.7060756599586853</v>
      </c>
      <c r="BY2544">
        <f t="shared" ca="1" si="1371"/>
        <v>1</v>
      </c>
      <c r="CA2544">
        <f t="shared" ca="1" si="1372"/>
        <v>0</v>
      </c>
      <c r="CB2544">
        <f t="shared" ca="1" si="1373"/>
        <v>0</v>
      </c>
      <c r="CC2544">
        <f t="shared" ca="1" si="1374"/>
        <v>1</v>
      </c>
      <c r="CD2544">
        <f t="shared" ca="1" si="1375"/>
        <v>0</v>
      </c>
      <c r="CF2544">
        <f t="shared" ca="1" si="1404"/>
        <v>1</v>
      </c>
    </row>
    <row r="2545" spans="1:84" x14ac:dyDescent="0.45">
      <c r="A2545">
        <v>0</v>
      </c>
      <c r="C2545">
        <v>1</v>
      </c>
      <c r="D2545">
        <v>0</v>
      </c>
      <c r="E2545">
        <v>1</v>
      </c>
      <c r="F2545">
        <v>3</v>
      </c>
      <c r="G2545">
        <v>1</v>
      </c>
      <c r="H2545">
        <v>-0.36183853886699763</v>
      </c>
      <c r="I2545">
        <v>-0.59313818645726535</v>
      </c>
      <c r="J2545">
        <v>-0.20388742062052151</v>
      </c>
      <c r="K2545">
        <v>-0.58969053918401404</v>
      </c>
      <c r="L2545">
        <v>-0.18222771242792971</v>
      </c>
      <c r="M2545">
        <v>-0.26742789732054079</v>
      </c>
      <c r="N2545">
        <v>-0.99647504731463321</v>
      </c>
      <c r="P2545" s="5" cm="1">
        <f t="array" ref="P2545">MMULT($C2545:$N2545,CU$4:CU$15)</f>
        <v>-0.60382832997265212</v>
      </c>
      <c r="Q2545" s="5" cm="1">
        <f t="array" ref="Q2545">MMULT($C2545:$N2545,CV$4:CV$15)</f>
        <v>2.6647848893006367</v>
      </c>
      <c r="R2545" s="5" cm="1">
        <f t="array" ref="R2545">MMULT($C2545:$N2545,CW$4:CW$15)</f>
        <v>1.3719420327558687</v>
      </c>
      <c r="S2545" s="5" cm="1">
        <f t="array" ref="S2545">MMULT($C2545:$N2545,CX$4:CX$15)</f>
        <v>-2.1539963499643413</v>
      </c>
      <c r="T2545" s="5" cm="1">
        <f t="array" ref="T2545">MMULT($C2545:$N2545,CY$4:CY$15)</f>
        <v>-0.22404178190974899</v>
      </c>
      <c r="U2545" s="5" cm="1">
        <f t="array" ref="U2545">MMULT($C2545:$N2545,CZ$4:CZ$15)</f>
        <v>1.9759111585071774</v>
      </c>
      <c r="V2545" s="5" cm="1">
        <f t="array" ref="V2545">MMULT($C2545:$N2545,DA$4:DA$15)</f>
        <v>-1.949900866821618</v>
      </c>
      <c r="W2545" s="5" cm="1">
        <f t="array" ref="W2545">MMULT($C2545:$N2545,DB$4:DB$15)</f>
        <v>4.0255576510341182</v>
      </c>
      <c r="X2545" s="5" cm="1">
        <f t="array" ref="X2545">MMULT($C2545:$N2545,DC$4:DC$15)</f>
        <v>-0.11527101528386002</v>
      </c>
      <c r="Y2545" s="5" cm="1">
        <f t="array" ref="Y2545">MMULT($C2545:$N2545,DD$4:DD$15)</f>
        <v>0.20695788413504196</v>
      </c>
      <c r="Z2545" s="5" cm="1">
        <f t="array" ref="Z2545">MMULT($C2545:$N2545,DE$4:DE$15)</f>
        <v>-2.4080784834213231</v>
      </c>
      <c r="AA2545" s="5" cm="1">
        <f t="array" ref="AA2545">MMULT($C2545:$N2545,DF$4:DF$15)</f>
        <v>0.78775924258474284</v>
      </c>
      <c r="AB2545" s="5" cm="1">
        <f t="array" ref="AB2545">MMULT($C2545:$N2545,DG$4:DG$15)</f>
        <v>0.91481914386236141</v>
      </c>
      <c r="AC2545" s="5" cm="1">
        <f t="array" ref="AC2545">MMULT($C2545:$N2545,DH$4:DH$15)</f>
        <v>1.1282853378864739</v>
      </c>
      <c r="AD2545" s="5" cm="1">
        <f t="array" ref="AD2545">MMULT($C2545:$N2545,DI$4:DI$15)</f>
        <v>9.052104318790935E-2</v>
      </c>
      <c r="AE2545" s="5" cm="1">
        <f t="array" ref="AE2545">MMULT($C2545:$N2545,DJ$4:DJ$15)</f>
        <v>1.9783086954136475</v>
      </c>
      <c r="AF2545">
        <v>1</v>
      </c>
      <c r="AG2545" s="7">
        <f t="shared" si="1376"/>
        <v>0</v>
      </c>
      <c r="AH2545" s="7">
        <f t="shared" si="1377"/>
        <v>2.6647848893006367</v>
      </c>
      <c r="AI2545" s="7">
        <f t="shared" si="1378"/>
        <v>1.3719420327558687</v>
      </c>
      <c r="AJ2545" s="7">
        <f t="shared" si="1379"/>
        <v>0</v>
      </c>
      <c r="AK2545" s="7">
        <f t="shared" si="1380"/>
        <v>0</v>
      </c>
      <c r="AL2545" s="7">
        <f t="shared" si="1381"/>
        <v>1.9759111585071774</v>
      </c>
      <c r="AM2545" s="7">
        <f t="shared" si="1382"/>
        <v>0</v>
      </c>
      <c r="AN2545" s="7">
        <f t="shared" si="1383"/>
        <v>4.0255576510341182</v>
      </c>
      <c r="AO2545" s="7">
        <f t="shared" si="1384"/>
        <v>0</v>
      </c>
      <c r="AP2545" s="7">
        <f t="shared" si="1385"/>
        <v>0.20695788413504196</v>
      </c>
      <c r="AQ2545" s="7">
        <f t="shared" si="1386"/>
        <v>0</v>
      </c>
      <c r="AR2545" s="7">
        <f t="shared" si="1387"/>
        <v>0.78775924258474284</v>
      </c>
      <c r="AS2545" s="7">
        <f t="shared" si="1388"/>
        <v>0.91481914386236141</v>
      </c>
      <c r="AT2545" s="7">
        <f t="shared" si="1389"/>
        <v>1.1282853378864739</v>
      </c>
      <c r="AU2545" s="7">
        <f t="shared" si="1390"/>
        <v>9.052104318790935E-2</v>
      </c>
      <c r="AV2545" s="7">
        <f t="shared" si="1391"/>
        <v>1.9783086954136475</v>
      </c>
      <c r="AX2545" s="8" cm="1">
        <f t="array" aca="1" ref="AX2545" ca="1">MMULT($AF2545:$AV2545,CU$21:CU$37)</f>
        <v>4.2380607120624827</v>
      </c>
      <c r="AY2545" s="8" cm="1">
        <f t="array" aca="1" ref="AY2545" ca="1">MMULT($AF2545:$AV2545,CV$21:CV$37)</f>
        <v>2.1314424956310911</v>
      </c>
      <c r="AZ2545" s="8" cm="1">
        <f t="array" aca="1" ref="AZ2545" ca="1">MMULT($AF2545:$AV2545,CW$21:CW$37)</f>
        <v>1.4358253046369689</v>
      </c>
      <c r="BA2545" s="8" cm="1">
        <f t="array" aca="1" ref="BA2545" ca="1">MMULT($AF2545:$AV2545,CX$21:CX$37)</f>
        <v>2.1962235025291097</v>
      </c>
      <c r="BB2545" s="8" cm="1">
        <f t="array" aca="1" ref="BB2545" ca="1">MMULT($AF2545:$AV2545,CY$21:CY$37)</f>
        <v>0.34413127069410754</v>
      </c>
      <c r="BC2545" s="8" cm="1">
        <f t="array" aca="1" ref="BC2545" ca="1">MMULT($AF2545:$AV2545,CZ$21:CZ$37)</f>
        <v>-5.4721206746009283</v>
      </c>
      <c r="BD2545" s="8" cm="1">
        <f t="array" aca="1" ref="BD2545" ca="1">MMULT($AF2545:$AV2545,DA$21:DA$37)</f>
        <v>3.0926004356259709</v>
      </c>
      <c r="BE2545" s="8" cm="1">
        <f t="array" aca="1" ref="BE2545" ca="1">MMULT($AF2545:$AV2545,DB$21:DB$37)</f>
        <v>5.0925830832870043</v>
      </c>
      <c r="BF2545" s="11">
        <v>1</v>
      </c>
      <c r="BG2545" s="11">
        <f t="shared" ca="1" si="1392"/>
        <v>4.2380607120624827</v>
      </c>
      <c r="BH2545" s="11">
        <f t="shared" ca="1" si="1393"/>
        <v>2.1314424956310911</v>
      </c>
      <c r="BI2545" s="11">
        <f t="shared" ca="1" si="1394"/>
        <v>1.4358253046369689</v>
      </c>
      <c r="BJ2545" s="11">
        <f t="shared" ca="1" si="1395"/>
        <v>2.1962235025291097</v>
      </c>
      <c r="BK2545" s="11">
        <f t="shared" ca="1" si="1396"/>
        <v>0.34413127069410754</v>
      </c>
      <c r="BL2545" s="11">
        <f t="shared" ca="1" si="1397"/>
        <v>0</v>
      </c>
      <c r="BM2545" s="11">
        <f t="shared" ca="1" si="1398"/>
        <v>3.0926004356259709</v>
      </c>
      <c r="BN2545" s="11">
        <f t="shared" ca="1" si="1399"/>
        <v>5.0925830832870043</v>
      </c>
      <c r="BP2545" s="8" cm="1">
        <f t="array" aca="1" ref="BP2545" ca="1">MMULT(BF2545:BN2545,CU$43:CU$51)</f>
        <v>-0.9006762046750092</v>
      </c>
      <c r="BQ2545" s="11">
        <f t="shared" ca="1" si="1400"/>
        <v>0.71108844306908514</v>
      </c>
      <c r="BR2545" s="11">
        <f t="shared" ca="1" si="1401"/>
        <v>0.71108844306908514</v>
      </c>
      <c r="BT2545" s="12">
        <f t="shared" ca="1" si="1370"/>
        <v>-0.71108844306908514</v>
      </c>
      <c r="BU2545" s="12">
        <f t="shared" ca="1" si="1402"/>
        <v>0.50564677386641554</v>
      </c>
      <c r="BW2545" s="12">
        <f t="shared" ca="1" si="1403"/>
        <v>1.2416346690877813</v>
      </c>
      <c r="BY2545">
        <f t="shared" ca="1" si="1371"/>
        <v>1</v>
      </c>
      <c r="CA2545">
        <f t="shared" ca="1" si="1372"/>
        <v>0</v>
      </c>
      <c r="CB2545">
        <f t="shared" ca="1" si="1373"/>
        <v>0</v>
      </c>
      <c r="CC2545">
        <f t="shared" ca="1" si="1374"/>
        <v>1</v>
      </c>
      <c r="CD2545">
        <f t="shared" ca="1" si="1375"/>
        <v>0</v>
      </c>
      <c r="CF2545">
        <f t="shared" ca="1" si="1404"/>
        <v>1</v>
      </c>
    </row>
    <row r="2546" spans="1:84" x14ac:dyDescent="0.45">
      <c r="A2546">
        <v>0</v>
      </c>
      <c r="C2546">
        <v>1</v>
      </c>
      <c r="D2546">
        <v>0</v>
      </c>
      <c r="E2546">
        <v>1</v>
      </c>
      <c r="F2546">
        <v>3</v>
      </c>
      <c r="G2546">
        <v>1</v>
      </c>
      <c r="H2546">
        <v>-0.36183853886699763</v>
      </c>
      <c r="I2546">
        <v>-0.58269196569794246</v>
      </c>
      <c r="J2546">
        <v>-0.72669932136145687</v>
      </c>
      <c r="K2546">
        <v>-0.43820204369440757</v>
      </c>
      <c r="L2546">
        <v>-0.79193926276568138</v>
      </c>
      <c r="M2546">
        <v>-0.63195295712014921</v>
      </c>
      <c r="N2546">
        <v>-1.8130757383350991</v>
      </c>
      <c r="P2546" s="5" cm="1">
        <f t="array" ref="P2546">MMULT($C2546:$N2546,CU$4:CU$15)</f>
        <v>-0.23642600561914384</v>
      </c>
      <c r="Q2546" s="5" cm="1">
        <f t="array" ref="Q2546">MMULT($C2546:$N2546,CV$4:CV$15)</f>
        <v>3.544895553791747</v>
      </c>
      <c r="R2546" s="5" cm="1">
        <f t="array" ref="R2546">MMULT($C2546:$N2546,CW$4:CW$15)</f>
        <v>0.84884969544733013</v>
      </c>
      <c r="S2546" s="5" cm="1">
        <f t="array" ref="S2546">MMULT($C2546:$N2546,CX$4:CX$15)</f>
        <v>-1.414361862407876</v>
      </c>
      <c r="T2546" s="5" cm="1">
        <f t="array" ref="T2546">MMULT($C2546:$N2546,CY$4:CY$15)</f>
        <v>0.18530442236632438</v>
      </c>
      <c r="U2546" s="5" cm="1">
        <f t="array" ref="U2546">MMULT($C2546:$N2546,CZ$4:CZ$15)</f>
        <v>2.4559090608224405</v>
      </c>
      <c r="V2546" s="5" cm="1">
        <f t="array" ref="V2546">MMULT($C2546:$N2546,DA$4:DA$15)</f>
        <v>-2.3439275195862259</v>
      </c>
      <c r="W2546" s="5" cm="1">
        <f t="array" ref="W2546">MMULT($C2546:$N2546,DB$4:DB$15)</f>
        <v>4.9963356877692835</v>
      </c>
      <c r="X2546" s="5" cm="1">
        <f t="array" ref="X2546">MMULT($C2546:$N2546,DC$4:DC$15)</f>
        <v>0.50582044724823616</v>
      </c>
      <c r="Y2546" s="5" cm="1">
        <f t="array" ref="Y2546">MMULT($C2546:$N2546,DD$4:DD$15)</f>
        <v>1.267994526483051</v>
      </c>
      <c r="Z2546" s="5" cm="1">
        <f t="array" ref="Z2546">MMULT($C2546:$N2546,DE$4:DE$15)</f>
        <v>-2.0782000529369302</v>
      </c>
      <c r="AA2546" s="5" cm="1">
        <f t="array" ref="AA2546">MMULT($C2546:$N2546,DF$4:DF$15)</f>
        <v>0.54072237474634322</v>
      </c>
      <c r="AB2546" s="5" cm="1">
        <f t="array" ref="AB2546">MMULT($C2546:$N2546,DG$4:DG$15)</f>
        <v>0.88638832140704782</v>
      </c>
      <c r="AC2546" s="5" cm="1">
        <f t="array" ref="AC2546">MMULT($C2546:$N2546,DH$4:DH$15)</f>
        <v>2.1445006582908235</v>
      </c>
      <c r="AD2546" s="5" cm="1">
        <f t="array" ref="AD2546">MMULT($C2546:$N2546,DI$4:DI$15)</f>
        <v>-0.60933078938880503</v>
      </c>
      <c r="AE2546" s="5" cm="1">
        <f t="array" ref="AE2546">MMULT($C2546:$N2546,DJ$4:DJ$15)</f>
        <v>1.1767060768882667</v>
      </c>
      <c r="AF2546">
        <v>1</v>
      </c>
      <c r="AG2546" s="7">
        <f t="shared" si="1376"/>
        <v>0</v>
      </c>
      <c r="AH2546" s="7">
        <f t="shared" si="1377"/>
        <v>3.544895553791747</v>
      </c>
      <c r="AI2546" s="7">
        <f t="shared" si="1378"/>
        <v>0.84884969544733013</v>
      </c>
      <c r="AJ2546" s="7">
        <f t="shared" si="1379"/>
        <v>0</v>
      </c>
      <c r="AK2546" s="7">
        <f t="shared" si="1380"/>
        <v>0.18530442236632438</v>
      </c>
      <c r="AL2546" s="7">
        <f t="shared" si="1381"/>
        <v>2.4559090608224405</v>
      </c>
      <c r="AM2546" s="7">
        <f t="shared" si="1382"/>
        <v>0</v>
      </c>
      <c r="AN2546" s="7">
        <f t="shared" si="1383"/>
        <v>4.9963356877692835</v>
      </c>
      <c r="AO2546" s="7">
        <f t="shared" si="1384"/>
        <v>0.50582044724823616</v>
      </c>
      <c r="AP2546" s="7">
        <f t="shared" si="1385"/>
        <v>1.267994526483051</v>
      </c>
      <c r="AQ2546" s="7">
        <f t="shared" si="1386"/>
        <v>0</v>
      </c>
      <c r="AR2546" s="7">
        <f t="shared" si="1387"/>
        <v>0.54072237474634322</v>
      </c>
      <c r="AS2546" s="7">
        <f t="shared" si="1388"/>
        <v>0.88638832140704782</v>
      </c>
      <c r="AT2546" s="7">
        <f t="shared" si="1389"/>
        <v>2.1445006582908235</v>
      </c>
      <c r="AU2546" s="7">
        <f t="shared" si="1390"/>
        <v>0</v>
      </c>
      <c r="AV2546" s="7">
        <f t="shared" si="1391"/>
        <v>1.1767060768882667</v>
      </c>
      <c r="AX2546" s="8" cm="1">
        <f t="array" aca="1" ref="AX2546" ca="1">MMULT($AF2546:$AV2546,CU$21:CU$37)</f>
        <v>4.6834073967475165</v>
      </c>
      <c r="AY2546" s="8" cm="1">
        <f t="array" aca="1" ref="AY2546" ca="1">MMULT($AF2546:$AV2546,CV$21:CV$37)</f>
        <v>1.6127702864676459</v>
      </c>
      <c r="AZ2546" s="8" cm="1">
        <f t="array" aca="1" ref="AZ2546" ca="1">MMULT($AF2546:$AV2546,CW$21:CW$37)</f>
        <v>1.4779189357474325</v>
      </c>
      <c r="BA2546" s="8" cm="1">
        <f t="array" aca="1" ref="BA2546" ca="1">MMULT($AF2546:$AV2546,CX$21:CX$37)</f>
        <v>3.3250614542746635</v>
      </c>
      <c r="BB2546" s="8" cm="1">
        <f t="array" aca="1" ref="BB2546" ca="1">MMULT($AF2546:$AV2546,CY$21:CY$37)</f>
        <v>1.0203106964537616</v>
      </c>
      <c r="BC2546" s="8" cm="1">
        <f t="array" aca="1" ref="BC2546" ca="1">MMULT($AF2546:$AV2546,CZ$21:CZ$37)</f>
        <v>-4.6696992965794966</v>
      </c>
      <c r="BD2546" s="8" cm="1">
        <f t="array" aca="1" ref="BD2546" ca="1">MMULT($AF2546:$AV2546,DA$21:DA$37)</f>
        <v>3.7277746106030718</v>
      </c>
      <c r="BE2546" s="8" cm="1">
        <f t="array" aca="1" ref="BE2546" ca="1">MMULT($AF2546:$AV2546,DB$21:DB$37)</f>
        <v>3.7235918108478989</v>
      </c>
      <c r="BF2546" s="11">
        <v>1</v>
      </c>
      <c r="BG2546" s="11">
        <f t="shared" ca="1" si="1392"/>
        <v>4.6834073967475165</v>
      </c>
      <c r="BH2546" s="11">
        <f t="shared" ca="1" si="1393"/>
        <v>1.6127702864676459</v>
      </c>
      <c r="BI2546" s="11">
        <f t="shared" ca="1" si="1394"/>
        <v>1.4779189357474325</v>
      </c>
      <c r="BJ2546" s="11">
        <f t="shared" ca="1" si="1395"/>
        <v>3.3250614542746635</v>
      </c>
      <c r="BK2546" s="11">
        <f t="shared" ca="1" si="1396"/>
        <v>1.0203106964537616</v>
      </c>
      <c r="BL2546" s="11">
        <f t="shared" ca="1" si="1397"/>
        <v>0</v>
      </c>
      <c r="BM2546" s="11">
        <f t="shared" ca="1" si="1398"/>
        <v>3.7277746106030718</v>
      </c>
      <c r="BN2546" s="11">
        <f t="shared" ca="1" si="1399"/>
        <v>3.7235918108478989</v>
      </c>
      <c r="BP2546" s="8" cm="1">
        <f t="array" aca="1" ref="BP2546" ca="1">MMULT(BF2546:BN2546,CU$43:CU$51)</f>
        <v>-1.6191514621215544</v>
      </c>
      <c r="BQ2546" s="11">
        <f t="shared" ca="1" si="1400"/>
        <v>0.83467807281864936</v>
      </c>
      <c r="BR2546" s="11">
        <f t="shared" ca="1" si="1401"/>
        <v>0.83467807281864936</v>
      </c>
      <c r="BT2546" s="12">
        <f t="shared" ca="1" si="1370"/>
        <v>-0.83467807281864936</v>
      </c>
      <c r="BU2546" s="12">
        <f t="shared" ca="1" si="1402"/>
        <v>0.6966874852442545</v>
      </c>
      <c r="BW2546" s="12">
        <f t="shared" ca="1" si="1403"/>
        <v>1.7998606321276336</v>
      </c>
      <c r="BY2546">
        <f t="shared" ca="1" si="1371"/>
        <v>1</v>
      </c>
      <c r="CA2546">
        <f t="shared" ca="1" si="1372"/>
        <v>0</v>
      </c>
      <c r="CB2546">
        <f t="shared" ca="1" si="1373"/>
        <v>0</v>
      </c>
      <c r="CC2546">
        <f t="shared" ca="1" si="1374"/>
        <v>1</v>
      </c>
      <c r="CD2546">
        <f t="shared" ca="1" si="1375"/>
        <v>0</v>
      </c>
      <c r="CF2546">
        <f t="shared" ca="1" si="1404"/>
        <v>1</v>
      </c>
    </row>
    <row r="2547" spans="1:84" x14ac:dyDescent="0.45">
      <c r="A2547">
        <v>0</v>
      </c>
      <c r="C2547">
        <v>1</v>
      </c>
      <c r="D2547">
        <v>0</v>
      </c>
      <c r="E2547">
        <v>2</v>
      </c>
      <c r="F2547">
        <v>2</v>
      </c>
      <c r="G2547">
        <v>2</v>
      </c>
      <c r="H2547">
        <v>1.565810599093209</v>
      </c>
      <c r="I2547">
        <v>0.37353380327189462</v>
      </c>
      <c r="J2547">
        <v>0.89982659205478666</v>
      </c>
      <c r="K2547">
        <v>6.9729970594272772E-2</v>
      </c>
      <c r="L2547">
        <v>1.2113986883440739</v>
      </c>
      <c r="M2547">
        <v>0.48735340297041307</v>
      </c>
      <c r="N2547">
        <v>-1.9297329799094509</v>
      </c>
      <c r="P2547" s="5" cm="1">
        <f t="array" ref="P2547">MMULT($C2547:$N2547,CU$4:CU$15)</f>
        <v>1.2257301386440542</v>
      </c>
      <c r="Q2547" s="5" cm="1">
        <f t="array" ref="Q2547">MMULT($C2547:$N2547,CV$4:CV$15)</f>
        <v>1.7625323623267268</v>
      </c>
      <c r="R2547" s="5" cm="1">
        <f t="array" ref="R2547">MMULT($C2547:$N2547,CW$4:CW$15)</f>
        <v>0.55544784991847307</v>
      </c>
      <c r="S2547" s="5" cm="1">
        <f t="array" ref="S2547">MMULT($C2547:$N2547,CX$4:CX$15)</f>
        <v>0.84332882533482822</v>
      </c>
      <c r="T2547" s="5" cm="1">
        <f t="array" ref="T2547">MMULT($C2547:$N2547,CY$4:CY$15)</f>
        <v>-3.8725569087579959E-2</v>
      </c>
      <c r="U2547" s="5" cm="1">
        <f t="array" ref="U2547">MMULT($C2547:$N2547,CZ$4:CZ$15)</f>
        <v>2.4197533492169976</v>
      </c>
      <c r="V2547" s="5" cm="1">
        <f t="array" ref="V2547">MMULT($C2547:$N2547,DA$4:DA$15)</f>
        <v>-3.7477595738465368</v>
      </c>
      <c r="W2547" s="5" cm="1">
        <f t="array" ref="W2547">MMULT($C2547:$N2547,DB$4:DB$15)</f>
        <v>2.401656541274483</v>
      </c>
      <c r="X2547" s="5" cm="1">
        <f t="array" ref="X2547">MMULT($C2547:$N2547,DC$4:DC$15)</f>
        <v>1.6216186721081636</v>
      </c>
      <c r="Y2547" s="5" cm="1">
        <f t="array" ref="Y2547">MMULT($C2547:$N2547,DD$4:DD$15)</f>
        <v>-1.2250657915810061</v>
      </c>
      <c r="Z2547" s="5" cm="1">
        <f t="array" ref="Z2547">MMULT($C2547:$N2547,DE$4:DE$15)</f>
        <v>0.56650598002263175</v>
      </c>
      <c r="AA2547" s="5" cm="1">
        <f t="array" ref="AA2547">MMULT($C2547:$N2547,DF$4:DF$15)</f>
        <v>0.49090197594361445</v>
      </c>
      <c r="AB2547" s="5" cm="1">
        <f t="array" ref="AB2547">MMULT($C2547:$N2547,DG$4:DG$15)</f>
        <v>-2.0983447419754282</v>
      </c>
      <c r="AC2547" s="5" cm="1">
        <f t="array" ref="AC2547">MMULT($C2547:$N2547,DH$4:DH$15)</f>
        <v>-0.24732252098568908</v>
      </c>
      <c r="AD2547" s="5" cm="1">
        <f t="array" ref="AD2547">MMULT($C2547:$N2547,DI$4:DI$15)</f>
        <v>2.5812466501929032</v>
      </c>
      <c r="AE2547" s="5" cm="1">
        <f t="array" ref="AE2547">MMULT($C2547:$N2547,DJ$4:DJ$15)</f>
        <v>0.99958821352924176</v>
      </c>
      <c r="AF2547">
        <v>1</v>
      </c>
      <c r="AG2547" s="7">
        <f t="shared" si="1376"/>
        <v>1.2257301386440542</v>
      </c>
      <c r="AH2547" s="7">
        <f t="shared" si="1377"/>
        <v>1.7625323623267268</v>
      </c>
      <c r="AI2547" s="7">
        <f t="shared" si="1378"/>
        <v>0.55544784991847307</v>
      </c>
      <c r="AJ2547" s="7">
        <f t="shared" si="1379"/>
        <v>0.84332882533482822</v>
      </c>
      <c r="AK2547" s="7">
        <f t="shared" si="1380"/>
        <v>0</v>
      </c>
      <c r="AL2547" s="7">
        <f t="shared" si="1381"/>
        <v>2.4197533492169976</v>
      </c>
      <c r="AM2547" s="7">
        <f t="shared" si="1382"/>
        <v>0</v>
      </c>
      <c r="AN2547" s="7">
        <f t="shared" si="1383"/>
        <v>2.401656541274483</v>
      </c>
      <c r="AO2547" s="7">
        <f t="shared" si="1384"/>
        <v>1.6216186721081636</v>
      </c>
      <c r="AP2547" s="7">
        <f t="shared" si="1385"/>
        <v>0</v>
      </c>
      <c r="AQ2547" s="7">
        <f t="shared" si="1386"/>
        <v>0.56650598002263175</v>
      </c>
      <c r="AR2547" s="7">
        <f t="shared" si="1387"/>
        <v>0.49090197594361445</v>
      </c>
      <c r="AS2547" s="7">
        <f t="shared" si="1388"/>
        <v>0</v>
      </c>
      <c r="AT2547" s="7">
        <f t="shared" si="1389"/>
        <v>0</v>
      </c>
      <c r="AU2547" s="7">
        <f t="shared" si="1390"/>
        <v>2.5812466501929032</v>
      </c>
      <c r="AV2547" s="7">
        <f t="shared" si="1391"/>
        <v>0.99958821352924176</v>
      </c>
      <c r="AX2547" s="8" cm="1">
        <f t="array" aca="1" ref="AX2547" ca="1">MMULT($AF2547:$AV2547,CU$21:CU$37)</f>
        <v>1.9071565128888497</v>
      </c>
      <c r="AY2547" s="8" cm="1">
        <f t="array" aca="1" ref="AY2547" ca="1">MMULT($AF2547:$AV2547,CV$21:CV$37)</f>
        <v>2.7421917445894475</v>
      </c>
      <c r="AZ2547" s="8" cm="1">
        <f t="array" aca="1" ref="AZ2547" ca="1">MMULT($AF2547:$AV2547,CW$21:CW$37)</f>
        <v>2.0619644684716807</v>
      </c>
      <c r="BA2547" s="8" cm="1">
        <f t="array" aca="1" ref="BA2547" ca="1">MMULT($AF2547:$AV2547,CX$21:CX$37)</f>
        <v>0.85744533834683434</v>
      </c>
      <c r="BB2547" s="8" cm="1">
        <f t="array" aca="1" ref="BB2547" ca="1">MMULT($AF2547:$AV2547,CY$21:CY$37)</f>
        <v>1.5699136663442808</v>
      </c>
      <c r="BC2547" s="8" cm="1">
        <f t="array" aca="1" ref="BC2547" ca="1">MMULT($AF2547:$AV2547,CZ$21:CZ$37)</f>
        <v>-7.3732478976745153</v>
      </c>
      <c r="BD2547" s="8" cm="1">
        <f t="array" aca="1" ref="BD2547" ca="1">MMULT($AF2547:$AV2547,DA$21:DA$37)</f>
        <v>0.33846058807599561</v>
      </c>
      <c r="BE2547" s="8" cm="1">
        <f t="array" aca="1" ref="BE2547" ca="1">MMULT($AF2547:$AV2547,DB$21:DB$37)</f>
        <v>0.68792485805142212</v>
      </c>
      <c r="BF2547" s="11">
        <v>1</v>
      </c>
      <c r="BG2547" s="11">
        <f t="shared" ca="1" si="1392"/>
        <v>1.9071565128888497</v>
      </c>
      <c r="BH2547" s="11">
        <f t="shared" ca="1" si="1393"/>
        <v>2.7421917445894475</v>
      </c>
      <c r="BI2547" s="11">
        <f t="shared" ca="1" si="1394"/>
        <v>2.0619644684716807</v>
      </c>
      <c r="BJ2547" s="11">
        <f t="shared" ca="1" si="1395"/>
        <v>0.85744533834683434</v>
      </c>
      <c r="BK2547" s="11">
        <f t="shared" ca="1" si="1396"/>
        <v>1.5699136663442808</v>
      </c>
      <c r="BL2547" s="11">
        <f t="shared" ca="1" si="1397"/>
        <v>0</v>
      </c>
      <c r="BM2547" s="11">
        <f t="shared" ca="1" si="1398"/>
        <v>0.33846058807599561</v>
      </c>
      <c r="BN2547" s="11">
        <f t="shared" ca="1" si="1399"/>
        <v>0.68792485805142212</v>
      </c>
      <c r="BP2547" s="8" cm="1">
        <f t="array" aca="1" ref="BP2547" ca="1">MMULT(BF2547:BN2547,CU$43:CU$51)</f>
        <v>-3.342557318999289</v>
      </c>
      <c r="BQ2547" s="11">
        <f t="shared" ca="1" si="1400"/>
        <v>0.965860268417431</v>
      </c>
      <c r="BR2547" s="11">
        <f t="shared" ca="1" si="1401"/>
        <v>0.965860268417431</v>
      </c>
      <c r="BT2547" s="12">
        <f t="shared" ca="1" si="1370"/>
        <v>-0.965860268417431</v>
      </c>
      <c r="BU2547" s="12">
        <f t="shared" ca="1" si="1402"/>
        <v>0.93288605810739189</v>
      </c>
      <c r="BW2547" s="12">
        <f t="shared" ca="1" si="1403"/>
        <v>3.377293423903077</v>
      </c>
      <c r="BY2547">
        <f t="shared" ca="1" si="1371"/>
        <v>1</v>
      </c>
      <c r="CA2547">
        <f t="shared" ca="1" si="1372"/>
        <v>0</v>
      </c>
      <c r="CB2547">
        <f t="shared" ca="1" si="1373"/>
        <v>0</v>
      </c>
      <c r="CC2547">
        <f t="shared" ca="1" si="1374"/>
        <v>1</v>
      </c>
      <c r="CD2547">
        <f t="shared" ca="1" si="1375"/>
        <v>0</v>
      </c>
      <c r="CF2547">
        <f t="shared" ca="1" si="1404"/>
        <v>1</v>
      </c>
    </row>
    <row r="2548" spans="1:84" x14ac:dyDescent="0.45">
      <c r="A2548">
        <v>0</v>
      </c>
      <c r="C2548">
        <v>1</v>
      </c>
      <c r="D2548">
        <v>0</v>
      </c>
      <c r="E2548">
        <v>1</v>
      </c>
      <c r="F2548">
        <v>5</v>
      </c>
      <c r="G2548">
        <v>1</v>
      </c>
      <c r="H2548">
        <v>1.0150537025331501</v>
      </c>
      <c r="I2548">
        <v>-0.44312852186806229</v>
      </c>
      <c r="J2548">
        <v>0.78364616966791212</v>
      </c>
      <c r="K2548">
        <v>-3.7203085045449412E-2</v>
      </c>
      <c r="L2548">
        <v>1.7340085886335761</v>
      </c>
      <c r="M2548">
        <v>1.092512652572377</v>
      </c>
      <c r="N2548">
        <v>-2.163047463058156</v>
      </c>
      <c r="P2548" s="5" cm="1">
        <f t="array" ref="P2548">MMULT($C2548:$N2548,CU$4:CU$15)</f>
        <v>1.9039278166393703</v>
      </c>
      <c r="Q2548" s="5" cm="1">
        <f t="array" ref="Q2548">MMULT($C2548:$N2548,CV$4:CV$15)</f>
        <v>4.4245792845621672</v>
      </c>
      <c r="R2548" s="5" cm="1">
        <f t="array" ref="R2548">MMULT($C2548:$N2548,CW$4:CW$15)</f>
        <v>0.75601693179897533</v>
      </c>
      <c r="S2548" s="5" cm="1">
        <f t="array" ref="S2548">MMULT($C2548:$N2548,CX$4:CX$15)</f>
        <v>-1.7141578170651282</v>
      </c>
      <c r="T2548" s="5" cm="1">
        <f t="array" ref="T2548">MMULT($C2548:$N2548,CY$4:CY$15)</f>
        <v>-1.2774368321500635</v>
      </c>
      <c r="U2548" s="5" cm="1">
        <f t="array" ref="U2548">MMULT($C2548:$N2548,CZ$4:CZ$15)</f>
        <v>3.1747452967239691</v>
      </c>
      <c r="V2548" s="5" cm="1">
        <f t="array" ref="V2548">MMULT($C2548:$N2548,DA$4:DA$15)</f>
        <v>-2.7969148138158193</v>
      </c>
      <c r="W2548" s="5" cm="1">
        <f t="array" ref="W2548">MMULT($C2548:$N2548,DB$4:DB$15)</f>
        <v>4.5473658764238607</v>
      </c>
      <c r="X2548" s="5" cm="1">
        <f t="array" ref="X2548">MMULT($C2548:$N2548,DC$4:DC$15)</f>
        <v>0.26282025074840554</v>
      </c>
      <c r="Y2548" s="5" cm="1">
        <f t="array" ref="Y2548">MMULT($C2548:$N2548,DD$4:DD$15)</f>
        <v>-0.93091014099626979</v>
      </c>
      <c r="Z2548" s="5" cm="1">
        <f t="array" ref="Z2548">MMULT($C2548:$N2548,DE$4:DE$15)</f>
        <v>-0.21222080769055518</v>
      </c>
      <c r="AA2548" s="5" cm="1">
        <f t="array" ref="AA2548">MMULT($C2548:$N2548,DF$4:DF$15)</f>
        <v>4.8615736386632156</v>
      </c>
      <c r="AB2548" s="5" cm="1">
        <f t="array" ref="AB2548">MMULT($C2548:$N2548,DG$4:DG$15)</f>
        <v>9.0513497872909965E-2</v>
      </c>
      <c r="AC2548" s="5" cm="1">
        <f t="array" ref="AC2548">MMULT($C2548:$N2548,DH$4:DH$15)</f>
        <v>-0.58327588722382706</v>
      </c>
      <c r="AD2548" s="5" cm="1">
        <f t="array" ref="AD2548">MMULT($C2548:$N2548,DI$4:DI$15)</f>
        <v>4.9792627308442361</v>
      </c>
      <c r="AE2548" s="5" cm="1">
        <f t="array" ref="AE2548">MMULT($C2548:$N2548,DJ$4:DJ$15)</f>
        <v>2.8522384887629189</v>
      </c>
      <c r="AF2548">
        <v>1</v>
      </c>
      <c r="AG2548" s="7">
        <f t="shared" si="1376"/>
        <v>1.9039278166393703</v>
      </c>
      <c r="AH2548" s="7">
        <f t="shared" si="1377"/>
        <v>4.4245792845621672</v>
      </c>
      <c r="AI2548" s="7">
        <f t="shared" si="1378"/>
        <v>0.75601693179897533</v>
      </c>
      <c r="AJ2548" s="7">
        <f t="shared" si="1379"/>
        <v>0</v>
      </c>
      <c r="AK2548" s="7">
        <f t="shared" si="1380"/>
        <v>0</v>
      </c>
      <c r="AL2548" s="7">
        <f t="shared" si="1381"/>
        <v>3.1747452967239691</v>
      </c>
      <c r="AM2548" s="7">
        <f t="shared" si="1382"/>
        <v>0</v>
      </c>
      <c r="AN2548" s="7">
        <f t="shared" si="1383"/>
        <v>4.5473658764238607</v>
      </c>
      <c r="AO2548" s="7">
        <f t="shared" si="1384"/>
        <v>0.26282025074840554</v>
      </c>
      <c r="AP2548" s="7">
        <f t="shared" si="1385"/>
        <v>0</v>
      </c>
      <c r="AQ2548" s="7">
        <f t="shared" si="1386"/>
        <v>0</v>
      </c>
      <c r="AR2548" s="7">
        <f t="shared" si="1387"/>
        <v>4.8615736386632156</v>
      </c>
      <c r="AS2548" s="7">
        <f t="shared" si="1388"/>
        <v>9.0513497872909965E-2</v>
      </c>
      <c r="AT2548" s="7">
        <f t="shared" si="1389"/>
        <v>0</v>
      </c>
      <c r="AU2548" s="7">
        <f t="shared" si="1390"/>
        <v>4.9792627308442361</v>
      </c>
      <c r="AV2548" s="7">
        <f t="shared" si="1391"/>
        <v>2.8522384887629189</v>
      </c>
      <c r="AX2548" s="8" cm="1">
        <f t="array" aca="1" ref="AX2548" ca="1">MMULT($AF2548:$AV2548,CU$21:CU$37)</f>
        <v>-1.3394495435845704</v>
      </c>
      <c r="AY2548" s="8" cm="1">
        <f t="array" aca="1" ref="AY2548" ca="1">MMULT($AF2548:$AV2548,CV$21:CV$37)</f>
        <v>1.8130326503642848</v>
      </c>
      <c r="AZ2548" s="8" cm="1">
        <f t="array" aca="1" ref="AZ2548" ca="1">MMULT($AF2548:$AV2548,CW$21:CW$37)</f>
        <v>5.4216323803701103</v>
      </c>
      <c r="BA2548" s="8" cm="1">
        <f t="array" aca="1" ref="BA2548" ca="1">MMULT($AF2548:$AV2548,CX$21:CX$37)</f>
        <v>3.1739077106496558</v>
      </c>
      <c r="BB2548" s="8" cm="1">
        <f t="array" aca="1" ref="BB2548" ca="1">MMULT($AF2548:$AV2548,CY$21:CY$37)</f>
        <v>7.3459638902000775</v>
      </c>
      <c r="BC2548" s="8" cm="1">
        <f t="array" aca="1" ref="BC2548" ca="1">MMULT($AF2548:$AV2548,CZ$21:CZ$37)</f>
        <v>-8.5064130968520058</v>
      </c>
      <c r="BD2548" s="8" cm="1">
        <f t="array" aca="1" ref="BD2548" ca="1">MMULT($AF2548:$AV2548,DA$21:DA$37)</f>
        <v>4.8115391695915246</v>
      </c>
      <c r="BE2548" s="8" cm="1">
        <f t="array" aca="1" ref="BE2548" ca="1">MMULT($AF2548:$AV2548,DB$21:DB$37)</f>
        <v>6.1884558793901503</v>
      </c>
      <c r="BF2548" s="11">
        <v>1</v>
      </c>
      <c r="BG2548" s="11">
        <f t="shared" ca="1" si="1392"/>
        <v>0</v>
      </c>
      <c r="BH2548" s="11">
        <f t="shared" ca="1" si="1393"/>
        <v>1.8130326503642848</v>
      </c>
      <c r="BI2548" s="11">
        <f t="shared" ca="1" si="1394"/>
        <v>5.4216323803701103</v>
      </c>
      <c r="BJ2548" s="11">
        <f t="shared" ca="1" si="1395"/>
        <v>3.1739077106496558</v>
      </c>
      <c r="BK2548" s="11">
        <f t="shared" ca="1" si="1396"/>
        <v>7.3459638902000775</v>
      </c>
      <c r="BL2548" s="11">
        <f t="shared" ca="1" si="1397"/>
        <v>0</v>
      </c>
      <c r="BM2548" s="11">
        <f t="shared" ca="1" si="1398"/>
        <v>4.8115391695915246</v>
      </c>
      <c r="BN2548" s="11">
        <f t="shared" ca="1" si="1399"/>
        <v>6.1884558793901503</v>
      </c>
      <c r="BP2548" s="8" cm="1">
        <f t="array" aca="1" ref="BP2548" ca="1">MMULT(BF2548:BN2548,CU$43:CU$51)</f>
        <v>-0.75509838184000366</v>
      </c>
      <c r="BQ2548" s="11">
        <f t="shared" ca="1" si="1400"/>
        <v>0.68028859473706849</v>
      </c>
      <c r="BR2548" s="11">
        <f t="shared" ca="1" si="1401"/>
        <v>0.68028859473706849</v>
      </c>
      <c r="BT2548" s="12">
        <f t="shared" ca="1" si="1370"/>
        <v>-0.68028859473706849</v>
      </c>
      <c r="BU2548" s="12">
        <f t="shared" ca="1" si="1402"/>
        <v>0.46279257212933539</v>
      </c>
      <c r="BW2548" s="12">
        <f t="shared" ca="1" si="1403"/>
        <v>1.140336548660803</v>
      </c>
      <c r="BY2548">
        <f t="shared" ca="1" si="1371"/>
        <v>1</v>
      </c>
      <c r="CA2548">
        <f t="shared" ca="1" si="1372"/>
        <v>0</v>
      </c>
      <c r="CB2548">
        <f t="shared" ca="1" si="1373"/>
        <v>0</v>
      </c>
      <c r="CC2548">
        <f t="shared" ca="1" si="1374"/>
        <v>1</v>
      </c>
      <c r="CD2548">
        <f t="shared" ca="1" si="1375"/>
        <v>0</v>
      </c>
      <c r="CF2548">
        <f t="shared" ca="1" si="1404"/>
        <v>1</v>
      </c>
    </row>
    <row r="2549" spans="1:84" x14ac:dyDescent="0.45">
      <c r="A2549">
        <v>0</v>
      </c>
      <c r="C2549">
        <v>1</v>
      </c>
      <c r="D2549">
        <v>0</v>
      </c>
      <c r="E2549">
        <v>4</v>
      </c>
      <c r="F2549">
        <v>3</v>
      </c>
      <c r="G2549">
        <v>1</v>
      </c>
      <c r="H2549">
        <v>0.46429680597309109</v>
      </c>
      <c r="I2549">
        <v>-0.46840257264964641</v>
      </c>
      <c r="J2549">
        <v>-0.43624826539427058</v>
      </c>
      <c r="K2549">
        <v>-0.41146877978447699</v>
      </c>
      <c r="L2549">
        <v>-0.46095299258233052</v>
      </c>
      <c r="M2549">
        <v>-0.35605751970319072</v>
      </c>
      <c r="N2549">
        <v>-2.046390221483803</v>
      </c>
      <c r="P2549" s="5" cm="1">
        <f t="array" ref="P2549">MMULT($C2549:$N2549,CU$4:CU$15)</f>
        <v>-2.4834918950565008</v>
      </c>
      <c r="Q2549" s="5" cm="1">
        <f t="array" ref="Q2549">MMULT($C2549:$N2549,CV$4:CV$15)</f>
        <v>3.9756713095832614</v>
      </c>
      <c r="R2549" s="5" cm="1">
        <f t="array" ref="R2549">MMULT($C2549:$N2549,CW$4:CW$15)</f>
        <v>2.0425429840232558</v>
      </c>
      <c r="S2549" s="5" cm="1">
        <f t="array" ref="S2549">MMULT($C2549:$N2549,CX$4:CX$15)</f>
        <v>-0.68692651781019176</v>
      </c>
      <c r="T2549" s="5" cm="1">
        <f t="array" ref="T2549">MMULT($C2549:$N2549,CY$4:CY$15)</f>
        <v>1.3506763055235012</v>
      </c>
      <c r="U2549" s="5" cm="1">
        <f t="array" ref="U2549">MMULT($C2549:$N2549,CZ$4:CZ$15)</f>
        <v>4.5661659081218584</v>
      </c>
      <c r="V2549" s="5" cm="1">
        <f t="array" ref="V2549">MMULT($C2549:$N2549,DA$4:DA$15)</f>
        <v>-3.5481578940848602</v>
      </c>
      <c r="W2549" s="5" cm="1">
        <f t="array" ref="W2549">MMULT($C2549:$N2549,DB$4:DB$15)</f>
        <v>3.0105320730881147</v>
      </c>
      <c r="X2549" s="5" cm="1">
        <f t="array" ref="X2549">MMULT($C2549:$N2549,DC$4:DC$15)</f>
        <v>0.82563331493189318</v>
      </c>
      <c r="Y2549" s="5" cm="1">
        <f t="array" ref="Y2549">MMULT($C2549:$N2549,DD$4:DD$15)</f>
        <v>-1.108122839923867</v>
      </c>
      <c r="Z2549" s="5" cm="1">
        <f t="array" ref="Z2549">MMULT($C2549:$N2549,DE$4:DE$15)</f>
        <v>-3.4025092250989815</v>
      </c>
      <c r="AA2549" s="5" cm="1">
        <f t="array" ref="AA2549">MMULT($C2549:$N2549,DF$4:DF$15)</f>
        <v>-1.7463210661354478</v>
      </c>
      <c r="AB2549" s="5" cm="1">
        <f t="array" ref="AB2549">MMULT($C2549:$N2549,DG$4:DG$15)</f>
        <v>-2.1437194598645575</v>
      </c>
      <c r="AC2549" s="5" cm="1">
        <f t="array" ref="AC2549">MMULT($C2549:$N2549,DH$4:DH$15)</f>
        <v>3.1268506595129217</v>
      </c>
      <c r="AD2549" s="5" cm="1">
        <f t="array" ref="AD2549">MMULT($C2549:$N2549,DI$4:DI$15)</f>
        <v>-1.7495906536759442</v>
      </c>
      <c r="AE2549" s="5" cm="1">
        <f t="array" ref="AE2549">MMULT($C2549:$N2549,DJ$4:DJ$15)</f>
        <v>-0.20510007564085253</v>
      </c>
      <c r="AF2549">
        <v>1</v>
      </c>
      <c r="AG2549" s="7">
        <f t="shared" si="1376"/>
        <v>0</v>
      </c>
      <c r="AH2549" s="7">
        <f t="shared" si="1377"/>
        <v>3.9756713095832614</v>
      </c>
      <c r="AI2549" s="7">
        <f t="shared" si="1378"/>
        <v>2.0425429840232558</v>
      </c>
      <c r="AJ2549" s="7">
        <f t="shared" si="1379"/>
        <v>0</v>
      </c>
      <c r="AK2549" s="7">
        <f t="shared" si="1380"/>
        <v>1.3506763055235012</v>
      </c>
      <c r="AL2549" s="7">
        <f t="shared" si="1381"/>
        <v>4.5661659081218584</v>
      </c>
      <c r="AM2549" s="7">
        <f t="shared" si="1382"/>
        <v>0</v>
      </c>
      <c r="AN2549" s="7">
        <f t="shared" si="1383"/>
        <v>3.0105320730881147</v>
      </c>
      <c r="AO2549" s="7">
        <f t="shared" si="1384"/>
        <v>0.82563331493189318</v>
      </c>
      <c r="AP2549" s="7">
        <f t="shared" si="1385"/>
        <v>0</v>
      </c>
      <c r="AQ2549" s="7">
        <f t="shared" si="1386"/>
        <v>0</v>
      </c>
      <c r="AR2549" s="7">
        <f t="shared" si="1387"/>
        <v>0</v>
      </c>
      <c r="AS2549" s="7">
        <f t="shared" si="1388"/>
        <v>0</v>
      </c>
      <c r="AT2549" s="7">
        <f t="shared" si="1389"/>
        <v>3.1268506595129217</v>
      </c>
      <c r="AU2549" s="7">
        <f t="shared" si="1390"/>
        <v>0</v>
      </c>
      <c r="AV2549" s="7">
        <f t="shared" si="1391"/>
        <v>0</v>
      </c>
      <c r="AX2549" s="8" cm="1">
        <f t="array" aca="1" ref="AX2549" ca="1">MMULT($AF2549:$AV2549,CU$21:CU$37)</f>
        <v>3.7514564786377056</v>
      </c>
      <c r="AY2549" s="8" cm="1">
        <f t="array" aca="1" ref="AY2549" ca="1">MMULT($AF2549:$AV2549,CV$21:CV$37)</f>
        <v>1.2773279035523766</v>
      </c>
      <c r="AZ2549" s="8" cm="1">
        <f t="array" aca="1" ref="AZ2549" ca="1">MMULT($AF2549:$AV2549,CW$21:CW$37)</f>
        <v>3.333730688261153</v>
      </c>
      <c r="BA2549" s="8" cm="1">
        <f t="array" aca="1" ref="BA2549" ca="1">MMULT($AF2549:$AV2549,CX$21:CX$37)</f>
        <v>-0.20680991831686435</v>
      </c>
      <c r="BB2549" s="8" cm="1">
        <f t="array" aca="1" ref="BB2549" ca="1">MMULT($AF2549:$AV2549,CY$21:CY$37)</f>
        <v>-2.2135301683564901</v>
      </c>
      <c r="BC2549" s="8" cm="1">
        <f t="array" aca="1" ref="BC2549" ca="1">MMULT($AF2549:$AV2549,CZ$21:CZ$37)</f>
        <v>-5.8043682143064803</v>
      </c>
      <c r="BD2549" s="8" cm="1">
        <f t="array" aca="1" ref="BD2549" ca="1">MMULT($AF2549:$AV2549,DA$21:DA$37)</f>
        <v>5.4199779363039511</v>
      </c>
      <c r="BE2549" s="8" cm="1">
        <f t="array" aca="1" ref="BE2549" ca="1">MMULT($AF2549:$AV2549,DB$21:DB$37)</f>
        <v>3.2873475867043971</v>
      </c>
      <c r="BF2549" s="11">
        <v>1</v>
      </c>
      <c r="BG2549" s="11">
        <f t="shared" ca="1" si="1392"/>
        <v>3.7514564786377056</v>
      </c>
      <c r="BH2549" s="11">
        <f t="shared" ca="1" si="1393"/>
        <v>1.2773279035523766</v>
      </c>
      <c r="BI2549" s="11">
        <f t="shared" ca="1" si="1394"/>
        <v>3.333730688261153</v>
      </c>
      <c r="BJ2549" s="11">
        <f t="shared" ca="1" si="1395"/>
        <v>0</v>
      </c>
      <c r="BK2549" s="11">
        <f t="shared" ca="1" si="1396"/>
        <v>0</v>
      </c>
      <c r="BL2549" s="11">
        <f t="shared" ca="1" si="1397"/>
        <v>0</v>
      </c>
      <c r="BM2549" s="11">
        <f t="shared" ca="1" si="1398"/>
        <v>5.4199779363039511</v>
      </c>
      <c r="BN2549" s="11">
        <f t="shared" ca="1" si="1399"/>
        <v>3.2873475867043971</v>
      </c>
      <c r="BP2549" s="8" cm="1">
        <f t="array" aca="1" ref="BP2549" ca="1">MMULT(BF2549:BN2549,CU$43:CU$51)</f>
        <v>0.63654221038589365</v>
      </c>
      <c r="BQ2549" s="11">
        <f t="shared" ca="1" si="1400"/>
        <v>0.34602859516345141</v>
      </c>
      <c r="BR2549" s="11">
        <f t="shared" ca="1" si="1401"/>
        <v>0.34602859516345141</v>
      </c>
      <c r="BT2549" s="12">
        <f t="shared" ca="1" si="1370"/>
        <v>-0.34602859516345141</v>
      </c>
      <c r="BU2549" s="12">
        <f t="shared" ca="1" si="1402"/>
        <v>0.11973578867079175</v>
      </c>
      <c r="BW2549" s="12">
        <f t="shared" ca="1" si="1403"/>
        <v>0.42469165197235398</v>
      </c>
      <c r="BY2549">
        <f t="shared" ca="1" si="1371"/>
        <v>0</v>
      </c>
      <c r="CA2549">
        <f t="shared" ca="1" si="1372"/>
        <v>0</v>
      </c>
      <c r="CB2549">
        <f t="shared" ca="1" si="1373"/>
        <v>1</v>
      </c>
      <c r="CC2549">
        <f t="shared" ca="1" si="1374"/>
        <v>0</v>
      </c>
      <c r="CD2549">
        <f t="shared" ca="1" si="1375"/>
        <v>0</v>
      </c>
      <c r="CF2549">
        <f t="shared" ca="1" si="1404"/>
        <v>1</v>
      </c>
    </row>
    <row r="2550" spans="1:84" x14ac:dyDescent="0.45">
      <c r="A2550">
        <v>0</v>
      </c>
      <c r="C2550">
        <v>1</v>
      </c>
      <c r="D2550">
        <v>0</v>
      </c>
      <c r="E2550">
        <v>2</v>
      </c>
      <c r="F2550">
        <v>3</v>
      </c>
      <c r="G2550">
        <v>1</v>
      </c>
      <c r="H2550">
        <v>-0.36183853886699763</v>
      </c>
      <c r="I2550">
        <v>1.07392388790461</v>
      </c>
      <c r="J2550">
        <v>-0.95906016613520595</v>
      </c>
      <c r="K2550">
        <v>1.228171406691263</v>
      </c>
      <c r="L2550">
        <v>-0.54805464263058068</v>
      </c>
      <c r="M2550">
        <v>1.013530180791922E-2</v>
      </c>
      <c r="N2550">
        <v>-2.862990912504269</v>
      </c>
      <c r="P2550" s="5" cm="1">
        <f t="array" ref="P2550">MMULT($C2550:$N2550,CU$4:CU$15)</f>
        <v>-0.41546413017072892</v>
      </c>
      <c r="Q2550" s="5" cm="1">
        <f t="array" ref="Q2550">MMULT($C2550:$N2550,CV$4:CV$15)</f>
        <v>3.6612817114666258</v>
      </c>
      <c r="R2550" s="5" cm="1">
        <f t="array" ref="R2550">MMULT($C2550:$N2550,CW$4:CW$15)</f>
        <v>-1.2076719527068793</v>
      </c>
      <c r="S2550" s="5" cm="1">
        <f t="array" ref="S2550">MMULT($C2550:$N2550,CX$4:CX$15)</f>
        <v>1.7507314745985378</v>
      </c>
      <c r="T2550" s="5" cm="1">
        <f t="array" ref="T2550">MMULT($C2550:$N2550,CY$4:CY$15)</f>
        <v>3.2509827900478396</v>
      </c>
      <c r="U2550" s="5" cm="1">
        <f t="array" ref="U2550">MMULT($C2550:$N2550,CZ$4:CZ$15)</f>
        <v>4.2178687194503768</v>
      </c>
      <c r="V2550" s="5" cm="1">
        <f t="array" ref="V2550">MMULT($C2550:$N2550,DA$4:DA$15)</f>
        <v>-2.9345228066136739</v>
      </c>
      <c r="W2550" s="5" cm="1">
        <f t="array" ref="W2550">MMULT($C2550:$N2550,DB$4:DB$15)</f>
        <v>5.676054429001602</v>
      </c>
      <c r="X2550" s="5" cm="1">
        <f t="array" ref="X2550">MMULT($C2550:$N2550,DC$4:DC$15)</f>
        <v>1.4307103468566227</v>
      </c>
      <c r="Y2550" s="5" cm="1">
        <f t="array" ref="Y2550">MMULT($C2550:$N2550,DD$4:DD$15)</f>
        <v>0.15260971009073618</v>
      </c>
      <c r="Z2550" s="5" cm="1">
        <f t="array" ref="Z2550">MMULT($C2550:$N2550,DE$4:DE$15)</f>
        <v>-0.46062913567284669</v>
      </c>
      <c r="AA2550" s="5" cm="1">
        <f t="array" ref="AA2550">MMULT($C2550:$N2550,DF$4:DF$15)</f>
        <v>0.28309906951244868</v>
      </c>
      <c r="AB2550" s="5" cm="1">
        <f t="array" ref="AB2550">MMULT($C2550:$N2550,DG$4:DG$15)</f>
        <v>-1.192713984790803</v>
      </c>
      <c r="AC2550" s="5" cm="1">
        <f t="array" ref="AC2550">MMULT($C2550:$N2550,DH$4:DH$15)</f>
        <v>3.3488469269249541</v>
      </c>
      <c r="AD2550" s="5" cm="1">
        <f t="array" ref="AD2550">MMULT($C2550:$N2550,DI$4:DI$15)</f>
        <v>0.29523555605873197</v>
      </c>
      <c r="AE2550" s="5" cm="1">
        <f t="array" ref="AE2550">MMULT($C2550:$N2550,DJ$4:DJ$15)</f>
        <v>0.97947027054259017</v>
      </c>
      <c r="AF2550">
        <v>1</v>
      </c>
      <c r="AG2550" s="7">
        <f t="shared" si="1376"/>
        <v>0</v>
      </c>
      <c r="AH2550" s="7">
        <f t="shared" si="1377"/>
        <v>3.6612817114666258</v>
      </c>
      <c r="AI2550" s="7">
        <f t="shared" si="1378"/>
        <v>0</v>
      </c>
      <c r="AJ2550" s="7">
        <f t="shared" si="1379"/>
        <v>1.7507314745985378</v>
      </c>
      <c r="AK2550" s="7">
        <f t="shared" si="1380"/>
        <v>3.2509827900478396</v>
      </c>
      <c r="AL2550" s="7">
        <f t="shared" si="1381"/>
        <v>4.2178687194503768</v>
      </c>
      <c r="AM2550" s="7">
        <f t="shared" si="1382"/>
        <v>0</v>
      </c>
      <c r="AN2550" s="7">
        <f t="shared" si="1383"/>
        <v>5.676054429001602</v>
      </c>
      <c r="AO2550" s="7">
        <f t="shared" si="1384"/>
        <v>1.4307103468566227</v>
      </c>
      <c r="AP2550" s="7">
        <f t="shared" si="1385"/>
        <v>0.15260971009073618</v>
      </c>
      <c r="AQ2550" s="7">
        <f t="shared" si="1386"/>
        <v>0</v>
      </c>
      <c r="AR2550" s="7">
        <f t="shared" si="1387"/>
        <v>0.28309906951244868</v>
      </c>
      <c r="AS2550" s="7">
        <f t="shared" si="1388"/>
        <v>0</v>
      </c>
      <c r="AT2550" s="7">
        <f t="shared" si="1389"/>
        <v>3.3488469269249541</v>
      </c>
      <c r="AU2550" s="7">
        <f t="shared" si="1390"/>
        <v>0.29523555605873197</v>
      </c>
      <c r="AV2550" s="7">
        <f t="shared" si="1391"/>
        <v>0.97947027054259017</v>
      </c>
      <c r="AX2550" s="8" cm="1">
        <f t="array" aca="1" ref="AX2550" ca="1">MMULT($AF2550:$AV2550,CU$21:CU$37)</f>
        <v>7.5763521923570325</v>
      </c>
      <c r="AY2550" s="8" cm="1">
        <f t="array" aca="1" ref="AY2550" ca="1">MMULT($AF2550:$AV2550,CV$21:CV$37)</f>
        <v>1.8132886940861237</v>
      </c>
      <c r="AZ2550" s="8" cm="1">
        <f t="array" aca="1" ref="AZ2550" ca="1">MMULT($AF2550:$AV2550,CW$21:CW$37)</f>
        <v>3.8658499861577562</v>
      </c>
      <c r="BA2550" s="8" cm="1">
        <f t="array" aca="1" ref="BA2550" ca="1">MMULT($AF2550:$AV2550,CX$21:CX$37)</f>
        <v>2.2631473768870962</v>
      </c>
      <c r="BB2550" s="8" cm="1">
        <f t="array" aca="1" ref="BB2550" ca="1">MMULT($AF2550:$AV2550,CY$21:CY$37)</f>
        <v>-0.12954583185752183</v>
      </c>
      <c r="BC2550" s="8" cm="1">
        <f t="array" aca="1" ref="BC2550" ca="1">MMULT($AF2550:$AV2550,CZ$21:CZ$37)</f>
        <v>-8.6269906066280448</v>
      </c>
      <c r="BD2550" s="8" cm="1">
        <f t="array" aca="1" ref="BD2550" ca="1">MMULT($AF2550:$AV2550,DA$21:DA$37)</f>
        <v>5.8535658931550545</v>
      </c>
      <c r="BE2550" s="8" cm="1">
        <f t="array" aca="1" ref="BE2550" ca="1">MMULT($AF2550:$AV2550,DB$21:DB$37)</f>
        <v>1.8147229503626305</v>
      </c>
      <c r="BF2550" s="11">
        <v>1</v>
      </c>
      <c r="BG2550" s="11">
        <f t="shared" ca="1" si="1392"/>
        <v>7.5763521923570325</v>
      </c>
      <c r="BH2550" s="11">
        <f t="shared" ca="1" si="1393"/>
        <v>1.8132886940861237</v>
      </c>
      <c r="BI2550" s="11">
        <f t="shared" ca="1" si="1394"/>
        <v>3.8658499861577562</v>
      </c>
      <c r="BJ2550" s="11">
        <f t="shared" ca="1" si="1395"/>
        <v>2.2631473768870962</v>
      </c>
      <c r="BK2550" s="11">
        <f t="shared" ca="1" si="1396"/>
        <v>0</v>
      </c>
      <c r="BL2550" s="11">
        <f t="shared" ca="1" si="1397"/>
        <v>0</v>
      </c>
      <c r="BM2550" s="11">
        <f t="shared" ca="1" si="1398"/>
        <v>5.8535658931550545</v>
      </c>
      <c r="BN2550" s="11">
        <f t="shared" ca="1" si="1399"/>
        <v>1.8147229503626305</v>
      </c>
      <c r="BP2550" s="8" cm="1">
        <f t="array" aca="1" ref="BP2550" ca="1">MMULT(BF2550:BN2550,CU$43:CU$51)</f>
        <v>-3.1385208471507422</v>
      </c>
      <c r="BQ2550" s="11">
        <f t="shared" ca="1" si="1400"/>
        <v>0.95845402088884524</v>
      </c>
      <c r="BR2550" s="11">
        <f t="shared" ca="1" si="1401"/>
        <v>0.95845402088884524</v>
      </c>
      <c r="BT2550" s="12">
        <f t="shared" ca="1" si="1370"/>
        <v>-0.95845402088884524</v>
      </c>
      <c r="BU2550" s="12">
        <f t="shared" ca="1" si="1402"/>
        <v>0.91863411015799501</v>
      </c>
      <c r="BW2550" s="12">
        <f t="shared" ca="1" si="1403"/>
        <v>3.1809545346581314</v>
      </c>
      <c r="BY2550">
        <f t="shared" ca="1" si="1371"/>
        <v>1</v>
      </c>
      <c r="CA2550">
        <f t="shared" ca="1" si="1372"/>
        <v>0</v>
      </c>
      <c r="CB2550">
        <f t="shared" ca="1" si="1373"/>
        <v>0</v>
      </c>
      <c r="CC2550">
        <f t="shared" ca="1" si="1374"/>
        <v>1</v>
      </c>
      <c r="CD2550">
        <f t="shared" ca="1" si="1375"/>
        <v>0</v>
      </c>
      <c r="CF2550">
        <f t="shared" ca="1" si="1404"/>
        <v>1</v>
      </c>
    </row>
    <row r="2551" spans="1:84" x14ac:dyDescent="0.45">
      <c r="A2551">
        <v>1</v>
      </c>
      <c r="C2551">
        <v>1</v>
      </c>
      <c r="D2551">
        <v>1</v>
      </c>
      <c r="E2551">
        <v>2</v>
      </c>
      <c r="F2551">
        <v>3</v>
      </c>
      <c r="G2551">
        <v>1</v>
      </c>
      <c r="H2551">
        <v>-0.2241493147269828</v>
      </c>
      <c r="I2551">
        <v>-0.73079616224123189</v>
      </c>
      <c r="J2551">
        <v>-1.133330799715518</v>
      </c>
      <c r="K2551">
        <v>-0.58969053918401404</v>
      </c>
      <c r="L2551">
        <v>-0.91388157283323168</v>
      </c>
      <c r="M2551">
        <v>-0.68127105344597849</v>
      </c>
      <c r="N2551">
        <v>-2.862990912504269</v>
      </c>
      <c r="P2551" s="5" cm="1">
        <f t="array" ref="P2551">MMULT($C2551:$N2551,CU$4:CU$15)</f>
        <v>-9.128747697910633E-2</v>
      </c>
      <c r="Q2551" s="5" cm="1">
        <f t="array" ref="Q2551">MMULT($C2551:$N2551,CV$4:CV$15)</f>
        <v>4.020447693263888</v>
      </c>
      <c r="R2551" s="5" cm="1">
        <f t="array" ref="R2551">MMULT($C2551:$N2551,CW$4:CW$15)</f>
        <v>1.7378304840679362</v>
      </c>
      <c r="S2551" s="5" cm="1">
        <f t="array" ref="S2551">MMULT($C2551:$N2551,CX$4:CX$15)</f>
        <v>-1.5404126659987802</v>
      </c>
      <c r="T2551" s="5" cm="1">
        <f t="array" ref="T2551">MMULT($C2551:$N2551,CY$4:CY$15)</f>
        <v>1.087502474598937</v>
      </c>
      <c r="U2551" s="5" cm="1">
        <f t="array" ref="U2551">MMULT($C2551:$N2551,CZ$4:CZ$15)</f>
        <v>2.678168152281637</v>
      </c>
      <c r="V2551" s="5" cm="1">
        <f t="array" ref="V2551">MMULT($C2551:$N2551,DA$4:DA$15)</f>
        <v>-2.8628964866584656</v>
      </c>
      <c r="W2551" s="5" cm="1">
        <f t="array" ref="W2551">MMULT($C2551:$N2551,DB$4:DB$15)</f>
        <v>5.2765251734407119</v>
      </c>
      <c r="X2551" s="5" cm="1">
        <f t="array" ref="X2551">MMULT($C2551:$N2551,DC$4:DC$15)</f>
        <v>0.32027169405222533</v>
      </c>
      <c r="Y2551" s="5" cm="1">
        <f t="array" ref="Y2551">MMULT($C2551:$N2551,DD$4:DD$15)</f>
        <v>1.6394899016391478</v>
      </c>
      <c r="Z2551" s="5" cm="1">
        <f t="array" ref="Z2551">MMULT($C2551:$N2551,DE$4:DE$15)</f>
        <v>-1.134900060388691</v>
      </c>
      <c r="AA2551" s="5" cm="1">
        <f t="array" ref="AA2551">MMULT($C2551:$N2551,DF$4:DF$15)</f>
        <v>0.5862797486536</v>
      </c>
      <c r="AB2551" s="5" cm="1">
        <f t="array" ref="AB2551">MMULT($C2551:$N2551,DG$4:DG$15)</f>
        <v>-0.54263141967697293</v>
      </c>
      <c r="AC2551" s="5" cm="1">
        <f t="array" ref="AC2551">MMULT($C2551:$N2551,DH$4:DH$15)</f>
        <v>2.9801046478965088</v>
      </c>
      <c r="AD2551" s="5" cm="1">
        <f t="array" ref="AD2551">MMULT($C2551:$N2551,DI$4:DI$15)</f>
        <v>-1.6462509788446167</v>
      </c>
      <c r="AE2551" s="5" cm="1">
        <f t="array" ref="AE2551">MMULT($C2551:$N2551,DJ$4:DJ$15)</f>
        <v>-0.13111070180554163</v>
      </c>
      <c r="AF2551">
        <v>1</v>
      </c>
      <c r="AG2551" s="7">
        <f t="shared" si="1376"/>
        <v>0</v>
      </c>
      <c r="AH2551" s="7">
        <f t="shared" si="1377"/>
        <v>4.020447693263888</v>
      </c>
      <c r="AI2551" s="7">
        <f t="shared" si="1378"/>
        <v>1.7378304840679362</v>
      </c>
      <c r="AJ2551" s="7">
        <f t="shared" si="1379"/>
        <v>0</v>
      </c>
      <c r="AK2551" s="7">
        <f t="shared" si="1380"/>
        <v>1.087502474598937</v>
      </c>
      <c r="AL2551" s="7">
        <f t="shared" si="1381"/>
        <v>2.678168152281637</v>
      </c>
      <c r="AM2551" s="7">
        <f t="shared" si="1382"/>
        <v>0</v>
      </c>
      <c r="AN2551" s="7">
        <f t="shared" si="1383"/>
        <v>5.2765251734407119</v>
      </c>
      <c r="AO2551" s="7">
        <f t="shared" si="1384"/>
        <v>0.32027169405222533</v>
      </c>
      <c r="AP2551" s="7">
        <f t="shared" si="1385"/>
        <v>1.6394899016391478</v>
      </c>
      <c r="AQ2551" s="7">
        <f t="shared" si="1386"/>
        <v>0</v>
      </c>
      <c r="AR2551" s="7">
        <f t="shared" si="1387"/>
        <v>0.5862797486536</v>
      </c>
      <c r="AS2551" s="7">
        <f t="shared" si="1388"/>
        <v>0</v>
      </c>
      <c r="AT2551" s="7">
        <f t="shared" si="1389"/>
        <v>2.9801046478965088</v>
      </c>
      <c r="AU2551" s="7">
        <f t="shared" si="1390"/>
        <v>0</v>
      </c>
      <c r="AV2551" s="7">
        <f t="shared" si="1391"/>
        <v>0</v>
      </c>
      <c r="AX2551" s="8" cm="1">
        <f t="array" aca="1" ref="AX2551" ca="1">MMULT($AF2551:$AV2551,CU$21:CU$37)</f>
        <v>3.7257519623326916</v>
      </c>
      <c r="AY2551" s="8" cm="1">
        <f t="array" aca="1" ref="AY2551" ca="1">MMULT($AF2551:$AV2551,CV$21:CV$37)</f>
        <v>0.59869940718617487</v>
      </c>
      <c r="AZ2551" s="8" cm="1">
        <f t="array" aca="1" ref="AZ2551" ca="1">MMULT($AF2551:$AV2551,CW$21:CW$37)</f>
        <v>2.079476339640367</v>
      </c>
      <c r="BA2551" s="8" cm="1">
        <f t="array" aca="1" ref="BA2551" ca="1">MMULT($AF2551:$AV2551,CX$21:CX$37)</f>
        <v>2.9019564111776619</v>
      </c>
      <c r="BB2551" s="8" cm="1">
        <f t="array" aca="1" ref="BB2551" ca="1">MMULT($AF2551:$AV2551,CY$21:CY$37)</f>
        <v>1.0514701219921316</v>
      </c>
      <c r="BC2551" s="8" cm="1">
        <f t="array" aca="1" ref="BC2551" ca="1">MMULT($AF2551:$AV2551,CZ$21:CZ$37)</f>
        <v>-3.954173926524879</v>
      </c>
      <c r="BD2551" s="8" cm="1">
        <f t="array" aca="1" ref="BD2551" ca="1">MMULT($AF2551:$AV2551,DA$21:DA$37)</f>
        <v>6.039133886609763</v>
      </c>
      <c r="BE2551" s="8" cm="1">
        <f t="array" aca="1" ref="BE2551" ca="1">MMULT($AF2551:$AV2551,DB$21:DB$37)</f>
        <v>3.0312322705665093</v>
      </c>
      <c r="BF2551" s="11">
        <v>1</v>
      </c>
      <c r="BG2551" s="11">
        <f t="shared" ca="1" si="1392"/>
        <v>3.7257519623326916</v>
      </c>
      <c r="BH2551" s="11">
        <f t="shared" ca="1" si="1393"/>
        <v>0.59869940718617487</v>
      </c>
      <c r="BI2551" s="11">
        <f t="shared" ca="1" si="1394"/>
        <v>2.079476339640367</v>
      </c>
      <c r="BJ2551" s="11">
        <f t="shared" ca="1" si="1395"/>
        <v>2.9019564111776619</v>
      </c>
      <c r="BK2551" s="11">
        <f t="shared" ca="1" si="1396"/>
        <v>1.0514701219921316</v>
      </c>
      <c r="BL2551" s="11">
        <f t="shared" ca="1" si="1397"/>
        <v>0</v>
      </c>
      <c r="BM2551" s="11">
        <f t="shared" ca="1" si="1398"/>
        <v>6.039133886609763</v>
      </c>
      <c r="BN2551" s="11">
        <f t="shared" ca="1" si="1399"/>
        <v>3.0312322705665093</v>
      </c>
      <c r="BP2551" s="8" cm="1">
        <f t="array" aca="1" ref="BP2551" ca="1">MMULT(BF2551:BN2551,CU$43:CU$51)</f>
        <v>0.88551869187060561</v>
      </c>
      <c r="BQ2551" s="11">
        <f t="shared" ca="1" si="1400"/>
        <v>0.29203547707175354</v>
      </c>
      <c r="BR2551" s="11">
        <f t="shared" ca="1" si="1401"/>
        <v>0.29203547707175354</v>
      </c>
      <c r="BT2551" s="12">
        <f t="shared" ca="1" si="1370"/>
        <v>0.70796452292824652</v>
      </c>
      <c r="BU2551" s="12">
        <f t="shared" ca="1" si="1402"/>
        <v>0.50121376572501974</v>
      </c>
      <c r="BW2551" s="12">
        <f t="shared" ca="1" si="1403"/>
        <v>0.34536129540231697</v>
      </c>
      <c r="BY2551">
        <f t="shared" ca="1" si="1371"/>
        <v>0</v>
      </c>
      <c r="CA2551">
        <f t="shared" ca="1" si="1372"/>
        <v>0</v>
      </c>
      <c r="CB2551">
        <f t="shared" ca="1" si="1373"/>
        <v>0</v>
      </c>
      <c r="CC2551">
        <f t="shared" ca="1" si="1374"/>
        <v>0</v>
      </c>
      <c r="CD2551">
        <f t="shared" ca="1" si="1375"/>
        <v>1</v>
      </c>
      <c r="CF2551">
        <f t="shared" ca="1" si="1404"/>
        <v>1</v>
      </c>
    </row>
    <row r="2552" spans="1:84" x14ac:dyDescent="0.45">
      <c r="A2552">
        <v>0</v>
      </c>
      <c r="C2552">
        <v>1</v>
      </c>
      <c r="D2552">
        <v>0</v>
      </c>
      <c r="E2552">
        <v>3</v>
      </c>
      <c r="F2552">
        <v>3</v>
      </c>
      <c r="G2552">
        <v>1</v>
      </c>
      <c r="H2552">
        <v>1.29043215081318</v>
      </c>
      <c r="I2552">
        <v>-0.2408297189224706</v>
      </c>
      <c r="J2552">
        <v>0.60937553608760031</v>
      </c>
      <c r="K2552">
        <v>-0.35800225196461588</v>
      </c>
      <c r="L2552">
        <v>0.30554152784227168</v>
      </c>
      <c r="M2552">
        <v>0.19120657334236521</v>
      </c>
      <c r="N2552">
        <v>0.87004081787500231</v>
      </c>
      <c r="P2552" s="5" cm="1">
        <f t="array" ref="P2552">MMULT($C2552:$N2552,CU$4:CU$15)</f>
        <v>-2.339146555285446</v>
      </c>
      <c r="Q2552" s="5" cm="1">
        <f t="array" ref="Q2552">MMULT($C2552:$N2552,CV$4:CV$15)</f>
        <v>1.2001116375387246</v>
      </c>
      <c r="R2552" s="5" cm="1">
        <f t="array" ref="R2552">MMULT($C2552:$N2552,CW$4:CW$15)</f>
        <v>3.374929552018032</v>
      </c>
      <c r="S2552" s="5" cm="1">
        <f t="array" ref="S2552">MMULT($C2552:$N2552,CX$4:CX$15)</f>
        <v>-1.8533392492304828</v>
      </c>
      <c r="T2552" s="5" cm="1">
        <f t="array" ref="T2552">MMULT($C2552:$N2552,CY$4:CY$15)</f>
        <v>-1.0414792681969858</v>
      </c>
      <c r="U2552" s="5" cm="1">
        <f t="array" ref="U2552">MMULT($C2552:$N2552,CZ$4:CZ$15)</f>
        <v>2.777293795319741</v>
      </c>
      <c r="V2552" s="5" cm="1">
        <f t="array" ref="V2552">MMULT($C2552:$N2552,DA$4:DA$15)</f>
        <v>-0.66025750805098682</v>
      </c>
      <c r="W2552" s="5" cm="1">
        <f t="array" ref="W2552">MMULT($C2552:$N2552,DB$4:DB$15)</f>
        <v>0.22024174424983656</v>
      </c>
      <c r="X2552" s="5" cm="1">
        <f t="array" ref="X2552">MMULT($C2552:$N2552,DC$4:DC$15)</f>
        <v>-0.18351316568859449</v>
      </c>
      <c r="Y2552" s="5" cm="1">
        <f t="array" ref="Y2552">MMULT($C2552:$N2552,DD$4:DD$15)</f>
        <v>-1.2464571613821416</v>
      </c>
      <c r="Z2552" s="5" cm="1">
        <f t="array" ref="Z2552">MMULT($C2552:$N2552,DE$4:DE$15)</f>
        <v>-4.2642266348809619</v>
      </c>
      <c r="AA2552" s="5" cm="1">
        <f t="array" ref="AA2552">MMULT($C2552:$N2552,DF$4:DF$15)</f>
        <v>-0.48971172337364466</v>
      </c>
      <c r="AB2552" s="5" cm="1">
        <f t="array" ref="AB2552">MMULT($C2552:$N2552,DG$4:DG$15)</f>
        <v>-1.2007884100864166</v>
      </c>
      <c r="AC2552" s="5" cm="1">
        <f t="array" ref="AC2552">MMULT($C2552:$N2552,DH$4:DH$15)</f>
        <v>-0.38492612868227793</v>
      </c>
      <c r="AD2552" s="5" cm="1">
        <f t="array" ref="AD2552">MMULT($C2552:$N2552,DI$4:DI$15)</f>
        <v>1.7227263402486905</v>
      </c>
      <c r="AE2552" s="5" cm="1">
        <f t="array" ref="AE2552">MMULT($C2552:$N2552,DJ$4:DJ$15)</f>
        <v>1.6283558664482385</v>
      </c>
      <c r="AF2552">
        <v>1</v>
      </c>
      <c r="AG2552" s="7">
        <f t="shared" si="1376"/>
        <v>0</v>
      </c>
      <c r="AH2552" s="7">
        <f t="shared" si="1377"/>
        <v>1.2001116375387246</v>
      </c>
      <c r="AI2552" s="7">
        <f t="shared" si="1378"/>
        <v>3.374929552018032</v>
      </c>
      <c r="AJ2552" s="7">
        <f t="shared" si="1379"/>
        <v>0</v>
      </c>
      <c r="AK2552" s="7">
        <f t="shared" si="1380"/>
        <v>0</v>
      </c>
      <c r="AL2552" s="7">
        <f t="shared" si="1381"/>
        <v>2.777293795319741</v>
      </c>
      <c r="AM2552" s="7">
        <f t="shared" si="1382"/>
        <v>0</v>
      </c>
      <c r="AN2552" s="7">
        <f t="shared" si="1383"/>
        <v>0.22024174424983656</v>
      </c>
      <c r="AO2552" s="7">
        <f t="shared" si="1384"/>
        <v>0</v>
      </c>
      <c r="AP2552" s="7">
        <f t="shared" si="1385"/>
        <v>0</v>
      </c>
      <c r="AQ2552" s="7">
        <f t="shared" si="1386"/>
        <v>0</v>
      </c>
      <c r="AR2552" s="7">
        <f t="shared" si="1387"/>
        <v>0</v>
      </c>
      <c r="AS2552" s="7">
        <f t="shared" si="1388"/>
        <v>0</v>
      </c>
      <c r="AT2552" s="7">
        <f t="shared" si="1389"/>
        <v>0</v>
      </c>
      <c r="AU2552" s="7">
        <f t="shared" si="1390"/>
        <v>1.7227263402486905</v>
      </c>
      <c r="AV2552" s="7">
        <f t="shared" si="1391"/>
        <v>1.6283558664482385</v>
      </c>
      <c r="AX2552" s="8" cm="1">
        <f t="array" aca="1" ref="AX2552" ca="1">MMULT($AF2552:$AV2552,CU$21:CU$37)</f>
        <v>2.1477097654179524</v>
      </c>
      <c r="AY2552" s="8" cm="1">
        <f t="array" aca="1" ref="AY2552" ca="1">MMULT($AF2552:$AV2552,CV$21:CV$37)</f>
        <v>1.5089779848235179</v>
      </c>
      <c r="AZ2552" s="8" cm="1">
        <f t="array" aca="1" ref="AZ2552" ca="1">MMULT($AF2552:$AV2552,CW$21:CW$37)</f>
        <v>2.0793753273576234</v>
      </c>
      <c r="BA2552" s="8" cm="1">
        <f t="array" aca="1" ref="BA2552" ca="1">MMULT($AF2552:$AV2552,CX$21:CX$37)</f>
        <v>-1.758725803061592</v>
      </c>
      <c r="BB2552" s="8" cm="1">
        <f t="array" aca="1" ref="BB2552" ca="1">MMULT($AF2552:$AV2552,CY$21:CY$37)</f>
        <v>-2.0526649790897711</v>
      </c>
      <c r="BC2552" s="8" cm="1">
        <f t="array" aca="1" ref="BC2552" ca="1">MMULT($AF2552:$AV2552,CZ$21:CZ$37)</f>
        <v>-5.9182074061408709</v>
      </c>
      <c r="BD2552" s="8" cm="1">
        <f t="array" aca="1" ref="BD2552" ca="1">MMULT($AF2552:$AV2552,DA$21:DA$37)</f>
        <v>3.1296564786479353</v>
      </c>
      <c r="BE2552" s="8" cm="1">
        <f t="array" aca="1" ref="BE2552" ca="1">MMULT($AF2552:$AV2552,DB$21:DB$37)</f>
        <v>2.6275911590427885</v>
      </c>
      <c r="BF2552" s="11">
        <v>1</v>
      </c>
      <c r="BG2552" s="11">
        <f t="shared" ca="1" si="1392"/>
        <v>2.1477097654179524</v>
      </c>
      <c r="BH2552" s="11">
        <f t="shared" ca="1" si="1393"/>
        <v>1.5089779848235179</v>
      </c>
      <c r="BI2552" s="11">
        <f t="shared" ca="1" si="1394"/>
        <v>2.0793753273576234</v>
      </c>
      <c r="BJ2552" s="11">
        <f t="shared" ca="1" si="1395"/>
        <v>0</v>
      </c>
      <c r="BK2552" s="11">
        <f t="shared" ca="1" si="1396"/>
        <v>0</v>
      </c>
      <c r="BL2552" s="11">
        <f t="shared" ca="1" si="1397"/>
        <v>0</v>
      </c>
      <c r="BM2552" s="11">
        <f t="shared" ca="1" si="1398"/>
        <v>3.1296564786479353</v>
      </c>
      <c r="BN2552" s="11">
        <f t="shared" ca="1" si="1399"/>
        <v>2.6275911590427885</v>
      </c>
      <c r="BP2552" s="8" cm="1">
        <f t="array" aca="1" ref="BP2552" ca="1">MMULT(BF2552:BN2552,CU$43:CU$51)</f>
        <v>0.35510707538076758</v>
      </c>
      <c r="BQ2552" s="11">
        <f t="shared" ca="1" si="1400"/>
        <v>0.41214451889876286</v>
      </c>
      <c r="BR2552" s="11">
        <f t="shared" ca="1" si="1401"/>
        <v>0.41214451889876286</v>
      </c>
      <c r="BT2552" s="12">
        <f t="shared" ca="1" si="1370"/>
        <v>-0.41214451889876286</v>
      </c>
      <c r="BU2552" s="12">
        <f t="shared" ca="1" si="1402"/>
        <v>0.1698631044582927</v>
      </c>
      <c r="BW2552" s="12">
        <f t="shared" ca="1" si="1403"/>
        <v>0.53127414173254539</v>
      </c>
      <c r="BY2552">
        <f t="shared" ca="1" si="1371"/>
        <v>0</v>
      </c>
      <c r="CA2552">
        <f t="shared" ca="1" si="1372"/>
        <v>0</v>
      </c>
      <c r="CB2552">
        <f t="shared" ca="1" si="1373"/>
        <v>1</v>
      </c>
      <c r="CC2552">
        <f t="shared" ca="1" si="1374"/>
        <v>0</v>
      </c>
      <c r="CD2552">
        <f t="shared" ca="1" si="1375"/>
        <v>0</v>
      </c>
      <c r="CF2552">
        <f t="shared" ca="1" si="1404"/>
        <v>1</v>
      </c>
    </row>
    <row r="2553" spans="1:84" x14ac:dyDescent="0.45">
      <c r="A2553">
        <v>0</v>
      </c>
      <c r="C2553">
        <v>1</v>
      </c>
      <c r="D2553">
        <v>0</v>
      </c>
      <c r="E2553">
        <v>0</v>
      </c>
      <c r="F2553">
        <v>3</v>
      </c>
      <c r="G2553">
        <v>1</v>
      </c>
      <c r="H2553">
        <v>0.18891835769306151</v>
      </c>
      <c r="I2553">
        <v>-0.54400225918193157</v>
      </c>
      <c r="J2553">
        <v>-0.14579720942708421</v>
      </c>
      <c r="K2553">
        <v>-0.34018007602466233</v>
      </c>
      <c r="L2553">
        <v>-0.84420025279463151</v>
      </c>
      <c r="M2553">
        <v>-0.77418920594391794</v>
      </c>
      <c r="N2553">
        <v>0.98669805944935451</v>
      </c>
      <c r="P2553" s="5" cm="1">
        <f t="array" ref="P2553">MMULT($C2553:$N2553,CU$4:CU$15)</f>
        <v>-0.33034674259808</v>
      </c>
      <c r="Q2553" s="5" cm="1">
        <f t="array" ref="Q2553">MMULT($C2553:$N2553,CV$4:CV$15)</f>
        <v>0.95301803996173717</v>
      </c>
      <c r="R2553" s="5" cm="1">
        <f t="array" ref="R2553">MMULT($C2553:$N2553,CW$4:CW$15)</f>
        <v>2.180843179560203</v>
      </c>
      <c r="S2553" s="5" cm="1">
        <f t="array" ref="S2553">MMULT($C2553:$N2553,CX$4:CX$15)</f>
        <v>-2.661780075101551</v>
      </c>
      <c r="T2553" s="5" cm="1">
        <f t="array" ref="T2553">MMULT($C2553:$N2553,CY$4:CY$15)</f>
        <v>-2.0203547851993644</v>
      </c>
      <c r="U2553" s="5" cm="1">
        <f t="array" ref="U2553">MMULT($C2553:$N2553,CZ$4:CZ$15)</f>
        <v>0.79716713555990404</v>
      </c>
      <c r="V2553" s="5" cm="1">
        <f t="array" ref="V2553">MMULT($C2553:$N2553,DA$4:DA$15)</f>
        <v>0.66500624531687758</v>
      </c>
      <c r="W2553" s="5" cm="1">
        <f t="array" ref="W2553">MMULT($C2553:$N2553,DB$4:DB$15)</f>
        <v>3.0014929767500336</v>
      </c>
      <c r="X2553" s="5" cm="1">
        <f t="array" ref="X2553">MMULT($C2553:$N2553,DC$4:DC$15)</f>
        <v>-0.21204372232285934</v>
      </c>
      <c r="Y2553" s="5" cm="1">
        <f t="array" ref="Y2553">MMULT($C2553:$N2553,DD$4:DD$15)</f>
        <v>2.2980585187219171</v>
      </c>
      <c r="Z2553" s="5" cm="1">
        <f t="array" ref="Z2553">MMULT($C2553:$N2553,DE$4:DE$15)</f>
        <v>-3.7039245626850197</v>
      </c>
      <c r="AA2553" s="5" cm="1">
        <f t="array" ref="AA2553">MMULT($C2553:$N2553,DF$4:DF$15)</f>
        <v>1.138890798966703</v>
      </c>
      <c r="AB2553" s="5" cm="1">
        <f t="array" ref="AB2553">MMULT($C2553:$N2553,DG$4:DG$15)</f>
        <v>2.1941442687719701</v>
      </c>
      <c r="AC2553" s="5" cm="1">
        <f t="array" ref="AC2553">MMULT($C2553:$N2553,DH$4:DH$15)</f>
        <v>-0.39151516084734894</v>
      </c>
      <c r="AD2553" s="5" cm="1">
        <f t="array" ref="AD2553">MMULT($C2553:$N2553,DI$4:DI$15)</f>
        <v>1.7682973363516672</v>
      </c>
      <c r="AE2553" s="5" cm="1">
        <f t="array" ref="AE2553">MMULT($C2553:$N2553,DJ$4:DJ$15)</f>
        <v>2.7530039915536815</v>
      </c>
      <c r="AF2553">
        <v>1</v>
      </c>
      <c r="AG2553" s="7">
        <f t="shared" si="1376"/>
        <v>0</v>
      </c>
      <c r="AH2553" s="7">
        <f t="shared" si="1377"/>
        <v>0.95301803996173717</v>
      </c>
      <c r="AI2553" s="7">
        <f t="shared" si="1378"/>
        <v>2.180843179560203</v>
      </c>
      <c r="AJ2553" s="7">
        <f t="shared" si="1379"/>
        <v>0</v>
      </c>
      <c r="AK2553" s="7">
        <f t="shared" si="1380"/>
        <v>0</v>
      </c>
      <c r="AL2553" s="7">
        <f t="shared" si="1381"/>
        <v>0.79716713555990404</v>
      </c>
      <c r="AM2553" s="7">
        <f t="shared" si="1382"/>
        <v>0.66500624531687758</v>
      </c>
      <c r="AN2553" s="7">
        <f t="shared" si="1383"/>
        <v>3.0014929767500336</v>
      </c>
      <c r="AO2553" s="7">
        <f t="shared" si="1384"/>
        <v>0</v>
      </c>
      <c r="AP2553" s="7">
        <f t="shared" si="1385"/>
        <v>2.2980585187219171</v>
      </c>
      <c r="AQ2553" s="7">
        <f t="shared" si="1386"/>
        <v>0</v>
      </c>
      <c r="AR2553" s="7">
        <f t="shared" si="1387"/>
        <v>1.138890798966703</v>
      </c>
      <c r="AS2553" s="7">
        <f t="shared" si="1388"/>
        <v>2.1941442687719701</v>
      </c>
      <c r="AT2553" s="7">
        <f t="shared" si="1389"/>
        <v>0</v>
      </c>
      <c r="AU2553" s="7">
        <f t="shared" si="1390"/>
        <v>1.7682973363516672</v>
      </c>
      <c r="AV2553" s="7">
        <f t="shared" si="1391"/>
        <v>2.7530039915536815</v>
      </c>
      <c r="AX2553" s="8" cm="1">
        <f t="array" aca="1" ref="AX2553" ca="1">MMULT($AF2553:$AV2553,CU$21:CU$37)</f>
        <v>4.5453354935438011</v>
      </c>
      <c r="AY2553" s="8" cm="1">
        <f t="array" aca="1" ref="AY2553" ca="1">MMULT($AF2553:$AV2553,CV$21:CV$37)</f>
        <v>1.860727428661197</v>
      </c>
      <c r="AZ2553" s="8" cm="1">
        <f t="array" aca="1" ref="AZ2553" ca="1">MMULT($AF2553:$AV2553,CW$21:CW$37)</f>
        <v>-0.68075286697323545</v>
      </c>
      <c r="BA2553" s="8" cm="1">
        <f t="array" aca="1" ref="BA2553" ca="1">MMULT($AF2553:$AV2553,CX$21:CX$37)</f>
        <v>0.24819387754141947</v>
      </c>
      <c r="BB2553" s="8" cm="1">
        <f t="array" aca="1" ref="BB2553" ca="1">MMULT($AF2553:$AV2553,CY$21:CY$37)</f>
        <v>1.1759215634973805</v>
      </c>
      <c r="BC2553" s="8" cm="1">
        <f t="array" aca="1" ref="BC2553" ca="1">MMULT($AF2553:$AV2553,CZ$21:CZ$37)</f>
        <v>-4.3409335215042111</v>
      </c>
      <c r="BD2553" s="8" cm="1">
        <f t="array" aca="1" ref="BD2553" ca="1">MMULT($AF2553:$AV2553,DA$21:DA$37)</f>
        <v>2.8148436268603176</v>
      </c>
      <c r="BE2553" s="8" cm="1">
        <f t="array" aca="1" ref="BE2553" ca="1">MMULT($AF2553:$AV2553,DB$21:DB$37)</f>
        <v>0.45149557882761915</v>
      </c>
      <c r="BF2553" s="11">
        <v>1</v>
      </c>
      <c r="BG2553" s="11">
        <f t="shared" ca="1" si="1392"/>
        <v>4.5453354935438011</v>
      </c>
      <c r="BH2553" s="11">
        <f t="shared" ca="1" si="1393"/>
        <v>1.860727428661197</v>
      </c>
      <c r="BI2553" s="11">
        <f t="shared" ca="1" si="1394"/>
        <v>0</v>
      </c>
      <c r="BJ2553" s="11">
        <f t="shared" ca="1" si="1395"/>
        <v>0.24819387754141947</v>
      </c>
      <c r="BK2553" s="11">
        <f t="shared" ca="1" si="1396"/>
        <v>1.1759215634973805</v>
      </c>
      <c r="BL2553" s="11">
        <f t="shared" ca="1" si="1397"/>
        <v>0</v>
      </c>
      <c r="BM2553" s="11">
        <f t="shared" ca="1" si="1398"/>
        <v>2.8148436268603176</v>
      </c>
      <c r="BN2553" s="11">
        <f t="shared" ca="1" si="1399"/>
        <v>0.45149557882761915</v>
      </c>
      <c r="BP2553" s="8" cm="1">
        <f t="array" aca="1" ref="BP2553" ca="1">MMULT(BF2553:BN2553,CU$43:CU$51)</f>
        <v>-2.9401427475964863</v>
      </c>
      <c r="BQ2553" s="11">
        <f t="shared" ca="1" si="1400"/>
        <v>0.94979553401998396</v>
      </c>
      <c r="BR2553" s="11">
        <f t="shared" ca="1" si="1401"/>
        <v>0.94979553401998396</v>
      </c>
      <c r="BT2553" s="12">
        <f t="shared" ca="1" si="1370"/>
        <v>-0.94979553401998396</v>
      </c>
      <c r="BU2553" s="12">
        <f t="shared" ca="1" si="1402"/>
        <v>0.90211155644430652</v>
      </c>
      <c r="BW2553" s="12">
        <f t="shared" ca="1" si="1403"/>
        <v>2.9916512924961531</v>
      </c>
      <c r="BY2553">
        <f t="shared" ca="1" si="1371"/>
        <v>1</v>
      </c>
      <c r="CA2553">
        <f t="shared" ca="1" si="1372"/>
        <v>0</v>
      </c>
      <c r="CB2553">
        <f t="shared" ca="1" si="1373"/>
        <v>0</v>
      </c>
      <c r="CC2553">
        <f t="shared" ca="1" si="1374"/>
        <v>1</v>
      </c>
      <c r="CD2553">
        <f t="shared" ca="1" si="1375"/>
        <v>0</v>
      </c>
      <c r="CF2553">
        <f t="shared" ca="1" si="1404"/>
        <v>1</v>
      </c>
    </row>
    <row r="2554" spans="1:84" x14ac:dyDescent="0.45">
      <c r="A2554">
        <v>0</v>
      </c>
      <c r="C2554">
        <v>1</v>
      </c>
      <c r="D2554">
        <v>0</v>
      </c>
      <c r="E2554">
        <v>3</v>
      </c>
      <c r="F2554">
        <v>3</v>
      </c>
      <c r="G2554">
        <v>1</v>
      </c>
      <c r="H2554">
        <v>1.565810599093209</v>
      </c>
      <c r="I2554">
        <v>2.3492139940853591</v>
      </c>
      <c r="J2554">
        <v>1.0160070144416611</v>
      </c>
      <c r="K2554">
        <v>2.7965228894071879</v>
      </c>
      <c r="L2554">
        <v>0.1139178977361211</v>
      </c>
      <c r="M2554">
        <v>-0.26552188393596771</v>
      </c>
      <c r="N2554">
        <v>0.75338357630065012</v>
      </c>
      <c r="P2554" s="5" cm="1">
        <f t="array" ref="P2554">MMULT($C2554:$N2554,CU$4:CU$15)</f>
        <v>-1.8598731978245038</v>
      </c>
      <c r="Q2554" s="5" cm="1">
        <f t="array" ref="Q2554">MMULT($C2554:$N2554,CV$4:CV$15)</f>
        <v>-1.0432872759539993</v>
      </c>
      <c r="R2554" s="5" cm="1">
        <f t="array" ref="R2554">MMULT($C2554:$N2554,CW$4:CW$15)</f>
        <v>0.38856611969564947</v>
      </c>
      <c r="S2554" s="5" cm="1">
        <f t="array" ref="S2554">MMULT($C2554:$N2554,CX$4:CX$15)</f>
        <v>2.2626105419181339</v>
      </c>
      <c r="T2554" s="5" cm="1">
        <f t="array" ref="T2554">MMULT($C2554:$N2554,CY$4:CY$15)</f>
        <v>1.9679977472093273</v>
      </c>
      <c r="U2554" s="5" cm="1">
        <f t="array" ref="U2554">MMULT($C2554:$N2554,CZ$4:CZ$15)</f>
        <v>4.3008711289898711</v>
      </c>
      <c r="V2554" s="5" cm="1">
        <f t="array" ref="V2554">MMULT($C2554:$N2554,DA$4:DA$15)</f>
        <v>0.8571097668023393</v>
      </c>
      <c r="W2554" s="5" cm="1">
        <f t="array" ref="W2554">MMULT($C2554:$N2554,DB$4:DB$15)</f>
        <v>1.148626975607848</v>
      </c>
      <c r="X2554" s="5" cm="1">
        <f t="array" ref="X2554">MMULT($C2554:$N2554,DC$4:DC$15)</f>
        <v>1.6894012291246332</v>
      </c>
      <c r="Y2554" s="5" cm="1">
        <f t="array" ref="Y2554">MMULT($C2554:$N2554,DD$4:DD$15)</f>
        <v>-0.65251782038324802</v>
      </c>
      <c r="Z2554" s="5" cm="1">
        <f t="array" ref="Z2554">MMULT($C2554:$N2554,DE$4:DE$15)</f>
        <v>-2.7224270834500999</v>
      </c>
      <c r="AA2554" s="5" cm="1">
        <f t="array" ref="AA2554">MMULT($C2554:$N2554,DF$4:DF$15)</f>
        <v>0.13697342187943318</v>
      </c>
      <c r="AB2554" s="5" cm="1">
        <f t="array" ref="AB2554">MMULT($C2554:$N2554,DG$4:DG$15)</f>
        <v>-2.8601493559266205</v>
      </c>
      <c r="AC2554" s="5" cm="1">
        <f t="array" ref="AC2554">MMULT($C2554:$N2554,DH$4:DH$15)</f>
        <v>0.69399594804002707</v>
      </c>
      <c r="AD2554" s="5" cm="1">
        <f t="array" ref="AD2554">MMULT($C2554:$N2554,DI$4:DI$15)</f>
        <v>5.1674351954876245</v>
      </c>
      <c r="AE2554" s="5" cm="1">
        <f t="array" ref="AE2554">MMULT($C2554:$N2554,DJ$4:DJ$15)</f>
        <v>3.8109276985648233</v>
      </c>
      <c r="AF2554">
        <v>1</v>
      </c>
      <c r="AG2554" s="7">
        <f t="shared" si="1376"/>
        <v>0</v>
      </c>
      <c r="AH2554" s="7">
        <f t="shared" si="1377"/>
        <v>0</v>
      </c>
      <c r="AI2554" s="7">
        <f t="shared" si="1378"/>
        <v>0.38856611969564947</v>
      </c>
      <c r="AJ2554" s="7">
        <f t="shared" si="1379"/>
        <v>2.2626105419181339</v>
      </c>
      <c r="AK2554" s="7">
        <f t="shared" si="1380"/>
        <v>1.9679977472093273</v>
      </c>
      <c r="AL2554" s="7">
        <f t="shared" si="1381"/>
        <v>4.3008711289898711</v>
      </c>
      <c r="AM2554" s="7">
        <f t="shared" si="1382"/>
        <v>0.8571097668023393</v>
      </c>
      <c r="AN2554" s="7">
        <f t="shared" si="1383"/>
        <v>1.148626975607848</v>
      </c>
      <c r="AO2554" s="7">
        <f t="shared" si="1384"/>
        <v>1.6894012291246332</v>
      </c>
      <c r="AP2554" s="7">
        <f t="shared" si="1385"/>
        <v>0</v>
      </c>
      <c r="AQ2554" s="7">
        <f t="shared" si="1386"/>
        <v>0</v>
      </c>
      <c r="AR2554" s="7">
        <f t="shared" si="1387"/>
        <v>0.13697342187943318</v>
      </c>
      <c r="AS2554" s="7">
        <f t="shared" si="1388"/>
        <v>0</v>
      </c>
      <c r="AT2554" s="7">
        <f t="shared" si="1389"/>
        <v>0.69399594804002707</v>
      </c>
      <c r="AU2554" s="7">
        <f t="shared" si="1390"/>
        <v>5.1674351954876245</v>
      </c>
      <c r="AV2554" s="7">
        <f t="shared" si="1391"/>
        <v>3.8109276985648233</v>
      </c>
      <c r="AX2554" s="8" cm="1">
        <f t="array" aca="1" ref="AX2554" ca="1">MMULT($AF2554:$AV2554,CU$21:CU$37)</f>
        <v>6.092844276824616</v>
      </c>
      <c r="AY2554" s="8" cm="1">
        <f t="array" aca="1" ref="AY2554" ca="1">MMULT($AF2554:$AV2554,CV$21:CV$37)</f>
        <v>4.067740954109591</v>
      </c>
      <c r="AZ2554" s="8" cm="1">
        <f t="array" aca="1" ref="AZ2554" ca="1">MMULT($AF2554:$AV2554,CW$21:CW$37)</f>
        <v>5.5739428471386097</v>
      </c>
      <c r="BA2554" s="8" cm="1">
        <f t="array" aca="1" ref="BA2554" ca="1">MMULT($AF2554:$AV2554,CX$21:CX$37)</f>
        <v>-1.398979682168606</v>
      </c>
      <c r="BB2554" s="8" cm="1">
        <f t="array" aca="1" ref="BB2554" ca="1">MMULT($AF2554:$AV2554,CY$21:CY$37)</f>
        <v>-0.17518887204292588</v>
      </c>
      <c r="BC2554" s="8" cm="1">
        <f t="array" aca="1" ref="BC2554" ca="1">MMULT($AF2554:$AV2554,CZ$21:CZ$37)</f>
        <v>-12.269738251034234</v>
      </c>
      <c r="BD2554" s="8" cm="1">
        <f t="array" aca="1" ref="BD2554" ca="1">MMULT($AF2554:$AV2554,DA$21:DA$37)</f>
        <v>2.8777877507580181</v>
      </c>
      <c r="BE2554" s="8" cm="1">
        <f t="array" aca="1" ref="BE2554" ca="1">MMULT($AF2554:$AV2554,DB$21:DB$37)</f>
        <v>-1.9530493813797625</v>
      </c>
      <c r="BF2554" s="11">
        <v>1</v>
      </c>
      <c r="BG2554" s="11">
        <f t="shared" ca="1" si="1392"/>
        <v>6.092844276824616</v>
      </c>
      <c r="BH2554" s="11">
        <f t="shared" ca="1" si="1393"/>
        <v>4.067740954109591</v>
      </c>
      <c r="BI2554" s="11">
        <f t="shared" ca="1" si="1394"/>
        <v>5.5739428471386097</v>
      </c>
      <c r="BJ2554" s="11">
        <f t="shared" ca="1" si="1395"/>
        <v>0</v>
      </c>
      <c r="BK2554" s="11">
        <f t="shared" ca="1" si="1396"/>
        <v>0</v>
      </c>
      <c r="BL2554" s="11">
        <f t="shared" ca="1" si="1397"/>
        <v>0</v>
      </c>
      <c r="BM2554" s="11">
        <f t="shared" ca="1" si="1398"/>
        <v>2.8777877507580181</v>
      </c>
      <c r="BN2554" s="11">
        <f t="shared" ca="1" si="1399"/>
        <v>0</v>
      </c>
      <c r="BP2554" s="8" cm="1">
        <f t="array" aca="1" ref="BP2554" ca="1">MMULT(BF2554:BN2554,CU$43:CU$51)</f>
        <v>-5.2535368447098083</v>
      </c>
      <c r="BQ2554" s="11">
        <f t="shared" ca="1" si="1400"/>
        <v>0.99479820859900137</v>
      </c>
      <c r="BR2554" s="11">
        <f t="shared" ca="1" si="1401"/>
        <v>0.99479820859900137</v>
      </c>
      <c r="BT2554" s="12">
        <f t="shared" ca="1" si="1370"/>
        <v>-0.99479820859900137</v>
      </c>
      <c r="BU2554" s="12">
        <f t="shared" ca="1" si="1402"/>
        <v>0.98962347583178223</v>
      </c>
      <c r="BW2554" s="12">
        <f t="shared" ca="1" si="1403"/>
        <v>5.2587522125292763</v>
      </c>
      <c r="BY2554">
        <f t="shared" ca="1" si="1371"/>
        <v>1</v>
      </c>
      <c r="CA2554">
        <f t="shared" ca="1" si="1372"/>
        <v>0</v>
      </c>
      <c r="CB2554">
        <f t="shared" ca="1" si="1373"/>
        <v>0</v>
      </c>
      <c r="CC2554">
        <f t="shared" ca="1" si="1374"/>
        <v>1</v>
      </c>
      <c r="CD2554">
        <f t="shared" ca="1" si="1375"/>
        <v>0</v>
      </c>
      <c r="CF2554">
        <f t="shared" ca="1" si="1404"/>
        <v>1</v>
      </c>
    </row>
    <row r="2555" spans="1:84" x14ac:dyDescent="0.45">
      <c r="A2555">
        <v>0</v>
      </c>
      <c r="C2555">
        <v>1</v>
      </c>
      <c r="D2555">
        <v>0</v>
      </c>
      <c r="E2555">
        <v>3</v>
      </c>
      <c r="F2555">
        <v>1</v>
      </c>
      <c r="G2555">
        <v>1</v>
      </c>
      <c r="H2555">
        <v>1.565810599093209</v>
      </c>
      <c r="I2555">
        <v>-5.0872932355486372E-2</v>
      </c>
      <c r="J2555">
        <v>1.6549993375694709</v>
      </c>
      <c r="K2555">
        <v>-0.39364660384452332</v>
      </c>
      <c r="L2555">
        <v>0.21843987779402141</v>
      </c>
      <c r="M2555">
        <v>0.15022728557404319</v>
      </c>
      <c r="N2555">
        <v>0.87004081787500231</v>
      </c>
      <c r="P2555" s="5" cm="1">
        <f t="array" ref="P2555">MMULT($C2555:$N2555,CU$4:CU$15)</f>
        <v>-2.8737061548032914</v>
      </c>
      <c r="Q2555" s="5" cm="1">
        <f t="array" ref="Q2555">MMULT($C2555:$N2555,CV$4:CV$15)</f>
        <v>-0.75785420734919351</v>
      </c>
      <c r="R2555" s="5" cm="1">
        <f t="array" ref="R2555">MMULT($C2555:$N2555,CW$4:CW$15)</f>
        <v>3.760989460016555</v>
      </c>
      <c r="S2555" s="5" cm="1">
        <f t="array" ref="S2555">MMULT($C2555:$N2555,CX$4:CX$15)</f>
        <v>-0.70134289223330537</v>
      </c>
      <c r="T2555" s="5" cm="1">
        <f t="array" ref="T2555">MMULT($C2555:$N2555,CY$4:CY$15)</f>
        <v>-1.2335136263711959</v>
      </c>
      <c r="U2555" s="5" cm="1">
        <f t="array" ref="U2555">MMULT($C2555:$N2555,CZ$4:CZ$15)</f>
        <v>2.5680721348440727</v>
      </c>
      <c r="V2555" s="5" cm="1">
        <f t="array" ref="V2555">MMULT($C2555:$N2555,DA$4:DA$15)</f>
        <v>-1.1196035795097656</v>
      </c>
      <c r="W2555" s="5" cm="1">
        <f t="array" ref="W2555">MMULT($C2555:$N2555,DB$4:DB$15)</f>
        <v>-2.4250964529433907</v>
      </c>
      <c r="X2555" s="5" cm="1">
        <f t="array" ref="X2555">MMULT($C2555:$N2555,DC$4:DC$15)</f>
        <v>-0.28293252729670842</v>
      </c>
      <c r="Y2555" s="5" cm="1">
        <f t="array" ref="Y2555">MMULT($C2555:$N2555,DD$4:DD$15)</f>
        <v>-2.4823484243221192</v>
      </c>
      <c r="Z2555" s="5" cm="1">
        <f t="array" ref="Z2555">MMULT($C2555:$N2555,DE$4:DE$15)</f>
        <v>-2.3955522357825734</v>
      </c>
      <c r="AA2555" s="5" cm="1">
        <f t="array" ref="AA2555">MMULT($C2555:$N2555,DF$4:DF$15)</f>
        <v>-1.3828517028060352</v>
      </c>
      <c r="AB2555" s="5" cm="1">
        <f t="array" ref="AB2555">MMULT($C2555:$N2555,DG$4:DG$15)</f>
        <v>-1.9613528751366789</v>
      </c>
      <c r="AC2555" s="5" cm="1">
        <f t="array" ref="AC2555">MMULT($C2555:$N2555,DH$4:DH$15)</f>
        <v>-8.2239227803422521E-2</v>
      </c>
      <c r="AD2555" s="5" cm="1">
        <f t="array" ref="AD2555">MMULT($C2555:$N2555,DI$4:DI$15)</f>
        <v>0.91163758348774238</v>
      </c>
      <c r="AE2555" s="5" cm="1">
        <f t="array" ref="AE2555">MMULT($C2555:$N2555,DJ$4:DJ$15)</f>
        <v>1.0071894419600622</v>
      </c>
      <c r="AF2555">
        <v>1</v>
      </c>
      <c r="AG2555" s="7">
        <f t="shared" si="1376"/>
        <v>0</v>
      </c>
      <c r="AH2555" s="7">
        <f t="shared" si="1377"/>
        <v>0</v>
      </c>
      <c r="AI2555" s="7">
        <f t="shared" si="1378"/>
        <v>3.760989460016555</v>
      </c>
      <c r="AJ2555" s="7">
        <f t="shared" si="1379"/>
        <v>0</v>
      </c>
      <c r="AK2555" s="7">
        <f t="shared" si="1380"/>
        <v>0</v>
      </c>
      <c r="AL2555" s="7">
        <f t="shared" si="1381"/>
        <v>2.5680721348440727</v>
      </c>
      <c r="AM2555" s="7">
        <f t="shared" si="1382"/>
        <v>0</v>
      </c>
      <c r="AN2555" s="7">
        <f t="shared" si="1383"/>
        <v>0</v>
      </c>
      <c r="AO2555" s="7">
        <f t="shared" si="1384"/>
        <v>0</v>
      </c>
      <c r="AP2555" s="7">
        <f t="shared" si="1385"/>
        <v>0</v>
      </c>
      <c r="AQ2555" s="7">
        <f t="shared" si="1386"/>
        <v>0</v>
      </c>
      <c r="AR2555" s="7">
        <f t="shared" si="1387"/>
        <v>0</v>
      </c>
      <c r="AS2555" s="7">
        <f t="shared" si="1388"/>
        <v>0</v>
      </c>
      <c r="AT2555" s="7">
        <f t="shared" si="1389"/>
        <v>0</v>
      </c>
      <c r="AU2555" s="7">
        <f t="shared" si="1390"/>
        <v>0.91163758348774238</v>
      </c>
      <c r="AV2555" s="7">
        <f t="shared" si="1391"/>
        <v>1.0071894419600622</v>
      </c>
      <c r="AX2555" s="8" cm="1">
        <f t="array" aca="1" ref="AX2555" ca="1">MMULT($AF2555:$AV2555,CU$21:CU$37)</f>
        <v>2.673351459345656</v>
      </c>
      <c r="AY2555" s="8" cm="1">
        <f t="array" aca="1" ref="AY2555" ca="1">MMULT($AF2555:$AV2555,CV$21:CV$37)</f>
        <v>1.0957862921869321</v>
      </c>
      <c r="AZ2555" s="8" cm="1">
        <f t="array" aca="1" ref="AZ2555" ca="1">MMULT($AF2555:$AV2555,CW$21:CW$37)</f>
        <v>1.5042935243325917</v>
      </c>
      <c r="BA2555" s="8" cm="1">
        <f t="array" aca="1" ref="BA2555" ca="1">MMULT($AF2555:$AV2555,CX$21:CX$37)</f>
        <v>-2.0173161834589419</v>
      </c>
      <c r="BB2555" s="8" cm="1">
        <f t="array" aca="1" ref="BB2555" ca="1">MMULT($AF2555:$AV2555,CY$21:CY$37)</f>
        <v>-3.5357777739578125</v>
      </c>
      <c r="BC2555" s="8" cm="1">
        <f t="array" aca="1" ref="BC2555" ca="1">MMULT($AF2555:$AV2555,CZ$21:CZ$37)</f>
        <v>-6.078106376931709</v>
      </c>
      <c r="BD2555" s="8" cm="1">
        <f t="array" aca="1" ref="BD2555" ca="1">MMULT($AF2555:$AV2555,DA$21:DA$37)</f>
        <v>3.7807345412957738</v>
      </c>
      <c r="BE2555" s="8" cm="1">
        <f t="array" aca="1" ref="BE2555" ca="1">MMULT($AF2555:$AV2555,DB$21:DB$37)</f>
        <v>2.1808318528662767</v>
      </c>
      <c r="BF2555" s="11">
        <v>1</v>
      </c>
      <c r="BG2555" s="11">
        <f t="shared" ca="1" si="1392"/>
        <v>2.673351459345656</v>
      </c>
      <c r="BH2555" s="11">
        <f t="shared" ca="1" si="1393"/>
        <v>1.0957862921869321</v>
      </c>
      <c r="BI2555" s="11">
        <f t="shared" ca="1" si="1394"/>
        <v>1.5042935243325917</v>
      </c>
      <c r="BJ2555" s="11">
        <f t="shared" ca="1" si="1395"/>
        <v>0</v>
      </c>
      <c r="BK2555" s="11">
        <f t="shared" ca="1" si="1396"/>
        <v>0</v>
      </c>
      <c r="BL2555" s="11">
        <f t="shared" ca="1" si="1397"/>
        <v>0</v>
      </c>
      <c r="BM2555" s="11">
        <f t="shared" ca="1" si="1398"/>
        <v>3.7807345412957738</v>
      </c>
      <c r="BN2555" s="11">
        <f t="shared" ca="1" si="1399"/>
        <v>2.1808318528662767</v>
      </c>
      <c r="BP2555" s="8" cm="1">
        <f t="array" aca="1" ref="BP2555" ca="1">MMULT(BF2555:BN2555,CU$43:CU$51)</f>
        <v>0.44323246175419784</v>
      </c>
      <c r="BQ2555" s="11">
        <f t="shared" ca="1" si="1400"/>
        <v>0.39097100843699811</v>
      </c>
      <c r="BR2555" s="11">
        <f t="shared" ca="1" si="1401"/>
        <v>0.39097100843699811</v>
      </c>
      <c r="BT2555" s="12">
        <f t="shared" ca="1" si="1370"/>
        <v>-0.39097100843699811</v>
      </c>
      <c r="BU2555" s="12">
        <f t="shared" ca="1" si="1402"/>
        <v>0.15285832943824326</v>
      </c>
      <c r="BW2555" s="12">
        <f t="shared" ca="1" si="1403"/>
        <v>0.49588940721156805</v>
      </c>
      <c r="BY2555">
        <f t="shared" ca="1" si="1371"/>
        <v>0</v>
      </c>
      <c r="CA2555">
        <f t="shared" ca="1" si="1372"/>
        <v>0</v>
      </c>
      <c r="CB2555">
        <f t="shared" ca="1" si="1373"/>
        <v>1</v>
      </c>
      <c r="CC2555">
        <f t="shared" ca="1" si="1374"/>
        <v>0</v>
      </c>
      <c r="CD2555">
        <f t="shared" ca="1" si="1375"/>
        <v>0</v>
      </c>
      <c r="CF2555">
        <f t="shared" ca="1" si="1404"/>
        <v>1</v>
      </c>
    </row>
    <row r="2556" spans="1:84" x14ac:dyDescent="0.45">
      <c r="A2556">
        <v>0</v>
      </c>
      <c r="C2556">
        <v>1</v>
      </c>
      <c r="D2556">
        <v>0</v>
      </c>
      <c r="E2556">
        <v>3</v>
      </c>
      <c r="F2556">
        <v>2</v>
      </c>
      <c r="G2556">
        <v>1</v>
      </c>
      <c r="H2556">
        <v>0.60198603011310592</v>
      </c>
      <c r="I2556">
        <v>-0.356395872285795</v>
      </c>
      <c r="J2556">
        <v>1.5388189151825971</v>
      </c>
      <c r="K2556">
        <v>-0.38473551587454652</v>
      </c>
      <c r="L2556">
        <v>7.9077237716821042E-2</v>
      </c>
      <c r="M2556">
        <v>-0.27981698432026603</v>
      </c>
      <c r="N2556">
        <v>0.87004081787500231</v>
      </c>
      <c r="P2556" s="5" cm="1">
        <f t="array" ref="P2556">MMULT($C2556:$N2556,CU$4:CU$15)</f>
        <v>-3.4378326006795263</v>
      </c>
      <c r="Q2556" s="5" cm="1">
        <f t="array" ref="Q2556">MMULT($C2556:$N2556,CV$4:CV$15)</f>
        <v>-0.4590362600408886</v>
      </c>
      <c r="R2556" s="5" cm="1">
        <f t="array" ref="R2556">MMULT($C2556:$N2556,CW$4:CW$15)</f>
        <v>3.7473457984776446</v>
      </c>
      <c r="S2556" s="5" cm="1">
        <f t="array" ref="S2556">MMULT($C2556:$N2556,CX$4:CX$15)</f>
        <v>-2.209180713891886</v>
      </c>
      <c r="T2556" s="5" cm="1">
        <f t="array" ref="T2556">MMULT($C2556:$N2556,CY$4:CY$15)</f>
        <v>-0.77319075452293706</v>
      </c>
      <c r="U2556" s="5" cm="1">
        <f t="array" ref="U2556">MMULT($C2556:$N2556,CZ$4:CZ$15)</f>
        <v>2.8362582785641024</v>
      </c>
      <c r="V2556" s="5" cm="1">
        <f t="array" ref="V2556">MMULT($C2556:$N2556,DA$4:DA$15)</f>
        <v>-1.157722866474753</v>
      </c>
      <c r="W2556" s="5" cm="1">
        <f t="array" ref="W2556">MMULT($C2556:$N2556,DB$4:DB$15)</f>
        <v>-0.63791882818519985</v>
      </c>
      <c r="X2556" s="5" cm="1">
        <f t="array" ref="X2556">MMULT($C2556:$N2556,DC$4:DC$15)</f>
        <v>-0.60838876600165381</v>
      </c>
      <c r="Y2556" s="5" cm="1">
        <f t="array" ref="Y2556">MMULT($C2556:$N2556,DD$4:DD$15)</f>
        <v>-2.3909392849148507</v>
      </c>
      <c r="Z2556" s="5" cm="1">
        <f t="array" ref="Z2556">MMULT($C2556:$N2556,DE$4:DE$15)</f>
        <v>-3.8804244247519017</v>
      </c>
      <c r="AA2556" s="5" cm="1">
        <f t="array" ref="AA2556">MMULT($C2556:$N2556,DF$4:DF$15)</f>
        <v>-1.0057451340186636</v>
      </c>
      <c r="AB2556" s="5" cm="1">
        <f t="array" ref="AB2556">MMULT($C2556:$N2556,DG$4:DG$15)</f>
        <v>-1.2156743726254478</v>
      </c>
      <c r="AC2556" s="5" cm="1">
        <f t="array" ref="AC2556">MMULT($C2556:$N2556,DH$4:DH$15)</f>
        <v>0.76617137004323421</v>
      </c>
      <c r="AD2556" s="5" cm="1">
        <f t="array" ref="AD2556">MMULT($C2556:$N2556,DI$4:DI$15)</f>
        <v>0.45661638732258486</v>
      </c>
      <c r="AE2556" s="5" cm="1">
        <f t="array" ref="AE2556">MMULT($C2556:$N2556,DJ$4:DJ$15)</f>
        <v>2.4162962822827803</v>
      </c>
      <c r="AF2556">
        <v>1</v>
      </c>
      <c r="AG2556" s="7">
        <f t="shared" si="1376"/>
        <v>0</v>
      </c>
      <c r="AH2556" s="7">
        <f t="shared" si="1377"/>
        <v>0</v>
      </c>
      <c r="AI2556" s="7">
        <f t="shared" si="1378"/>
        <v>3.7473457984776446</v>
      </c>
      <c r="AJ2556" s="7">
        <f t="shared" si="1379"/>
        <v>0</v>
      </c>
      <c r="AK2556" s="7">
        <f t="shared" si="1380"/>
        <v>0</v>
      </c>
      <c r="AL2556" s="7">
        <f t="shared" si="1381"/>
        <v>2.8362582785641024</v>
      </c>
      <c r="AM2556" s="7">
        <f t="shared" si="1382"/>
        <v>0</v>
      </c>
      <c r="AN2556" s="7">
        <f t="shared" si="1383"/>
        <v>0</v>
      </c>
      <c r="AO2556" s="7">
        <f t="shared" si="1384"/>
        <v>0</v>
      </c>
      <c r="AP2556" s="7">
        <f t="shared" si="1385"/>
        <v>0</v>
      </c>
      <c r="AQ2556" s="7">
        <f t="shared" si="1386"/>
        <v>0</v>
      </c>
      <c r="AR2556" s="7">
        <f t="shared" si="1387"/>
        <v>0</v>
      </c>
      <c r="AS2556" s="7">
        <f t="shared" si="1388"/>
        <v>0</v>
      </c>
      <c r="AT2556" s="7">
        <f t="shared" si="1389"/>
        <v>0.76617137004323421</v>
      </c>
      <c r="AU2556" s="7">
        <f t="shared" si="1390"/>
        <v>0.45661638732258486</v>
      </c>
      <c r="AV2556" s="7">
        <f t="shared" si="1391"/>
        <v>2.4162962822827803</v>
      </c>
      <c r="AX2556" s="8" cm="1">
        <f t="array" aca="1" ref="AX2556" ca="1">MMULT($AF2556:$AV2556,CU$21:CU$37)</f>
        <v>4.6517640508026714</v>
      </c>
      <c r="AY2556" s="8" cm="1">
        <f t="array" aca="1" ref="AY2556" ca="1">MMULT($AF2556:$AV2556,CV$21:CV$37)</f>
        <v>1.4254134949557624</v>
      </c>
      <c r="AZ2556" s="8" cm="1">
        <f t="array" aca="1" ref="AZ2556" ca="1">MMULT($AF2556:$AV2556,CW$21:CW$37)</f>
        <v>1.8470135898828137</v>
      </c>
      <c r="BA2556" s="8" cm="1">
        <f t="array" aca="1" ref="BA2556" ca="1">MMULT($AF2556:$AV2556,CX$21:CX$37)</f>
        <v>-2.1292089183424761</v>
      </c>
      <c r="BB2556" s="8" cm="1">
        <f t="array" aca="1" ref="BB2556" ca="1">MMULT($AF2556:$AV2556,CY$21:CY$37)</f>
        <v>-4.0611793746853166</v>
      </c>
      <c r="BC2556" s="8" cm="1">
        <f t="array" aca="1" ref="BC2556" ca="1">MMULT($AF2556:$AV2556,CZ$21:CZ$37)</f>
        <v>-7.4155345708324329</v>
      </c>
      <c r="BD2556" s="8" cm="1">
        <f t="array" aca="1" ref="BD2556" ca="1">MMULT($AF2556:$AV2556,DA$21:DA$37)</f>
        <v>4.671066258165312</v>
      </c>
      <c r="BE2556" s="8" cm="1">
        <f t="array" aca="1" ref="BE2556" ca="1">MMULT($AF2556:$AV2556,DB$21:DB$37)</f>
        <v>3.5994384098484868</v>
      </c>
      <c r="BF2556" s="11">
        <v>1</v>
      </c>
      <c r="BG2556" s="11">
        <f t="shared" ca="1" si="1392"/>
        <v>4.6517640508026714</v>
      </c>
      <c r="BH2556" s="11">
        <f t="shared" ca="1" si="1393"/>
        <v>1.4254134949557624</v>
      </c>
      <c r="BI2556" s="11">
        <f t="shared" ca="1" si="1394"/>
        <v>1.8470135898828137</v>
      </c>
      <c r="BJ2556" s="11">
        <f t="shared" ca="1" si="1395"/>
        <v>0</v>
      </c>
      <c r="BK2556" s="11">
        <f t="shared" ca="1" si="1396"/>
        <v>0</v>
      </c>
      <c r="BL2556" s="11">
        <f t="shared" ca="1" si="1397"/>
        <v>0</v>
      </c>
      <c r="BM2556" s="11">
        <f t="shared" ca="1" si="1398"/>
        <v>4.671066258165312</v>
      </c>
      <c r="BN2556" s="11">
        <f t="shared" ca="1" si="1399"/>
        <v>3.5994384098484868</v>
      </c>
      <c r="BP2556" s="8" cm="1">
        <f t="array" aca="1" ref="BP2556" ca="1">MMULT(BF2556:BN2556,CU$43:CU$51)</f>
        <v>-0.35069272068693214</v>
      </c>
      <c r="BQ2556" s="11">
        <f t="shared" ca="1" si="1400"/>
        <v>0.58678555179399927</v>
      </c>
      <c r="BR2556" s="11">
        <f t="shared" ca="1" si="1401"/>
        <v>0.58678555179399927</v>
      </c>
      <c r="BT2556" s="12">
        <f t="shared" ca="1" si="1370"/>
        <v>-0.58678555179399927</v>
      </c>
      <c r="BU2556" s="12">
        <f t="shared" ca="1" si="1402"/>
        <v>0.34431728379418819</v>
      </c>
      <c r="BW2556" s="12">
        <f t="shared" ca="1" si="1403"/>
        <v>0.88378857573131919</v>
      </c>
      <c r="BY2556">
        <f t="shared" ca="1" si="1371"/>
        <v>1</v>
      </c>
      <c r="CA2556">
        <f t="shared" ca="1" si="1372"/>
        <v>0</v>
      </c>
      <c r="CB2556">
        <f t="shared" ca="1" si="1373"/>
        <v>0</v>
      </c>
      <c r="CC2556">
        <f t="shared" ca="1" si="1374"/>
        <v>1</v>
      </c>
      <c r="CD2556">
        <f t="shared" ca="1" si="1375"/>
        <v>0</v>
      </c>
      <c r="CF2556">
        <f t="shared" ca="1" si="1404"/>
        <v>1</v>
      </c>
    </row>
    <row r="2557" spans="1:84" x14ac:dyDescent="0.45">
      <c r="A2557">
        <v>0</v>
      </c>
      <c r="C2557">
        <v>1</v>
      </c>
      <c r="D2557">
        <v>0</v>
      </c>
      <c r="E2557">
        <v>4</v>
      </c>
      <c r="F2557">
        <v>3</v>
      </c>
      <c r="G2557">
        <v>1</v>
      </c>
      <c r="H2557">
        <v>1.7034998232332239</v>
      </c>
      <c r="I2557">
        <v>-7.7094880946712727E-2</v>
      </c>
      <c r="J2557">
        <v>1.2483678592154099</v>
      </c>
      <c r="K2557">
        <v>-0.117402876775241</v>
      </c>
      <c r="L2557">
        <v>0.4971651579484222</v>
      </c>
      <c r="M2557">
        <v>4.944682786473973E-2</v>
      </c>
      <c r="N2557">
        <v>0.87004081787500231</v>
      </c>
      <c r="P2557" s="5" cm="1">
        <f t="array" ref="P2557">MMULT($C2557:$N2557,CU$4:CU$15)</f>
        <v>-3.186593278048</v>
      </c>
      <c r="Q2557" s="5" cm="1">
        <f t="array" ref="Q2557">MMULT($C2557:$N2557,CV$4:CV$15)</f>
        <v>0.73545586973439958</v>
      </c>
      <c r="R2557" s="5" cm="1">
        <f t="array" ref="R2557">MMULT($C2557:$N2557,CW$4:CW$15)</f>
        <v>3.8303325758157931</v>
      </c>
      <c r="S2557" s="5" cm="1">
        <f t="array" ref="S2557">MMULT($C2557:$N2557,CX$4:CX$15)</f>
        <v>-1.6025566275361511</v>
      </c>
      <c r="T2557" s="5" cm="1">
        <f t="array" ref="T2557">MMULT($C2557:$N2557,CY$4:CY$15)</f>
        <v>-0.81669563652072785</v>
      </c>
      <c r="U2557" s="5" cm="1">
        <f t="array" ref="U2557">MMULT($C2557:$N2557,CZ$4:CZ$15)</f>
        <v>3.7306956219563459</v>
      </c>
      <c r="V2557" s="5" cm="1">
        <f t="array" ref="V2557">MMULT($C2557:$N2557,DA$4:DA$15)</f>
        <v>-0.86597337751812897</v>
      </c>
      <c r="W2557" s="5" cm="1">
        <f t="array" ref="W2557">MMULT($C2557:$N2557,DB$4:DB$15)</f>
        <v>-0.76238596508620748</v>
      </c>
      <c r="X2557" s="5" cm="1">
        <f t="array" ref="X2557">MMULT($C2557:$N2557,DC$4:DC$15)</f>
        <v>9.6613991503229635E-2</v>
      </c>
      <c r="Y2557" s="5" cm="1">
        <f t="array" ref="Y2557">MMULT($C2557:$N2557,DD$4:DD$15)</f>
        <v>-2.2079135856878054</v>
      </c>
      <c r="Z2557" s="5" cm="1">
        <f t="array" ref="Z2557">MMULT($C2557:$N2557,DE$4:DE$15)</f>
        <v>-4.6405711666931433</v>
      </c>
      <c r="AA2557" s="5" cm="1">
        <f t="array" ref="AA2557">MMULT($C2557:$N2557,DF$4:DF$15)</f>
        <v>-0.92337297639056881</v>
      </c>
      <c r="AB2557" s="5" cm="1">
        <f t="array" ref="AB2557">MMULT($C2557:$N2557,DG$4:DG$15)</f>
        <v>-2.3779839444018722</v>
      </c>
      <c r="AC2557" s="5" cm="1">
        <f t="array" ref="AC2557">MMULT($C2557:$N2557,DH$4:DH$15)</f>
        <v>6.1339438982829675E-2</v>
      </c>
      <c r="AD2557" s="5" cm="1">
        <f t="array" ref="AD2557">MMULT($C2557:$N2557,DI$4:DI$15)</f>
        <v>1.9851911947362815</v>
      </c>
      <c r="AE2557" s="5" cm="1">
        <f t="array" ref="AE2557">MMULT($C2557:$N2557,DJ$4:DJ$15)</f>
        <v>1.8970350310215718</v>
      </c>
      <c r="AF2557">
        <v>1</v>
      </c>
      <c r="AG2557" s="7">
        <f t="shared" si="1376"/>
        <v>0</v>
      </c>
      <c r="AH2557" s="7">
        <f t="shared" si="1377"/>
        <v>0.73545586973439958</v>
      </c>
      <c r="AI2557" s="7">
        <f t="shared" si="1378"/>
        <v>3.8303325758157931</v>
      </c>
      <c r="AJ2557" s="7">
        <f t="shared" si="1379"/>
        <v>0</v>
      </c>
      <c r="AK2557" s="7">
        <f t="shared" si="1380"/>
        <v>0</v>
      </c>
      <c r="AL2557" s="7">
        <f t="shared" si="1381"/>
        <v>3.7306956219563459</v>
      </c>
      <c r="AM2557" s="7">
        <f t="shared" si="1382"/>
        <v>0</v>
      </c>
      <c r="AN2557" s="7">
        <f t="shared" si="1383"/>
        <v>0</v>
      </c>
      <c r="AO2557" s="7">
        <f t="shared" si="1384"/>
        <v>9.6613991503229635E-2</v>
      </c>
      <c r="AP2557" s="7">
        <f t="shared" si="1385"/>
        <v>0</v>
      </c>
      <c r="AQ2557" s="7">
        <f t="shared" si="1386"/>
        <v>0</v>
      </c>
      <c r="AR2557" s="7">
        <f t="shared" si="1387"/>
        <v>0</v>
      </c>
      <c r="AS2557" s="7">
        <f t="shared" si="1388"/>
        <v>0</v>
      </c>
      <c r="AT2557" s="7">
        <f t="shared" si="1389"/>
        <v>6.1339438982829675E-2</v>
      </c>
      <c r="AU2557" s="7">
        <f t="shared" si="1390"/>
        <v>1.9851911947362815</v>
      </c>
      <c r="AV2557" s="7">
        <f t="shared" si="1391"/>
        <v>1.8970350310215718</v>
      </c>
      <c r="AX2557" s="8" cm="1">
        <f t="array" aca="1" ref="AX2557" ca="1">MMULT($AF2557:$AV2557,CU$21:CU$37)</f>
        <v>3.2341903545890833</v>
      </c>
      <c r="AY2557" s="8" cm="1">
        <f t="array" aca="1" ref="AY2557" ca="1">MMULT($AF2557:$AV2557,CV$21:CV$37)</f>
        <v>1.70859108259793</v>
      </c>
      <c r="AZ2557" s="8" cm="1">
        <f t="array" aca="1" ref="AZ2557" ca="1">MMULT($AF2557:$AV2557,CW$21:CW$37)</f>
        <v>2.909793022284028</v>
      </c>
      <c r="BA2557" s="8" cm="1">
        <f t="array" aca="1" ref="BA2557" ca="1">MMULT($AF2557:$AV2557,CX$21:CX$37)</f>
        <v>-2.0243706725945514</v>
      </c>
      <c r="BB2557" s="8" cm="1">
        <f t="array" aca="1" ref="BB2557" ca="1">MMULT($AF2557:$AV2557,CY$21:CY$37)</f>
        <v>-3.1986611217761443</v>
      </c>
      <c r="BC2557" s="8" cm="1">
        <f t="array" aca="1" ref="BC2557" ca="1">MMULT($AF2557:$AV2557,CZ$21:CZ$37)</f>
        <v>-7.5845349384919185</v>
      </c>
      <c r="BD2557" s="8" cm="1">
        <f t="array" aca="1" ref="BD2557" ca="1">MMULT($AF2557:$AV2557,DA$21:DA$37)</f>
        <v>4.3292706042844946</v>
      </c>
      <c r="BE2557" s="8" cm="1">
        <f t="array" aca="1" ref="BE2557" ca="1">MMULT($AF2557:$AV2557,DB$21:DB$37)</f>
        <v>2.6677527587676821</v>
      </c>
      <c r="BF2557" s="11">
        <v>1</v>
      </c>
      <c r="BG2557" s="11">
        <f t="shared" ca="1" si="1392"/>
        <v>3.2341903545890833</v>
      </c>
      <c r="BH2557" s="11">
        <f t="shared" ca="1" si="1393"/>
        <v>1.70859108259793</v>
      </c>
      <c r="BI2557" s="11">
        <f t="shared" ca="1" si="1394"/>
        <v>2.909793022284028</v>
      </c>
      <c r="BJ2557" s="11">
        <f t="shared" ca="1" si="1395"/>
        <v>0</v>
      </c>
      <c r="BK2557" s="11">
        <f t="shared" ca="1" si="1396"/>
        <v>0</v>
      </c>
      <c r="BL2557" s="11">
        <f t="shared" ca="1" si="1397"/>
        <v>0</v>
      </c>
      <c r="BM2557" s="11">
        <f t="shared" ca="1" si="1398"/>
        <v>4.3292706042844946</v>
      </c>
      <c r="BN2557" s="11">
        <f t="shared" ca="1" si="1399"/>
        <v>2.6677527587676821</v>
      </c>
      <c r="BP2557" s="8" cm="1">
        <f t="array" aca="1" ref="BP2557" ca="1">MMULT(BF2557:BN2557,CU$43:CU$51)</f>
        <v>0.16264965653270913</v>
      </c>
      <c r="BQ2557" s="11">
        <f t="shared" ca="1" si="1400"/>
        <v>0.45942699272735077</v>
      </c>
      <c r="BR2557" s="11">
        <f t="shared" ca="1" si="1401"/>
        <v>0.45942699272735077</v>
      </c>
      <c r="BT2557" s="12">
        <f t="shared" ca="1" si="1370"/>
        <v>-0.45942699272735077</v>
      </c>
      <c r="BU2557" s="12">
        <f t="shared" ca="1" si="1402"/>
        <v>0.21107316164649723</v>
      </c>
      <c r="BW2557" s="12">
        <f t="shared" ca="1" si="1403"/>
        <v>0.61512557743956942</v>
      </c>
      <c r="BY2557">
        <f t="shared" ca="1" si="1371"/>
        <v>0</v>
      </c>
      <c r="CA2557">
        <f t="shared" ca="1" si="1372"/>
        <v>0</v>
      </c>
      <c r="CB2557">
        <f t="shared" ca="1" si="1373"/>
        <v>1</v>
      </c>
      <c r="CC2557">
        <f t="shared" ca="1" si="1374"/>
        <v>0</v>
      </c>
      <c r="CD2557">
        <f t="shared" ca="1" si="1375"/>
        <v>0</v>
      </c>
      <c r="CF2557">
        <f t="shared" ca="1" si="1404"/>
        <v>1</v>
      </c>
    </row>
    <row r="2558" spans="1:84" x14ac:dyDescent="0.45">
      <c r="A2558">
        <v>0</v>
      </c>
      <c r="C2558">
        <v>1</v>
      </c>
      <c r="D2558">
        <v>0</v>
      </c>
      <c r="E2558">
        <v>3</v>
      </c>
      <c r="F2558">
        <v>4</v>
      </c>
      <c r="G2558">
        <v>1</v>
      </c>
      <c r="H2558">
        <v>0.73967525425312064</v>
      </c>
      <c r="I2558">
        <v>0.76320685487452666</v>
      </c>
      <c r="J2558">
        <v>0.66746574728103758</v>
      </c>
      <c r="K2558">
        <v>2.1371023796289021</v>
      </c>
      <c r="L2558">
        <v>-0.2519090324665299</v>
      </c>
      <c r="M2558">
        <v>-0.28767928953163008</v>
      </c>
      <c r="N2558">
        <v>0.87004081787500231</v>
      </c>
      <c r="P2558" s="5" cm="1">
        <f t="array" ref="P2558">MMULT($C2558:$N2558,CU$4:CU$15)</f>
        <v>-1.8427738557363675</v>
      </c>
      <c r="Q2558" s="5" cm="1">
        <f t="array" ref="Q2558">MMULT($C2558:$N2558,CV$4:CV$15)</f>
        <v>-0.2986614864038557</v>
      </c>
      <c r="R2558" s="5" cm="1">
        <f t="array" ref="R2558">MMULT($C2558:$N2558,CW$4:CW$15)</f>
        <v>1.7569947359490863</v>
      </c>
      <c r="S2558" s="5" cm="1">
        <f t="array" ref="S2558">MMULT($C2558:$N2558,CX$4:CX$15)</f>
        <v>-0.19467951301324188</v>
      </c>
      <c r="T2558" s="5" cm="1">
        <f t="array" ref="T2558">MMULT($C2558:$N2558,CY$4:CY$15)</f>
        <v>0.88307979281186455</v>
      </c>
      <c r="U2558" s="5" cm="1">
        <f t="array" ref="U2558">MMULT($C2558:$N2558,CZ$4:CZ$15)</f>
        <v>3.97881984693473</v>
      </c>
      <c r="V2558" s="5" cm="1">
        <f t="array" ref="V2558">MMULT($C2558:$N2558,DA$4:DA$15)</f>
        <v>-2.3248049597509479E-2</v>
      </c>
      <c r="W2558" s="5" cm="1">
        <f t="array" ref="W2558">MMULT($C2558:$N2558,DB$4:DB$15)</f>
        <v>2.3456918018701138</v>
      </c>
      <c r="X2558" s="5" cm="1">
        <f t="array" ref="X2558">MMULT($C2558:$N2558,DC$4:DC$15)</f>
        <v>0.30582220338230592</v>
      </c>
      <c r="Y2558" s="5" cm="1">
        <f t="array" ref="Y2558">MMULT($C2558:$N2558,DD$4:DD$15)</f>
        <v>-0.48813175315641338</v>
      </c>
      <c r="Z2558" s="5" cm="1">
        <f t="array" ref="Z2558">MMULT($C2558:$N2558,DE$4:DE$15)</f>
        <v>-4.0318994571860678</v>
      </c>
      <c r="AA2558" s="5" cm="1">
        <f t="array" ref="AA2558">MMULT($C2558:$N2558,DF$4:DF$15)</f>
        <v>0.87563190819052339</v>
      </c>
      <c r="AB2558" s="5" cm="1">
        <f t="array" ref="AB2558">MMULT($C2558:$N2558,DG$4:DG$15)</f>
        <v>-1.4138102414546272</v>
      </c>
      <c r="AC2558" s="5" cm="1">
        <f t="array" ref="AC2558">MMULT($C2558:$N2558,DH$4:DH$15)</f>
        <v>1.0039192928398997</v>
      </c>
      <c r="AD2558" s="5" cm="1">
        <f t="array" ref="AD2558">MMULT($C2558:$N2558,DI$4:DI$15)</f>
        <v>3.8555945122023849</v>
      </c>
      <c r="AE2558" s="5" cm="1">
        <f t="array" ref="AE2558">MMULT($C2558:$N2558,DJ$4:DJ$15)</f>
        <v>3.6028521638282736</v>
      </c>
      <c r="AF2558">
        <v>1</v>
      </c>
      <c r="AG2558" s="7">
        <f t="shared" si="1376"/>
        <v>0</v>
      </c>
      <c r="AH2558" s="7">
        <f t="shared" si="1377"/>
        <v>0</v>
      </c>
      <c r="AI2558" s="7">
        <f t="shared" si="1378"/>
        <v>1.7569947359490863</v>
      </c>
      <c r="AJ2558" s="7">
        <f t="shared" si="1379"/>
        <v>0</v>
      </c>
      <c r="AK2558" s="7">
        <f t="shared" si="1380"/>
        <v>0.88307979281186455</v>
      </c>
      <c r="AL2558" s="7">
        <f t="shared" si="1381"/>
        <v>3.97881984693473</v>
      </c>
      <c r="AM2558" s="7">
        <f t="shared" si="1382"/>
        <v>0</v>
      </c>
      <c r="AN2558" s="7">
        <f t="shared" si="1383"/>
        <v>2.3456918018701138</v>
      </c>
      <c r="AO2558" s="7">
        <f t="shared" si="1384"/>
        <v>0.30582220338230592</v>
      </c>
      <c r="AP2558" s="7">
        <f t="shared" si="1385"/>
        <v>0</v>
      </c>
      <c r="AQ2558" s="7">
        <f t="shared" si="1386"/>
        <v>0</v>
      </c>
      <c r="AR2558" s="7">
        <f t="shared" si="1387"/>
        <v>0.87563190819052339</v>
      </c>
      <c r="AS2558" s="7">
        <f t="shared" si="1388"/>
        <v>0</v>
      </c>
      <c r="AT2558" s="7">
        <f t="shared" si="1389"/>
        <v>1.0039192928398997</v>
      </c>
      <c r="AU2558" s="7">
        <f t="shared" si="1390"/>
        <v>3.8555945122023849</v>
      </c>
      <c r="AV2558" s="7">
        <f t="shared" si="1391"/>
        <v>3.6028521638282736</v>
      </c>
      <c r="AX2558" s="8" cm="1">
        <f t="array" aca="1" ref="AX2558" ca="1">MMULT($AF2558:$AV2558,CU$21:CU$37)</f>
        <v>5.1362060804309042</v>
      </c>
      <c r="AY2558" s="8" cm="1">
        <f t="array" aca="1" ref="AY2558" ca="1">MMULT($AF2558:$AV2558,CV$21:CV$37)</f>
        <v>3.6723179891988282</v>
      </c>
      <c r="AZ2558" s="8" cm="1">
        <f t="array" aca="1" ref="AZ2558" ca="1">MMULT($AF2558:$AV2558,CW$21:CW$37)</f>
        <v>5.6242787941868118</v>
      </c>
      <c r="BA2558" s="8" cm="1">
        <f t="array" aca="1" ref="BA2558" ca="1">MMULT($AF2558:$AV2558,CX$21:CX$37)</f>
        <v>-0.51316058092800876</v>
      </c>
      <c r="BB2558" s="8" cm="1">
        <f t="array" aca="1" ref="BB2558" ca="1">MMULT($AF2558:$AV2558,CY$21:CY$37)</f>
        <v>-0.69080614909195803</v>
      </c>
      <c r="BC2558" s="8" cm="1">
        <f t="array" aca="1" ref="BC2558" ca="1">MMULT($AF2558:$AV2558,CZ$21:CZ$37)</f>
        <v>-10.668671647868589</v>
      </c>
      <c r="BD2558" s="8" cm="1">
        <f t="array" aca="1" ref="BD2558" ca="1">MMULT($AF2558:$AV2558,DA$21:DA$37)</f>
        <v>6.6227510939181595</v>
      </c>
      <c r="BE2558" s="8" cm="1">
        <f t="array" aca="1" ref="BE2558" ca="1">MMULT($AF2558:$AV2558,DB$21:DB$37)</f>
        <v>2.6937832111414091</v>
      </c>
      <c r="BF2558" s="11">
        <v>1</v>
      </c>
      <c r="BG2558" s="11">
        <f t="shared" ca="1" si="1392"/>
        <v>5.1362060804309042</v>
      </c>
      <c r="BH2558" s="11">
        <f t="shared" ca="1" si="1393"/>
        <v>3.6723179891988282</v>
      </c>
      <c r="BI2558" s="11">
        <f t="shared" ca="1" si="1394"/>
        <v>5.6242787941868118</v>
      </c>
      <c r="BJ2558" s="11">
        <f t="shared" ca="1" si="1395"/>
        <v>0</v>
      </c>
      <c r="BK2558" s="11">
        <f t="shared" ca="1" si="1396"/>
        <v>0</v>
      </c>
      <c r="BL2558" s="11">
        <f t="shared" ca="1" si="1397"/>
        <v>0</v>
      </c>
      <c r="BM2558" s="11">
        <f t="shared" ca="1" si="1398"/>
        <v>6.6227510939181595</v>
      </c>
      <c r="BN2558" s="11">
        <f t="shared" ca="1" si="1399"/>
        <v>2.6937832111414091</v>
      </c>
      <c r="BP2558" s="8" cm="1">
        <f t="array" aca="1" ref="BP2558" ca="1">MMULT(BF2558:BN2558,CU$43:CU$51)</f>
        <v>-0.20198961142520189</v>
      </c>
      <c r="BQ2558" s="11">
        <f t="shared" ca="1" si="1400"/>
        <v>0.55032641012816164</v>
      </c>
      <c r="BR2558" s="11">
        <f t="shared" ca="1" si="1401"/>
        <v>0.55032641012816164</v>
      </c>
      <c r="BT2558" s="12">
        <f t="shared" ca="1" si="1370"/>
        <v>-0.55032641012816164</v>
      </c>
      <c r="BU2558" s="12">
        <f t="shared" ca="1" si="1402"/>
        <v>0.30285915768454957</v>
      </c>
      <c r="BW2558" s="12">
        <f t="shared" ca="1" si="1403"/>
        <v>0.79923331525596075</v>
      </c>
      <c r="BY2558">
        <f t="shared" ca="1" si="1371"/>
        <v>1</v>
      </c>
      <c r="CA2558">
        <f t="shared" ca="1" si="1372"/>
        <v>0</v>
      </c>
      <c r="CB2558">
        <f t="shared" ca="1" si="1373"/>
        <v>0</v>
      </c>
      <c r="CC2558">
        <f t="shared" ca="1" si="1374"/>
        <v>1</v>
      </c>
      <c r="CD2558">
        <f t="shared" ca="1" si="1375"/>
        <v>0</v>
      </c>
      <c r="CF2558">
        <f t="shared" ca="1" si="1404"/>
        <v>1</v>
      </c>
    </row>
    <row r="2559" spans="1:84" x14ac:dyDescent="0.45">
      <c r="A2559">
        <v>0</v>
      </c>
      <c r="C2559">
        <v>1</v>
      </c>
      <c r="D2559">
        <v>1</v>
      </c>
      <c r="E2559">
        <v>5</v>
      </c>
      <c r="F2559">
        <v>3</v>
      </c>
      <c r="G2559">
        <v>1</v>
      </c>
      <c r="H2559">
        <v>1.978878271513254</v>
      </c>
      <c r="I2559">
        <v>1.2057784077111751</v>
      </c>
      <c r="J2559">
        <v>2.1197210271169689</v>
      </c>
      <c r="K2559">
        <v>0.880638975862166</v>
      </c>
      <c r="L2559">
        <v>1.1765580283247741</v>
      </c>
      <c r="M2559">
        <v>1.321710762067295</v>
      </c>
      <c r="N2559">
        <v>0.75338357630065012</v>
      </c>
      <c r="P2559" s="5" cm="1">
        <f t="array" ref="P2559">MMULT($C2559:$N2559,CU$4:CU$15)</f>
        <v>-3.7701919748132493</v>
      </c>
      <c r="Q2559" s="5" cm="1">
        <f t="array" ref="Q2559">MMULT($C2559:$N2559,CV$4:CV$15)</f>
        <v>-0.81590192937117401</v>
      </c>
      <c r="R2559" s="5" cm="1">
        <f t="array" ref="R2559">MMULT($C2559:$N2559,CW$4:CW$15)</f>
        <v>4.4238162440063142</v>
      </c>
      <c r="S2559" s="5" cm="1">
        <f t="array" ref="S2559">MMULT($C2559:$N2559,CX$4:CX$15)</f>
        <v>-0.58680404444767986</v>
      </c>
      <c r="T2559" s="5" cm="1">
        <f t="array" ref="T2559">MMULT($C2559:$N2559,CY$4:CY$15)</f>
        <v>0.64103150361566119</v>
      </c>
      <c r="U2559" s="5" cm="1">
        <f t="array" ref="U2559">MMULT($C2559:$N2559,CZ$4:CZ$15)</f>
        <v>4.7488895739464132</v>
      </c>
      <c r="V2559" s="5" cm="1">
        <f t="array" ref="V2559">MMULT($C2559:$N2559,DA$4:DA$15)</f>
        <v>-0.24382341401544072</v>
      </c>
      <c r="W2559" s="5" cm="1">
        <f t="array" ref="W2559">MMULT($C2559:$N2559,DB$4:DB$15)</f>
        <v>-2.3283934840261669</v>
      </c>
      <c r="X2559" s="5" cm="1">
        <f t="array" ref="X2559">MMULT($C2559:$N2559,DC$4:DC$15)</f>
        <v>-0.67600298340511578</v>
      </c>
      <c r="Y2559" s="5" cm="1">
        <f t="array" ref="Y2559">MMULT($C2559:$N2559,DD$4:DD$15)</f>
        <v>-3.916047087899603</v>
      </c>
      <c r="Z2559" s="5" cm="1">
        <f t="array" ref="Z2559">MMULT($C2559:$N2559,DE$4:DE$15)</f>
        <v>-2.3487702025764565</v>
      </c>
      <c r="AA2559" s="5" cm="1">
        <f t="array" ref="AA2559">MMULT($C2559:$N2559,DF$4:DF$15)</f>
        <v>0.67475345846285772</v>
      </c>
      <c r="AB2559" s="5" cm="1">
        <f t="array" ref="AB2559">MMULT($C2559:$N2559,DG$4:DG$15)</f>
        <v>-4.5833813443256881</v>
      </c>
      <c r="AC2559" s="5" cm="1">
        <f t="array" ref="AC2559">MMULT($C2559:$N2559,DH$4:DH$15)</f>
        <v>-3.8320467182123896E-2</v>
      </c>
      <c r="AD2559" s="5" cm="1">
        <f t="array" ref="AD2559">MMULT($C2559:$N2559,DI$4:DI$15)</f>
        <v>4.1726753905815119</v>
      </c>
      <c r="AE2559" s="5" cm="1">
        <f t="array" ref="AE2559">MMULT($C2559:$N2559,DJ$4:DJ$15)</f>
        <v>2.1642774405726586</v>
      </c>
      <c r="AF2559">
        <v>1</v>
      </c>
      <c r="AG2559" s="7">
        <f t="shared" si="1376"/>
        <v>0</v>
      </c>
      <c r="AH2559" s="7">
        <f t="shared" si="1377"/>
        <v>0</v>
      </c>
      <c r="AI2559" s="7">
        <f t="shared" si="1378"/>
        <v>4.4238162440063142</v>
      </c>
      <c r="AJ2559" s="7">
        <f t="shared" si="1379"/>
        <v>0</v>
      </c>
      <c r="AK2559" s="7">
        <f t="shared" si="1380"/>
        <v>0.64103150361566119</v>
      </c>
      <c r="AL2559" s="7">
        <f t="shared" si="1381"/>
        <v>4.7488895739464132</v>
      </c>
      <c r="AM2559" s="7">
        <f t="shared" si="1382"/>
        <v>0</v>
      </c>
      <c r="AN2559" s="7">
        <f t="shared" si="1383"/>
        <v>0</v>
      </c>
      <c r="AO2559" s="7">
        <f t="shared" si="1384"/>
        <v>0</v>
      </c>
      <c r="AP2559" s="7">
        <f t="shared" si="1385"/>
        <v>0</v>
      </c>
      <c r="AQ2559" s="7">
        <f t="shared" si="1386"/>
        <v>0</v>
      </c>
      <c r="AR2559" s="7">
        <f t="shared" si="1387"/>
        <v>0.67475345846285772</v>
      </c>
      <c r="AS2559" s="7">
        <f t="shared" si="1388"/>
        <v>0</v>
      </c>
      <c r="AT2559" s="7">
        <f t="shared" si="1389"/>
        <v>0</v>
      </c>
      <c r="AU2559" s="7">
        <f t="shared" si="1390"/>
        <v>4.1726753905815119</v>
      </c>
      <c r="AV2559" s="7">
        <f t="shared" si="1391"/>
        <v>2.1642774405726586</v>
      </c>
      <c r="AX2559" s="8" cm="1">
        <f t="array" aca="1" ref="AX2559" ca="1">MMULT($AF2559:$AV2559,CU$21:CU$37)</f>
        <v>3.1363896209234583</v>
      </c>
      <c r="AY2559" s="8" cm="1">
        <f t="array" aca="1" ref="AY2559" ca="1">MMULT($AF2559:$AV2559,CV$21:CV$37)</f>
        <v>2.3358576240880358</v>
      </c>
      <c r="AZ2559" s="8" cm="1">
        <f t="array" aca="1" ref="AZ2559" ca="1">MMULT($AF2559:$AV2559,CW$21:CW$37)</f>
        <v>5.1303568171953948</v>
      </c>
      <c r="BA2559" s="8" cm="1">
        <f t="array" aca="1" ref="BA2559" ca="1">MMULT($AF2559:$AV2559,CX$21:CX$37)</f>
        <v>-3.2296267315767033</v>
      </c>
      <c r="BB2559" s="8" cm="1">
        <f t="array" aca="1" ref="BB2559" ca="1">MMULT($AF2559:$AV2559,CY$21:CY$37)</f>
        <v>-3.1462540603011342</v>
      </c>
      <c r="BC2559" s="8" cm="1">
        <f t="array" aca="1" ref="BC2559" ca="1">MMULT($AF2559:$AV2559,CZ$21:CZ$37)</f>
        <v>-9.906650735487263</v>
      </c>
      <c r="BD2559" s="8" cm="1">
        <f t="array" aca="1" ref="BD2559" ca="1">MMULT($AF2559:$AV2559,DA$21:DA$37)</f>
        <v>6.462011410223905</v>
      </c>
      <c r="BE2559" s="8" cm="1">
        <f t="array" aca="1" ref="BE2559" ca="1">MMULT($AF2559:$AV2559,DB$21:DB$37)</f>
        <v>1.5271419535889896</v>
      </c>
      <c r="BF2559" s="11">
        <v>1</v>
      </c>
      <c r="BG2559" s="11">
        <f t="shared" ca="1" si="1392"/>
        <v>3.1363896209234583</v>
      </c>
      <c r="BH2559" s="11">
        <f t="shared" ca="1" si="1393"/>
        <v>2.3358576240880358</v>
      </c>
      <c r="BI2559" s="11">
        <f t="shared" ca="1" si="1394"/>
        <v>5.1303568171953948</v>
      </c>
      <c r="BJ2559" s="11">
        <f t="shared" ca="1" si="1395"/>
        <v>0</v>
      </c>
      <c r="BK2559" s="11">
        <f t="shared" ca="1" si="1396"/>
        <v>0</v>
      </c>
      <c r="BL2559" s="11">
        <f t="shared" ca="1" si="1397"/>
        <v>0</v>
      </c>
      <c r="BM2559" s="11">
        <f t="shared" ca="1" si="1398"/>
        <v>6.462011410223905</v>
      </c>
      <c r="BN2559" s="11">
        <f t="shared" ca="1" si="1399"/>
        <v>1.5271419535889896</v>
      </c>
      <c r="BP2559" s="8" cm="1">
        <f t="array" aca="1" ref="BP2559" ca="1">MMULT(BF2559:BN2559,CU$43:CU$51)</f>
        <v>1.2690737708872051</v>
      </c>
      <c r="BQ2559" s="11">
        <f t="shared" ca="1" si="1400"/>
        <v>0.21941584846680831</v>
      </c>
      <c r="BR2559" s="11">
        <f t="shared" ca="1" si="1401"/>
        <v>0.21941584846680831</v>
      </c>
      <c r="BT2559" s="12">
        <f t="shared" ca="1" si="1370"/>
        <v>-0.21941584846680831</v>
      </c>
      <c r="BU2559" s="12">
        <f t="shared" ca="1" si="1402"/>
        <v>4.8143314558409388E-2</v>
      </c>
      <c r="BW2559" s="12">
        <f t="shared" ca="1" si="1403"/>
        <v>0.24771272737128172</v>
      </c>
      <c r="BY2559">
        <f t="shared" ca="1" si="1371"/>
        <v>0</v>
      </c>
      <c r="CA2559">
        <f t="shared" ca="1" si="1372"/>
        <v>0</v>
      </c>
      <c r="CB2559">
        <f t="shared" ca="1" si="1373"/>
        <v>1</v>
      </c>
      <c r="CC2559">
        <f t="shared" ca="1" si="1374"/>
        <v>0</v>
      </c>
      <c r="CD2559">
        <f t="shared" ca="1" si="1375"/>
        <v>0</v>
      </c>
      <c r="CF2559">
        <f t="shared" ca="1" si="1404"/>
        <v>1</v>
      </c>
    </row>
    <row r="2560" spans="1:84" x14ac:dyDescent="0.45">
      <c r="A2560">
        <v>0</v>
      </c>
      <c r="C2560">
        <v>1</v>
      </c>
      <c r="D2560">
        <v>0</v>
      </c>
      <c r="E2560">
        <v>3</v>
      </c>
      <c r="F2560">
        <v>3</v>
      </c>
      <c r="G2560">
        <v>1</v>
      </c>
      <c r="H2560">
        <v>1.152742926673165</v>
      </c>
      <c r="I2560">
        <v>0.45566237777875651</v>
      </c>
      <c r="J2560">
        <v>2.1778112383104058</v>
      </c>
      <c r="K2560">
        <v>-0.40255769181450018</v>
      </c>
      <c r="L2560">
        <v>2.012733868787977</v>
      </c>
      <c r="M2560">
        <v>2.431487055234991</v>
      </c>
      <c r="N2560">
        <v>0.87004081787500231</v>
      </c>
      <c r="P2560" s="5" cm="1">
        <f t="array" ref="P2560">MMULT($C2560:$N2560,CU$4:CU$15)</f>
        <v>-2.8861865997829121</v>
      </c>
      <c r="Q2560" s="5" cm="1">
        <f t="array" ref="Q2560">MMULT($C2560:$N2560,CV$4:CV$15)</f>
        <v>0.5619556006273414</v>
      </c>
      <c r="R2560" s="5" cm="1">
        <f t="array" ref="R2560">MMULT($C2560:$N2560,CW$4:CW$15)</f>
        <v>3.5302658514255092</v>
      </c>
      <c r="S2560" s="5" cm="1">
        <f t="array" ref="S2560">MMULT($C2560:$N2560,CX$4:CX$15)</f>
        <v>-1.8364160321032079</v>
      </c>
      <c r="T2560" s="5" cm="1">
        <f t="array" ref="T2560">MMULT($C2560:$N2560,CY$4:CY$15)</f>
        <v>-1.0067681476734422</v>
      </c>
      <c r="U2560" s="5" cm="1">
        <f t="array" ref="U2560">MMULT($C2560:$N2560,CZ$4:CZ$15)</f>
        <v>3.4421518583933808</v>
      </c>
      <c r="V2560" s="5" cm="1">
        <f t="array" ref="V2560">MMULT($C2560:$N2560,DA$4:DA$15)</f>
        <v>-1.2642033316370846</v>
      </c>
      <c r="W2560" s="5" cm="1">
        <f t="array" ref="W2560">MMULT($C2560:$N2560,DB$4:DB$15)</f>
        <v>-1.8110865583167917</v>
      </c>
      <c r="X2560" s="5" cm="1">
        <f t="array" ref="X2560">MMULT($C2560:$N2560,DC$4:DC$15)</f>
        <v>-1.6149575098309814</v>
      </c>
      <c r="Y2560" s="5" cm="1">
        <f t="array" ref="Y2560">MMULT($C2560:$N2560,DD$4:DD$15)</f>
        <v>-5.1221005545055824</v>
      </c>
      <c r="Z2560" s="5" cm="1">
        <f t="array" ref="Z2560">MMULT($C2560:$N2560,DE$4:DE$15)</f>
        <v>-1.7879439637163781</v>
      </c>
      <c r="AA2560" s="5" cm="1">
        <f t="array" ref="AA2560">MMULT($C2560:$N2560,DF$4:DF$15)</f>
        <v>1.7541729958558738</v>
      </c>
      <c r="AB2560" s="5" cm="1">
        <f t="array" ref="AB2560">MMULT($C2560:$N2560,DG$4:DG$15)</f>
        <v>-1.8600383642070284</v>
      </c>
      <c r="AC2560" s="5" cm="1">
        <f t="array" ref="AC2560">MMULT($C2560:$N2560,DH$4:DH$15)</f>
        <v>-1.6476423290529005</v>
      </c>
      <c r="AD2560" s="5" cm="1">
        <f t="array" ref="AD2560">MMULT($C2560:$N2560,DI$4:DI$15)</f>
        <v>4.1028820317449322</v>
      </c>
      <c r="AE2560" s="5" cm="1">
        <f t="array" ref="AE2560">MMULT($C2560:$N2560,DJ$4:DJ$15)</f>
        <v>2.5261899999818302</v>
      </c>
      <c r="AF2560">
        <v>1</v>
      </c>
      <c r="AG2560" s="7">
        <f t="shared" si="1376"/>
        <v>0</v>
      </c>
      <c r="AH2560" s="7">
        <f t="shared" si="1377"/>
        <v>0.5619556006273414</v>
      </c>
      <c r="AI2560" s="7">
        <f t="shared" si="1378"/>
        <v>3.5302658514255092</v>
      </c>
      <c r="AJ2560" s="7">
        <f t="shared" si="1379"/>
        <v>0</v>
      </c>
      <c r="AK2560" s="7">
        <f t="shared" si="1380"/>
        <v>0</v>
      </c>
      <c r="AL2560" s="7">
        <f t="shared" si="1381"/>
        <v>3.4421518583933808</v>
      </c>
      <c r="AM2560" s="7">
        <f t="shared" si="1382"/>
        <v>0</v>
      </c>
      <c r="AN2560" s="7">
        <f t="shared" si="1383"/>
        <v>0</v>
      </c>
      <c r="AO2560" s="7">
        <f t="shared" si="1384"/>
        <v>0</v>
      </c>
      <c r="AP2560" s="7">
        <f t="shared" si="1385"/>
        <v>0</v>
      </c>
      <c r="AQ2560" s="7">
        <f t="shared" si="1386"/>
        <v>0</v>
      </c>
      <c r="AR2560" s="7">
        <f t="shared" si="1387"/>
        <v>1.7541729958558738</v>
      </c>
      <c r="AS2560" s="7">
        <f t="shared" si="1388"/>
        <v>0</v>
      </c>
      <c r="AT2560" s="7">
        <f t="shared" si="1389"/>
        <v>0</v>
      </c>
      <c r="AU2560" s="7">
        <f t="shared" si="1390"/>
        <v>4.1028820317449322</v>
      </c>
      <c r="AV2560" s="7">
        <f t="shared" si="1391"/>
        <v>2.5261899999818302</v>
      </c>
      <c r="AX2560" s="8" cm="1">
        <f t="array" aca="1" ref="AX2560" ca="1">MMULT($AF2560:$AV2560,CU$21:CU$37)</f>
        <v>1.178515860269977</v>
      </c>
      <c r="AY2560" s="8" cm="1">
        <f t="array" aca="1" ref="AY2560" ca="1">MMULT($AF2560:$AV2560,CV$21:CV$37)</f>
        <v>1.8037641379735088</v>
      </c>
      <c r="AZ2560" s="8" cm="1">
        <f t="array" aca="1" ref="AZ2560" ca="1">MMULT($AF2560:$AV2560,CW$21:CW$37)</f>
        <v>4.7069715209665413</v>
      </c>
      <c r="BA2560" s="8" cm="1">
        <f t="array" aca="1" ref="BA2560" ca="1">MMULT($AF2560:$AV2560,CX$21:CX$37)</f>
        <v>-2.3730158890109552</v>
      </c>
      <c r="BB2560" s="8" cm="1">
        <f t="array" aca="1" ref="BB2560" ca="1">MMULT($AF2560:$AV2560,CY$21:CY$37)</f>
        <v>-0.96555259854118514</v>
      </c>
      <c r="BC2560" s="8" cm="1">
        <f t="array" aca="1" ref="BC2560" ca="1">MMULT($AF2560:$AV2560,CZ$21:CZ$37)</f>
        <v>-8.6288255793213899</v>
      </c>
      <c r="BD2560" s="8" cm="1">
        <f t="array" aca="1" ref="BD2560" ca="1">MMULT($AF2560:$AV2560,DA$21:DA$37)</f>
        <v>4.4514383763944814</v>
      </c>
      <c r="BE2560" s="8" cm="1">
        <f t="array" aca="1" ref="BE2560" ca="1">MMULT($AF2560:$AV2560,DB$21:DB$37)</f>
        <v>2.7416841916396395</v>
      </c>
      <c r="BF2560" s="11">
        <v>1</v>
      </c>
      <c r="BG2560" s="11">
        <f t="shared" ca="1" si="1392"/>
        <v>1.178515860269977</v>
      </c>
      <c r="BH2560" s="11">
        <f t="shared" ca="1" si="1393"/>
        <v>1.8037641379735088</v>
      </c>
      <c r="BI2560" s="11">
        <f t="shared" ca="1" si="1394"/>
        <v>4.7069715209665413</v>
      </c>
      <c r="BJ2560" s="11">
        <f t="shared" ca="1" si="1395"/>
        <v>0</v>
      </c>
      <c r="BK2560" s="11">
        <f t="shared" ca="1" si="1396"/>
        <v>0</v>
      </c>
      <c r="BL2560" s="11">
        <f t="shared" ca="1" si="1397"/>
        <v>0</v>
      </c>
      <c r="BM2560" s="11">
        <f t="shared" ca="1" si="1398"/>
        <v>4.4514383763944814</v>
      </c>
      <c r="BN2560" s="11">
        <f t="shared" ca="1" si="1399"/>
        <v>2.7416841916396395</v>
      </c>
      <c r="BP2560" s="8" cm="1">
        <f t="array" aca="1" ref="BP2560" ca="1">MMULT(BF2560:BN2560,CU$43:CU$51)</f>
        <v>1.7464371772505878</v>
      </c>
      <c r="BQ2560" s="11">
        <f t="shared" ca="1" si="1400"/>
        <v>0.14849713782856092</v>
      </c>
      <c r="BR2560" s="11">
        <f t="shared" ca="1" si="1401"/>
        <v>0.14849713782856092</v>
      </c>
      <c r="BT2560" s="12">
        <f t="shared" ca="1" si="1370"/>
        <v>-0.14849713782856092</v>
      </c>
      <c r="BU2560" s="12">
        <f t="shared" ca="1" si="1402"/>
        <v>2.2051399943274617E-2</v>
      </c>
      <c r="BW2560" s="12">
        <f t="shared" ca="1" si="1403"/>
        <v>0.16075241755628336</v>
      </c>
      <c r="BY2560">
        <f t="shared" ca="1" si="1371"/>
        <v>0</v>
      </c>
      <c r="CA2560">
        <f t="shared" ca="1" si="1372"/>
        <v>0</v>
      </c>
      <c r="CB2560">
        <f t="shared" ca="1" si="1373"/>
        <v>1</v>
      </c>
      <c r="CC2560">
        <f t="shared" ca="1" si="1374"/>
        <v>0</v>
      </c>
      <c r="CD2560">
        <f t="shared" ca="1" si="1375"/>
        <v>0</v>
      </c>
      <c r="CF2560">
        <f t="shared" ca="1" si="1404"/>
        <v>1</v>
      </c>
    </row>
    <row r="2561" spans="1:84" x14ac:dyDescent="0.45">
      <c r="A2561">
        <v>0</v>
      </c>
      <c r="C2561">
        <v>1</v>
      </c>
      <c r="D2561">
        <v>0</v>
      </c>
      <c r="E2561">
        <v>4</v>
      </c>
      <c r="F2561">
        <v>3</v>
      </c>
      <c r="G2561">
        <v>1</v>
      </c>
      <c r="H2561">
        <v>1.152742926673165</v>
      </c>
      <c r="I2561">
        <v>-0.25189497498604968</v>
      </c>
      <c r="J2561">
        <v>1.074097225635098</v>
      </c>
      <c r="K2561">
        <v>-0.38473551587454652</v>
      </c>
      <c r="L2561">
        <v>0.51458548795807224</v>
      </c>
      <c r="M2561">
        <v>0.22575306593775291</v>
      </c>
      <c r="N2561">
        <v>0.87004081787500231</v>
      </c>
      <c r="P2561" s="5" cm="1">
        <f t="array" ref="P2561">MMULT($C2561:$N2561,CU$4:CU$15)</f>
        <v>-3.5844181616226436</v>
      </c>
      <c r="Q2561" s="5" cm="1">
        <f t="array" ref="Q2561">MMULT($C2561:$N2561,CV$4:CV$15)</f>
        <v>0.88377712416892451</v>
      </c>
      <c r="R2561" s="5" cm="1">
        <f t="array" ref="R2561">MMULT($C2561:$N2561,CW$4:CW$15)</f>
        <v>3.9128639660544322</v>
      </c>
      <c r="S2561" s="5" cm="1">
        <f t="array" ref="S2561">MMULT($C2561:$N2561,CX$4:CX$15)</f>
        <v>-2.1596872052718439</v>
      </c>
      <c r="T2561" s="5" cm="1">
        <f t="array" ref="T2561">MMULT($C2561:$N2561,CY$4:CY$15)</f>
        <v>-0.50629893003937154</v>
      </c>
      <c r="U2561" s="5" cm="1">
        <f t="array" ref="U2561">MMULT($C2561:$N2561,CZ$4:CZ$15)</f>
        <v>3.5563068792675452</v>
      </c>
      <c r="V2561" s="5" cm="1">
        <f t="array" ref="V2561">MMULT($C2561:$N2561,DA$4:DA$15)</f>
        <v>-1.1833199469682358</v>
      </c>
      <c r="W2561" s="5" cm="1">
        <f t="array" ref="W2561">MMULT($C2561:$N2561,DB$4:DB$15)</f>
        <v>-0.43893518121705416</v>
      </c>
      <c r="X2561" s="5" cm="1">
        <f t="array" ref="X2561">MMULT($C2561:$N2561,DC$4:DC$15)</f>
        <v>-0.39335661730566635</v>
      </c>
      <c r="Y2561" s="5" cm="1">
        <f t="array" ref="Y2561">MMULT($C2561:$N2561,DD$4:DD$15)</f>
        <v>-2.6641714569746453</v>
      </c>
      <c r="Z2561" s="5" cm="1">
        <f t="array" ref="Z2561">MMULT($C2561:$N2561,DE$4:DE$15)</f>
        <v>-4.8711850953377853</v>
      </c>
      <c r="AA2561" s="5" cm="1">
        <f t="array" ref="AA2561">MMULT($C2561:$N2561,DF$4:DF$15)</f>
        <v>-1.1300322313450328</v>
      </c>
      <c r="AB2561" s="5" cm="1">
        <f t="array" ref="AB2561">MMULT($C2561:$N2561,DG$4:DG$15)</f>
        <v>-2.0812591997048782</v>
      </c>
      <c r="AC2561" s="5" cm="1">
        <f t="array" ref="AC2561">MMULT($C2561:$N2561,DH$4:DH$15)</f>
        <v>0.25052096472892127</v>
      </c>
      <c r="AD2561" s="5" cm="1">
        <f t="array" ref="AD2561">MMULT($C2561:$N2561,DI$4:DI$15)</f>
        <v>1.146737799171458</v>
      </c>
      <c r="AE2561" s="5" cm="1">
        <f t="array" ref="AE2561">MMULT($C2561:$N2561,DJ$4:DJ$15)</f>
        <v>1.8880694943737875</v>
      </c>
      <c r="AF2561">
        <v>1</v>
      </c>
      <c r="AG2561" s="7">
        <f t="shared" si="1376"/>
        <v>0</v>
      </c>
      <c r="AH2561" s="7">
        <f t="shared" si="1377"/>
        <v>0.88377712416892451</v>
      </c>
      <c r="AI2561" s="7">
        <f t="shared" si="1378"/>
        <v>3.9128639660544322</v>
      </c>
      <c r="AJ2561" s="7">
        <f t="shared" si="1379"/>
        <v>0</v>
      </c>
      <c r="AK2561" s="7">
        <f t="shared" si="1380"/>
        <v>0</v>
      </c>
      <c r="AL2561" s="7">
        <f t="shared" si="1381"/>
        <v>3.5563068792675452</v>
      </c>
      <c r="AM2561" s="7">
        <f t="shared" si="1382"/>
        <v>0</v>
      </c>
      <c r="AN2561" s="7">
        <f t="shared" si="1383"/>
        <v>0</v>
      </c>
      <c r="AO2561" s="7">
        <f t="shared" si="1384"/>
        <v>0</v>
      </c>
      <c r="AP2561" s="7">
        <f t="shared" si="1385"/>
        <v>0</v>
      </c>
      <c r="AQ2561" s="7">
        <f t="shared" si="1386"/>
        <v>0</v>
      </c>
      <c r="AR2561" s="7">
        <f t="shared" si="1387"/>
        <v>0</v>
      </c>
      <c r="AS2561" s="7">
        <f t="shared" si="1388"/>
        <v>0</v>
      </c>
      <c r="AT2561" s="7">
        <f t="shared" si="1389"/>
        <v>0.25052096472892127</v>
      </c>
      <c r="AU2561" s="7">
        <f t="shared" si="1390"/>
        <v>1.146737799171458</v>
      </c>
      <c r="AV2561" s="7">
        <f t="shared" si="1391"/>
        <v>1.8880694943737875</v>
      </c>
      <c r="AX2561" s="8" cm="1">
        <f t="array" aca="1" ref="AX2561" ca="1">MMULT($AF2561:$AV2561,CU$21:CU$37)</f>
        <v>3.5707259818406927</v>
      </c>
      <c r="AY2561" s="8" cm="1">
        <f t="array" aca="1" ref="AY2561" ca="1">MMULT($AF2561:$AV2561,CV$21:CV$37)</f>
        <v>1.2847777106971947</v>
      </c>
      <c r="AZ2561" s="8" cm="1">
        <f t="array" aca="1" ref="AZ2561" ca="1">MMULT($AF2561:$AV2561,CW$21:CW$37)</f>
        <v>2.344236266753271</v>
      </c>
      <c r="BA2561" s="8" cm="1">
        <f t="array" aca="1" ref="BA2561" ca="1">MMULT($AF2561:$AV2561,CX$21:CX$37)</f>
        <v>-1.8755110165688287</v>
      </c>
      <c r="BB2561" s="8" cm="1">
        <f t="array" aca="1" ref="BB2561" ca="1">MMULT($AF2561:$AV2561,CY$21:CY$37)</f>
        <v>-3.5685153069577842</v>
      </c>
      <c r="BC2561" s="8" cm="1">
        <f t="array" aca="1" ref="BC2561" ca="1">MMULT($AF2561:$AV2561,CZ$21:CZ$37)</f>
        <v>-7.1613861268512826</v>
      </c>
      <c r="BD2561" s="8" cm="1">
        <f t="array" aca="1" ref="BD2561" ca="1">MMULT($AF2561:$AV2561,DA$21:DA$37)</f>
        <v>4.4274807500001181</v>
      </c>
      <c r="BE2561" s="8" cm="1">
        <f t="array" aca="1" ref="BE2561" ca="1">MMULT($AF2561:$AV2561,DB$21:DB$37)</f>
        <v>3.2795783686669848</v>
      </c>
      <c r="BF2561" s="11">
        <v>1</v>
      </c>
      <c r="BG2561" s="11">
        <f t="shared" ca="1" si="1392"/>
        <v>3.5707259818406927</v>
      </c>
      <c r="BH2561" s="11">
        <f t="shared" ca="1" si="1393"/>
        <v>1.2847777106971947</v>
      </c>
      <c r="BI2561" s="11">
        <f t="shared" ca="1" si="1394"/>
        <v>2.344236266753271</v>
      </c>
      <c r="BJ2561" s="11">
        <f t="shared" ca="1" si="1395"/>
        <v>0</v>
      </c>
      <c r="BK2561" s="11">
        <f t="shared" ca="1" si="1396"/>
        <v>0</v>
      </c>
      <c r="BL2561" s="11">
        <f t="shared" ca="1" si="1397"/>
        <v>0</v>
      </c>
      <c r="BM2561" s="11">
        <f t="shared" ca="1" si="1398"/>
        <v>4.4274807500001181</v>
      </c>
      <c r="BN2561" s="11">
        <f t="shared" ca="1" si="1399"/>
        <v>3.2795783686669848</v>
      </c>
      <c r="BP2561" s="8" cm="1">
        <f t="array" aca="1" ref="BP2561" ca="1">MMULT(BF2561:BN2561,CU$43:CU$51)</f>
        <v>0.21862631213608597</v>
      </c>
      <c r="BQ2561" s="11">
        <f t="shared" ca="1" si="1400"/>
        <v>0.44556009022557791</v>
      </c>
      <c r="BR2561" s="11">
        <f t="shared" ca="1" si="1401"/>
        <v>0.44556009022557791</v>
      </c>
      <c r="BT2561" s="12">
        <f t="shared" ca="1" si="1370"/>
        <v>-0.44556009022557791</v>
      </c>
      <c r="BU2561" s="12">
        <f t="shared" ca="1" si="1402"/>
        <v>0.19852379400182513</v>
      </c>
      <c r="BW2561" s="12">
        <f t="shared" ca="1" si="1403"/>
        <v>0.58979684636980567</v>
      </c>
      <c r="BY2561">
        <f t="shared" ca="1" si="1371"/>
        <v>0</v>
      </c>
      <c r="CA2561">
        <f t="shared" ca="1" si="1372"/>
        <v>0</v>
      </c>
      <c r="CB2561">
        <f t="shared" ca="1" si="1373"/>
        <v>1</v>
      </c>
      <c r="CC2561">
        <f t="shared" ca="1" si="1374"/>
        <v>0</v>
      </c>
      <c r="CD2561">
        <f t="shared" ca="1" si="1375"/>
        <v>0</v>
      </c>
      <c r="CF2561">
        <f t="shared" ca="1" si="1404"/>
        <v>1</v>
      </c>
    </row>
    <row r="2562" spans="1:84" x14ac:dyDescent="0.45">
      <c r="A2562">
        <v>0</v>
      </c>
      <c r="C2562">
        <v>1</v>
      </c>
      <c r="D2562">
        <v>0</v>
      </c>
      <c r="E2562">
        <v>3</v>
      </c>
      <c r="F2562">
        <v>3</v>
      </c>
      <c r="G2562">
        <v>1</v>
      </c>
      <c r="H2562">
        <v>1.0150537025331501</v>
      </c>
      <c r="I2562">
        <v>-0.1037133990297282</v>
      </c>
      <c r="J2562">
        <v>0.31892448012041402</v>
      </c>
      <c r="K2562">
        <v>-0.34018007602466233</v>
      </c>
      <c r="L2562">
        <v>0.72362944807387286</v>
      </c>
      <c r="M2562">
        <v>0.56002016325726311</v>
      </c>
      <c r="N2562">
        <v>0.87004081787500231</v>
      </c>
      <c r="P2562" s="5" cm="1">
        <f t="array" ref="P2562">MMULT($C2562:$N2562,CU$4:CU$15)</f>
        <v>-2.1898522266268965</v>
      </c>
      <c r="Q2562" s="5" cm="1">
        <f t="array" ref="Q2562">MMULT($C2562:$N2562,CV$4:CV$15)</f>
        <v>1.343395887964109</v>
      </c>
      <c r="R2562" s="5" cm="1">
        <f t="array" ref="R2562">MMULT($C2562:$N2562,CW$4:CW$15)</f>
        <v>2.9165301667332466</v>
      </c>
      <c r="S2562" s="5" cm="1">
        <f t="array" ref="S2562">MMULT($C2562:$N2562,CX$4:CX$15)</f>
        <v>-1.7588765290844093</v>
      </c>
      <c r="T2562" s="5" cm="1">
        <f t="array" ref="T2562">MMULT($C2562:$N2562,CY$4:CY$15)</f>
        <v>-0.38465544298178561</v>
      </c>
      <c r="U2562" s="5" cm="1">
        <f t="array" ref="U2562">MMULT($C2562:$N2562,CZ$4:CZ$15)</f>
        <v>2.3795256380407923</v>
      </c>
      <c r="V2562" s="5" cm="1">
        <f t="array" ref="V2562">MMULT($C2562:$N2562,DA$4:DA$15)</f>
        <v>-0.92014698142625939</v>
      </c>
      <c r="W2562" s="5" cm="1">
        <f t="array" ref="W2562">MMULT($C2562:$N2562,DB$4:DB$15)</f>
        <v>0.58575636646212659</v>
      </c>
      <c r="X2562" s="5" cm="1">
        <f t="array" ref="X2562">MMULT($C2562:$N2562,DC$4:DC$15)</f>
        <v>-0.41817473555141516</v>
      </c>
      <c r="Y2562" s="5" cm="1">
        <f t="array" ref="Y2562">MMULT($C2562:$N2562,DD$4:DD$15)</f>
        <v>-1.8247408118145467</v>
      </c>
      <c r="Z2562" s="5" cm="1">
        <f t="array" ref="Z2562">MMULT($C2562:$N2562,DE$4:DE$15)</f>
        <v>-4.0910631799869632</v>
      </c>
      <c r="AA2562" s="5" cm="1">
        <f t="array" ref="AA2562">MMULT($C2562:$N2562,DF$4:DF$15)</f>
        <v>-0.64398387377355126</v>
      </c>
      <c r="AB2562" s="5" cm="1">
        <f t="array" ref="AB2562">MMULT($C2562:$N2562,DG$4:DG$15)</f>
        <v>-1.2902675446627736</v>
      </c>
      <c r="AC2562" s="5" cm="1">
        <f t="array" ref="AC2562">MMULT($C2562:$N2562,DH$4:DH$15)</f>
        <v>-0.78057869575796346</v>
      </c>
      <c r="AD2562" s="5" cm="1">
        <f t="array" ref="AD2562">MMULT($C2562:$N2562,DI$4:DI$15)</f>
        <v>1.5572410295386803</v>
      </c>
      <c r="AE2562" s="5" cm="1">
        <f t="array" ref="AE2562">MMULT($C2562:$N2562,DJ$4:DJ$15)</f>
        <v>1.6343392527807952</v>
      </c>
      <c r="AF2562">
        <v>1</v>
      </c>
      <c r="AG2562" s="7">
        <f t="shared" si="1376"/>
        <v>0</v>
      </c>
      <c r="AH2562" s="7">
        <f t="shared" si="1377"/>
        <v>1.343395887964109</v>
      </c>
      <c r="AI2562" s="7">
        <f t="shared" si="1378"/>
        <v>2.9165301667332466</v>
      </c>
      <c r="AJ2562" s="7">
        <f t="shared" si="1379"/>
        <v>0</v>
      </c>
      <c r="AK2562" s="7">
        <f t="shared" si="1380"/>
        <v>0</v>
      </c>
      <c r="AL2562" s="7">
        <f t="shared" si="1381"/>
        <v>2.3795256380407923</v>
      </c>
      <c r="AM2562" s="7">
        <f t="shared" si="1382"/>
        <v>0</v>
      </c>
      <c r="AN2562" s="7">
        <f t="shared" si="1383"/>
        <v>0.58575636646212659</v>
      </c>
      <c r="AO2562" s="7">
        <f t="shared" si="1384"/>
        <v>0</v>
      </c>
      <c r="AP2562" s="7">
        <f t="shared" si="1385"/>
        <v>0</v>
      </c>
      <c r="AQ2562" s="7">
        <f t="shared" si="1386"/>
        <v>0</v>
      </c>
      <c r="AR2562" s="7">
        <f t="shared" si="1387"/>
        <v>0</v>
      </c>
      <c r="AS2562" s="7">
        <f t="shared" si="1388"/>
        <v>0</v>
      </c>
      <c r="AT2562" s="7">
        <f t="shared" si="1389"/>
        <v>0</v>
      </c>
      <c r="AU2562" s="7">
        <f t="shared" si="1390"/>
        <v>1.5572410295386803</v>
      </c>
      <c r="AV2562" s="7">
        <f t="shared" si="1391"/>
        <v>1.6343392527807952</v>
      </c>
      <c r="AX2562" s="8" cm="1">
        <f t="array" aca="1" ref="AX2562" ca="1">MMULT($AF2562:$AV2562,CU$21:CU$37)</f>
        <v>1.9900077113628374</v>
      </c>
      <c r="AY2562" s="8" cm="1">
        <f t="array" aca="1" ref="AY2562" ca="1">MMULT($AF2562:$AV2562,CV$21:CV$37)</f>
        <v>1.569514437607179</v>
      </c>
      <c r="AZ2562" s="8" cm="1">
        <f t="array" aca="1" ref="AZ2562" ca="1">MMULT($AF2562:$AV2562,CW$21:CW$37)</f>
        <v>1.7981670782624337</v>
      </c>
      <c r="BA2562" s="8" cm="1">
        <f t="array" aca="1" ref="BA2562" ca="1">MMULT($AF2562:$AV2562,CX$21:CX$37)</f>
        <v>-1.2432881093753843</v>
      </c>
      <c r="BB2562" s="8" cm="1">
        <f t="array" aca="1" ref="BB2562" ca="1">MMULT($AF2562:$AV2562,CY$21:CY$37)</f>
        <v>-1.4047056742235373</v>
      </c>
      <c r="BC2562" s="8" cm="1">
        <f t="array" aca="1" ref="BC2562" ca="1">MMULT($AF2562:$AV2562,CZ$21:CZ$37)</f>
        <v>-5.4052306982110965</v>
      </c>
      <c r="BD2562" s="8" cm="1">
        <f t="array" aca="1" ref="BD2562" ca="1">MMULT($AF2562:$AV2562,DA$21:DA$37)</f>
        <v>2.7107905076073577</v>
      </c>
      <c r="BE2562" s="8" cm="1">
        <f t="array" aca="1" ref="BE2562" ca="1">MMULT($AF2562:$AV2562,DB$21:DB$37)</f>
        <v>2.733390333824695</v>
      </c>
      <c r="BF2562" s="11">
        <v>1</v>
      </c>
      <c r="BG2562" s="11">
        <f t="shared" ca="1" si="1392"/>
        <v>1.9900077113628374</v>
      </c>
      <c r="BH2562" s="11">
        <f t="shared" ca="1" si="1393"/>
        <v>1.569514437607179</v>
      </c>
      <c r="BI2562" s="11">
        <f t="shared" ca="1" si="1394"/>
        <v>1.7981670782624337</v>
      </c>
      <c r="BJ2562" s="11">
        <f t="shared" ca="1" si="1395"/>
        <v>0</v>
      </c>
      <c r="BK2562" s="11">
        <f t="shared" ca="1" si="1396"/>
        <v>0</v>
      </c>
      <c r="BL2562" s="11">
        <f t="shared" ca="1" si="1397"/>
        <v>0</v>
      </c>
      <c r="BM2562" s="11">
        <f t="shared" ca="1" si="1398"/>
        <v>2.7107905076073577</v>
      </c>
      <c r="BN2562" s="11">
        <f t="shared" ca="1" si="1399"/>
        <v>2.733390333824695</v>
      </c>
      <c r="BP2562" s="8" cm="1">
        <f t="array" aca="1" ref="BP2562" ca="1">MMULT(BF2562:BN2562,CU$43:CU$51)</f>
        <v>0.25265480932397977</v>
      </c>
      <c r="BQ2562" s="11">
        <f t="shared" ca="1" si="1400"/>
        <v>0.43717016828332428</v>
      </c>
      <c r="BR2562" s="11">
        <f t="shared" ca="1" si="1401"/>
        <v>0.43717016828332428</v>
      </c>
      <c r="BT2562" s="12">
        <f t="shared" ref="BT2562:BT2625" ca="1" si="1405">A2562-BQ2562</f>
        <v>-0.43717016828332428</v>
      </c>
      <c r="BU2562" s="12">
        <f t="shared" ca="1" si="1402"/>
        <v>0.19111775603687006</v>
      </c>
      <c r="BW2562" s="12">
        <f t="shared" ca="1" si="1403"/>
        <v>0.57477794925349635</v>
      </c>
      <c r="BY2562">
        <f t="shared" ref="BY2562:BY2625" ca="1" si="1406">IF(BQ2562&gt;0.5,1,0)</f>
        <v>0</v>
      </c>
      <c r="CA2562">
        <f t="shared" ref="CA2562:CA2625" ca="1" si="1407">IF(AND(BY2562=1,A2562=1),1,0)</f>
        <v>0</v>
      </c>
      <c r="CB2562">
        <f t="shared" ref="CB2562:CB2625" ca="1" si="1408">IF(AND(BY2562=0,A2562=0),1,0)</f>
        <v>1</v>
      </c>
      <c r="CC2562">
        <f t="shared" ref="CC2562:CC2625" ca="1" si="1409">IF(AND(BY2562=1,A2562=0),1,0)</f>
        <v>0</v>
      </c>
      <c r="CD2562">
        <f t="shared" ref="CD2562:CD2625" ca="1" si="1410">IF(AND(BY2562=0,A2562=1),1,0)</f>
        <v>0</v>
      </c>
      <c r="CF2562">
        <f t="shared" ca="1" si="1404"/>
        <v>1</v>
      </c>
    </row>
    <row r="2563" spans="1:84" x14ac:dyDescent="0.45">
      <c r="A2563">
        <v>0</v>
      </c>
      <c r="C2563">
        <v>1</v>
      </c>
      <c r="D2563">
        <v>0</v>
      </c>
      <c r="E2563">
        <v>0</v>
      </c>
      <c r="F2563">
        <v>3</v>
      </c>
      <c r="G2563">
        <v>1</v>
      </c>
      <c r="H2563">
        <v>1.4281213749531949</v>
      </c>
      <c r="I2563">
        <v>-0.38390425361867869</v>
      </c>
      <c r="J2563">
        <v>0.60937553608760031</v>
      </c>
      <c r="K2563">
        <v>-0.33126898805468541</v>
      </c>
      <c r="L2563">
        <v>9.3959176782208442E-3</v>
      </c>
      <c r="M2563">
        <v>-0.31674599364637013</v>
      </c>
      <c r="N2563">
        <v>0.87004081787500231</v>
      </c>
      <c r="P2563" s="5" cm="1">
        <f t="array" ref="P2563">MMULT($C2563:$N2563,CU$4:CU$15)</f>
        <v>0.67216945542696327</v>
      </c>
      <c r="Q2563" s="5" cm="1">
        <f t="array" ref="Q2563">MMULT($C2563:$N2563,CV$4:CV$15)</f>
        <v>0.99052053311768518</v>
      </c>
      <c r="R2563" s="5" cm="1">
        <f t="array" ref="R2563">MMULT($C2563:$N2563,CW$4:CW$15)</f>
        <v>2.3141452078243741</v>
      </c>
      <c r="S2563" s="5" cm="1">
        <f t="array" ref="S2563">MMULT($C2563:$N2563,CX$4:CX$15)</f>
        <v>-2.0134223908385613</v>
      </c>
      <c r="T2563" s="5" cm="1">
        <f t="array" ref="T2563">MMULT($C2563:$N2563,CY$4:CY$15)</f>
        <v>-3.1056349529487166</v>
      </c>
      <c r="U2563" s="5" cm="1">
        <f t="array" ref="U2563">MMULT($C2563:$N2563,CZ$4:CZ$15)</f>
        <v>0.903550839590052</v>
      </c>
      <c r="V2563" s="5" cm="1">
        <f t="array" ref="V2563">MMULT($C2563:$N2563,DA$4:DA$15)</f>
        <v>0.69047139870540264</v>
      </c>
      <c r="W2563" s="5" cm="1">
        <f t="array" ref="W2563">MMULT($C2563:$N2563,DB$4:DB$15)</f>
        <v>1.6122075441633619</v>
      </c>
      <c r="X2563" s="5" cm="1">
        <f t="array" ref="X2563">MMULT($C2563:$N2563,DC$4:DC$15)</f>
        <v>0.20746550461448565</v>
      </c>
      <c r="Y2563" s="5" cm="1">
        <f t="array" ref="Y2563">MMULT($C2563:$N2563,DD$4:DD$15)</f>
        <v>1.8054794381691985</v>
      </c>
      <c r="Z2563" s="5" cm="1">
        <f t="array" ref="Z2563">MMULT($C2563:$N2563,DE$4:DE$15)</f>
        <v>-2.4610454179913046</v>
      </c>
      <c r="AA2563" s="5" cm="1">
        <f t="array" ref="AA2563">MMULT($C2563:$N2563,DF$4:DF$15)</f>
        <v>2.1999566232932337</v>
      </c>
      <c r="AB2563" s="5" cm="1">
        <f t="array" ref="AB2563">MMULT($C2563:$N2563,DG$4:DG$15)</f>
        <v>1.4434775036304486</v>
      </c>
      <c r="AC2563" s="5" cm="1">
        <f t="array" ref="AC2563">MMULT($C2563:$N2563,DH$4:DH$15)</f>
        <v>-1.7130967314462204</v>
      </c>
      <c r="AD2563" s="5" cm="1">
        <f t="array" ref="AD2563">MMULT($C2563:$N2563,DI$4:DI$15)</f>
        <v>3.8983785530860873</v>
      </c>
      <c r="AE2563" s="5" cm="1">
        <f t="array" ref="AE2563">MMULT($C2563:$N2563,DJ$4:DJ$15)</f>
        <v>2.664334506707899</v>
      </c>
      <c r="AF2563">
        <v>1</v>
      </c>
      <c r="AG2563" s="7">
        <f t="shared" ref="AG2563:AG2626" si="1411">MAX(P2563,0)</f>
        <v>0.67216945542696327</v>
      </c>
      <c r="AH2563" s="7">
        <f t="shared" ref="AH2563:AH2626" si="1412">MAX(Q2563,0)</f>
        <v>0.99052053311768518</v>
      </c>
      <c r="AI2563" s="7">
        <f t="shared" ref="AI2563:AI2626" si="1413">MAX(R2563,0)</f>
        <v>2.3141452078243741</v>
      </c>
      <c r="AJ2563" s="7">
        <f t="shared" ref="AJ2563:AJ2626" si="1414">MAX(S2563,0)</f>
        <v>0</v>
      </c>
      <c r="AK2563" s="7">
        <f t="shared" ref="AK2563:AK2626" si="1415">MAX(T2563,0)</f>
        <v>0</v>
      </c>
      <c r="AL2563" s="7">
        <f t="shared" ref="AL2563:AL2626" si="1416">MAX(U2563,0)</f>
        <v>0.903550839590052</v>
      </c>
      <c r="AM2563" s="7">
        <f t="shared" ref="AM2563:AM2626" si="1417">MAX(V2563,0)</f>
        <v>0.69047139870540264</v>
      </c>
      <c r="AN2563" s="7">
        <f t="shared" ref="AN2563:AN2626" si="1418">MAX(W2563,0)</f>
        <v>1.6122075441633619</v>
      </c>
      <c r="AO2563" s="7">
        <f t="shared" ref="AO2563:AO2626" si="1419">MAX(X2563,0)</f>
        <v>0.20746550461448565</v>
      </c>
      <c r="AP2563" s="7">
        <f t="shared" ref="AP2563:AP2626" si="1420">MAX(Y2563,0)</f>
        <v>1.8054794381691985</v>
      </c>
      <c r="AQ2563" s="7">
        <f t="shared" ref="AQ2563:AQ2626" si="1421">MAX(Z2563,0)</f>
        <v>0</v>
      </c>
      <c r="AR2563" s="7">
        <f t="shared" ref="AR2563:AR2626" si="1422">MAX(AA2563,0)</f>
        <v>2.1999566232932337</v>
      </c>
      <c r="AS2563" s="7">
        <f t="shared" ref="AS2563:AS2626" si="1423">MAX(AB2563,0)</f>
        <v>1.4434775036304486</v>
      </c>
      <c r="AT2563" s="7">
        <f t="shared" ref="AT2563:AT2626" si="1424">MAX(AC2563,0)</f>
        <v>0</v>
      </c>
      <c r="AU2563" s="7">
        <f t="shared" ref="AU2563:AU2626" si="1425">MAX(AD2563,0)</f>
        <v>3.8983785530860873</v>
      </c>
      <c r="AV2563" s="7">
        <f t="shared" ref="AV2563:AV2626" si="1426">MAX(AE2563,0)</f>
        <v>2.664334506707899</v>
      </c>
      <c r="AX2563" s="8" cm="1">
        <f t="array" aca="1" ref="AX2563" ca="1">MMULT($AF2563:$AV2563,CU$21:CU$37)</f>
        <v>1.1061693277383928</v>
      </c>
      <c r="AY2563" s="8" cm="1">
        <f t="array" aca="1" ref="AY2563" ca="1">MMULT($AF2563:$AV2563,CV$21:CV$37)</f>
        <v>1.7952423335468679</v>
      </c>
      <c r="AZ2563" s="8" cm="1">
        <f t="array" aca="1" ref="AZ2563" ca="1">MMULT($AF2563:$AV2563,CW$21:CW$37)</f>
        <v>0.95781736357457214</v>
      </c>
      <c r="BA2563" s="8" cm="1">
        <f t="array" aca="1" ref="BA2563" ca="1">MMULT($AF2563:$AV2563,CX$21:CX$37)</f>
        <v>-1.5667280718908407</v>
      </c>
      <c r="BB2563" s="8" cm="1">
        <f t="array" aca="1" ref="BB2563" ca="1">MMULT($AF2563:$AV2563,CY$21:CY$37)</f>
        <v>2.7947623920729781</v>
      </c>
      <c r="BC2563" s="8" cm="1">
        <f t="array" aca="1" ref="BC2563" ca="1">MMULT($AF2563:$AV2563,CZ$21:CZ$37)</f>
        <v>-4.9440105940123598</v>
      </c>
      <c r="BD2563" s="8" cm="1">
        <f t="array" aca="1" ref="BD2563" ca="1">MMULT($AF2563:$AV2563,DA$21:DA$37)</f>
        <v>2.6043914647423283</v>
      </c>
      <c r="BE2563" s="8" cm="1">
        <f t="array" aca="1" ref="BE2563" ca="1">MMULT($AF2563:$AV2563,DB$21:DB$37)</f>
        <v>-0.11305207024784214</v>
      </c>
      <c r="BF2563" s="11">
        <v>1</v>
      </c>
      <c r="BG2563" s="11">
        <f t="shared" ref="BG2563:BG2626" ca="1" si="1427">MAX(AX2563,0)</f>
        <v>1.1061693277383928</v>
      </c>
      <c r="BH2563" s="11">
        <f t="shared" ref="BH2563:BH2626" ca="1" si="1428">MAX(AY2563,0)</f>
        <v>1.7952423335468679</v>
      </c>
      <c r="BI2563" s="11">
        <f t="shared" ref="BI2563:BI2626" ca="1" si="1429">MAX(AZ2563,0)</f>
        <v>0.95781736357457214</v>
      </c>
      <c r="BJ2563" s="11">
        <f t="shared" ref="BJ2563:BJ2626" ca="1" si="1430">MAX(BA2563,0)</f>
        <v>0</v>
      </c>
      <c r="BK2563" s="11">
        <f t="shared" ref="BK2563:BK2626" ca="1" si="1431">MAX(BB2563,0)</f>
        <v>2.7947623920729781</v>
      </c>
      <c r="BL2563" s="11">
        <f t="shared" ref="BL2563:BL2626" ca="1" si="1432">MAX(BC2563,0)</f>
        <v>0</v>
      </c>
      <c r="BM2563" s="11">
        <f t="shared" ref="BM2563:BM2626" ca="1" si="1433">MAX(BD2563,0)</f>
        <v>2.6043914647423283</v>
      </c>
      <c r="BN2563" s="11">
        <f t="shared" ref="BN2563:BN2626" ca="1" si="1434">MAX(BE2563,0)</f>
        <v>0</v>
      </c>
      <c r="BP2563" s="8" cm="1">
        <f t="array" aca="1" ref="BP2563" ca="1">MMULT(BF2563:BN2563,CU$43:CU$51)</f>
        <v>-1.2788442703190754</v>
      </c>
      <c r="BQ2563" s="11">
        <f t="shared" ref="BQ2563:BQ2626" ca="1" si="1435">1/(1+EXP(BP2563))</f>
        <v>0.78225298144330824</v>
      </c>
      <c r="BR2563" s="11">
        <f t="shared" ref="BR2563:BR2626" ca="1" si="1436">MAX(MIN(BQ2563,1-0.0000000001),0.0000000001)</f>
        <v>0.78225298144330824</v>
      </c>
      <c r="BT2563" s="12">
        <f t="shared" ca="1" si="1405"/>
        <v>-0.78225298144330824</v>
      </c>
      <c r="BU2563" s="12">
        <f t="shared" ref="BU2563:BU2626" ca="1" si="1437">BT2563^2</f>
        <v>0.61191972697694474</v>
      </c>
      <c r="BW2563" s="12">
        <f t="shared" ref="BW2563:BW2626" ca="1" si="1438">-(B2563*LN(BR2563)+(1-B2563)*LN(1-BR2563))</f>
        <v>1.5244213553906016</v>
      </c>
      <c r="BY2563">
        <f t="shared" ca="1" si="1406"/>
        <v>1</v>
      </c>
      <c r="CA2563">
        <f t="shared" ca="1" si="1407"/>
        <v>0</v>
      </c>
      <c r="CB2563">
        <f t="shared" ca="1" si="1408"/>
        <v>0</v>
      </c>
      <c r="CC2563">
        <f t="shared" ca="1" si="1409"/>
        <v>1</v>
      </c>
      <c r="CD2563">
        <f t="shared" ca="1" si="1410"/>
        <v>0</v>
      </c>
      <c r="CF2563">
        <f t="shared" ref="CF2563:CF2626" ca="1" si="1439">SUM(CA2563:CD2563)</f>
        <v>1</v>
      </c>
    </row>
    <row r="2564" spans="1:84" x14ac:dyDescent="0.45">
      <c r="A2564">
        <v>0</v>
      </c>
      <c r="C2564">
        <v>1</v>
      </c>
      <c r="D2564">
        <v>1</v>
      </c>
      <c r="E2564">
        <v>6</v>
      </c>
      <c r="F2564">
        <v>3</v>
      </c>
      <c r="G2564">
        <v>2</v>
      </c>
      <c r="H2564">
        <v>3.6311489611934311</v>
      </c>
      <c r="I2564">
        <v>0.98362211289624057</v>
      </c>
      <c r="J2564">
        <v>1.480728703989159</v>
      </c>
      <c r="K2564">
        <v>7.8641058564249619E-2</v>
      </c>
      <c r="L2564">
        <v>2.9882723493283789</v>
      </c>
      <c r="M2564">
        <v>2.7571770923239218</v>
      </c>
      <c r="N2564">
        <v>0.87004081787500231</v>
      </c>
      <c r="P2564" s="5" cm="1">
        <f t="array" ref="P2564">MMULT($C2564:$N2564,CU$4:CU$15)</f>
        <v>-1.6014287452684139</v>
      </c>
      <c r="Q2564" s="5" cm="1">
        <f t="array" ref="Q2564">MMULT($C2564:$N2564,CV$4:CV$15)</f>
        <v>0.28973023131062781</v>
      </c>
      <c r="R2564" s="5" cm="1">
        <f t="array" ref="R2564">MMULT($C2564:$N2564,CW$4:CW$15)</f>
        <v>4.5912275526018771</v>
      </c>
      <c r="S2564" s="5" cm="1">
        <f t="array" ref="S2564">MMULT($C2564:$N2564,CX$4:CX$15)</f>
        <v>8.9394111092155892E-3</v>
      </c>
      <c r="T2564" s="5" cm="1">
        <f t="array" ref="T2564">MMULT($C2564:$N2564,CY$4:CY$15)</f>
        <v>-4.8689672682520502E-2</v>
      </c>
      <c r="U2564" s="5" cm="1">
        <f t="array" ref="U2564">MMULT($C2564:$N2564,CZ$4:CZ$15)</f>
        <v>3.2846269637489591</v>
      </c>
      <c r="V2564" s="5" cm="1">
        <f t="array" ref="V2564">MMULT($C2564:$N2564,DA$4:DA$15)</f>
        <v>-1.8671206443252584</v>
      </c>
      <c r="W2564" s="5" cm="1">
        <f t="array" ref="W2564">MMULT($C2564:$N2564,DB$4:DB$15)</f>
        <v>-2.9707520095275157</v>
      </c>
      <c r="X2564" s="5" cm="1">
        <f t="array" ref="X2564">MMULT($C2564:$N2564,DC$4:DC$15)</f>
        <v>-0.14408586159065917</v>
      </c>
      <c r="Y2564" s="5" cm="1">
        <f t="array" ref="Y2564">MMULT($C2564:$N2564,DD$4:DD$15)</f>
        <v>-4.7968297470646863</v>
      </c>
      <c r="Z2564" s="5" cm="1">
        <f t="array" ref="Z2564">MMULT($C2564:$N2564,DE$4:DE$15)</f>
        <v>-1.8795639620365518</v>
      </c>
      <c r="AA2564" s="5" cm="1">
        <f t="array" ref="AA2564">MMULT($C2564:$N2564,DF$4:DF$15)</f>
        <v>-0.40673738665924108</v>
      </c>
      <c r="AB2564" s="5" cm="1">
        <f t="array" ref="AB2564">MMULT($C2564:$N2564,DG$4:DG$15)</f>
        <v>-6.3114316739868466</v>
      </c>
      <c r="AC2564" s="5" cm="1">
        <f t="array" ref="AC2564">MMULT($C2564:$N2564,DH$4:DH$15)</f>
        <v>-3.5854258325143333</v>
      </c>
      <c r="AD2564" s="5" cm="1">
        <f t="array" ref="AD2564">MMULT($C2564:$N2564,DI$4:DI$15)</f>
        <v>5.283178745323192</v>
      </c>
      <c r="AE2564" s="5" cm="1">
        <f t="array" ref="AE2564">MMULT($C2564:$N2564,DJ$4:DJ$15)</f>
        <v>-0.10628258246247274</v>
      </c>
      <c r="AF2564">
        <v>1</v>
      </c>
      <c r="AG2564" s="7">
        <f t="shared" si="1411"/>
        <v>0</v>
      </c>
      <c r="AH2564" s="7">
        <f t="shared" si="1412"/>
        <v>0.28973023131062781</v>
      </c>
      <c r="AI2564" s="7">
        <f t="shared" si="1413"/>
        <v>4.5912275526018771</v>
      </c>
      <c r="AJ2564" s="7">
        <f t="shared" si="1414"/>
        <v>8.9394111092155892E-3</v>
      </c>
      <c r="AK2564" s="7">
        <f t="shared" si="1415"/>
        <v>0</v>
      </c>
      <c r="AL2564" s="7">
        <f t="shared" si="1416"/>
        <v>3.2846269637489591</v>
      </c>
      <c r="AM2564" s="7">
        <f t="shared" si="1417"/>
        <v>0</v>
      </c>
      <c r="AN2564" s="7">
        <f t="shared" si="1418"/>
        <v>0</v>
      </c>
      <c r="AO2564" s="7">
        <f t="shared" si="1419"/>
        <v>0</v>
      </c>
      <c r="AP2564" s="7">
        <f t="shared" si="1420"/>
        <v>0</v>
      </c>
      <c r="AQ2564" s="7">
        <f t="shared" si="1421"/>
        <v>0</v>
      </c>
      <c r="AR2564" s="7">
        <f t="shared" si="1422"/>
        <v>0</v>
      </c>
      <c r="AS2564" s="7">
        <f t="shared" si="1423"/>
        <v>0</v>
      </c>
      <c r="AT2564" s="7">
        <f t="shared" si="1424"/>
        <v>0</v>
      </c>
      <c r="AU2564" s="7">
        <f t="shared" si="1425"/>
        <v>5.283178745323192</v>
      </c>
      <c r="AV2564" s="7">
        <f t="shared" si="1426"/>
        <v>0</v>
      </c>
      <c r="AX2564" s="8" cm="1">
        <f t="array" aca="1" ref="AX2564" ca="1">MMULT($AF2564:$AV2564,CU$21:CU$37)</f>
        <v>-0.51742826510095474</v>
      </c>
      <c r="AY2564" s="8" cm="1">
        <f t="array" aca="1" ref="AY2564" ca="1">MMULT($AF2564:$AV2564,CV$21:CV$37)</f>
        <v>2.9076933529024784</v>
      </c>
      <c r="AZ2564" s="8" cm="1">
        <f t="array" aca="1" ref="AZ2564" ca="1">MMULT($AF2564:$AV2564,CW$21:CW$37)</f>
        <v>4.5605299027644506</v>
      </c>
      <c r="BA2564" s="8" cm="1">
        <f t="array" aca="1" ref="BA2564" ca="1">MMULT($AF2564:$AV2564,CX$21:CX$37)</f>
        <v>-3.8599998397593049</v>
      </c>
      <c r="BB2564" s="8" cm="1">
        <f t="array" aca="1" ref="BB2564" ca="1">MMULT($AF2564:$AV2564,CY$21:CY$37)</f>
        <v>-1.8699461732204288</v>
      </c>
      <c r="BC2564" s="8" cm="1">
        <f t="array" aca="1" ref="BC2564" ca="1">MMULT($AF2564:$AV2564,CZ$21:CZ$37)</f>
        <v>-6.9334924746276139</v>
      </c>
      <c r="BD2564" s="8" cm="1">
        <f t="array" aca="1" ref="BD2564" ca="1">MMULT($AF2564:$AV2564,DA$21:DA$37)</f>
        <v>3.3226116950976707</v>
      </c>
      <c r="BE2564" s="8" cm="1">
        <f t="array" aca="1" ref="BE2564" ca="1">MMULT($AF2564:$AV2564,DB$21:DB$37)</f>
        <v>-0.70441689137675301</v>
      </c>
      <c r="BF2564" s="11">
        <v>1</v>
      </c>
      <c r="BG2564" s="11">
        <f t="shared" ca="1" si="1427"/>
        <v>0</v>
      </c>
      <c r="BH2564" s="11">
        <f t="shared" ca="1" si="1428"/>
        <v>2.9076933529024784</v>
      </c>
      <c r="BI2564" s="11">
        <f t="shared" ca="1" si="1429"/>
        <v>4.5605299027644506</v>
      </c>
      <c r="BJ2564" s="11">
        <f t="shared" ca="1" si="1430"/>
        <v>0</v>
      </c>
      <c r="BK2564" s="11">
        <f t="shared" ca="1" si="1431"/>
        <v>0</v>
      </c>
      <c r="BL2564" s="11">
        <f t="shared" ca="1" si="1432"/>
        <v>0</v>
      </c>
      <c r="BM2564" s="11">
        <f t="shared" ca="1" si="1433"/>
        <v>3.3226116950976707</v>
      </c>
      <c r="BN2564" s="11">
        <f t="shared" ca="1" si="1434"/>
        <v>0</v>
      </c>
      <c r="BP2564" s="8" cm="1">
        <f t="array" aca="1" ref="BP2564" ca="1">MMULT(BF2564:BN2564,CU$43:CU$51)</f>
        <v>1.2947366637435629</v>
      </c>
      <c r="BQ2564" s="11">
        <f t="shared" ca="1" si="1435"/>
        <v>0.21505216044163922</v>
      </c>
      <c r="BR2564" s="11">
        <f t="shared" ca="1" si="1436"/>
        <v>0.21505216044163922</v>
      </c>
      <c r="BT2564" s="12">
        <f t="shared" ca="1" si="1405"/>
        <v>-0.21505216044163922</v>
      </c>
      <c r="BU2564" s="12">
        <f t="shared" ca="1" si="1437"/>
        <v>4.6247431710616536E-2</v>
      </c>
      <c r="BW2564" s="12">
        <f t="shared" ca="1" si="1438"/>
        <v>0.24213800982986028</v>
      </c>
      <c r="BY2564">
        <f t="shared" ca="1" si="1406"/>
        <v>0</v>
      </c>
      <c r="CA2564">
        <f t="shared" ca="1" si="1407"/>
        <v>0</v>
      </c>
      <c r="CB2564">
        <f t="shared" ca="1" si="1408"/>
        <v>1</v>
      </c>
      <c r="CC2564">
        <f t="shared" ca="1" si="1409"/>
        <v>0</v>
      </c>
      <c r="CD2564">
        <f t="shared" ca="1" si="1410"/>
        <v>0</v>
      </c>
      <c r="CF2564">
        <f t="shared" ca="1" si="1439"/>
        <v>1</v>
      </c>
    </row>
    <row r="2565" spans="1:84" x14ac:dyDescent="0.45">
      <c r="A2565">
        <v>0</v>
      </c>
      <c r="C2565">
        <v>1</v>
      </c>
      <c r="D2565">
        <v>0</v>
      </c>
      <c r="E2565">
        <v>4</v>
      </c>
      <c r="F2565">
        <v>4</v>
      </c>
      <c r="G2565">
        <v>1</v>
      </c>
      <c r="H2565">
        <v>0.73967525425312064</v>
      </c>
      <c r="I2565">
        <v>1.7557429134096401</v>
      </c>
      <c r="J2565">
        <v>8.6563635346664877E-2</v>
      </c>
      <c r="K2565">
        <v>3.9014977976843181</v>
      </c>
      <c r="L2565">
        <v>-0.46095299258233052</v>
      </c>
      <c r="M2565">
        <v>-0.1125643098239751</v>
      </c>
      <c r="N2565">
        <v>0.87004081787500231</v>
      </c>
      <c r="P2565" s="5" cm="1">
        <f t="array" ref="P2565">MMULT($C2565:$N2565,CU$4:CU$15)</f>
        <v>-1.8672115068318351</v>
      </c>
      <c r="Q2565" s="5" cm="1">
        <f t="array" ref="Q2565">MMULT($C2565:$N2565,CV$4:CV$15)</f>
        <v>-1.1101693373496604</v>
      </c>
      <c r="R2565" s="5" cm="1">
        <f t="array" ref="R2565">MMULT($C2565:$N2565,CW$4:CW$15)</f>
        <v>0.51817808031896462</v>
      </c>
      <c r="S2565" s="5" cm="1">
        <f t="array" ref="S2565">MMULT($C2565:$N2565,CX$4:CX$15)</f>
        <v>2.2808750895764329</v>
      </c>
      <c r="T2565" s="5" cm="1">
        <f t="array" ref="T2565">MMULT($C2565:$N2565,CY$4:CY$15)</f>
        <v>3.2491924539844419</v>
      </c>
      <c r="U2565" s="5" cm="1">
        <f t="array" ref="U2565">MMULT($C2565:$N2565,CZ$4:CZ$15)</f>
        <v>4.790038195826698</v>
      </c>
      <c r="V2565" s="5" cm="1">
        <f t="array" ref="V2565">MMULT($C2565:$N2565,DA$4:DA$15)</f>
        <v>-0.10668319694210404</v>
      </c>
      <c r="W2565" s="5" cm="1">
        <f t="array" ref="W2565">MMULT($C2565:$N2565,DB$4:DB$15)</f>
        <v>2.8550501203983094</v>
      </c>
      <c r="X2565" s="5" cm="1">
        <f t="array" ref="X2565">MMULT($C2565:$N2565,DC$4:DC$15)</f>
        <v>0.74497040838356521</v>
      </c>
      <c r="Y2565" s="5" cm="1">
        <f t="array" ref="Y2565">MMULT($C2565:$N2565,DD$4:DD$15)</f>
        <v>-0.76668668818349595</v>
      </c>
      <c r="Z2565" s="5" cm="1">
        <f t="array" ref="Z2565">MMULT($C2565:$N2565,DE$4:DE$15)</f>
        <v>-3.6776632850294999</v>
      </c>
      <c r="AA2565" s="5" cm="1">
        <f t="array" ref="AA2565">MMULT($C2565:$N2565,DF$4:DF$15)</f>
        <v>8.0279892280056608E-2</v>
      </c>
      <c r="AB2565" s="5" cm="1">
        <f t="array" ref="AB2565">MMULT($C2565:$N2565,DG$4:DG$15)</f>
        <v>-2.8950568845857632</v>
      </c>
      <c r="AC2565" s="5" cm="1">
        <f t="array" ref="AC2565">MMULT($C2565:$N2565,DH$4:DH$15)</f>
        <v>1.6917010701168196</v>
      </c>
      <c r="AD2565" s="5" cm="1">
        <f t="array" ref="AD2565">MMULT($C2565:$N2565,DI$4:DI$15)</f>
        <v>4.2834394048055335</v>
      </c>
      <c r="AE2565" s="5" cm="1">
        <f t="array" ref="AE2565">MMULT($C2565:$N2565,DJ$4:DJ$15)</f>
        <v>3.241877085814961</v>
      </c>
      <c r="AF2565">
        <v>1</v>
      </c>
      <c r="AG2565" s="7">
        <f t="shared" si="1411"/>
        <v>0</v>
      </c>
      <c r="AH2565" s="7">
        <f t="shared" si="1412"/>
        <v>0</v>
      </c>
      <c r="AI2565" s="7">
        <f t="shared" si="1413"/>
        <v>0.51817808031896462</v>
      </c>
      <c r="AJ2565" s="7">
        <f t="shared" si="1414"/>
        <v>2.2808750895764329</v>
      </c>
      <c r="AK2565" s="7">
        <f t="shared" si="1415"/>
        <v>3.2491924539844419</v>
      </c>
      <c r="AL2565" s="7">
        <f t="shared" si="1416"/>
        <v>4.790038195826698</v>
      </c>
      <c r="AM2565" s="7">
        <f t="shared" si="1417"/>
        <v>0</v>
      </c>
      <c r="AN2565" s="7">
        <f t="shared" si="1418"/>
        <v>2.8550501203983094</v>
      </c>
      <c r="AO2565" s="7">
        <f t="shared" si="1419"/>
        <v>0.74497040838356521</v>
      </c>
      <c r="AP2565" s="7">
        <f t="shared" si="1420"/>
        <v>0</v>
      </c>
      <c r="AQ2565" s="7">
        <f t="shared" si="1421"/>
        <v>0</v>
      </c>
      <c r="AR2565" s="7">
        <f t="shared" si="1422"/>
        <v>8.0279892280056608E-2</v>
      </c>
      <c r="AS2565" s="7">
        <f t="shared" si="1423"/>
        <v>0</v>
      </c>
      <c r="AT2565" s="7">
        <f t="shared" si="1424"/>
        <v>1.6917010701168196</v>
      </c>
      <c r="AU2565" s="7">
        <f t="shared" si="1425"/>
        <v>4.2834394048055335</v>
      </c>
      <c r="AV2565" s="7">
        <f t="shared" si="1426"/>
        <v>3.241877085814961</v>
      </c>
      <c r="AX2565" s="8" cm="1">
        <f t="array" aca="1" ref="AX2565" ca="1">MMULT($AF2565:$AV2565,CU$21:CU$37)</f>
        <v>8.1702253396846487</v>
      </c>
      <c r="AY2565" s="8" cm="1">
        <f t="array" aca="1" ref="AY2565" ca="1">MMULT($AF2565:$AV2565,CV$21:CV$37)</f>
        <v>3.1044105097783179</v>
      </c>
      <c r="AZ2565" s="8" cm="1">
        <f t="array" aca="1" ref="AZ2565" ca="1">MMULT($AF2565:$AV2565,CW$21:CW$37)</f>
        <v>6.1823455944338717</v>
      </c>
      <c r="BA2565" s="8" cm="1">
        <f t="array" aca="1" ref="BA2565" ca="1">MMULT($AF2565:$AV2565,CX$21:CX$37)</f>
        <v>-0.52401480512447396</v>
      </c>
      <c r="BB2565" s="8" cm="1">
        <f t="array" aca="1" ref="BB2565" ca="1">MMULT($AF2565:$AV2565,CY$21:CY$37)</f>
        <v>-1.095600402284425</v>
      </c>
      <c r="BC2565" s="8" cm="1">
        <f t="array" aca="1" ref="BC2565" ca="1">MMULT($AF2565:$AV2565,CZ$21:CZ$37)</f>
        <v>-12.46715501146797</v>
      </c>
      <c r="BD2565" s="8" cm="1">
        <f t="array" aca="1" ref="BD2565" ca="1">MMULT($AF2565:$AV2565,DA$21:DA$37)</f>
        <v>6.4074533530105677</v>
      </c>
      <c r="BE2565" s="8" cm="1">
        <f t="array" aca="1" ref="BE2565" ca="1">MMULT($AF2565:$AV2565,DB$21:DB$37)</f>
        <v>-1.0030086283724424</v>
      </c>
      <c r="BF2565" s="11">
        <v>1</v>
      </c>
      <c r="BG2565" s="11">
        <f t="shared" ca="1" si="1427"/>
        <v>8.1702253396846487</v>
      </c>
      <c r="BH2565" s="11">
        <f t="shared" ca="1" si="1428"/>
        <v>3.1044105097783179</v>
      </c>
      <c r="BI2565" s="11">
        <f t="shared" ca="1" si="1429"/>
        <v>6.1823455944338717</v>
      </c>
      <c r="BJ2565" s="11">
        <f t="shared" ca="1" si="1430"/>
        <v>0</v>
      </c>
      <c r="BK2565" s="11">
        <f t="shared" ca="1" si="1431"/>
        <v>0</v>
      </c>
      <c r="BL2565" s="11">
        <f t="shared" ca="1" si="1432"/>
        <v>0</v>
      </c>
      <c r="BM2565" s="11">
        <f t="shared" ca="1" si="1433"/>
        <v>6.4074533530105677</v>
      </c>
      <c r="BN2565" s="11">
        <f t="shared" ca="1" si="1434"/>
        <v>0</v>
      </c>
      <c r="BP2565" s="8" cm="1">
        <f t="array" aca="1" ref="BP2565" ca="1">MMULT(BF2565:BN2565,CU$43:CU$51)</f>
        <v>-4.371612170096399</v>
      </c>
      <c r="BQ2565" s="11">
        <f t="shared" ca="1" si="1435"/>
        <v>0.98752668762707529</v>
      </c>
      <c r="BR2565" s="11">
        <f t="shared" ca="1" si="1436"/>
        <v>0.98752668762707529</v>
      </c>
      <c r="BT2565" s="12">
        <f t="shared" ca="1" si="1405"/>
        <v>-0.98752668762707529</v>
      </c>
      <c r="BU2565" s="12">
        <f t="shared" ca="1" si="1437"/>
        <v>0.97520895877570313</v>
      </c>
      <c r="BW2565" s="12">
        <f t="shared" ca="1" si="1438"/>
        <v>4.3841639272232964</v>
      </c>
      <c r="BY2565">
        <f t="shared" ca="1" si="1406"/>
        <v>1</v>
      </c>
      <c r="CA2565">
        <f t="shared" ca="1" si="1407"/>
        <v>0</v>
      </c>
      <c r="CB2565">
        <f t="shared" ca="1" si="1408"/>
        <v>0</v>
      </c>
      <c r="CC2565">
        <f t="shared" ca="1" si="1409"/>
        <v>1</v>
      </c>
      <c r="CD2565">
        <f t="shared" ca="1" si="1410"/>
        <v>0</v>
      </c>
      <c r="CF2565">
        <f t="shared" ca="1" si="1439"/>
        <v>1</v>
      </c>
    </row>
    <row r="2566" spans="1:84" x14ac:dyDescent="0.45">
      <c r="A2566">
        <v>0</v>
      </c>
      <c r="C2566">
        <v>1</v>
      </c>
      <c r="D2566">
        <v>0</v>
      </c>
      <c r="E2566">
        <v>3</v>
      </c>
      <c r="F2566">
        <v>2</v>
      </c>
      <c r="G2566">
        <v>1</v>
      </c>
      <c r="H2566">
        <v>1.4281213749531949</v>
      </c>
      <c r="I2566">
        <v>2.0824484676574651</v>
      </c>
      <c r="J2566">
        <v>1.3645482816022849</v>
      </c>
      <c r="K2566">
        <v>0.93410550368202705</v>
      </c>
      <c r="L2566">
        <v>2.2391981589134269</v>
      </c>
      <c r="M2566">
        <v>2.8393739195336378</v>
      </c>
      <c r="N2566">
        <v>0.75338357630065012</v>
      </c>
      <c r="P2566" s="5" cm="1">
        <f t="array" ref="P2566">MMULT($C2566:$N2566,CU$4:CU$15)</f>
        <v>-2.1162370876165868</v>
      </c>
      <c r="Q2566" s="5" cm="1">
        <f t="array" ref="Q2566">MMULT($C2566:$N2566,CV$4:CV$15)</f>
        <v>-0.10131525614029546</v>
      </c>
      <c r="R2566" s="5" cm="1">
        <f t="array" ref="R2566">MMULT($C2566:$N2566,CW$4:CW$15)</f>
        <v>1.24772935087725</v>
      </c>
      <c r="S2566" s="5" cm="1">
        <f t="array" ref="S2566">MMULT($C2566:$N2566,CX$4:CX$15)</f>
        <v>1.5562631963481903</v>
      </c>
      <c r="T2566" s="5" cm="1">
        <f t="array" ref="T2566">MMULT($C2566:$N2566,CY$4:CY$15)</f>
        <v>1.4293835162341944</v>
      </c>
      <c r="U2566" s="5" cm="1">
        <f t="array" ref="U2566">MMULT($C2566:$N2566,CZ$4:CZ$15)</f>
        <v>3.0863542883042903</v>
      </c>
      <c r="V2566" s="5" cm="1">
        <f t="array" ref="V2566">MMULT($C2566:$N2566,DA$4:DA$15)</f>
        <v>-0.87513441398971548</v>
      </c>
      <c r="W2566" s="5" cm="1">
        <f t="array" ref="W2566">MMULT($C2566:$N2566,DB$4:DB$15)</f>
        <v>-1.7215708113976946</v>
      </c>
      <c r="X2566" s="5" cm="1">
        <f t="array" ref="X2566">MMULT($C2566:$N2566,DC$4:DC$15)</f>
        <v>-0.64133932804826554</v>
      </c>
      <c r="Y2566" s="5" cm="1">
        <f t="array" ref="Y2566">MMULT($C2566:$N2566,DD$4:DD$15)</f>
        <v>-5.0766837239925797</v>
      </c>
      <c r="Z2566" s="5" cm="1">
        <f t="array" ref="Z2566">MMULT($C2566:$N2566,DE$4:DE$15)</f>
        <v>-0.10390076203743981</v>
      </c>
      <c r="AA2566" s="5" cm="1">
        <f t="array" ref="AA2566">MMULT($C2566:$N2566,DF$4:DF$15)</f>
        <v>0.58396847128884188</v>
      </c>
      <c r="AB2566" s="5" cm="1">
        <f t="array" ref="AB2566">MMULT($C2566:$N2566,DG$4:DG$15)</f>
        <v>-3.1992723695152683</v>
      </c>
      <c r="AC2566" s="5" cm="1">
        <f t="array" ref="AC2566">MMULT($C2566:$N2566,DH$4:DH$15)</f>
        <v>-2.0670641857450693</v>
      </c>
      <c r="AD2566" s="5" cm="1">
        <f t="array" ref="AD2566">MMULT($C2566:$N2566,DI$4:DI$15)</f>
        <v>4.6789245819317182</v>
      </c>
      <c r="AE2566" s="5" cm="1">
        <f t="array" ref="AE2566">MMULT($C2566:$N2566,DJ$4:DJ$15)</f>
        <v>1.8266027539409058</v>
      </c>
      <c r="AF2566">
        <v>1</v>
      </c>
      <c r="AG2566" s="7">
        <f t="shared" si="1411"/>
        <v>0</v>
      </c>
      <c r="AH2566" s="7">
        <f t="shared" si="1412"/>
        <v>0</v>
      </c>
      <c r="AI2566" s="7">
        <f t="shared" si="1413"/>
        <v>1.24772935087725</v>
      </c>
      <c r="AJ2566" s="7">
        <f t="shared" si="1414"/>
        <v>1.5562631963481903</v>
      </c>
      <c r="AK2566" s="7">
        <f t="shared" si="1415"/>
        <v>1.4293835162341944</v>
      </c>
      <c r="AL2566" s="7">
        <f t="shared" si="1416"/>
        <v>3.0863542883042903</v>
      </c>
      <c r="AM2566" s="7">
        <f t="shared" si="1417"/>
        <v>0</v>
      </c>
      <c r="AN2566" s="7">
        <f t="shared" si="1418"/>
        <v>0</v>
      </c>
      <c r="AO2566" s="7">
        <f t="shared" si="1419"/>
        <v>0</v>
      </c>
      <c r="AP2566" s="7">
        <f t="shared" si="1420"/>
        <v>0</v>
      </c>
      <c r="AQ2566" s="7">
        <f t="shared" si="1421"/>
        <v>0</v>
      </c>
      <c r="AR2566" s="7">
        <f t="shared" si="1422"/>
        <v>0.58396847128884188</v>
      </c>
      <c r="AS2566" s="7">
        <f t="shared" si="1423"/>
        <v>0</v>
      </c>
      <c r="AT2566" s="7">
        <f t="shared" si="1424"/>
        <v>0</v>
      </c>
      <c r="AU2566" s="7">
        <f t="shared" si="1425"/>
        <v>4.6789245819317182</v>
      </c>
      <c r="AV2566" s="7">
        <f t="shared" si="1426"/>
        <v>1.8266027539409058</v>
      </c>
      <c r="AX2566" s="8" cm="1">
        <f t="array" aca="1" ref="AX2566" ca="1">MMULT($AF2566:$AV2566,CU$21:CU$37)</f>
        <v>1.8088006609839384</v>
      </c>
      <c r="AY2566" s="8" cm="1">
        <f t="array" aca="1" ref="AY2566" ca="1">MMULT($AF2566:$AV2566,CV$21:CV$37)</f>
        <v>1.3859707050607541</v>
      </c>
      <c r="AZ2566" s="8" cm="1">
        <f t="array" aca="1" ref="AZ2566" ca="1">MMULT($AF2566:$AV2566,CW$21:CW$37)</f>
        <v>4.3563769478224659</v>
      </c>
      <c r="BA2566" s="8" cm="1">
        <f t="array" aca="1" ref="BA2566" ca="1">MMULT($AF2566:$AV2566,CX$21:CX$37)</f>
        <v>-1.7978737805983298</v>
      </c>
      <c r="BB2566" s="8" cm="1">
        <f t="array" aca="1" ref="BB2566" ca="1">MMULT($AF2566:$AV2566,CY$21:CY$37)</f>
        <v>-0.21454400610356017</v>
      </c>
      <c r="BC2566" s="8" cm="1">
        <f t="array" aca="1" ref="BC2566" ca="1">MMULT($AF2566:$AV2566,CZ$21:CZ$37)</f>
        <v>-7.696298193316812</v>
      </c>
      <c r="BD2566" s="8" cm="1">
        <f t="array" aca="1" ref="BD2566" ca="1">MMULT($AF2566:$AV2566,DA$21:DA$37)</f>
        <v>2.5291488773678692</v>
      </c>
      <c r="BE2566" s="8" cm="1">
        <f t="array" aca="1" ref="BE2566" ca="1">MMULT($AF2566:$AV2566,DB$21:DB$37)</f>
        <v>-1.2433072227211952</v>
      </c>
      <c r="BF2566" s="11">
        <v>1</v>
      </c>
      <c r="BG2566" s="11">
        <f t="shared" ca="1" si="1427"/>
        <v>1.8088006609839384</v>
      </c>
      <c r="BH2566" s="11">
        <f t="shared" ca="1" si="1428"/>
        <v>1.3859707050607541</v>
      </c>
      <c r="BI2566" s="11">
        <f t="shared" ca="1" si="1429"/>
        <v>4.3563769478224659</v>
      </c>
      <c r="BJ2566" s="11">
        <f t="shared" ca="1" si="1430"/>
        <v>0</v>
      </c>
      <c r="BK2566" s="11">
        <f t="shared" ca="1" si="1431"/>
        <v>0</v>
      </c>
      <c r="BL2566" s="11">
        <f t="shared" ca="1" si="1432"/>
        <v>0</v>
      </c>
      <c r="BM2566" s="11">
        <f t="shared" ca="1" si="1433"/>
        <v>2.5291488773678692</v>
      </c>
      <c r="BN2566" s="11">
        <f t="shared" ca="1" si="1434"/>
        <v>0</v>
      </c>
      <c r="BP2566" s="8" cm="1">
        <f t="array" aca="1" ref="BP2566" ca="1">MMULT(BF2566:BN2566,CU$43:CU$51)</f>
        <v>-1.3373936224527223</v>
      </c>
      <c r="BQ2566" s="11">
        <f t="shared" ca="1" si="1435"/>
        <v>0.79206099684778275</v>
      </c>
      <c r="BR2566" s="11">
        <f t="shared" ca="1" si="1436"/>
        <v>0.79206099684778275</v>
      </c>
      <c r="BT2566" s="12">
        <f t="shared" ca="1" si="1405"/>
        <v>-0.79206099684778275</v>
      </c>
      <c r="BU2566" s="12">
        <f t="shared" ca="1" si="1437"/>
        <v>0.62736062272750337</v>
      </c>
      <c r="BW2566" s="12">
        <f t="shared" ca="1" si="1438"/>
        <v>1.5705104963640824</v>
      </c>
      <c r="BY2566">
        <f t="shared" ca="1" si="1406"/>
        <v>1</v>
      </c>
      <c r="CA2566">
        <f t="shared" ca="1" si="1407"/>
        <v>0</v>
      </c>
      <c r="CB2566">
        <f t="shared" ca="1" si="1408"/>
        <v>0</v>
      </c>
      <c r="CC2566">
        <f t="shared" ca="1" si="1409"/>
        <v>1</v>
      </c>
      <c r="CD2566">
        <f t="shared" ca="1" si="1410"/>
        <v>0</v>
      </c>
      <c r="CF2566">
        <f t="shared" ca="1" si="1439"/>
        <v>1</v>
      </c>
    </row>
    <row r="2567" spans="1:84" x14ac:dyDescent="0.45">
      <c r="A2567">
        <v>0</v>
      </c>
      <c r="C2567">
        <v>1</v>
      </c>
      <c r="D2567">
        <v>0</v>
      </c>
      <c r="E2567">
        <v>4</v>
      </c>
      <c r="F2567">
        <v>3</v>
      </c>
      <c r="G2567">
        <v>1</v>
      </c>
      <c r="H2567">
        <v>0.60198603011310592</v>
      </c>
      <c r="I2567">
        <v>1.325716497910808</v>
      </c>
      <c r="J2567">
        <v>1.1321874368285361</v>
      </c>
      <c r="K2567">
        <v>1.2549046706011939</v>
      </c>
      <c r="L2567">
        <v>0.56684647798702237</v>
      </c>
      <c r="M2567">
        <v>0.69868263698495725</v>
      </c>
      <c r="N2567">
        <v>0.75338357630065012</v>
      </c>
      <c r="P2567" s="5" cm="1">
        <f t="array" ref="P2567">MMULT($C2567:$N2567,CU$4:CU$15)</f>
        <v>-3.8575888890603611</v>
      </c>
      <c r="Q2567" s="5" cm="1">
        <f t="array" ref="Q2567">MMULT($C2567:$N2567,CV$4:CV$15)</f>
        <v>-0.18864079771430975</v>
      </c>
      <c r="R2567" s="5" cm="1">
        <f t="array" ref="R2567">MMULT($C2567:$N2567,CW$4:CW$15)</f>
        <v>2.1095987949991875</v>
      </c>
      <c r="S2567" s="5" cm="1">
        <f t="array" ref="S2567">MMULT($C2567:$N2567,CX$4:CX$15)</f>
        <v>-5.6548525158858998E-2</v>
      </c>
      <c r="T2567" s="5" cm="1">
        <f t="array" ref="T2567">MMULT($C2567:$N2567,CY$4:CY$15)</f>
        <v>1.8745756391576078</v>
      </c>
      <c r="U2567" s="5" cm="1">
        <f t="array" ref="U2567">MMULT($C2567:$N2567,CZ$4:CZ$15)</f>
        <v>4.4577646493197065</v>
      </c>
      <c r="V2567" s="5" cm="1">
        <f t="array" ref="V2567">MMULT($C2567:$N2567,DA$4:DA$15)</f>
        <v>-0.71247003669183706</v>
      </c>
      <c r="W2567" s="5" cm="1">
        <f t="array" ref="W2567">MMULT($C2567:$N2567,DB$4:DB$15)</f>
        <v>0.28039701809723311</v>
      </c>
      <c r="X2567" s="5" cm="1">
        <f t="array" ref="X2567">MMULT($C2567:$N2567,DC$4:DC$15)</f>
        <v>-0.10519280206483012</v>
      </c>
      <c r="Y2567" s="5" cm="1">
        <f t="array" ref="Y2567">MMULT($C2567:$N2567,DD$4:DD$15)</f>
        <v>-3.3422796616257089</v>
      </c>
      <c r="Z2567" s="5" cm="1">
        <f t="array" ref="Z2567">MMULT($C2567:$N2567,DE$4:DE$15)</f>
        <v>-3.6827891912800674</v>
      </c>
      <c r="AA2567" s="5" cm="1">
        <f t="array" ref="AA2567">MMULT($C2567:$N2567,DF$4:DF$15)</f>
        <v>-0.6860187235649694</v>
      </c>
      <c r="AB2567" s="5" cm="1">
        <f t="array" ref="AB2567">MMULT($C2567:$N2567,DG$4:DG$15)</f>
        <v>-2.8260248933248784</v>
      </c>
      <c r="AC2567" s="5" cm="1">
        <f t="array" ref="AC2567">MMULT($C2567:$N2567,DH$4:DH$15)</f>
        <v>0.97410992284311448</v>
      </c>
      <c r="AD2567" s="5" cm="1">
        <f t="array" ref="AD2567">MMULT($C2567:$N2567,DI$4:DI$15)</f>
        <v>2.5363842629156723</v>
      </c>
      <c r="AE2567" s="5" cm="1">
        <f t="array" ref="AE2567">MMULT($C2567:$N2567,DJ$4:DJ$15)</f>
        <v>2.9825960092994821</v>
      </c>
      <c r="AF2567">
        <v>1</v>
      </c>
      <c r="AG2567" s="7">
        <f t="shared" si="1411"/>
        <v>0</v>
      </c>
      <c r="AH2567" s="7">
        <f t="shared" si="1412"/>
        <v>0</v>
      </c>
      <c r="AI2567" s="7">
        <f t="shared" si="1413"/>
        <v>2.1095987949991875</v>
      </c>
      <c r="AJ2567" s="7">
        <f t="shared" si="1414"/>
        <v>0</v>
      </c>
      <c r="AK2567" s="7">
        <f t="shared" si="1415"/>
        <v>1.8745756391576078</v>
      </c>
      <c r="AL2567" s="7">
        <f t="shared" si="1416"/>
        <v>4.4577646493197065</v>
      </c>
      <c r="AM2567" s="7">
        <f t="shared" si="1417"/>
        <v>0</v>
      </c>
      <c r="AN2567" s="7">
        <f t="shared" si="1418"/>
        <v>0.28039701809723311</v>
      </c>
      <c r="AO2567" s="7">
        <f t="shared" si="1419"/>
        <v>0</v>
      </c>
      <c r="AP2567" s="7">
        <f t="shared" si="1420"/>
        <v>0</v>
      </c>
      <c r="AQ2567" s="7">
        <f t="shared" si="1421"/>
        <v>0</v>
      </c>
      <c r="AR2567" s="7">
        <f t="shared" si="1422"/>
        <v>0</v>
      </c>
      <c r="AS2567" s="7">
        <f t="shared" si="1423"/>
        <v>0</v>
      </c>
      <c r="AT2567" s="7">
        <f t="shared" si="1424"/>
        <v>0.97410992284311448</v>
      </c>
      <c r="AU2567" s="7">
        <f t="shared" si="1425"/>
        <v>2.5363842629156723</v>
      </c>
      <c r="AV2567" s="7">
        <f t="shared" si="1426"/>
        <v>2.9825960092994821</v>
      </c>
      <c r="AX2567" s="8" cm="1">
        <f t="array" aca="1" ref="AX2567" ca="1">MMULT($AF2567:$AV2567,CU$21:CU$37)</f>
        <v>5.1141196462055909</v>
      </c>
      <c r="AY2567" s="8" cm="1">
        <f t="array" aca="1" ref="AY2567" ca="1">MMULT($AF2567:$AV2567,CV$21:CV$37)</f>
        <v>1.873145474299065</v>
      </c>
      <c r="AZ2567" s="8" cm="1">
        <f t="array" aca="1" ref="AZ2567" ca="1">MMULT($AF2567:$AV2567,CW$21:CW$37)</f>
        <v>4.0515141709493028</v>
      </c>
      <c r="BA2567" s="8" cm="1">
        <f t="array" aca="1" ref="BA2567" ca="1">MMULT($AF2567:$AV2567,CX$21:CX$37)</f>
        <v>-2.8348019352838176</v>
      </c>
      <c r="BB2567" s="8" cm="1">
        <f t="array" aca="1" ref="BB2567" ca="1">MMULT($AF2567:$AV2567,CY$21:CY$37)</f>
        <v>-3.0006405663225566</v>
      </c>
      <c r="BC2567" s="8" cm="1">
        <f t="array" aca="1" ref="BC2567" ca="1">MMULT($AF2567:$AV2567,CZ$21:CZ$37)</f>
        <v>-8.5047294304898493</v>
      </c>
      <c r="BD2567" s="8" cm="1">
        <f t="array" aca="1" ref="BD2567" ca="1">MMULT($AF2567:$AV2567,DA$21:DA$37)</f>
        <v>7.0895867388875535</v>
      </c>
      <c r="BE2567" s="8" cm="1">
        <f t="array" aca="1" ref="BE2567" ca="1">MMULT($AF2567:$AV2567,DB$21:DB$37)</f>
        <v>1.1794695247168794</v>
      </c>
      <c r="BF2567" s="11">
        <v>1</v>
      </c>
      <c r="BG2567" s="11">
        <f t="shared" ca="1" si="1427"/>
        <v>5.1141196462055909</v>
      </c>
      <c r="BH2567" s="11">
        <f t="shared" ca="1" si="1428"/>
        <v>1.873145474299065</v>
      </c>
      <c r="BI2567" s="11">
        <f t="shared" ca="1" si="1429"/>
        <v>4.0515141709493028</v>
      </c>
      <c r="BJ2567" s="11">
        <f t="shared" ca="1" si="1430"/>
        <v>0</v>
      </c>
      <c r="BK2567" s="11">
        <f t="shared" ca="1" si="1431"/>
        <v>0</v>
      </c>
      <c r="BL2567" s="11">
        <f t="shared" ca="1" si="1432"/>
        <v>0</v>
      </c>
      <c r="BM2567" s="11">
        <f t="shared" ca="1" si="1433"/>
        <v>7.0895867388875535</v>
      </c>
      <c r="BN2567" s="11">
        <f t="shared" ca="1" si="1434"/>
        <v>1.1794695247168794</v>
      </c>
      <c r="BP2567" s="8" cm="1">
        <f t="array" aca="1" ref="BP2567" ca="1">MMULT(BF2567:BN2567,CU$43:CU$51)</f>
        <v>9.5551988143367572E-2</v>
      </c>
      <c r="BQ2567" s="11">
        <f t="shared" ca="1" si="1435"/>
        <v>0.47613016153281879</v>
      </c>
      <c r="BR2567" s="11">
        <f t="shared" ca="1" si="1436"/>
        <v>0.47613016153281879</v>
      </c>
      <c r="BT2567" s="12">
        <f t="shared" ca="1" si="1405"/>
        <v>-0.47613016153281879</v>
      </c>
      <c r="BU2567" s="12">
        <f t="shared" ca="1" si="1437"/>
        <v>0.22669993072126812</v>
      </c>
      <c r="BW2567" s="12">
        <f t="shared" ca="1" si="1438"/>
        <v>0.64651202538924468</v>
      </c>
      <c r="BY2567">
        <f t="shared" ca="1" si="1406"/>
        <v>0</v>
      </c>
      <c r="CA2567">
        <f t="shared" ca="1" si="1407"/>
        <v>0</v>
      </c>
      <c r="CB2567">
        <f t="shared" ca="1" si="1408"/>
        <v>1</v>
      </c>
      <c r="CC2567">
        <f t="shared" ca="1" si="1409"/>
        <v>0</v>
      </c>
      <c r="CD2567">
        <f t="shared" ca="1" si="1410"/>
        <v>0</v>
      </c>
      <c r="CF2567">
        <f t="shared" ca="1" si="1439"/>
        <v>1</v>
      </c>
    </row>
    <row r="2568" spans="1:84" x14ac:dyDescent="0.45">
      <c r="A2568">
        <v>0</v>
      </c>
      <c r="C2568">
        <v>1</v>
      </c>
      <c r="D2568">
        <v>0</v>
      </c>
      <c r="E2568">
        <v>0</v>
      </c>
      <c r="F2568">
        <v>2</v>
      </c>
      <c r="G2568">
        <v>1</v>
      </c>
      <c r="H2568">
        <v>0.18891835769306151</v>
      </c>
      <c r="I2568">
        <v>-0.50978121376852004</v>
      </c>
      <c r="J2568">
        <v>0.2608342689269767</v>
      </c>
      <c r="K2568">
        <v>-0.40255769181450018</v>
      </c>
      <c r="L2568">
        <v>-0.68741728270778113</v>
      </c>
      <c r="M2568">
        <v>-0.64148302404301472</v>
      </c>
      <c r="N2568">
        <v>0.75338357630065012</v>
      </c>
      <c r="P2568" s="5" cm="1">
        <f t="array" ref="P2568">MMULT($C2568:$N2568,CU$4:CU$15)</f>
        <v>-0.38180457082816144</v>
      </c>
      <c r="Q2568" s="5" cm="1">
        <f t="array" ref="Q2568">MMULT($C2568:$N2568,CV$4:CV$15)</f>
        <v>0.21897784410519516</v>
      </c>
      <c r="R2568" s="5" cm="1">
        <f t="array" ref="R2568">MMULT($C2568:$N2568,CW$4:CW$15)</f>
        <v>2.1519023092962657</v>
      </c>
      <c r="S2568" s="5" cm="1">
        <f t="array" ref="S2568">MMULT($C2568:$N2568,CX$4:CX$15)</f>
        <v>-2.0553006114816292</v>
      </c>
      <c r="T2568" s="5" cm="1">
        <f t="array" ref="T2568">MMULT($C2568:$N2568,CY$4:CY$15)</f>
        <v>-1.8566121562727265</v>
      </c>
      <c r="U2568" s="5" cm="1">
        <f t="array" ref="U2568">MMULT($C2568:$N2568,CZ$4:CZ$15)</f>
        <v>0.56361865146933454</v>
      </c>
      <c r="V2568" s="5" cm="1">
        <f t="array" ref="V2568">MMULT($C2568:$N2568,DA$4:DA$15)</f>
        <v>2.0546161038135113E-2</v>
      </c>
      <c r="W2568" s="5" cm="1">
        <f t="array" ref="W2568">MMULT($C2568:$N2568,DB$4:DB$15)</f>
        <v>1.9719437317493416</v>
      </c>
      <c r="X2568" s="5" cm="1">
        <f t="array" ref="X2568">MMULT($C2568:$N2568,DC$4:DC$15)</f>
        <v>-0.3605220265005063</v>
      </c>
      <c r="Y2568" s="5" cm="1">
        <f t="array" ref="Y2568">MMULT($C2568:$N2568,DD$4:DD$15)</f>
        <v>1.3801252904692638</v>
      </c>
      <c r="Z2568" s="5" cm="1">
        <f t="array" ref="Z2568">MMULT($C2568:$N2568,DE$4:DE$15)</f>
        <v>-2.4800017557113176</v>
      </c>
      <c r="AA2568" s="5" cm="1">
        <f t="array" ref="AA2568">MMULT($C2568:$N2568,DF$4:DF$15)</f>
        <v>0.72293431423845267</v>
      </c>
      <c r="AB2568" s="5" cm="1">
        <f t="array" ref="AB2568">MMULT($C2568:$N2568,DG$4:DG$15)</f>
        <v>1.7735478720880398</v>
      </c>
      <c r="AC2568" s="5" cm="1">
        <f t="array" ref="AC2568">MMULT($C2568:$N2568,DH$4:DH$15)</f>
        <v>-0.278109261114169</v>
      </c>
      <c r="AD2568" s="5" cm="1">
        <f t="array" ref="AD2568">MMULT($C2568:$N2568,DI$4:DI$15)</f>
        <v>1.1412172186955898</v>
      </c>
      <c r="AE2568" s="5" cm="1">
        <f t="array" ref="AE2568">MMULT($C2568:$N2568,DJ$4:DJ$15)</f>
        <v>2.318573662189868</v>
      </c>
      <c r="AF2568">
        <v>1</v>
      </c>
      <c r="AG2568" s="7">
        <f t="shared" si="1411"/>
        <v>0</v>
      </c>
      <c r="AH2568" s="7">
        <f t="shared" si="1412"/>
        <v>0.21897784410519516</v>
      </c>
      <c r="AI2568" s="7">
        <f t="shared" si="1413"/>
        <v>2.1519023092962657</v>
      </c>
      <c r="AJ2568" s="7">
        <f t="shared" si="1414"/>
        <v>0</v>
      </c>
      <c r="AK2568" s="7">
        <f t="shared" si="1415"/>
        <v>0</v>
      </c>
      <c r="AL2568" s="7">
        <f t="shared" si="1416"/>
        <v>0.56361865146933454</v>
      </c>
      <c r="AM2568" s="7">
        <f t="shared" si="1417"/>
        <v>2.0546161038135113E-2</v>
      </c>
      <c r="AN2568" s="7">
        <f t="shared" si="1418"/>
        <v>1.9719437317493416</v>
      </c>
      <c r="AO2568" s="7">
        <f t="shared" si="1419"/>
        <v>0</v>
      </c>
      <c r="AP2568" s="7">
        <f t="shared" si="1420"/>
        <v>1.3801252904692638</v>
      </c>
      <c r="AQ2568" s="7">
        <f t="shared" si="1421"/>
        <v>0</v>
      </c>
      <c r="AR2568" s="7">
        <f t="shared" si="1422"/>
        <v>0.72293431423845267</v>
      </c>
      <c r="AS2568" s="7">
        <f t="shared" si="1423"/>
        <v>1.7735478720880398</v>
      </c>
      <c r="AT2568" s="7">
        <f t="shared" si="1424"/>
        <v>0</v>
      </c>
      <c r="AU2568" s="7">
        <f t="shared" si="1425"/>
        <v>1.1412172186955898</v>
      </c>
      <c r="AV2568" s="7">
        <f t="shared" si="1426"/>
        <v>2.318573662189868</v>
      </c>
      <c r="AX2568" s="8" cm="1">
        <f t="array" aca="1" ref="AX2568" ca="1">MMULT($AF2568:$AV2568,CU$21:CU$37)</f>
        <v>4.1622355264659205</v>
      </c>
      <c r="AY2568" s="8" cm="1">
        <f t="array" aca="1" ref="AY2568" ca="1">MMULT($AF2568:$AV2568,CV$21:CV$37)</f>
        <v>1.5186412898112573</v>
      </c>
      <c r="AZ2568" s="8" cm="1">
        <f t="array" aca="1" ref="AZ2568" ca="1">MMULT($AF2568:$AV2568,CW$21:CW$37)</f>
        <v>-0.67416780979156954</v>
      </c>
      <c r="BA2568" s="8" cm="1">
        <f t="array" aca="1" ref="BA2568" ca="1">MMULT($AF2568:$AV2568,CX$21:CX$37)</f>
        <v>-0.75641566955739092</v>
      </c>
      <c r="BB2568" s="8" cm="1">
        <f t="array" aca="1" ref="BB2568" ca="1">MMULT($AF2568:$AV2568,CY$21:CY$37)</f>
        <v>-0.32139157776084598</v>
      </c>
      <c r="BC2568" s="8" cm="1">
        <f t="array" aca="1" ref="BC2568" ca="1">MMULT($AF2568:$AV2568,CZ$21:CZ$37)</f>
        <v>-4.3157211676302394</v>
      </c>
      <c r="BD2568" s="8" cm="1">
        <f t="array" aca="1" ref="BD2568" ca="1">MMULT($AF2568:$AV2568,DA$21:DA$37)</f>
        <v>2.0981836585489537</v>
      </c>
      <c r="BE2568" s="8" cm="1">
        <f t="array" aca="1" ref="BE2568" ca="1">MMULT($AF2568:$AV2568,DB$21:DB$37)</f>
        <v>1.0370828291787859</v>
      </c>
      <c r="BF2568" s="11">
        <v>1</v>
      </c>
      <c r="BG2568" s="11">
        <f t="shared" ca="1" si="1427"/>
        <v>4.1622355264659205</v>
      </c>
      <c r="BH2568" s="11">
        <f t="shared" ca="1" si="1428"/>
        <v>1.5186412898112573</v>
      </c>
      <c r="BI2568" s="11">
        <f t="shared" ca="1" si="1429"/>
        <v>0</v>
      </c>
      <c r="BJ2568" s="11">
        <f t="shared" ca="1" si="1430"/>
        <v>0</v>
      </c>
      <c r="BK2568" s="11">
        <f t="shared" ca="1" si="1431"/>
        <v>0</v>
      </c>
      <c r="BL2568" s="11">
        <f t="shared" ca="1" si="1432"/>
        <v>0</v>
      </c>
      <c r="BM2568" s="11">
        <f t="shared" ca="1" si="1433"/>
        <v>2.0981836585489537</v>
      </c>
      <c r="BN2568" s="11">
        <f t="shared" ca="1" si="1434"/>
        <v>1.0370828291787859</v>
      </c>
      <c r="BP2568" s="8" cm="1">
        <f t="array" aca="1" ref="BP2568" ca="1">MMULT(BF2568:BN2568,CU$43:CU$51)</f>
        <v>-2.3395319972062847</v>
      </c>
      <c r="BQ2568" s="11">
        <f t="shared" ca="1" si="1435"/>
        <v>0.91209857039106579</v>
      </c>
      <c r="BR2568" s="11">
        <f t="shared" ca="1" si="1436"/>
        <v>0.91209857039106579</v>
      </c>
      <c r="BT2568" s="12">
        <f t="shared" ca="1" si="1405"/>
        <v>-0.91209857039106579</v>
      </c>
      <c r="BU2568" s="12">
        <f t="shared" ca="1" si="1437"/>
        <v>0.83192380210942596</v>
      </c>
      <c r="BW2568" s="12">
        <f t="shared" ca="1" si="1438"/>
        <v>2.4315392103853317</v>
      </c>
      <c r="BY2568">
        <f t="shared" ca="1" si="1406"/>
        <v>1</v>
      </c>
      <c r="CA2568">
        <f t="shared" ca="1" si="1407"/>
        <v>0</v>
      </c>
      <c r="CB2568">
        <f t="shared" ca="1" si="1408"/>
        <v>0</v>
      </c>
      <c r="CC2568">
        <f t="shared" ca="1" si="1409"/>
        <v>1</v>
      </c>
      <c r="CD2568">
        <f t="shared" ca="1" si="1410"/>
        <v>0</v>
      </c>
      <c r="CF2568">
        <f t="shared" ca="1" si="1439"/>
        <v>1</v>
      </c>
    </row>
    <row r="2569" spans="1:84" x14ac:dyDescent="0.45">
      <c r="A2569">
        <v>0</v>
      </c>
      <c r="C2569">
        <v>1</v>
      </c>
      <c r="D2569">
        <v>0</v>
      </c>
      <c r="E2569">
        <v>0</v>
      </c>
      <c r="F2569">
        <v>3</v>
      </c>
      <c r="G2569">
        <v>1</v>
      </c>
      <c r="H2569">
        <v>0.46429680597309109</v>
      </c>
      <c r="I2569">
        <v>-0.46654546673687791</v>
      </c>
      <c r="J2569">
        <v>8.6563635346664877E-2</v>
      </c>
      <c r="K2569">
        <v>-0.28671354820480122</v>
      </c>
      <c r="L2569">
        <v>-0.68741728270778113</v>
      </c>
      <c r="M2569">
        <v>-0.68079455009983525</v>
      </c>
      <c r="N2569">
        <v>0.87004081787500231</v>
      </c>
      <c r="P2569" s="5" cm="1">
        <f t="array" ref="P2569">MMULT($C2569:$N2569,CU$4:CU$15)</f>
        <v>-0.12196090928921671</v>
      </c>
      <c r="Q2569" s="5" cm="1">
        <f t="array" ref="Q2569">MMULT($C2569:$N2569,CV$4:CV$15)</f>
        <v>0.95901527297498546</v>
      </c>
      <c r="R2569" s="5" cm="1">
        <f t="array" ref="R2569">MMULT($C2569:$N2569,CW$4:CW$15)</f>
        <v>2.1703413214644796</v>
      </c>
      <c r="S2569" s="5" cm="1">
        <f t="array" ref="S2569">MMULT($C2569:$N2569,CX$4:CX$15)</f>
        <v>-2.4308598210014281</v>
      </c>
      <c r="T2569" s="5" cm="1">
        <f t="array" ref="T2569">MMULT($C2569:$N2569,CY$4:CY$15)</f>
        <v>-2.230968639452513</v>
      </c>
      <c r="U2569" s="5" cm="1">
        <f t="array" ref="U2569">MMULT($C2569:$N2569,CZ$4:CZ$15)</f>
        <v>0.95891024835127991</v>
      </c>
      <c r="V2569" s="5" cm="1">
        <f t="array" ref="V2569">MMULT($C2569:$N2569,DA$4:DA$15)</f>
        <v>0.63534565055107739</v>
      </c>
      <c r="W2569" s="5" cm="1">
        <f t="array" ref="W2569">MMULT($C2569:$N2569,DB$4:DB$15)</f>
        <v>2.7037372517458778</v>
      </c>
      <c r="X2569" s="5" cm="1">
        <f t="array" ref="X2569">MMULT($C2569:$N2569,DC$4:DC$15)</f>
        <v>-7.2424682179367872E-2</v>
      </c>
      <c r="Y2569" s="5" cm="1">
        <f t="array" ref="Y2569">MMULT($C2569:$N2569,DD$4:DD$15)</f>
        <v>2.1787765403828496</v>
      </c>
      <c r="Z2569" s="5" cm="1">
        <f t="array" ref="Z2569">MMULT($C2569:$N2569,DE$4:DE$15)</f>
        <v>-3.3049941232410398</v>
      </c>
      <c r="AA2569" s="5" cm="1">
        <f t="array" ref="AA2569">MMULT($C2569:$N2569,DF$4:DF$15)</f>
        <v>1.4641832948663613</v>
      </c>
      <c r="AB2569" s="5" cm="1">
        <f t="array" ref="AB2569">MMULT($C2569:$N2569,DG$4:DG$15)</f>
        <v>1.9914879082460475</v>
      </c>
      <c r="AC2569" s="5" cm="1">
        <f t="array" ref="AC2569">MMULT($C2569:$N2569,DH$4:DH$15)</f>
        <v>-0.54870810855814556</v>
      </c>
      <c r="AD2569" s="5" cm="1">
        <f t="array" ref="AD2569">MMULT($C2569:$N2569,DI$4:DI$15)</f>
        <v>2.3039962388343525</v>
      </c>
      <c r="AE2569" s="5" cm="1">
        <f t="array" ref="AE2569">MMULT($C2569:$N2569,DJ$4:DJ$15)</f>
        <v>2.7644632981455568</v>
      </c>
      <c r="AF2569">
        <v>1</v>
      </c>
      <c r="AG2569" s="7">
        <f t="shared" si="1411"/>
        <v>0</v>
      </c>
      <c r="AH2569" s="7">
        <f t="shared" si="1412"/>
        <v>0.95901527297498546</v>
      </c>
      <c r="AI2569" s="7">
        <f t="shared" si="1413"/>
        <v>2.1703413214644796</v>
      </c>
      <c r="AJ2569" s="7">
        <f t="shared" si="1414"/>
        <v>0</v>
      </c>
      <c r="AK2569" s="7">
        <f t="shared" si="1415"/>
        <v>0</v>
      </c>
      <c r="AL2569" s="7">
        <f t="shared" si="1416"/>
        <v>0.95891024835127991</v>
      </c>
      <c r="AM2569" s="7">
        <f t="shared" si="1417"/>
        <v>0.63534565055107739</v>
      </c>
      <c r="AN2569" s="7">
        <f t="shared" si="1418"/>
        <v>2.7037372517458778</v>
      </c>
      <c r="AO2569" s="7">
        <f t="shared" si="1419"/>
        <v>0</v>
      </c>
      <c r="AP2569" s="7">
        <f t="shared" si="1420"/>
        <v>2.1787765403828496</v>
      </c>
      <c r="AQ2569" s="7">
        <f t="shared" si="1421"/>
        <v>0</v>
      </c>
      <c r="AR2569" s="7">
        <f t="shared" si="1422"/>
        <v>1.4641832948663613</v>
      </c>
      <c r="AS2569" s="7">
        <f t="shared" si="1423"/>
        <v>1.9914879082460475</v>
      </c>
      <c r="AT2569" s="7">
        <f t="shared" si="1424"/>
        <v>0</v>
      </c>
      <c r="AU2569" s="7">
        <f t="shared" si="1425"/>
        <v>2.3039962388343525</v>
      </c>
      <c r="AV2569" s="7">
        <f t="shared" si="1426"/>
        <v>2.7644632981455568</v>
      </c>
      <c r="AX2569" s="8" cm="1">
        <f t="array" aca="1" ref="AX2569" ca="1">MMULT($AF2569:$AV2569,CU$21:CU$37)</f>
        <v>3.7718341208381299</v>
      </c>
      <c r="AY2569" s="8" cm="1">
        <f t="array" aca="1" ref="AY2569" ca="1">MMULT($AF2569:$AV2569,CV$21:CV$37)</f>
        <v>1.7611248696282673</v>
      </c>
      <c r="AZ2569" s="8" cm="1">
        <f t="array" aca="1" ref="AZ2569" ca="1">MMULT($AF2569:$AV2569,CW$21:CW$37)</f>
        <v>-5.7630826558447423E-3</v>
      </c>
      <c r="BA2569" s="8" cm="1">
        <f t="array" aca="1" ref="BA2569" ca="1">MMULT($AF2569:$AV2569,CX$21:CX$37)</f>
        <v>1.9017491796471324E-2</v>
      </c>
      <c r="BB2569" s="8" cm="1">
        <f t="array" aca="1" ref="BB2569" ca="1">MMULT($AF2569:$AV2569,CY$21:CY$37)</f>
        <v>1.4671273200548109</v>
      </c>
      <c r="BC2569" s="8" cm="1">
        <f t="array" aca="1" ref="BC2569" ca="1">MMULT($AF2569:$AV2569,CZ$21:CZ$37)</f>
        <v>-4.6448976992617919</v>
      </c>
      <c r="BD2569" s="8" cm="1">
        <f t="array" aca="1" ref="BD2569" ca="1">MMULT($AF2569:$AV2569,DA$21:DA$37)</f>
        <v>2.8938338587801247</v>
      </c>
      <c r="BE2569" s="8" cm="1">
        <f t="array" aca="1" ref="BE2569" ca="1">MMULT($AF2569:$AV2569,DB$21:DB$37)</f>
        <v>0.50075961109811473</v>
      </c>
      <c r="BF2569" s="11">
        <v>1</v>
      </c>
      <c r="BG2569" s="11">
        <f t="shared" ca="1" si="1427"/>
        <v>3.7718341208381299</v>
      </c>
      <c r="BH2569" s="11">
        <f t="shared" ca="1" si="1428"/>
        <v>1.7611248696282673</v>
      </c>
      <c r="BI2569" s="11">
        <f t="shared" ca="1" si="1429"/>
        <v>0</v>
      </c>
      <c r="BJ2569" s="11">
        <f t="shared" ca="1" si="1430"/>
        <v>1.9017491796471324E-2</v>
      </c>
      <c r="BK2569" s="11">
        <f t="shared" ca="1" si="1431"/>
        <v>1.4671273200548109</v>
      </c>
      <c r="BL2569" s="11">
        <f t="shared" ca="1" si="1432"/>
        <v>0</v>
      </c>
      <c r="BM2569" s="11">
        <f t="shared" ca="1" si="1433"/>
        <v>2.8938338587801247</v>
      </c>
      <c r="BN2569" s="11">
        <f t="shared" ca="1" si="1434"/>
        <v>0.50075961109811473</v>
      </c>
      <c r="BP2569" s="8" cm="1">
        <f t="array" aca="1" ref="BP2569" ca="1">MMULT(BF2569:BN2569,CU$43:CU$51)</f>
        <v>-2.3093687470906934</v>
      </c>
      <c r="BQ2569" s="11">
        <f t="shared" ca="1" si="1435"/>
        <v>0.90964998799957431</v>
      </c>
      <c r="BR2569" s="11">
        <f t="shared" ca="1" si="1436"/>
        <v>0.90964998799957431</v>
      </c>
      <c r="BT2569" s="12">
        <f t="shared" ca="1" si="1405"/>
        <v>-0.90964998799957431</v>
      </c>
      <c r="BU2569" s="12">
        <f t="shared" ca="1" si="1437"/>
        <v>0.82746310066762563</v>
      </c>
      <c r="BW2569" s="12">
        <f t="shared" ca="1" si="1438"/>
        <v>2.4040641291223732</v>
      </c>
      <c r="BY2569">
        <f t="shared" ca="1" si="1406"/>
        <v>1</v>
      </c>
      <c r="CA2569">
        <f t="shared" ca="1" si="1407"/>
        <v>0</v>
      </c>
      <c r="CB2569">
        <f t="shared" ca="1" si="1408"/>
        <v>0</v>
      </c>
      <c r="CC2569">
        <f t="shared" ca="1" si="1409"/>
        <v>1</v>
      </c>
      <c r="CD2569">
        <f t="shared" ca="1" si="1410"/>
        <v>0</v>
      </c>
      <c r="CF2569">
        <f t="shared" ca="1" si="1439"/>
        <v>1</v>
      </c>
    </row>
    <row r="2570" spans="1:84" x14ac:dyDescent="0.45">
      <c r="A2570">
        <v>1</v>
      </c>
      <c r="C2570">
        <v>1</v>
      </c>
      <c r="D2570">
        <v>1</v>
      </c>
      <c r="E2570">
        <v>0</v>
      </c>
      <c r="F2570">
        <v>2</v>
      </c>
      <c r="G2570">
        <v>1</v>
      </c>
      <c r="H2570">
        <v>0.18891835769306151</v>
      </c>
      <c r="I2570">
        <v>-0.58717029922717068</v>
      </c>
      <c r="J2570">
        <v>-0.37815805420083332</v>
      </c>
      <c r="K2570">
        <v>-0.40255769181450018</v>
      </c>
      <c r="L2570">
        <v>-0.93130190284288172</v>
      </c>
      <c r="M2570">
        <v>-0.84995323798069922</v>
      </c>
      <c r="N2570">
        <v>0.75338357630065012</v>
      </c>
      <c r="P2570" s="5" cm="1">
        <f t="array" ref="P2570">MMULT($C2570:$N2570,CU$4:CU$15)</f>
        <v>0.33869314695380143</v>
      </c>
      <c r="Q2570" s="5" cm="1">
        <f t="array" ref="Q2570">MMULT($C2570:$N2570,CV$4:CV$15)</f>
        <v>-0.21607617901852205</v>
      </c>
      <c r="R2570" s="5" cm="1">
        <f t="array" ref="R2570">MMULT($C2570:$N2570,CW$4:CW$15)</f>
        <v>2.9015307726125639</v>
      </c>
      <c r="S2570" s="5" cm="1">
        <f t="array" ref="S2570">MMULT($C2570:$N2570,CX$4:CX$15)</f>
        <v>-2.5795076676521189</v>
      </c>
      <c r="T2570" s="5" cm="1">
        <f t="array" ref="T2570">MMULT($C2570:$N2570,CY$4:CY$15)</f>
        <v>-1.5123807338868069</v>
      </c>
      <c r="U2570" s="5" cm="1">
        <f t="array" ref="U2570">MMULT($C2570:$N2570,CZ$4:CZ$15)</f>
        <v>-0.4838166421845369</v>
      </c>
      <c r="V2570" s="5" cm="1">
        <f t="array" ref="V2570">MMULT($C2570:$N2570,DA$4:DA$15)</f>
        <v>0.82123424574226978</v>
      </c>
      <c r="W2570" s="5" cm="1">
        <f t="array" ref="W2570">MMULT($C2570:$N2570,DB$4:DB$15)</f>
        <v>2.4555881584205128</v>
      </c>
      <c r="X2570" s="5" cm="1">
        <f t="array" ref="X2570">MMULT($C2570:$N2570,DC$4:DC$15)</f>
        <v>-0.80191368478847669</v>
      </c>
      <c r="Y2570" s="5" cm="1">
        <f t="array" ref="Y2570">MMULT($C2570:$N2570,DD$4:DD$15)</f>
        <v>2.8219856134957069</v>
      </c>
      <c r="Z2570" s="5" cm="1">
        <f t="array" ref="Z2570">MMULT($C2570:$N2570,DE$4:DE$15)</f>
        <v>-1.984193768135083</v>
      </c>
      <c r="AA2570" s="5" cm="1">
        <f t="array" ref="AA2570">MMULT($C2570:$N2570,DF$4:DF$15)</f>
        <v>1.1266182185941025</v>
      </c>
      <c r="AB2570" s="5" cm="1">
        <f t="array" ref="AB2570">MMULT($C2570:$N2570,DG$4:DG$15)</f>
        <v>1.4657314126661718</v>
      </c>
      <c r="AC2570" s="5" cm="1">
        <f t="array" ref="AC2570">MMULT($C2570:$N2570,DH$4:DH$15)</f>
        <v>-0.55057246796992176</v>
      </c>
      <c r="AD2570" s="5" cm="1">
        <f t="array" ref="AD2570">MMULT($C2570:$N2570,DI$4:DI$15)</f>
        <v>0.8812319265228975</v>
      </c>
      <c r="AE2570" s="5" cm="1">
        <f t="array" ref="AE2570">MMULT($C2570:$N2570,DJ$4:DJ$15)</f>
        <v>1.7653590540938777</v>
      </c>
      <c r="AF2570">
        <v>1</v>
      </c>
      <c r="AG2570" s="7">
        <f t="shared" si="1411"/>
        <v>0.33869314695380143</v>
      </c>
      <c r="AH2570" s="7">
        <f t="shared" si="1412"/>
        <v>0</v>
      </c>
      <c r="AI2570" s="7">
        <f t="shared" si="1413"/>
        <v>2.9015307726125639</v>
      </c>
      <c r="AJ2570" s="7">
        <f t="shared" si="1414"/>
        <v>0</v>
      </c>
      <c r="AK2570" s="7">
        <f t="shared" si="1415"/>
        <v>0</v>
      </c>
      <c r="AL2570" s="7">
        <f t="shared" si="1416"/>
        <v>0</v>
      </c>
      <c r="AM2570" s="7">
        <f t="shared" si="1417"/>
        <v>0.82123424574226978</v>
      </c>
      <c r="AN2570" s="7">
        <f t="shared" si="1418"/>
        <v>2.4555881584205128</v>
      </c>
      <c r="AO2570" s="7">
        <f t="shared" si="1419"/>
        <v>0</v>
      </c>
      <c r="AP2570" s="7">
        <f t="shared" si="1420"/>
        <v>2.8219856134957069</v>
      </c>
      <c r="AQ2570" s="7">
        <f t="shared" si="1421"/>
        <v>0</v>
      </c>
      <c r="AR2570" s="7">
        <f t="shared" si="1422"/>
        <v>1.1266182185941025</v>
      </c>
      <c r="AS2570" s="7">
        <f t="shared" si="1423"/>
        <v>1.4657314126661718</v>
      </c>
      <c r="AT2570" s="7">
        <f t="shared" si="1424"/>
        <v>0</v>
      </c>
      <c r="AU2570" s="7">
        <f t="shared" si="1425"/>
        <v>0.8812319265228975</v>
      </c>
      <c r="AV2570" s="7">
        <f t="shared" si="1426"/>
        <v>1.7653590540938777</v>
      </c>
      <c r="AX2570" s="8" cm="1">
        <f t="array" aca="1" ref="AX2570" ca="1">MMULT($AF2570:$AV2570,CU$21:CU$37)</f>
        <v>3.7871373663282406</v>
      </c>
      <c r="AY2570" s="8" cm="1">
        <f t="array" aca="1" ref="AY2570" ca="1">MMULT($AF2570:$AV2570,CV$21:CV$37)</f>
        <v>0.61992559698368499</v>
      </c>
      <c r="AZ2570" s="8" cm="1">
        <f t="array" aca="1" ref="AZ2570" ca="1">MMULT($AF2570:$AV2570,CW$21:CW$37)</f>
        <v>-1.9234758960349332</v>
      </c>
      <c r="BA2570" s="8" cm="1">
        <f t="array" aca="1" ref="BA2570" ca="1">MMULT($AF2570:$AV2570,CX$21:CX$37)</f>
        <v>0.1028924961714473</v>
      </c>
      <c r="BB2570" s="8" cm="1">
        <f t="array" aca="1" ref="BB2570" ca="1">MMULT($AF2570:$AV2570,CY$21:CY$37)</f>
        <v>0.7498511178172943</v>
      </c>
      <c r="BC2570" s="8" cm="1">
        <f t="array" aca="1" ref="BC2570" ca="1">MMULT($AF2570:$AV2570,CZ$21:CZ$37)</f>
        <v>-3.2154194449506583</v>
      </c>
      <c r="BD2570" s="8" cm="1">
        <f t="array" aca="1" ref="BD2570" ca="1">MMULT($AF2570:$AV2570,DA$21:DA$37)</f>
        <v>3.7558954273688561</v>
      </c>
      <c r="BE2570" s="8" cm="1">
        <f t="array" aca="1" ref="BE2570" ca="1">MMULT($AF2570:$AV2570,DB$21:DB$37)</f>
        <v>-0.53454665481806174</v>
      </c>
      <c r="BF2570" s="11">
        <v>1</v>
      </c>
      <c r="BG2570" s="11">
        <f t="shared" ca="1" si="1427"/>
        <v>3.7871373663282406</v>
      </c>
      <c r="BH2570" s="11">
        <f t="shared" ca="1" si="1428"/>
        <v>0.61992559698368499</v>
      </c>
      <c r="BI2570" s="11">
        <f t="shared" ca="1" si="1429"/>
        <v>0</v>
      </c>
      <c r="BJ2570" s="11">
        <f t="shared" ca="1" si="1430"/>
        <v>0.1028924961714473</v>
      </c>
      <c r="BK2570" s="11">
        <f t="shared" ca="1" si="1431"/>
        <v>0.7498511178172943</v>
      </c>
      <c r="BL2570" s="11">
        <f t="shared" ca="1" si="1432"/>
        <v>0</v>
      </c>
      <c r="BM2570" s="11">
        <f t="shared" ca="1" si="1433"/>
        <v>3.7558954273688561</v>
      </c>
      <c r="BN2570" s="11">
        <f t="shared" ca="1" si="1434"/>
        <v>0</v>
      </c>
      <c r="BP2570" s="8" cm="1">
        <f t="array" aca="1" ref="BP2570" ca="1">MMULT(BF2570:BN2570,CU$43:CU$51)</f>
        <v>-1.3467134583990505</v>
      </c>
      <c r="BQ2570" s="11">
        <f t="shared" ca="1" si="1435"/>
        <v>0.79359179945018832</v>
      </c>
      <c r="BR2570" s="11">
        <f t="shared" ca="1" si="1436"/>
        <v>0.79359179945018832</v>
      </c>
      <c r="BT2570" s="12">
        <f t="shared" ca="1" si="1405"/>
        <v>0.20640820054981168</v>
      </c>
      <c r="BU2570" s="12">
        <f t="shared" ca="1" si="1437"/>
        <v>4.2604345254211279E-2</v>
      </c>
      <c r="BW2570" s="12">
        <f t="shared" ca="1" si="1438"/>
        <v>1.5778995148180115</v>
      </c>
      <c r="BY2570">
        <f t="shared" ca="1" si="1406"/>
        <v>1</v>
      </c>
      <c r="CA2570">
        <f t="shared" ca="1" si="1407"/>
        <v>1</v>
      </c>
      <c r="CB2570">
        <f t="shared" ca="1" si="1408"/>
        <v>0</v>
      </c>
      <c r="CC2570">
        <f t="shared" ca="1" si="1409"/>
        <v>0</v>
      </c>
      <c r="CD2570">
        <f t="shared" ca="1" si="1410"/>
        <v>0</v>
      </c>
      <c r="CF2570">
        <f t="shared" ca="1" si="1439"/>
        <v>1</v>
      </c>
    </row>
    <row r="2571" spans="1:84" x14ac:dyDescent="0.45">
      <c r="A2571">
        <v>0</v>
      </c>
      <c r="C2571">
        <v>1</v>
      </c>
      <c r="D2571">
        <v>0</v>
      </c>
      <c r="E2571">
        <v>3</v>
      </c>
      <c r="F2571">
        <v>3</v>
      </c>
      <c r="G2571">
        <v>1</v>
      </c>
      <c r="H2571">
        <v>0.60198603011310592</v>
      </c>
      <c r="I2571">
        <v>2.938999880215428</v>
      </c>
      <c r="J2571">
        <v>2.1197210271169689</v>
      </c>
      <c r="K2571">
        <v>3.019300088656609</v>
      </c>
      <c r="L2571">
        <v>1.2810800083826741</v>
      </c>
      <c r="M2571">
        <v>0.93884032344116986</v>
      </c>
      <c r="N2571">
        <v>0.75338357630065012</v>
      </c>
      <c r="P2571" s="5" cm="1">
        <f t="array" ref="P2571">MMULT($C2571:$N2571,CU$4:CU$15)</f>
        <v>-2.7907635926045473</v>
      </c>
      <c r="Q2571" s="5" cm="1">
        <f t="array" ref="Q2571">MMULT($C2571:$N2571,CV$4:CV$15)</f>
        <v>-2.0630079587663714</v>
      </c>
      <c r="R2571" s="5" cm="1">
        <f t="array" ref="R2571">MMULT($C2571:$N2571,CW$4:CW$15)</f>
        <v>3.7180210253583146E-2</v>
      </c>
      <c r="S2571" s="5" cm="1">
        <f t="array" ref="S2571">MMULT($C2571:$N2571,CX$4:CX$15)</f>
        <v>1.8911815087243056</v>
      </c>
      <c r="T2571" s="5" cm="1">
        <f t="array" ref="T2571">MMULT($C2571:$N2571,CY$4:CY$15)</f>
        <v>3.0499633985750916</v>
      </c>
      <c r="U2571" s="5" cm="1">
        <f t="array" ref="U2571">MMULT($C2571:$N2571,CZ$4:CZ$15)</f>
        <v>4.6864716046494017</v>
      </c>
      <c r="V2571" s="5" cm="1">
        <f t="array" ref="V2571">MMULT($C2571:$N2571,DA$4:DA$15)</f>
        <v>0.2445437944520007</v>
      </c>
      <c r="W2571" s="5" cm="1">
        <f t="array" ref="W2571">MMULT($C2571:$N2571,DB$4:DB$15)</f>
        <v>0.65699294731423219</v>
      </c>
      <c r="X2571" s="5" cm="1">
        <f t="array" ref="X2571">MMULT($C2571:$N2571,DC$4:DC$15)</f>
        <v>0.51195153871870391</v>
      </c>
      <c r="Y2571" s="5" cm="1">
        <f t="array" ref="Y2571">MMULT($C2571:$N2571,DD$4:DD$15)</f>
        <v>-3.8057556284387184</v>
      </c>
      <c r="Z2571" s="5" cm="1">
        <f t="array" ref="Z2571">MMULT($C2571:$N2571,DE$4:DE$15)</f>
        <v>-1.4774367027342752</v>
      </c>
      <c r="AA2571" s="5" cm="1">
        <f t="array" ref="AA2571">MMULT($C2571:$N2571,DF$4:DF$15)</f>
        <v>1.3383043618372263</v>
      </c>
      <c r="AB2571" s="5" cm="1">
        <f t="array" ref="AB2571">MMULT($C2571:$N2571,DG$4:DG$15)</f>
        <v>-3.1575457289438815</v>
      </c>
      <c r="AC2571" s="5" cm="1">
        <f t="array" ref="AC2571">MMULT($C2571:$N2571,DH$4:DH$15)</f>
        <v>0.57634010582787365</v>
      </c>
      <c r="AD2571" s="5" cm="1">
        <f t="array" ref="AD2571">MMULT($C2571:$N2571,DI$4:DI$15)</f>
        <v>6.0376058527788139</v>
      </c>
      <c r="AE2571" s="5" cm="1">
        <f t="array" ref="AE2571">MMULT($C2571:$N2571,DJ$4:DJ$15)</f>
        <v>5.4857155186115403</v>
      </c>
      <c r="AF2571">
        <v>1</v>
      </c>
      <c r="AG2571" s="7">
        <f t="shared" si="1411"/>
        <v>0</v>
      </c>
      <c r="AH2571" s="7">
        <f t="shared" si="1412"/>
        <v>0</v>
      </c>
      <c r="AI2571" s="7">
        <f t="shared" si="1413"/>
        <v>3.7180210253583146E-2</v>
      </c>
      <c r="AJ2571" s="7">
        <f t="shared" si="1414"/>
        <v>1.8911815087243056</v>
      </c>
      <c r="AK2571" s="7">
        <f t="shared" si="1415"/>
        <v>3.0499633985750916</v>
      </c>
      <c r="AL2571" s="7">
        <f t="shared" si="1416"/>
        <v>4.6864716046494017</v>
      </c>
      <c r="AM2571" s="7">
        <f t="shared" si="1417"/>
        <v>0.2445437944520007</v>
      </c>
      <c r="AN2571" s="7">
        <f t="shared" si="1418"/>
        <v>0.65699294731423219</v>
      </c>
      <c r="AO2571" s="7">
        <f t="shared" si="1419"/>
        <v>0.51195153871870391</v>
      </c>
      <c r="AP2571" s="7">
        <f t="shared" si="1420"/>
        <v>0</v>
      </c>
      <c r="AQ2571" s="7">
        <f t="shared" si="1421"/>
        <v>0</v>
      </c>
      <c r="AR2571" s="7">
        <f t="shared" si="1422"/>
        <v>1.3383043618372263</v>
      </c>
      <c r="AS2571" s="7">
        <f t="shared" si="1423"/>
        <v>0</v>
      </c>
      <c r="AT2571" s="7">
        <f t="shared" si="1424"/>
        <v>0.57634010582787365</v>
      </c>
      <c r="AU2571" s="7">
        <f t="shared" si="1425"/>
        <v>6.0376058527788139</v>
      </c>
      <c r="AV2571" s="7">
        <f t="shared" si="1426"/>
        <v>5.4857155186115403</v>
      </c>
      <c r="AX2571" s="8" cm="1">
        <f t="array" aca="1" ref="AX2571" ca="1">MMULT($AF2571:$AV2571,CU$21:CU$37)</f>
        <v>6.0023138296811336</v>
      </c>
      <c r="AY2571" s="8" cm="1">
        <f t="array" aca="1" ref="AY2571" ca="1">MMULT($AF2571:$AV2571,CV$21:CV$37)</f>
        <v>2.7379603444680232</v>
      </c>
      <c r="AZ2571" s="8" cm="1">
        <f t="array" aca="1" ref="AZ2571" ca="1">MMULT($AF2571:$AV2571,CW$21:CW$37)</f>
        <v>6.7746065363422137</v>
      </c>
      <c r="BA2571" s="8" cm="1">
        <f t="array" aca="1" ref="BA2571" ca="1">MMULT($AF2571:$AV2571,CX$21:CX$37)</f>
        <v>-2.1191710985830934</v>
      </c>
      <c r="BB2571" s="8" cm="1">
        <f t="array" aca="1" ref="BB2571" ca="1">MMULT($AF2571:$AV2571,CY$21:CY$37)</f>
        <v>0.81469384979162318</v>
      </c>
      <c r="BC2571" s="8" cm="1">
        <f t="array" aca="1" ref="BC2571" ca="1">MMULT($AF2571:$AV2571,CZ$21:CZ$37)</f>
        <v>-12.468857999174325</v>
      </c>
      <c r="BD2571" s="8" cm="1">
        <f t="array" aca="1" ref="BD2571" ca="1">MMULT($AF2571:$AV2571,DA$21:DA$37)</f>
        <v>5.6887476406052491</v>
      </c>
      <c r="BE2571" s="8" cm="1">
        <f t="array" aca="1" ref="BE2571" ca="1">MMULT($AF2571:$AV2571,DB$21:DB$37)</f>
        <v>-0.56571838137802155</v>
      </c>
      <c r="BF2571" s="11">
        <v>1</v>
      </c>
      <c r="BG2571" s="11">
        <f t="shared" ca="1" si="1427"/>
        <v>6.0023138296811336</v>
      </c>
      <c r="BH2571" s="11">
        <f t="shared" ca="1" si="1428"/>
        <v>2.7379603444680232</v>
      </c>
      <c r="BI2571" s="11">
        <f t="shared" ca="1" si="1429"/>
        <v>6.7746065363422137</v>
      </c>
      <c r="BJ2571" s="11">
        <f t="shared" ca="1" si="1430"/>
        <v>0</v>
      </c>
      <c r="BK2571" s="11">
        <f t="shared" ca="1" si="1431"/>
        <v>0.81469384979162318</v>
      </c>
      <c r="BL2571" s="11">
        <f t="shared" ca="1" si="1432"/>
        <v>0</v>
      </c>
      <c r="BM2571" s="11">
        <f t="shared" ca="1" si="1433"/>
        <v>5.6887476406052491</v>
      </c>
      <c r="BN2571" s="11">
        <f t="shared" ca="1" si="1434"/>
        <v>0</v>
      </c>
      <c r="BP2571" s="8" cm="1">
        <f t="array" aca="1" ref="BP2571" ca="1">MMULT(BF2571:BN2571,CU$43:CU$51)</f>
        <v>-3.6803256397289941</v>
      </c>
      <c r="BQ2571" s="11">
        <f t="shared" ca="1" si="1435"/>
        <v>0.97540538481271144</v>
      </c>
      <c r="BR2571" s="11">
        <f t="shared" ca="1" si="1436"/>
        <v>0.97540538481271144</v>
      </c>
      <c r="BT2571" s="12">
        <f t="shared" ca="1" si="1405"/>
        <v>-0.97540538481271144</v>
      </c>
      <c r="BU2571" s="12">
        <f t="shared" ca="1" si="1437"/>
        <v>0.95141566472163364</v>
      </c>
      <c r="BW2571" s="12">
        <f t="shared" ca="1" si="1438"/>
        <v>3.7052277548304571</v>
      </c>
      <c r="BY2571">
        <f t="shared" ca="1" si="1406"/>
        <v>1</v>
      </c>
      <c r="CA2571">
        <f t="shared" ca="1" si="1407"/>
        <v>0</v>
      </c>
      <c r="CB2571">
        <f t="shared" ca="1" si="1408"/>
        <v>0</v>
      </c>
      <c r="CC2571">
        <f t="shared" ca="1" si="1409"/>
        <v>1</v>
      </c>
      <c r="CD2571">
        <f t="shared" ca="1" si="1410"/>
        <v>0</v>
      </c>
      <c r="CF2571">
        <f t="shared" ca="1" si="1439"/>
        <v>1</v>
      </c>
    </row>
    <row r="2572" spans="1:84" x14ac:dyDescent="0.45">
      <c r="A2572">
        <v>0</v>
      </c>
      <c r="C2572">
        <v>1</v>
      </c>
      <c r="D2572">
        <v>0</v>
      </c>
      <c r="E2572">
        <v>4</v>
      </c>
      <c r="F2572">
        <v>4</v>
      </c>
      <c r="G2572">
        <v>1</v>
      </c>
      <c r="H2572">
        <v>1.152742926673165</v>
      </c>
      <c r="I2572">
        <v>-0.1160167257018196</v>
      </c>
      <c r="J2572">
        <v>2.3520818718907179</v>
      </c>
      <c r="K2572">
        <v>-0.30453572414475483</v>
      </c>
      <c r="L2572">
        <v>1.7514289186432259</v>
      </c>
      <c r="M2572">
        <v>1.8816021937856471</v>
      </c>
      <c r="N2572">
        <v>0.75338357630065012</v>
      </c>
      <c r="P2572" s="5" cm="1">
        <f t="array" ref="P2572">MMULT($C2572:$N2572,CU$4:CU$15)</f>
        <v>-3.5801534415677252</v>
      </c>
      <c r="Q2572" s="5" cm="1">
        <f t="array" ref="Q2572">MMULT($C2572:$N2572,CV$4:CV$15)</f>
        <v>0.9703790843564134</v>
      </c>
      <c r="R2572" s="5" cm="1">
        <f t="array" ref="R2572">MMULT($C2572:$N2572,CW$4:CW$15)</f>
        <v>4.3750756726143063</v>
      </c>
      <c r="S2572" s="5" cm="1">
        <f t="array" ref="S2572">MMULT($C2572:$N2572,CX$4:CX$15)</f>
        <v>-2.8335218817898093</v>
      </c>
      <c r="T2572" s="5" cm="1">
        <f t="array" ref="T2572">MMULT($C2572:$N2572,CY$4:CY$15)</f>
        <v>-1.1530971681965614</v>
      </c>
      <c r="U2572" s="5" cm="1">
        <f t="array" ref="U2572">MMULT($C2572:$N2572,CZ$4:CZ$15)</f>
        <v>4.5406644336668576</v>
      </c>
      <c r="V2572" s="5" cm="1">
        <f t="array" ref="V2572">MMULT($C2572:$N2572,DA$4:DA$15)</f>
        <v>-1.6546212725160347</v>
      </c>
      <c r="W2572" s="5" cm="1">
        <f t="array" ref="W2572">MMULT($C2572:$N2572,DB$4:DB$15)</f>
        <v>-1.234474213635341</v>
      </c>
      <c r="X2572" s="5" cm="1">
        <f t="array" ref="X2572">MMULT($C2572:$N2572,DC$4:DC$15)</f>
        <v>-1.5629195732528791</v>
      </c>
      <c r="Y2572" s="5" cm="1">
        <f t="array" ref="Y2572">MMULT($C2572:$N2572,DD$4:DD$15)</f>
        <v>-5.1226207684601315</v>
      </c>
      <c r="Z2572" s="5" cm="1">
        <f t="array" ref="Z2572">MMULT($C2572:$N2572,DE$4:DE$15)</f>
        <v>-3.4194119675725543</v>
      </c>
      <c r="AA2572" s="5" cm="1">
        <f t="array" ref="AA2572">MMULT($C2572:$N2572,DF$4:DF$15)</f>
        <v>1.7622222114396431</v>
      </c>
      <c r="AB2572" s="5" cm="1">
        <f t="array" ref="AB2572">MMULT($C2572:$N2572,DG$4:DG$15)</f>
        <v>-2.1854058815618251</v>
      </c>
      <c r="AC2572" s="5" cm="1">
        <f t="array" ref="AC2572">MMULT($C2572:$N2572,DH$4:DH$15)</f>
        <v>-0.64101900637514153</v>
      </c>
      <c r="AD2572" s="5" cm="1">
        <f t="array" ref="AD2572">MMULT($C2572:$N2572,DI$4:DI$15)</f>
        <v>3.8632063111540718</v>
      </c>
      <c r="AE2572" s="5" cm="1">
        <f t="array" ref="AE2572">MMULT($C2572:$N2572,DJ$4:DJ$15)</f>
        <v>2.9565712919659033</v>
      </c>
      <c r="AF2572">
        <v>1</v>
      </c>
      <c r="AG2572" s="7">
        <f t="shared" si="1411"/>
        <v>0</v>
      </c>
      <c r="AH2572" s="7">
        <f t="shared" si="1412"/>
        <v>0.9703790843564134</v>
      </c>
      <c r="AI2572" s="7">
        <f t="shared" si="1413"/>
        <v>4.3750756726143063</v>
      </c>
      <c r="AJ2572" s="7">
        <f t="shared" si="1414"/>
        <v>0</v>
      </c>
      <c r="AK2572" s="7">
        <f t="shared" si="1415"/>
        <v>0</v>
      </c>
      <c r="AL2572" s="7">
        <f t="shared" si="1416"/>
        <v>4.5406644336668576</v>
      </c>
      <c r="AM2572" s="7">
        <f t="shared" si="1417"/>
        <v>0</v>
      </c>
      <c r="AN2572" s="7">
        <f t="shared" si="1418"/>
        <v>0</v>
      </c>
      <c r="AO2572" s="7">
        <f t="shared" si="1419"/>
        <v>0</v>
      </c>
      <c r="AP2572" s="7">
        <f t="shared" si="1420"/>
        <v>0</v>
      </c>
      <c r="AQ2572" s="7">
        <f t="shared" si="1421"/>
        <v>0</v>
      </c>
      <c r="AR2572" s="7">
        <f t="shared" si="1422"/>
        <v>1.7622222114396431</v>
      </c>
      <c r="AS2572" s="7">
        <f t="shared" si="1423"/>
        <v>0</v>
      </c>
      <c r="AT2572" s="7">
        <f t="shared" si="1424"/>
        <v>0</v>
      </c>
      <c r="AU2572" s="7">
        <f t="shared" si="1425"/>
        <v>3.8632063111540718</v>
      </c>
      <c r="AV2572" s="7">
        <f t="shared" si="1426"/>
        <v>2.9565712919659033</v>
      </c>
      <c r="AX2572" s="8" cm="1">
        <f t="array" aca="1" ref="AX2572" ca="1">MMULT($AF2572:$AV2572,CU$21:CU$37)</f>
        <v>2.4937332935413874</v>
      </c>
      <c r="AY2572" s="8" cm="1">
        <f t="array" aca="1" ref="AY2572" ca="1">MMULT($AF2572:$AV2572,CV$21:CV$37)</f>
        <v>1.7578417333059098</v>
      </c>
      <c r="AZ2572" s="8" cm="1">
        <f t="array" aca="1" ref="AZ2572" ca="1">MMULT($AF2572:$AV2572,CW$21:CW$37)</f>
        <v>5.2277084264286593</v>
      </c>
      <c r="BA2572" s="8" cm="1">
        <f t="array" aca="1" ref="BA2572" ca="1">MMULT($AF2572:$AV2572,CX$21:CX$37)</f>
        <v>-2.3291770327428059</v>
      </c>
      <c r="BB2572" s="8" cm="1">
        <f t="array" aca="1" ref="BB2572" ca="1">MMULT($AF2572:$AV2572,CY$21:CY$37)</f>
        <v>-2.0225815796609479</v>
      </c>
      <c r="BC2572" s="8" cm="1">
        <f t="array" aca="1" ref="BC2572" ca="1">MMULT($AF2572:$AV2572,CZ$21:CZ$37)</f>
        <v>-10.076326299294061</v>
      </c>
      <c r="BD2572" s="8" cm="1">
        <f t="array" aca="1" ref="BD2572" ca="1">MMULT($AF2572:$AV2572,DA$21:DA$37)</f>
        <v>5.7347529016071093</v>
      </c>
      <c r="BE2572" s="8" cm="1">
        <f t="array" aca="1" ref="BE2572" ca="1">MMULT($AF2572:$AV2572,DB$21:DB$37)</f>
        <v>3.7991651687655197</v>
      </c>
      <c r="BF2572" s="11">
        <v>1</v>
      </c>
      <c r="BG2572" s="11">
        <f t="shared" ca="1" si="1427"/>
        <v>2.4937332935413874</v>
      </c>
      <c r="BH2572" s="11">
        <f t="shared" ca="1" si="1428"/>
        <v>1.7578417333059098</v>
      </c>
      <c r="BI2572" s="11">
        <f t="shared" ca="1" si="1429"/>
        <v>5.2277084264286593</v>
      </c>
      <c r="BJ2572" s="11">
        <f t="shared" ca="1" si="1430"/>
        <v>0</v>
      </c>
      <c r="BK2572" s="11">
        <f t="shared" ca="1" si="1431"/>
        <v>0</v>
      </c>
      <c r="BL2572" s="11">
        <f t="shared" ca="1" si="1432"/>
        <v>0</v>
      </c>
      <c r="BM2572" s="11">
        <f t="shared" ca="1" si="1433"/>
        <v>5.7347529016071093</v>
      </c>
      <c r="BN2572" s="11">
        <f t="shared" ca="1" si="1434"/>
        <v>3.7991651687655197</v>
      </c>
      <c r="BP2572" s="8" cm="1">
        <f t="array" aca="1" ref="BP2572" ca="1">MMULT(BF2572:BN2572,CU$43:CU$51)</f>
        <v>1.7562792558639062</v>
      </c>
      <c r="BQ2572" s="11">
        <f t="shared" ca="1" si="1435"/>
        <v>0.14725694940219861</v>
      </c>
      <c r="BR2572" s="11">
        <f t="shared" ca="1" si="1436"/>
        <v>0.14725694940219861</v>
      </c>
      <c r="BT2572" s="12">
        <f t="shared" ca="1" si="1405"/>
        <v>-0.14725694940219861</v>
      </c>
      <c r="BU2572" s="12">
        <f t="shared" ca="1" si="1437"/>
        <v>2.1684609147241681E-2</v>
      </c>
      <c r="BW2572" s="12">
        <f t="shared" ca="1" si="1438"/>
        <v>0.15929700711816994</v>
      </c>
      <c r="BY2572">
        <f t="shared" ca="1" si="1406"/>
        <v>0</v>
      </c>
      <c r="CA2572">
        <f t="shared" ca="1" si="1407"/>
        <v>0</v>
      </c>
      <c r="CB2572">
        <f t="shared" ca="1" si="1408"/>
        <v>1</v>
      </c>
      <c r="CC2572">
        <f t="shared" ca="1" si="1409"/>
        <v>0</v>
      </c>
      <c r="CD2572">
        <f t="shared" ca="1" si="1410"/>
        <v>0</v>
      </c>
      <c r="CF2572">
        <f t="shared" ca="1" si="1439"/>
        <v>1</v>
      </c>
    </row>
    <row r="2573" spans="1:84" x14ac:dyDescent="0.45">
      <c r="A2573">
        <v>0</v>
      </c>
      <c r="C2573">
        <v>1</v>
      </c>
      <c r="D2573">
        <v>0</v>
      </c>
      <c r="E2573">
        <v>4</v>
      </c>
      <c r="F2573">
        <v>2</v>
      </c>
      <c r="G2573">
        <v>2</v>
      </c>
      <c r="H2573">
        <v>1.29043215081318</v>
      </c>
      <c r="I2573">
        <v>0.9443327159292314</v>
      </c>
      <c r="J2573">
        <v>1.7711797599563459</v>
      </c>
      <c r="K2573">
        <v>0.55983980894299945</v>
      </c>
      <c r="L2573">
        <v>0.37522284788087179</v>
      </c>
      <c r="M2573">
        <v>0.75062150171457465</v>
      </c>
      <c r="N2573">
        <v>0.75338357630065012</v>
      </c>
      <c r="P2573" s="5" cm="1">
        <f t="array" ref="P2573">MMULT($C2573:$N2573,CU$4:CU$15)</f>
        <v>-3.2554029142813761</v>
      </c>
      <c r="Q2573" s="5" cm="1">
        <f t="array" ref="Q2573">MMULT($C2573:$N2573,CV$4:CV$15)</f>
        <v>-1.110842316482312</v>
      </c>
      <c r="R2573" s="5" cm="1">
        <f t="array" ref="R2573">MMULT($C2573:$N2573,CW$4:CW$15)</f>
        <v>3.1272494828217297</v>
      </c>
      <c r="S2573" s="5" cm="1">
        <f t="array" ref="S2573">MMULT($C2573:$N2573,CX$4:CX$15)</f>
        <v>-7.3639444734924731E-2</v>
      </c>
      <c r="T2573" s="5" cm="1">
        <f t="array" ref="T2573">MMULT($C2573:$N2573,CY$4:CY$15)</f>
        <v>0.27638878516153975</v>
      </c>
      <c r="U2573" s="5" cm="1">
        <f t="array" ref="U2573">MMULT($C2573:$N2573,CZ$4:CZ$15)</f>
        <v>3.9848029324304206</v>
      </c>
      <c r="V2573" s="5" cm="1">
        <f t="array" ref="V2573">MMULT($C2573:$N2573,DA$4:DA$15)</f>
        <v>-1.6970719571399036</v>
      </c>
      <c r="W2573" s="5" cm="1">
        <f t="array" ref="W2573">MMULT($C2573:$N2573,DB$4:DB$15)</f>
        <v>-0.88694607205115283</v>
      </c>
      <c r="X2573" s="5" cm="1">
        <f t="array" ref="X2573">MMULT($C2573:$N2573,DC$4:DC$15)</f>
        <v>0.31427212296347923</v>
      </c>
      <c r="Y2573" s="5" cm="1">
        <f t="array" ref="Y2573">MMULT($C2573:$N2573,DD$4:DD$15)</f>
        <v>-3.0108297818699943</v>
      </c>
      <c r="Z2573" s="5" cm="1">
        <f t="array" ref="Z2573">MMULT($C2573:$N2573,DE$4:DE$15)</f>
        <v>-2.8840459087748691</v>
      </c>
      <c r="AA2573" s="5" cm="1">
        <f t="array" ref="AA2573">MMULT($C2573:$N2573,DF$4:DF$15)</f>
        <v>-1.3358329907628903</v>
      </c>
      <c r="AB2573" s="5" cm="1">
        <f t="array" ref="AB2573">MMULT($C2573:$N2573,DG$4:DG$15)</f>
        <v>-3.093781144668613</v>
      </c>
      <c r="AC2573" s="5" cm="1">
        <f t="array" ref="AC2573">MMULT($C2573:$N2573,DH$4:DH$15)</f>
        <v>0.36138363197675838</v>
      </c>
      <c r="AD2573" s="5" cm="1">
        <f t="array" ref="AD2573">MMULT($C2573:$N2573,DI$4:DI$15)</f>
        <v>2.4330759737987804</v>
      </c>
      <c r="AE2573" s="5" cm="1">
        <f t="array" ref="AE2573">MMULT($C2573:$N2573,DJ$4:DJ$15)</f>
        <v>1.8513695381402611</v>
      </c>
      <c r="AF2573">
        <v>1</v>
      </c>
      <c r="AG2573" s="7">
        <f t="shared" si="1411"/>
        <v>0</v>
      </c>
      <c r="AH2573" s="7">
        <f t="shared" si="1412"/>
        <v>0</v>
      </c>
      <c r="AI2573" s="7">
        <f t="shared" si="1413"/>
        <v>3.1272494828217297</v>
      </c>
      <c r="AJ2573" s="7">
        <f t="shared" si="1414"/>
        <v>0</v>
      </c>
      <c r="AK2573" s="7">
        <f t="shared" si="1415"/>
        <v>0.27638878516153975</v>
      </c>
      <c r="AL2573" s="7">
        <f t="shared" si="1416"/>
        <v>3.9848029324304206</v>
      </c>
      <c r="AM2573" s="7">
        <f t="shared" si="1417"/>
        <v>0</v>
      </c>
      <c r="AN2573" s="7">
        <f t="shared" si="1418"/>
        <v>0</v>
      </c>
      <c r="AO2573" s="7">
        <f t="shared" si="1419"/>
        <v>0.31427212296347923</v>
      </c>
      <c r="AP2573" s="7">
        <f t="shared" si="1420"/>
        <v>0</v>
      </c>
      <c r="AQ2573" s="7">
        <f t="shared" si="1421"/>
        <v>0</v>
      </c>
      <c r="AR2573" s="7">
        <f t="shared" si="1422"/>
        <v>0</v>
      </c>
      <c r="AS2573" s="7">
        <f t="shared" si="1423"/>
        <v>0</v>
      </c>
      <c r="AT2573" s="7">
        <f t="shared" si="1424"/>
        <v>0.36138363197675838</v>
      </c>
      <c r="AU2573" s="7">
        <f t="shared" si="1425"/>
        <v>2.4330759737987804</v>
      </c>
      <c r="AV2573" s="7">
        <f t="shared" si="1426"/>
        <v>1.8513695381402611</v>
      </c>
      <c r="AX2573" s="8" cm="1">
        <f t="array" aca="1" ref="AX2573" ca="1">MMULT($AF2573:$AV2573,CU$21:CU$37)</f>
        <v>3.5329993438354612</v>
      </c>
      <c r="AY2573" s="8" cm="1">
        <f t="array" aca="1" ref="AY2573" ca="1">MMULT($AF2573:$AV2573,CV$21:CV$37)</f>
        <v>1.9838103678848988</v>
      </c>
      <c r="AZ2573" s="8" cm="1">
        <f t="array" aca="1" ref="AZ2573" ca="1">MMULT($AF2573:$AV2573,CW$21:CW$37)</f>
        <v>3.52978343586215</v>
      </c>
      <c r="BA2573" s="8" cm="1">
        <f t="array" aca="1" ref="BA2573" ca="1">MMULT($AF2573:$AV2573,CX$21:CX$37)</f>
        <v>-2.1908385426025601</v>
      </c>
      <c r="BB2573" s="8" cm="1">
        <f t="array" aca="1" ref="BB2573" ca="1">MMULT($AF2573:$AV2573,CY$21:CY$37)</f>
        <v>-3.3440965877477442</v>
      </c>
      <c r="BC2573" s="8" cm="1">
        <f t="array" aca="1" ref="BC2573" ca="1">MMULT($AF2573:$AV2573,CZ$21:CZ$37)</f>
        <v>-8.1811741862495957</v>
      </c>
      <c r="BD2573" s="8" cm="1">
        <f t="array" aca="1" ref="BD2573" ca="1">MMULT($AF2573:$AV2573,DA$21:DA$37)</f>
        <v>4.7872890979681575</v>
      </c>
      <c r="BE2573" s="8" cm="1">
        <f t="array" aca="1" ref="BE2573" ca="1">MMULT($AF2573:$AV2573,DB$21:DB$37)</f>
        <v>1.6233401717594886</v>
      </c>
      <c r="BF2573" s="11">
        <v>1</v>
      </c>
      <c r="BG2573" s="11">
        <f t="shared" ca="1" si="1427"/>
        <v>3.5329993438354612</v>
      </c>
      <c r="BH2573" s="11">
        <f t="shared" ca="1" si="1428"/>
        <v>1.9838103678848988</v>
      </c>
      <c r="BI2573" s="11">
        <f t="shared" ca="1" si="1429"/>
        <v>3.52978343586215</v>
      </c>
      <c r="BJ2573" s="11">
        <f t="shared" ca="1" si="1430"/>
        <v>0</v>
      </c>
      <c r="BK2573" s="11">
        <f t="shared" ca="1" si="1431"/>
        <v>0</v>
      </c>
      <c r="BL2573" s="11">
        <f t="shared" ca="1" si="1432"/>
        <v>0</v>
      </c>
      <c r="BM2573" s="11">
        <f t="shared" ca="1" si="1433"/>
        <v>4.7872890979681575</v>
      </c>
      <c r="BN2573" s="11">
        <f t="shared" ca="1" si="1434"/>
        <v>1.6233401717594886</v>
      </c>
      <c r="BP2573" s="8" cm="1">
        <f t="array" aca="1" ref="BP2573" ca="1">MMULT(BF2573:BN2573,CU$43:CU$51)</f>
        <v>-0.16247258255942676</v>
      </c>
      <c r="BQ2573" s="11">
        <f t="shared" ca="1" si="1435"/>
        <v>0.54052902995716312</v>
      </c>
      <c r="BR2573" s="11">
        <f t="shared" ca="1" si="1436"/>
        <v>0.54052902995716312</v>
      </c>
      <c r="BT2573" s="12">
        <f t="shared" ca="1" si="1405"/>
        <v>-0.54052902995716312</v>
      </c>
      <c r="BU2573" s="12">
        <f t="shared" ca="1" si="1437"/>
        <v>0.29217163222643172</v>
      </c>
      <c r="BW2573" s="12">
        <f t="shared" ca="1" si="1438"/>
        <v>0.77767951645564126</v>
      </c>
      <c r="BY2573">
        <f t="shared" ca="1" si="1406"/>
        <v>1</v>
      </c>
      <c r="CA2573">
        <f t="shared" ca="1" si="1407"/>
        <v>0</v>
      </c>
      <c r="CB2573">
        <f t="shared" ca="1" si="1408"/>
        <v>0</v>
      </c>
      <c r="CC2573">
        <f t="shared" ca="1" si="1409"/>
        <v>1</v>
      </c>
      <c r="CD2573">
        <f t="shared" ca="1" si="1410"/>
        <v>0</v>
      </c>
      <c r="CF2573">
        <f t="shared" ca="1" si="1439"/>
        <v>1</v>
      </c>
    </row>
    <row r="2574" spans="1:84" x14ac:dyDescent="0.45">
      <c r="A2574">
        <v>1</v>
      </c>
      <c r="C2574">
        <v>1</v>
      </c>
      <c r="D2574">
        <v>1</v>
      </c>
      <c r="E2574">
        <v>0</v>
      </c>
      <c r="F2574">
        <v>3</v>
      </c>
      <c r="G2574">
        <v>1</v>
      </c>
      <c r="H2574">
        <v>3.3557705129134021</v>
      </c>
      <c r="I2574">
        <v>-0.42182016600436928</v>
      </c>
      <c r="J2574">
        <v>0.60937553608760031</v>
      </c>
      <c r="K2574">
        <v>-0.25998028429487058</v>
      </c>
      <c r="L2574">
        <v>-0.11254639238932949</v>
      </c>
      <c r="M2574">
        <v>-0.62242289019728358</v>
      </c>
      <c r="N2574">
        <v>0.28675461000324121</v>
      </c>
      <c r="P2574" s="5" cm="1">
        <f t="array" ref="P2574">MMULT($C2574:$N2574,CU$4:CU$15)</f>
        <v>2.8495054421378994</v>
      </c>
      <c r="Q2574" s="5" cm="1">
        <f t="array" ref="Q2574">MMULT($C2574:$N2574,CV$4:CV$15)</f>
        <v>1.1780009896880783</v>
      </c>
      <c r="R2574" s="5" cm="1">
        <f t="array" ref="R2574">MMULT($C2574:$N2574,CW$4:CW$15)</f>
        <v>3.3549655890699839</v>
      </c>
      <c r="S2574" s="5" cm="1">
        <f t="array" ref="S2574">MMULT($C2574:$N2574,CX$4:CX$15)</f>
        <v>-1.2481946542954636</v>
      </c>
      <c r="T2574" s="5" cm="1">
        <f t="array" ref="T2574">MMULT($C2574:$N2574,CY$4:CY$15)</f>
        <v>-4.5643734829953884</v>
      </c>
      <c r="U2574" s="5" cm="1">
        <f t="array" ref="U2574">MMULT($C2574:$N2574,CZ$4:CZ$15)</f>
        <v>0.55535802533224721</v>
      </c>
      <c r="V2574" s="5" cm="1">
        <f t="array" ref="V2574">MMULT($C2574:$N2574,DA$4:DA$15)</f>
        <v>1.6795626882448167</v>
      </c>
      <c r="W2574" s="5" cm="1">
        <f t="array" ref="W2574">MMULT($C2574:$N2574,DB$4:DB$15)</f>
        <v>0.69206923150013511</v>
      </c>
      <c r="X2574" s="5" cm="1">
        <f t="array" ref="X2574">MMULT($C2574:$N2574,DC$4:DC$15)</f>
        <v>1.0229074451802724</v>
      </c>
      <c r="Y2574" s="5" cm="1">
        <f t="array" ref="Y2574">MMULT($C2574:$N2574,DD$4:DD$15)</f>
        <v>4.2995314431639686</v>
      </c>
      <c r="Z2574" s="5" cm="1">
        <f t="array" ref="Z2574">MMULT($C2574:$N2574,DE$4:DE$15)</f>
        <v>-0.57986459331953322</v>
      </c>
      <c r="AA2574" s="5" cm="1">
        <f t="array" ref="AA2574">MMULT($C2574:$N2574,DF$4:DF$15)</f>
        <v>3.6890491449991578</v>
      </c>
      <c r="AB2574" s="5" cm="1">
        <f t="array" ref="AB2574">MMULT($C2574:$N2574,DG$4:DG$15)</f>
        <v>0.31695475209501678</v>
      </c>
      <c r="AC2574" s="5" cm="1">
        <f t="array" ref="AC2574">MMULT($C2574:$N2574,DH$4:DH$15)</f>
        <v>-2.7010700771870622</v>
      </c>
      <c r="AD2574" s="5" cm="1">
        <f t="array" ref="AD2574">MMULT($C2574:$N2574,DI$4:DI$15)</f>
        <v>5.8900612233264065</v>
      </c>
      <c r="AE2574" s="5" cm="1">
        <f t="array" ref="AE2574">MMULT($C2574:$N2574,DJ$4:DJ$15)</f>
        <v>1.1750596171816374</v>
      </c>
      <c r="AF2574">
        <v>1</v>
      </c>
      <c r="AG2574" s="7">
        <f t="shared" si="1411"/>
        <v>2.8495054421378994</v>
      </c>
      <c r="AH2574" s="7">
        <f t="shared" si="1412"/>
        <v>1.1780009896880783</v>
      </c>
      <c r="AI2574" s="7">
        <f t="shared" si="1413"/>
        <v>3.3549655890699839</v>
      </c>
      <c r="AJ2574" s="7">
        <f t="shared" si="1414"/>
        <v>0</v>
      </c>
      <c r="AK2574" s="7">
        <f t="shared" si="1415"/>
        <v>0</v>
      </c>
      <c r="AL2574" s="7">
        <f t="shared" si="1416"/>
        <v>0.55535802533224721</v>
      </c>
      <c r="AM2574" s="7">
        <f t="shared" si="1417"/>
        <v>1.6795626882448167</v>
      </c>
      <c r="AN2574" s="7">
        <f t="shared" si="1418"/>
        <v>0.69206923150013511</v>
      </c>
      <c r="AO2574" s="7">
        <f t="shared" si="1419"/>
        <v>1.0229074451802724</v>
      </c>
      <c r="AP2574" s="7">
        <f t="shared" si="1420"/>
        <v>4.2995314431639686</v>
      </c>
      <c r="AQ2574" s="7">
        <f t="shared" si="1421"/>
        <v>0</v>
      </c>
      <c r="AR2574" s="7">
        <f t="shared" si="1422"/>
        <v>3.6890491449991578</v>
      </c>
      <c r="AS2574" s="7">
        <f t="shared" si="1423"/>
        <v>0.31695475209501678</v>
      </c>
      <c r="AT2574" s="7">
        <f t="shared" si="1424"/>
        <v>0</v>
      </c>
      <c r="AU2574" s="7">
        <f t="shared" si="1425"/>
        <v>5.8900612233264065</v>
      </c>
      <c r="AV2574" s="7">
        <f t="shared" si="1426"/>
        <v>1.1750596171816374</v>
      </c>
      <c r="AX2574" s="8" cm="1">
        <f t="array" aca="1" ref="AX2574" ca="1">MMULT($AF2574:$AV2574,CU$21:CU$37)</f>
        <v>-3.0486589433656759</v>
      </c>
      <c r="AY2574" s="8" cm="1">
        <f t="array" aca="1" ref="AY2574" ca="1">MMULT($AF2574:$AV2574,CV$21:CV$37)</f>
        <v>-0.44417870814134314</v>
      </c>
      <c r="AZ2574" s="8" cm="1">
        <f t="array" aca="1" ref="AZ2574" ca="1">MMULT($AF2574:$AV2574,CW$21:CW$37)</f>
        <v>-0.29531535490376731</v>
      </c>
      <c r="BA2574" s="8" cm="1">
        <f t="array" aca="1" ref="BA2574" ca="1">MMULT($AF2574:$AV2574,CX$21:CX$37)</f>
        <v>-2.2127274651196629</v>
      </c>
      <c r="BB2574" s="8" cm="1">
        <f t="array" aca="1" ref="BB2574" ca="1">MMULT($AF2574:$AV2574,CY$21:CY$37)</f>
        <v>6.835403381147068</v>
      </c>
      <c r="BC2574" s="8" cm="1">
        <f t="array" aca="1" ref="BC2574" ca="1">MMULT($AF2574:$AV2574,CZ$21:CZ$37)</f>
        <v>-3.1168898099124966</v>
      </c>
      <c r="BD2574" s="8" cm="1">
        <f t="array" aca="1" ref="BD2574" ca="1">MMULT($AF2574:$AV2574,DA$21:DA$37)</f>
        <v>4.8993076373774871</v>
      </c>
      <c r="BE2574" s="8" cm="1">
        <f t="array" aca="1" ref="BE2574" ca="1">MMULT($AF2574:$AV2574,DB$21:DB$37)</f>
        <v>-4.9079525087440192</v>
      </c>
      <c r="BF2574" s="11">
        <v>1</v>
      </c>
      <c r="BG2574" s="11">
        <f t="shared" ca="1" si="1427"/>
        <v>0</v>
      </c>
      <c r="BH2574" s="11">
        <f t="shared" ca="1" si="1428"/>
        <v>0</v>
      </c>
      <c r="BI2574" s="11">
        <f t="shared" ca="1" si="1429"/>
        <v>0</v>
      </c>
      <c r="BJ2574" s="11">
        <f t="shared" ca="1" si="1430"/>
        <v>0</v>
      </c>
      <c r="BK2574" s="11">
        <f t="shared" ca="1" si="1431"/>
        <v>6.835403381147068</v>
      </c>
      <c r="BL2574" s="11">
        <f t="shared" ca="1" si="1432"/>
        <v>0</v>
      </c>
      <c r="BM2574" s="11">
        <f t="shared" ca="1" si="1433"/>
        <v>4.8993076373774871</v>
      </c>
      <c r="BN2574" s="11">
        <f t="shared" ca="1" si="1434"/>
        <v>0</v>
      </c>
      <c r="BP2574" s="8" cm="1">
        <f t="array" aca="1" ref="BP2574" ca="1">MMULT(BF2574:BN2574,CU$43:CU$51)</f>
        <v>-0.67674539132128064</v>
      </c>
      <c r="BQ2574" s="11">
        <f t="shared" ca="1" si="1435"/>
        <v>0.66301191580405883</v>
      </c>
      <c r="BR2574" s="11">
        <f t="shared" ca="1" si="1436"/>
        <v>0.66301191580405883</v>
      </c>
      <c r="BT2574" s="12">
        <f t="shared" ca="1" si="1405"/>
        <v>0.33698808419594117</v>
      </c>
      <c r="BU2574" s="12">
        <f t="shared" ca="1" si="1437"/>
        <v>0.11356096889005074</v>
      </c>
      <c r="BW2574" s="12">
        <f t="shared" ca="1" si="1438"/>
        <v>1.0877077077239181</v>
      </c>
      <c r="BY2574">
        <f t="shared" ca="1" si="1406"/>
        <v>1</v>
      </c>
      <c r="CA2574">
        <f t="shared" ca="1" si="1407"/>
        <v>1</v>
      </c>
      <c r="CB2574">
        <f t="shared" ca="1" si="1408"/>
        <v>0</v>
      </c>
      <c r="CC2574">
        <f t="shared" ca="1" si="1409"/>
        <v>0</v>
      </c>
      <c r="CD2574">
        <f t="shared" ca="1" si="1410"/>
        <v>0</v>
      </c>
      <c r="CF2574">
        <f t="shared" ca="1" si="1439"/>
        <v>1</v>
      </c>
    </row>
    <row r="2575" spans="1:84" x14ac:dyDescent="0.45">
      <c r="A2575">
        <v>0</v>
      </c>
      <c r="C2575">
        <v>1</v>
      </c>
      <c r="D2575">
        <v>0</v>
      </c>
      <c r="E2575">
        <v>1</v>
      </c>
      <c r="F2575">
        <v>5</v>
      </c>
      <c r="G2575">
        <v>1</v>
      </c>
      <c r="H2575">
        <v>3.0803920646333718</v>
      </c>
      <c r="I2575">
        <v>-0.49472124550716268</v>
      </c>
      <c r="J2575">
        <v>2.0616308159235319</v>
      </c>
      <c r="K2575">
        <v>-0.39364660384452332</v>
      </c>
      <c r="L2575">
        <v>0.68878878805457278</v>
      </c>
      <c r="M2575">
        <v>1.636202970521859</v>
      </c>
      <c r="N2575">
        <v>0.63672633472629792</v>
      </c>
      <c r="P2575" s="5" cm="1">
        <f t="array" ref="P2575">MMULT($C2575:$N2575,CU$4:CU$15)</f>
        <v>0.5306340149658364</v>
      </c>
      <c r="Q2575" s="5" cm="1">
        <f t="array" ref="Q2575">MMULT($C2575:$N2575,CV$4:CV$15)</f>
        <v>2.5761620233981843</v>
      </c>
      <c r="R2575" s="5" cm="1">
        <f t="array" ref="R2575">MMULT($C2575:$N2575,CW$4:CW$15)</f>
        <v>4.3264048459007007</v>
      </c>
      <c r="S2575" s="5" cm="1">
        <f t="array" ref="S2575">MMULT($C2575:$N2575,CX$4:CX$15)</f>
        <v>-2.3921227446818509</v>
      </c>
      <c r="T2575" s="5" cm="1">
        <f t="array" ref="T2575">MMULT($C2575:$N2575,CY$4:CY$15)</f>
        <v>-5.6216875832485069</v>
      </c>
      <c r="U2575" s="5" cm="1">
        <f t="array" ref="U2575">MMULT($C2575:$N2575,CZ$4:CZ$15)</f>
        <v>3.7843379541136821</v>
      </c>
      <c r="V2575" s="5" cm="1">
        <f t="array" ref="V2575">MMULT($C2575:$N2575,DA$4:DA$15)</f>
        <v>0.70882127880722212</v>
      </c>
      <c r="W2575" s="5" cm="1">
        <f t="array" ref="W2575">MMULT($C2575:$N2575,DB$4:DB$15)</f>
        <v>-0.53931311032577545</v>
      </c>
      <c r="X2575" s="5" cm="1">
        <f t="array" ref="X2575">MMULT($C2575:$N2575,DC$4:DC$15)</f>
        <v>-0.38797109220965537</v>
      </c>
      <c r="Y2575" s="5" cm="1">
        <f t="array" ref="Y2575">MMULT($C2575:$N2575,DD$4:DD$15)</f>
        <v>0.42148168909190548</v>
      </c>
      <c r="Z2575" s="5" cm="1">
        <f t="array" ref="Z2575">MMULT($C2575:$N2575,DE$4:DE$15)</f>
        <v>-1.5754504252160006</v>
      </c>
      <c r="AA2575" s="5" cm="1">
        <f t="array" ref="AA2575">MMULT($C2575:$N2575,DF$4:DF$15)</f>
        <v>5.8780372576169668</v>
      </c>
      <c r="AB2575" s="5" cm="1">
        <f t="array" ref="AB2575">MMULT($C2575:$N2575,DG$4:DG$15)</f>
        <v>0.6000798607272867</v>
      </c>
      <c r="AC2575" s="5" cm="1">
        <f t="array" ref="AC2575">MMULT($C2575:$N2575,DH$4:DH$15)</f>
        <v>-2.6380386686599921</v>
      </c>
      <c r="AD2575" s="5" cm="1">
        <f t="array" ref="AD2575">MMULT($C2575:$N2575,DI$4:DI$15)</f>
        <v>8.2626233365278914</v>
      </c>
      <c r="AE2575" s="5" cm="1">
        <f t="array" ref="AE2575">MMULT($C2575:$N2575,DJ$4:DJ$15)</f>
        <v>2.1314359446888345</v>
      </c>
      <c r="AF2575">
        <v>1</v>
      </c>
      <c r="AG2575" s="7">
        <f t="shared" si="1411"/>
        <v>0.5306340149658364</v>
      </c>
      <c r="AH2575" s="7">
        <f t="shared" si="1412"/>
        <v>2.5761620233981843</v>
      </c>
      <c r="AI2575" s="7">
        <f t="shared" si="1413"/>
        <v>4.3264048459007007</v>
      </c>
      <c r="AJ2575" s="7">
        <f t="shared" si="1414"/>
        <v>0</v>
      </c>
      <c r="AK2575" s="7">
        <f t="shared" si="1415"/>
        <v>0</v>
      </c>
      <c r="AL2575" s="7">
        <f t="shared" si="1416"/>
        <v>3.7843379541136821</v>
      </c>
      <c r="AM2575" s="7">
        <f t="shared" si="1417"/>
        <v>0.70882127880722212</v>
      </c>
      <c r="AN2575" s="7">
        <f t="shared" si="1418"/>
        <v>0</v>
      </c>
      <c r="AO2575" s="7">
        <f t="shared" si="1419"/>
        <v>0</v>
      </c>
      <c r="AP2575" s="7">
        <f t="shared" si="1420"/>
        <v>0.42148168909190548</v>
      </c>
      <c r="AQ2575" s="7">
        <f t="shared" si="1421"/>
        <v>0</v>
      </c>
      <c r="AR2575" s="7">
        <f t="shared" si="1422"/>
        <v>5.8780372576169668</v>
      </c>
      <c r="AS2575" s="7">
        <f t="shared" si="1423"/>
        <v>0.6000798607272867</v>
      </c>
      <c r="AT2575" s="7">
        <f t="shared" si="1424"/>
        <v>0</v>
      </c>
      <c r="AU2575" s="7">
        <f t="shared" si="1425"/>
        <v>8.2626233365278914</v>
      </c>
      <c r="AV2575" s="7">
        <f t="shared" si="1426"/>
        <v>2.1314359446888345</v>
      </c>
      <c r="AX2575" s="8" cm="1">
        <f t="array" aca="1" ref="AX2575" ca="1">MMULT($AF2575:$AV2575,CU$21:CU$37)</f>
        <v>-5.0270084036851443</v>
      </c>
      <c r="AY2575" s="8" cm="1">
        <f t="array" aca="1" ref="AY2575" ca="1">MMULT($AF2575:$AV2575,CV$21:CV$37)</f>
        <v>1.1585532561092773</v>
      </c>
      <c r="AZ2575" s="8" cm="1">
        <f t="array" aca="1" ref="AZ2575" ca="1">MMULT($AF2575:$AV2575,CW$21:CW$37)</f>
        <v>7.4594631369062832</v>
      </c>
      <c r="BA2575" s="8" cm="1">
        <f t="array" aca="1" ref="BA2575" ca="1">MMULT($AF2575:$AV2575,CX$21:CX$37)</f>
        <v>-3.9263018460736472</v>
      </c>
      <c r="BB2575" s="8" cm="1">
        <f t="array" aca="1" ref="BB2575" ca="1">MMULT($AF2575:$AV2575,CY$21:CY$37)</f>
        <v>3.8285202378427696</v>
      </c>
      <c r="BC2575" s="8" cm="1">
        <f t="array" aca="1" ref="BC2575" ca="1">MMULT($AF2575:$AV2575,CZ$21:CZ$37)</f>
        <v>-9.1023919506730078</v>
      </c>
      <c r="BD2575" s="8" cm="1">
        <f t="array" aca="1" ref="BD2575" ca="1">MMULT($AF2575:$AV2575,DA$21:DA$37)</f>
        <v>4.5092068002746606</v>
      </c>
      <c r="BE2575" s="8" cm="1">
        <f t="array" aca="1" ref="BE2575" ca="1">MMULT($AF2575:$AV2575,DB$21:DB$37)</f>
        <v>2.1145665032044576</v>
      </c>
      <c r="BF2575" s="11">
        <v>1</v>
      </c>
      <c r="BG2575" s="11">
        <f t="shared" ca="1" si="1427"/>
        <v>0</v>
      </c>
      <c r="BH2575" s="11">
        <f t="shared" ca="1" si="1428"/>
        <v>1.1585532561092773</v>
      </c>
      <c r="BI2575" s="11">
        <f t="shared" ca="1" si="1429"/>
        <v>7.4594631369062832</v>
      </c>
      <c r="BJ2575" s="11">
        <f t="shared" ca="1" si="1430"/>
        <v>0</v>
      </c>
      <c r="BK2575" s="11">
        <f t="shared" ca="1" si="1431"/>
        <v>3.8285202378427696</v>
      </c>
      <c r="BL2575" s="11">
        <f t="shared" ca="1" si="1432"/>
        <v>0</v>
      </c>
      <c r="BM2575" s="11">
        <f t="shared" ca="1" si="1433"/>
        <v>4.5092068002746606</v>
      </c>
      <c r="BN2575" s="11">
        <f t="shared" ca="1" si="1434"/>
        <v>2.1145665032044576</v>
      </c>
      <c r="BP2575" s="8" cm="1">
        <f t="array" aca="1" ref="BP2575" ca="1">MMULT(BF2575:BN2575,CU$43:CU$51)</f>
        <v>-0.70300392532507738</v>
      </c>
      <c r="BQ2575" s="11">
        <f t="shared" ca="1" si="1435"/>
        <v>0.66885344426939142</v>
      </c>
      <c r="BR2575" s="11">
        <f t="shared" ca="1" si="1436"/>
        <v>0.66885344426939142</v>
      </c>
      <c r="BT2575" s="12">
        <f t="shared" ca="1" si="1405"/>
        <v>-0.66885344426939142</v>
      </c>
      <c r="BU2575" s="12">
        <f t="shared" ca="1" si="1437"/>
        <v>0.44736492991102789</v>
      </c>
      <c r="BW2575" s="12">
        <f t="shared" ca="1" si="1438"/>
        <v>1.1051942350395325</v>
      </c>
      <c r="BY2575">
        <f t="shared" ca="1" si="1406"/>
        <v>1</v>
      </c>
      <c r="CA2575">
        <f t="shared" ca="1" si="1407"/>
        <v>0</v>
      </c>
      <c r="CB2575">
        <f t="shared" ca="1" si="1408"/>
        <v>0</v>
      </c>
      <c r="CC2575">
        <f t="shared" ca="1" si="1409"/>
        <v>1</v>
      </c>
      <c r="CD2575">
        <f t="shared" ca="1" si="1410"/>
        <v>0</v>
      </c>
      <c r="CF2575">
        <f t="shared" ca="1" si="1439"/>
        <v>1</v>
      </c>
    </row>
    <row r="2576" spans="1:84" x14ac:dyDescent="0.45">
      <c r="A2576">
        <v>0</v>
      </c>
      <c r="C2576">
        <v>1</v>
      </c>
      <c r="D2576">
        <v>0</v>
      </c>
      <c r="E2576">
        <v>4</v>
      </c>
      <c r="F2576">
        <v>3</v>
      </c>
      <c r="G2576">
        <v>1</v>
      </c>
      <c r="H2576">
        <v>1.978878271513254</v>
      </c>
      <c r="I2576">
        <v>3.5801682667006923E-2</v>
      </c>
      <c r="J2576">
        <v>1.0160070144416611</v>
      </c>
      <c r="K2576">
        <v>-0.17086940459510211</v>
      </c>
      <c r="L2576">
        <v>0.77589043810282299</v>
      </c>
      <c r="M2576">
        <v>0.53619499595009912</v>
      </c>
      <c r="N2576">
        <v>0.63672633472629792</v>
      </c>
      <c r="P2576" s="5" cm="1">
        <f t="array" ref="P2576">MMULT($C2576:$N2576,CU$4:CU$15)</f>
        <v>-2.69216770689652</v>
      </c>
      <c r="Q2576" s="5" cm="1">
        <f t="array" ref="Q2576">MMULT($C2576:$N2576,CV$4:CV$15)</f>
        <v>1.316701151908116</v>
      </c>
      <c r="R2576" s="5" cm="1">
        <f t="array" ref="R2576">MMULT($C2576:$N2576,CW$4:CW$15)</f>
        <v>3.577660908531648</v>
      </c>
      <c r="S2576" s="5" cm="1">
        <f t="array" ref="S2576">MMULT($C2576:$N2576,CX$4:CX$15)</f>
        <v>-1.0878448144463961</v>
      </c>
      <c r="T2576" s="5" cm="1">
        <f t="array" ref="T2576">MMULT($C2576:$N2576,CY$4:CY$15)</f>
        <v>-0.77693600330670565</v>
      </c>
      <c r="U2576" s="5" cm="1">
        <f t="array" ref="U2576">MMULT($C2576:$N2576,CZ$4:CZ$15)</f>
        <v>3.668199758872885</v>
      </c>
      <c r="V2576" s="5" cm="1">
        <f t="array" ref="V2576">MMULT($C2576:$N2576,DA$4:DA$15)</f>
        <v>-1.0944434020722227</v>
      </c>
      <c r="W2576" s="5" cm="1">
        <f t="array" ref="W2576">MMULT($C2576:$N2576,DB$4:DB$15)</f>
        <v>-0.85614863745525516</v>
      </c>
      <c r="X2576" s="5" cm="1">
        <f t="array" ref="X2576">MMULT($C2576:$N2576,DC$4:DC$15)</f>
        <v>0.13478180845417381</v>
      </c>
      <c r="Y2576" s="5" cm="1">
        <f t="array" ref="Y2576">MMULT($C2576:$N2576,DD$4:DD$15)</f>
        <v>-2.3517349649723878</v>
      </c>
      <c r="Z2576" s="5" cm="1">
        <f t="array" ref="Z2576">MMULT($C2576:$N2576,DE$4:DE$15)</f>
        <v>-3.980384754016673</v>
      </c>
      <c r="AA2576" s="5" cm="1">
        <f t="array" ref="AA2576">MMULT($C2576:$N2576,DF$4:DF$15)</f>
        <v>-0.74420355430411911</v>
      </c>
      <c r="AB2576" s="5" cm="1">
        <f t="array" ref="AB2576">MMULT($C2576:$N2576,DG$4:DG$15)</f>
        <v>-2.6109809344211765</v>
      </c>
      <c r="AC2576" s="5" cm="1">
        <f t="array" ref="AC2576">MMULT($C2576:$N2576,DH$4:DH$15)</f>
        <v>-0.43988755483242808</v>
      </c>
      <c r="AD2576" s="5" cm="1">
        <f t="array" ref="AD2576">MMULT($C2576:$N2576,DI$4:DI$15)</f>
        <v>2.3104145642567353</v>
      </c>
      <c r="AE2576" s="5" cm="1">
        <f t="array" ref="AE2576">MMULT($C2576:$N2576,DJ$4:DJ$15)</f>
        <v>1.2257255905743523</v>
      </c>
      <c r="AF2576">
        <v>1</v>
      </c>
      <c r="AG2576" s="7">
        <f t="shared" si="1411"/>
        <v>0</v>
      </c>
      <c r="AH2576" s="7">
        <f t="shared" si="1412"/>
        <v>1.316701151908116</v>
      </c>
      <c r="AI2576" s="7">
        <f t="shared" si="1413"/>
        <v>3.577660908531648</v>
      </c>
      <c r="AJ2576" s="7">
        <f t="shared" si="1414"/>
        <v>0</v>
      </c>
      <c r="AK2576" s="7">
        <f t="shared" si="1415"/>
        <v>0</v>
      </c>
      <c r="AL2576" s="7">
        <f t="shared" si="1416"/>
        <v>3.668199758872885</v>
      </c>
      <c r="AM2576" s="7">
        <f t="shared" si="1417"/>
        <v>0</v>
      </c>
      <c r="AN2576" s="7">
        <f t="shared" si="1418"/>
        <v>0</v>
      </c>
      <c r="AO2576" s="7">
        <f t="shared" si="1419"/>
        <v>0.13478180845417381</v>
      </c>
      <c r="AP2576" s="7">
        <f t="shared" si="1420"/>
        <v>0</v>
      </c>
      <c r="AQ2576" s="7">
        <f t="shared" si="1421"/>
        <v>0</v>
      </c>
      <c r="AR2576" s="7">
        <f t="shared" si="1422"/>
        <v>0</v>
      </c>
      <c r="AS2576" s="7">
        <f t="shared" si="1423"/>
        <v>0</v>
      </c>
      <c r="AT2576" s="7">
        <f t="shared" si="1424"/>
        <v>0</v>
      </c>
      <c r="AU2576" s="7">
        <f t="shared" si="1425"/>
        <v>2.3104145642567353</v>
      </c>
      <c r="AV2576" s="7">
        <f t="shared" si="1426"/>
        <v>1.2257255905743523</v>
      </c>
      <c r="AX2576" s="8" cm="1">
        <f t="array" aca="1" ref="AX2576" ca="1">MMULT($AF2576:$AV2576,CU$21:CU$37)</f>
        <v>1.8828782592200313</v>
      </c>
      <c r="AY2576" s="8" cm="1">
        <f t="array" aca="1" ref="AY2576" ca="1">MMULT($AF2576:$AV2576,CV$21:CV$37)</f>
        <v>1.517013090552656</v>
      </c>
      <c r="AZ2576" s="8" cm="1">
        <f t="array" aca="1" ref="AZ2576" ca="1">MMULT($AF2576:$AV2576,CW$21:CW$37)</f>
        <v>2.9071879065829171</v>
      </c>
      <c r="BA2576" s="8" cm="1">
        <f t="array" aca="1" ref="BA2576" ca="1">MMULT($AF2576:$AV2576,CX$21:CX$37)</f>
        <v>-1.9746130938724524</v>
      </c>
      <c r="BB2576" s="8" cm="1">
        <f t="array" aca="1" ref="BB2576" ca="1">MMULT($AF2576:$AV2576,CY$21:CY$37)</f>
        <v>-2.5080772285277604</v>
      </c>
      <c r="BC2576" s="8" cm="1">
        <f t="array" aca="1" ref="BC2576" ca="1">MMULT($AF2576:$AV2576,CZ$21:CZ$37)</f>
        <v>-6.5382404673212315</v>
      </c>
      <c r="BD2576" s="8" cm="1">
        <f t="array" aca="1" ref="BD2576" ca="1">MMULT($AF2576:$AV2576,DA$21:DA$37)</f>
        <v>3.5136667321598316</v>
      </c>
      <c r="BE2576" s="8" cm="1">
        <f t="array" aca="1" ref="BE2576" ca="1">MMULT($AF2576:$AV2576,DB$21:DB$37)</f>
        <v>2.0974429818189728</v>
      </c>
      <c r="BF2576" s="11">
        <v>1</v>
      </c>
      <c r="BG2576" s="11">
        <f t="shared" ca="1" si="1427"/>
        <v>1.8828782592200313</v>
      </c>
      <c r="BH2576" s="11">
        <f t="shared" ca="1" si="1428"/>
        <v>1.517013090552656</v>
      </c>
      <c r="BI2576" s="11">
        <f t="shared" ca="1" si="1429"/>
        <v>2.9071879065829171</v>
      </c>
      <c r="BJ2576" s="11">
        <f t="shared" ca="1" si="1430"/>
        <v>0</v>
      </c>
      <c r="BK2576" s="11">
        <f t="shared" ca="1" si="1431"/>
        <v>0</v>
      </c>
      <c r="BL2576" s="11">
        <f t="shared" ca="1" si="1432"/>
        <v>0</v>
      </c>
      <c r="BM2576" s="11">
        <f t="shared" ca="1" si="1433"/>
        <v>3.5136667321598316</v>
      </c>
      <c r="BN2576" s="11">
        <f t="shared" ca="1" si="1434"/>
        <v>2.0974429818189728</v>
      </c>
      <c r="BP2576" s="8" cm="1">
        <f t="array" aca="1" ref="BP2576" ca="1">MMULT(BF2576:BN2576,CU$43:CU$51)</f>
        <v>0.55576009712772645</v>
      </c>
      <c r="BQ2576" s="11">
        <f t="shared" ca="1" si="1435"/>
        <v>0.36452905785968243</v>
      </c>
      <c r="BR2576" s="11">
        <f t="shared" ca="1" si="1436"/>
        <v>0.36452905785968243</v>
      </c>
      <c r="BT2576" s="12">
        <f t="shared" ca="1" si="1405"/>
        <v>-0.36452905785968243</v>
      </c>
      <c r="BU2576" s="12">
        <f t="shared" ca="1" si="1437"/>
        <v>0.13288143402406769</v>
      </c>
      <c r="BW2576" s="12">
        <f t="shared" ca="1" si="1438"/>
        <v>0.45338891380350071</v>
      </c>
      <c r="BY2576">
        <f t="shared" ca="1" si="1406"/>
        <v>0</v>
      </c>
      <c r="CA2576">
        <f t="shared" ca="1" si="1407"/>
        <v>0</v>
      </c>
      <c r="CB2576">
        <f t="shared" ca="1" si="1408"/>
        <v>1</v>
      </c>
      <c r="CC2576">
        <f t="shared" ca="1" si="1409"/>
        <v>0</v>
      </c>
      <c r="CD2576">
        <f t="shared" ca="1" si="1410"/>
        <v>0</v>
      </c>
      <c r="CF2576">
        <f t="shared" ca="1" si="1439"/>
        <v>1</v>
      </c>
    </row>
    <row r="2577" spans="1:84" x14ac:dyDescent="0.45">
      <c r="A2577">
        <v>0</v>
      </c>
      <c r="C2577">
        <v>1</v>
      </c>
      <c r="D2577">
        <v>0</v>
      </c>
      <c r="E2577">
        <v>3</v>
      </c>
      <c r="F2577">
        <v>3</v>
      </c>
      <c r="G2577">
        <v>1</v>
      </c>
      <c r="H2577">
        <v>0.32660758183307631</v>
      </c>
      <c r="I2577">
        <v>-0.4017015186160437</v>
      </c>
      <c r="J2577">
        <v>0.4351049025072885</v>
      </c>
      <c r="K2577">
        <v>-0.40255769181450018</v>
      </c>
      <c r="L2577">
        <v>-0.54805464263058068</v>
      </c>
      <c r="M2577">
        <v>-0.17331848645724321</v>
      </c>
      <c r="N2577">
        <v>0.40341185157759341</v>
      </c>
      <c r="P2577" s="5" cm="1">
        <f t="array" ref="P2577">MMULT($C2577:$N2577,CU$4:CU$15)</f>
        <v>-3.2733849351603603</v>
      </c>
      <c r="Q2577" s="5" cm="1">
        <f t="array" ref="Q2577">MMULT($C2577:$N2577,CV$4:CV$15)</f>
        <v>1.3860744374460308</v>
      </c>
      <c r="R2577" s="5" cm="1">
        <f t="array" ref="R2577">MMULT($C2577:$N2577,CW$4:CW$15)</f>
        <v>3.4003607807775262</v>
      </c>
      <c r="S2577" s="5" cm="1">
        <f t="array" ref="S2577">MMULT($C2577:$N2577,CX$4:CX$15)</f>
        <v>-2.2896517582266465</v>
      </c>
      <c r="T2577" s="5" cm="1">
        <f t="array" ref="T2577">MMULT($C2577:$N2577,CY$4:CY$15)</f>
        <v>-0.41265097029856102</v>
      </c>
      <c r="U2577" s="5" cm="1">
        <f t="array" ref="U2577">MMULT($C2577:$N2577,CZ$4:CZ$15)</f>
        <v>3.4272770256856488</v>
      </c>
      <c r="V2577" s="5" cm="1">
        <f t="array" ref="V2577">MMULT($C2577:$N2577,DA$4:DA$15)</f>
        <v>-1.0612221188335309</v>
      </c>
      <c r="W2577" s="5" cm="1">
        <f t="array" ref="W2577">MMULT($C2577:$N2577,DB$4:DB$15)</f>
        <v>1.2006726953441393</v>
      </c>
      <c r="X2577" s="5" cm="1">
        <f t="array" ref="X2577">MMULT($C2577:$N2577,DC$4:DC$15)</f>
        <v>-0.42217672035432474</v>
      </c>
      <c r="Y2577" s="5" cm="1">
        <f t="array" ref="Y2577">MMULT($C2577:$N2577,DD$4:DD$15)</f>
        <v>-0.99525889714833127</v>
      </c>
      <c r="Z2577" s="5" cm="1">
        <f t="array" ref="Z2577">MMULT($C2577:$N2577,DE$4:DE$15)</f>
        <v>-4.6161601096613865</v>
      </c>
      <c r="AA2577" s="5" cm="1">
        <f t="array" ref="AA2577">MMULT($C2577:$N2577,DF$4:DF$15)</f>
        <v>-0.77742907245897463</v>
      </c>
      <c r="AB2577" s="5" cm="1">
        <f t="array" ref="AB2577">MMULT($C2577:$N2577,DG$4:DG$15)</f>
        <v>-0.66027152534866129</v>
      </c>
      <c r="AC2577" s="5" cm="1">
        <f t="array" ref="AC2577">MMULT($C2577:$N2577,DH$4:DH$15)</f>
        <v>1.3860116628934998</v>
      </c>
      <c r="AD2577" s="5" cm="1">
        <f t="array" ref="AD2577">MMULT($C2577:$N2577,DI$4:DI$15)</f>
        <v>0.12435937260358851</v>
      </c>
      <c r="AE2577" s="5" cm="1">
        <f t="array" ref="AE2577">MMULT($C2577:$N2577,DJ$4:DJ$15)</f>
        <v>1.6662728222634897</v>
      </c>
      <c r="AF2577">
        <v>1</v>
      </c>
      <c r="AG2577" s="7">
        <f t="shared" si="1411"/>
        <v>0</v>
      </c>
      <c r="AH2577" s="7">
        <f t="shared" si="1412"/>
        <v>1.3860744374460308</v>
      </c>
      <c r="AI2577" s="7">
        <f t="shared" si="1413"/>
        <v>3.4003607807775262</v>
      </c>
      <c r="AJ2577" s="7">
        <f t="shared" si="1414"/>
        <v>0</v>
      </c>
      <c r="AK2577" s="7">
        <f t="shared" si="1415"/>
        <v>0</v>
      </c>
      <c r="AL2577" s="7">
        <f t="shared" si="1416"/>
        <v>3.4272770256856488</v>
      </c>
      <c r="AM2577" s="7">
        <f t="shared" si="1417"/>
        <v>0</v>
      </c>
      <c r="AN2577" s="7">
        <f t="shared" si="1418"/>
        <v>1.2006726953441393</v>
      </c>
      <c r="AO2577" s="7">
        <f t="shared" si="1419"/>
        <v>0</v>
      </c>
      <c r="AP2577" s="7">
        <f t="shared" si="1420"/>
        <v>0</v>
      </c>
      <c r="AQ2577" s="7">
        <f t="shared" si="1421"/>
        <v>0</v>
      </c>
      <c r="AR2577" s="7">
        <f t="shared" si="1422"/>
        <v>0</v>
      </c>
      <c r="AS2577" s="7">
        <f t="shared" si="1423"/>
        <v>0</v>
      </c>
      <c r="AT2577" s="7">
        <f t="shared" si="1424"/>
        <v>1.3860116628934998</v>
      </c>
      <c r="AU2577" s="7">
        <f t="shared" si="1425"/>
        <v>0.12435937260358851</v>
      </c>
      <c r="AV2577" s="7">
        <f t="shared" si="1426"/>
        <v>1.6662728222634897</v>
      </c>
      <c r="AX2577" s="8" cm="1">
        <f t="array" aca="1" ref="AX2577" ca="1">MMULT($AF2577:$AV2577,CU$21:CU$37)</f>
        <v>4.4332166290541259</v>
      </c>
      <c r="AY2577" s="8" cm="1">
        <f t="array" aca="1" ref="AY2577" ca="1">MMULT($AF2577:$AV2577,CV$21:CV$37)</f>
        <v>1.369264957704889</v>
      </c>
      <c r="AZ2577" s="8" cm="1">
        <f t="array" aca="1" ref="AZ2577" ca="1">MMULT($AF2577:$AV2577,CW$21:CW$37)</f>
        <v>2.3548096904862565</v>
      </c>
      <c r="BA2577" s="8" cm="1">
        <f t="array" aca="1" ref="BA2577" ca="1">MMULT($AF2577:$AV2577,CX$21:CX$37)</f>
        <v>-0.68406389420778779</v>
      </c>
      <c r="BB2577" s="8" cm="1">
        <f t="array" aca="1" ref="BB2577" ca="1">MMULT($AF2577:$AV2577,CY$21:CY$37)</f>
        <v>-3.4889785893934899</v>
      </c>
      <c r="BC2577" s="8" cm="1">
        <f t="array" aca="1" ref="BC2577" ca="1">MMULT($AF2577:$AV2577,CZ$21:CZ$37)</f>
        <v>-6.9801301384715533</v>
      </c>
      <c r="BD2577" s="8" cm="1">
        <f t="array" aca="1" ref="BD2577" ca="1">MMULT($AF2577:$AV2577,DA$21:DA$37)</f>
        <v>4.8929224255330341</v>
      </c>
      <c r="BE2577" s="8" cm="1">
        <f t="array" aca="1" ref="BE2577" ca="1">MMULT($AF2577:$AV2577,DB$21:DB$37)</f>
        <v>4.358859785593352</v>
      </c>
      <c r="BF2577" s="11">
        <v>1</v>
      </c>
      <c r="BG2577" s="11">
        <f t="shared" ca="1" si="1427"/>
        <v>4.4332166290541259</v>
      </c>
      <c r="BH2577" s="11">
        <f t="shared" ca="1" si="1428"/>
        <v>1.369264957704889</v>
      </c>
      <c r="BI2577" s="11">
        <f t="shared" ca="1" si="1429"/>
        <v>2.3548096904862565</v>
      </c>
      <c r="BJ2577" s="11">
        <f t="shared" ca="1" si="1430"/>
        <v>0</v>
      </c>
      <c r="BK2577" s="11">
        <f t="shared" ca="1" si="1431"/>
        <v>0</v>
      </c>
      <c r="BL2577" s="11">
        <f t="shared" ca="1" si="1432"/>
        <v>0</v>
      </c>
      <c r="BM2577" s="11">
        <f t="shared" ca="1" si="1433"/>
        <v>4.8929224255330341</v>
      </c>
      <c r="BN2577" s="11">
        <f t="shared" ca="1" si="1434"/>
        <v>4.358859785593352</v>
      </c>
      <c r="BP2577" s="8" cm="1">
        <f t="array" aca="1" ref="BP2577" ca="1">MMULT(BF2577:BN2577,CU$43:CU$51)</f>
        <v>0.10806630724249611</v>
      </c>
      <c r="BQ2577" s="11">
        <f t="shared" ca="1" si="1435"/>
        <v>0.47300968488819556</v>
      </c>
      <c r="BR2577" s="11">
        <f t="shared" ca="1" si="1436"/>
        <v>0.47300968488819556</v>
      </c>
      <c r="BT2577" s="12">
        <f t="shared" ca="1" si="1405"/>
        <v>-0.47300968488819556</v>
      </c>
      <c r="BU2577" s="12">
        <f t="shared" ca="1" si="1437"/>
        <v>0.22373816199803007</v>
      </c>
      <c r="BW2577" s="12">
        <f t="shared" ca="1" si="1438"/>
        <v>0.64057310800659661</v>
      </c>
      <c r="BY2577">
        <f t="shared" ca="1" si="1406"/>
        <v>0</v>
      </c>
      <c r="CA2577">
        <f t="shared" ca="1" si="1407"/>
        <v>0</v>
      </c>
      <c r="CB2577">
        <f t="shared" ca="1" si="1408"/>
        <v>1</v>
      </c>
      <c r="CC2577">
        <f t="shared" ca="1" si="1409"/>
        <v>0</v>
      </c>
      <c r="CD2577">
        <f t="shared" ca="1" si="1410"/>
        <v>0</v>
      </c>
      <c r="CF2577">
        <f t="shared" ca="1" si="1439"/>
        <v>1</v>
      </c>
    </row>
    <row r="2578" spans="1:84" x14ac:dyDescent="0.45">
      <c r="A2578">
        <v>1</v>
      </c>
      <c r="C2578">
        <v>1</v>
      </c>
      <c r="D2578">
        <v>1</v>
      </c>
      <c r="E2578">
        <v>0</v>
      </c>
      <c r="F2578">
        <v>3</v>
      </c>
      <c r="G2578">
        <v>1</v>
      </c>
      <c r="H2578">
        <v>1.4281213749531949</v>
      </c>
      <c r="I2578">
        <v>-0.31898292608481249</v>
      </c>
      <c r="J2578">
        <v>0.55128532489416304</v>
      </c>
      <c r="K2578">
        <v>-0.32235790008470849</v>
      </c>
      <c r="L2578">
        <v>-0.21706837244722979</v>
      </c>
      <c r="M2578">
        <v>-0.13758073549649719</v>
      </c>
      <c r="N2578">
        <v>0.52006909315194561</v>
      </c>
      <c r="P2578" s="5" cm="1">
        <f t="array" ref="P2578">MMULT($C2578:$N2578,CU$4:CU$15)</f>
        <v>1.0749425559077006</v>
      </c>
      <c r="Q2578" s="5" cm="1">
        <f t="array" ref="Q2578">MMULT($C2578:$N2578,CV$4:CV$15)</f>
        <v>0.55228802301758861</v>
      </c>
      <c r="R2578" s="5" cm="1">
        <f t="array" ref="R2578">MMULT($C2578:$N2578,CW$4:CW$15)</f>
        <v>3.2604205935659372</v>
      </c>
      <c r="S2578" s="5" cm="1">
        <f t="array" ref="S2578">MMULT($C2578:$N2578,CX$4:CX$15)</f>
        <v>-2.4180575002515132</v>
      </c>
      <c r="T2578" s="5" cm="1">
        <f t="array" ref="T2578">MMULT($C2578:$N2578,CY$4:CY$15)</f>
        <v>-2.9713597343229088</v>
      </c>
      <c r="U2578" s="5" cm="1">
        <f t="array" ref="U2578">MMULT($C2578:$N2578,CZ$4:CZ$15)</f>
        <v>0.63160828824741588</v>
      </c>
      <c r="V2578" s="5" cm="1">
        <f t="array" ref="V2578">MMULT($C2578:$N2578,DA$4:DA$15)</f>
        <v>1.253364223203502</v>
      </c>
      <c r="W2578" s="5" cm="1">
        <f t="array" ref="W2578">MMULT($C2578:$N2578,DB$4:DB$15)</f>
        <v>1.5700616204247986</v>
      </c>
      <c r="X2578" s="5" cm="1">
        <f t="array" ref="X2578">MMULT($C2578:$N2578,DC$4:DC$15)</f>
        <v>-0.41558464695439867</v>
      </c>
      <c r="Y2578" s="5" cm="1">
        <f t="array" ref="Y2578">MMULT($C2578:$N2578,DD$4:DD$15)</f>
        <v>2.6097596787692603</v>
      </c>
      <c r="Z2578" s="5" cm="1">
        <f t="array" ref="Z2578">MMULT($C2578:$N2578,DE$4:DE$15)</f>
        <v>-1.1169847654445233</v>
      </c>
      <c r="AA2578" s="5" cm="1">
        <f t="array" ref="AA2578">MMULT($C2578:$N2578,DF$4:DF$15)</f>
        <v>3.407347739878813</v>
      </c>
      <c r="AB2578" s="5" cm="1">
        <f t="array" ref="AB2578">MMULT($C2578:$N2578,DG$4:DG$15)</f>
        <v>1.0200365648099559</v>
      </c>
      <c r="AC2578" s="5" cm="1">
        <f t="array" ref="AC2578">MMULT($C2578:$N2578,DH$4:DH$15)</f>
        <v>-1.5753990344568753</v>
      </c>
      <c r="AD2578" s="5" cm="1">
        <f t="array" ref="AD2578">MMULT($C2578:$N2578,DI$4:DI$15)</f>
        <v>4.1572996886312223</v>
      </c>
      <c r="AE2578" s="5" cm="1">
        <f t="array" ref="AE2578">MMULT($C2578:$N2578,DJ$4:DJ$15)</f>
        <v>2.1842561231793187</v>
      </c>
      <c r="AF2578">
        <v>1</v>
      </c>
      <c r="AG2578" s="7">
        <f t="shared" si="1411"/>
        <v>1.0749425559077006</v>
      </c>
      <c r="AH2578" s="7">
        <f t="shared" si="1412"/>
        <v>0.55228802301758861</v>
      </c>
      <c r="AI2578" s="7">
        <f t="shared" si="1413"/>
        <v>3.2604205935659372</v>
      </c>
      <c r="AJ2578" s="7">
        <f t="shared" si="1414"/>
        <v>0</v>
      </c>
      <c r="AK2578" s="7">
        <f t="shared" si="1415"/>
        <v>0</v>
      </c>
      <c r="AL2578" s="7">
        <f t="shared" si="1416"/>
        <v>0.63160828824741588</v>
      </c>
      <c r="AM2578" s="7">
        <f t="shared" si="1417"/>
        <v>1.253364223203502</v>
      </c>
      <c r="AN2578" s="7">
        <f t="shared" si="1418"/>
        <v>1.5700616204247986</v>
      </c>
      <c r="AO2578" s="7">
        <f t="shared" si="1419"/>
        <v>0</v>
      </c>
      <c r="AP2578" s="7">
        <f t="shared" si="1420"/>
        <v>2.6097596787692603</v>
      </c>
      <c r="AQ2578" s="7">
        <f t="shared" si="1421"/>
        <v>0</v>
      </c>
      <c r="AR2578" s="7">
        <f t="shared" si="1422"/>
        <v>3.407347739878813</v>
      </c>
      <c r="AS2578" s="7">
        <f t="shared" si="1423"/>
        <v>1.0200365648099559</v>
      </c>
      <c r="AT2578" s="7">
        <f t="shared" si="1424"/>
        <v>0</v>
      </c>
      <c r="AU2578" s="7">
        <f t="shared" si="1425"/>
        <v>4.1572996886312223</v>
      </c>
      <c r="AV2578" s="7">
        <f t="shared" si="1426"/>
        <v>2.1842561231793187</v>
      </c>
      <c r="AX2578" s="8" cm="1">
        <f t="array" aca="1" ref="AX2578" ca="1">MMULT($AF2578:$AV2578,CU$21:CU$37)</f>
        <v>-0.22251197597686012</v>
      </c>
      <c r="AY2578" s="8" cm="1">
        <f t="array" aca="1" ref="AY2578" ca="1">MMULT($AF2578:$AV2578,CV$21:CV$37)</f>
        <v>0.68223318660193011</v>
      </c>
      <c r="AZ2578" s="8" cm="1">
        <f t="array" aca="1" ref="AZ2578" ca="1">MMULT($AF2578:$AV2578,CW$21:CW$37)</f>
        <v>0.84201761445350831</v>
      </c>
      <c r="BA2578" s="8" cm="1">
        <f t="array" aca="1" ref="BA2578" ca="1">MMULT($AF2578:$AV2578,CX$21:CX$37)</f>
        <v>-1.3894760534899295</v>
      </c>
      <c r="BB2578" s="8" cm="1">
        <f t="array" aca="1" ref="BB2578" ca="1">MMULT($AF2578:$AV2578,CY$21:CY$37)</f>
        <v>3.6353283360733744</v>
      </c>
      <c r="BC2578" s="8" cm="1">
        <f t="array" aca="1" ref="BC2578" ca="1">MMULT($AF2578:$AV2578,CZ$21:CZ$37)</f>
        <v>-4.8289054113783276</v>
      </c>
      <c r="BD2578" s="8" cm="1">
        <f t="array" aca="1" ref="BD2578" ca="1">MMULT($AF2578:$AV2578,DA$21:DA$37)</f>
        <v>4.5625882186427615</v>
      </c>
      <c r="BE2578" s="8" cm="1">
        <f t="array" aca="1" ref="BE2578" ca="1">MMULT($AF2578:$AV2578,DB$21:DB$37)</f>
        <v>-0.7112295249108338</v>
      </c>
      <c r="BF2578" s="11">
        <v>1</v>
      </c>
      <c r="BG2578" s="11">
        <f t="shared" ca="1" si="1427"/>
        <v>0</v>
      </c>
      <c r="BH2578" s="11">
        <f t="shared" ca="1" si="1428"/>
        <v>0.68223318660193011</v>
      </c>
      <c r="BI2578" s="11">
        <f t="shared" ca="1" si="1429"/>
        <v>0.84201761445350831</v>
      </c>
      <c r="BJ2578" s="11">
        <f t="shared" ca="1" si="1430"/>
        <v>0</v>
      </c>
      <c r="BK2578" s="11">
        <f t="shared" ca="1" si="1431"/>
        <v>3.6353283360733744</v>
      </c>
      <c r="BL2578" s="11">
        <f t="shared" ca="1" si="1432"/>
        <v>0</v>
      </c>
      <c r="BM2578" s="11">
        <f t="shared" ca="1" si="1433"/>
        <v>4.5625882186427615</v>
      </c>
      <c r="BN2578" s="11">
        <f t="shared" ca="1" si="1434"/>
        <v>0</v>
      </c>
      <c r="BP2578" s="8" cm="1">
        <f t="array" aca="1" ref="BP2578" ca="1">MMULT(BF2578:BN2578,CU$43:CU$51)</f>
        <v>0.93925421067160419</v>
      </c>
      <c r="BQ2578" s="11">
        <f t="shared" ca="1" si="1435"/>
        <v>0.28105101316558223</v>
      </c>
      <c r="BR2578" s="11">
        <f t="shared" ca="1" si="1436"/>
        <v>0.28105101316558223</v>
      </c>
      <c r="BT2578" s="12">
        <f t="shared" ca="1" si="1405"/>
        <v>0.71894898683441777</v>
      </c>
      <c r="BU2578" s="12">
        <f t="shared" ca="1" si="1437"/>
        <v>0.51688764567023582</v>
      </c>
      <c r="BW2578" s="12">
        <f t="shared" ca="1" si="1438"/>
        <v>0.32996487393892621</v>
      </c>
      <c r="BY2578">
        <f t="shared" ca="1" si="1406"/>
        <v>0</v>
      </c>
      <c r="CA2578">
        <f t="shared" ca="1" si="1407"/>
        <v>0</v>
      </c>
      <c r="CB2578">
        <f t="shared" ca="1" si="1408"/>
        <v>0</v>
      </c>
      <c r="CC2578">
        <f t="shared" ca="1" si="1409"/>
        <v>0</v>
      </c>
      <c r="CD2578">
        <f t="shared" ca="1" si="1410"/>
        <v>1</v>
      </c>
      <c r="CF2578">
        <f t="shared" ca="1" si="1439"/>
        <v>1</v>
      </c>
    </row>
    <row r="2579" spans="1:84" x14ac:dyDescent="0.45">
      <c r="A2579">
        <v>1</v>
      </c>
      <c r="C2579">
        <v>1</v>
      </c>
      <c r="D2579">
        <v>0</v>
      </c>
      <c r="E2579">
        <v>0</v>
      </c>
      <c r="F2579">
        <v>4</v>
      </c>
      <c r="G2579">
        <v>1</v>
      </c>
      <c r="H2579">
        <v>1.4281213749531949</v>
      </c>
      <c r="I2579">
        <v>-0.4548901926489296</v>
      </c>
      <c r="J2579">
        <v>1.4226384927957221</v>
      </c>
      <c r="K2579">
        <v>-9.9580700835287347E-2</v>
      </c>
      <c r="L2579">
        <v>-0.16480738241827961</v>
      </c>
      <c r="M2579">
        <v>-0.30959844345422088</v>
      </c>
      <c r="N2579">
        <v>0.63672633472629792</v>
      </c>
      <c r="P2579" s="5" cm="1">
        <f t="array" ref="P2579">MMULT($C2579:$N2579,CU$4:CU$15)</f>
        <v>0.35270466931171018</v>
      </c>
      <c r="Q2579" s="5" cm="1">
        <f t="array" ref="Q2579">MMULT($C2579:$N2579,CV$4:CV$15)</f>
        <v>1.1426995768655321</v>
      </c>
      <c r="R2579" s="5" cm="1">
        <f t="array" ref="R2579">MMULT($C2579:$N2579,CW$4:CW$15)</f>
        <v>2.8330535954752492</v>
      </c>
      <c r="S2579" s="5" cm="1">
        <f t="array" ref="S2579">MMULT($C2579:$N2579,CX$4:CX$15)</f>
        <v>-2.727466536339525</v>
      </c>
      <c r="T2579" s="5" cm="1">
        <f t="array" ref="T2579">MMULT($C2579:$N2579,CY$4:CY$15)</f>
        <v>-3.8424325706896707</v>
      </c>
      <c r="U2579" s="5" cm="1">
        <f t="array" ref="U2579">MMULT($C2579:$N2579,CZ$4:CZ$15)</f>
        <v>2.2505065270303923</v>
      </c>
      <c r="V2579" s="5" cm="1">
        <f t="array" ref="V2579">MMULT($C2579:$N2579,DA$4:DA$15)</f>
        <v>0.87865667281048077</v>
      </c>
      <c r="W2579" s="5" cm="1">
        <f t="array" ref="W2579">MMULT($C2579:$N2579,DB$4:DB$15)</f>
        <v>1.8600110841644777</v>
      </c>
      <c r="X2579" s="5" cm="1">
        <f t="array" ref="X2579">MMULT($C2579:$N2579,DC$4:DC$15)</f>
        <v>0.11768577018494342</v>
      </c>
      <c r="Y2579" s="5" cm="1">
        <f t="array" ref="Y2579">MMULT($C2579:$N2579,DD$4:DD$15)</f>
        <v>1.8088315721445338</v>
      </c>
      <c r="Z2579" s="5" cm="1">
        <f t="array" ref="Z2579">MMULT($C2579:$N2579,DE$4:DE$15)</f>
        <v>-2.5724567075861797</v>
      </c>
      <c r="AA2579" s="5" cm="1">
        <f t="array" ref="AA2579">MMULT($C2579:$N2579,DF$4:DF$15)</f>
        <v>3.9657313205240827</v>
      </c>
      <c r="AB2579" s="5" cm="1">
        <f t="array" ref="AB2579">MMULT($C2579:$N2579,DG$4:DG$15)</f>
        <v>1.7450293511971253</v>
      </c>
      <c r="AC2579" s="5" cm="1">
        <f t="array" ref="AC2579">MMULT($C2579:$N2579,DH$4:DH$15)</f>
        <v>-0.99300503644504423</v>
      </c>
      <c r="AD2579" s="5" cm="1">
        <f t="array" ref="AD2579">MMULT($C2579:$N2579,DI$4:DI$15)</f>
        <v>5.3628740955847318</v>
      </c>
      <c r="AE2579" s="5" cm="1">
        <f t="array" ref="AE2579">MMULT($C2579:$N2579,DJ$4:DJ$15)</f>
        <v>3.7452927462386487</v>
      </c>
      <c r="AF2579">
        <v>1</v>
      </c>
      <c r="AG2579" s="7">
        <f t="shared" si="1411"/>
        <v>0.35270466931171018</v>
      </c>
      <c r="AH2579" s="7">
        <f t="shared" si="1412"/>
        <v>1.1426995768655321</v>
      </c>
      <c r="AI2579" s="7">
        <f t="shared" si="1413"/>
        <v>2.8330535954752492</v>
      </c>
      <c r="AJ2579" s="7">
        <f t="shared" si="1414"/>
        <v>0</v>
      </c>
      <c r="AK2579" s="7">
        <f t="shared" si="1415"/>
        <v>0</v>
      </c>
      <c r="AL2579" s="7">
        <f t="shared" si="1416"/>
        <v>2.2505065270303923</v>
      </c>
      <c r="AM2579" s="7">
        <f t="shared" si="1417"/>
        <v>0.87865667281048077</v>
      </c>
      <c r="AN2579" s="7">
        <f t="shared" si="1418"/>
        <v>1.8600110841644777</v>
      </c>
      <c r="AO2579" s="7">
        <f t="shared" si="1419"/>
        <v>0.11768577018494342</v>
      </c>
      <c r="AP2579" s="7">
        <f t="shared" si="1420"/>
        <v>1.8088315721445338</v>
      </c>
      <c r="AQ2579" s="7">
        <f t="shared" si="1421"/>
        <v>0</v>
      </c>
      <c r="AR2579" s="7">
        <f t="shared" si="1422"/>
        <v>3.9657313205240827</v>
      </c>
      <c r="AS2579" s="7">
        <f t="shared" si="1423"/>
        <v>1.7450293511971253</v>
      </c>
      <c r="AT2579" s="7">
        <f t="shared" si="1424"/>
        <v>0</v>
      </c>
      <c r="AU2579" s="7">
        <f t="shared" si="1425"/>
        <v>5.3628740955847318</v>
      </c>
      <c r="AV2579" s="7">
        <f t="shared" si="1426"/>
        <v>3.7452927462386487</v>
      </c>
      <c r="AX2579" s="8" cm="1">
        <f t="array" aca="1" ref="AX2579" ca="1">MMULT($AF2579:$AV2579,CU$21:CU$37)</f>
        <v>1.3092139562223286</v>
      </c>
      <c r="AY2579" s="8" cm="1">
        <f t="array" aca="1" ref="AY2579" ca="1">MMULT($AF2579:$AV2579,CV$21:CV$37)</f>
        <v>1.9581649343034064</v>
      </c>
      <c r="AZ2579" s="8" cm="1">
        <f t="array" aca="1" ref="AZ2579" ca="1">MMULT($AF2579:$AV2579,CW$21:CW$37)</f>
        <v>3.4636560949557293</v>
      </c>
      <c r="BA2579" s="8" cm="1">
        <f t="array" aca="1" ref="BA2579" ca="1">MMULT($AF2579:$AV2579,CX$21:CX$37)</f>
        <v>-1.4750442209921766</v>
      </c>
      <c r="BB2579" s="8" cm="1">
        <f t="array" aca="1" ref="BB2579" ca="1">MMULT($AF2579:$AV2579,CY$21:CY$37)</f>
        <v>3.0667220538718407</v>
      </c>
      <c r="BC2579" s="8" cm="1">
        <f t="array" aca="1" ref="BC2579" ca="1">MMULT($AF2579:$AV2579,CZ$21:CZ$37)</f>
        <v>-7.9974741277147166</v>
      </c>
      <c r="BD2579" s="8" cm="1">
        <f t="array" aca="1" ref="BD2579" ca="1">MMULT($AF2579:$AV2579,DA$21:DA$37)</f>
        <v>4.4108304110001288</v>
      </c>
      <c r="BE2579" s="8" cm="1">
        <f t="array" aca="1" ref="BE2579" ca="1">MMULT($AF2579:$AV2579,DB$21:DB$37)</f>
        <v>1.2398933139280766</v>
      </c>
      <c r="BF2579" s="11">
        <v>1</v>
      </c>
      <c r="BG2579" s="11">
        <f t="shared" ca="1" si="1427"/>
        <v>1.3092139562223286</v>
      </c>
      <c r="BH2579" s="11">
        <f t="shared" ca="1" si="1428"/>
        <v>1.9581649343034064</v>
      </c>
      <c r="BI2579" s="11">
        <f t="shared" ca="1" si="1429"/>
        <v>3.4636560949557293</v>
      </c>
      <c r="BJ2579" s="11">
        <f t="shared" ca="1" si="1430"/>
        <v>0</v>
      </c>
      <c r="BK2579" s="11">
        <f t="shared" ca="1" si="1431"/>
        <v>3.0667220538718407</v>
      </c>
      <c r="BL2579" s="11">
        <f t="shared" ca="1" si="1432"/>
        <v>0</v>
      </c>
      <c r="BM2579" s="11">
        <f t="shared" ca="1" si="1433"/>
        <v>4.4108304110001288</v>
      </c>
      <c r="BN2579" s="11">
        <f t="shared" ca="1" si="1434"/>
        <v>1.2398933139280766</v>
      </c>
      <c r="BP2579" s="8" cm="1">
        <f t="array" aca="1" ref="BP2579" ca="1">MMULT(BF2579:BN2579,CU$43:CU$51)</f>
        <v>-0.43568818916145313</v>
      </c>
      <c r="BQ2579" s="11">
        <f t="shared" ca="1" si="1435"/>
        <v>0.60723113431461195</v>
      </c>
      <c r="BR2579" s="11">
        <f t="shared" ca="1" si="1436"/>
        <v>0.60723113431461195</v>
      </c>
      <c r="BT2579" s="12">
        <f t="shared" ca="1" si="1405"/>
        <v>0.39276886568538805</v>
      </c>
      <c r="BU2579" s="12">
        <f t="shared" ca="1" si="1437"/>
        <v>0.1542673818517864</v>
      </c>
      <c r="BW2579" s="12">
        <f t="shared" ca="1" si="1438"/>
        <v>0.93453396815500633</v>
      </c>
      <c r="BY2579">
        <f t="shared" ca="1" si="1406"/>
        <v>1</v>
      </c>
      <c r="CA2579">
        <f t="shared" ca="1" si="1407"/>
        <v>1</v>
      </c>
      <c r="CB2579">
        <f t="shared" ca="1" si="1408"/>
        <v>0</v>
      </c>
      <c r="CC2579">
        <f t="shared" ca="1" si="1409"/>
        <v>0</v>
      </c>
      <c r="CD2579">
        <f t="shared" ca="1" si="1410"/>
        <v>0</v>
      </c>
      <c r="CF2579">
        <f t="shared" ca="1" si="1439"/>
        <v>1</v>
      </c>
    </row>
    <row r="2580" spans="1:84" x14ac:dyDescent="0.45">
      <c r="A2580">
        <v>1</v>
      </c>
      <c r="C2580">
        <v>1</v>
      </c>
      <c r="D2580">
        <v>0</v>
      </c>
      <c r="E2580">
        <v>0</v>
      </c>
      <c r="F2580">
        <v>3</v>
      </c>
      <c r="G2580">
        <v>1</v>
      </c>
      <c r="H2580">
        <v>0.18891835769306151</v>
      </c>
      <c r="I2580">
        <v>-0.61271517795436681</v>
      </c>
      <c r="J2580">
        <v>-0.26197763181395872</v>
      </c>
      <c r="K2580">
        <v>-0.40255769181450018</v>
      </c>
      <c r="L2580">
        <v>-0.89646124282358164</v>
      </c>
      <c r="M2580">
        <v>-0.81826576546217122</v>
      </c>
      <c r="N2580">
        <v>0.63672633472629792</v>
      </c>
      <c r="P2580" s="5" cm="1">
        <f t="array" ref="P2580">MMULT($C2580:$N2580,CU$4:CU$15)</f>
        <v>-0.14558352853810022</v>
      </c>
      <c r="Q2580" s="5" cm="1">
        <f t="array" ref="Q2580">MMULT($C2580:$N2580,CV$4:CV$15)</f>
        <v>1.3468706804587889</v>
      </c>
      <c r="R2580" s="5" cm="1">
        <f t="array" ref="R2580">MMULT($C2580:$N2580,CW$4:CW$15)</f>
        <v>2.0341777970639221</v>
      </c>
      <c r="S2580" s="5" cm="1">
        <f t="array" ref="S2580">MMULT($C2580:$N2580,CX$4:CX$15)</f>
        <v>-2.5357003177113593</v>
      </c>
      <c r="T2580" s="5" cm="1">
        <f t="array" ref="T2580">MMULT($C2580:$N2580,CY$4:CY$15)</f>
        <v>-1.944283929165002</v>
      </c>
      <c r="U2580" s="5" cm="1">
        <f t="array" ref="U2580">MMULT($C2580:$N2580,CZ$4:CZ$15)</f>
        <v>0.89933718791964634</v>
      </c>
      <c r="V2580" s="5" cm="1">
        <f t="array" ref="V2580">MMULT($C2580:$N2580,DA$4:DA$15)</f>
        <v>0.35907960367870623</v>
      </c>
      <c r="W2580" s="5" cm="1">
        <f t="array" ref="W2580">MMULT($C2580:$N2580,DB$4:DB$15)</f>
        <v>3.2902289346512341</v>
      </c>
      <c r="X2580" s="5" cm="1">
        <f t="array" ref="X2580">MMULT($C2580:$N2580,DC$4:DC$15)</f>
        <v>-6.9925318038054629E-2</v>
      </c>
      <c r="Y2580" s="5" cm="1">
        <f t="array" ref="Y2580">MMULT($C2580:$N2580,DD$4:DD$15)</f>
        <v>2.4340936935842516</v>
      </c>
      <c r="Z2580" s="5" cm="1">
        <f t="array" ref="Z2580">MMULT($C2580:$N2580,DE$4:DE$15)</f>
        <v>-3.4818155493252485</v>
      </c>
      <c r="AA2580" s="5" cm="1">
        <f t="array" ref="AA2580">MMULT($C2580:$N2580,DF$4:DF$15)</f>
        <v>1.1328981291075135</v>
      </c>
      <c r="AB2580" s="5" cm="1">
        <f t="array" ref="AB2580">MMULT($C2580:$N2580,DG$4:DG$15)</f>
        <v>2.166620033629219</v>
      </c>
      <c r="AC2580" s="5" cm="1">
        <f t="array" ref="AC2580">MMULT($C2580:$N2580,DH$4:DH$15)</f>
        <v>-0.15358294874321554</v>
      </c>
      <c r="AD2580" s="5" cm="1">
        <f t="array" ref="AD2580">MMULT($C2580:$N2580,DI$4:DI$15)</f>
        <v>1.512617837655678</v>
      </c>
      <c r="AE2580" s="5" cm="1">
        <f t="array" ref="AE2580">MMULT($C2580:$N2580,DJ$4:DJ$15)</f>
        <v>2.4835332313662324</v>
      </c>
      <c r="AF2580">
        <v>1</v>
      </c>
      <c r="AG2580" s="7">
        <f t="shared" si="1411"/>
        <v>0</v>
      </c>
      <c r="AH2580" s="7">
        <f t="shared" si="1412"/>
        <v>1.3468706804587889</v>
      </c>
      <c r="AI2580" s="7">
        <f t="shared" si="1413"/>
        <v>2.0341777970639221</v>
      </c>
      <c r="AJ2580" s="7">
        <f t="shared" si="1414"/>
        <v>0</v>
      </c>
      <c r="AK2580" s="7">
        <f t="shared" si="1415"/>
        <v>0</v>
      </c>
      <c r="AL2580" s="7">
        <f t="shared" si="1416"/>
        <v>0.89933718791964634</v>
      </c>
      <c r="AM2580" s="7">
        <f t="shared" si="1417"/>
        <v>0.35907960367870623</v>
      </c>
      <c r="AN2580" s="7">
        <f t="shared" si="1418"/>
        <v>3.2902289346512341</v>
      </c>
      <c r="AO2580" s="7">
        <f t="shared" si="1419"/>
        <v>0</v>
      </c>
      <c r="AP2580" s="7">
        <f t="shared" si="1420"/>
        <v>2.4340936935842516</v>
      </c>
      <c r="AQ2580" s="7">
        <f t="shared" si="1421"/>
        <v>0</v>
      </c>
      <c r="AR2580" s="7">
        <f t="shared" si="1422"/>
        <v>1.1328981291075135</v>
      </c>
      <c r="AS2580" s="7">
        <f t="shared" si="1423"/>
        <v>2.166620033629219</v>
      </c>
      <c r="AT2580" s="7">
        <f t="shared" si="1424"/>
        <v>0</v>
      </c>
      <c r="AU2580" s="7">
        <f t="shared" si="1425"/>
        <v>1.512617837655678</v>
      </c>
      <c r="AV2580" s="7">
        <f t="shared" si="1426"/>
        <v>2.4835332313662324</v>
      </c>
      <c r="AX2580" s="8" cm="1">
        <f t="array" aca="1" ref="AX2580" ca="1">MMULT($AF2580:$AV2580,CU$21:CU$37)</f>
        <v>4.5855391513554729</v>
      </c>
      <c r="AY2580" s="8" cm="1">
        <f t="array" aca="1" ref="AY2580" ca="1">MMULT($AF2580:$AV2580,CV$21:CV$37)</f>
        <v>1.3509297518272829</v>
      </c>
      <c r="AZ2580" s="8" cm="1">
        <f t="array" aca="1" ref="AZ2580" ca="1">MMULT($AF2580:$AV2580,CW$21:CW$37)</f>
        <v>-0.77032245047736836</v>
      </c>
      <c r="BA2580" s="8" cm="1">
        <f t="array" aca="1" ref="BA2580" ca="1">MMULT($AF2580:$AV2580,CX$21:CX$37)</f>
        <v>0.89407150687017123</v>
      </c>
      <c r="BB2580" s="8" cm="1">
        <f t="array" aca="1" ref="BB2580" ca="1">MMULT($AF2580:$AV2580,CY$21:CY$37)</f>
        <v>1.3556079451303122</v>
      </c>
      <c r="BC2580" s="8" cm="1">
        <f t="array" aca="1" ref="BC2580" ca="1">MMULT($AF2580:$AV2580,CZ$21:CZ$37)</f>
        <v>-3.9771190407088204</v>
      </c>
      <c r="BD2580" s="8" cm="1">
        <f t="array" aca="1" ref="BD2580" ca="1">MMULT($AF2580:$AV2580,DA$21:DA$37)</f>
        <v>2.8192797176048696</v>
      </c>
      <c r="BE2580" s="8" cm="1">
        <f t="array" aca="1" ref="BE2580" ca="1">MMULT($AF2580:$AV2580,DB$21:DB$37)</f>
        <v>0.71698231624670394</v>
      </c>
      <c r="BF2580" s="11">
        <v>1</v>
      </c>
      <c r="BG2580" s="11">
        <f t="shared" ca="1" si="1427"/>
        <v>4.5855391513554729</v>
      </c>
      <c r="BH2580" s="11">
        <f t="shared" ca="1" si="1428"/>
        <v>1.3509297518272829</v>
      </c>
      <c r="BI2580" s="11">
        <f t="shared" ca="1" si="1429"/>
        <v>0</v>
      </c>
      <c r="BJ2580" s="11">
        <f t="shared" ca="1" si="1430"/>
        <v>0.89407150687017123</v>
      </c>
      <c r="BK2580" s="11">
        <f t="shared" ca="1" si="1431"/>
        <v>1.3556079451303122</v>
      </c>
      <c r="BL2580" s="11">
        <f t="shared" ca="1" si="1432"/>
        <v>0</v>
      </c>
      <c r="BM2580" s="11">
        <f t="shared" ca="1" si="1433"/>
        <v>2.8192797176048696</v>
      </c>
      <c r="BN2580" s="11">
        <f t="shared" ca="1" si="1434"/>
        <v>0.71698231624670394</v>
      </c>
      <c r="BP2580" s="8" cm="1">
        <f t="array" aca="1" ref="BP2580" ca="1">MMULT(BF2580:BN2580,CU$43:CU$51)</f>
        <v>-3.0626665077357949</v>
      </c>
      <c r="BQ2580" s="11">
        <f t="shared" ca="1" si="1435"/>
        <v>0.95532623648634118</v>
      </c>
      <c r="BR2580" s="11">
        <f t="shared" ca="1" si="1436"/>
        <v>0.95532623648634118</v>
      </c>
      <c r="BT2580" s="12">
        <f t="shared" ca="1" si="1405"/>
        <v>4.4673763513658815E-2</v>
      </c>
      <c r="BU2580" s="12">
        <f t="shared" ca="1" si="1437"/>
        <v>1.9957451464743137E-3</v>
      </c>
      <c r="BW2580" s="12">
        <f t="shared" ca="1" si="1438"/>
        <v>3.1083688956860094</v>
      </c>
      <c r="BY2580">
        <f t="shared" ca="1" si="1406"/>
        <v>1</v>
      </c>
      <c r="CA2580">
        <f t="shared" ca="1" si="1407"/>
        <v>1</v>
      </c>
      <c r="CB2580">
        <f t="shared" ca="1" si="1408"/>
        <v>0</v>
      </c>
      <c r="CC2580">
        <f t="shared" ca="1" si="1409"/>
        <v>0</v>
      </c>
      <c r="CD2580">
        <f t="shared" ca="1" si="1410"/>
        <v>0</v>
      </c>
      <c r="CF2580">
        <f t="shared" ca="1" si="1439"/>
        <v>1</v>
      </c>
    </row>
    <row r="2581" spans="1:84" x14ac:dyDescent="0.45">
      <c r="A2581">
        <v>0</v>
      </c>
      <c r="C2581">
        <v>1</v>
      </c>
      <c r="D2581">
        <v>0</v>
      </c>
      <c r="E2581">
        <v>3</v>
      </c>
      <c r="F2581">
        <v>4</v>
      </c>
      <c r="G2581">
        <v>1</v>
      </c>
      <c r="H2581">
        <v>0.32660758183307631</v>
      </c>
      <c r="I2581">
        <v>-0.64925760575873914</v>
      </c>
      <c r="J2581">
        <v>-2.9616787040209661E-2</v>
      </c>
      <c r="K2581">
        <v>-0.40255769181450018</v>
      </c>
      <c r="L2581">
        <v>-0.49579365260163061</v>
      </c>
      <c r="M2581">
        <v>-0.45254944729720459</v>
      </c>
      <c r="N2581">
        <v>0.63672633472629792</v>
      </c>
      <c r="P2581" s="5" cm="1">
        <f t="array" ref="P2581">MMULT($C2581:$N2581,CU$4:CU$15)</f>
        <v>-2.9048827274461027</v>
      </c>
      <c r="Q2581" s="5" cm="1">
        <f t="array" ref="Q2581">MMULT($C2581:$N2581,CV$4:CV$15)</f>
        <v>2.098240995848661</v>
      </c>
      <c r="R2581" s="5" cm="1">
        <f t="array" ref="R2581">MMULT($C2581:$N2581,CW$4:CW$15)</f>
        <v>3.379663631205311</v>
      </c>
      <c r="S2581" s="5" cm="1">
        <f t="array" ref="S2581">MMULT($C2581:$N2581,CX$4:CX$15)</f>
        <v>-3.1032575511142517</v>
      </c>
      <c r="T2581" s="5" cm="1">
        <f t="array" ref="T2581">MMULT($C2581:$N2581,CY$4:CY$15)</f>
        <v>-0.59308723551716147</v>
      </c>
      <c r="U2581" s="5" cm="1">
        <f t="array" ref="U2581">MMULT($C2581:$N2581,CZ$4:CZ$15)</f>
        <v>3.2700734469784791</v>
      </c>
      <c r="V2581" s="5" cm="1">
        <f t="array" ref="V2581">MMULT($C2581:$N2581,DA$4:DA$15)</f>
        <v>-0.65351271388617749</v>
      </c>
      <c r="W2581" s="5" cm="1">
        <f t="array" ref="W2581">MMULT($C2581:$N2581,DB$4:DB$15)</f>
        <v>2.4366445841598581</v>
      </c>
      <c r="X2581" s="5" cm="1">
        <f t="array" ref="X2581">MMULT($C2581:$N2581,DC$4:DC$15)</f>
        <v>-0.27618006462214872</v>
      </c>
      <c r="Y2581" s="5" cm="1">
        <f t="array" ref="Y2581">MMULT($C2581:$N2581,DD$4:DD$15)</f>
        <v>-0.14134394849538778</v>
      </c>
      <c r="Z2581" s="5" cm="1">
        <f t="array" ref="Z2581">MMULT($C2581:$N2581,DE$4:DE$15)</f>
        <v>-5.9575129098355104</v>
      </c>
      <c r="AA2581" s="5" cm="1">
        <f t="array" ref="AA2581">MMULT($C2581:$N2581,DF$4:DF$15)</f>
        <v>-0.48716669701897108</v>
      </c>
      <c r="AB2581" s="5" cm="1">
        <f t="array" ref="AB2581">MMULT($C2581:$N2581,DG$4:DG$15)</f>
        <v>-0.23523717914507633</v>
      </c>
      <c r="AC2581" s="5" cm="1">
        <f t="array" ref="AC2581">MMULT($C2581:$N2581,DH$4:DH$15)</f>
        <v>1.0412217176516809</v>
      </c>
      <c r="AD2581" s="5" cm="1">
        <f t="array" ref="AD2581">MMULT($C2581:$N2581,DI$4:DI$15)</f>
        <v>0.56988933864546498</v>
      </c>
      <c r="AE2581" s="5" cm="1">
        <f t="array" ref="AE2581">MMULT($C2581:$N2581,DJ$4:DJ$15)</f>
        <v>2.1991799529888079</v>
      </c>
      <c r="AF2581">
        <v>1</v>
      </c>
      <c r="AG2581" s="7">
        <f t="shared" si="1411"/>
        <v>0</v>
      </c>
      <c r="AH2581" s="7">
        <f t="shared" si="1412"/>
        <v>2.098240995848661</v>
      </c>
      <c r="AI2581" s="7">
        <f t="shared" si="1413"/>
        <v>3.379663631205311</v>
      </c>
      <c r="AJ2581" s="7">
        <f t="shared" si="1414"/>
        <v>0</v>
      </c>
      <c r="AK2581" s="7">
        <f t="shared" si="1415"/>
        <v>0</v>
      </c>
      <c r="AL2581" s="7">
        <f t="shared" si="1416"/>
        <v>3.2700734469784791</v>
      </c>
      <c r="AM2581" s="7">
        <f t="shared" si="1417"/>
        <v>0</v>
      </c>
      <c r="AN2581" s="7">
        <f t="shared" si="1418"/>
        <v>2.4366445841598581</v>
      </c>
      <c r="AO2581" s="7">
        <f t="shared" si="1419"/>
        <v>0</v>
      </c>
      <c r="AP2581" s="7">
        <f t="shared" si="1420"/>
        <v>0</v>
      </c>
      <c r="AQ2581" s="7">
        <f t="shared" si="1421"/>
        <v>0</v>
      </c>
      <c r="AR2581" s="7">
        <f t="shared" si="1422"/>
        <v>0</v>
      </c>
      <c r="AS2581" s="7">
        <f t="shared" si="1423"/>
        <v>0</v>
      </c>
      <c r="AT2581" s="7">
        <f t="shared" si="1424"/>
        <v>1.0412217176516809</v>
      </c>
      <c r="AU2581" s="7">
        <f t="shared" si="1425"/>
        <v>0.56988933864546498</v>
      </c>
      <c r="AV2581" s="7">
        <f t="shared" si="1426"/>
        <v>2.1991799529888079</v>
      </c>
      <c r="AX2581" s="8" cm="1">
        <f t="array" aca="1" ref="AX2581" ca="1">MMULT($AF2581:$AV2581,CU$21:CU$37)</f>
        <v>4.8403508452230017</v>
      </c>
      <c r="AY2581" s="8" cm="1">
        <f t="array" aca="1" ref="AY2581" ca="1">MMULT($AF2581:$AV2581,CV$21:CV$37)</f>
        <v>2.2580327865064795</v>
      </c>
      <c r="AZ2581" s="8" cm="1">
        <f t="array" aca="1" ref="AZ2581" ca="1">MMULT($AF2581:$AV2581,CW$21:CW$37)</f>
        <v>2.6108556522442008</v>
      </c>
      <c r="BA2581" s="8" cm="1">
        <f t="array" aca="1" ref="BA2581" ca="1">MMULT($AF2581:$AV2581,CX$21:CX$37)</f>
        <v>0.39004708934583049</v>
      </c>
      <c r="BB2581" s="8" cm="1">
        <f t="array" aca="1" ref="BB2581" ca="1">MMULT($AF2581:$AV2581,CY$21:CY$37)</f>
        <v>-2.0616522214949118</v>
      </c>
      <c r="BC2581" s="8" cm="1">
        <f t="array" aca="1" ref="BC2581" ca="1">MMULT($AF2581:$AV2581,CZ$21:CZ$37)</f>
        <v>-7.4746618359575407</v>
      </c>
      <c r="BD2581" s="8" cm="1">
        <f t="array" aca="1" ref="BD2581" ca="1">MMULT($AF2581:$AV2581,DA$21:DA$37)</f>
        <v>4.8772439505921756</v>
      </c>
      <c r="BE2581" s="8" cm="1">
        <f t="array" aca="1" ref="BE2581" ca="1">MMULT($AF2581:$AV2581,DB$21:DB$37)</f>
        <v>5.1703812940339819</v>
      </c>
      <c r="BF2581" s="11">
        <v>1</v>
      </c>
      <c r="BG2581" s="11">
        <f t="shared" ca="1" si="1427"/>
        <v>4.8403508452230017</v>
      </c>
      <c r="BH2581" s="11">
        <f t="shared" ca="1" si="1428"/>
        <v>2.2580327865064795</v>
      </c>
      <c r="BI2581" s="11">
        <f t="shared" ca="1" si="1429"/>
        <v>2.6108556522442008</v>
      </c>
      <c r="BJ2581" s="11">
        <f t="shared" ca="1" si="1430"/>
        <v>0.39004708934583049</v>
      </c>
      <c r="BK2581" s="11">
        <f t="shared" ca="1" si="1431"/>
        <v>0</v>
      </c>
      <c r="BL2581" s="11">
        <f t="shared" ca="1" si="1432"/>
        <v>0</v>
      </c>
      <c r="BM2581" s="11">
        <f t="shared" ca="1" si="1433"/>
        <v>4.8772439505921756</v>
      </c>
      <c r="BN2581" s="11">
        <f t="shared" ca="1" si="1434"/>
        <v>5.1703812940339819</v>
      </c>
      <c r="BP2581" s="8" cm="1">
        <f t="array" aca="1" ref="BP2581" ca="1">MMULT(BF2581:BN2581,CU$43:CU$51)</f>
        <v>-3.1463737860802254E-2</v>
      </c>
      <c r="BQ2581" s="11">
        <f t="shared" ca="1" si="1435"/>
        <v>0.50786528561160371</v>
      </c>
      <c r="BR2581" s="11">
        <f t="shared" ca="1" si="1436"/>
        <v>0.50786528561160371</v>
      </c>
      <c r="BT2581" s="12">
        <f t="shared" ca="1" si="1405"/>
        <v>-0.50786528561160371</v>
      </c>
      <c r="BU2581" s="12">
        <f t="shared" ca="1" si="1437"/>
        <v>0.25792714832935582</v>
      </c>
      <c r="BW2581" s="12">
        <f t="shared" ca="1" si="1438"/>
        <v>0.7090027902363597</v>
      </c>
      <c r="BY2581">
        <f t="shared" ca="1" si="1406"/>
        <v>1</v>
      </c>
      <c r="CA2581">
        <f t="shared" ca="1" si="1407"/>
        <v>0</v>
      </c>
      <c r="CB2581">
        <f t="shared" ca="1" si="1408"/>
        <v>0</v>
      </c>
      <c r="CC2581">
        <f t="shared" ca="1" si="1409"/>
        <v>1</v>
      </c>
      <c r="CD2581">
        <f t="shared" ca="1" si="1410"/>
        <v>0</v>
      </c>
      <c r="CF2581">
        <f t="shared" ca="1" si="1439"/>
        <v>1</v>
      </c>
    </row>
    <row r="2582" spans="1:84" x14ac:dyDescent="0.45">
      <c r="A2582">
        <v>0</v>
      </c>
      <c r="C2582">
        <v>1</v>
      </c>
      <c r="D2582">
        <v>0</v>
      </c>
      <c r="E2582">
        <v>4</v>
      </c>
      <c r="F2582">
        <v>5</v>
      </c>
      <c r="G2582">
        <v>1</v>
      </c>
      <c r="H2582">
        <v>0.60198603011310592</v>
      </c>
      <c r="I2582">
        <v>-0.56279578412208375</v>
      </c>
      <c r="J2582">
        <v>0.89982659205478666</v>
      </c>
      <c r="K2582">
        <v>-0.2778024602348243</v>
      </c>
      <c r="L2582">
        <v>0.75847010809317295</v>
      </c>
      <c r="M2582">
        <v>0.76658436381037454</v>
      </c>
      <c r="N2582">
        <v>0.28675461000324121</v>
      </c>
      <c r="P2582" s="5" cm="1">
        <f t="array" ref="P2582">MMULT($C2582:$N2582,CU$4:CU$15)</f>
        <v>-3.2646533734151593</v>
      </c>
      <c r="Q2582" s="5" cm="1">
        <f t="array" ref="Q2582">MMULT($C2582:$N2582,CV$4:CV$15)</f>
        <v>2.6045548187059713</v>
      </c>
      <c r="R2582" s="5" cm="1">
        <f t="array" ref="R2582">MMULT($C2582:$N2582,CW$4:CW$15)</f>
        <v>3.8180696042594482</v>
      </c>
      <c r="S2582" s="5" cm="1">
        <f t="array" ref="S2582">MMULT($C2582:$N2582,CX$4:CX$15)</f>
        <v>-3.4279123337258537</v>
      </c>
      <c r="T2582" s="5" cm="1">
        <f t="array" ref="T2582">MMULT($C2582:$N2582,CY$4:CY$15)</f>
        <v>-0.50907997300947394</v>
      </c>
      <c r="U2582" s="5" cm="1">
        <f t="array" ref="U2582">MMULT($C2582:$N2582,CZ$4:CZ$15)</f>
        <v>4.5965028951905964</v>
      </c>
      <c r="V2582" s="5" cm="1">
        <f t="array" ref="V2582">MMULT($C2582:$N2582,DA$4:DA$15)</f>
        <v>-1.5994598060512843</v>
      </c>
      <c r="W2582" s="5" cm="1">
        <f t="array" ref="W2582">MMULT($C2582:$N2582,DB$4:DB$15)</f>
        <v>1.7709506252973659</v>
      </c>
      <c r="X2582" s="5" cm="1">
        <f t="array" ref="X2582">MMULT($C2582:$N2582,DC$4:DC$15)</f>
        <v>-0.86744572949800147</v>
      </c>
      <c r="Y2582" s="5" cm="1">
        <f t="array" ref="Y2582">MMULT($C2582:$N2582,DD$4:DD$15)</f>
        <v>-2.7009338865063017</v>
      </c>
      <c r="Z2582" s="5" cm="1">
        <f t="array" ref="Z2582">MMULT($C2582:$N2582,DE$4:DE$15)</f>
        <v>-5.4025256475192522</v>
      </c>
      <c r="AA2582" s="5" cm="1">
        <f t="array" ref="AA2582">MMULT($C2582:$N2582,DF$4:DF$15)</f>
        <v>1.0219725388426248</v>
      </c>
      <c r="AB2582" s="5" cm="1">
        <f t="array" ref="AB2582">MMULT($C2582:$N2582,DG$4:DG$15)</f>
        <v>-1.3644739162298107</v>
      </c>
      <c r="AC2582" s="5" cm="1">
        <f t="array" ref="AC2582">MMULT($C2582:$N2582,DH$4:DH$15)</f>
        <v>0.60958184404684657</v>
      </c>
      <c r="AD2582" s="5" cm="1">
        <f t="array" ref="AD2582">MMULT($C2582:$N2582,DI$4:DI$15)</f>
        <v>2.3405670899606528</v>
      </c>
      <c r="AE2582" s="5" cm="1">
        <f t="array" ref="AE2582">MMULT($C2582:$N2582,DJ$4:DJ$15)</f>
        <v>2.7642260830380727</v>
      </c>
      <c r="AF2582">
        <v>1</v>
      </c>
      <c r="AG2582" s="7">
        <f t="shared" si="1411"/>
        <v>0</v>
      </c>
      <c r="AH2582" s="7">
        <f t="shared" si="1412"/>
        <v>2.6045548187059713</v>
      </c>
      <c r="AI2582" s="7">
        <f t="shared" si="1413"/>
        <v>3.8180696042594482</v>
      </c>
      <c r="AJ2582" s="7">
        <f t="shared" si="1414"/>
        <v>0</v>
      </c>
      <c r="AK2582" s="7">
        <f t="shared" si="1415"/>
        <v>0</v>
      </c>
      <c r="AL2582" s="7">
        <f t="shared" si="1416"/>
        <v>4.5965028951905964</v>
      </c>
      <c r="AM2582" s="7">
        <f t="shared" si="1417"/>
        <v>0</v>
      </c>
      <c r="AN2582" s="7">
        <f t="shared" si="1418"/>
        <v>1.7709506252973659</v>
      </c>
      <c r="AO2582" s="7">
        <f t="shared" si="1419"/>
        <v>0</v>
      </c>
      <c r="AP2582" s="7">
        <f t="shared" si="1420"/>
        <v>0</v>
      </c>
      <c r="AQ2582" s="7">
        <f t="shared" si="1421"/>
        <v>0</v>
      </c>
      <c r="AR2582" s="7">
        <f t="shared" si="1422"/>
        <v>1.0219725388426248</v>
      </c>
      <c r="AS2582" s="7">
        <f t="shared" si="1423"/>
        <v>0</v>
      </c>
      <c r="AT2582" s="7">
        <f t="shared" si="1424"/>
        <v>0.60958184404684657</v>
      </c>
      <c r="AU2582" s="7">
        <f t="shared" si="1425"/>
        <v>2.3405670899606528</v>
      </c>
      <c r="AV2582" s="7">
        <f t="shared" si="1426"/>
        <v>2.7642260830380727</v>
      </c>
      <c r="AX2582" s="8" cm="1">
        <f t="array" aca="1" ref="AX2582" ca="1">MMULT($AF2582:$AV2582,CU$21:CU$37)</f>
        <v>3.8174584817473995</v>
      </c>
      <c r="AY2582" s="8" cm="1">
        <f t="array" aca="1" ref="AY2582" ca="1">MMULT($AF2582:$AV2582,CV$21:CV$37)</f>
        <v>2.0600446662445742</v>
      </c>
      <c r="AZ2582" s="8" cm="1">
        <f t="array" aca="1" ref="AZ2582" ca="1">MMULT($AF2582:$AV2582,CW$21:CW$37)</f>
        <v>4.5329998256578037</v>
      </c>
      <c r="BA2582" s="8" cm="1">
        <f t="array" aca="1" ref="BA2582" ca="1">MMULT($AF2582:$AV2582,CX$21:CX$37)</f>
        <v>-0.15731242576234181</v>
      </c>
      <c r="BB2582" s="8" cm="1">
        <f t="array" aca="1" ref="BB2582" ca="1">MMULT($AF2582:$AV2582,CY$21:CY$37)</f>
        <v>-1.4998862430540272</v>
      </c>
      <c r="BC2582" s="8" cm="1">
        <f t="array" aca="1" ref="BC2582" ca="1">MMULT($AF2582:$AV2582,CZ$21:CZ$37)</f>
        <v>-9.1612521947402463</v>
      </c>
      <c r="BD2582" s="8" cm="1">
        <f t="array" aca="1" ref="BD2582" ca="1">MMULT($AF2582:$AV2582,DA$21:DA$37)</f>
        <v>5.6355438186158509</v>
      </c>
      <c r="BE2582" s="8" cm="1">
        <f t="array" aca="1" ref="BE2582" ca="1">MMULT($AF2582:$AV2582,DB$21:DB$37)</f>
        <v>5.3929690806863277</v>
      </c>
      <c r="BF2582" s="11">
        <v>1</v>
      </c>
      <c r="BG2582" s="11">
        <f t="shared" ca="1" si="1427"/>
        <v>3.8174584817473995</v>
      </c>
      <c r="BH2582" s="11">
        <f t="shared" ca="1" si="1428"/>
        <v>2.0600446662445742</v>
      </c>
      <c r="BI2582" s="11">
        <f t="shared" ca="1" si="1429"/>
        <v>4.5329998256578037</v>
      </c>
      <c r="BJ2582" s="11">
        <f t="shared" ca="1" si="1430"/>
        <v>0</v>
      </c>
      <c r="BK2582" s="11">
        <f t="shared" ca="1" si="1431"/>
        <v>0</v>
      </c>
      <c r="BL2582" s="11">
        <f t="shared" ca="1" si="1432"/>
        <v>0</v>
      </c>
      <c r="BM2582" s="11">
        <f t="shared" ca="1" si="1433"/>
        <v>5.6355438186158509</v>
      </c>
      <c r="BN2582" s="11">
        <f t="shared" ca="1" si="1434"/>
        <v>5.3929690806863277</v>
      </c>
      <c r="BP2582" s="8" cm="1">
        <f t="array" aca="1" ref="BP2582" ca="1">MMULT(BF2582:BN2582,CU$43:CU$51)</f>
        <v>1.0729574167793621</v>
      </c>
      <c r="BQ2582" s="11">
        <f t="shared" ca="1" si="1435"/>
        <v>0.25484107223233565</v>
      </c>
      <c r="BR2582" s="11">
        <f t="shared" ca="1" si="1436"/>
        <v>0.25484107223233565</v>
      </c>
      <c r="BT2582" s="12">
        <f t="shared" ca="1" si="1405"/>
        <v>-0.25484107223233565</v>
      </c>
      <c r="BU2582" s="12">
        <f t="shared" ca="1" si="1437"/>
        <v>6.4943972096526512E-2</v>
      </c>
      <c r="BW2582" s="12">
        <f t="shared" ca="1" si="1438"/>
        <v>0.29415775749066719</v>
      </c>
      <c r="BY2582">
        <f t="shared" ca="1" si="1406"/>
        <v>0</v>
      </c>
      <c r="CA2582">
        <f t="shared" ca="1" si="1407"/>
        <v>0</v>
      </c>
      <c r="CB2582">
        <f t="shared" ca="1" si="1408"/>
        <v>1</v>
      </c>
      <c r="CC2582">
        <f t="shared" ca="1" si="1409"/>
        <v>0</v>
      </c>
      <c r="CD2582">
        <f t="shared" ca="1" si="1410"/>
        <v>0</v>
      </c>
      <c r="CF2582">
        <f t="shared" ca="1" si="1439"/>
        <v>1</v>
      </c>
    </row>
    <row r="2583" spans="1:84" x14ac:dyDescent="0.45">
      <c r="A2583">
        <v>1</v>
      </c>
      <c r="C2583">
        <v>1</v>
      </c>
      <c r="D2583">
        <v>0</v>
      </c>
      <c r="E2583">
        <v>0</v>
      </c>
      <c r="F2583">
        <v>4</v>
      </c>
      <c r="G2583">
        <v>1</v>
      </c>
      <c r="H2583">
        <v>0.18891835769306151</v>
      </c>
      <c r="I2583">
        <v>-0.65689882279565115</v>
      </c>
      <c r="J2583">
        <v>-0.14579720942708421</v>
      </c>
      <c r="K2583">
        <v>-0.32235790008470849</v>
      </c>
      <c r="L2583">
        <v>-0.80935959277533143</v>
      </c>
      <c r="M2583">
        <v>-0.70033118729170973</v>
      </c>
      <c r="N2583">
        <v>0.63672633472629792</v>
      </c>
      <c r="P2583" s="5" cm="1">
        <f t="array" ref="P2583">MMULT($C2583:$N2583,CU$4:CU$15)</f>
        <v>-0.12008169117283338</v>
      </c>
      <c r="Q2583" s="5" cm="1">
        <f t="array" ref="Q2583">MMULT($C2583:$N2583,CV$4:CV$15)</f>
        <v>1.915162819654912</v>
      </c>
      <c r="R2583" s="5" cm="1">
        <f t="array" ref="R2583">MMULT($C2583:$N2583,CW$4:CW$15)</f>
        <v>2.18569998781348</v>
      </c>
      <c r="S2583" s="5" cm="1">
        <f t="array" ref="S2583">MMULT($C2583:$N2583,CX$4:CX$15)</f>
        <v>-3.1914267222699308</v>
      </c>
      <c r="T2583" s="5" cm="1">
        <f t="array" ref="T2583">MMULT($C2583:$N2583,CY$4:CY$15)</f>
        <v>-2.2833973659238249</v>
      </c>
      <c r="U2583" s="5" cm="1">
        <f t="array" ref="U2583">MMULT($C2583:$N2583,CZ$4:CZ$15)</f>
        <v>1.4707848578198004</v>
      </c>
      <c r="V2583" s="5" cm="1">
        <f t="array" ref="V2583">MMULT($C2583:$N2583,DA$4:DA$15)</f>
        <v>0.64813551035703221</v>
      </c>
      <c r="W2583" s="5" cm="1">
        <f t="array" ref="W2583">MMULT($C2583:$N2583,DB$4:DB$15)</f>
        <v>3.9585167632952283</v>
      </c>
      <c r="X2583" s="5" cm="1">
        <f t="array" ref="X2583">MMULT($C2583:$N2583,DC$4:DC$15)</f>
        <v>-0.1201224672383569</v>
      </c>
      <c r="Y2583" s="5" cm="1">
        <f t="array" ref="Y2583">MMULT($C2583:$N2583,DD$4:DD$15)</f>
        <v>2.6374888045585587</v>
      </c>
      <c r="Z2583" s="5" cm="1">
        <f t="array" ref="Z2583">MMULT($C2583:$N2583,DE$4:DE$15)</f>
        <v>-4.0379192492622291</v>
      </c>
      <c r="AA2583" s="5" cm="1">
        <f t="array" ref="AA2583">MMULT($C2583:$N2583,DF$4:DF$15)</f>
        <v>2.2030970142877613</v>
      </c>
      <c r="AB2583" s="5" cm="1">
        <f t="array" ref="AB2583">MMULT($C2583:$N2583,DG$4:DG$15)</f>
        <v>2.4609734243964914</v>
      </c>
      <c r="AC2583" s="5" cm="1">
        <f t="array" ref="AC2583">MMULT($C2583:$N2583,DH$4:DH$15)</f>
        <v>-0.17290522813509218</v>
      </c>
      <c r="AD2583" s="5" cm="1">
        <f t="array" ref="AD2583">MMULT($C2583:$N2583,DI$4:DI$15)</f>
        <v>2.5838011997700727</v>
      </c>
      <c r="AE2583" s="5" cm="1">
        <f t="array" ref="AE2583">MMULT($C2583:$N2583,DJ$4:DJ$15)</f>
        <v>3.1801306963140026</v>
      </c>
      <c r="AF2583">
        <v>1</v>
      </c>
      <c r="AG2583" s="7">
        <f t="shared" si="1411"/>
        <v>0</v>
      </c>
      <c r="AH2583" s="7">
        <f t="shared" si="1412"/>
        <v>1.915162819654912</v>
      </c>
      <c r="AI2583" s="7">
        <f t="shared" si="1413"/>
        <v>2.18569998781348</v>
      </c>
      <c r="AJ2583" s="7">
        <f t="shared" si="1414"/>
        <v>0</v>
      </c>
      <c r="AK2583" s="7">
        <f t="shared" si="1415"/>
        <v>0</v>
      </c>
      <c r="AL2583" s="7">
        <f t="shared" si="1416"/>
        <v>1.4707848578198004</v>
      </c>
      <c r="AM2583" s="7">
        <f t="shared" si="1417"/>
        <v>0.64813551035703221</v>
      </c>
      <c r="AN2583" s="7">
        <f t="shared" si="1418"/>
        <v>3.9585167632952283</v>
      </c>
      <c r="AO2583" s="7">
        <f t="shared" si="1419"/>
        <v>0</v>
      </c>
      <c r="AP2583" s="7">
        <f t="shared" si="1420"/>
        <v>2.6374888045585587</v>
      </c>
      <c r="AQ2583" s="7">
        <f t="shared" si="1421"/>
        <v>0</v>
      </c>
      <c r="AR2583" s="7">
        <f t="shared" si="1422"/>
        <v>2.2030970142877613</v>
      </c>
      <c r="AS2583" s="7">
        <f t="shared" si="1423"/>
        <v>2.4609734243964914</v>
      </c>
      <c r="AT2583" s="7">
        <f t="shared" si="1424"/>
        <v>0</v>
      </c>
      <c r="AU2583" s="7">
        <f t="shared" si="1425"/>
        <v>2.5838011997700727</v>
      </c>
      <c r="AV2583" s="7">
        <f t="shared" si="1426"/>
        <v>3.1801306963140026</v>
      </c>
      <c r="AX2583" s="8" cm="1">
        <f t="array" aca="1" ref="AX2583" ca="1">MMULT($AF2583:$AV2583,CU$21:CU$37)</f>
        <v>4.5280533531394207</v>
      </c>
      <c r="AY2583" s="8" cm="1">
        <f t="array" aca="1" ref="AY2583" ca="1">MMULT($AF2583:$AV2583,CV$21:CV$37)</f>
        <v>1.752627308576538</v>
      </c>
      <c r="AZ2583" s="8" cm="1">
        <f t="array" aca="1" ref="AZ2583" ca="1">MMULT($AF2583:$AV2583,CW$21:CW$37)</f>
        <v>0.41628124313704373</v>
      </c>
      <c r="BA2583" s="8" cm="1">
        <f t="array" aca="1" ref="BA2583" ca="1">MMULT($AF2583:$AV2583,CX$21:CX$37)</f>
        <v>1.2972244797600077</v>
      </c>
      <c r="BB2583" s="8" cm="1">
        <f t="array" aca="1" ref="BB2583" ca="1">MMULT($AF2583:$AV2583,CY$21:CY$37)</f>
        <v>2.5352817180538301</v>
      </c>
      <c r="BC2583" s="8" cm="1">
        <f t="array" aca="1" ref="BC2583" ca="1">MMULT($AF2583:$AV2583,CZ$21:CZ$37)</f>
        <v>-5.3792486615253843</v>
      </c>
      <c r="BD2583" s="8" cm="1">
        <f t="array" aca="1" ref="BD2583" ca="1">MMULT($AF2583:$AV2583,DA$21:DA$37)</f>
        <v>3.6652799127926934</v>
      </c>
      <c r="BE2583" s="8" cm="1">
        <f t="array" aca="1" ref="BE2583" ca="1">MMULT($AF2583:$AV2583,DB$21:DB$37)</f>
        <v>1.3100992540006686</v>
      </c>
      <c r="BF2583" s="11">
        <v>1</v>
      </c>
      <c r="BG2583" s="11">
        <f t="shared" ca="1" si="1427"/>
        <v>4.5280533531394207</v>
      </c>
      <c r="BH2583" s="11">
        <f t="shared" ca="1" si="1428"/>
        <v>1.752627308576538</v>
      </c>
      <c r="BI2583" s="11">
        <f t="shared" ca="1" si="1429"/>
        <v>0.41628124313704373</v>
      </c>
      <c r="BJ2583" s="11">
        <f t="shared" ca="1" si="1430"/>
        <v>1.2972244797600077</v>
      </c>
      <c r="BK2583" s="11">
        <f t="shared" ca="1" si="1431"/>
        <v>2.5352817180538301</v>
      </c>
      <c r="BL2583" s="11">
        <f t="shared" ca="1" si="1432"/>
        <v>0</v>
      </c>
      <c r="BM2583" s="11">
        <f t="shared" ca="1" si="1433"/>
        <v>3.6652799127926934</v>
      </c>
      <c r="BN2583" s="11">
        <f t="shared" ca="1" si="1434"/>
        <v>1.3100992540006686</v>
      </c>
      <c r="BP2583" s="8" cm="1">
        <f t="array" aca="1" ref="BP2583" ca="1">MMULT(BF2583:BN2583,CU$43:CU$51)</f>
        <v>-2.9078802933576298</v>
      </c>
      <c r="BQ2583" s="11">
        <f t="shared" ca="1" si="1435"/>
        <v>0.94823461599117398</v>
      </c>
      <c r="BR2583" s="11">
        <f t="shared" ca="1" si="1436"/>
        <v>0.94823461599117398</v>
      </c>
      <c r="BT2583" s="12">
        <f t="shared" ca="1" si="1405"/>
        <v>5.1765384008826021E-2</v>
      </c>
      <c r="BU2583" s="12">
        <f t="shared" ca="1" si="1437"/>
        <v>2.6796549815812209E-3</v>
      </c>
      <c r="BW2583" s="12">
        <f t="shared" ca="1" si="1438"/>
        <v>2.961033615481405</v>
      </c>
      <c r="BY2583">
        <f t="shared" ca="1" si="1406"/>
        <v>1</v>
      </c>
      <c r="CA2583">
        <f t="shared" ca="1" si="1407"/>
        <v>1</v>
      </c>
      <c r="CB2583">
        <f t="shared" ca="1" si="1408"/>
        <v>0</v>
      </c>
      <c r="CC2583">
        <f t="shared" ca="1" si="1409"/>
        <v>0</v>
      </c>
      <c r="CD2583">
        <f t="shared" ca="1" si="1410"/>
        <v>0</v>
      </c>
      <c r="CF2583">
        <f t="shared" ca="1" si="1439"/>
        <v>1</v>
      </c>
    </row>
    <row r="2584" spans="1:84" x14ac:dyDescent="0.45">
      <c r="A2584">
        <v>0</v>
      </c>
      <c r="C2584">
        <v>1</v>
      </c>
      <c r="D2584">
        <v>0</v>
      </c>
      <c r="E2584">
        <v>4</v>
      </c>
      <c r="F2584">
        <v>5</v>
      </c>
      <c r="G2584">
        <v>1</v>
      </c>
      <c r="H2584">
        <v>0.18891835769306151</v>
      </c>
      <c r="I2584">
        <v>-0.78158607447012518</v>
      </c>
      <c r="J2584">
        <v>-0.26197763181395872</v>
      </c>
      <c r="K2584">
        <v>-0.3669133399345928</v>
      </c>
      <c r="L2584">
        <v>-0.86162058280428155</v>
      </c>
      <c r="M2584">
        <v>-0.76942417248248518</v>
      </c>
      <c r="N2584">
        <v>0.63672633472629792</v>
      </c>
      <c r="P2584" s="5" cm="1">
        <f t="array" ref="P2584">MMULT($C2584:$N2584,CU$4:CU$15)</f>
        <v>-4.0364637252181774</v>
      </c>
      <c r="Q2584" s="5" cm="1">
        <f t="array" ref="Q2584">MMULT($C2584:$N2584,CV$4:CV$15)</f>
        <v>2.883429076163794</v>
      </c>
      <c r="R2584" s="5" cm="1">
        <f t="array" ref="R2584">MMULT($C2584:$N2584,CW$4:CW$15)</f>
        <v>3.9086126126014369</v>
      </c>
      <c r="S2584" s="5" cm="1">
        <f t="array" ref="S2584">MMULT($C2584:$N2584,CX$4:CX$15)</f>
        <v>-3.8328806584785955</v>
      </c>
      <c r="T2584" s="5" cm="1">
        <f t="array" ref="T2584">MMULT($C2584:$N2584,CY$4:CY$15)</f>
        <v>-0.20750576641594767</v>
      </c>
      <c r="U2584" s="5" cm="1">
        <f t="array" ref="U2584">MMULT($C2584:$N2584,CZ$4:CZ$15)</f>
        <v>4.4549550484313185</v>
      </c>
      <c r="V2584" s="5" cm="1">
        <f t="array" ref="V2584">MMULT($C2584:$N2584,DA$4:DA$15)</f>
        <v>-0.58583881624677636</v>
      </c>
      <c r="W2584" s="5" cm="1">
        <f t="array" ref="W2584">MMULT($C2584:$N2584,DB$4:DB$15)</f>
        <v>3.1637668248425665</v>
      </c>
      <c r="X2584" s="5" cm="1">
        <f t="array" ref="X2584">MMULT($C2584:$N2584,DC$4:DC$15)</f>
        <v>-0.12434977825135907</v>
      </c>
      <c r="Y2584" s="5" cm="1">
        <f t="array" ref="Y2584">MMULT($C2584:$N2584,DD$4:DD$15)</f>
        <v>1.9087885488866203E-2</v>
      </c>
      <c r="Z2584" s="5" cm="1">
        <f t="array" ref="Z2584">MMULT($C2584:$N2584,DE$4:DE$15)</f>
        <v>-7.871947429978432</v>
      </c>
      <c r="AA2584" s="5" cm="1">
        <f t="array" ref="AA2584">MMULT($C2584:$N2584,DF$4:DF$15)</f>
        <v>-0.92120321112921622</v>
      </c>
      <c r="AB2584" s="5" cm="1">
        <f t="array" ref="AB2584">MMULT($C2584:$N2584,DG$4:DG$15)</f>
        <v>-0.58145191218826375</v>
      </c>
      <c r="AC2584" s="5" cm="1">
        <f t="array" ref="AC2584">MMULT($C2584:$N2584,DH$4:DH$15)</f>
        <v>2.0254590503216074</v>
      </c>
      <c r="AD2584" s="5" cm="1">
        <f t="array" ref="AD2584">MMULT($C2584:$N2584,DI$4:DI$15)</f>
        <v>0.16671249622637319</v>
      </c>
      <c r="AE2584" s="5" cm="1">
        <f t="array" ref="AE2584">MMULT($C2584:$N2584,DJ$4:DJ$15)</f>
        <v>2.4291224038868662</v>
      </c>
      <c r="AF2584">
        <v>1</v>
      </c>
      <c r="AG2584" s="7">
        <f t="shared" si="1411"/>
        <v>0</v>
      </c>
      <c r="AH2584" s="7">
        <f t="shared" si="1412"/>
        <v>2.883429076163794</v>
      </c>
      <c r="AI2584" s="7">
        <f t="shared" si="1413"/>
        <v>3.9086126126014369</v>
      </c>
      <c r="AJ2584" s="7">
        <f t="shared" si="1414"/>
        <v>0</v>
      </c>
      <c r="AK2584" s="7">
        <f t="shared" si="1415"/>
        <v>0</v>
      </c>
      <c r="AL2584" s="7">
        <f t="shared" si="1416"/>
        <v>4.4549550484313185</v>
      </c>
      <c r="AM2584" s="7">
        <f t="shared" si="1417"/>
        <v>0</v>
      </c>
      <c r="AN2584" s="7">
        <f t="shared" si="1418"/>
        <v>3.1637668248425665</v>
      </c>
      <c r="AO2584" s="7">
        <f t="shared" si="1419"/>
        <v>0</v>
      </c>
      <c r="AP2584" s="7">
        <f t="shared" si="1420"/>
        <v>1.9087885488866203E-2</v>
      </c>
      <c r="AQ2584" s="7">
        <f t="shared" si="1421"/>
        <v>0</v>
      </c>
      <c r="AR2584" s="7">
        <f t="shared" si="1422"/>
        <v>0</v>
      </c>
      <c r="AS2584" s="7">
        <f t="shared" si="1423"/>
        <v>0</v>
      </c>
      <c r="AT2584" s="7">
        <f t="shared" si="1424"/>
        <v>2.0254590503216074</v>
      </c>
      <c r="AU2584" s="7">
        <f t="shared" si="1425"/>
        <v>0.16671249622637319</v>
      </c>
      <c r="AV2584" s="7">
        <f t="shared" si="1426"/>
        <v>2.4291224038868662</v>
      </c>
      <c r="AX2584" s="8" cm="1">
        <f t="array" aca="1" ref="AX2584" ca="1">MMULT($AF2584:$AV2584,CU$21:CU$37)</f>
        <v>6.4531669675542345</v>
      </c>
      <c r="AY2584" s="8" cm="1">
        <f t="array" aca="1" ref="AY2584" ca="1">MMULT($AF2584:$AV2584,CV$21:CV$37)</f>
        <v>2.4656205481466555</v>
      </c>
      <c r="AZ2584" s="8" cm="1">
        <f t="array" aca="1" ref="AZ2584" ca="1">MMULT($AF2584:$AV2584,CW$21:CW$37)</f>
        <v>3.6368492457268502</v>
      </c>
      <c r="BA2584" s="8" cm="1">
        <f t="array" aca="1" ref="BA2584" ca="1">MMULT($AF2584:$AV2584,CX$21:CX$37)</f>
        <v>0.92368060754150683</v>
      </c>
      <c r="BB2584" s="8" cm="1">
        <f t="array" aca="1" ref="BB2584" ca="1">MMULT($AF2584:$AV2584,CY$21:CY$37)</f>
        <v>-2.969787961951686</v>
      </c>
      <c r="BC2584" s="8" cm="1">
        <f t="array" aca="1" ref="BC2584" ca="1">MMULT($AF2584:$AV2584,CZ$21:CZ$37)</f>
        <v>-8.9633001975791888</v>
      </c>
      <c r="BD2584" s="8" cm="1">
        <f t="array" aca="1" ref="BD2584" ca="1">MMULT($AF2584:$AV2584,DA$21:DA$37)</f>
        <v>6.507977909657181</v>
      </c>
      <c r="BE2584" s="8" cm="1">
        <f t="array" aca="1" ref="BE2584" ca="1">MMULT($AF2584:$AV2584,DB$21:DB$37)</f>
        <v>6.6263156839778716</v>
      </c>
      <c r="BF2584" s="11">
        <v>1</v>
      </c>
      <c r="BG2584" s="11">
        <f t="shared" ca="1" si="1427"/>
        <v>6.4531669675542345</v>
      </c>
      <c r="BH2584" s="11">
        <f t="shared" ca="1" si="1428"/>
        <v>2.4656205481466555</v>
      </c>
      <c r="BI2584" s="11">
        <f t="shared" ca="1" si="1429"/>
        <v>3.6368492457268502</v>
      </c>
      <c r="BJ2584" s="11">
        <f t="shared" ca="1" si="1430"/>
        <v>0.92368060754150683</v>
      </c>
      <c r="BK2584" s="11">
        <f t="shared" ca="1" si="1431"/>
        <v>0</v>
      </c>
      <c r="BL2584" s="11">
        <f t="shared" ca="1" si="1432"/>
        <v>0</v>
      </c>
      <c r="BM2584" s="11">
        <f t="shared" ca="1" si="1433"/>
        <v>6.507977909657181</v>
      </c>
      <c r="BN2584" s="11">
        <f t="shared" ca="1" si="1434"/>
        <v>6.6263156839778716</v>
      </c>
      <c r="BP2584" s="8" cm="1">
        <f t="array" aca="1" ref="BP2584" ca="1">MMULT(BF2584:BN2584,CU$43:CU$51)</f>
        <v>7.1817468655646088E-3</v>
      </c>
      <c r="BQ2584" s="11">
        <f t="shared" ca="1" si="1435"/>
        <v>0.49820457100057874</v>
      </c>
      <c r="BR2584" s="11">
        <f t="shared" ca="1" si="1436"/>
        <v>0.49820457100057874</v>
      </c>
      <c r="BT2584" s="12">
        <f t="shared" ca="1" si="1405"/>
        <v>-0.49820457100057874</v>
      </c>
      <c r="BU2584" s="12">
        <f t="shared" ca="1" si="1437"/>
        <v>0.24820779456587072</v>
      </c>
      <c r="BW2584" s="12">
        <f t="shared" ca="1" si="1438"/>
        <v>0.6895627542993128</v>
      </c>
      <c r="BY2584">
        <f t="shared" ca="1" si="1406"/>
        <v>0</v>
      </c>
      <c r="CA2584">
        <f t="shared" ca="1" si="1407"/>
        <v>0</v>
      </c>
      <c r="CB2584">
        <f t="shared" ca="1" si="1408"/>
        <v>1</v>
      </c>
      <c r="CC2584">
        <f t="shared" ca="1" si="1409"/>
        <v>0</v>
      </c>
      <c r="CD2584">
        <f t="shared" ca="1" si="1410"/>
        <v>0</v>
      </c>
      <c r="CF2584">
        <f t="shared" ca="1" si="1439"/>
        <v>1</v>
      </c>
    </row>
    <row r="2585" spans="1:84" x14ac:dyDescent="0.45">
      <c r="A2585">
        <v>0</v>
      </c>
      <c r="C2585">
        <v>1</v>
      </c>
      <c r="D2585">
        <v>0</v>
      </c>
      <c r="E2585">
        <v>6</v>
      </c>
      <c r="F2585">
        <v>2</v>
      </c>
      <c r="G2585">
        <v>2</v>
      </c>
      <c r="H2585">
        <v>3.6311489611934311</v>
      </c>
      <c r="I2585">
        <v>0.83290636116312011</v>
      </c>
      <c r="J2585">
        <v>4.2690588412741484</v>
      </c>
      <c r="K2585">
        <v>-0.40255769181450018</v>
      </c>
      <c r="L2585">
        <v>3.2147366394538301</v>
      </c>
      <c r="M2585">
        <v>2.9799424066459048</v>
      </c>
      <c r="N2585">
        <v>5.3440126854536772E-2</v>
      </c>
      <c r="P2585" s="5" cm="1">
        <f t="array" ref="P2585">MMULT($C2585:$N2585,CU$4:CU$15)</f>
        <v>-3.4716057780966874</v>
      </c>
      <c r="Q2585" s="5" cm="1">
        <f t="array" ref="Q2585">MMULT($C2585:$N2585,CV$4:CV$15)</f>
        <v>-0.41352438199678754</v>
      </c>
      <c r="R2585" s="5" cm="1">
        <f t="array" ref="R2585">MMULT($C2585:$N2585,CW$4:CW$15)</f>
        <v>4.988768265382058</v>
      </c>
      <c r="S2585" s="5" cm="1">
        <f t="array" ref="S2585">MMULT($C2585:$N2585,CX$4:CX$15)</f>
        <v>0.14838185288213038</v>
      </c>
      <c r="T2585" s="5" cm="1">
        <f t="array" ref="T2585">MMULT($C2585:$N2585,CY$4:CY$15)</f>
        <v>-1.5303609691277296</v>
      </c>
      <c r="U2585" s="5" cm="1">
        <f t="array" ref="U2585">MMULT($C2585:$N2585,CZ$4:CZ$15)</f>
        <v>5.6546413146446568</v>
      </c>
      <c r="V2585" s="5" cm="1">
        <f t="array" ref="V2585">MMULT($C2585:$N2585,DA$4:DA$15)</f>
        <v>-3.7055892555459984</v>
      </c>
      <c r="W2585" s="5" cm="1">
        <f t="array" ref="W2585">MMULT($C2585:$N2585,DB$4:DB$15)</f>
        <v>-5.7377117736214531</v>
      </c>
      <c r="X2585" s="5" cm="1">
        <f t="array" ref="X2585">MMULT($C2585:$N2585,DC$4:DC$15)</f>
        <v>-6.7751131698221598E-2</v>
      </c>
      <c r="Y2585" s="5" cm="1">
        <f t="array" ref="Y2585">MMULT($C2585:$N2585,DD$4:DD$15)</f>
        <v>-8.1485973249951691</v>
      </c>
      <c r="Z2585" s="5" cm="1">
        <f t="array" ref="Z2585">MMULT($C2585:$N2585,DE$4:DE$15)</f>
        <v>-0.44469245627319048</v>
      </c>
      <c r="AA2585" s="5" cm="1">
        <f t="array" ref="AA2585">MMULT($C2585:$N2585,DF$4:DF$15)</f>
        <v>0.21726051554007644</v>
      </c>
      <c r="AB2585" s="5" cm="1">
        <f t="array" ref="AB2585">MMULT($C2585:$N2585,DG$4:DG$15)</f>
        <v>-6.3361901143669517</v>
      </c>
      <c r="AC2585" s="5" cm="1">
        <f t="array" ref="AC2585">MMULT($C2585:$N2585,DH$4:DH$15)</f>
        <v>-1.891043121017862</v>
      </c>
      <c r="AD2585" s="5" cm="1">
        <f t="array" ref="AD2585">MMULT($C2585:$N2585,DI$4:DI$15)</f>
        <v>5.4604641413725075</v>
      </c>
      <c r="AE2585" s="5" cm="1">
        <f t="array" ref="AE2585">MMULT($C2585:$N2585,DJ$4:DJ$15)</f>
        <v>0.98515982246554512</v>
      </c>
      <c r="AF2585">
        <v>1</v>
      </c>
      <c r="AG2585" s="7">
        <f t="shared" si="1411"/>
        <v>0</v>
      </c>
      <c r="AH2585" s="7">
        <f t="shared" si="1412"/>
        <v>0</v>
      </c>
      <c r="AI2585" s="7">
        <f t="shared" si="1413"/>
        <v>4.988768265382058</v>
      </c>
      <c r="AJ2585" s="7">
        <f t="shared" si="1414"/>
        <v>0.14838185288213038</v>
      </c>
      <c r="AK2585" s="7">
        <f t="shared" si="1415"/>
        <v>0</v>
      </c>
      <c r="AL2585" s="7">
        <f t="shared" si="1416"/>
        <v>5.6546413146446568</v>
      </c>
      <c r="AM2585" s="7">
        <f t="shared" si="1417"/>
        <v>0</v>
      </c>
      <c r="AN2585" s="7">
        <f t="shared" si="1418"/>
        <v>0</v>
      </c>
      <c r="AO2585" s="7">
        <f t="shared" si="1419"/>
        <v>0</v>
      </c>
      <c r="AP2585" s="7">
        <f t="shared" si="1420"/>
        <v>0</v>
      </c>
      <c r="AQ2585" s="7">
        <f t="shared" si="1421"/>
        <v>0</v>
      </c>
      <c r="AR2585" s="7">
        <f t="shared" si="1422"/>
        <v>0.21726051554007644</v>
      </c>
      <c r="AS2585" s="7">
        <f t="shared" si="1423"/>
        <v>0</v>
      </c>
      <c r="AT2585" s="7">
        <f t="shared" si="1424"/>
        <v>0</v>
      </c>
      <c r="AU2585" s="7">
        <f t="shared" si="1425"/>
        <v>5.4604641413725075</v>
      </c>
      <c r="AV2585" s="7">
        <f t="shared" si="1426"/>
        <v>0.98515982246554512</v>
      </c>
      <c r="AX2585" s="8" cm="1">
        <f t="array" aca="1" ref="AX2585" ca="1">MMULT($AF2585:$AV2585,CU$21:CU$37)</f>
        <v>2.2028811674358377</v>
      </c>
      <c r="AY2585" s="8" cm="1">
        <f t="array" aca="1" ref="AY2585" ca="1">MMULT($AF2585:$AV2585,CV$21:CV$37)</f>
        <v>2.9389698207172552</v>
      </c>
      <c r="AZ2585" s="8" cm="1">
        <f t="array" aca="1" ref="AZ2585" ca="1">MMULT($AF2585:$AV2585,CW$21:CW$37)</f>
        <v>6.441479241180331</v>
      </c>
      <c r="BA2585" s="8" cm="1">
        <f t="array" aca="1" ref="BA2585" ca="1">MMULT($AF2585:$AV2585,CX$21:CX$37)</f>
        <v>-2.9906476699846536</v>
      </c>
      <c r="BB2585" s="8" cm="1">
        <f t="array" aca="1" ref="BB2585" ca="1">MMULT($AF2585:$AV2585,CY$21:CY$37)</f>
        <v>-3.6747325255854975</v>
      </c>
      <c r="BC2585" s="8" cm="1">
        <f t="array" aca="1" ref="BC2585" ca="1">MMULT($AF2585:$AV2585,CZ$21:CZ$37)</f>
        <v>-10.538830365948492</v>
      </c>
      <c r="BD2585" s="8" cm="1">
        <f t="array" aca="1" ref="BD2585" ca="1">MMULT($AF2585:$AV2585,DA$21:DA$37)</f>
        <v>6.0192528653373252</v>
      </c>
      <c r="BE2585" s="8" cm="1">
        <f t="array" aca="1" ref="BE2585" ca="1">MMULT($AF2585:$AV2585,DB$21:DB$37)</f>
        <v>0.50597461298179058</v>
      </c>
      <c r="BF2585" s="11">
        <v>1</v>
      </c>
      <c r="BG2585" s="11">
        <f t="shared" ca="1" si="1427"/>
        <v>2.2028811674358377</v>
      </c>
      <c r="BH2585" s="11">
        <f t="shared" ca="1" si="1428"/>
        <v>2.9389698207172552</v>
      </c>
      <c r="BI2585" s="11">
        <f t="shared" ca="1" si="1429"/>
        <v>6.441479241180331</v>
      </c>
      <c r="BJ2585" s="11">
        <f t="shared" ca="1" si="1430"/>
        <v>0</v>
      </c>
      <c r="BK2585" s="11">
        <f t="shared" ca="1" si="1431"/>
        <v>0</v>
      </c>
      <c r="BL2585" s="11">
        <f t="shared" ca="1" si="1432"/>
        <v>0</v>
      </c>
      <c r="BM2585" s="11">
        <f t="shared" ca="1" si="1433"/>
        <v>6.0192528653373252</v>
      </c>
      <c r="BN2585" s="11">
        <f t="shared" ca="1" si="1434"/>
        <v>0.50597461298179058</v>
      </c>
      <c r="BP2585" s="8" cm="1">
        <f t="array" aca="1" ref="BP2585" ca="1">MMULT(BF2585:BN2585,CU$43:CU$51)</f>
        <v>1.1531569236418486</v>
      </c>
      <c r="BQ2585" s="11">
        <f t="shared" ca="1" si="1435"/>
        <v>0.23991293054986074</v>
      </c>
      <c r="BR2585" s="11">
        <f t="shared" ca="1" si="1436"/>
        <v>0.23991293054986074</v>
      </c>
      <c r="BT2585" s="12">
        <f t="shared" ca="1" si="1405"/>
        <v>-0.23991293054986074</v>
      </c>
      <c r="BU2585" s="12">
        <f t="shared" ca="1" si="1437"/>
        <v>5.7558214245022304E-2</v>
      </c>
      <c r="BW2585" s="12">
        <f t="shared" ca="1" si="1438"/>
        <v>0.27432228719786356</v>
      </c>
      <c r="BY2585">
        <f t="shared" ca="1" si="1406"/>
        <v>0</v>
      </c>
      <c r="CA2585">
        <f t="shared" ca="1" si="1407"/>
        <v>0</v>
      </c>
      <c r="CB2585">
        <f t="shared" ca="1" si="1408"/>
        <v>1</v>
      </c>
      <c r="CC2585">
        <f t="shared" ca="1" si="1409"/>
        <v>0</v>
      </c>
      <c r="CD2585">
        <f t="shared" ca="1" si="1410"/>
        <v>0</v>
      </c>
      <c r="CF2585">
        <f t="shared" ca="1" si="1439"/>
        <v>1</v>
      </c>
    </row>
    <row r="2586" spans="1:84" x14ac:dyDescent="0.45">
      <c r="A2586">
        <v>0</v>
      </c>
      <c r="C2586">
        <v>1</v>
      </c>
      <c r="D2586">
        <v>0</v>
      </c>
      <c r="E2586">
        <v>6</v>
      </c>
      <c r="F2586">
        <v>3</v>
      </c>
      <c r="G2586">
        <v>2</v>
      </c>
      <c r="H2586">
        <v>1.0150537025331501</v>
      </c>
      <c r="I2586">
        <v>2.0217443181338428</v>
      </c>
      <c r="J2586">
        <v>1.5388189151825971</v>
      </c>
      <c r="K2586">
        <v>2.0123471480492259</v>
      </c>
      <c r="L2586">
        <v>1.0894563782765241</v>
      </c>
      <c r="M2586">
        <v>0.80946966496326966</v>
      </c>
      <c r="N2586">
        <v>0.40341185157759341</v>
      </c>
      <c r="P2586" s="5" cm="1">
        <f t="array" ref="P2586">MMULT($C2586:$N2586,CU$4:CU$15)</f>
        <v>-4.3505507969022847</v>
      </c>
      <c r="Q2586" s="5" cm="1">
        <f t="array" ref="Q2586">MMULT($C2586:$N2586,CV$4:CV$15)</f>
        <v>-1.0384840148226306</v>
      </c>
      <c r="R2586" s="5" cm="1">
        <f t="array" ref="R2586">MMULT($C2586:$N2586,CW$4:CW$15)</f>
        <v>1.8358674989867021</v>
      </c>
      <c r="S2586" s="5" cm="1">
        <f t="array" ref="S2586">MMULT($C2586:$N2586,CX$4:CX$15)</f>
        <v>1.1912556174423676</v>
      </c>
      <c r="T2586" s="5" cm="1">
        <f t="array" ref="T2586">MMULT($C2586:$N2586,CY$4:CY$15)</f>
        <v>3.5394837160592694</v>
      </c>
      <c r="U2586" s="5" cm="1">
        <f t="array" ref="U2586">MMULT($C2586:$N2586,CZ$4:CZ$15)</f>
        <v>5.6666976341325199</v>
      </c>
      <c r="V2586" s="5" cm="1">
        <f t="array" ref="V2586">MMULT($C2586:$N2586,DA$4:DA$15)</f>
        <v>-2.302632562021409</v>
      </c>
      <c r="W2586" s="5" cm="1">
        <f t="array" ref="W2586">MMULT($C2586:$N2586,DB$4:DB$15)</f>
        <v>0.43141172273727624</v>
      </c>
      <c r="X2586" s="5" cm="1">
        <f t="array" ref="X2586">MMULT($C2586:$N2586,DC$4:DC$15)</f>
        <v>0.99273668651506308</v>
      </c>
      <c r="Y2586" s="5" cm="1">
        <f t="array" ref="Y2586">MMULT($C2586:$N2586,DD$4:DD$15)</f>
        <v>-4.7841635074341697</v>
      </c>
      <c r="Z2586" s="5" cm="1">
        <f t="array" ref="Z2586">MMULT($C2586:$N2586,DE$4:DE$15)</f>
        <v>-4.0591518697088516</v>
      </c>
      <c r="AA2586" s="5" cm="1">
        <f t="array" ref="AA2586">MMULT($C2586:$N2586,DF$4:DF$15)</f>
        <v>-2.3619743332324488</v>
      </c>
      <c r="AB2586" s="5" cm="1">
        <f t="array" ref="AB2586">MMULT($C2586:$N2586,DG$4:DG$15)</f>
        <v>-5.4232253968274238</v>
      </c>
      <c r="AC2586" s="5" cm="1">
        <f t="array" ref="AC2586">MMULT($C2586:$N2586,DH$4:DH$15)</f>
        <v>1.4461906133409863</v>
      </c>
      <c r="AD2586" s="5" cm="1">
        <f t="array" ref="AD2586">MMULT($C2586:$N2586,DI$4:DI$15)</f>
        <v>2.8356994289154174</v>
      </c>
      <c r="AE2586" s="5" cm="1">
        <f t="array" ref="AE2586">MMULT($C2586:$N2586,DJ$4:DJ$15)</f>
        <v>2.9760823184558767</v>
      </c>
      <c r="AF2586">
        <v>1</v>
      </c>
      <c r="AG2586" s="7">
        <f t="shared" si="1411"/>
        <v>0</v>
      </c>
      <c r="AH2586" s="7">
        <f t="shared" si="1412"/>
        <v>0</v>
      </c>
      <c r="AI2586" s="7">
        <f t="shared" si="1413"/>
        <v>1.8358674989867021</v>
      </c>
      <c r="AJ2586" s="7">
        <f t="shared" si="1414"/>
        <v>1.1912556174423676</v>
      </c>
      <c r="AK2586" s="7">
        <f t="shared" si="1415"/>
        <v>3.5394837160592694</v>
      </c>
      <c r="AL2586" s="7">
        <f t="shared" si="1416"/>
        <v>5.6666976341325199</v>
      </c>
      <c r="AM2586" s="7">
        <f t="shared" si="1417"/>
        <v>0</v>
      </c>
      <c r="AN2586" s="7">
        <f t="shared" si="1418"/>
        <v>0.43141172273727624</v>
      </c>
      <c r="AO2586" s="7">
        <f t="shared" si="1419"/>
        <v>0.99273668651506308</v>
      </c>
      <c r="AP2586" s="7">
        <f t="shared" si="1420"/>
        <v>0</v>
      </c>
      <c r="AQ2586" s="7">
        <f t="shared" si="1421"/>
        <v>0</v>
      </c>
      <c r="AR2586" s="7">
        <f t="shared" si="1422"/>
        <v>0</v>
      </c>
      <c r="AS2586" s="7">
        <f t="shared" si="1423"/>
        <v>0</v>
      </c>
      <c r="AT2586" s="7">
        <f t="shared" si="1424"/>
        <v>1.4461906133409863</v>
      </c>
      <c r="AU2586" s="7">
        <f t="shared" si="1425"/>
        <v>2.8356994289154174</v>
      </c>
      <c r="AV2586" s="7">
        <f t="shared" si="1426"/>
        <v>2.9760823184558767</v>
      </c>
      <c r="AX2586" s="8" cm="1">
        <f t="array" aca="1" ref="AX2586" ca="1">MMULT($AF2586:$AV2586,CU$21:CU$37)</f>
        <v>7.5904262163432232</v>
      </c>
      <c r="AY2586" s="8" cm="1">
        <f t="array" aca="1" ref="AY2586" ca="1">MMULT($AF2586:$AV2586,CV$21:CV$37)</f>
        <v>1.6388926112778202</v>
      </c>
      <c r="AZ2586" s="8" cm="1">
        <f t="array" aca="1" ref="AZ2586" ca="1">MMULT($AF2586:$AV2586,CW$21:CW$37)</f>
        <v>4.8413089601109593</v>
      </c>
      <c r="BA2586" s="8" cm="1">
        <f t="array" aca="1" ref="BA2586" ca="1">MMULT($AF2586:$AV2586,CX$21:CX$37)</f>
        <v>-3.7200220560791446</v>
      </c>
      <c r="BB2586" s="8" cm="1">
        <f t="array" aca="1" ref="BB2586" ca="1">MMULT($AF2586:$AV2586,CY$21:CY$37)</f>
        <v>-3.9123422321177905</v>
      </c>
      <c r="BC2586" s="8" cm="1">
        <f t="array" aca="1" ref="BC2586" ca="1">MMULT($AF2586:$AV2586,CZ$21:CZ$37)</f>
        <v>-11.098501249804333</v>
      </c>
      <c r="BD2586" s="8" cm="1">
        <f t="array" aca="1" ref="BD2586" ca="1">MMULT($AF2586:$AV2586,DA$21:DA$37)</f>
        <v>7.8480872076076515</v>
      </c>
      <c r="BE2586" s="8" cm="1">
        <f t="array" aca="1" ref="BE2586" ca="1">MMULT($AF2586:$AV2586,DB$21:DB$37)</f>
        <v>-1.0494485873056858</v>
      </c>
      <c r="BF2586" s="11">
        <v>1</v>
      </c>
      <c r="BG2586" s="11">
        <f t="shared" ca="1" si="1427"/>
        <v>7.5904262163432232</v>
      </c>
      <c r="BH2586" s="11">
        <f t="shared" ca="1" si="1428"/>
        <v>1.6388926112778202</v>
      </c>
      <c r="BI2586" s="11">
        <f t="shared" ca="1" si="1429"/>
        <v>4.8413089601109593</v>
      </c>
      <c r="BJ2586" s="11">
        <f t="shared" ca="1" si="1430"/>
        <v>0</v>
      </c>
      <c r="BK2586" s="11">
        <f t="shared" ca="1" si="1431"/>
        <v>0</v>
      </c>
      <c r="BL2586" s="11">
        <f t="shared" ca="1" si="1432"/>
        <v>0</v>
      </c>
      <c r="BM2586" s="11">
        <f t="shared" ca="1" si="1433"/>
        <v>7.8480872076076515</v>
      </c>
      <c r="BN2586" s="11">
        <f t="shared" ca="1" si="1434"/>
        <v>0</v>
      </c>
      <c r="BP2586" s="8" cm="1">
        <f t="array" aca="1" ref="BP2586" ca="1">MMULT(BF2586:BN2586,CU$43:CU$51)</f>
        <v>-2.2449116019094291</v>
      </c>
      <c r="BQ2586" s="11">
        <f t="shared" ca="1" si="1435"/>
        <v>0.90421071569178435</v>
      </c>
      <c r="BR2586" s="11">
        <f t="shared" ca="1" si="1436"/>
        <v>0.90421071569178435</v>
      </c>
      <c r="BT2586" s="12">
        <f t="shared" ca="1" si="1405"/>
        <v>-0.90421071569178435</v>
      </c>
      <c r="BU2586" s="12">
        <f t="shared" ca="1" si="1437"/>
        <v>0.81759701837184884</v>
      </c>
      <c r="BW2586" s="12">
        <f t="shared" ca="1" si="1438"/>
        <v>2.3456044550818351</v>
      </c>
      <c r="BY2586">
        <f t="shared" ca="1" si="1406"/>
        <v>1</v>
      </c>
      <c r="CA2586">
        <f t="shared" ca="1" si="1407"/>
        <v>0</v>
      </c>
      <c r="CB2586">
        <f t="shared" ca="1" si="1408"/>
        <v>0</v>
      </c>
      <c r="CC2586">
        <f t="shared" ca="1" si="1409"/>
        <v>1</v>
      </c>
      <c r="CD2586">
        <f t="shared" ca="1" si="1410"/>
        <v>0</v>
      </c>
      <c r="CF2586">
        <f t="shared" ca="1" si="1439"/>
        <v>1</v>
      </c>
    </row>
    <row r="2587" spans="1:84" x14ac:dyDescent="0.45">
      <c r="A2587">
        <v>0</v>
      </c>
      <c r="C2587">
        <v>1</v>
      </c>
      <c r="D2587">
        <v>0</v>
      </c>
      <c r="E2587">
        <v>3</v>
      </c>
      <c r="F2587">
        <v>3</v>
      </c>
      <c r="G2587">
        <v>1</v>
      </c>
      <c r="H2587">
        <v>0.46429680597309109</v>
      </c>
      <c r="I2587">
        <v>-0.31364374658560312</v>
      </c>
      <c r="J2587">
        <v>1.2483678592154099</v>
      </c>
      <c r="K2587">
        <v>-0.38473551587454652</v>
      </c>
      <c r="L2587">
        <v>0.4971651579484222</v>
      </c>
      <c r="M2587">
        <v>3.586648249965628E-2</v>
      </c>
      <c r="N2587">
        <v>0.63672633472629792</v>
      </c>
      <c r="P2587" s="5" cm="1">
        <f t="array" ref="P2587">MMULT($C2587:$N2587,CU$4:CU$15)</f>
        <v>-3.0955236444799086</v>
      </c>
      <c r="Q2587" s="5" cm="1">
        <f t="array" ref="Q2587">MMULT($C2587:$N2587,CV$4:CV$15)</f>
        <v>0.61809672659047432</v>
      </c>
      <c r="R2587" s="5" cm="1">
        <f t="array" ref="R2587">MMULT($C2587:$N2587,CW$4:CW$15)</f>
        <v>3.3603324526715328</v>
      </c>
      <c r="S2587" s="5" cm="1">
        <f t="array" ref="S2587">MMULT($C2587:$N2587,CX$4:CX$15)</f>
        <v>-2.6739257938393064</v>
      </c>
      <c r="T2587" s="5" cm="1">
        <f t="array" ref="T2587">MMULT($C2587:$N2587,CY$4:CY$15)</f>
        <v>-0.52693703566402839</v>
      </c>
      <c r="U2587" s="5" cm="1">
        <f t="array" ref="U2587">MMULT($C2587:$N2587,CZ$4:CZ$15)</f>
        <v>3.066628990173081</v>
      </c>
      <c r="V2587" s="5" cm="1">
        <f t="array" ref="V2587">MMULT($C2587:$N2587,DA$4:DA$15)</f>
        <v>-1.2119135530239125</v>
      </c>
      <c r="W2587" s="5" cm="1">
        <f t="array" ref="W2587">MMULT($C2587:$N2587,DB$4:DB$15)</f>
        <v>0.57718359539425801</v>
      </c>
      <c r="X2587" s="5" cm="1">
        <f t="array" ref="X2587">MMULT($C2587:$N2587,DC$4:DC$15)</f>
        <v>-0.60921024502965526</v>
      </c>
      <c r="Y2587" s="5" cm="1">
        <f t="array" ref="Y2587">MMULT($C2587:$N2587,DD$4:DD$15)</f>
        <v>-2.4079327462513156</v>
      </c>
      <c r="Z2587" s="5" cm="1">
        <f t="array" ref="Z2587">MMULT($C2587:$N2587,DE$4:DE$15)</f>
        <v>-4.2688279775871774</v>
      </c>
      <c r="AA2587" s="5" cm="1">
        <f t="array" ref="AA2587">MMULT($C2587:$N2587,DF$4:DF$15)</f>
        <v>-0.21465685996686801</v>
      </c>
      <c r="AB2587" s="5" cm="1">
        <f t="array" ref="AB2587">MMULT($C2587:$N2587,DG$4:DG$15)</f>
        <v>-1.0507009183487759</v>
      </c>
      <c r="AC2587" s="5" cm="1">
        <f t="array" ref="AC2587">MMULT($C2587:$N2587,DH$4:DH$15)</f>
        <v>0.48647292672911929</v>
      </c>
      <c r="AD2587" s="5" cm="1">
        <f t="array" ref="AD2587">MMULT($C2587:$N2587,DI$4:DI$15)</f>
        <v>1.199415879401325</v>
      </c>
      <c r="AE2587" s="5" cm="1">
        <f t="array" ref="AE2587">MMULT($C2587:$N2587,DJ$4:DJ$15)</f>
        <v>2.8946473231168288</v>
      </c>
      <c r="AF2587">
        <v>1</v>
      </c>
      <c r="AG2587" s="7">
        <f t="shared" si="1411"/>
        <v>0</v>
      </c>
      <c r="AH2587" s="7">
        <f t="shared" si="1412"/>
        <v>0.61809672659047432</v>
      </c>
      <c r="AI2587" s="7">
        <f t="shared" si="1413"/>
        <v>3.3603324526715328</v>
      </c>
      <c r="AJ2587" s="7">
        <f t="shared" si="1414"/>
        <v>0</v>
      </c>
      <c r="AK2587" s="7">
        <f t="shared" si="1415"/>
        <v>0</v>
      </c>
      <c r="AL2587" s="7">
        <f t="shared" si="1416"/>
        <v>3.066628990173081</v>
      </c>
      <c r="AM2587" s="7">
        <f t="shared" si="1417"/>
        <v>0</v>
      </c>
      <c r="AN2587" s="7">
        <f t="shared" si="1418"/>
        <v>0.57718359539425801</v>
      </c>
      <c r="AO2587" s="7">
        <f t="shared" si="1419"/>
        <v>0</v>
      </c>
      <c r="AP2587" s="7">
        <f t="shared" si="1420"/>
        <v>0</v>
      </c>
      <c r="AQ2587" s="7">
        <f t="shared" si="1421"/>
        <v>0</v>
      </c>
      <c r="AR2587" s="7">
        <f t="shared" si="1422"/>
        <v>0</v>
      </c>
      <c r="AS2587" s="7">
        <f t="shared" si="1423"/>
        <v>0</v>
      </c>
      <c r="AT2587" s="7">
        <f t="shared" si="1424"/>
        <v>0.48647292672911929</v>
      </c>
      <c r="AU2587" s="7">
        <f t="shared" si="1425"/>
        <v>1.199415879401325</v>
      </c>
      <c r="AV2587" s="7">
        <f t="shared" si="1426"/>
        <v>2.8946473231168288</v>
      </c>
      <c r="AX2587" s="8" cm="1">
        <f t="array" aca="1" ref="AX2587" ca="1">MMULT($AF2587:$AV2587,CU$21:CU$37)</f>
        <v>4.5980208566782661</v>
      </c>
      <c r="AY2587" s="8" cm="1">
        <f t="array" aca="1" ref="AY2587" ca="1">MMULT($AF2587:$AV2587,CV$21:CV$37)</f>
        <v>2.0020088016821651</v>
      </c>
      <c r="AZ2587" s="8" cm="1">
        <f t="array" aca="1" ref="AZ2587" ca="1">MMULT($AF2587:$AV2587,CW$21:CW$37)</f>
        <v>2.4376080056339688</v>
      </c>
      <c r="BA2587" s="8" cm="1">
        <f t="array" aca="1" ref="BA2587" ca="1">MMULT($AF2587:$AV2587,CX$21:CX$37)</f>
        <v>-1.3810741210460538</v>
      </c>
      <c r="BB2587" s="8" cm="1">
        <f t="array" aca="1" ref="BB2587" ca="1">MMULT($AF2587:$AV2587,CY$21:CY$37)</f>
        <v>-2.8309415619817275</v>
      </c>
      <c r="BC2587" s="8" cm="1">
        <f t="array" aca="1" ref="BC2587" ca="1">MMULT($AF2587:$AV2587,CZ$21:CZ$37)</f>
        <v>-7.765333851878248</v>
      </c>
      <c r="BD2587" s="8" cm="1">
        <f t="array" aca="1" ref="BD2587" ca="1">MMULT($AF2587:$AV2587,DA$21:DA$37)</f>
        <v>4.5047840330923599</v>
      </c>
      <c r="BE2587" s="8" cm="1">
        <f t="array" aca="1" ref="BE2587" ca="1">MMULT($AF2587:$AV2587,DB$21:DB$37)</f>
        <v>3.8912359233492206</v>
      </c>
      <c r="BF2587" s="11">
        <v>1</v>
      </c>
      <c r="BG2587" s="11">
        <f t="shared" ca="1" si="1427"/>
        <v>4.5980208566782661</v>
      </c>
      <c r="BH2587" s="11">
        <f t="shared" ca="1" si="1428"/>
        <v>2.0020088016821651</v>
      </c>
      <c r="BI2587" s="11">
        <f t="shared" ca="1" si="1429"/>
        <v>2.4376080056339688</v>
      </c>
      <c r="BJ2587" s="11">
        <f t="shared" ca="1" si="1430"/>
        <v>0</v>
      </c>
      <c r="BK2587" s="11">
        <f t="shared" ca="1" si="1431"/>
        <v>0</v>
      </c>
      <c r="BL2587" s="11">
        <f t="shared" ca="1" si="1432"/>
        <v>0</v>
      </c>
      <c r="BM2587" s="11">
        <f t="shared" ca="1" si="1433"/>
        <v>4.5047840330923599</v>
      </c>
      <c r="BN2587" s="11">
        <f t="shared" ca="1" si="1434"/>
        <v>3.8912359233492206</v>
      </c>
      <c r="BP2587" s="8" cm="1">
        <f t="array" aca="1" ref="BP2587" ca="1">MMULT(BF2587:BN2587,CU$43:CU$51)</f>
        <v>-0.48318441157439684</v>
      </c>
      <c r="BQ2587" s="11">
        <f t="shared" ca="1" si="1435"/>
        <v>0.61849954471148105</v>
      </c>
      <c r="BR2587" s="11">
        <f t="shared" ca="1" si="1436"/>
        <v>0.61849954471148105</v>
      </c>
      <c r="BT2587" s="12">
        <f t="shared" ca="1" si="1405"/>
        <v>-0.61849954471148105</v>
      </c>
      <c r="BU2587" s="12">
        <f t="shared" ca="1" si="1437"/>
        <v>0.38254168680830936</v>
      </c>
      <c r="BW2587" s="12">
        <f t="shared" ca="1" si="1438"/>
        <v>0.96364323484151193</v>
      </c>
      <c r="BY2587">
        <f t="shared" ca="1" si="1406"/>
        <v>1</v>
      </c>
      <c r="CA2587">
        <f t="shared" ca="1" si="1407"/>
        <v>0</v>
      </c>
      <c r="CB2587">
        <f t="shared" ca="1" si="1408"/>
        <v>0</v>
      </c>
      <c r="CC2587">
        <f t="shared" ca="1" si="1409"/>
        <v>1</v>
      </c>
      <c r="CD2587">
        <f t="shared" ca="1" si="1410"/>
        <v>0</v>
      </c>
      <c r="CF2587">
        <f t="shared" ca="1" si="1439"/>
        <v>1</v>
      </c>
    </row>
    <row r="2588" spans="1:84" x14ac:dyDescent="0.45">
      <c r="A2588">
        <v>1</v>
      </c>
      <c r="C2588">
        <v>1</v>
      </c>
      <c r="D2588">
        <v>1</v>
      </c>
      <c r="E2588">
        <v>0</v>
      </c>
      <c r="F2588">
        <v>4</v>
      </c>
      <c r="G2588">
        <v>1</v>
      </c>
      <c r="H2588">
        <v>0.60198603011310592</v>
      </c>
      <c r="I2588">
        <v>-0.46470770567736741</v>
      </c>
      <c r="J2588">
        <v>0.78364616966791212</v>
      </c>
      <c r="K2588">
        <v>-6.393634895537996E-2</v>
      </c>
      <c r="L2588">
        <v>-0.16480738241827961</v>
      </c>
      <c r="M2588">
        <v>-0.45326420231641962</v>
      </c>
      <c r="N2588">
        <v>0.52006909315194561</v>
      </c>
      <c r="P2588" s="5" cm="1">
        <f t="array" ref="P2588">MMULT($C2588:$N2588,CU$4:CU$15)</f>
        <v>0.6264205781612342</v>
      </c>
      <c r="Q2588" s="5" cm="1">
        <f t="array" ref="Q2588">MMULT($C2588:$N2588,CV$4:CV$15)</f>
        <v>0.48341991063807982</v>
      </c>
      <c r="R2588" s="5" cm="1">
        <f t="array" ref="R2588">MMULT($C2588:$N2588,CW$4:CW$15)</f>
        <v>3.1729665718781424</v>
      </c>
      <c r="S2588" s="5" cm="1">
        <f t="array" ref="S2588">MMULT($C2588:$N2588,CX$4:CX$15)</f>
        <v>-3.6672799732696193</v>
      </c>
      <c r="T2588" s="5" cm="1">
        <f t="array" ref="T2588">MMULT($C2588:$N2588,CY$4:CY$15)</f>
        <v>-2.5345464832886306</v>
      </c>
      <c r="U2588" s="5" cm="1">
        <f t="array" ref="U2588">MMULT($C2588:$N2588,CZ$4:CZ$15)</f>
        <v>1.0745453083510779</v>
      </c>
      <c r="V2588" s="5" cm="1">
        <f t="array" ref="V2588">MMULT($C2588:$N2588,DA$4:DA$15)</f>
        <v>1.2268212608179683</v>
      </c>
      <c r="W2588" s="5" cm="1">
        <f t="array" ref="W2588">MMULT($C2588:$N2588,DB$4:DB$15)</f>
        <v>3.0621659192003889</v>
      </c>
      <c r="X2588" s="5" cm="1">
        <f t="array" ref="X2588">MMULT($C2588:$N2588,DC$4:DC$15)</f>
        <v>-0.72436273113996286</v>
      </c>
      <c r="Y2588" s="5" cm="1">
        <f t="array" ref="Y2588">MMULT($C2588:$N2588,DD$4:DD$15)</f>
        <v>2.3586966660574142</v>
      </c>
      <c r="Z2588" s="5" cm="1">
        <f t="array" ref="Z2588">MMULT($C2588:$N2588,DE$4:DE$15)</f>
        <v>-2.1685412687456962</v>
      </c>
      <c r="AA2588" s="5" cm="1">
        <f t="array" ref="AA2588">MMULT($C2588:$N2588,DF$4:DF$15)</f>
        <v>4.2092430544513686</v>
      </c>
      <c r="AB2588" s="5" cm="1">
        <f t="array" ref="AB2588">MMULT($C2588:$N2588,DG$4:DG$15)</f>
        <v>1.5519984258094401</v>
      </c>
      <c r="AC2588" s="5" cm="1">
        <f t="array" ref="AC2588">MMULT($C2588:$N2588,DH$4:DH$15)</f>
        <v>-0.83566724872476883</v>
      </c>
      <c r="AD2588" s="5" cm="1">
        <f t="array" ref="AD2588">MMULT($C2588:$N2588,DI$4:DI$15)</f>
        <v>4.3822710648926808</v>
      </c>
      <c r="AE2588" s="5" cm="1">
        <f t="array" ref="AE2588">MMULT($C2588:$N2588,DJ$4:DJ$15)</f>
        <v>3.9137181410859112</v>
      </c>
      <c r="AF2588">
        <v>1</v>
      </c>
      <c r="AG2588" s="7">
        <f t="shared" si="1411"/>
        <v>0.6264205781612342</v>
      </c>
      <c r="AH2588" s="7">
        <f t="shared" si="1412"/>
        <v>0.48341991063807982</v>
      </c>
      <c r="AI2588" s="7">
        <f t="shared" si="1413"/>
        <v>3.1729665718781424</v>
      </c>
      <c r="AJ2588" s="7">
        <f t="shared" si="1414"/>
        <v>0</v>
      </c>
      <c r="AK2588" s="7">
        <f t="shared" si="1415"/>
        <v>0</v>
      </c>
      <c r="AL2588" s="7">
        <f t="shared" si="1416"/>
        <v>1.0745453083510779</v>
      </c>
      <c r="AM2588" s="7">
        <f t="shared" si="1417"/>
        <v>1.2268212608179683</v>
      </c>
      <c r="AN2588" s="7">
        <f t="shared" si="1418"/>
        <v>3.0621659192003889</v>
      </c>
      <c r="AO2588" s="7">
        <f t="shared" si="1419"/>
        <v>0</v>
      </c>
      <c r="AP2588" s="7">
        <f t="shared" si="1420"/>
        <v>2.3586966660574142</v>
      </c>
      <c r="AQ2588" s="7">
        <f t="shared" si="1421"/>
        <v>0</v>
      </c>
      <c r="AR2588" s="7">
        <f t="shared" si="1422"/>
        <v>4.2092430544513686</v>
      </c>
      <c r="AS2588" s="7">
        <f t="shared" si="1423"/>
        <v>1.5519984258094401</v>
      </c>
      <c r="AT2588" s="7">
        <f t="shared" si="1424"/>
        <v>0</v>
      </c>
      <c r="AU2588" s="7">
        <f t="shared" si="1425"/>
        <v>4.3822710648926808</v>
      </c>
      <c r="AV2588" s="7">
        <f t="shared" si="1426"/>
        <v>3.9137181410859112</v>
      </c>
      <c r="AX2588" s="8" cm="1">
        <f t="array" aca="1" ref="AX2588" ca="1">MMULT($AF2588:$AV2588,CU$21:CU$37)</f>
        <v>2.3388780983036486</v>
      </c>
      <c r="AY2588" s="8" cm="1">
        <f t="array" aca="1" ref="AY2588" ca="1">MMULT($AF2588:$AV2588,CV$21:CV$37)</f>
        <v>1.9727916410019393</v>
      </c>
      <c r="AZ2588" s="8" cm="1">
        <f t="array" aca="1" ref="AZ2588" ca="1">MMULT($AF2588:$AV2588,CW$21:CW$37)</f>
        <v>2.1586218881919907</v>
      </c>
      <c r="BA2588" s="8" cm="1">
        <f t="array" aca="1" ref="BA2588" ca="1">MMULT($AF2588:$AV2588,CX$21:CX$37)</f>
        <v>-0.26972168262606339</v>
      </c>
      <c r="BB2588" s="8" cm="1">
        <f t="array" aca="1" ref="BB2588" ca="1">MMULT($AF2588:$AV2588,CY$21:CY$37)</f>
        <v>3.771400398792935</v>
      </c>
      <c r="BC2588" s="8" cm="1">
        <f t="array" aca="1" ref="BC2588" ca="1">MMULT($AF2588:$AV2588,CZ$21:CZ$37)</f>
        <v>-7.8407373435014147</v>
      </c>
      <c r="BD2588" s="8" cm="1">
        <f t="array" aca="1" ref="BD2588" ca="1">MMULT($AF2588:$AV2588,DA$21:DA$37)</f>
        <v>5.6401824856039351</v>
      </c>
      <c r="BE2588" s="8" cm="1">
        <f t="array" aca="1" ref="BE2588" ca="1">MMULT($AF2588:$AV2588,DB$21:DB$37)</f>
        <v>1.563879557296767</v>
      </c>
      <c r="BF2588" s="11">
        <v>1</v>
      </c>
      <c r="BG2588" s="11">
        <f t="shared" ca="1" si="1427"/>
        <v>2.3388780983036486</v>
      </c>
      <c r="BH2588" s="11">
        <f t="shared" ca="1" si="1428"/>
        <v>1.9727916410019393</v>
      </c>
      <c r="BI2588" s="11">
        <f t="shared" ca="1" si="1429"/>
        <v>2.1586218881919907</v>
      </c>
      <c r="BJ2588" s="11">
        <f t="shared" ca="1" si="1430"/>
        <v>0</v>
      </c>
      <c r="BK2588" s="11">
        <f t="shared" ca="1" si="1431"/>
        <v>3.771400398792935</v>
      </c>
      <c r="BL2588" s="11">
        <f t="shared" ca="1" si="1432"/>
        <v>0</v>
      </c>
      <c r="BM2588" s="11">
        <f t="shared" ca="1" si="1433"/>
        <v>5.6401824856039351</v>
      </c>
      <c r="BN2588" s="11">
        <f t="shared" ca="1" si="1434"/>
        <v>1.563879557296767</v>
      </c>
      <c r="BP2588" s="8" cm="1">
        <f t="array" aca="1" ref="BP2588" ca="1">MMULT(BF2588:BN2588,CU$43:CU$51)</f>
        <v>-0.27134399669970383</v>
      </c>
      <c r="BQ2588" s="11">
        <f t="shared" ca="1" si="1435"/>
        <v>0.56742282439645442</v>
      </c>
      <c r="BR2588" s="11">
        <f t="shared" ca="1" si="1436"/>
        <v>0.56742282439645442</v>
      </c>
      <c r="BT2588" s="12">
        <f t="shared" ca="1" si="1405"/>
        <v>0.43257717560354558</v>
      </c>
      <c r="BU2588" s="12">
        <f t="shared" ca="1" si="1437"/>
        <v>0.1871230128531407</v>
      </c>
      <c r="BW2588" s="12">
        <f t="shared" ca="1" si="1438"/>
        <v>0.83799452782701189</v>
      </c>
      <c r="BY2588">
        <f t="shared" ca="1" si="1406"/>
        <v>1</v>
      </c>
      <c r="CA2588">
        <f t="shared" ca="1" si="1407"/>
        <v>1</v>
      </c>
      <c r="CB2588">
        <f t="shared" ca="1" si="1408"/>
        <v>0</v>
      </c>
      <c r="CC2588">
        <f t="shared" ca="1" si="1409"/>
        <v>0</v>
      </c>
      <c r="CD2588">
        <f t="shared" ca="1" si="1410"/>
        <v>0</v>
      </c>
      <c r="CF2588">
        <f t="shared" ca="1" si="1439"/>
        <v>1</v>
      </c>
    </row>
    <row r="2589" spans="1:84" x14ac:dyDescent="0.45">
      <c r="A2589">
        <v>0</v>
      </c>
      <c r="C2589">
        <v>1</v>
      </c>
      <c r="D2589">
        <v>0</v>
      </c>
      <c r="E2589">
        <v>3</v>
      </c>
      <c r="F2589">
        <v>2</v>
      </c>
      <c r="G2589">
        <v>1</v>
      </c>
      <c r="H2589">
        <v>1.0150537025331501</v>
      </c>
      <c r="I2589">
        <v>1.182854756600439</v>
      </c>
      <c r="J2589">
        <v>0.95791680324822392</v>
      </c>
      <c r="K2589">
        <v>1.1568827029314479</v>
      </c>
      <c r="L2589">
        <v>-8.0244123314292051E-3</v>
      </c>
      <c r="M2589">
        <v>-0.18761358684154161</v>
      </c>
      <c r="N2589">
        <v>0.63672633472629792</v>
      </c>
      <c r="P2589" s="5" cm="1">
        <f t="array" ref="P2589">MMULT($C2589:$N2589,CU$4:CU$15)</f>
        <v>-2.6821750191759097</v>
      </c>
      <c r="Q2589" s="5" cm="1">
        <f t="array" ref="Q2589">MMULT($C2589:$N2589,CV$4:CV$15)</f>
        <v>-0.65034270093155977</v>
      </c>
      <c r="R2589" s="5" cm="1">
        <f t="array" ref="R2589">MMULT($C2589:$N2589,CW$4:CW$15)</f>
        <v>1.7267109413658672</v>
      </c>
      <c r="S2589" s="5" cm="1">
        <f t="array" ref="S2589">MMULT($C2589:$N2589,CX$4:CX$15)</f>
        <v>0.6334206934357467</v>
      </c>
      <c r="T2589" s="5" cm="1">
        <f t="array" ref="T2589">MMULT($C2589:$N2589,CY$4:CY$15)</f>
        <v>1.092545666246403</v>
      </c>
      <c r="U2589" s="5" cm="1">
        <f t="array" ref="U2589">MMULT($C2589:$N2589,CZ$4:CZ$15)</f>
        <v>3.3857412238430715</v>
      </c>
      <c r="V2589" s="5" cm="1">
        <f t="array" ref="V2589">MMULT($C2589:$N2589,DA$4:DA$15)</f>
        <v>-0.32711165355462013</v>
      </c>
      <c r="W2589" s="5" cm="1">
        <f t="array" ref="W2589">MMULT($C2589:$N2589,DB$4:DB$15)</f>
        <v>0.16822451481383116</v>
      </c>
      <c r="X2589" s="5" cm="1">
        <f t="array" ref="X2589">MMULT($C2589:$N2589,DC$4:DC$15)</f>
        <v>0.65188389137957103</v>
      </c>
      <c r="Y2589" s="5" cm="1">
        <f t="array" ref="Y2589">MMULT($C2589:$N2589,DD$4:DD$15)</f>
        <v>-1.5247987370174672</v>
      </c>
      <c r="Z2589" s="5" cm="1">
        <f t="array" ref="Z2589">MMULT($C2589:$N2589,DE$4:DE$15)</f>
        <v>-2.8950536423280955</v>
      </c>
      <c r="AA2589" s="5" cm="1">
        <f t="array" ref="AA2589">MMULT($C2589:$N2589,DF$4:DF$15)</f>
        <v>-1.104281845818867</v>
      </c>
      <c r="AB2589" s="5" cm="1">
        <f t="array" ref="AB2589">MMULT($C2589:$N2589,DG$4:DG$15)</f>
        <v>-2.228383554249858</v>
      </c>
      <c r="AC2589" s="5" cm="1">
        <f t="array" ref="AC2589">MMULT($C2589:$N2589,DH$4:DH$15)</f>
        <v>0.85209753733293336</v>
      </c>
      <c r="AD2589" s="5" cm="1">
        <f t="array" ref="AD2589">MMULT($C2589:$N2589,DI$4:DI$15)</f>
        <v>2.1017118613173533</v>
      </c>
      <c r="AE2589" s="5" cm="1">
        <f t="array" ref="AE2589">MMULT($C2589:$N2589,DJ$4:DJ$15)</f>
        <v>2.4647656142181869</v>
      </c>
      <c r="AF2589">
        <v>1</v>
      </c>
      <c r="AG2589" s="7">
        <f t="shared" si="1411"/>
        <v>0</v>
      </c>
      <c r="AH2589" s="7">
        <f t="shared" si="1412"/>
        <v>0</v>
      </c>
      <c r="AI2589" s="7">
        <f t="shared" si="1413"/>
        <v>1.7267109413658672</v>
      </c>
      <c r="AJ2589" s="7">
        <f t="shared" si="1414"/>
        <v>0.6334206934357467</v>
      </c>
      <c r="AK2589" s="7">
        <f t="shared" si="1415"/>
        <v>1.092545666246403</v>
      </c>
      <c r="AL2589" s="7">
        <f t="shared" si="1416"/>
        <v>3.3857412238430715</v>
      </c>
      <c r="AM2589" s="7">
        <f t="shared" si="1417"/>
        <v>0</v>
      </c>
      <c r="AN2589" s="7">
        <f t="shared" si="1418"/>
        <v>0.16822451481383116</v>
      </c>
      <c r="AO2589" s="7">
        <f t="shared" si="1419"/>
        <v>0.65188389137957103</v>
      </c>
      <c r="AP2589" s="7">
        <f t="shared" si="1420"/>
        <v>0</v>
      </c>
      <c r="AQ2589" s="7">
        <f t="shared" si="1421"/>
        <v>0</v>
      </c>
      <c r="AR2589" s="7">
        <f t="shared" si="1422"/>
        <v>0</v>
      </c>
      <c r="AS2589" s="7">
        <f t="shared" si="1423"/>
        <v>0</v>
      </c>
      <c r="AT2589" s="7">
        <f t="shared" si="1424"/>
        <v>0.85209753733293336</v>
      </c>
      <c r="AU2589" s="7">
        <f t="shared" si="1425"/>
        <v>2.1017118613173533</v>
      </c>
      <c r="AV2589" s="7">
        <f t="shared" si="1426"/>
        <v>2.4647656142181869</v>
      </c>
      <c r="AX2589" s="8" cm="1">
        <f t="array" aca="1" ref="AX2589" ca="1">MMULT($AF2589:$AV2589,CU$21:CU$37)</f>
        <v>4.5254800499083405</v>
      </c>
      <c r="AY2589" s="8" cm="1">
        <f t="array" aca="1" ref="AY2589" ca="1">MMULT($AF2589:$AV2589,CV$21:CV$37)</f>
        <v>1.7625277453974431</v>
      </c>
      <c r="AZ2589" s="8" cm="1">
        <f t="array" aca="1" ref="AZ2589" ca="1">MMULT($AF2589:$AV2589,CW$21:CW$37)</f>
        <v>3.0885688681167425</v>
      </c>
      <c r="BA2589" s="8" cm="1">
        <f t="array" aca="1" ref="BA2589" ca="1">MMULT($AF2589:$AV2589,CX$21:CX$37)</f>
        <v>-2.094851727307665</v>
      </c>
      <c r="BB2589" s="8" cm="1">
        <f t="array" aca="1" ref="BB2589" ca="1">MMULT($AF2589:$AV2589,CY$21:CY$37)</f>
        <v>-2.499382224697229</v>
      </c>
      <c r="BC2589" s="8" cm="1">
        <f t="array" aca="1" ref="BC2589" ca="1">MMULT($AF2589:$AV2589,CZ$21:CZ$37)</f>
        <v>-8.087856728938446</v>
      </c>
      <c r="BD2589" s="8" cm="1">
        <f t="array" aca="1" ref="BD2589" ca="1">MMULT($AF2589:$AV2589,DA$21:DA$37)</f>
        <v>3.9614594208484357</v>
      </c>
      <c r="BE2589" s="8" cm="1">
        <f t="array" aca="1" ref="BE2589" ca="1">MMULT($AF2589:$AV2589,DB$21:DB$37)</f>
        <v>0.83768106114558394</v>
      </c>
      <c r="BF2589" s="11">
        <v>1</v>
      </c>
      <c r="BG2589" s="11">
        <f t="shared" ca="1" si="1427"/>
        <v>4.5254800499083405</v>
      </c>
      <c r="BH2589" s="11">
        <f t="shared" ca="1" si="1428"/>
        <v>1.7625277453974431</v>
      </c>
      <c r="BI2589" s="11">
        <f t="shared" ca="1" si="1429"/>
        <v>3.0885688681167425</v>
      </c>
      <c r="BJ2589" s="11">
        <f t="shared" ca="1" si="1430"/>
        <v>0</v>
      </c>
      <c r="BK2589" s="11">
        <f t="shared" ca="1" si="1431"/>
        <v>0</v>
      </c>
      <c r="BL2589" s="11">
        <f t="shared" ca="1" si="1432"/>
        <v>0</v>
      </c>
      <c r="BM2589" s="11">
        <f t="shared" ca="1" si="1433"/>
        <v>3.9614594208484357</v>
      </c>
      <c r="BN2589" s="11">
        <f t="shared" ca="1" si="1434"/>
        <v>0.83768106114558394</v>
      </c>
      <c r="BP2589" s="8" cm="1">
        <f t="array" aca="1" ref="BP2589" ca="1">MMULT(BF2589:BN2589,CU$43:CU$51)</f>
        <v>-1.9977793886308075</v>
      </c>
      <c r="BQ2589" s="11">
        <f t="shared" ca="1" si="1435"/>
        <v>0.88056373080542105</v>
      </c>
      <c r="BR2589" s="11">
        <f t="shared" ca="1" si="1436"/>
        <v>0.88056373080542105</v>
      </c>
      <c r="BT2589" s="12">
        <f t="shared" ca="1" si="1405"/>
        <v>-0.88056373080542105</v>
      </c>
      <c r="BU2589" s="12">
        <f t="shared" ca="1" si="1437"/>
        <v>0.77539248400996208</v>
      </c>
      <c r="BW2589" s="12">
        <f t="shared" ca="1" si="1438"/>
        <v>2.1249723620513499</v>
      </c>
      <c r="BY2589">
        <f t="shared" ca="1" si="1406"/>
        <v>1</v>
      </c>
      <c r="CA2589">
        <f t="shared" ca="1" si="1407"/>
        <v>0</v>
      </c>
      <c r="CB2589">
        <f t="shared" ca="1" si="1408"/>
        <v>0</v>
      </c>
      <c r="CC2589">
        <f t="shared" ca="1" si="1409"/>
        <v>1</v>
      </c>
      <c r="CD2589">
        <f t="shared" ca="1" si="1410"/>
        <v>0</v>
      </c>
      <c r="CF2589">
        <f t="shared" ca="1" si="1439"/>
        <v>1</v>
      </c>
    </row>
    <row r="2590" spans="1:84" x14ac:dyDescent="0.45">
      <c r="A2590">
        <v>0</v>
      </c>
      <c r="C2590">
        <v>1</v>
      </c>
      <c r="D2590">
        <v>0</v>
      </c>
      <c r="E2590">
        <v>4</v>
      </c>
      <c r="F2590">
        <v>3</v>
      </c>
      <c r="G2590">
        <v>2</v>
      </c>
      <c r="H2590">
        <v>0.73967525425312064</v>
      </c>
      <c r="I2590">
        <v>0.97480085981058995</v>
      </c>
      <c r="J2590">
        <v>0.2608342689269767</v>
      </c>
      <c r="K2590">
        <v>1.3172822863910321</v>
      </c>
      <c r="L2590">
        <v>-0.30417002249547997</v>
      </c>
      <c r="M2590">
        <v>-0.53665228789149333</v>
      </c>
      <c r="N2590">
        <v>-0.4131888394428721</v>
      </c>
      <c r="P2590" s="5" cm="1">
        <f t="array" ref="P2590">MMULT($C2590:$N2590,CU$4:CU$15)</f>
        <v>-2.1423226565117197</v>
      </c>
      <c r="Q2590" s="5" cm="1">
        <f t="array" ref="Q2590">MMULT($C2590:$N2590,CV$4:CV$15)</f>
        <v>0.53107924664146511</v>
      </c>
      <c r="R2590" s="5" cm="1">
        <f t="array" ref="R2590">MMULT($C2590:$N2590,CW$4:CW$15)</f>
        <v>1.2776056776953022</v>
      </c>
      <c r="S2590" s="5" cm="1">
        <f t="array" ref="S2590">MMULT($C2590:$N2590,CX$4:CX$15)</f>
        <v>0.52104428935670932</v>
      </c>
      <c r="T2590" s="5" cm="1">
        <f t="array" ref="T2590">MMULT($C2590:$N2590,CY$4:CY$15)</f>
        <v>2.0713849559497723</v>
      </c>
      <c r="U2590" s="5" cm="1">
        <f t="array" ref="U2590">MMULT($C2590:$N2590,CZ$4:CZ$15)</f>
        <v>4.224220412261368</v>
      </c>
      <c r="V2590" s="5" cm="1">
        <f t="array" ref="V2590">MMULT($C2590:$N2590,DA$4:DA$15)</f>
        <v>-2.1367882438852543</v>
      </c>
      <c r="W2590" s="5" cm="1">
        <f t="array" ref="W2590">MMULT($C2590:$N2590,DB$4:DB$15)</f>
        <v>3.0905612405352558</v>
      </c>
      <c r="X2590" s="5" cm="1">
        <f t="array" ref="X2590">MMULT($C2590:$N2590,DC$4:DC$15)</f>
        <v>1.6852682732238375</v>
      </c>
      <c r="Y2590" s="5" cm="1">
        <f t="array" ref="Y2590">MMULT($C2590:$N2590,DD$4:DD$15)</f>
        <v>-0.677901183756773</v>
      </c>
      <c r="Z2590" s="5" cm="1">
        <f t="array" ref="Z2590">MMULT($C2590:$N2590,DE$4:DE$15)</f>
        <v>-3.931865447654538</v>
      </c>
      <c r="AA2590" s="5" cm="1">
        <f t="array" ref="AA2590">MMULT($C2590:$N2590,DF$4:DF$15)</f>
        <v>-1.9045650466503992</v>
      </c>
      <c r="AB2590" s="5" cm="1">
        <f t="array" ref="AB2590">MMULT($C2590:$N2590,DG$4:DG$15)</f>
        <v>-2.8821704388508973</v>
      </c>
      <c r="AC2590" s="5" cm="1">
        <f t="array" ref="AC2590">MMULT($C2590:$N2590,DH$4:DH$15)</f>
        <v>1.9706442933133812</v>
      </c>
      <c r="AD2590" s="5" cm="1">
        <f t="array" ref="AD2590">MMULT($C2590:$N2590,DI$4:DI$15)</f>
        <v>1.3852946684784408</v>
      </c>
      <c r="AE2590" s="5" cm="1">
        <f t="array" ref="AE2590">MMULT($C2590:$N2590,DJ$4:DJ$15)</f>
        <v>2.0665847968804822</v>
      </c>
      <c r="AF2590">
        <v>1</v>
      </c>
      <c r="AG2590" s="7">
        <f t="shared" si="1411"/>
        <v>0</v>
      </c>
      <c r="AH2590" s="7">
        <f t="shared" si="1412"/>
        <v>0.53107924664146511</v>
      </c>
      <c r="AI2590" s="7">
        <f t="shared" si="1413"/>
        <v>1.2776056776953022</v>
      </c>
      <c r="AJ2590" s="7">
        <f t="shared" si="1414"/>
        <v>0.52104428935670932</v>
      </c>
      <c r="AK2590" s="7">
        <f t="shared" si="1415"/>
        <v>2.0713849559497723</v>
      </c>
      <c r="AL2590" s="7">
        <f t="shared" si="1416"/>
        <v>4.224220412261368</v>
      </c>
      <c r="AM2590" s="7">
        <f t="shared" si="1417"/>
        <v>0</v>
      </c>
      <c r="AN2590" s="7">
        <f t="shared" si="1418"/>
        <v>3.0905612405352558</v>
      </c>
      <c r="AO2590" s="7">
        <f t="shared" si="1419"/>
        <v>1.6852682732238375</v>
      </c>
      <c r="AP2590" s="7">
        <f t="shared" si="1420"/>
        <v>0</v>
      </c>
      <c r="AQ2590" s="7">
        <f t="shared" si="1421"/>
        <v>0</v>
      </c>
      <c r="AR2590" s="7">
        <f t="shared" si="1422"/>
        <v>0</v>
      </c>
      <c r="AS2590" s="7">
        <f t="shared" si="1423"/>
        <v>0</v>
      </c>
      <c r="AT2590" s="7">
        <f t="shared" si="1424"/>
        <v>1.9706442933133812</v>
      </c>
      <c r="AU2590" s="7">
        <f t="shared" si="1425"/>
        <v>1.3852946684784408</v>
      </c>
      <c r="AV2590" s="7">
        <f t="shared" si="1426"/>
        <v>2.0665847968804822</v>
      </c>
      <c r="AX2590" s="8" cm="1">
        <f t="array" aca="1" ref="AX2590" ca="1">MMULT($AF2590:$AV2590,CU$21:CU$37)</f>
        <v>7.3819423148971328</v>
      </c>
      <c r="AY2590" s="8" cm="1">
        <f t="array" aca="1" ref="AY2590" ca="1">MMULT($AF2590:$AV2590,CV$21:CV$37)</f>
        <v>3.0973699667817529</v>
      </c>
      <c r="AZ2590" s="8" cm="1">
        <f t="array" aca="1" ref="AZ2590" ca="1">MMULT($AF2590:$AV2590,CW$21:CW$37)</f>
        <v>3.9167030298854</v>
      </c>
      <c r="BA2590" s="8" cm="1">
        <f t="array" aca="1" ref="BA2590" ca="1">MMULT($AF2590:$AV2590,CX$21:CX$37)</f>
        <v>-0.70954554304437789</v>
      </c>
      <c r="BB2590" s="8" cm="1">
        <f t="array" aca="1" ref="BB2590" ca="1">MMULT($AF2590:$AV2590,CY$21:CY$37)</f>
        <v>-2.5094348861912685</v>
      </c>
      <c r="BC2590" s="8" cm="1">
        <f t="array" aca="1" ref="BC2590" ca="1">MMULT($AF2590:$AV2590,CZ$21:CZ$37)</f>
        <v>-10.238831092318753</v>
      </c>
      <c r="BD2590" s="8" cm="1">
        <f t="array" aca="1" ref="BD2590" ca="1">MMULT($AF2590:$AV2590,DA$21:DA$37)</f>
        <v>6.3725306979207739</v>
      </c>
      <c r="BE2590" s="8" cm="1">
        <f t="array" aca="1" ref="BE2590" ca="1">MMULT($AF2590:$AV2590,DB$21:DB$37)</f>
        <v>1.05102917956688</v>
      </c>
      <c r="BF2590" s="11">
        <v>1</v>
      </c>
      <c r="BG2590" s="11">
        <f t="shared" ca="1" si="1427"/>
        <v>7.3819423148971328</v>
      </c>
      <c r="BH2590" s="11">
        <f t="shared" ca="1" si="1428"/>
        <v>3.0973699667817529</v>
      </c>
      <c r="BI2590" s="11">
        <f t="shared" ca="1" si="1429"/>
        <v>3.9167030298854</v>
      </c>
      <c r="BJ2590" s="11">
        <f t="shared" ca="1" si="1430"/>
        <v>0</v>
      </c>
      <c r="BK2590" s="11">
        <f t="shared" ca="1" si="1431"/>
        <v>0</v>
      </c>
      <c r="BL2590" s="11">
        <f t="shared" ca="1" si="1432"/>
        <v>0</v>
      </c>
      <c r="BM2590" s="11">
        <f t="shared" ca="1" si="1433"/>
        <v>6.3725306979207739</v>
      </c>
      <c r="BN2590" s="11">
        <f t="shared" ca="1" si="1434"/>
        <v>1.05102917956688</v>
      </c>
      <c r="BP2590" s="8" cm="1">
        <f t="array" aca="1" ref="BP2590" ca="1">MMULT(BF2590:BN2590,CU$43:CU$51)</f>
        <v>-2.6162348777653697</v>
      </c>
      <c r="BQ2590" s="11">
        <f t="shared" ca="1" si="1435"/>
        <v>0.93189914821106468</v>
      </c>
      <c r="BR2590" s="11">
        <f t="shared" ca="1" si="1436"/>
        <v>0.93189914821106468</v>
      </c>
      <c r="BT2590" s="12">
        <f t="shared" ca="1" si="1405"/>
        <v>-0.93189914821106468</v>
      </c>
      <c r="BU2590" s="12">
        <f t="shared" ca="1" si="1437"/>
        <v>0.86843602243650786</v>
      </c>
      <c r="BW2590" s="12">
        <f t="shared" ca="1" si="1438"/>
        <v>2.6867655579910124</v>
      </c>
      <c r="BY2590">
        <f t="shared" ca="1" si="1406"/>
        <v>1</v>
      </c>
      <c r="CA2590">
        <f t="shared" ca="1" si="1407"/>
        <v>0</v>
      </c>
      <c r="CB2590">
        <f t="shared" ca="1" si="1408"/>
        <v>0</v>
      </c>
      <c r="CC2590">
        <f t="shared" ca="1" si="1409"/>
        <v>1</v>
      </c>
      <c r="CD2590">
        <f t="shared" ca="1" si="1410"/>
        <v>0</v>
      </c>
      <c r="CF2590">
        <f t="shared" ca="1" si="1439"/>
        <v>1</v>
      </c>
    </row>
    <row r="2591" spans="1:84" x14ac:dyDescent="0.45">
      <c r="A2591">
        <v>0</v>
      </c>
      <c r="C2591">
        <v>1</v>
      </c>
      <c r="D2591">
        <v>0</v>
      </c>
      <c r="E2591">
        <v>3</v>
      </c>
      <c r="F2591">
        <v>5</v>
      </c>
      <c r="G2591">
        <v>1</v>
      </c>
      <c r="H2591">
        <v>0.73967525425312064</v>
      </c>
      <c r="I2591">
        <v>-0.66943428770683866</v>
      </c>
      <c r="J2591">
        <v>3.5719763069529011</v>
      </c>
      <c r="K2591">
        <v>-0.13522505271519469</v>
      </c>
      <c r="L2591">
        <v>-0.2519090324665299</v>
      </c>
      <c r="M2591">
        <v>-0.47637461460436858</v>
      </c>
      <c r="N2591">
        <v>-0.5298460810172243</v>
      </c>
      <c r="P2591" s="5" cm="1">
        <f t="array" ref="P2591">MMULT($C2591:$N2591,CU$4:CU$15)</f>
        <v>-3.942250546787867</v>
      </c>
      <c r="Q2591" s="5" cm="1">
        <f t="array" ref="Q2591">MMULT($C2591:$N2591,CV$4:CV$15)</f>
        <v>1.1901519357362724</v>
      </c>
      <c r="R2591" s="5" cm="1">
        <f t="array" ref="R2591">MMULT($C2591:$N2591,CW$4:CW$15)</f>
        <v>4.8306756253511045</v>
      </c>
      <c r="S2591" s="5" cm="1">
        <f t="array" ref="S2591">MMULT($C2591:$N2591,CX$4:CX$15)</f>
        <v>-4.2938215136594433</v>
      </c>
      <c r="T2591" s="5" cm="1">
        <f t="array" ref="T2591">MMULT($C2591:$N2591,CY$4:CY$15)</f>
        <v>-2.7851618266823595</v>
      </c>
      <c r="U2591" s="5" cm="1">
        <f t="array" ref="U2591">MMULT($C2591:$N2591,CZ$4:CZ$15)</f>
        <v>6.7328462771291049</v>
      </c>
      <c r="V2591" s="5" cm="1">
        <f t="array" ref="V2591">MMULT($C2591:$N2591,DA$4:DA$15)</f>
        <v>-1.1087956638720109</v>
      </c>
      <c r="W2591" s="5" cm="1">
        <f t="array" ref="W2591">MMULT($C2591:$N2591,DB$4:DB$15)</f>
        <v>0.82253428454132416</v>
      </c>
      <c r="X2591" s="5" cm="1">
        <f t="array" ref="X2591">MMULT($C2591:$N2591,DC$4:DC$15)</f>
        <v>-0.29268751488937961</v>
      </c>
      <c r="Y2591" s="5" cm="1">
        <f t="array" ref="Y2591">MMULT($C2591:$N2591,DD$4:DD$15)</f>
        <v>-2.0309665206287351</v>
      </c>
      <c r="Z2591" s="5" cm="1">
        <f t="array" ref="Z2591">MMULT($C2591:$N2591,DE$4:DE$15)</f>
        <v>-4.1660454751702805</v>
      </c>
      <c r="AA2591" s="5" cm="1">
        <f t="array" ref="AA2591">MMULT($C2591:$N2591,DF$4:DF$15)</f>
        <v>3.8421455642194462</v>
      </c>
      <c r="AB2591" s="5" cm="1">
        <f t="array" ref="AB2591">MMULT($C2591:$N2591,DG$4:DG$15)</f>
        <v>-0.47410364801203853</v>
      </c>
      <c r="AC2591" s="5" cm="1">
        <f t="array" ref="AC2591">MMULT($C2591:$N2591,DH$4:DH$15)</f>
        <v>3.0063866117882756</v>
      </c>
      <c r="AD2591" s="5" cm="1">
        <f t="array" ref="AD2591">MMULT($C2591:$N2591,DI$4:DI$15)</f>
        <v>4.1810964149999847</v>
      </c>
      <c r="AE2591" s="5" cm="1">
        <f t="array" ref="AE2591">MMULT($C2591:$N2591,DJ$4:DJ$15)</f>
        <v>5.2063855942604889</v>
      </c>
      <c r="AF2591">
        <v>1</v>
      </c>
      <c r="AG2591" s="7">
        <f t="shared" si="1411"/>
        <v>0</v>
      </c>
      <c r="AH2591" s="7">
        <f t="shared" si="1412"/>
        <v>1.1901519357362724</v>
      </c>
      <c r="AI2591" s="7">
        <f t="shared" si="1413"/>
        <v>4.8306756253511045</v>
      </c>
      <c r="AJ2591" s="7">
        <f t="shared" si="1414"/>
        <v>0</v>
      </c>
      <c r="AK2591" s="7">
        <f t="shared" si="1415"/>
        <v>0</v>
      </c>
      <c r="AL2591" s="7">
        <f t="shared" si="1416"/>
        <v>6.7328462771291049</v>
      </c>
      <c r="AM2591" s="7">
        <f t="shared" si="1417"/>
        <v>0</v>
      </c>
      <c r="AN2591" s="7">
        <f t="shared" si="1418"/>
        <v>0.82253428454132416</v>
      </c>
      <c r="AO2591" s="7">
        <f t="shared" si="1419"/>
        <v>0</v>
      </c>
      <c r="AP2591" s="7">
        <f t="shared" si="1420"/>
        <v>0</v>
      </c>
      <c r="AQ2591" s="7">
        <f t="shared" si="1421"/>
        <v>0</v>
      </c>
      <c r="AR2591" s="7">
        <f t="shared" si="1422"/>
        <v>3.8421455642194462</v>
      </c>
      <c r="AS2591" s="7">
        <f t="shared" si="1423"/>
        <v>0</v>
      </c>
      <c r="AT2591" s="7">
        <f t="shared" si="1424"/>
        <v>3.0063866117882756</v>
      </c>
      <c r="AU2591" s="7">
        <f t="shared" si="1425"/>
        <v>4.1810964149999847</v>
      </c>
      <c r="AV2591" s="7">
        <f t="shared" si="1426"/>
        <v>5.2063855942604889</v>
      </c>
      <c r="AX2591" s="8" cm="1">
        <f t="array" aca="1" ref="AX2591" ca="1">MMULT($AF2591:$AV2591,CU$21:CU$37)</f>
        <v>5.7758505951239067</v>
      </c>
      <c r="AY2591" s="8" cm="1">
        <f t="array" aca="1" ref="AY2591" ca="1">MMULT($AF2591:$AV2591,CV$21:CV$37)</f>
        <v>2.0256896547123917</v>
      </c>
      <c r="AZ2591" s="8" cm="1">
        <f t="array" aca="1" ref="AZ2591" ca="1">MMULT($AF2591:$AV2591,CW$21:CW$37)</f>
        <v>9.2602436050072487</v>
      </c>
      <c r="BA2591" s="8" cm="1">
        <f t="array" aca="1" ref="BA2591" ca="1">MMULT($AF2591:$AV2591,CX$21:CX$37)</f>
        <v>-2.1871584431403885</v>
      </c>
      <c r="BB2591" s="8" cm="1">
        <f t="array" aca="1" ref="BB2591" ca="1">MMULT($AF2591:$AV2591,CY$21:CY$37)</f>
        <v>-3.2078097443267524</v>
      </c>
      <c r="BC2591" s="8" cm="1">
        <f t="array" aca="1" ref="BC2591" ca="1">MMULT($AF2591:$AV2591,CZ$21:CZ$37)</f>
        <v>-15.615801797444675</v>
      </c>
      <c r="BD2591" s="8" cm="1">
        <f t="array" aca="1" ref="BD2591" ca="1">MMULT($AF2591:$AV2591,DA$21:DA$37)</f>
        <v>10.336694846429431</v>
      </c>
      <c r="BE2591" s="8" cm="1">
        <f t="array" aca="1" ref="BE2591" ca="1">MMULT($AF2591:$AV2591,DB$21:DB$37)</f>
        <v>7.7502339512913139</v>
      </c>
      <c r="BF2591" s="11">
        <v>1</v>
      </c>
      <c r="BG2591" s="11">
        <f t="shared" ca="1" si="1427"/>
        <v>5.7758505951239067</v>
      </c>
      <c r="BH2591" s="11">
        <f t="shared" ca="1" si="1428"/>
        <v>2.0256896547123917</v>
      </c>
      <c r="BI2591" s="11">
        <f t="shared" ca="1" si="1429"/>
        <v>9.2602436050072487</v>
      </c>
      <c r="BJ2591" s="11">
        <f t="shared" ca="1" si="1430"/>
        <v>0</v>
      </c>
      <c r="BK2591" s="11">
        <f t="shared" ca="1" si="1431"/>
        <v>0</v>
      </c>
      <c r="BL2591" s="11">
        <f t="shared" ca="1" si="1432"/>
        <v>0</v>
      </c>
      <c r="BM2591" s="11">
        <f t="shared" ca="1" si="1433"/>
        <v>10.336694846429431</v>
      </c>
      <c r="BN2591" s="11">
        <f t="shared" ca="1" si="1434"/>
        <v>7.7502339512913139</v>
      </c>
      <c r="BP2591" s="8" cm="1">
        <f t="array" aca="1" ref="BP2591" ca="1">MMULT(BF2591:BN2591,CU$43:CU$51)</f>
        <v>2.6045857427645216</v>
      </c>
      <c r="BQ2591" s="11">
        <f t="shared" ca="1" si="1435"/>
        <v>6.8843872228901232E-2</v>
      </c>
      <c r="BR2591" s="11">
        <f t="shared" ca="1" si="1436"/>
        <v>6.8843872228901232E-2</v>
      </c>
      <c r="BT2591" s="12">
        <f t="shared" ca="1" si="1405"/>
        <v>-6.8843872228901232E-2</v>
      </c>
      <c r="BU2591" s="12">
        <f t="shared" ca="1" si="1437"/>
        <v>4.7394787434692784E-3</v>
      </c>
      <c r="BW2591" s="12">
        <f t="shared" ca="1" si="1438"/>
        <v>7.1328316762721444E-2</v>
      </c>
      <c r="BY2591">
        <f t="shared" ca="1" si="1406"/>
        <v>0</v>
      </c>
      <c r="CA2591">
        <f t="shared" ca="1" si="1407"/>
        <v>0</v>
      </c>
      <c r="CB2591">
        <f t="shared" ca="1" si="1408"/>
        <v>1</v>
      </c>
      <c r="CC2591">
        <f t="shared" ca="1" si="1409"/>
        <v>0</v>
      </c>
      <c r="CD2591">
        <f t="shared" ca="1" si="1410"/>
        <v>0</v>
      </c>
      <c r="CF2591">
        <f t="shared" ca="1" si="1439"/>
        <v>1</v>
      </c>
    </row>
    <row r="2592" spans="1:84" x14ac:dyDescent="0.45">
      <c r="A2592">
        <v>0</v>
      </c>
      <c r="C2592">
        <v>1</v>
      </c>
      <c r="D2592">
        <v>0</v>
      </c>
      <c r="E2592">
        <v>0</v>
      </c>
      <c r="F2592">
        <v>3</v>
      </c>
      <c r="G2592">
        <v>1</v>
      </c>
      <c r="H2592">
        <v>1.7034998232332239</v>
      </c>
      <c r="I2592">
        <v>-0.48968191123345228</v>
      </c>
      <c r="J2592">
        <v>2.8473424153227601E-2</v>
      </c>
      <c r="K2592">
        <v>-0.31344681211473169</v>
      </c>
      <c r="L2592">
        <v>-0.49579365260163061</v>
      </c>
      <c r="M2592">
        <v>-0.68317706683055168</v>
      </c>
      <c r="N2592">
        <v>-0.4131888394428721</v>
      </c>
      <c r="P2592" s="5" cm="1">
        <f t="array" ref="P2592">MMULT($C2592:$N2592,CU$4:CU$15)</f>
        <v>1.5360089529785719</v>
      </c>
      <c r="Q2592" s="5" cm="1">
        <f t="array" ref="Q2592">MMULT($C2592:$N2592,CV$4:CV$15)</f>
        <v>2.4541521588388937</v>
      </c>
      <c r="R2592" s="5" cm="1">
        <f t="array" ref="R2592">MMULT($C2592:$N2592,CW$4:CW$15)</f>
        <v>1.6545049458767951</v>
      </c>
      <c r="S2592" s="5" cm="1">
        <f t="array" ref="S2592">MMULT($C2592:$N2592,CX$4:CX$15)</f>
        <v>-1.0336650226922612</v>
      </c>
      <c r="T2592" s="5" cm="1">
        <f t="array" ref="T2592">MMULT($C2592:$N2592,CY$4:CY$15)</f>
        <v>-2.8694005389115773</v>
      </c>
      <c r="U2592" s="5" cm="1">
        <f t="array" ref="U2592">MMULT($C2592:$N2592,CZ$4:CZ$15)</f>
        <v>1.4513385391282474</v>
      </c>
      <c r="V2592" s="5" cm="1">
        <f t="array" ref="V2592">MMULT($C2592:$N2592,DA$4:DA$15)</f>
        <v>-0.1074011733173659</v>
      </c>
      <c r="W2592" s="5" cm="1">
        <f t="array" ref="W2592">MMULT($C2592:$N2592,DB$4:DB$15)</f>
        <v>2.7073579890179951</v>
      </c>
      <c r="X2592" s="5" cm="1">
        <f t="array" ref="X2592">MMULT($C2592:$N2592,DC$4:DC$15)</f>
        <v>1.112749395716458</v>
      </c>
      <c r="Y2592" s="5" cm="1">
        <f t="array" ref="Y2592">MMULT($C2592:$N2592,DD$4:DD$15)</f>
        <v>3.0218659256144953</v>
      </c>
      <c r="Z2592" s="5" cm="1">
        <f t="array" ref="Z2592">MMULT($C2592:$N2592,DE$4:DE$15)</f>
        <v>-1.6720635794054712</v>
      </c>
      <c r="AA2592" s="5" cm="1">
        <f t="array" ref="AA2592">MMULT($C2592:$N2592,DF$4:DF$15)</f>
        <v>2.0842819052668879</v>
      </c>
      <c r="AB2592" s="5" cm="1">
        <f t="array" ref="AB2592">MMULT($C2592:$N2592,DG$4:DG$15)</f>
        <v>1.2527018944981383</v>
      </c>
      <c r="AC2592" s="5" cm="1">
        <f t="array" ref="AC2592">MMULT($C2592:$N2592,DH$4:DH$15)</f>
        <v>-0.71155203104573916</v>
      </c>
      <c r="AD2592" s="5" cm="1">
        <f t="array" ref="AD2592">MMULT($C2592:$N2592,DI$4:DI$15)</f>
        <v>3.2102905536065847</v>
      </c>
      <c r="AE2592" s="5" cm="1">
        <f t="array" ref="AE2592">MMULT($C2592:$N2592,DJ$4:DJ$15)</f>
        <v>1.4267138485982125</v>
      </c>
      <c r="AF2592">
        <v>1</v>
      </c>
      <c r="AG2592" s="7">
        <f t="shared" si="1411"/>
        <v>1.5360089529785719</v>
      </c>
      <c r="AH2592" s="7">
        <f t="shared" si="1412"/>
        <v>2.4541521588388937</v>
      </c>
      <c r="AI2592" s="7">
        <f t="shared" si="1413"/>
        <v>1.6545049458767951</v>
      </c>
      <c r="AJ2592" s="7">
        <f t="shared" si="1414"/>
        <v>0</v>
      </c>
      <c r="AK2592" s="7">
        <f t="shared" si="1415"/>
        <v>0</v>
      </c>
      <c r="AL2592" s="7">
        <f t="shared" si="1416"/>
        <v>1.4513385391282474</v>
      </c>
      <c r="AM2592" s="7">
        <f t="shared" si="1417"/>
        <v>0</v>
      </c>
      <c r="AN2592" s="7">
        <f t="shared" si="1418"/>
        <v>2.7073579890179951</v>
      </c>
      <c r="AO2592" s="7">
        <f t="shared" si="1419"/>
        <v>1.112749395716458</v>
      </c>
      <c r="AP2592" s="7">
        <f t="shared" si="1420"/>
        <v>3.0218659256144953</v>
      </c>
      <c r="AQ2592" s="7">
        <f t="shared" si="1421"/>
        <v>0</v>
      </c>
      <c r="AR2592" s="7">
        <f t="shared" si="1422"/>
        <v>2.0842819052668879</v>
      </c>
      <c r="AS2592" s="7">
        <f t="shared" si="1423"/>
        <v>1.2527018944981383</v>
      </c>
      <c r="AT2592" s="7">
        <f t="shared" si="1424"/>
        <v>0</v>
      </c>
      <c r="AU2592" s="7">
        <f t="shared" si="1425"/>
        <v>3.2102905536065847</v>
      </c>
      <c r="AV2592" s="7">
        <f t="shared" si="1426"/>
        <v>1.4267138485982125</v>
      </c>
      <c r="AX2592" s="8" cm="1">
        <f t="array" aca="1" ref="AX2592" ca="1">MMULT($AF2592:$AV2592,CU$21:CU$37)</f>
        <v>1.3845889965795364</v>
      </c>
      <c r="AY2592" s="8" cm="1">
        <f t="array" aca="1" ref="AY2592" ca="1">MMULT($AF2592:$AV2592,CV$21:CV$37)</f>
        <v>9.8422218753423218E-2</v>
      </c>
      <c r="AZ2592" s="8" cm="1">
        <f t="array" aca="1" ref="AZ2592" ca="1">MMULT($AF2592:$AV2592,CW$21:CW$37)</f>
        <v>-0.26859850756162801</v>
      </c>
      <c r="BA2592" s="8" cm="1">
        <f t="array" aca="1" ref="BA2592" ca="1">MMULT($AF2592:$AV2592,CX$21:CX$37)</f>
        <v>0.66286447664343984</v>
      </c>
      <c r="BB2592" s="8" cm="1">
        <f t="array" aca="1" ref="BB2592" ca="1">MMULT($AF2592:$AV2592,CY$21:CY$37)</f>
        <v>4.3295975304528129</v>
      </c>
      <c r="BC2592" s="8" cm="1">
        <f t="array" aca="1" ref="BC2592" ca="1">MMULT($AF2592:$AV2592,CZ$21:CZ$37)</f>
        <v>-3.6807222379332667</v>
      </c>
      <c r="BD2592" s="8" cm="1">
        <f t="array" aca="1" ref="BD2592" ca="1">MMULT($AF2592:$AV2592,DA$21:DA$37)</f>
        <v>2.8873698543548141</v>
      </c>
      <c r="BE2592" s="8" cm="1">
        <f t="array" aca="1" ref="BE2592" ca="1">MMULT($AF2592:$AV2592,DB$21:DB$37)</f>
        <v>-1.1353982221138552</v>
      </c>
      <c r="BF2592" s="11">
        <v>1</v>
      </c>
      <c r="BG2592" s="11">
        <f t="shared" ca="1" si="1427"/>
        <v>1.3845889965795364</v>
      </c>
      <c r="BH2592" s="11">
        <f t="shared" ca="1" si="1428"/>
        <v>9.8422218753423218E-2</v>
      </c>
      <c r="BI2592" s="11">
        <f t="shared" ca="1" si="1429"/>
        <v>0</v>
      </c>
      <c r="BJ2592" s="11">
        <f t="shared" ca="1" si="1430"/>
        <v>0.66286447664343984</v>
      </c>
      <c r="BK2592" s="11">
        <f t="shared" ca="1" si="1431"/>
        <v>4.3295975304528129</v>
      </c>
      <c r="BL2592" s="11">
        <f t="shared" ca="1" si="1432"/>
        <v>0</v>
      </c>
      <c r="BM2592" s="11">
        <f t="shared" ca="1" si="1433"/>
        <v>2.8873698543548141</v>
      </c>
      <c r="BN2592" s="11">
        <f t="shared" ca="1" si="1434"/>
        <v>0</v>
      </c>
      <c r="BP2592" s="8" cm="1">
        <f t="array" aca="1" ref="BP2592" ca="1">MMULT(BF2592:BN2592,CU$43:CU$51)</f>
        <v>-2.1922497533269345</v>
      </c>
      <c r="BQ2592" s="11">
        <f t="shared" ca="1" si="1435"/>
        <v>0.89955137403031482</v>
      </c>
      <c r="BR2592" s="11">
        <f t="shared" ca="1" si="1436"/>
        <v>0.89955137403031482</v>
      </c>
      <c r="BT2592" s="12">
        <f t="shared" ca="1" si="1405"/>
        <v>-0.89955137403031482</v>
      </c>
      <c r="BU2592" s="12">
        <f t="shared" ca="1" si="1437"/>
        <v>0.80919267451982735</v>
      </c>
      <c r="BW2592" s="12">
        <f t="shared" ca="1" si="1438"/>
        <v>2.2981088665635272</v>
      </c>
      <c r="BY2592">
        <f t="shared" ca="1" si="1406"/>
        <v>1</v>
      </c>
      <c r="CA2592">
        <f t="shared" ca="1" si="1407"/>
        <v>0</v>
      </c>
      <c r="CB2592">
        <f t="shared" ca="1" si="1408"/>
        <v>0</v>
      </c>
      <c r="CC2592">
        <f t="shared" ca="1" si="1409"/>
        <v>1</v>
      </c>
      <c r="CD2592">
        <f t="shared" ca="1" si="1410"/>
        <v>0</v>
      </c>
      <c r="CF2592">
        <f t="shared" ca="1" si="1439"/>
        <v>1</v>
      </c>
    </row>
    <row r="2593" spans="1:84" x14ac:dyDescent="0.45">
      <c r="A2593">
        <v>0</v>
      </c>
      <c r="C2593">
        <v>1</v>
      </c>
      <c r="D2593">
        <v>0</v>
      </c>
      <c r="E2593">
        <v>0</v>
      </c>
      <c r="F2593">
        <v>4</v>
      </c>
      <c r="G2593">
        <v>1</v>
      </c>
      <c r="H2593">
        <v>0.18891835769306151</v>
      </c>
      <c r="I2593">
        <v>-0.58919183639263217</v>
      </c>
      <c r="J2593">
        <v>-0.20388742062052151</v>
      </c>
      <c r="K2593">
        <v>-0.21542484444498641</v>
      </c>
      <c r="L2593">
        <v>-0.7570986027463813</v>
      </c>
      <c r="M2593">
        <v>-0.65339560769659666</v>
      </c>
      <c r="N2593">
        <v>-0.5298460810172243</v>
      </c>
      <c r="P2593" s="5" cm="1">
        <f t="array" ref="P2593">MMULT($C2593:$N2593,CU$4:CU$15)</f>
        <v>0.47796786705855066</v>
      </c>
      <c r="Q2593" s="5" cm="1">
        <f t="array" ref="Q2593">MMULT($C2593:$N2593,CV$4:CV$15)</f>
        <v>2.8176706139011949</v>
      </c>
      <c r="R2593" s="5" cm="1">
        <f t="array" ref="R2593">MMULT($C2593:$N2593,CW$4:CW$15)</f>
        <v>1.4705540623466602</v>
      </c>
      <c r="S2593" s="5" cm="1">
        <f t="array" ref="S2593">MMULT($C2593:$N2593,CX$4:CX$15)</f>
        <v>-2.4454185245578568</v>
      </c>
      <c r="T2593" s="5" cm="1">
        <f t="array" ref="T2593">MMULT($C2593:$N2593,CY$4:CY$15)</f>
        <v>-1.7825354007200405</v>
      </c>
      <c r="U2593" s="5" cm="1">
        <f t="array" ref="U2593">MMULT($C2593:$N2593,CZ$4:CZ$15)</f>
        <v>2.0342570771874411</v>
      </c>
      <c r="V2593" s="5" cm="1">
        <f t="array" ref="V2593">MMULT($C2593:$N2593,DA$4:DA$15)</f>
        <v>-0.33733635596359246</v>
      </c>
      <c r="W2593" s="5" cm="1">
        <f t="array" ref="W2593">MMULT($C2593:$N2593,DB$4:DB$15)</f>
        <v>4.7246244244644853</v>
      </c>
      <c r="X2593" s="5" cm="1">
        <f t="array" ref="X2593">MMULT($C2593:$N2593,DC$4:DC$15)</f>
        <v>0.3299225169809975</v>
      </c>
      <c r="Y2593" s="5" cm="1">
        <f t="array" ref="Y2593">MMULT($C2593:$N2593,DD$4:DD$15)</f>
        <v>2.5882636991180985</v>
      </c>
      <c r="Z2593" s="5" cm="1">
        <f t="array" ref="Z2593">MMULT($C2593:$N2593,DE$4:DE$15)</f>
        <v>-2.8344448923337739</v>
      </c>
      <c r="AA2593" s="5" cm="1">
        <f t="array" ref="AA2593">MMULT($C2593:$N2593,DF$4:DF$15)</f>
        <v>2.5849408285336075</v>
      </c>
      <c r="AB2593" s="5" cm="1">
        <f t="array" ref="AB2593">MMULT($C2593:$N2593,DG$4:DG$15)</f>
        <v>2.1286517224388972</v>
      </c>
      <c r="AC2593" s="5" cm="1">
        <f t="array" ref="AC2593">MMULT($C2593:$N2593,DH$4:DH$15)</f>
        <v>0.57940430817266231</v>
      </c>
      <c r="AD2593" s="5" cm="1">
        <f t="array" ref="AD2593">MMULT($C2593:$N2593,DI$4:DI$15)</f>
        <v>2.400294459891215</v>
      </c>
      <c r="AE2593" s="5" cm="1">
        <f t="array" ref="AE2593">MMULT($C2593:$N2593,DJ$4:DJ$15)</f>
        <v>2.7284708589817974</v>
      </c>
      <c r="AF2593">
        <v>1</v>
      </c>
      <c r="AG2593" s="7">
        <f t="shared" si="1411"/>
        <v>0.47796786705855066</v>
      </c>
      <c r="AH2593" s="7">
        <f t="shared" si="1412"/>
        <v>2.8176706139011949</v>
      </c>
      <c r="AI2593" s="7">
        <f t="shared" si="1413"/>
        <v>1.4705540623466602</v>
      </c>
      <c r="AJ2593" s="7">
        <f t="shared" si="1414"/>
        <v>0</v>
      </c>
      <c r="AK2593" s="7">
        <f t="shared" si="1415"/>
        <v>0</v>
      </c>
      <c r="AL2593" s="7">
        <f t="shared" si="1416"/>
        <v>2.0342570771874411</v>
      </c>
      <c r="AM2593" s="7">
        <f t="shared" si="1417"/>
        <v>0</v>
      </c>
      <c r="AN2593" s="7">
        <f t="shared" si="1418"/>
        <v>4.7246244244644853</v>
      </c>
      <c r="AO2593" s="7">
        <f t="shared" si="1419"/>
        <v>0.3299225169809975</v>
      </c>
      <c r="AP2593" s="7">
        <f t="shared" si="1420"/>
        <v>2.5882636991180985</v>
      </c>
      <c r="AQ2593" s="7">
        <f t="shared" si="1421"/>
        <v>0</v>
      </c>
      <c r="AR2593" s="7">
        <f t="shared" si="1422"/>
        <v>2.5849408285336075</v>
      </c>
      <c r="AS2593" s="7">
        <f t="shared" si="1423"/>
        <v>2.1286517224388972</v>
      </c>
      <c r="AT2593" s="7">
        <f t="shared" si="1424"/>
        <v>0.57940430817266231</v>
      </c>
      <c r="AU2593" s="7">
        <f t="shared" si="1425"/>
        <v>2.400294459891215</v>
      </c>
      <c r="AV2593" s="7">
        <f t="shared" si="1426"/>
        <v>2.7284708589817974</v>
      </c>
      <c r="AX2593" s="8" cm="1">
        <f t="array" aca="1" ref="AX2593" ca="1">MMULT($AF2593:$AV2593,CU$21:CU$37)</f>
        <v>4.4004163434916146</v>
      </c>
      <c r="AY2593" s="8" cm="1">
        <f t="array" aca="1" ref="AY2593" ca="1">MMULT($AF2593:$AV2593,CV$21:CV$37)</f>
        <v>1.0713365976771918</v>
      </c>
      <c r="AZ2593" s="8" cm="1">
        <f t="array" aca="1" ref="AZ2593" ca="1">MMULT($AF2593:$AV2593,CW$21:CW$37)</f>
        <v>1.1012050507259419</v>
      </c>
      <c r="BA2593" s="8" cm="1">
        <f t="array" aca="1" ref="BA2593" ca="1">MMULT($AF2593:$AV2593,CX$21:CX$37)</f>
        <v>2.6179193541259727</v>
      </c>
      <c r="BB2593" s="8" cm="1">
        <f t="array" aca="1" ref="BB2593" ca="1">MMULT($AF2593:$AV2593,CY$21:CY$37)</f>
        <v>3.3942883427590913</v>
      </c>
      <c r="BC2593" s="8" cm="1">
        <f t="array" aca="1" ref="BC2593" ca="1">MMULT($AF2593:$AV2593,CZ$21:CZ$37)</f>
        <v>-5.6947874705048296</v>
      </c>
      <c r="BD2593" s="8" cm="1">
        <f t="array" aca="1" ref="BD2593" ca="1">MMULT($AF2593:$AV2593,DA$21:DA$37)</f>
        <v>4.1267600731369809</v>
      </c>
      <c r="BE2593" s="8" cm="1">
        <f t="array" aca="1" ref="BE2593" ca="1">MMULT($AF2593:$AV2593,DB$21:DB$37)</f>
        <v>2.2797475295634051</v>
      </c>
      <c r="BF2593" s="11">
        <v>1</v>
      </c>
      <c r="BG2593" s="11">
        <f t="shared" ca="1" si="1427"/>
        <v>4.4004163434916146</v>
      </c>
      <c r="BH2593" s="11">
        <f t="shared" ca="1" si="1428"/>
        <v>1.0713365976771918</v>
      </c>
      <c r="BI2593" s="11">
        <f t="shared" ca="1" si="1429"/>
        <v>1.1012050507259419</v>
      </c>
      <c r="BJ2593" s="11">
        <f t="shared" ca="1" si="1430"/>
        <v>2.6179193541259727</v>
      </c>
      <c r="BK2593" s="11">
        <f t="shared" ca="1" si="1431"/>
        <v>3.3942883427590913</v>
      </c>
      <c r="BL2593" s="11">
        <f t="shared" ca="1" si="1432"/>
        <v>0</v>
      </c>
      <c r="BM2593" s="11">
        <f t="shared" ca="1" si="1433"/>
        <v>4.1267600731369809</v>
      </c>
      <c r="BN2593" s="11">
        <f t="shared" ca="1" si="1434"/>
        <v>2.2797475295634051</v>
      </c>
      <c r="BP2593" s="8" cm="1">
        <f t="array" aca="1" ref="BP2593" ca="1">MMULT(BF2593:BN2593,CU$43:CU$51)</f>
        <v>-2.9148066014206351</v>
      </c>
      <c r="BQ2593" s="11">
        <f t="shared" ca="1" si="1435"/>
        <v>0.94857354527334992</v>
      </c>
      <c r="BR2593" s="11">
        <f t="shared" ca="1" si="1436"/>
        <v>0.94857354527334992</v>
      </c>
      <c r="BT2593" s="12">
        <f t="shared" ca="1" si="1405"/>
        <v>-0.94857354527334992</v>
      </c>
      <c r="BU2593" s="12">
        <f t="shared" ca="1" si="1437"/>
        <v>0.89979177079245198</v>
      </c>
      <c r="BW2593" s="12">
        <f t="shared" ca="1" si="1438"/>
        <v>2.9676025555272272</v>
      </c>
      <c r="BY2593">
        <f t="shared" ca="1" si="1406"/>
        <v>1</v>
      </c>
      <c r="CA2593">
        <f t="shared" ca="1" si="1407"/>
        <v>0</v>
      </c>
      <c r="CB2593">
        <f t="shared" ca="1" si="1408"/>
        <v>0</v>
      </c>
      <c r="CC2593">
        <f t="shared" ca="1" si="1409"/>
        <v>1</v>
      </c>
      <c r="CD2593">
        <f t="shared" ca="1" si="1410"/>
        <v>0</v>
      </c>
      <c r="CF2593">
        <f t="shared" ca="1" si="1439"/>
        <v>1</v>
      </c>
    </row>
    <row r="2594" spans="1:84" x14ac:dyDescent="0.45">
      <c r="A2594">
        <v>0</v>
      </c>
      <c r="C2594">
        <v>1</v>
      </c>
      <c r="D2594">
        <v>0</v>
      </c>
      <c r="E2594">
        <v>3</v>
      </c>
      <c r="F2594">
        <v>2</v>
      </c>
      <c r="G2594">
        <v>1</v>
      </c>
      <c r="H2594">
        <v>1.565810599093209</v>
      </c>
      <c r="I2594">
        <v>-0.31234764141731669</v>
      </c>
      <c r="J2594">
        <v>0.37701469131385118</v>
      </c>
      <c r="K2594">
        <v>-0.23324702038494011</v>
      </c>
      <c r="L2594">
        <v>-0.3738513425340802</v>
      </c>
      <c r="M2594">
        <v>-0.55809493846794089</v>
      </c>
      <c r="N2594">
        <v>-0.6465033225915765</v>
      </c>
      <c r="P2594" s="5" cm="1">
        <f t="array" ref="P2594">MMULT($C2594:$N2594,CU$4:CU$15)</f>
        <v>-1.5641525676844237</v>
      </c>
      <c r="Q2594" s="5" cm="1">
        <f t="array" ref="Q2594">MMULT($C2594:$N2594,CV$4:CV$15)</f>
        <v>1.7568926709797588</v>
      </c>
      <c r="R2594" s="5" cm="1">
        <f t="array" ref="R2594">MMULT($C2594:$N2594,CW$4:CW$15)</f>
        <v>2.6028151656302208</v>
      </c>
      <c r="S2594" s="5" cm="1">
        <f t="array" ref="S2594">MMULT($C2594:$N2594,CX$4:CX$15)</f>
        <v>-0.20471035087368461</v>
      </c>
      <c r="T2594" s="5" cm="1">
        <f t="array" ref="T2594">MMULT($C2594:$N2594,CY$4:CY$15)</f>
        <v>-0.56988921014769289</v>
      </c>
      <c r="U2594" s="5" cm="1">
        <f t="array" ref="U2594">MMULT($C2594:$N2594,CZ$4:CZ$15)</f>
        <v>3.1712340625073234</v>
      </c>
      <c r="V2594" s="5" cm="1">
        <f t="array" ref="V2594">MMULT($C2594:$N2594,DA$4:DA$15)</f>
        <v>-1.8931633429267356</v>
      </c>
      <c r="W2594" s="5" cm="1">
        <f t="array" ref="W2594">MMULT($C2594:$N2594,DB$4:DB$15)</f>
        <v>0.60700838879329488</v>
      </c>
      <c r="X2594" s="5" cm="1">
        <f t="array" ref="X2594">MMULT($C2594:$N2594,DC$4:DC$15)</f>
        <v>0.91939402600212972</v>
      </c>
      <c r="Y2594" s="5" cm="1">
        <f t="array" ref="Y2594">MMULT($C2594:$N2594,DD$4:DD$15)</f>
        <v>-0.32268157561603128</v>
      </c>
      <c r="Z2594" s="5" cm="1">
        <f t="array" ref="Z2594">MMULT($C2594:$N2594,DE$4:DE$15)</f>
        <v>-2.6609911562290822</v>
      </c>
      <c r="AA2594" s="5" cm="1">
        <f t="array" ref="AA2594">MMULT($C2594:$N2594,DF$4:DF$15)</f>
        <v>-1.2982442316719192</v>
      </c>
      <c r="AB2594" s="5" cm="1">
        <f t="array" ref="AB2594">MMULT($C2594:$N2594,DG$4:DG$15)</f>
        <v>-1.765176541171086</v>
      </c>
      <c r="AC2594" s="5" cm="1">
        <f t="array" ref="AC2594">MMULT($C2594:$N2594,DH$4:DH$15)</f>
        <v>1.1629072202595219</v>
      </c>
      <c r="AD2594" s="5" cm="1">
        <f t="array" ref="AD2594">MMULT($C2594:$N2594,DI$4:DI$15)</f>
        <v>0.2117066654872134</v>
      </c>
      <c r="AE2594" s="5" cm="1">
        <f t="array" ref="AE2594">MMULT($C2594:$N2594,DJ$4:DJ$15)</f>
        <v>0.16910563430769726</v>
      </c>
      <c r="AF2594">
        <v>1</v>
      </c>
      <c r="AG2594" s="7">
        <f t="shared" si="1411"/>
        <v>0</v>
      </c>
      <c r="AH2594" s="7">
        <f t="shared" si="1412"/>
        <v>1.7568926709797588</v>
      </c>
      <c r="AI2594" s="7">
        <f t="shared" si="1413"/>
        <v>2.6028151656302208</v>
      </c>
      <c r="AJ2594" s="7">
        <f t="shared" si="1414"/>
        <v>0</v>
      </c>
      <c r="AK2594" s="7">
        <f t="shared" si="1415"/>
        <v>0</v>
      </c>
      <c r="AL2594" s="7">
        <f t="shared" si="1416"/>
        <v>3.1712340625073234</v>
      </c>
      <c r="AM2594" s="7">
        <f t="shared" si="1417"/>
        <v>0</v>
      </c>
      <c r="AN2594" s="7">
        <f t="shared" si="1418"/>
        <v>0.60700838879329488</v>
      </c>
      <c r="AO2594" s="7">
        <f t="shared" si="1419"/>
        <v>0.91939402600212972</v>
      </c>
      <c r="AP2594" s="7">
        <f t="shared" si="1420"/>
        <v>0</v>
      </c>
      <c r="AQ2594" s="7">
        <f t="shared" si="1421"/>
        <v>0</v>
      </c>
      <c r="AR2594" s="7">
        <f t="shared" si="1422"/>
        <v>0</v>
      </c>
      <c r="AS2594" s="7">
        <f t="shared" si="1423"/>
        <v>0</v>
      </c>
      <c r="AT2594" s="7">
        <f t="shared" si="1424"/>
        <v>1.1629072202595219</v>
      </c>
      <c r="AU2594" s="7">
        <f t="shared" si="1425"/>
        <v>0.2117066654872134</v>
      </c>
      <c r="AV2594" s="7">
        <f t="shared" si="1426"/>
        <v>0.16910563430769726</v>
      </c>
      <c r="AX2594" s="8" cm="1">
        <f t="array" aca="1" ref="AX2594" ca="1">MMULT($AF2594:$AV2594,CU$21:CU$37)</f>
        <v>2.2091277310224626</v>
      </c>
      <c r="AY2594" s="8" cm="1">
        <f t="array" aca="1" ref="AY2594" ca="1">MMULT($AF2594:$AV2594,CV$21:CV$37)</f>
        <v>0.87986669875180978</v>
      </c>
      <c r="AZ2594" s="8" cm="1">
        <f t="array" aca="1" ref="AZ2594" ca="1">MMULT($AF2594:$AV2594,CW$21:CW$37)</f>
        <v>1.6955831758608373</v>
      </c>
      <c r="BA2594" s="8" cm="1">
        <f t="array" aca="1" ref="BA2594" ca="1">MMULT($AF2594:$AV2594,CX$21:CX$37)</f>
        <v>-1.2377798560034834</v>
      </c>
      <c r="BB2594" s="8" cm="1">
        <f t="array" aca="1" ref="BB2594" ca="1">MMULT($AF2594:$AV2594,CY$21:CY$37)</f>
        <v>-2.9695741192689566</v>
      </c>
      <c r="BC2594" s="8" cm="1">
        <f t="array" aca="1" ref="BC2594" ca="1">MMULT($AF2594:$AV2594,CZ$21:CZ$37)</f>
        <v>-5.288781951527362</v>
      </c>
      <c r="BD2594" s="8" cm="1">
        <f t="array" aca="1" ref="BD2594" ca="1">MMULT($AF2594:$AV2594,DA$21:DA$37)</f>
        <v>2.6336764453262504</v>
      </c>
      <c r="BE2594" s="8" cm="1">
        <f t="array" aca="1" ref="BE2594" ca="1">MMULT($AF2594:$AV2594,DB$21:DB$37)</f>
        <v>2.2758040956376648</v>
      </c>
      <c r="BF2594" s="11">
        <v>1</v>
      </c>
      <c r="BG2594" s="11">
        <f t="shared" ca="1" si="1427"/>
        <v>2.2091277310224626</v>
      </c>
      <c r="BH2594" s="11">
        <f t="shared" ca="1" si="1428"/>
        <v>0.87986669875180978</v>
      </c>
      <c r="BI2594" s="11">
        <f t="shared" ca="1" si="1429"/>
        <v>1.6955831758608373</v>
      </c>
      <c r="BJ2594" s="11">
        <f t="shared" ca="1" si="1430"/>
        <v>0</v>
      </c>
      <c r="BK2594" s="11">
        <f t="shared" ca="1" si="1431"/>
        <v>0</v>
      </c>
      <c r="BL2594" s="11">
        <f t="shared" ca="1" si="1432"/>
        <v>0</v>
      </c>
      <c r="BM2594" s="11">
        <f t="shared" ca="1" si="1433"/>
        <v>2.6336764453262504</v>
      </c>
      <c r="BN2594" s="11">
        <f t="shared" ca="1" si="1434"/>
        <v>2.2758040956376648</v>
      </c>
      <c r="BP2594" s="8" cm="1">
        <f t="array" aca="1" ref="BP2594" ca="1">MMULT(BF2594:BN2594,CU$43:CU$51)</f>
        <v>-0.21680529766961676</v>
      </c>
      <c r="BQ2594" s="11">
        <f t="shared" ca="1" si="1435"/>
        <v>0.55399000862824344</v>
      </c>
      <c r="BR2594" s="11">
        <f t="shared" ca="1" si="1436"/>
        <v>0.55399000862824344</v>
      </c>
      <c r="BT2594" s="12">
        <f t="shared" ca="1" si="1405"/>
        <v>-0.55399000862824344</v>
      </c>
      <c r="BU2594" s="12">
        <f t="shared" ca="1" si="1437"/>
        <v>0.30690492965992122</v>
      </c>
      <c r="BW2594" s="12">
        <f t="shared" ca="1" si="1438"/>
        <v>0.80741392503417164</v>
      </c>
      <c r="BY2594">
        <f t="shared" ca="1" si="1406"/>
        <v>1</v>
      </c>
      <c r="CA2594">
        <f t="shared" ca="1" si="1407"/>
        <v>0</v>
      </c>
      <c r="CB2594">
        <f t="shared" ca="1" si="1408"/>
        <v>0</v>
      </c>
      <c r="CC2594">
        <f t="shared" ca="1" si="1409"/>
        <v>1</v>
      </c>
      <c r="CD2594">
        <f t="shared" ca="1" si="1410"/>
        <v>0</v>
      </c>
      <c r="CF2594">
        <f t="shared" ca="1" si="1439"/>
        <v>1</v>
      </c>
    </row>
    <row r="2595" spans="1:84" x14ac:dyDescent="0.45">
      <c r="A2595">
        <v>0</v>
      </c>
      <c r="C2595">
        <v>1</v>
      </c>
      <c r="D2595">
        <v>0</v>
      </c>
      <c r="E2595">
        <v>3</v>
      </c>
      <c r="F2595">
        <v>3</v>
      </c>
      <c r="G2595">
        <v>1</v>
      </c>
      <c r="H2595">
        <v>0.46429680597309109</v>
      </c>
      <c r="I2595">
        <v>-0.30698911706484922</v>
      </c>
      <c r="J2595">
        <v>0.95791680324822392</v>
      </c>
      <c r="K2595">
        <v>-0.33126898805468541</v>
      </c>
      <c r="L2595">
        <v>0.1313382277457712</v>
      </c>
      <c r="M2595">
        <v>-8.1591592324661982E-2</v>
      </c>
      <c r="N2595">
        <v>-0.6465033225915765</v>
      </c>
      <c r="P2595" s="5" cm="1">
        <f t="array" ref="P2595">MMULT($C2595:$N2595,CU$4:CU$15)</f>
        <v>-2.5932716798046709</v>
      </c>
      <c r="Q2595" s="5" cm="1">
        <f t="array" ref="Q2595">MMULT($C2595:$N2595,CV$4:CV$15)</f>
        <v>1.8218386127292732</v>
      </c>
      <c r="R2595" s="5" cm="1">
        <f t="array" ref="R2595">MMULT($C2595:$N2595,CW$4:CW$15)</f>
        <v>2.7257345202519137</v>
      </c>
      <c r="S2595" s="5" cm="1">
        <f t="array" ref="S2595">MMULT($C2595:$N2595,CX$4:CX$15)</f>
        <v>-1.8481059376611892</v>
      </c>
      <c r="T2595" s="5" cm="1">
        <f t="array" ref="T2595">MMULT($C2595:$N2595,CY$4:CY$15)</f>
        <v>-9.8650972052456681E-2</v>
      </c>
      <c r="U2595" s="5" cm="1">
        <f t="array" ref="U2595">MMULT($C2595:$N2595,CZ$4:CZ$15)</f>
        <v>3.8217196482744602</v>
      </c>
      <c r="V2595" s="5" cm="1">
        <f t="array" ref="V2595">MMULT($C2595:$N2595,DA$4:DA$15)</f>
        <v>-2.1203769901429093</v>
      </c>
      <c r="W2595" s="5" cm="1">
        <f t="array" ref="W2595">MMULT($C2595:$N2595,DB$4:DB$15)</f>
        <v>1.5272906098264891</v>
      </c>
      <c r="X2595" s="5" cm="1">
        <f t="array" ref="X2595">MMULT($C2595:$N2595,DC$4:DC$15)</f>
        <v>-1.7448754238681835E-2</v>
      </c>
      <c r="Y2595" s="5" cm="1">
        <f t="array" ref="Y2595">MMULT($C2595:$N2595,DD$4:DD$15)</f>
        <v>-1.8633211463827766</v>
      </c>
      <c r="Z2595" s="5" cm="1">
        <f t="array" ref="Z2595">MMULT($C2595:$N2595,DE$4:DE$15)</f>
        <v>-3.2431015906607494</v>
      </c>
      <c r="AA2595" s="5" cm="1">
        <f t="array" ref="AA2595">MMULT($C2595:$N2595,DF$4:DF$15)</f>
        <v>-3.3370977139204172E-2</v>
      </c>
      <c r="AB2595" s="5" cm="1">
        <f t="array" ref="AB2595">MMULT($C2595:$N2595,DG$4:DG$15)</f>
        <v>-1.2373125487787182</v>
      </c>
      <c r="AC2595" s="5" cm="1">
        <f t="array" ref="AC2595">MMULT($C2595:$N2595,DH$4:DH$15)</f>
        <v>1.635266908472472</v>
      </c>
      <c r="AD2595" s="5" cm="1">
        <f t="array" ref="AD2595">MMULT($C2595:$N2595,DI$4:DI$15)</f>
        <v>0.62427305209708828</v>
      </c>
      <c r="AE2595" s="5" cm="1">
        <f t="array" ref="AE2595">MMULT($C2595:$N2595,DJ$4:DJ$15)</f>
        <v>2.0321957512660718</v>
      </c>
      <c r="AF2595">
        <v>1</v>
      </c>
      <c r="AG2595" s="7">
        <f t="shared" si="1411"/>
        <v>0</v>
      </c>
      <c r="AH2595" s="7">
        <f t="shared" si="1412"/>
        <v>1.8218386127292732</v>
      </c>
      <c r="AI2595" s="7">
        <f t="shared" si="1413"/>
        <v>2.7257345202519137</v>
      </c>
      <c r="AJ2595" s="7">
        <f t="shared" si="1414"/>
        <v>0</v>
      </c>
      <c r="AK2595" s="7">
        <f t="shared" si="1415"/>
        <v>0</v>
      </c>
      <c r="AL2595" s="7">
        <f t="shared" si="1416"/>
        <v>3.8217196482744602</v>
      </c>
      <c r="AM2595" s="7">
        <f t="shared" si="1417"/>
        <v>0</v>
      </c>
      <c r="AN2595" s="7">
        <f t="shared" si="1418"/>
        <v>1.5272906098264891</v>
      </c>
      <c r="AO2595" s="7">
        <f t="shared" si="1419"/>
        <v>0</v>
      </c>
      <c r="AP2595" s="7">
        <f t="shared" si="1420"/>
        <v>0</v>
      </c>
      <c r="AQ2595" s="7">
        <f t="shared" si="1421"/>
        <v>0</v>
      </c>
      <c r="AR2595" s="7">
        <f t="shared" si="1422"/>
        <v>0</v>
      </c>
      <c r="AS2595" s="7">
        <f t="shared" si="1423"/>
        <v>0</v>
      </c>
      <c r="AT2595" s="7">
        <f t="shared" si="1424"/>
        <v>1.635266908472472</v>
      </c>
      <c r="AU2595" s="7">
        <f t="shared" si="1425"/>
        <v>0.62427305209708828</v>
      </c>
      <c r="AV2595" s="7">
        <f t="shared" si="1426"/>
        <v>2.0321957512660718</v>
      </c>
      <c r="AX2595" s="8" cm="1">
        <f t="array" aca="1" ref="AX2595" ca="1">MMULT($AF2595:$AV2595,CU$21:CU$37)</f>
        <v>4.4949281104584013</v>
      </c>
      <c r="AY2595" s="8" cm="1">
        <f t="array" aca="1" ref="AY2595" ca="1">MMULT($AF2595:$AV2595,CV$21:CV$37)</f>
        <v>1.7007929937832937</v>
      </c>
      <c r="AZ2595" s="8" cm="1">
        <f t="array" aca="1" ref="AZ2595" ca="1">MMULT($AF2595:$AV2595,CW$21:CW$37)</f>
        <v>3.109769514632112</v>
      </c>
      <c r="BA2595" s="8" cm="1">
        <f t="array" aca="1" ref="BA2595" ca="1">MMULT($AF2595:$AV2595,CX$21:CX$37)</f>
        <v>-7.8163827804651767E-2</v>
      </c>
      <c r="BB2595" s="8" cm="1">
        <f t="array" aca="1" ref="BB2595" ca="1">MMULT($AF2595:$AV2595,CY$21:CY$37)</f>
        <v>-2.7487232510903041</v>
      </c>
      <c r="BC2595" s="8" cm="1">
        <f t="array" aca="1" ref="BC2595" ca="1">MMULT($AF2595:$AV2595,CZ$21:CZ$37)</f>
        <v>-7.271318330101753</v>
      </c>
      <c r="BD2595" s="8" cm="1">
        <f t="array" aca="1" ref="BD2595" ca="1">MMULT($AF2595:$AV2595,DA$21:DA$37)</f>
        <v>4.9074152834826963</v>
      </c>
      <c r="BE2595" s="8" cm="1">
        <f t="array" aca="1" ref="BE2595" ca="1">MMULT($AF2595:$AV2595,DB$21:DB$37)</f>
        <v>4.5606474283673766</v>
      </c>
      <c r="BF2595" s="11">
        <v>1</v>
      </c>
      <c r="BG2595" s="11">
        <f t="shared" ca="1" si="1427"/>
        <v>4.4949281104584013</v>
      </c>
      <c r="BH2595" s="11">
        <f t="shared" ca="1" si="1428"/>
        <v>1.7007929937832937</v>
      </c>
      <c r="BI2595" s="11">
        <f t="shared" ca="1" si="1429"/>
        <v>3.109769514632112</v>
      </c>
      <c r="BJ2595" s="11">
        <f t="shared" ca="1" si="1430"/>
        <v>0</v>
      </c>
      <c r="BK2595" s="11">
        <f t="shared" ca="1" si="1431"/>
        <v>0</v>
      </c>
      <c r="BL2595" s="11">
        <f t="shared" ca="1" si="1432"/>
        <v>0</v>
      </c>
      <c r="BM2595" s="11">
        <f t="shared" ca="1" si="1433"/>
        <v>4.9074152834826963</v>
      </c>
      <c r="BN2595" s="11">
        <f t="shared" ca="1" si="1434"/>
        <v>4.5606474283673766</v>
      </c>
      <c r="BP2595" s="8" cm="1">
        <f t="array" aca="1" ref="BP2595" ca="1">MMULT(BF2595:BN2595,CU$43:CU$51)</f>
        <v>-8.1213113796154701E-2</v>
      </c>
      <c r="BQ2595" s="11">
        <f t="shared" ca="1" si="1435"/>
        <v>0.52029212649672529</v>
      </c>
      <c r="BR2595" s="11">
        <f t="shared" ca="1" si="1436"/>
        <v>0.52029212649672529</v>
      </c>
      <c r="BT2595" s="12">
        <f t="shared" ca="1" si="1405"/>
        <v>-0.52029212649672529</v>
      </c>
      <c r="BU2595" s="12">
        <f t="shared" ca="1" si="1437"/>
        <v>0.27070389689448437</v>
      </c>
      <c r="BW2595" s="12">
        <f t="shared" ca="1" si="1438"/>
        <v>0.73457795721862584</v>
      </c>
      <c r="BY2595">
        <f t="shared" ca="1" si="1406"/>
        <v>1</v>
      </c>
      <c r="CA2595">
        <f t="shared" ca="1" si="1407"/>
        <v>0</v>
      </c>
      <c r="CB2595">
        <f t="shared" ca="1" si="1408"/>
        <v>0</v>
      </c>
      <c r="CC2595">
        <f t="shared" ca="1" si="1409"/>
        <v>1</v>
      </c>
      <c r="CD2595">
        <f t="shared" ca="1" si="1410"/>
        <v>0</v>
      </c>
      <c r="CF2595">
        <f t="shared" ca="1" si="1439"/>
        <v>1</v>
      </c>
    </row>
    <row r="2596" spans="1:84" x14ac:dyDescent="0.45">
      <c r="A2596">
        <v>0</v>
      </c>
      <c r="C2596">
        <v>1</v>
      </c>
      <c r="D2596">
        <v>0</v>
      </c>
      <c r="E2596">
        <v>3</v>
      </c>
      <c r="F2596">
        <v>3</v>
      </c>
      <c r="G2596">
        <v>1</v>
      </c>
      <c r="H2596">
        <v>0.46429680597309109</v>
      </c>
      <c r="I2596">
        <v>-0.27332907239591969</v>
      </c>
      <c r="J2596">
        <v>0.4351049025072885</v>
      </c>
      <c r="K2596">
        <v>-0.15304722865514839</v>
      </c>
      <c r="L2596">
        <v>-0.47837332259198051</v>
      </c>
      <c r="M2596">
        <v>-0.44611665212427037</v>
      </c>
      <c r="N2596">
        <v>-1.4631040136120419</v>
      </c>
      <c r="P2596" s="5" cm="1">
        <f t="array" ref="P2596">MMULT($C2596:$N2596,CU$4:CU$15)</f>
        <v>-2.2219269494885645</v>
      </c>
      <c r="Q2596" s="5" cm="1">
        <f t="array" ref="Q2596">MMULT($C2596:$N2596,CV$4:CV$15)</f>
        <v>2.6845720610179971</v>
      </c>
      <c r="R2596" s="5" cm="1">
        <f t="array" ref="R2596">MMULT($C2596:$N2596,CW$4:CW$15)</f>
        <v>2.1748385226553508</v>
      </c>
      <c r="S2596" s="5" cm="1">
        <f t="array" ref="S2596">MMULT($C2596:$N2596,CX$4:CX$15)</f>
        <v>-1.0724774216188251</v>
      </c>
      <c r="T2596" s="5" cm="1">
        <f t="array" ref="T2596">MMULT($C2596:$N2596,CY$4:CY$15)</f>
        <v>0.34088776850306657</v>
      </c>
      <c r="U2596" s="5" cm="1">
        <f t="array" ref="U2596">MMULT($C2596:$N2596,CZ$4:CZ$15)</f>
        <v>4.3120498766355917</v>
      </c>
      <c r="V2596" s="5" cm="1">
        <f t="array" ref="V2596">MMULT($C2596:$N2596,DA$4:DA$15)</f>
        <v>-2.5021679328160107</v>
      </c>
      <c r="W2596" s="5" cm="1">
        <f t="array" ref="W2596">MMULT($C2596:$N2596,DB$4:DB$15)</f>
        <v>2.5079437742971882</v>
      </c>
      <c r="X2596" s="5" cm="1">
        <f t="array" ref="X2596">MMULT($C2596:$N2596,DC$4:DC$15)</f>
        <v>0.61673624498340374</v>
      </c>
      <c r="Y2596" s="5" cm="1">
        <f t="array" ref="Y2596">MMULT($C2596:$N2596,DD$4:DD$15)</f>
        <v>-0.80034082005639007</v>
      </c>
      <c r="Z2596" s="5" cm="1">
        <f t="array" ref="Z2596">MMULT($C2596:$N2596,DE$4:DE$15)</f>
        <v>-2.8995121100004884</v>
      </c>
      <c r="AA2596" s="5" cm="1">
        <f t="array" ref="AA2596">MMULT($C2596:$N2596,DF$4:DF$15)</f>
        <v>-0.27678653193060487</v>
      </c>
      <c r="AB2596" s="5" cm="1">
        <f t="array" ref="AB2596">MMULT($C2596:$N2596,DG$4:DG$15)</f>
        <v>-1.2795870876916424</v>
      </c>
      <c r="AC2596" s="5" cm="1">
        <f t="array" ref="AC2596">MMULT($C2596:$N2596,DH$4:DH$15)</f>
        <v>2.6577088028540601</v>
      </c>
      <c r="AD2596" s="5" cm="1">
        <f t="array" ref="AD2596">MMULT($C2596:$N2596,DI$4:DI$15)</f>
        <v>-4.8377103522843579E-2</v>
      </c>
      <c r="AE2596" s="5" cm="1">
        <f t="array" ref="AE2596">MMULT($C2596:$N2596,DJ$4:DJ$15)</f>
        <v>1.2467563328491866</v>
      </c>
      <c r="AF2596">
        <v>1</v>
      </c>
      <c r="AG2596" s="7">
        <f t="shared" si="1411"/>
        <v>0</v>
      </c>
      <c r="AH2596" s="7">
        <f t="shared" si="1412"/>
        <v>2.6845720610179971</v>
      </c>
      <c r="AI2596" s="7">
        <f t="shared" si="1413"/>
        <v>2.1748385226553508</v>
      </c>
      <c r="AJ2596" s="7">
        <f t="shared" si="1414"/>
        <v>0</v>
      </c>
      <c r="AK2596" s="7">
        <f t="shared" si="1415"/>
        <v>0.34088776850306657</v>
      </c>
      <c r="AL2596" s="7">
        <f t="shared" si="1416"/>
        <v>4.3120498766355917</v>
      </c>
      <c r="AM2596" s="7">
        <f t="shared" si="1417"/>
        <v>0</v>
      </c>
      <c r="AN2596" s="7">
        <f t="shared" si="1418"/>
        <v>2.5079437742971882</v>
      </c>
      <c r="AO2596" s="7">
        <f t="shared" si="1419"/>
        <v>0.61673624498340374</v>
      </c>
      <c r="AP2596" s="7">
        <f t="shared" si="1420"/>
        <v>0</v>
      </c>
      <c r="AQ2596" s="7">
        <f t="shared" si="1421"/>
        <v>0</v>
      </c>
      <c r="AR2596" s="7">
        <f t="shared" si="1422"/>
        <v>0</v>
      </c>
      <c r="AS2596" s="7">
        <f t="shared" si="1423"/>
        <v>0</v>
      </c>
      <c r="AT2596" s="7">
        <f t="shared" si="1424"/>
        <v>2.6577088028540601</v>
      </c>
      <c r="AU2596" s="7">
        <f t="shared" si="1425"/>
        <v>0</v>
      </c>
      <c r="AV2596" s="7">
        <f t="shared" si="1426"/>
        <v>1.2467563328491866</v>
      </c>
      <c r="AX2596" s="8" cm="1">
        <f t="array" aca="1" ref="AX2596" ca="1">MMULT($AF2596:$AV2596,CU$21:CU$37)</f>
        <v>4.9052443617589336</v>
      </c>
      <c r="AY2596" s="8" cm="1">
        <f t="array" aca="1" ref="AY2596" ca="1">MMULT($AF2596:$AV2596,CV$21:CV$37)</f>
        <v>1.7556728814221398</v>
      </c>
      <c r="AZ2596" s="8" cm="1">
        <f t="array" aca="1" ref="AZ2596" ca="1">MMULT($AF2596:$AV2596,CW$21:CW$37)</f>
        <v>3.3929860895234851</v>
      </c>
      <c r="BA2596" s="8" cm="1">
        <f t="array" aca="1" ref="BA2596" ca="1">MMULT($AF2596:$AV2596,CX$21:CX$37)</f>
        <v>0.44690964503921637</v>
      </c>
      <c r="BB2596" s="8" cm="1">
        <f t="array" aca="1" ref="BB2596" ca="1">MMULT($AF2596:$AV2596,CY$21:CY$37)</f>
        <v>-2.7825397707659936</v>
      </c>
      <c r="BC2596" s="8" cm="1">
        <f t="array" aca="1" ref="BC2596" ca="1">MMULT($AF2596:$AV2596,CZ$21:CZ$37)</f>
        <v>-7.2699936017850053</v>
      </c>
      <c r="BD2596" s="8" cm="1">
        <f t="array" aca="1" ref="BD2596" ca="1">MMULT($AF2596:$AV2596,DA$21:DA$37)</f>
        <v>5.1804330447187139</v>
      </c>
      <c r="BE2596" s="8" cm="1">
        <f t="array" aca="1" ref="BE2596" ca="1">MMULT($AF2596:$AV2596,DB$21:DB$37)</f>
        <v>4.4659963544217547</v>
      </c>
      <c r="BF2596" s="11">
        <v>1</v>
      </c>
      <c r="BG2596" s="11">
        <f t="shared" ca="1" si="1427"/>
        <v>4.9052443617589336</v>
      </c>
      <c r="BH2596" s="11">
        <f t="shared" ca="1" si="1428"/>
        <v>1.7556728814221398</v>
      </c>
      <c r="BI2596" s="11">
        <f t="shared" ca="1" si="1429"/>
        <v>3.3929860895234851</v>
      </c>
      <c r="BJ2596" s="11">
        <f t="shared" ca="1" si="1430"/>
        <v>0.44690964503921637</v>
      </c>
      <c r="BK2596" s="11">
        <f t="shared" ca="1" si="1431"/>
        <v>0</v>
      </c>
      <c r="BL2596" s="11">
        <f t="shared" ca="1" si="1432"/>
        <v>0</v>
      </c>
      <c r="BM2596" s="11">
        <f t="shared" ca="1" si="1433"/>
        <v>5.1804330447187139</v>
      </c>
      <c r="BN2596" s="11">
        <f t="shared" ca="1" si="1434"/>
        <v>4.4659963544217547</v>
      </c>
      <c r="BP2596" s="8" cm="1">
        <f t="array" aca="1" ref="BP2596" ca="1">MMULT(BF2596:BN2596,CU$43:CU$51)</f>
        <v>-0.32605753795453229</v>
      </c>
      <c r="BQ2596" s="11">
        <f t="shared" ca="1" si="1435"/>
        <v>0.58079980703695078</v>
      </c>
      <c r="BR2596" s="11">
        <f t="shared" ca="1" si="1436"/>
        <v>0.58079980703695078</v>
      </c>
      <c r="BT2596" s="12">
        <f t="shared" ca="1" si="1405"/>
        <v>-0.58079980703695078</v>
      </c>
      <c r="BU2596" s="12">
        <f t="shared" ca="1" si="1437"/>
        <v>0.33732841585415924</v>
      </c>
      <c r="BW2596" s="12">
        <f t="shared" ca="1" si="1438"/>
        <v>0.86940668566279322</v>
      </c>
      <c r="BY2596">
        <f t="shared" ca="1" si="1406"/>
        <v>1</v>
      </c>
      <c r="CA2596">
        <f t="shared" ca="1" si="1407"/>
        <v>0</v>
      </c>
      <c r="CB2596">
        <f t="shared" ca="1" si="1408"/>
        <v>0</v>
      </c>
      <c r="CC2596">
        <f t="shared" ca="1" si="1409"/>
        <v>1</v>
      </c>
      <c r="CD2596">
        <f t="shared" ca="1" si="1410"/>
        <v>0</v>
      </c>
      <c r="CF2596">
        <f t="shared" ca="1" si="1439"/>
        <v>1</v>
      </c>
    </row>
    <row r="2597" spans="1:84" x14ac:dyDescent="0.45">
      <c r="A2597">
        <v>0</v>
      </c>
      <c r="C2597">
        <v>1</v>
      </c>
      <c r="D2597">
        <v>0</v>
      </c>
      <c r="E2597">
        <v>4</v>
      </c>
      <c r="F2597">
        <v>2</v>
      </c>
      <c r="G2597">
        <v>2</v>
      </c>
      <c r="H2597">
        <v>2.391945943933298</v>
      </c>
      <c r="I2597">
        <v>0.72156705823667011</v>
      </c>
      <c r="J2597">
        <v>2.0616308159235319</v>
      </c>
      <c r="K2597">
        <v>0.35488478563353187</v>
      </c>
      <c r="L2597">
        <v>1.5249646285177749</v>
      </c>
      <c r="M2597">
        <v>0.67318970796629185</v>
      </c>
      <c r="N2597">
        <v>-1.579761255186394</v>
      </c>
      <c r="P2597" s="5" cm="1">
        <f t="array" ref="P2597">MMULT($C2597:$N2597,CU$4:CU$15)</f>
        <v>-0.79498964543751338</v>
      </c>
      <c r="Q2597" s="5" cm="1">
        <f t="array" ref="Q2597">MMULT($C2597:$N2597,CV$4:CV$15)</f>
        <v>0.91362765982870031</v>
      </c>
      <c r="R2597" s="5" cm="1">
        <f t="array" ref="R2597">MMULT($C2597:$N2597,CW$4:CW$15)</f>
        <v>1.8563550098448691</v>
      </c>
      <c r="S2597" s="5" cm="1">
        <f t="array" ref="S2597">MMULT($C2597:$N2597,CX$4:CX$15)</f>
        <v>1.2037524481799302</v>
      </c>
      <c r="T2597" s="5" cm="1">
        <f t="array" ref="T2597">MMULT($C2597:$N2597,CY$4:CY$15)</f>
        <v>0.14709348401113664</v>
      </c>
      <c r="U2597" s="5" cm="1">
        <f t="array" ref="U2597">MMULT($C2597:$N2597,CZ$4:CZ$15)</f>
        <v>4.2996518646630557</v>
      </c>
      <c r="V2597" s="5" cm="1">
        <f t="array" ref="V2597">MMULT($C2597:$N2597,DA$4:DA$15)</f>
        <v>-3.8692356715468623</v>
      </c>
      <c r="W2597" s="5" cm="1">
        <f t="array" ref="W2597">MMULT($C2597:$N2597,DB$4:DB$15)</f>
        <v>-8.636521174046774E-2</v>
      </c>
      <c r="X2597" s="5" cm="1">
        <f t="array" ref="X2597">MMULT($C2597:$N2597,DC$4:DC$15)</f>
        <v>1.7596437399010918</v>
      </c>
      <c r="Y2597" s="5" cm="1">
        <f t="array" ref="Y2597">MMULT($C2597:$N2597,DD$4:DD$15)</f>
        <v>-3.2889767400804302</v>
      </c>
      <c r="Z2597" s="5" cm="1">
        <f t="array" ref="Z2597">MMULT($C2597:$N2597,DE$4:DE$15)</f>
        <v>-0.26956959549342718</v>
      </c>
      <c r="AA2597" s="5" cm="1">
        <f t="array" ref="AA2597">MMULT($C2597:$N2597,DF$4:DF$15)</f>
        <v>-0.34387444556808233</v>
      </c>
      <c r="AB2597" s="5" cm="1">
        <f t="array" ref="AB2597">MMULT($C2597:$N2597,DG$4:DG$15)</f>
        <v>-4.2784821924064884</v>
      </c>
      <c r="AC2597" s="5" cm="1">
        <f t="array" ref="AC2597">MMULT($C2597:$N2597,DH$4:DH$15)</f>
        <v>0.27628184933505828</v>
      </c>
      <c r="AD2597" s="5" cm="1">
        <f t="array" ref="AD2597">MMULT($C2597:$N2597,DI$4:DI$15)</f>
        <v>3.1586134046079475</v>
      </c>
      <c r="AE2597" s="5" cm="1">
        <f t="array" ref="AE2597">MMULT($C2597:$N2597,DJ$4:DJ$15)</f>
        <v>1.093577616298397</v>
      </c>
      <c r="AF2597">
        <v>1</v>
      </c>
      <c r="AG2597" s="7">
        <f t="shared" si="1411"/>
        <v>0</v>
      </c>
      <c r="AH2597" s="7">
        <f t="shared" si="1412"/>
        <v>0.91362765982870031</v>
      </c>
      <c r="AI2597" s="7">
        <f t="shared" si="1413"/>
        <v>1.8563550098448691</v>
      </c>
      <c r="AJ2597" s="7">
        <f t="shared" si="1414"/>
        <v>1.2037524481799302</v>
      </c>
      <c r="AK2597" s="7">
        <f t="shared" si="1415"/>
        <v>0.14709348401113664</v>
      </c>
      <c r="AL2597" s="7">
        <f t="shared" si="1416"/>
        <v>4.2996518646630557</v>
      </c>
      <c r="AM2597" s="7">
        <f t="shared" si="1417"/>
        <v>0</v>
      </c>
      <c r="AN2597" s="7">
        <f t="shared" si="1418"/>
        <v>0</v>
      </c>
      <c r="AO2597" s="7">
        <f t="shared" si="1419"/>
        <v>1.7596437399010918</v>
      </c>
      <c r="AP2597" s="7">
        <f t="shared" si="1420"/>
        <v>0</v>
      </c>
      <c r="AQ2597" s="7">
        <f t="shared" si="1421"/>
        <v>0</v>
      </c>
      <c r="AR2597" s="7">
        <f t="shared" si="1422"/>
        <v>0</v>
      </c>
      <c r="AS2597" s="7">
        <f t="shared" si="1423"/>
        <v>0</v>
      </c>
      <c r="AT2597" s="7">
        <f t="shared" si="1424"/>
        <v>0.27628184933505828</v>
      </c>
      <c r="AU2597" s="7">
        <f t="shared" si="1425"/>
        <v>3.1586134046079475</v>
      </c>
      <c r="AV2597" s="7">
        <f t="shared" si="1426"/>
        <v>1.093577616298397</v>
      </c>
      <c r="AX2597" s="8" cm="1">
        <f t="array" aca="1" ref="AX2597" ca="1">MMULT($AF2597:$AV2597,CU$21:CU$37)</f>
        <v>3.0471794394733136</v>
      </c>
      <c r="AY2597" s="8" cm="1">
        <f t="array" aca="1" ref="AY2597" ca="1">MMULT($AF2597:$AV2597,CV$21:CV$37)</f>
        <v>1.9729392769154148</v>
      </c>
      <c r="AZ2597" s="8" cm="1">
        <f t="array" aca="1" ref="AZ2597" ca="1">MMULT($AF2597:$AV2597,CW$21:CW$37)</f>
        <v>3.8948263577117812</v>
      </c>
      <c r="BA2597" s="8" cm="1">
        <f t="array" aca="1" ref="BA2597" ca="1">MMULT($AF2597:$AV2597,CX$21:CX$37)</f>
        <v>-1.2778329515976956</v>
      </c>
      <c r="BB2597" s="8" cm="1">
        <f t="array" aca="1" ref="BB2597" ca="1">MMULT($AF2597:$AV2597,CY$21:CY$37)</f>
        <v>-2.221208690582972</v>
      </c>
      <c r="BC2597" s="8" cm="1">
        <f t="array" aca="1" ref="BC2597" ca="1">MMULT($AF2597:$AV2597,CZ$21:CZ$37)</f>
        <v>-8.9776170799631352</v>
      </c>
      <c r="BD2597" s="8" cm="1">
        <f t="array" aca="1" ref="BD2597" ca="1">MMULT($AF2597:$AV2597,DA$21:DA$37)</f>
        <v>1.175025515768332</v>
      </c>
      <c r="BE2597" s="8" cm="1">
        <f t="array" aca="1" ref="BE2597" ca="1">MMULT($AF2597:$AV2597,DB$21:DB$37)</f>
        <v>-0.31046872198790121</v>
      </c>
      <c r="BF2597" s="11">
        <v>1</v>
      </c>
      <c r="BG2597" s="11">
        <f t="shared" ca="1" si="1427"/>
        <v>3.0471794394733136</v>
      </c>
      <c r="BH2597" s="11">
        <f t="shared" ca="1" si="1428"/>
        <v>1.9729392769154148</v>
      </c>
      <c r="BI2597" s="11">
        <f t="shared" ca="1" si="1429"/>
        <v>3.8948263577117812</v>
      </c>
      <c r="BJ2597" s="11">
        <f t="shared" ca="1" si="1430"/>
        <v>0</v>
      </c>
      <c r="BK2597" s="11">
        <f t="shared" ca="1" si="1431"/>
        <v>0</v>
      </c>
      <c r="BL2597" s="11">
        <f t="shared" ca="1" si="1432"/>
        <v>0</v>
      </c>
      <c r="BM2597" s="11">
        <f t="shared" ca="1" si="1433"/>
        <v>1.175025515768332</v>
      </c>
      <c r="BN2597" s="11">
        <f t="shared" ca="1" si="1434"/>
        <v>0</v>
      </c>
      <c r="BP2597" s="8" cm="1">
        <f t="array" aca="1" ref="BP2597" ca="1">MMULT(BF2597:BN2597,CU$43:CU$51)</f>
        <v>-3.56795891894842</v>
      </c>
      <c r="BQ2597" s="11">
        <f t="shared" ca="1" si="1435"/>
        <v>0.97256077262101637</v>
      </c>
      <c r="BR2597" s="11">
        <f t="shared" ca="1" si="1436"/>
        <v>0.97256077262101637</v>
      </c>
      <c r="BT2597" s="12">
        <f t="shared" ca="1" si="1405"/>
        <v>-0.97256077262101637</v>
      </c>
      <c r="BU2597" s="12">
        <f t="shared" ca="1" si="1437"/>
        <v>0.94587445644118828</v>
      </c>
      <c r="BW2597" s="12">
        <f t="shared" ca="1" si="1438"/>
        <v>3.59578163326344</v>
      </c>
      <c r="BY2597">
        <f t="shared" ca="1" si="1406"/>
        <v>1</v>
      </c>
      <c r="CA2597">
        <f t="shared" ca="1" si="1407"/>
        <v>0</v>
      </c>
      <c r="CB2597">
        <f t="shared" ca="1" si="1408"/>
        <v>0</v>
      </c>
      <c r="CC2597">
        <f t="shared" ca="1" si="1409"/>
        <v>1</v>
      </c>
      <c r="CD2597">
        <f t="shared" ca="1" si="1410"/>
        <v>0</v>
      </c>
      <c r="CF2597">
        <f t="shared" ca="1" si="1439"/>
        <v>1</v>
      </c>
    </row>
    <row r="2598" spans="1:84" x14ac:dyDescent="0.45">
      <c r="A2598">
        <v>0</v>
      </c>
      <c r="C2598">
        <v>1</v>
      </c>
      <c r="D2598">
        <v>0</v>
      </c>
      <c r="E2598">
        <v>3</v>
      </c>
      <c r="F2598">
        <v>5</v>
      </c>
      <c r="G2598">
        <v>1</v>
      </c>
      <c r="H2598">
        <v>1.8411890473732391</v>
      </c>
      <c r="I2598">
        <v>-0.32711743687980382</v>
      </c>
      <c r="J2598">
        <v>1.9454503935366569</v>
      </c>
      <c r="K2598">
        <v>0.24795172999380971</v>
      </c>
      <c r="L2598">
        <v>2.0475745288072771</v>
      </c>
      <c r="M2598">
        <v>1.2783489575682561</v>
      </c>
      <c r="N2598">
        <v>-1.8130757383350991</v>
      </c>
      <c r="P2598" s="5" cm="1">
        <f t="array" ref="P2598">MMULT($C2598:$N2598,CU$4:CU$15)</f>
        <v>9.4521073830690194E-2</v>
      </c>
      <c r="Q2598" s="5" cm="1">
        <f t="array" ref="Q2598">MMULT($C2598:$N2598,CV$4:CV$15)</f>
        <v>3.5071618404098031</v>
      </c>
      <c r="R2598" s="5" cm="1">
        <f t="array" ref="R2598">MMULT($C2598:$N2598,CW$4:CW$15)</f>
        <v>2.2074140954151122</v>
      </c>
      <c r="S2598" s="5" cm="1">
        <f t="array" ref="S2598">MMULT($C2598:$N2598,CX$4:CX$15)</f>
        <v>-1.4649692865563331</v>
      </c>
      <c r="T2598" s="5" cm="1">
        <f t="array" ref="T2598">MMULT($C2598:$N2598,CY$4:CY$15)</f>
        <v>-1.2730320208231927</v>
      </c>
      <c r="U2598" s="5" cm="1">
        <f t="array" ref="U2598">MMULT($C2598:$N2598,CZ$4:CZ$15)</f>
        <v>4.9120976143725921</v>
      </c>
      <c r="V2598" s="5" cm="1">
        <f t="array" ref="V2598">MMULT($C2598:$N2598,DA$4:DA$15)</f>
        <v>-3.1389768046928976</v>
      </c>
      <c r="W2598" s="5" cm="1">
        <f t="array" ref="W2598">MMULT($C2598:$N2598,DB$4:DB$15)</f>
        <v>2.0571231606660341</v>
      </c>
      <c r="X2598" s="5" cm="1">
        <f t="array" ref="X2598">MMULT($C2598:$N2598,DC$4:DC$15)</f>
        <v>0.23818969819476954</v>
      </c>
      <c r="Y2598" s="5" cm="1">
        <f t="array" ref="Y2598">MMULT($C2598:$N2598,DD$4:DD$15)</f>
        <v>-3.0213674777357902</v>
      </c>
      <c r="Z2598" s="5" cm="1">
        <f t="array" ref="Z2598">MMULT($C2598:$N2598,DE$4:DE$15)</f>
        <v>-0.95971527249160049</v>
      </c>
      <c r="AA2598" s="5" cm="1">
        <f t="array" ref="AA2598">MMULT($C2598:$N2598,DF$4:DF$15)</f>
        <v>4.1304023061600086</v>
      </c>
      <c r="AB2598" s="5" cm="1">
        <f t="array" ref="AB2598">MMULT($C2598:$N2598,DG$4:DG$15)</f>
        <v>-2.0046517045639325</v>
      </c>
      <c r="AC2598" s="5" cm="1">
        <f t="array" ref="AC2598">MMULT($C2598:$N2598,DH$4:DH$15)</f>
        <v>-0.12204887144814647</v>
      </c>
      <c r="AD2598" s="5" cm="1">
        <f t="array" ref="AD2598">MMULT($C2598:$N2598,DI$4:DI$15)</f>
        <v>5.4581510739647863</v>
      </c>
      <c r="AE2598" s="5" cm="1">
        <f t="array" ref="AE2598">MMULT($C2598:$N2598,DJ$4:DJ$15)</f>
        <v>2.8025930106826662</v>
      </c>
      <c r="AF2598">
        <v>1</v>
      </c>
      <c r="AG2598" s="7">
        <f t="shared" si="1411"/>
        <v>9.4521073830690194E-2</v>
      </c>
      <c r="AH2598" s="7">
        <f t="shared" si="1412"/>
        <v>3.5071618404098031</v>
      </c>
      <c r="AI2598" s="7">
        <f t="shared" si="1413"/>
        <v>2.2074140954151122</v>
      </c>
      <c r="AJ2598" s="7">
        <f t="shared" si="1414"/>
        <v>0</v>
      </c>
      <c r="AK2598" s="7">
        <f t="shared" si="1415"/>
        <v>0</v>
      </c>
      <c r="AL2598" s="7">
        <f t="shared" si="1416"/>
        <v>4.9120976143725921</v>
      </c>
      <c r="AM2598" s="7">
        <f t="shared" si="1417"/>
        <v>0</v>
      </c>
      <c r="AN2598" s="7">
        <f t="shared" si="1418"/>
        <v>2.0571231606660341</v>
      </c>
      <c r="AO2598" s="7">
        <f t="shared" si="1419"/>
        <v>0.23818969819476954</v>
      </c>
      <c r="AP2598" s="7">
        <f t="shared" si="1420"/>
        <v>0</v>
      </c>
      <c r="AQ2598" s="7">
        <f t="shared" si="1421"/>
        <v>0</v>
      </c>
      <c r="AR2598" s="7">
        <f t="shared" si="1422"/>
        <v>4.1304023061600086</v>
      </c>
      <c r="AS2598" s="7">
        <f t="shared" si="1423"/>
        <v>0</v>
      </c>
      <c r="AT2598" s="7">
        <f t="shared" si="1424"/>
        <v>0</v>
      </c>
      <c r="AU2598" s="7">
        <f t="shared" si="1425"/>
        <v>5.4581510739647863</v>
      </c>
      <c r="AV2598" s="7">
        <f t="shared" si="1426"/>
        <v>2.8025930106826662</v>
      </c>
      <c r="AX2598" s="8" cm="1">
        <f t="array" aca="1" ref="AX2598" ca="1">MMULT($AF2598:$AV2598,CU$21:CU$37)</f>
        <v>-0.77351573530640882</v>
      </c>
      <c r="AY2598" s="8" cm="1">
        <f t="array" aca="1" ref="AY2598" ca="1">MMULT($AF2598:$AV2598,CV$21:CV$37)</f>
        <v>1.3339198609405365</v>
      </c>
      <c r="AZ2598" s="8" cm="1">
        <f t="array" aca="1" ref="AZ2598" ca="1">MMULT($AF2598:$AV2598,CW$21:CW$37)</f>
        <v>7.3621030437657469</v>
      </c>
      <c r="BA2598" s="8" cm="1">
        <f t="array" aca="1" ref="BA2598" ca="1">MMULT($AF2598:$AV2598,CX$21:CX$37)</f>
        <v>0.85818249515213885</v>
      </c>
      <c r="BB2598" s="8" cm="1">
        <f t="array" aca="1" ref="BB2598" ca="1">MMULT($AF2598:$AV2598,CY$21:CY$37)</f>
        <v>3.0206926071950431</v>
      </c>
      <c r="BC2598" s="8" cm="1">
        <f t="array" aca="1" ref="BC2598" ca="1">MMULT($AF2598:$AV2598,CZ$21:CZ$37)</f>
        <v>-9.8514964058875183</v>
      </c>
      <c r="BD2598" s="8" cm="1">
        <f t="array" aca="1" ref="BD2598" ca="1">MMULT($AF2598:$AV2598,DA$21:DA$37)</f>
        <v>5.0529338707281761</v>
      </c>
      <c r="BE2598" s="8" cm="1">
        <f t="array" aca="1" ref="BE2598" ca="1">MMULT($AF2598:$AV2598,DB$21:DB$37)</f>
        <v>5.2829530929785138</v>
      </c>
      <c r="BF2598" s="11">
        <v>1</v>
      </c>
      <c r="BG2598" s="11">
        <f t="shared" ca="1" si="1427"/>
        <v>0</v>
      </c>
      <c r="BH2598" s="11">
        <f t="shared" ca="1" si="1428"/>
        <v>1.3339198609405365</v>
      </c>
      <c r="BI2598" s="11">
        <f t="shared" ca="1" si="1429"/>
        <v>7.3621030437657469</v>
      </c>
      <c r="BJ2598" s="11">
        <f t="shared" ca="1" si="1430"/>
        <v>0.85818249515213885</v>
      </c>
      <c r="BK2598" s="11">
        <f t="shared" ca="1" si="1431"/>
        <v>3.0206926071950431</v>
      </c>
      <c r="BL2598" s="11">
        <f t="shared" ca="1" si="1432"/>
        <v>0</v>
      </c>
      <c r="BM2598" s="11">
        <f t="shared" ca="1" si="1433"/>
        <v>5.0529338707281761</v>
      </c>
      <c r="BN2598" s="11">
        <f t="shared" ca="1" si="1434"/>
        <v>5.2829530929785138</v>
      </c>
      <c r="BP2598" s="8" cm="1">
        <f t="array" aca="1" ref="BP2598" ca="1">MMULT(BF2598:BN2598,CU$43:CU$51)</f>
        <v>1.2924054410351427</v>
      </c>
      <c r="BQ2598" s="11">
        <f t="shared" ca="1" si="1435"/>
        <v>0.21544594326102848</v>
      </c>
      <c r="BR2598" s="11">
        <f t="shared" ca="1" si="1436"/>
        <v>0.21544594326102848</v>
      </c>
      <c r="BT2598" s="12">
        <f t="shared" ca="1" si="1405"/>
        <v>-0.21544594326102848</v>
      </c>
      <c r="BU2598" s="12">
        <f t="shared" ca="1" si="1437"/>
        <v>4.6416954467634303E-2</v>
      </c>
      <c r="BW2598" s="12">
        <f t="shared" ca="1" si="1438"/>
        <v>0.24263980320593845</v>
      </c>
      <c r="BY2598">
        <f t="shared" ca="1" si="1406"/>
        <v>0</v>
      </c>
      <c r="CA2598">
        <f t="shared" ca="1" si="1407"/>
        <v>0</v>
      </c>
      <c r="CB2598">
        <f t="shared" ca="1" si="1408"/>
        <v>1</v>
      </c>
      <c r="CC2598">
        <f t="shared" ca="1" si="1409"/>
        <v>0</v>
      </c>
      <c r="CD2598">
        <f t="shared" ca="1" si="1410"/>
        <v>0</v>
      </c>
      <c r="CF2598">
        <f t="shared" ca="1" si="1439"/>
        <v>1</v>
      </c>
    </row>
    <row r="2599" spans="1:84" x14ac:dyDescent="0.45">
      <c r="A2599">
        <v>0</v>
      </c>
      <c r="C2599">
        <v>1</v>
      </c>
      <c r="D2599">
        <v>0</v>
      </c>
      <c r="E2599">
        <v>6</v>
      </c>
      <c r="F2599">
        <v>3</v>
      </c>
      <c r="G2599">
        <v>2</v>
      </c>
      <c r="H2599">
        <v>1.29043215081318</v>
      </c>
      <c r="I2599">
        <v>-0.1590396793476237</v>
      </c>
      <c r="J2599">
        <v>0.72555595847447485</v>
      </c>
      <c r="K2599">
        <v>-0.12631396474521789</v>
      </c>
      <c r="L2599">
        <v>-0.14738705240862959</v>
      </c>
      <c r="M2599">
        <v>-0.17022121470731191</v>
      </c>
      <c r="N2599">
        <v>-1.696418496760747</v>
      </c>
      <c r="P2599" s="5" cm="1">
        <f t="array" ref="P2599">MMULT($C2599:$N2599,CU$4:CU$15)</f>
        <v>-3.648733695047564</v>
      </c>
      <c r="Q2599" s="5" cm="1">
        <f t="array" ref="Q2599">MMULT($C2599:$N2599,CV$4:CV$15)</f>
        <v>2.5528398740954281</v>
      </c>
      <c r="R2599" s="5" cm="1">
        <f t="array" ref="R2599">MMULT($C2599:$N2599,CW$4:CW$15)</f>
        <v>3.2675946965447844</v>
      </c>
      <c r="S2599" s="5" cm="1">
        <f t="array" ref="S2599">MMULT($C2599:$N2599,CX$4:CX$15)</f>
        <v>-0.42364737821561627</v>
      </c>
      <c r="T2599" s="5" cm="1">
        <f t="array" ref="T2599">MMULT($C2599:$N2599,CY$4:CY$15)</f>
        <v>1.3448387584990813</v>
      </c>
      <c r="U2599" s="5" cm="1">
        <f t="array" ref="U2599">MMULT($C2599:$N2599,CZ$4:CZ$15)</f>
        <v>5.9940806119138133</v>
      </c>
      <c r="V2599" s="5" cm="1">
        <f t="array" ref="V2599">MMULT($C2599:$N2599,DA$4:DA$15)</f>
        <v>-4.4984598012617081</v>
      </c>
      <c r="W2599" s="5" cm="1">
        <f t="array" ref="W2599">MMULT($C2599:$N2599,DB$4:DB$15)</f>
        <v>1.5191054627049931</v>
      </c>
      <c r="X2599" s="5" cm="1">
        <f t="array" ref="X2599">MMULT($C2599:$N2599,DC$4:DC$15)</f>
        <v>1.4437663248131218</v>
      </c>
      <c r="Y2599" s="5" cm="1">
        <f t="array" ref="Y2599">MMULT($C2599:$N2599,DD$4:DD$15)</f>
        <v>-2.6262805037727501</v>
      </c>
      <c r="Z2599" s="5" cm="1">
        <f t="array" ref="Z2599">MMULT($C2599:$N2599,DE$4:DE$15)</f>
        <v>-4.2584027433248455</v>
      </c>
      <c r="AA2599" s="5" cm="1">
        <f t="array" ref="AA2599">MMULT($C2599:$N2599,DF$4:DF$15)</f>
        <v>-2.9253605971351382</v>
      </c>
      <c r="AB2599" s="5" cm="1">
        <f t="array" ref="AB2599">MMULT($C2599:$N2599,DG$4:DG$15)</f>
        <v>-4.3939345290684999</v>
      </c>
      <c r="AC2599" s="5" cm="1">
        <f t="array" ref="AC2599">MMULT($C2599:$N2599,DH$4:DH$15)</f>
        <v>3.2198220658630641</v>
      </c>
      <c r="AD2599" s="5" cm="1">
        <f t="array" ref="AD2599">MMULT($C2599:$N2599,DI$4:DI$15)</f>
        <v>-0.86534223455339077</v>
      </c>
      <c r="AE2599" s="5" cm="1">
        <f t="array" ref="AE2599">MMULT($C2599:$N2599,DJ$4:DJ$15)</f>
        <v>-0.13001119241107173</v>
      </c>
      <c r="AF2599">
        <v>1</v>
      </c>
      <c r="AG2599" s="7">
        <f t="shared" si="1411"/>
        <v>0</v>
      </c>
      <c r="AH2599" s="7">
        <f t="shared" si="1412"/>
        <v>2.5528398740954281</v>
      </c>
      <c r="AI2599" s="7">
        <f t="shared" si="1413"/>
        <v>3.2675946965447844</v>
      </c>
      <c r="AJ2599" s="7">
        <f t="shared" si="1414"/>
        <v>0</v>
      </c>
      <c r="AK2599" s="7">
        <f t="shared" si="1415"/>
        <v>1.3448387584990813</v>
      </c>
      <c r="AL2599" s="7">
        <f t="shared" si="1416"/>
        <v>5.9940806119138133</v>
      </c>
      <c r="AM2599" s="7">
        <f t="shared" si="1417"/>
        <v>0</v>
      </c>
      <c r="AN2599" s="7">
        <f t="shared" si="1418"/>
        <v>1.5191054627049931</v>
      </c>
      <c r="AO2599" s="7">
        <f t="shared" si="1419"/>
        <v>1.4437663248131218</v>
      </c>
      <c r="AP2599" s="7">
        <f t="shared" si="1420"/>
        <v>0</v>
      </c>
      <c r="AQ2599" s="7">
        <f t="shared" si="1421"/>
        <v>0</v>
      </c>
      <c r="AR2599" s="7">
        <f t="shared" si="1422"/>
        <v>0</v>
      </c>
      <c r="AS2599" s="7">
        <f t="shared" si="1423"/>
        <v>0</v>
      </c>
      <c r="AT2599" s="7">
        <f t="shared" si="1424"/>
        <v>3.2198220658630641</v>
      </c>
      <c r="AU2599" s="7">
        <f t="shared" si="1425"/>
        <v>0</v>
      </c>
      <c r="AV2599" s="7">
        <f t="shared" si="1426"/>
        <v>0</v>
      </c>
      <c r="AX2599" s="8" cm="1">
        <f t="array" aca="1" ref="AX2599" ca="1">MMULT($AF2599:$AV2599,CU$21:CU$37)</f>
        <v>5.3195611601980275</v>
      </c>
      <c r="AY2599" s="8" cm="1">
        <f t="array" aca="1" ref="AY2599" ca="1">MMULT($AF2599:$AV2599,CV$21:CV$37)</f>
        <v>1.1106399158969</v>
      </c>
      <c r="AZ2599" s="8" cm="1">
        <f t="array" aca="1" ref="AZ2599" ca="1">MMULT($AF2599:$AV2599,CW$21:CW$37)</f>
        <v>4.0241415423037612</v>
      </c>
      <c r="BA2599" s="8" cm="1">
        <f t="array" aca="1" ref="BA2599" ca="1">MMULT($AF2599:$AV2599,CX$21:CX$37)</f>
        <v>-2.1461128292449221</v>
      </c>
      <c r="BB2599" s="8" cm="1">
        <f t="array" aca="1" ref="BB2599" ca="1">MMULT($AF2599:$AV2599,CY$21:CY$37)</f>
        <v>-5.4071608667664908</v>
      </c>
      <c r="BC2599" s="8" cm="1">
        <f t="array" aca="1" ref="BC2599" ca="1">MMULT($AF2599:$AV2599,CZ$21:CZ$37)</f>
        <v>-8.4213349419258883</v>
      </c>
      <c r="BD2599" s="8" cm="1">
        <f t="array" aca="1" ref="BD2599" ca="1">MMULT($AF2599:$AV2599,DA$21:DA$37)</f>
        <v>6.9211815918185549</v>
      </c>
      <c r="BE2599" s="8" cm="1">
        <f t="array" aca="1" ref="BE2599" ca="1">MMULT($AF2599:$AV2599,DB$21:DB$37)</f>
        <v>2.3961074687974433</v>
      </c>
      <c r="BF2599" s="11">
        <v>1</v>
      </c>
      <c r="BG2599" s="11">
        <f t="shared" ca="1" si="1427"/>
        <v>5.3195611601980275</v>
      </c>
      <c r="BH2599" s="11">
        <f t="shared" ca="1" si="1428"/>
        <v>1.1106399158969</v>
      </c>
      <c r="BI2599" s="11">
        <f t="shared" ca="1" si="1429"/>
        <v>4.0241415423037612</v>
      </c>
      <c r="BJ2599" s="11">
        <f t="shared" ca="1" si="1430"/>
        <v>0</v>
      </c>
      <c r="BK2599" s="11">
        <f t="shared" ca="1" si="1431"/>
        <v>0</v>
      </c>
      <c r="BL2599" s="11">
        <f t="shared" ca="1" si="1432"/>
        <v>0</v>
      </c>
      <c r="BM2599" s="11">
        <f t="shared" ca="1" si="1433"/>
        <v>6.9211815918185549</v>
      </c>
      <c r="BN2599" s="11">
        <f t="shared" ca="1" si="1434"/>
        <v>2.3961074687974433</v>
      </c>
      <c r="BP2599" s="8" cm="1">
        <f t="array" aca="1" ref="BP2599" ca="1">MMULT(BF2599:BN2599,CU$43:CU$51)</f>
        <v>-1.2740232978978305E-2</v>
      </c>
      <c r="BQ2599" s="11">
        <f t="shared" ca="1" si="1435"/>
        <v>0.50318501516393821</v>
      </c>
      <c r="BR2599" s="11">
        <f t="shared" ca="1" si="1436"/>
        <v>0.50318501516393821</v>
      </c>
      <c r="BT2599" s="12">
        <f t="shared" ca="1" si="1405"/>
        <v>-0.50318501516393821</v>
      </c>
      <c r="BU2599" s="12">
        <f t="shared" ca="1" si="1437"/>
        <v>0.25319515948553273</v>
      </c>
      <c r="BW2599" s="12">
        <f t="shared" ca="1" si="1438"/>
        <v>0.69953758610426364</v>
      </c>
      <c r="BY2599">
        <f t="shared" ca="1" si="1406"/>
        <v>1</v>
      </c>
      <c r="CA2599">
        <f t="shared" ca="1" si="1407"/>
        <v>0</v>
      </c>
      <c r="CB2599">
        <f t="shared" ca="1" si="1408"/>
        <v>0</v>
      </c>
      <c r="CC2599">
        <f t="shared" ca="1" si="1409"/>
        <v>1</v>
      </c>
      <c r="CD2599">
        <f t="shared" ca="1" si="1410"/>
        <v>0</v>
      </c>
      <c r="CF2599">
        <f t="shared" ca="1" si="1439"/>
        <v>1</v>
      </c>
    </row>
    <row r="2600" spans="1:84" x14ac:dyDescent="0.45">
      <c r="A2600">
        <v>0</v>
      </c>
      <c r="C2600">
        <v>1</v>
      </c>
      <c r="D2600">
        <v>0</v>
      </c>
      <c r="E2600">
        <v>4</v>
      </c>
      <c r="F2600">
        <v>3</v>
      </c>
      <c r="G2600">
        <v>2</v>
      </c>
      <c r="H2600">
        <v>0.46429680597309109</v>
      </c>
      <c r="I2600">
        <v>1.383286781206633</v>
      </c>
      <c r="J2600">
        <v>0.2027440577335394</v>
      </c>
      <c r="K2600">
        <v>1.5133262217305219</v>
      </c>
      <c r="L2600">
        <v>-0.23448870245687981</v>
      </c>
      <c r="M2600">
        <v>0.19597160680379799</v>
      </c>
      <c r="N2600">
        <v>-2.5130191877812118</v>
      </c>
      <c r="P2600" s="5" cm="1">
        <f t="array" ref="P2600">MMULT($C2600:$N2600,CU$4:CU$15)</f>
        <v>-1.5807059301617925</v>
      </c>
      <c r="Q2600" s="5" cm="1">
        <f t="array" ref="Q2600">MMULT($C2600:$N2600,CV$4:CV$15)</f>
        <v>2.2384502759787921</v>
      </c>
      <c r="R2600" s="5" cm="1">
        <f t="array" ref="R2600">MMULT($C2600:$N2600,CW$4:CW$15)</f>
        <v>1.7379759814648787E-2</v>
      </c>
      <c r="S2600" s="5" cm="1">
        <f t="array" ref="S2600">MMULT($C2600:$N2600,CX$4:CX$15)</f>
        <v>2.0140106141931127</v>
      </c>
      <c r="T2600" s="5" cm="1">
        <f t="array" ref="T2600">MMULT($C2600:$N2600,CY$4:CY$15)</f>
        <v>3.24514524302342</v>
      </c>
      <c r="U2600" s="5" cm="1">
        <f t="array" ref="U2600">MMULT($C2600:$N2600,CZ$4:CZ$15)</f>
        <v>5.6457834232423316</v>
      </c>
      <c r="V2600" s="5" cm="1">
        <f t="array" ref="V2600">MMULT($C2600:$N2600,DA$4:DA$15)</f>
        <v>-3.8848247137905201</v>
      </c>
      <c r="W2600" s="5" cm="1">
        <f t="array" ref="W2600">MMULT($C2600:$N2600,DB$4:DB$15)</f>
        <v>4.1846278186184804</v>
      </c>
      <c r="X2600" s="5" cm="1">
        <f t="array" ref="X2600">MMULT($C2600:$N2600,DC$4:DC$15)</f>
        <v>2.048843356737851</v>
      </c>
      <c r="Y2600" s="5" cm="1">
        <f t="array" ref="Y2600">MMULT($C2600:$N2600,DD$4:DD$15)</f>
        <v>-1.3655479537581465</v>
      </c>
      <c r="Z2600" s="5" cm="1">
        <f t="array" ref="Z2600">MMULT($C2600:$N2600,DE$4:DE$15)</f>
        <v>-1.3165226538987107</v>
      </c>
      <c r="AA2600" s="5" cm="1">
        <f t="array" ref="AA2600">MMULT($C2600:$N2600,DF$4:DF$15)</f>
        <v>-0.89594046148724316</v>
      </c>
      <c r="AB2600" s="5" cm="1">
        <f t="array" ref="AB2600">MMULT($C2600:$N2600,DG$4:DG$15)</f>
        <v>-3.4429290539947464</v>
      </c>
      <c r="AC2600" s="5" cm="1">
        <f t="array" ref="AC2600">MMULT($C2600:$N2600,DH$4:DH$15)</f>
        <v>3.4418183332750965</v>
      </c>
      <c r="AD2600" s="5" cm="1">
        <f t="array" ref="AD2600">MMULT($C2600:$N2600,DI$4:DI$15)</f>
        <v>1.179483975181286</v>
      </c>
      <c r="AE2600" s="5" cm="1">
        <f t="array" ref="AE2600">MMULT($C2600:$N2600,DJ$4:DJ$15)</f>
        <v>1.0545591537723726</v>
      </c>
      <c r="AF2600">
        <v>1</v>
      </c>
      <c r="AG2600" s="7">
        <f t="shared" si="1411"/>
        <v>0</v>
      </c>
      <c r="AH2600" s="7">
        <f t="shared" si="1412"/>
        <v>2.2384502759787921</v>
      </c>
      <c r="AI2600" s="7">
        <f t="shared" si="1413"/>
        <v>1.7379759814648787E-2</v>
      </c>
      <c r="AJ2600" s="7">
        <f t="shared" si="1414"/>
        <v>2.0140106141931127</v>
      </c>
      <c r="AK2600" s="7">
        <f t="shared" si="1415"/>
        <v>3.24514524302342</v>
      </c>
      <c r="AL2600" s="7">
        <f t="shared" si="1416"/>
        <v>5.6457834232423316</v>
      </c>
      <c r="AM2600" s="7">
        <f t="shared" si="1417"/>
        <v>0</v>
      </c>
      <c r="AN2600" s="7">
        <f t="shared" si="1418"/>
        <v>4.1846278186184804</v>
      </c>
      <c r="AO2600" s="7">
        <f t="shared" si="1419"/>
        <v>2.048843356737851</v>
      </c>
      <c r="AP2600" s="7">
        <f t="shared" si="1420"/>
        <v>0</v>
      </c>
      <c r="AQ2600" s="7">
        <f t="shared" si="1421"/>
        <v>0</v>
      </c>
      <c r="AR2600" s="7">
        <f t="shared" si="1422"/>
        <v>0</v>
      </c>
      <c r="AS2600" s="7">
        <f t="shared" si="1423"/>
        <v>0</v>
      </c>
      <c r="AT2600" s="7">
        <f t="shared" si="1424"/>
        <v>3.4418183332750965</v>
      </c>
      <c r="AU2600" s="7">
        <f t="shared" si="1425"/>
        <v>1.179483975181286</v>
      </c>
      <c r="AV2600" s="7">
        <f t="shared" si="1426"/>
        <v>1.0545591537723726</v>
      </c>
      <c r="AX2600" s="8" cm="1">
        <f t="array" aca="1" ref="AX2600" ca="1">MMULT($AF2600:$AV2600,CU$21:CU$37)</f>
        <v>8.5891905439134995</v>
      </c>
      <c r="AY2600" s="8" cm="1">
        <f t="array" aca="1" ref="AY2600" ca="1">MMULT($AF2600:$AV2600,CV$21:CV$37)</f>
        <v>2.1016914213924296</v>
      </c>
      <c r="AZ2600" s="8" cm="1">
        <f t="array" aca="1" ref="AZ2600" ca="1">MMULT($AF2600:$AV2600,CW$21:CW$37)</f>
        <v>5.1685992283133144</v>
      </c>
      <c r="BA2600" s="8" cm="1">
        <f t="array" aca="1" ref="BA2600" ca="1">MMULT($AF2600:$AV2600,CX$21:CX$37)</f>
        <v>0.82145779888998927</v>
      </c>
      <c r="BB2600" s="8" cm="1">
        <f t="array" aca="1" ref="BB2600" ca="1">MMULT($AF2600:$AV2600,CY$21:CY$37)</f>
        <v>-2.3326295938288828</v>
      </c>
      <c r="BC2600" s="8" cm="1">
        <f t="array" aca="1" ref="BC2600" ca="1">MMULT($AF2600:$AV2600,CZ$21:CZ$37)</f>
        <v>-11.067698680364062</v>
      </c>
      <c r="BD2600" s="8" cm="1">
        <f t="array" aca="1" ref="BD2600" ca="1">MMULT($AF2600:$AV2600,DA$21:DA$37)</f>
        <v>6.1858290101271054</v>
      </c>
      <c r="BE2600" s="8" cm="1">
        <f t="array" aca="1" ref="BE2600" ca="1">MMULT($AF2600:$AV2600,DB$21:DB$37)</f>
        <v>7.5518175043598812E-2</v>
      </c>
      <c r="BF2600" s="11">
        <v>1</v>
      </c>
      <c r="BG2600" s="11">
        <f t="shared" ca="1" si="1427"/>
        <v>8.5891905439134995</v>
      </c>
      <c r="BH2600" s="11">
        <f t="shared" ca="1" si="1428"/>
        <v>2.1016914213924296</v>
      </c>
      <c r="BI2600" s="11">
        <f t="shared" ca="1" si="1429"/>
        <v>5.1685992283133144</v>
      </c>
      <c r="BJ2600" s="11">
        <f t="shared" ca="1" si="1430"/>
        <v>0.82145779888998927</v>
      </c>
      <c r="BK2600" s="11">
        <f t="shared" ca="1" si="1431"/>
        <v>0</v>
      </c>
      <c r="BL2600" s="11">
        <f t="shared" ca="1" si="1432"/>
        <v>0</v>
      </c>
      <c r="BM2600" s="11">
        <f t="shared" ca="1" si="1433"/>
        <v>6.1858290101271054</v>
      </c>
      <c r="BN2600" s="11">
        <f t="shared" ca="1" si="1434"/>
        <v>7.5518175043598812E-2</v>
      </c>
      <c r="BP2600" s="8" cm="1">
        <f t="array" aca="1" ref="BP2600" ca="1">MMULT(BF2600:BN2600,CU$43:CU$51)</f>
        <v>-4.740643082252971</v>
      </c>
      <c r="BQ2600" s="11">
        <f t="shared" ca="1" si="1435"/>
        <v>0.9913425771948049</v>
      </c>
      <c r="BR2600" s="11">
        <f t="shared" ca="1" si="1436"/>
        <v>0.9913425771948049</v>
      </c>
      <c r="BT2600" s="12">
        <f t="shared" ca="1" si="1405"/>
        <v>-0.9913425771948049</v>
      </c>
      <c r="BU2600" s="12">
        <f t="shared" ca="1" si="1437"/>
        <v>0.98276010535923775</v>
      </c>
      <c r="BW2600" s="12">
        <f t="shared" ca="1" si="1438"/>
        <v>4.7493381982512606</v>
      </c>
      <c r="BY2600">
        <f t="shared" ca="1" si="1406"/>
        <v>1</v>
      </c>
      <c r="CA2600">
        <f t="shared" ca="1" si="1407"/>
        <v>0</v>
      </c>
      <c r="CB2600">
        <f t="shared" ca="1" si="1408"/>
        <v>0</v>
      </c>
      <c r="CC2600">
        <f t="shared" ca="1" si="1409"/>
        <v>1</v>
      </c>
      <c r="CD2600">
        <f t="shared" ca="1" si="1410"/>
        <v>0</v>
      </c>
      <c r="CF2600">
        <f t="shared" ca="1" si="1439"/>
        <v>1</v>
      </c>
    </row>
    <row r="2601" spans="1:84" x14ac:dyDescent="0.45">
      <c r="A2601">
        <v>1</v>
      </c>
      <c r="C2601">
        <v>1</v>
      </c>
      <c r="D2601">
        <v>1</v>
      </c>
      <c r="E2601">
        <v>4</v>
      </c>
      <c r="F2601">
        <v>3</v>
      </c>
      <c r="G2601">
        <v>1</v>
      </c>
      <c r="H2601">
        <v>0.60198603011310592</v>
      </c>
      <c r="I2601">
        <v>-0.50655062327443301</v>
      </c>
      <c r="J2601">
        <v>2.8473424153227601E-2</v>
      </c>
      <c r="K2601">
        <v>-0.40255769181450018</v>
      </c>
      <c r="L2601">
        <v>-0.60031563265953081</v>
      </c>
      <c r="M2601">
        <v>-0.49543474845009972</v>
      </c>
      <c r="N2601">
        <v>-2.5130191877812118</v>
      </c>
      <c r="P2601" s="5" cm="1">
        <f t="array" ref="P2601">MMULT($C2601:$N2601,CU$4:CU$15)</f>
        <v>-2.0912439093780582</v>
      </c>
      <c r="Q2601" s="5" cm="1">
        <f t="array" ref="Q2601">MMULT($C2601:$N2601,CV$4:CV$15)</f>
        <v>3.2238406598988876</v>
      </c>
      <c r="R2601" s="5" cm="1">
        <f t="array" ref="R2601">MMULT($C2601:$N2601,CW$4:CW$15)</f>
        <v>3.1657660656653821</v>
      </c>
      <c r="S2601" s="5" cm="1">
        <f t="array" ref="S2601">MMULT($C2601:$N2601,CX$4:CX$15)</f>
        <v>-1.3305063296580268</v>
      </c>
      <c r="T2601" s="5" cm="1">
        <f t="array" ref="T2601">MMULT($C2601:$N2601,CY$4:CY$15)</f>
        <v>1.1323798543776964</v>
      </c>
      <c r="U2601" s="5" cm="1">
        <f t="array" ref="U2601">MMULT($C2601:$N2601,CZ$4:CZ$15)</f>
        <v>4.4964237725932712</v>
      </c>
      <c r="V2601" s="5" cm="1">
        <f t="array" ref="V2601">MMULT($C2601:$N2601,DA$4:DA$15)</f>
        <v>-3.0660011702237728</v>
      </c>
      <c r="W2601" s="5" cm="1">
        <f t="array" ref="W2601">MMULT($C2601:$N2601,DB$4:DB$15)</f>
        <v>2.7519244582716613</v>
      </c>
      <c r="X2601" s="5" cm="1">
        <f t="array" ref="X2601">MMULT($C2601:$N2601,DC$4:DC$15)</f>
        <v>0.38317785725743103</v>
      </c>
      <c r="Y2601" s="5" cm="1">
        <f t="array" ref="Y2601">MMULT($C2601:$N2601,DD$4:DD$15)</f>
        <v>-0.43597228615434419</v>
      </c>
      <c r="Z2601" s="5" cm="1">
        <f t="array" ref="Z2601">MMULT($C2601:$N2601,DE$4:DE$15)</f>
        <v>-2.0064859680971008</v>
      </c>
      <c r="AA2601" s="5" cm="1">
        <f t="array" ref="AA2601">MMULT($C2601:$N2601,DF$4:DF$15)</f>
        <v>-0.24450730586234537</v>
      </c>
      <c r="AB2601" s="5" cm="1">
        <f t="array" ref="AB2601">MMULT($C2601:$N2601,DG$4:DG$15)</f>
        <v>-2.6578465350977587</v>
      </c>
      <c r="AC2601" s="5" cm="1">
        <f t="array" ref="AC2601">MMULT($C2601:$N2601,DH$4:DH$15)</f>
        <v>3.4704820212098708</v>
      </c>
      <c r="AD2601" s="5" cm="1">
        <f t="array" ref="AD2601">MMULT($C2601:$N2601,DI$4:DI$15)</f>
        <v>-1.1850367751535236</v>
      </c>
      <c r="AE2601" s="5" cm="1">
        <f t="array" ref="AE2601">MMULT($C2601:$N2601,DJ$4:DJ$15)</f>
        <v>-0.12032551290910476</v>
      </c>
      <c r="AF2601">
        <v>1</v>
      </c>
      <c r="AG2601" s="7">
        <f t="shared" si="1411"/>
        <v>0</v>
      </c>
      <c r="AH2601" s="7">
        <f t="shared" si="1412"/>
        <v>3.2238406598988876</v>
      </c>
      <c r="AI2601" s="7">
        <f t="shared" si="1413"/>
        <v>3.1657660656653821</v>
      </c>
      <c r="AJ2601" s="7">
        <f t="shared" si="1414"/>
        <v>0</v>
      </c>
      <c r="AK2601" s="7">
        <f t="shared" si="1415"/>
        <v>1.1323798543776964</v>
      </c>
      <c r="AL2601" s="7">
        <f t="shared" si="1416"/>
        <v>4.4964237725932712</v>
      </c>
      <c r="AM2601" s="7">
        <f t="shared" si="1417"/>
        <v>0</v>
      </c>
      <c r="AN2601" s="7">
        <f t="shared" si="1418"/>
        <v>2.7519244582716613</v>
      </c>
      <c r="AO2601" s="7">
        <f t="shared" si="1419"/>
        <v>0.38317785725743103</v>
      </c>
      <c r="AP2601" s="7">
        <f t="shared" si="1420"/>
        <v>0</v>
      </c>
      <c r="AQ2601" s="7">
        <f t="shared" si="1421"/>
        <v>0</v>
      </c>
      <c r="AR2601" s="7">
        <f t="shared" si="1422"/>
        <v>0</v>
      </c>
      <c r="AS2601" s="7">
        <f t="shared" si="1423"/>
        <v>0</v>
      </c>
      <c r="AT2601" s="7">
        <f t="shared" si="1424"/>
        <v>3.4704820212098708</v>
      </c>
      <c r="AU2601" s="7">
        <f t="shared" si="1425"/>
        <v>0</v>
      </c>
      <c r="AV2601" s="7">
        <f t="shared" si="1426"/>
        <v>0</v>
      </c>
      <c r="AX2601" s="8" cm="1">
        <f t="array" aca="1" ref="AX2601" ca="1">MMULT($AF2601:$AV2601,CU$21:CU$37)</f>
        <v>4.2110221760614355</v>
      </c>
      <c r="AY2601" s="8" cm="1">
        <f t="array" aca="1" ref="AY2601" ca="1">MMULT($AF2601:$AV2601,CV$21:CV$37)</f>
        <v>1.352911740471169</v>
      </c>
      <c r="AZ2601" s="8" cm="1">
        <f t="array" aca="1" ref="AZ2601" ca="1">MMULT($AF2601:$AV2601,CW$21:CW$37)</f>
        <v>3.5773326498421287</v>
      </c>
      <c r="BA2601" s="8" cm="1">
        <f t="array" aca="1" ref="BA2601" ca="1">MMULT($AF2601:$AV2601,CX$21:CX$37)</f>
        <v>-0.92497743584892023</v>
      </c>
      <c r="BB2601" s="8" cm="1">
        <f t="array" aca="1" ref="BB2601" ca="1">MMULT($AF2601:$AV2601,CY$21:CY$37)</f>
        <v>-3.4290653838057708</v>
      </c>
      <c r="BC2601" s="8" cm="1">
        <f t="array" aca="1" ref="BC2601" ca="1">MMULT($AF2601:$AV2601,CZ$21:CZ$37)</f>
        <v>-6.4774757199278437</v>
      </c>
      <c r="BD2601" s="8" cm="1">
        <f t="array" aca="1" ref="BD2601" ca="1">MMULT($AF2601:$AV2601,DA$21:DA$37)</f>
        <v>6.3851432919866831</v>
      </c>
      <c r="BE2601" s="8" cm="1">
        <f t="array" aca="1" ref="BE2601" ca="1">MMULT($AF2601:$AV2601,DB$21:DB$37)</f>
        <v>3.6665925223443923</v>
      </c>
      <c r="BF2601" s="11">
        <v>1</v>
      </c>
      <c r="BG2601" s="11">
        <f t="shared" ca="1" si="1427"/>
        <v>4.2110221760614355</v>
      </c>
      <c r="BH2601" s="11">
        <f t="shared" ca="1" si="1428"/>
        <v>1.352911740471169</v>
      </c>
      <c r="BI2601" s="11">
        <f t="shared" ca="1" si="1429"/>
        <v>3.5773326498421287</v>
      </c>
      <c r="BJ2601" s="11">
        <f t="shared" ca="1" si="1430"/>
        <v>0</v>
      </c>
      <c r="BK2601" s="11">
        <f t="shared" ca="1" si="1431"/>
        <v>0</v>
      </c>
      <c r="BL2601" s="11">
        <f t="shared" ca="1" si="1432"/>
        <v>0</v>
      </c>
      <c r="BM2601" s="11">
        <f t="shared" ca="1" si="1433"/>
        <v>6.3851432919866831</v>
      </c>
      <c r="BN2601" s="11">
        <f t="shared" ca="1" si="1434"/>
        <v>3.6665925223443923</v>
      </c>
      <c r="BP2601" s="8" cm="1">
        <f t="array" aca="1" ref="BP2601" ca="1">MMULT(BF2601:BN2601,CU$43:CU$51)</f>
        <v>1.1087519782730053</v>
      </c>
      <c r="BQ2601" s="11">
        <f t="shared" ca="1" si="1435"/>
        <v>0.2481036315934676</v>
      </c>
      <c r="BR2601" s="11">
        <f t="shared" ca="1" si="1436"/>
        <v>0.2481036315934676</v>
      </c>
      <c r="BT2601" s="12">
        <f t="shared" ca="1" si="1405"/>
        <v>0.7518963684065324</v>
      </c>
      <c r="BU2601" s="12">
        <f t="shared" ca="1" si="1437"/>
        <v>0.56534814882293194</v>
      </c>
      <c r="BW2601" s="12">
        <f t="shared" ca="1" si="1438"/>
        <v>0.28515677249872468</v>
      </c>
      <c r="BY2601">
        <f t="shared" ca="1" si="1406"/>
        <v>0</v>
      </c>
      <c r="CA2601">
        <f t="shared" ca="1" si="1407"/>
        <v>0</v>
      </c>
      <c r="CB2601">
        <f t="shared" ca="1" si="1408"/>
        <v>0</v>
      </c>
      <c r="CC2601">
        <f t="shared" ca="1" si="1409"/>
        <v>0</v>
      </c>
      <c r="CD2601">
        <f t="shared" ca="1" si="1410"/>
        <v>1</v>
      </c>
      <c r="CF2601">
        <f t="shared" ca="1" si="1439"/>
        <v>1</v>
      </c>
    </row>
    <row r="2602" spans="1:84" x14ac:dyDescent="0.45">
      <c r="A2602">
        <v>0</v>
      </c>
      <c r="C2602">
        <v>1</v>
      </c>
      <c r="D2602">
        <v>0</v>
      </c>
      <c r="E2602">
        <v>0</v>
      </c>
      <c r="F2602">
        <v>3</v>
      </c>
      <c r="G2602">
        <v>1</v>
      </c>
      <c r="H2602">
        <v>0.18891835769306151</v>
      </c>
      <c r="I2602">
        <v>-0.53641907670479338</v>
      </c>
      <c r="J2602">
        <v>-1.133330799715518</v>
      </c>
      <c r="K2602">
        <v>-0.58969053918401404</v>
      </c>
      <c r="L2602">
        <v>-4.2865072350729297E-2</v>
      </c>
      <c r="M2602">
        <v>-9.4695434343602156E-2</v>
      </c>
      <c r="N2602">
        <v>0.87004081787500231</v>
      </c>
      <c r="P2602" s="5" cm="1">
        <f t="array" ref="P2602">MMULT($C2602:$N2602,CU$4:CU$15)</f>
        <v>0.64177055788026349</v>
      </c>
      <c r="Q2602" s="5" cm="1">
        <f t="array" ref="Q2602">MMULT($C2602:$N2602,CV$4:CV$15)</f>
        <v>1.9719512409397093</v>
      </c>
      <c r="R2602" s="5" cm="1">
        <f t="array" ref="R2602">MMULT($C2602:$N2602,CW$4:CW$15)</f>
        <v>1.3860089883031037</v>
      </c>
      <c r="S2602" s="5" cm="1">
        <f t="array" ref="S2602">MMULT($C2602:$N2602,CX$4:CX$15)</f>
        <v>-2.2936734843437585</v>
      </c>
      <c r="T2602" s="5" cm="1">
        <f t="array" ref="T2602">MMULT($C2602:$N2602,CY$4:CY$15)</f>
        <v>-1.2736852704422739</v>
      </c>
      <c r="U2602" s="5" cm="1">
        <f t="array" ref="U2602">MMULT($C2602:$N2602,CZ$4:CZ$15)</f>
        <v>-0.31311735241620975</v>
      </c>
      <c r="V2602" s="5" cm="1">
        <f t="array" ref="V2602">MMULT($C2602:$N2602,DA$4:DA$15)</f>
        <v>9.8979799625216414E-2</v>
      </c>
      <c r="W2602" s="5" cm="1">
        <f t="array" ref="W2602">MMULT($C2602:$N2602,DB$4:DB$15)</f>
        <v>3.672498857802605</v>
      </c>
      <c r="X2602" s="5" cm="1">
        <f t="array" ref="X2602">MMULT($C2602:$N2602,DC$4:DC$15)</f>
        <v>-0.35724602728267202</v>
      </c>
      <c r="Y2602" s="5" cm="1">
        <f t="array" ref="Y2602">MMULT($C2602:$N2602,DD$4:DD$15)</f>
        <v>1.8937148573992313</v>
      </c>
      <c r="Z2602" s="5" cm="1">
        <f t="array" ref="Z2602">MMULT($C2602:$N2602,DE$4:DE$15)</f>
        <v>-3.3781964734520353</v>
      </c>
      <c r="AA2602" s="5" cm="1">
        <f t="array" ref="AA2602">MMULT($C2602:$N2602,DF$4:DF$15)</f>
        <v>0.6003292975151604</v>
      </c>
      <c r="AB2602" s="5" cm="1">
        <f t="array" ref="AB2602">MMULT($C2602:$N2602,DG$4:DG$15)</f>
        <v>1.9819844809739973</v>
      </c>
      <c r="AC2602" s="5" cm="1">
        <f t="array" ref="AC2602">MMULT($C2602:$N2602,DH$4:DH$15)</f>
        <v>-1.6849507154357466</v>
      </c>
      <c r="AD2602" s="5" cm="1">
        <f t="array" ref="AD2602">MMULT($C2602:$N2602,DI$4:DI$15)</f>
        <v>1.362397141126092</v>
      </c>
      <c r="AE2602" s="5" cm="1">
        <f t="array" ref="AE2602">MMULT($C2602:$N2602,DJ$4:DJ$15)</f>
        <v>1.831194278860488</v>
      </c>
      <c r="AF2602">
        <v>1</v>
      </c>
      <c r="AG2602" s="7">
        <f t="shared" si="1411"/>
        <v>0.64177055788026349</v>
      </c>
      <c r="AH2602" s="7">
        <f t="shared" si="1412"/>
        <v>1.9719512409397093</v>
      </c>
      <c r="AI2602" s="7">
        <f t="shared" si="1413"/>
        <v>1.3860089883031037</v>
      </c>
      <c r="AJ2602" s="7">
        <f t="shared" si="1414"/>
        <v>0</v>
      </c>
      <c r="AK2602" s="7">
        <f t="shared" si="1415"/>
        <v>0</v>
      </c>
      <c r="AL2602" s="7">
        <f t="shared" si="1416"/>
        <v>0</v>
      </c>
      <c r="AM2602" s="7">
        <f t="shared" si="1417"/>
        <v>9.8979799625216414E-2</v>
      </c>
      <c r="AN2602" s="7">
        <f t="shared" si="1418"/>
        <v>3.672498857802605</v>
      </c>
      <c r="AO2602" s="7">
        <f t="shared" si="1419"/>
        <v>0</v>
      </c>
      <c r="AP2602" s="7">
        <f t="shared" si="1420"/>
        <v>1.8937148573992313</v>
      </c>
      <c r="AQ2602" s="7">
        <f t="shared" si="1421"/>
        <v>0</v>
      </c>
      <c r="AR2602" s="7">
        <f t="shared" si="1422"/>
        <v>0.6003292975151604</v>
      </c>
      <c r="AS2602" s="7">
        <f t="shared" si="1423"/>
        <v>1.9819844809739973</v>
      </c>
      <c r="AT2602" s="7">
        <f t="shared" si="1424"/>
        <v>0</v>
      </c>
      <c r="AU2602" s="7">
        <f t="shared" si="1425"/>
        <v>1.362397141126092</v>
      </c>
      <c r="AV2602" s="7">
        <f t="shared" si="1426"/>
        <v>1.831194278860488</v>
      </c>
      <c r="AX2602" s="8" cm="1">
        <f t="array" aca="1" ref="AX2602" ca="1">MMULT($AF2602:$AV2602,CU$21:CU$37)</f>
        <v>3.2688058934520345</v>
      </c>
      <c r="AY2602" s="8" cm="1">
        <f t="array" aca="1" ref="AY2602" ca="1">MMULT($AF2602:$AV2602,CV$21:CV$37)</f>
        <v>1.7317737416867494</v>
      </c>
      <c r="AZ2602" s="8" cm="1">
        <f t="array" aca="1" ref="AZ2602" ca="1">MMULT($AF2602:$AV2602,CW$21:CW$37)</f>
        <v>-1.6493564803294694</v>
      </c>
      <c r="BA2602" s="8" cm="1">
        <f t="array" aca="1" ref="BA2602" ca="1">MMULT($AF2602:$AV2602,CX$21:CX$37)</f>
        <v>0.97673641746664264</v>
      </c>
      <c r="BB2602" s="8" cm="1">
        <f t="array" aca="1" ref="BB2602" ca="1">MMULT($AF2602:$AV2602,CY$21:CY$37)</f>
        <v>2.6842451891732972</v>
      </c>
      <c r="BC2602" s="8" cm="1">
        <f t="array" aca="1" ref="BC2602" ca="1">MMULT($AF2602:$AV2602,CZ$21:CZ$37)</f>
        <v>-2.3361395143491737</v>
      </c>
      <c r="BD2602" s="8" cm="1">
        <f t="array" aca="1" ref="BD2602" ca="1">MMULT($AF2602:$AV2602,DA$21:DA$37)</f>
        <v>1.3041416895146902</v>
      </c>
      <c r="BE2602" s="8" cm="1">
        <f t="array" aca="1" ref="BE2602" ca="1">MMULT($AF2602:$AV2602,DB$21:DB$37)</f>
        <v>0.69848129294763373</v>
      </c>
      <c r="BF2602" s="11">
        <v>1</v>
      </c>
      <c r="BG2602" s="11">
        <f t="shared" ca="1" si="1427"/>
        <v>3.2688058934520345</v>
      </c>
      <c r="BH2602" s="11">
        <f t="shared" ca="1" si="1428"/>
        <v>1.7317737416867494</v>
      </c>
      <c r="BI2602" s="11">
        <f t="shared" ca="1" si="1429"/>
        <v>0</v>
      </c>
      <c r="BJ2602" s="11">
        <f t="shared" ca="1" si="1430"/>
        <v>0.97673641746664264</v>
      </c>
      <c r="BK2602" s="11">
        <f t="shared" ca="1" si="1431"/>
        <v>2.6842451891732972</v>
      </c>
      <c r="BL2602" s="11">
        <f t="shared" ca="1" si="1432"/>
        <v>0</v>
      </c>
      <c r="BM2602" s="11">
        <f t="shared" ca="1" si="1433"/>
        <v>1.3041416895146902</v>
      </c>
      <c r="BN2602" s="11">
        <f t="shared" ca="1" si="1434"/>
        <v>0.69848129294763373</v>
      </c>
      <c r="BP2602" s="8" cm="1">
        <f t="array" aca="1" ref="BP2602" ca="1">MMULT(BF2602:BN2602,CU$43:CU$51)</f>
        <v>-3.9888489346402025</v>
      </c>
      <c r="BQ2602" s="11">
        <f t="shared" ca="1" si="1435"/>
        <v>0.9818157697458223</v>
      </c>
      <c r="BR2602" s="11">
        <f t="shared" ca="1" si="1436"/>
        <v>0.9818157697458223</v>
      </c>
      <c r="BT2602" s="12">
        <f t="shared" ca="1" si="1405"/>
        <v>-0.9818157697458223</v>
      </c>
      <c r="BU2602" s="12">
        <f t="shared" ca="1" si="1437"/>
        <v>0.96396220572158153</v>
      </c>
      <c r="BW2602" s="12">
        <f t="shared" ca="1" si="1438"/>
        <v>4.0072005300517848</v>
      </c>
      <c r="BY2602">
        <f t="shared" ca="1" si="1406"/>
        <v>1</v>
      </c>
      <c r="CA2602">
        <f t="shared" ca="1" si="1407"/>
        <v>0</v>
      </c>
      <c r="CB2602">
        <f t="shared" ca="1" si="1408"/>
        <v>0</v>
      </c>
      <c r="CC2602">
        <f t="shared" ca="1" si="1409"/>
        <v>1</v>
      </c>
      <c r="CD2602">
        <f t="shared" ca="1" si="1410"/>
        <v>0</v>
      </c>
      <c r="CF2602">
        <f t="shared" ca="1" si="1439"/>
        <v>1</v>
      </c>
    </row>
    <row r="2603" spans="1:84" x14ac:dyDescent="0.45">
      <c r="A2603">
        <v>0</v>
      </c>
      <c r="C2603">
        <v>1</v>
      </c>
      <c r="D2603">
        <v>0</v>
      </c>
      <c r="E2603">
        <v>0</v>
      </c>
      <c r="F2603">
        <v>3</v>
      </c>
      <c r="G2603">
        <v>1</v>
      </c>
      <c r="H2603">
        <v>-0.36183853886699763</v>
      </c>
      <c r="I2603">
        <v>-0.83285960803046855</v>
      </c>
      <c r="J2603">
        <v>-1.2495112221023921</v>
      </c>
      <c r="K2603">
        <v>-0.58969053918401404</v>
      </c>
      <c r="L2603">
        <v>-1.1055052029393819</v>
      </c>
      <c r="M2603">
        <v>-0.99290424182368298</v>
      </c>
      <c r="N2603">
        <v>0.98669805944935451</v>
      </c>
      <c r="P2603" s="5" cm="1">
        <f t="array" ref="P2603">MMULT($C2603:$N2603,CU$4:CU$15)</f>
        <v>-0.23413653243134849</v>
      </c>
      <c r="Q2603" s="5" cm="1">
        <f t="array" ref="Q2603">MMULT($C2603:$N2603,CV$4:CV$15)</f>
        <v>1.6360596493874604</v>
      </c>
      <c r="R2603" s="5" cm="1">
        <f t="array" ref="R2603">MMULT($C2603:$N2603,CW$4:CW$15)</f>
        <v>1.8240668554307351</v>
      </c>
      <c r="S2603" s="5" cm="1">
        <f t="array" ref="S2603">MMULT($C2603:$N2603,CX$4:CX$15)</f>
        <v>-2.9454032354626971</v>
      </c>
      <c r="T2603" s="5" cm="1">
        <f t="array" ref="T2603">MMULT($C2603:$N2603,CY$4:CY$15)</f>
        <v>-1.2877581183512412</v>
      </c>
      <c r="U2603" s="5" cm="1">
        <f t="array" ref="U2603">MMULT($C2603:$N2603,CZ$4:CZ$15)</f>
        <v>2.8267124495942153E-2</v>
      </c>
      <c r="V2603" s="5" cm="1">
        <f t="array" ref="V2603">MMULT($C2603:$N2603,DA$4:DA$15)</f>
        <v>0.40975059578348721</v>
      </c>
      <c r="W2603" s="5" cm="1">
        <f t="array" ref="W2603">MMULT($C2603:$N2603,DB$4:DB$15)</f>
        <v>4.2573586787320776</v>
      </c>
      <c r="X2603" s="5" cm="1">
        <f t="array" ref="X2603">MMULT($C2603:$N2603,DC$4:DC$15)</f>
        <v>-0.31697618457449983</v>
      </c>
      <c r="Y2603" s="5" cm="1">
        <f t="array" ref="Y2603">MMULT($C2603:$N2603,DD$4:DD$15)</f>
        <v>2.9298415313406543</v>
      </c>
      <c r="Z2603" s="5" cm="1">
        <f t="array" ref="Z2603">MMULT($C2603:$N2603,DE$4:DE$15)</f>
        <v>-4.5742307809504323</v>
      </c>
      <c r="AA2603" s="5" cm="1">
        <f t="array" ref="AA2603">MMULT($C2603:$N2603,DF$4:DF$15)</f>
        <v>-1.0018556013425828E-3</v>
      </c>
      <c r="AB2603" s="5" cm="1">
        <f t="array" ref="AB2603">MMULT($C2603:$N2603,DG$4:DG$15)</f>
        <v>2.6051910691238676</v>
      </c>
      <c r="AC2603" s="5" cm="1">
        <f t="array" ref="AC2603">MMULT($C2603:$N2603,DH$4:DH$15)</f>
        <v>-0.27028615100556502</v>
      </c>
      <c r="AD2603" s="5" cm="1">
        <f t="array" ref="AD2603">MMULT($C2603:$N2603,DI$4:DI$15)</f>
        <v>7.1617672041399932E-2</v>
      </c>
      <c r="AE2603" s="5" cm="1">
        <f t="array" ref="AE2603">MMULT($C2603:$N2603,DJ$4:DJ$15)</f>
        <v>2.1015989635272185</v>
      </c>
      <c r="AF2603">
        <v>1</v>
      </c>
      <c r="AG2603" s="7">
        <f t="shared" si="1411"/>
        <v>0</v>
      </c>
      <c r="AH2603" s="7">
        <f t="shared" si="1412"/>
        <v>1.6360596493874604</v>
      </c>
      <c r="AI2603" s="7">
        <f t="shared" si="1413"/>
        <v>1.8240668554307351</v>
      </c>
      <c r="AJ2603" s="7">
        <f t="shared" si="1414"/>
        <v>0</v>
      </c>
      <c r="AK2603" s="7">
        <f t="shared" si="1415"/>
        <v>0</v>
      </c>
      <c r="AL2603" s="7">
        <f t="shared" si="1416"/>
        <v>2.8267124495942153E-2</v>
      </c>
      <c r="AM2603" s="7">
        <f t="shared" si="1417"/>
        <v>0.40975059578348721</v>
      </c>
      <c r="AN2603" s="7">
        <f t="shared" si="1418"/>
        <v>4.2573586787320776</v>
      </c>
      <c r="AO2603" s="7">
        <f t="shared" si="1419"/>
        <v>0</v>
      </c>
      <c r="AP2603" s="7">
        <f t="shared" si="1420"/>
        <v>2.9298415313406543</v>
      </c>
      <c r="AQ2603" s="7">
        <f t="shared" si="1421"/>
        <v>0</v>
      </c>
      <c r="AR2603" s="7">
        <f t="shared" si="1422"/>
        <v>0</v>
      </c>
      <c r="AS2603" s="7">
        <f t="shared" si="1423"/>
        <v>2.6051910691238676</v>
      </c>
      <c r="AT2603" s="7">
        <f t="shared" si="1424"/>
        <v>0</v>
      </c>
      <c r="AU2603" s="7">
        <f t="shared" si="1425"/>
        <v>7.1617672041399932E-2</v>
      </c>
      <c r="AV2603" s="7">
        <f t="shared" si="1426"/>
        <v>2.1015989635272185</v>
      </c>
      <c r="AX2603" s="8" cm="1">
        <f t="array" aca="1" ref="AX2603" ca="1">MMULT($AF2603:$AV2603,CU$21:CU$37)</f>
        <v>6.0366451829712648</v>
      </c>
      <c r="AY2603" s="8" cm="1">
        <f t="array" aca="1" ref="AY2603" ca="1">MMULT($AF2603:$AV2603,CV$21:CV$37)</f>
        <v>1.5036430535655061</v>
      </c>
      <c r="AZ2603" s="8" cm="1">
        <f t="array" aca="1" ref="AZ2603" ca="1">MMULT($AF2603:$AV2603,CW$21:CW$37)</f>
        <v>-3.0035167569869388</v>
      </c>
      <c r="BA2603" s="8" cm="1">
        <f t="array" aca="1" ref="BA2603" ca="1">MMULT($AF2603:$AV2603,CX$21:CX$37)</f>
        <v>1.7827960216857051</v>
      </c>
      <c r="BB2603" s="8" cm="1">
        <f t="array" aca="1" ref="BB2603" ca="1">MMULT($AF2603:$AV2603,CY$21:CY$37)</f>
        <v>1.2606182793229992</v>
      </c>
      <c r="BC2603" s="8" cm="1">
        <f t="array" aca="1" ref="BC2603" ca="1">MMULT($AF2603:$AV2603,CZ$21:CZ$37)</f>
        <v>-2.0614358221897024</v>
      </c>
      <c r="BD2603" s="8" cm="1">
        <f t="array" aca="1" ref="BD2603" ca="1">MMULT($AF2603:$AV2603,DA$21:DA$37)</f>
        <v>1.9987435923729473</v>
      </c>
      <c r="BE2603" s="8" cm="1">
        <f t="array" aca="1" ref="BE2603" ca="1">MMULT($AF2603:$AV2603,DB$21:DB$37)</f>
        <v>0.11795102429152737</v>
      </c>
      <c r="BF2603" s="11">
        <v>1</v>
      </c>
      <c r="BG2603" s="11">
        <f t="shared" ca="1" si="1427"/>
        <v>6.0366451829712648</v>
      </c>
      <c r="BH2603" s="11">
        <f t="shared" ca="1" si="1428"/>
        <v>1.5036430535655061</v>
      </c>
      <c r="BI2603" s="11">
        <f t="shared" ca="1" si="1429"/>
        <v>0</v>
      </c>
      <c r="BJ2603" s="11">
        <f t="shared" ca="1" si="1430"/>
        <v>1.7827960216857051</v>
      </c>
      <c r="BK2603" s="11">
        <f t="shared" ca="1" si="1431"/>
        <v>1.2606182793229992</v>
      </c>
      <c r="BL2603" s="11">
        <f t="shared" ca="1" si="1432"/>
        <v>0</v>
      </c>
      <c r="BM2603" s="11">
        <f t="shared" ca="1" si="1433"/>
        <v>1.9987435923729473</v>
      </c>
      <c r="BN2603" s="11">
        <f t="shared" ca="1" si="1434"/>
        <v>0.11795102429152737</v>
      </c>
      <c r="BP2603" s="8" cm="1">
        <f t="array" aca="1" ref="BP2603" ca="1">MMULT(BF2603:BN2603,CU$43:CU$51)</f>
        <v>-5.2877734644652312</v>
      </c>
      <c r="BQ2603" s="11">
        <f t="shared" ca="1" si="1435"/>
        <v>0.99497240600004988</v>
      </c>
      <c r="BR2603" s="11">
        <f t="shared" ca="1" si="1436"/>
        <v>0.99497240600004988</v>
      </c>
      <c r="BT2603" s="12">
        <f t="shared" ca="1" si="1405"/>
        <v>-0.99497240600004988</v>
      </c>
      <c r="BU2603" s="12">
        <f t="shared" ca="1" si="1437"/>
        <v>0.98997008870152814</v>
      </c>
      <c r="BW2603" s="12">
        <f t="shared" ca="1" si="1438"/>
        <v>5.2928137393365891</v>
      </c>
      <c r="BY2603">
        <f t="shared" ca="1" si="1406"/>
        <v>1</v>
      </c>
      <c r="CA2603">
        <f t="shared" ca="1" si="1407"/>
        <v>0</v>
      </c>
      <c r="CB2603">
        <f t="shared" ca="1" si="1408"/>
        <v>0</v>
      </c>
      <c r="CC2603">
        <f t="shared" ca="1" si="1409"/>
        <v>1</v>
      </c>
      <c r="CD2603">
        <f t="shared" ca="1" si="1410"/>
        <v>0</v>
      </c>
      <c r="CF2603">
        <f t="shared" ca="1" si="1439"/>
        <v>1</v>
      </c>
    </row>
    <row r="2604" spans="1:84" x14ac:dyDescent="0.45">
      <c r="A2604">
        <v>0</v>
      </c>
      <c r="C2604">
        <v>1</v>
      </c>
      <c r="D2604">
        <v>0</v>
      </c>
      <c r="E2604">
        <v>0</v>
      </c>
      <c r="F2604">
        <v>3</v>
      </c>
      <c r="G2604">
        <v>1</v>
      </c>
      <c r="H2604">
        <v>0.46429680597309109</v>
      </c>
      <c r="I2604">
        <v>1.9298175754518021</v>
      </c>
      <c r="J2604">
        <v>-0.72669932136145687</v>
      </c>
      <c r="K2604">
        <v>2.4222571946681608</v>
      </c>
      <c r="L2604">
        <v>-0.23448870245687981</v>
      </c>
      <c r="M2604">
        <v>-0.55142389162193506</v>
      </c>
      <c r="N2604">
        <v>0.75338357630065012</v>
      </c>
      <c r="P2604" s="5" cm="1">
        <f t="array" ref="P2604">MMULT($C2604:$N2604,CU$4:CU$15)</f>
        <v>1.1000177502073438</v>
      </c>
      <c r="Q2604" s="5" cm="1">
        <f t="array" ref="Q2604">MMULT($C2604:$N2604,CV$4:CV$15)</f>
        <v>-0.17876918614028781</v>
      </c>
      <c r="R2604" s="5" cm="1">
        <f t="array" ref="R2604">MMULT($C2604:$N2604,CW$4:CW$15)</f>
        <v>-1.4520682558164761</v>
      </c>
      <c r="S2604" s="5" cm="1">
        <f t="array" ref="S2604">MMULT($C2604:$N2604,CX$4:CX$15)</f>
        <v>1.6303081548800635</v>
      </c>
      <c r="T2604" s="5" cm="1">
        <f t="array" ref="T2604">MMULT($C2604:$N2604,CY$4:CY$15)</f>
        <v>1.5747648848069731</v>
      </c>
      <c r="U2604" s="5" cm="1">
        <f t="array" ref="U2604">MMULT($C2604:$N2604,CZ$4:CZ$15)</f>
        <v>1.155354242342622</v>
      </c>
      <c r="V2604" s="5" cm="1">
        <f t="array" ref="V2604">MMULT($C2604:$N2604,DA$4:DA$15)</f>
        <v>1.5510899539905103</v>
      </c>
      <c r="W2604" s="5" cm="1">
        <f t="array" ref="W2604">MMULT($C2604:$N2604,DB$4:DB$15)</f>
        <v>4.548216741237777</v>
      </c>
      <c r="X2604" s="5" cm="1">
        <f t="array" ref="X2604">MMULT($C2604:$N2604,DC$4:DC$15)</f>
        <v>1.4458361718506119</v>
      </c>
      <c r="Y2604" s="5" cm="1">
        <f t="array" ref="Y2604">MMULT($C2604:$N2604,DD$4:DD$15)</f>
        <v>2.4772878838467793</v>
      </c>
      <c r="Z2604" s="5" cm="1">
        <f t="array" ref="Z2604">MMULT($C2604:$N2604,DE$4:DE$15)</f>
        <v>-1.9095225229591395</v>
      </c>
      <c r="AA2604" s="5" cm="1">
        <f t="array" ref="AA2604">MMULT($C2604:$N2604,DF$4:DF$15)</f>
        <v>1.2077007731842437</v>
      </c>
      <c r="AB2604" s="5" cm="1">
        <f t="array" ref="AB2604">MMULT($C2604:$N2604,DG$4:DG$15)</f>
        <v>0.3964566895743814</v>
      </c>
      <c r="AC2604" s="5" cm="1">
        <f t="array" ref="AC2604">MMULT($C2604:$N2604,DH$4:DH$15)</f>
        <v>-0.63923703325871384</v>
      </c>
      <c r="AD2604" s="5" cm="1">
        <f t="array" ref="AD2604">MMULT($C2604:$N2604,DI$4:DI$15)</f>
        <v>4.6620303859288548</v>
      </c>
      <c r="AE2604" s="5" cm="1">
        <f t="array" ref="AE2604">MMULT($C2604:$N2604,DJ$4:DJ$15)</f>
        <v>3.9275623770650965</v>
      </c>
      <c r="AF2604">
        <v>1</v>
      </c>
      <c r="AG2604" s="7">
        <f t="shared" si="1411"/>
        <v>1.1000177502073438</v>
      </c>
      <c r="AH2604" s="7">
        <f t="shared" si="1412"/>
        <v>0</v>
      </c>
      <c r="AI2604" s="7">
        <f t="shared" si="1413"/>
        <v>0</v>
      </c>
      <c r="AJ2604" s="7">
        <f t="shared" si="1414"/>
        <v>1.6303081548800635</v>
      </c>
      <c r="AK2604" s="7">
        <f t="shared" si="1415"/>
        <v>1.5747648848069731</v>
      </c>
      <c r="AL2604" s="7">
        <f t="shared" si="1416"/>
        <v>1.155354242342622</v>
      </c>
      <c r="AM2604" s="7">
        <f t="shared" si="1417"/>
        <v>1.5510899539905103</v>
      </c>
      <c r="AN2604" s="7">
        <f t="shared" si="1418"/>
        <v>4.548216741237777</v>
      </c>
      <c r="AO2604" s="7">
        <f t="shared" si="1419"/>
        <v>1.4458361718506119</v>
      </c>
      <c r="AP2604" s="7">
        <f t="shared" si="1420"/>
        <v>2.4772878838467793</v>
      </c>
      <c r="AQ2604" s="7">
        <f t="shared" si="1421"/>
        <v>0</v>
      </c>
      <c r="AR2604" s="7">
        <f t="shared" si="1422"/>
        <v>1.2077007731842437</v>
      </c>
      <c r="AS2604" s="7">
        <f t="shared" si="1423"/>
        <v>0.3964566895743814</v>
      </c>
      <c r="AT2604" s="7">
        <f t="shared" si="1424"/>
        <v>0</v>
      </c>
      <c r="AU2604" s="7">
        <f t="shared" si="1425"/>
        <v>4.6620303859288548</v>
      </c>
      <c r="AV2604" s="7">
        <f t="shared" si="1426"/>
        <v>3.9275623770650965</v>
      </c>
      <c r="AX2604" s="8" cm="1">
        <f t="array" aca="1" ref="AX2604" ca="1">MMULT($AF2604:$AV2604,CU$21:CU$37)</f>
        <v>5.8031974792929208</v>
      </c>
      <c r="AY2604" s="8" cm="1">
        <f t="array" aca="1" ref="AY2604" ca="1">MMULT($AF2604:$AV2604,CV$21:CV$37)</f>
        <v>3.813785910014639</v>
      </c>
      <c r="AZ2604" s="8" cm="1">
        <f t="array" aca="1" ref="AZ2604" ca="1">MMULT($AF2604:$AV2604,CW$21:CW$37)</f>
        <v>1.7601117499800378</v>
      </c>
      <c r="BA2604" s="8" cm="1">
        <f t="array" aca="1" ref="BA2604" ca="1">MMULT($AF2604:$AV2604,CX$21:CX$37)</f>
        <v>2.1978607928994225</v>
      </c>
      <c r="BB2604" s="8" cm="1">
        <f t="array" aca="1" ref="BB2604" ca="1">MMULT($AF2604:$AV2604,CY$21:CY$37)</f>
        <v>5.3660573781593905</v>
      </c>
      <c r="BC2604" s="8" cm="1">
        <f t="array" aca="1" ref="BC2604" ca="1">MMULT($AF2604:$AV2604,CZ$21:CZ$37)</f>
        <v>-8.8527028989636118</v>
      </c>
      <c r="BD2604" s="8" cm="1">
        <f t="array" aca="1" ref="BD2604" ca="1">MMULT($AF2604:$AV2604,DA$21:DA$37)</f>
        <v>4.2495573933959374</v>
      </c>
      <c r="BE2604" s="8" cm="1">
        <f t="array" aca="1" ref="BE2604" ca="1">MMULT($AF2604:$AV2604,DB$21:DB$37)</f>
        <v>-3.0452109403890044</v>
      </c>
      <c r="BF2604" s="11">
        <v>1</v>
      </c>
      <c r="BG2604" s="11">
        <f t="shared" ca="1" si="1427"/>
        <v>5.8031974792929208</v>
      </c>
      <c r="BH2604" s="11">
        <f t="shared" ca="1" si="1428"/>
        <v>3.813785910014639</v>
      </c>
      <c r="BI2604" s="11">
        <f t="shared" ca="1" si="1429"/>
        <v>1.7601117499800378</v>
      </c>
      <c r="BJ2604" s="11">
        <f t="shared" ca="1" si="1430"/>
        <v>2.1978607928994225</v>
      </c>
      <c r="BK2604" s="11">
        <f t="shared" ca="1" si="1431"/>
        <v>5.3660573781593905</v>
      </c>
      <c r="BL2604" s="11">
        <f t="shared" ca="1" si="1432"/>
        <v>0</v>
      </c>
      <c r="BM2604" s="11">
        <f t="shared" ca="1" si="1433"/>
        <v>4.2495573933959374</v>
      </c>
      <c r="BN2604" s="11">
        <f t="shared" ca="1" si="1434"/>
        <v>0</v>
      </c>
      <c r="BP2604" s="8" cm="1">
        <f t="array" aca="1" ref="BP2604" ca="1">MMULT(BF2604:BN2604,CU$43:CU$51)</f>
        <v>-5.9751959461880553</v>
      </c>
      <c r="BQ2604" s="11">
        <f t="shared" ca="1" si="1435"/>
        <v>0.99746543619919548</v>
      </c>
      <c r="BR2604" s="11">
        <f t="shared" ca="1" si="1436"/>
        <v>0.99746543619919548</v>
      </c>
      <c r="BT2604" s="12">
        <f t="shared" ca="1" si="1405"/>
        <v>-0.99746543619919548</v>
      </c>
      <c r="BU2604" s="12">
        <f t="shared" ca="1" si="1437"/>
        <v>0.99493729641205131</v>
      </c>
      <c r="BW2604" s="12">
        <f t="shared" ca="1" si="1438"/>
        <v>5.9777337274334013</v>
      </c>
      <c r="BY2604">
        <f t="shared" ca="1" si="1406"/>
        <v>1</v>
      </c>
      <c r="CA2604">
        <f t="shared" ca="1" si="1407"/>
        <v>0</v>
      </c>
      <c r="CB2604">
        <f t="shared" ca="1" si="1408"/>
        <v>0</v>
      </c>
      <c r="CC2604">
        <f t="shared" ca="1" si="1409"/>
        <v>1</v>
      </c>
      <c r="CD2604">
        <f t="shared" ca="1" si="1410"/>
        <v>0</v>
      </c>
      <c r="CF2604">
        <f t="shared" ca="1" si="1439"/>
        <v>1</v>
      </c>
    </row>
    <row r="2605" spans="1:84" x14ac:dyDescent="0.45">
      <c r="A2605">
        <v>0</v>
      </c>
      <c r="C2605">
        <v>1</v>
      </c>
      <c r="D2605">
        <v>0</v>
      </c>
      <c r="E2605">
        <v>0</v>
      </c>
      <c r="F2605">
        <v>1</v>
      </c>
      <c r="G2605">
        <v>1</v>
      </c>
      <c r="H2605">
        <v>0.46429680597309109</v>
      </c>
      <c r="I2605">
        <v>-0.41474962213856842</v>
      </c>
      <c r="J2605">
        <v>-8.7706998233646929E-2</v>
      </c>
      <c r="K2605">
        <v>-0.58969053918401404</v>
      </c>
      <c r="L2605">
        <v>-0.12996672239897961</v>
      </c>
      <c r="M2605">
        <v>-0.13567472211192411</v>
      </c>
      <c r="N2605">
        <v>0.87004081787500231</v>
      </c>
      <c r="P2605" s="5" cm="1">
        <f t="array" ref="P2605">MMULT($C2605:$N2605,CU$4:CU$15)</f>
        <v>0.202849015547995</v>
      </c>
      <c r="Q2605" s="5" cm="1">
        <f t="array" ref="Q2605">MMULT($C2605:$N2605,CV$4:CV$15)</f>
        <v>-3.8488074533111538E-2</v>
      </c>
      <c r="R2605" s="5" cm="1">
        <f t="array" ref="R2605">MMULT($C2605:$N2605,CW$4:CW$15)</f>
        <v>1.7993640091582452</v>
      </c>
      <c r="S2605" s="5" cm="1">
        <f t="array" ref="S2605">MMULT($C2605:$N2605,CX$4:CX$15)</f>
        <v>-1.1412618797343377</v>
      </c>
      <c r="T2605" s="5" cm="1">
        <f t="array" ref="T2605">MMULT($C2605:$N2605,CY$4:CY$15)</f>
        <v>-1.5030562986272071</v>
      </c>
      <c r="U2605" s="5" cm="1">
        <f t="array" ref="U2605">MMULT($C2605:$N2605,CZ$4:CZ$15)</f>
        <v>-0.56953156221448109</v>
      </c>
      <c r="V2605" s="5" cm="1">
        <f t="array" ref="V2605">MMULT($C2605:$N2605,DA$4:DA$15)</f>
        <v>-0.4383996348661926</v>
      </c>
      <c r="W2605" s="5" cm="1">
        <f t="array" ref="W2605">MMULT($C2605:$N2605,DB$4:DB$15)</f>
        <v>1.0393775610492375</v>
      </c>
      <c r="X2605" s="5" cm="1">
        <f t="array" ref="X2605">MMULT($C2605:$N2605,DC$4:DC$15)</f>
        <v>-0.50877740270032068</v>
      </c>
      <c r="Y2605" s="5" cm="1">
        <f t="array" ref="Y2605">MMULT($C2605:$N2605,DD$4:DD$15)</f>
        <v>0.6490609149953982</v>
      </c>
      <c r="Z2605" s="5" cm="1">
        <f t="array" ref="Z2605">MMULT($C2605:$N2605,DE$4:DE$15)</f>
        <v>-1.4533533056042292</v>
      </c>
      <c r="AA2605" s="5" cm="1">
        <f t="array" ref="AA2605">MMULT($C2605:$N2605,DF$4:DF$15)</f>
        <v>-0.24366893230399245</v>
      </c>
      <c r="AB2605" s="5" cm="1">
        <f t="array" ref="AB2605">MMULT($C2605:$N2605,DG$4:DG$15)</f>
        <v>1.239305535235077</v>
      </c>
      <c r="AC2605" s="5" cm="1">
        <f t="array" ref="AC2605">MMULT($C2605:$N2605,DH$4:DH$15)</f>
        <v>-1.400641374818038</v>
      </c>
      <c r="AD2605" s="5" cm="1">
        <f t="array" ref="AD2605">MMULT($C2605:$N2605,DI$4:DI$15)</f>
        <v>0.54545670585523087</v>
      </c>
      <c r="AE2605" s="5" cm="1">
        <f t="array" ref="AE2605">MMULT($C2605:$N2605,DJ$4:DJ$15)</f>
        <v>1.170144158972745</v>
      </c>
      <c r="AF2605">
        <v>1</v>
      </c>
      <c r="AG2605" s="7">
        <f t="shared" si="1411"/>
        <v>0.202849015547995</v>
      </c>
      <c r="AH2605" s="7">
        <f t="shared" si="1412"/>
        <v>0</v>
      </c>
      <c r="AI2605" s="7">
        <f t="shared" si="1413"/>
        <v>1.7993640091582452</v>
      </c>
      <c r="AJ2605" s="7">
        <f t="shared" si="1414"/>
        <v>0</v>
      </c>
      <c r="AK2605" s="7">
        <f t="shared" si="1415"/>
        <v>0</v>
      </c>
      <c r="AL2605" s="7">
        <f t="shared" si="1416"/>
        <v>0</v>
      </c>
      <c r="AM2605" s="7">
        <f t="shared" si="1417"/>
        <v>0</v>
      </c>
      <c r="AN2605" s="7">
        <f t="shared" si="1418"/>
        <v>1.0393775610492375</v>
      </c>
      <c r="AO2605" s="7">
        <f t="shared" si="1419"/>
        <v>0</v>
      </c>
      <c r="AP2605" s="7">
        <f t="shared" si="1420"/>
        <v>0.6490609149953982</v>
      </c>
      <c r="AQ2605" s="7">
        <f t="shared" si="1421"/>
        <v>0</v>
      </c>
      <c r="AR2605" s="7">
        <f t="shared" si="1422"/>
        <v>0</v>
      </c>
      <c r="AS2605" s="7">
        <f t="shared" si="1423"/>
        <v>1.239305535235077</v>
      </c>
      <c r="AT2605" s="7">
        <f t="shared" si="1424"/>
        <v>0</v>
      </c>
      <c r="AU2605" s="7">
        <f t="shared" si="1425"/>
        <v>0.54545670585523087</v>
      </c>
      <c r="AV2605" s="7">
        <f t="shared" si="1426"/>
        <v>1.170144158972745</v>
      </c>
      <c r="AX2605" s="8" cm="1">
        <f t="array" aca="1" ref="AX2605" ca="1">MMULT($AF2605:$AV2605,CU$21:CU$37)</f>
        <v>2.3600740700767533</v>
      </c>
      <c r="AY2605" s="8" cm="1">
        <f t="array" aca="1" ref="AY2605" ca="1">MMULT($AF2605:$AV2605,CV$21:CV$37)</f>
        <v>1.3236678619587827</v>
      </c>
      <c r="AZ2605" s="8" cm="1">
        <f t="array" aca="1" ref="AZ2605" ca="1">MMULT($AF2605:$AV2605,CW$21:CW$37)</f>
        <v>-1.3493117348831909</v>
      </c>
      <c r="BA2605" s="8" cm="1">
        <f t="array" aca="1" ref="BA2605" ca="1">MMULT($AF2605:$AV2605,CX$21:CX$37)</f>
        <v>-1.5354870829131697</v>
      </c>
      <c r="BB2605" s="8" cm="1">
        <f t="array" aca="1" ref="BB2605" ca="1">MMULT($AF2605:$AV2605,CY$21:CY$37)</f>
        <v>-0.82322486093740377</v>
      </c>
      <c r="BC2605" s="8" cm="1">
        <f t="array" aca="1" ref="BC2605" ca="1">MMULT($AF2605:$AV2605,CZ$21:CZ$37)</f>
        <v>-2.6198573879352982</v>
      </c>
      <c r="BD2605" s="8" cm="1">
        <f t="array" aca="1" ref="BD2605" ca="1">MMULT($AF2605:$AV2605,DA$21:DA$37)</f>
        <v>0.73543047943232343</v>
      </c>
      <c r="BE2605" s="8" cm="1">
        <f t="array" aca="1" ref="BE2605" ca="1">MMULT($AF2605:$AV2605,DB$21:DB$37)</f>
        <v>0.47019226092775679</v>
      </c>
      <c r="BF2605" s="11">
        <v>1</v>
      </c>
      <c r="BG2605" s="11">
        <f t="shared" ca="1" si="1427"/>
        <v>2.3600740700767533</v>
      </c>
      <c r="BH2605" s="11">
        <f t="shared" ca="1" si="1428"/>
        <v>1.3236678619587827</v>
      </c>
      <c r="BI2605" s="11">
        <f t="shared" ca="1" si="1429"/>
        <v>0</v>
      </c>
      <c r="BJ2605" s="11">
        <f t="shared" ca="1" si="1430"/>
        <v>0</v>
      </c>
      <c r="BK2605" s="11">
        <f t="shared" ca="1" si="1431"/>
        <v>0</v>
      </c>
      <c r="BL2605" s="11">
        <f t="shared" ca="1" si="1432"/>
        <v>0</v>
      </c>
      <c r="BM2605" s="11">
        <f t="shared" ca="1" si="1433"/>
        <v>0.73543047943232343</v>
      </c>
      <c r="BN2605" s="11">
        <f t="shared" ca="1" si="1434"/>
        <v>0.47019226092775679</v>
      </c>
      <c r="BP2605" s="8" cm="1">
        <f t="array" aca="1" ref="BP2605" ca="1">MMULT(BF2605:BN2605,CU$43:CU$51)</f>
        <v>-2.0068868198313856</v>
      </c>
      <c r="BQ2605" s="11">
        <f t="shared" ca="1" si="1435"/>
        <v>0.88151825575872478</v>
      </c>
      <c r="BR2605" s="11">
        <f t="shared" ca="1" si="1436"/>
        <v>0.88151825575872478</v>
      </c>
      <c r="BT2605" s="12">
        <f t="shared" ca="1" si="1405"/>
        <v>-0.88151825575872478</v>
      </c>
      <c r="BU2605" s="12">
        <f t="shared" ca="1" si="1437"/>
        <v>0.77707443523590447</v>
      </c>
      <c r="BW2605" s="12">
        <f t="shared" ca="1" si="1438"/>
        <v>2.1329963873106075</v>
      </c>
      <c r="BY2605">
        <f t="shared" ca="1" si="1406"/>
        <v>1</v>
      </c>
      <c r="CA2605">
        <f t="shared" ca="1" si="1407"/>
        <v>0</v>
      </c>
      <c r="CB2605">
        <f t="shared" ca="1" si="1408"/>
        <v>0</v>
      </c>
      <c r="CC2605">
        <f t="shared" ca="1" si="1409"/>
        <v>1</v>
      </c>
      <c r="CD2605">
        <f t="shared" ca="1" si="1410"/>
        <v>0</v>
      </c>
      <c r="CF2605">
        <f t="shared" ca="1" si="1439"/>
        <v>1</v>
      </c>
    </row>
    <row r="2606" spans="1:84" x14ac:dyDescent="0.45">
      <c r="A2606">
        <v>0</v>
      </c>
      <c r="C2606">
        <v>1</v>
      </c>
      <c r="D2606">
        <v>0</v>
      </c>
      <c r="E2606">
        <v>0</v>
      </c>
      <c r="F2606">
        <v>2</v>
      </c>
      <c r="G2606">
        <v>1</v>
      </c>
      <c r="H2606">
        <v>-0.36183853886699763</v>
      </c>
      <c r="I2606">
        <v>-0.66281834789260086</v>
      </c>
      <c r="J2606">
        <v>-0.20388742062052151</v>
      </c>
      <c r="K2606">
        <v>-0.58969053918401404</v>
      </c>
      <c r="L2606">
        <v>-0.26932936247617989</v>
      </c>
      <c r="M2606">
        <v>-0.56571899200623343</v>
      </c>
      <c r="N2606">
        <v>0.87004081787500231</v>
      </c>
      <c r="P2606" s="5" cm="1">
        <f t="array" ref="P2606">MMULT($C2606:$N2606,CU$4:CU$15)</f>
        <v>-0.31567069678633725</v>
      </c>
      <c r="Q2606" s="5" cm="1">
        <f t="array" ref="Q2606">MMULT($C2606:$N2606,CV$4:CV$15)</f>
        <v>0.33331913452830553</v>
      </c>
      <c r="R2606" s="5" cm="1">
        <f t="array" ref="R2606">MMULT($C2606:$N2606,CW$4:CW$15)</f>
        <v>1.779288646666737</v>
      </c>
      <c r="S2606" s="5" cm="1">
        <f t="array" ref="S2606">MMULT($C2606:$N2606,CX$4:CX$15)</f>
        <v>-2.5416489008304497</v>
      </c>
      <c r="T2606" s="5" cm="1">
        <f t="array" ref="T2606">MMULT($C2606:$N2606,CY$4:CY$15)</f>
        <v>-1.1270405869039419</v>
      </c>
      <c r="U2606" s="5" cm="1">
        <f t="array" ref="U2606">MMULT($C2606:$N2606,CZ$4:CZ$15)</f>
        <v>-0.26007517538744773</v>
      </c>
      <c r="V2606" s="5" cm="1">
        <f t="array" ref="V2606">MMULT($C2606:$N2606,DA$4:DA$15)</f>
        <v>-0.37133829472149749</v>
      </c>
      <c r="W2606" s="5" cm="1">
        <f t="array" ref="W2606">MMULT($C2606:$N2606,DB$4:DB$15)</f>
        <v>2.7270504253459302</v>
      </c>
      <c r="X2606" s="5" cm="1">
        <f t="array" ref="X2606">MMULT($C2606:$N2606,DC$4:DC$15)</f>
        <v>-0.71615388123360546</v>
      </c>
      <c r="Y2606" s="5" cm="1">
        <f t="array" ref="Y2606">MMULT($C2606:$N2606,DD$4:DD$15)</f>
        <v>0.85672041277572542</v>
      </c>
      <c r="Z2606" s="5" cm="1">
        <f t="array" ref="Z2606">MMULT($C2606:$N2606,DE$4:DE$15)</f>
        <v>-2.9193759435573545</v>
      </c>
      <c r="AA2606" s="5" cm="1">
        <f t="array" ref="AA2606">MMULT($C2606:$N2606,DF$4:DF$15)</f>
        <v>0.13522091905208566</v>
      </c>
      <c r="AB2606" s="5" cm="1">
        <f t="array" ref="AB2606">MMULT($C2606:$N2606,DG$4:DG$15)</f>
        <v>1.9229105596082978</v>
      </c>
      <c r="AC2606" s="5" cm="1">
        <f t="array" ref="AC2606">MMULT($C2606:$N2606,DH$4:DH$15)</f>
        <v>-0.63229519451393779</v>
      </c>
      <c r="AD2606" s="5" cm="1">
        <f t="array" ref="AD2606">MMULT($C2606:$N2606,DI$4:DI$15)</f>
        <v>0.24592641799379961</v>
      </c>
      <c r="AE2606" s="5" cm="1">
        <f t="array" ref="AE2606">MMULT($C2606:$N2606,DJ$4:DJ$15)</f>
        <v>2.5121231798593668</v>
      </c>
      <c r="AF2606">
        <v>1</v>
      </c>
      <c r="AG2606" s="7">
        <f t="shared" si="1411"/>
        <v>0</v>
      </c>
      <c r="AH2606" s="7">
        <f t="shared" si="1412"/>
        <v>0.33331913452830553</v>
      </c>
      <c r="AI2606" s="7">
        <f t="shared" si="1413"/>
        <v>1.779288646666737</v>
      </c>
      <c r="AJ2606" s="7">
        <f t="shared" si="1414"/>
        <v>0</v>
      </c>
      <c r="AK2606" s="7">
        <f t="shared" si="1415"/>
        <v>0</v>
      </c>
      <c r="AL2606" s="7">
        <f t="shared" si="1416"/>
        <v>0</v>
      </c>
      <c r="AM2606" s="7">
        <f t="shared" si="1417"/>
        <v>0</v>
      </c>
      <c r="AN2606" s="7">
        <f t="shared" si="1418"/>
        <v>2.7270504253459302</v>
      </c>
      <c r="AO2606" s="7">
        <f t="shared" si="1419"/>
        <v>0</v>
      </c>
      <c r="AP2606" s="7">
        <f t="shared" si="1420"/>
        <v>0.85672041277572542</v>
      </c>
      <c r="AQ2606" s="7">
        <f t="shared" si="1421"/>
        <v>0</v>
      </c>
      <c r="AR2606" s="7">
        <f t="shared" si="1422"/>
        <v>0.13522091905208566</v>
      </c>
      <c r="AS2606" s="7">
        <f t="shared" si="1423"/>
        <v>1.9229105596082978</v>
      </c>
      <c r="AT2606" s="7">
        <f t="shared" si="1424"/>
        <v>0</v>
      </c>
      <c r="AU2606" s="7">
        <f t="shared" si="1425"/>
        <v>0.24592641799379961</v>
      </c>
      <c r="AV2606" s="7">
        <f t="shared" si="1426"/>
        <v>2.5121231798593668</v>
      </c>
      <c r="AX2606" s="8" cm="1">
        <f t="array" aca="1" ref="AX2606" ca="1">MMULT($AF2606:$AV2606,CU$21:CU$37)</f>
        <v>5.1295454707585604</v>
      </c>
      <c r="AY2606" s="8" cm="1">
        <f t="array" aca="1" ref="AY2606" ca="1">MMULT($AF2606:$AV2606,CV$21:CV$37)</f>
        <v>2.4060263062174547</v>
      </c>
      <c r="AZ2606" s="8" cm="1">
        <f t="array" aca="1" ref="AZ2606" ca="1">MMULT($AF2606:$AV2606,CW$21:CW$37)</f>
        <v>-1.429195487849916</v>
      </c>
      <c r="BA2606" s="8" cm="1">
        <f t="array" aca="1" ref="BA2606" ca="1">MMULT($AF2606:$AV2606,CX$21:CX$37)</f>
        <v>-0.29330059603533876</v>
      </c>
      <c r="BB2606" s="8" cm="1">
        <f t="array" aca="1" ref="BB2606" ca="1">MMULT($AF2606:$AV2606,CY$21:CY$37)</f>
        <v>-0.42842829896171902</v>
      </c>
      <c r="BC2606" s="8" cm="1">
        <f t="array" aca="1" ref="BC2606" ca="1">MMULT($AF2606:$AV2606,CZ$21:CZ$37)</f>
        <v>-4.1026676739995374</v>
      </c>
      <c r="BD2606" s="8" cm="1">
        <f t="array" aca="1" ref="BD2606" ca="1">MMULT($AF2606:$AV2606,DA$21:DA$37)</f>
        <v>1.3276908228483495</v>
      </c>
      <c r="BE2606" s="8" cm="1">
        <f t="array" aca="1" ref="BE2606" ca="1">MMULT($AF2606:$AV2606,DB$21:DB$37)</f>
        <v>1.9291057406441532</v>
      </c>
      <c r="BF2606" s="11">
        <v>1</v>
      </c>
      <c r="BG2606" s="11">
        <f t="shared" ca="1" si="1427"/>
        <v>5.1295454707585604</v>
      </c>
      <c r="BH2606" s="11">
        <f t="shared" ca="1" si="1428"/>
        <v>2.4060263062174547</v>
      </c>
      <c r="BI2606" s="11">
        <f t="shared" ca="1" si="1429"/>
        <v>0</v>
      </c>
      <c r="BJ2606" s="11">
        <f t="shared" ca="1" si="1430"/>
        <v>0</v>
      </c>
      <c r="BK2606" s="11">
        <f t="shared" ca="1" si="1431"/>
        <v>0</v>
      </c>
      <c r="BL2606" s="11">
        <f t="shared" ca="1" si="1432"/>
        <v>0</v>
      </c>
      <c r="BM2606" s="11">
        <f t="shared" ca="1" si="1433"/>
        <v>1.3276908228483495</v>
      </c>
      <c r="BN2606" s="11">
        <f t="shared" ca="1" si="1434"/>
        <v>1.9291057406441532</v>
      </c>
      <c r="BP2606" s="8" cm="1">
        <f t="array" aca="1" ref="BP2606" ca="1">MMULT(BF2606:BN2606,CU$43:CU$51)</f>
        <v>-3.6301006331790302</v>
      </c>
      <c r="BQ2606" s="11">
        <f t="shared" ca="1" si="1435"/>
        <v>0.97417129368637601</v>
      </c>
      <c r="BR2606" s="11">
        <f t="shared" ca="1" si="1436"/>
        <v>0.97417129368637601</v>
      </c>
      <c r="BT2606" s="12">
        <f t="shared" ca="1" si="1405"/>
        <v>-0.97417129368637601</v>
      </c>
      <c r="BU2606" s="12">
        <f t="shared" ca="1" si="1437"/>
        <v>0.94900970944258745</v>
      </c>
      <c r="BW2606" s="12">
        <f t="shared" ca="1" si="1438"/>
        <v>3.6562687577734976</v>
      </c>
      <c r="BY2606">
        <f t="shared" ca="1" si="1406"/>
        <v>1</v>
      </c>
      <c r="CA2606">
        <f t="shared" ca="1" si="1407"/>
        <v>0</v>
      </c>
      <c r="CB2606">
        <f t="shared" ca="1" si="1408"/>
        <v>0</v>
      </c>
      <c r="CC2606">
        <f t="shared" ca="1" si="1409"/>
        <v>1</v>
      </c>
      <c r="CD2606">
        <f t="shared" ca="1" si="1410"/>
        <v>0</v>
      </c>
      <c r="CF2606">
        <f t="shared" ca="1" si="1439"/>
        <v>1</v>
      </c>
    </row>
    <row r="2607" spans="1:84" x14ac:dyDescent="0.45">
      <c r="A2607">
        <v>0</v>
      </c>
      <c r="C2607">
        <v>1</v>
      </c>
      <c r="D2607">
        <v>0</v>
      </c>
      <c r="E2607">
        <v>0</v>
      </c>
      <c r="F2607">
        <v>3</v>
      </c>
      <c r="G2607">
        <v>1</v>
      </c>
      <c r="H2607">
        <v>0.60198603011310592</v>
      </c>
      <c r="I2607">
        <v>-0.49649129958027027</v>
      </c>
      <c r="J2607">
        <v>-0.49433847658770791</v>
      </c>
      <c r="K2607">
        <v>-0.49166857151426868</v>
      </c>
      <c r="L2607">
        <v>0.14875855775542121</v>
      </c>
      <c r="M2607">
        <v>-0.2364551798212276</v>
      </c>
      <c r="N2607">
        <v>0.87004081787500231</v>
      </c>
      <c r="P2607" s="5" cm="1">
        <f t="array" ref="P2607">MMULT($C2607:$N2607,CU$4:CU$15)</f>
        <v>0.75898204837437366</v>
      </c>
      <c r="Q2607" s="5" cm="1">
        <f t="array" ref="Q2607">MMULT($C2607:$N2607,CV$4:CV$15)</f>
        <v>1.5567463139100282</v>
      </c>
      <c r="R2607" s="5" cm="1">
        <f t="array" ref="R2607">MMULT($C2607:$N2607,CW$4:CW$15)</f>
        <v>1.5966321681666416</v>
      </c>
      <c r="S2607" s="5" cm="1">
        <f t="array" ref="S2607">MMULT($C2607:$N2607,CX$4:CX$15)</f>
        <v>-2.2623465377977525</v>
      </c>
      <c r="T2607" s="5" cm="1">
        <f t="array" ref="T2607">MMULT($C2607:$N2607,CY$4:CY$15)</f>
        <v>-1.8153312229180256</v>
      </c>
      <c r="U2607" s="5" cm="1">
        <f t="array" ref="U2607">MMULT($C2607:$N2607,CZ$4:CZ$15)</f>
        <v>-4.9276590150087674E-2</v>
      </c>
      <c r="V2607" s="5" cm="1">
        <f t="array" ref="V2607">MMULT($C2607:$N2607,DA$4:DA$15)</f>
        <v>0.22533525824281786</v>
      </c>
      <c r="W2607" s="5" cm="1">
        <f t="array" ref="W2607">MMULT($C2607:$N2607,DB$4:DB$15)</f>
        <v>3.0571934107080025</v>
      </c>
      <c r="X2607" s="5" cm="1">
        <f t="array" ref="X2607">MMULT($C2607:$N2607,DC$4:DC$15)</f>
        <v>-0.12478948719079125</v>
      </c>
      <c r="Y2607" s="5" cm="1">
        <f t="array" ref="Y2607">MMULT($C2607:$N2607,DD$4:DD$15)</f>
        <v>1.7226601797286523</v>
      </c>
      <c r="Z2607" s="5" cm="1">
        <f t="array" ref="Z2607">MMULT($C2607:$N2607,DE$4:DE$15)</f>
        <v>-3.09362145069323</v>
      </c>
      <c r="AA2607" s="5" cm="1">
        <f t="array" ref="AA2607">MMULT($C2607:$N2607,DF$4:DF$15)</f>
        <v>1.1134727582874389</v>
      </c>
      <c r="AB2607" s="5" cm="1">
        <f t="array" ref="AB2607">MMULT($C2607:$N2607,DG$4:DG$15)</f>
        <v>1.7357963661307227</v>
      </c>
      <c r="AC2607" s="5" cm="1">
        <f t="array" ref="AC2607">MMULT($C2607:$N2607,DH$4:DH$15)</f>
        <v>-1.811414397400978</v>
      </c>
      <c r="AD2607" s="5" cm="1">
        <f t="array" ref="AD2607">MMULT($C2607:$N2607,DI$4:DI$15)</f>
        <v>2.2595998362196701</v>
      </c>
      <c r="AE2607" s="5" cm="1">
        <f t="array" ref="AE2607">MMULT($C2607:$N2607,DJ$4:DJ$15)</f>
        <v>2.3335597674083228</v>
      </c>
      <c r="AF2607">
        <v>1</v>
      </c>
      <c r="AG2607" s="7">
        <f t="shared" si="1411"/>
        <v>0.75898204837437366</v>
      </c>
      <c r="AH2607" s="7">
        <f t="shared" si="1412"/>
        <v>1.5567463139100282</v>
      </c>
      <c r="AI2607" s="7">
        <f t="shared" si="1413"/>
        <v>1.5966321681666416</v>
      </c>
      <c r="AJ2607" s="7">
        <f t="shared" si="1414"/>
        <v>0</v>
      </c>
      <c r="AK2607" s="7">
        <f t="shared" si="1415"/>
        <v>0</v>
      </c>
      <c r="AL2607" s="7">
        <f t="shared" si="1416"/>
        <v>0</v>
      </c>
      <c r="AM2607" s="7">
        <f t="shared" si="1417"/>
        <v>0.22533525824281786</v>
      </c>
      <c r="AN2607" s="7">
        <f t="shared" si="1418"/>
        <v>3.0571934107080025</v>
      </c>
      <c r="AO2607" s="7">
        <f t="shared" si="1419"/>
        <v>0</v>
      </c>
      <c r="AP2607" s="7">
        <f t="shared" si="1420"/>
        <v>1.7226601797286523</v>
      </c>
      <c r="AQ2607" s="7">
        <f t="shared" si="1421"/>
        <v>0</v>
      </c>
      <c r="AR2607" s="7">
        <f t="shared" si="1422"/>
        <v>1.1134727582874389</v>
      </c>
      <c r="AS2607" s="7">
        <f t="shared" si="1423"/>
        <v>1.7357963661307227</v>
      </c>
      <c r="AT2607" s="7">
        <f t="shared" si="1424"/>
        <v>0</v>
      </c>
      <c r="AU2607" s="7">
        <f t="shared" si="1425"/>
        <v>2.2595998362196701</v>
      </c>
      <c r="AV2607" s="7">
        <f t="shared" si="1426"/>
        <v>2.3335597674083228</v>
      </c>
      <c r="AX2607" s="8" cm="1">
        <f t="array" aca="1" ref="AX2607" ca="1">MMULT($AF2607:$AV2607,CU$21:CU$37)</f>
        <v>2.535788711667216</v>
      </c>
      <c r="AY2607" s="8" cm="1">
        <f t="array" aca="1" ref="AY2607" ca="1">MMULT($AF2607:$AV2607,CV$21:CV$37)</f>
        <v>1.9596506200372843</v>
      </c>
      <c r="AZ2607" s="8" cm="1">
        <f t="array" aca="1" ref="AZ2607" ca="1">MMULT($AF2607:$AV2607,CW$21:CW$37)</f>
        <v>-0.83382195179239527</v>
      </c>
      <c r="BA2607" s="8" cm="1">
        <f t="array" aca="1" ref="BA2607" ca="1">MMULT($AF2607:$AV2607,CX$21:CX$37)</f>
        <v>8.9048642947427786E-2</v>
      </c>
      <c r="BB2607" s="8" cm="1">
        <f t="array" aca="1" ref="BB2607" ca="1">MMULT($AF2607:$AV2607,CY$21:CY$37)</f>
        <v>3.0312433977390576</v>
      </c>
      <c r="BC2607" s="8" cm="1">
        <f t="array" aca="1" ref="BC2607" ca="1">MMULT($AF2607:$AV2607,CZ$21:CZ$37)</f>
        <v>-3.2222367576222215</v>
      </c>
      <c r="BD2607" s="8" cm="1">
        <f t="array" aca="1" ref="BD2607" ca="1">MMULT($AF2607:$AV2607,DA$21:DA$37)</f>
        <v>1.6109719175348549</v>
      </c>
      <c r="BE2607" s="8" cm="1">
        <f t="array" aca="1" ref="BE2607" ca="1">MMULT($AF2607:$AV2607,DB$21:DB$37)</f>
        <v>0.6922968692519671</v>
      </c>
      <c r="BF2607" s="11">
        <v>1</v>
      </c>
      <c r="BG2607" s="11">
        <f t="shared" ca="1" si="1427"/>
        <v>2.535788711667216</v>
      </c>
      <c r="BH2607" s="11">
        <f t="shared" ca="1" si="1428"/>
        <v>1.9596506200372843</v>
      </c>
      <c r="BI2607" s="11">
        <f t="shared" ca="1" si="1429"/>
        <v>0</v>
      </c>
      <c r="BJ2607" s="11">
        <f t="shared" ca="1" si="1430"/>
        <v>8.9048642947427786E-2</v>
      </c>
      <c r="BK2607" s="11">
        <f t="shared" ca="1" si="1431"/>
        <v>3.0312433977390576</v>
      </c>
      <c r="BL2607" s="11">
        <f t="shared" ca="1" si="1432"/>
        <v>0</v>
      </c>
      <c r="BM2607" s="11">
        <f t="shared" ca="1" si="1433"/>
        <v>1.6109719175348549</v>
      </c>
      <c r="BN2607" s="11">
        <f t="shared" ca="1" si="1434"/>
        <v>0.6922968692519671</v>
      </c>
      <c r="BP2607" s="8" cm="1">
        <f t="array" aca="1" ref="BP2607" ca="1">MMULT(BF2607:BN2607,CU$43:CU$51)</f>
        <v>-3.2223683832419816</v>
      </c>
      <c r="BQ2607" s="11">
        <f t="shared" ca="1" si="1435"/>
        <v>0.96166741620066176</v>
      </c>
      <c r="BR2607" s="11">
        <f t="shared" ca="1" si="1436"/>
        <v>0.96166741620066176</v>
      </c>
      <c r="BT2607" s="12">
        <f t="shared" ca="1" si="1405"/>
        <v>-0.96166741620066176</v>
      </c>
      <c r="BU2607" s="12">
        <f t="shared" ca="1" si="1437"/>
        <v>0.92480421938205681</v>
      </c>
      <c r="BW2607" s="12">
        <f t="shared" ca="1" si="1438"/>
        <v>3.2614549925389018</v>
      </c>
      <c r="BY2607">
        <f t="shared" ca="1" si="1406"/>
        <v>1</v>
      </c>
      <c r="CA2607">
        <f t="shared" ca="1" si="1407"/>
        <v>0</v>
      </c>
      <c r="CB2607">
        <f t="shared" ca="1" si="1408"/>
        <v>0</v>
      </c>
      <c r="CC2607">
        <f t="shared" ca="1" si="1409"/>
        <v>1</v>
      </c>
      <c r="CD2607">
        <f t="shared" ca="1" si="1410"/>
        <v>0</v>
      </c>
      <c r="CF2607">
        <f t="shared" ca="1" si="1439"/>
        <v>1</v>
      </c>
    </row>
    <row r="2608" spans="1:84" x14ac:dyDescent="0.45">
      <c r="A2608">
        <v>0</v>
      </c>
      <c r="C2608">
        <v>1</v>
      </c>
      <c r="D2608">
        <v>0</v>
      </c>
      <c r="E2608">
        <v>0</v>
      </c>
      <c r="F2608">
        <v>3</v>
      </c>
      <c r="G2608">
        <v>1</v>
      </c>
      <c r="H2608">
        <v>-0.36183853886699763</v>
      </c>
      <c r="I2608">
        <v>1.348388665929191</v>
      </c>
      <c r="J2608">
        <v>-1.075240588522081</v>
      </c>
      <c r="K2608">
        <v>1.762836684889874</v>
      </c>
      <c r="L2608">
        <v>-0.60031563265953081</v>
      </c>
      <c r="M2608">
        <v>-0.57358129721759743</v>
      </c>
      <c r="N2608">
        <v>0.87004081787500231</v>
      </c>
      <c r="P2608" s="5" cm="1">
        <f t="array" ref="P2608">MMULT($C2608:$N2608,CU$4:CU$15)</f>
        <v>0.28208977831478027</v>
      </c>
      <c r="Q2608" s="5" cm="1">
        <f t="array" ref="Q2608">MMULT($C2608:$N2608,CV$4:CV$15)</f>
        <v>0.14213514970173635</v>
      </c>
      <c r="R2608" s="5" cm="1">
        <f t="array" ref="R2608">MMULT($C2608:$N2608,CW$4:CW$15)</f>
        <v>-0.84261779547764859</v>
      </c>
      <c r="S2608" s="5" cm="1">
        <f t="array" ref="S2608">MMULT($C2608:$N2608,CX$4:CX$15)</f>
        <v>0.33976447361696421</v>
      </c>
      <c r="T2608" s="5" cm="1">
        <f t="array" ref="T2608">MMULT($C2608:$N2608,CY$4:CY$15)</f>
        <v>1.562465447232581</v>
      </c>
      <c r="U2608" s="5" cm="1">
        <f t="array" ref="U2608">MMULT($C2608:$N2608,CZ$4:CZ$15)</f>
        <v>0.87864634568708855</v>
      </c>
      <c r="V2608" s="5" cm="1">
        <f t="array" ref="V2608">MMULT($C2608:$N2608,DA$4:DA$15)</f>
        <v>1.2030095773521556</v>
      </c>
      <c r="W2608" s="5" cm="1">
        <f t="array" ref="W2608">MMULT($C2608:$N2608,DB$4:DB$15)</f>
        <v>4.9744583692185707</v>
      </c>
      <c r="X2608" s="5" cm="1">
        <f t="array" ref="X2608">MMULT($C2608:$N2608,DC$4:DC$15)</f>
        <v>0.67147250754501442</v>
      </c>
      <c r="Y2608" s="5" cm="1">
        <f t="array" ref="Y2608">MMULT($C2608:$N2608,DD$4:DD$15)</f>
        <v>2.3230422802027562</v>
      </c>
      <c r="Z2608" s="5" cm="1">
        <f t="array" ref="Z2608">MMULT($C2608:$N2608,DE$4:DE$15)</f>
        <v>-2.802798131430956</v>
      </c>
      <c r="AA2608" s="5" cm="1">
        <f t="array" ref="AA2608">MMULT($C2608:$N2608,DF$4:DF$15)</f>
        <v>0.65441317482824379</v>
      </c>
      <c r="AB2608" s="5" cm="1">
        <f t="array" ref="AB2608">MMULT($C2608:$N2608,DG$4:DG$15)</f>
        <v>1.1575010906701872</v>
      </c>
      <c r="AC2608" s="5" cm="1">
        <f t="array" ref="AC2608">MMULT($C2608:$N2608,DH$4:DH$15)</f>
        <v>-0.11575857109209486</v>
      </c>
      <c r="AD2608" s="5" cm="1">
        <f t="array" ref="AD2608">MMULT($C2608:$N2608,DI$4:DI$15)</f>
        <v>2.878661623724502</v>
      </c>
      <c r="AE2608" s="5" cm="1">
        <f t="array" ref="AE2608">MMULT($C2608:$N2608,DJ$4:DJ$15)</f>
        <v>3.6671921775955876</v>
      </c>
      <c r="AF2608">
        <v>1</v>
      </c>
      <c r="AG2608" s="7">
        <f t="shared" si="1411"/>
        <v>0.28208977831478027</v>
      </c>
      <c r="AH2608" s="7">
        <f t="shared" si="1412"/>
        <v>0.14213514970173635</v>
      </c>
      <c r="AI2608" s="7">
        <f t="shared" si="1413"/>
        <v>0</v>
      </c>
      <c r="AJ2608" s="7">
        <f t="shared" si="1414"/>
        <v>0.33976447361696421</v>
      </c>
      <c r="AK2608" s="7">
        <f t="shared" si="1415"/>
        <v>1.562465447232581</v>
      </c>
      <c r="AL2608" s="7">
        <f t="shared" si="1416"/>
        <v>0.87864634568708855</v>
      </c>
      <c r="AM2608" s="7">
        <f t="shared" si="1417"/>
        <v>1.2030095773521556</v>
      </c>
      <c r="AN2608" s="7">
        <f t="shared" si="1418"/>
        <v>4.9744583692185707</v>
      </c>
      <c r="AO2608" s="7">
        <f t="shared" si="1419"/>
        <v>0.67147250754501442</v>
      </c>
      <c r="AP2608" s="7">
        <f t="shared" si="1420"/>
        <v>2.3230422802027562</v>
      </c>
      <c r="AQ2608" s="7">
        <f t="shared" si="1421"/>
        <v>0</v>
      </c>
      <c r="AR2608" s="7">
        <f t="shared" si="1422"/>
        <v>0.65441317482824379</v>
      </c>
      <c r="AS2608" s="7">
        <f t="shared" si="1423"/>
        <v>1.1575010906701872</v>
      </c>
      <c r="AT2608" s="7">
        <f t="shared" si="1424"/>
        <v>0</v>
      </c>
      <c r="AU2608" s="7">
        <f t="shared" si="1425"/>
        <v>2.878661623724502</v>
      </c>
      <c r="AV2608" s="7">
        <f t="shared" si="1426"/>
        <v>3.6671921775955876</v>
      </c>
      <c r="AX2608" s="8" cm="1">
        <f t="array" aca="1" ref="AX2608" ca="1">MMULT($AF2608:$AV2608,CU$21:CU$37)</f>
        <v>6.2400014055218573</v>
      </c>
      <c r="AY2608" s="8" cm="1">
        <f t="array" aca="1" ref="AY2608" ca="1">MMULT($AF2608:$AV2608,CV$21:CV$37)</f>
        <v>3.6837807272056899</v>
      </c>
      <c r="AZ2608" s="8" cm="1">
        <f t="array" aca="1" ref="AZ2608" ca="1">MMULT($AF2608:$AV2608,CW$21:CW$37)</f>
        <v>0.57186224487582837</v>
      </c>
      <c r="BA2608" s="8" cm="1">
        <f t="array" aca="1" ref="BA2608" ca="1">MMULT($AF2608:$AV2608,CX$21:CX$37)</f>
        <v>2.0396803529680443</v>
      </c>
      <c r="BB2608" s="8" cm="1">
        <f t="array" aca="1" ref="BB2608" ca="1">MMULT($AF2608:$AV2608,CY$21:CY$37)</f>
        <v>3.7542360802765637</v>
      </c>
      <c r="BC2608" s="8" cm="1">
        <f t="array" aca="1" ref="BC2608" ca="1">MMULT($AF2608:$AV2608,CZ$21:CZ$37)</f>
        <v>-6.2962593897142511</v>
      </c>
      <c r="BD2608" s="8" cm="1">
        <f t="array" aca="1" ref="BD2608" ca="1">MMULT($AF2608:$AV2608,DA$21:DA$37)</f>
        <v>4.9650624708754236</v>
      </c>
      <c r="BE2608" s="8" cm="1">
        <f t="array" aca="1" ref="BE2608" ca="1">MMULT($AF2608:$AV2608,DB$21:DB$37)</f>
        <v>-1.4976703217737719</v>
      </c>
      <c r="BF2608" s="11">
        <v>1</v>
      </c>
      <c r="BG2608" s="11">
        <f t="shared" ca="1" si="1427"/>
        <v>6.2400014055218573</v>
      </c>
      <c r="BH2608" s="11">
        <f t="shared" ca="1" si="1428"/>
        <v>3.6837807272056899</v>
      </c>
      <c r="BI2608" s="11">
        <f t="shared" ca="1" si="1429"/>
        <v>0.57186224487582837</v>
      </c>
      <c r="BJ2608" s="11">
        <f t="shared" ca="1" si="1430"/>
        <v>2.0396803529680443</v>
      </c>
      <c r="BK2608" s="11">
        <f t="shared" ca="1" si="1431"/>
        <v>3.7542360802765637</v>
      </c>
      <c r="BL2608" s="11">
        <f t="shared" ca="1" si="1432"/>
        <v>0</v>
      </c>
      <c r="BM2608" s="11">
        <f t="shared" ca="1" si="1433"/>
        <v>4.9650624708754236</v>
      </c>
      <c r="BN2608" s="11">
        <f t="shared" ca="1" si="1434"/>
        <v>0</v>
      </c>
      <c r="BP2608" s="8" cm="1">
        <f t="array" aca="1" ref="BP2608" ca="1">MMULT(BF2608:BN2608,CU$43:CU$51)</f>
        <v>-4.3294787476543597</v>
      </c>
      <c r="BQ2608" s="11">
        <f t="shared" ca="1" si="1435"/>
        <v>0.98699689537499302</v>
      </c>
      <c r="BR2608" s="11">
        <f t="shared" ca="1" si="1436"/>
        <v>0.98699689537499302</v>
      </c>
      <c r="BT2608" s="12">
        <f t="shared" ca="1" si="1405"/>
        <v>-0.98699689537499302</v>
      </c>
      <c r="BU2608" s="12">
        <f t="shared" ca="1" si="1437"/>
        <v>0.9741628714798749</v>
      </c>
      <c r="BW2608" s="12">
        <f t="shared" ca="1" si="1438"/>
        <v>4.3425671327246853</v>
      </c>
      <c r="BY2608">
        <f t="shared" ca="1" si="1406"/>
        <v>1</v>
      </c>
      <c r="CA2608">
        <f t="shared" ca="1" si="1407"/>
        <v>0</v>
      </c>
      <c r="CB2608">
        <f t="shared" ca="1" si="1408"/>
        <v>0</v>
      </c>
      <c r="CC2608">
        <f t="shared" ca="1" si="1409"/>
        <v>1</v>
      </c>
      <c r="CD2608">
        <f t="shared" ca="1" si="1410"/>
        <v>0</v>
      </c>
      <c r="CF2608">
        <f t="shared" ca="1" si="1439"/>
        <v>1</v>
      </c>
    </row>
    <row r="2609" spans="1:84" x14ac:dyDescent="0.45">
      <c r="A2609">
        <v>0</v>
      </c>
      <c r="C2609">
        <v>1</v>
      </c>
      <c r="D2609">
        <v>0</v>
      </c>
      <c r="E2609">
        <v>1</v>
      </c>
      <c r="F2609">
        <v>3</v>
      </c>
      <c r="G2609">
        <v>1</v>
      </c>
      <c r="H2609">
        <v>0.87736447839313547</v>
      </c>
      <c r="I2609">
        <v>0.78638198907761725</v>
      </c>
      <c r="J2609">
        <v>0.37701469131385118</v>
      </c>
      <c r="K2609">
        <v>0.50637328112313829</v>
      </c>
      <c r="L2609">
        <v>0.82815142813177312</v>
      </c>
      <c r="M2609">
        <v>1.035808754381327</v>
      </c>
      <c r="N2609">
        <v>0.75338357630065012</v>
      </c>
      <c r="P2609" s="5" cm="1">
        <f t="array" ref="P2609">MMULT($C2609:$N2609,CU$4:CU$15)</f>
        <v>-0.25429759704364807</v>
      </c>
      <c r="Q2609" s="5" cm="1">
        <f t="array" ref="Q2609">MMULT($C2609:$N2609,CV$4:CV$15)</f>
        <v>0.8382424939672114</v>
      </c>
      <c r="R2609" s="5" cm="1">
        <f t="array" ref="R2609">MMULT($C2609:$N2609,CW$4:CW$15)</f>
        <v>1.1987611871489672</v>
      </c>
      <c r="S2609" s="5" cm="1">
        <f t="array" ref="S2609">MMULT($C2609:$N2609,CX$4:CX$15)</f>
        <v>-0.51900465335618051</v>
      </c>
      <c r="T2609" s="5" cm="1">
        <f t="array" ref="T2609">MMULT($C2609:$N2609,CY$4:CY$15)</f>
        <v>-0.45901742327937101</v>
      </c>
      <c r="U2609" s="5" cm="1">
        <f t="array" ref="U2609">MMULT($C2609:$N2609,CZ$4:CZ$15)</f>
        <v>1.6746499150366163</v>
      </c>
      <c r="V2609" s="5" cm="1">
        <f t="array" ref="V2609">MMULT($C2609:$N2609,DA$4:DA$15)</f>
        <v>0.10181177726599122</v>
      </c>
      <c r="W2609" s="5" cm="1">
        <f t="array" ref="W2609">MMULT($C2609:$N2609,DB$4:DB$15)</f>
        <v>1.5807968481099484</v>
      </c>
      <c r="X2609" s="5" cm="1">
        <f t="array" ref="X2609">MMULT($C2609:$N2609,DC$4:DC$15)</f>
        <v>-0.24060772679697978</v>
      </c>
      <c r="Y2609" s="5" cm="1">
        <f t="array" ref="Y2609">MMULT($C2609:$N2609,DD$4:DD$15)</f>
        <v>-0.67512084943548811</v>
      </c>
      <c r="Z2609" s="5" cm="1">
        <f t="array" ref="Z2609">MMULT($C2609:$N2609,DE$4:DE$15)</f>
        <v>-1.6899515345637912</v>
      </c>
      <c r="AA2609" s="5" cm="1">
        <f t="array" ref="AA2609">MMULT($C2609:$N2609,DF$4:DF$15)</f>
        <v>1.7139435654996871</v>
      </c>
      <c r="AB2609" s="5" cm="1">
        <f t="array" ref="AB2609">MMULT($C2609:$N2609,DG$4:DG$15)</f>
        <v>-5.7493101260293833E-2</v>
      </c>
      <c r="AC2609" s="5" cm="1">
        <f t="array" ref="AC2609">MMULT($C2609:$N2609,DH$4:DH$15)</f>
        <v>-1.6558931269158264</v>
      </c>
      <c r="AD2609" s="5" cm="1">
        <f t="array" ref="AD2609">MMULT($C2609:$N2609,DI$4:DI$15)</f>
        <v>4.1227710664540735</v>
      </c>
      <c r="AE2609" s="5" cm="1">
        <f t="array" ref="AE2609">MMULT($C2609:$N2609,DJ$4:DJ$15)</f>
        <v>2.617262750591558</v>
      </c>
      <c r="AF2609">
        <v>1</v>
      </c>
      <c r="AG2609" s="7">
        <f t="shared" si="1411"/>
        <v>0</v>
      </c>
      <c r="AH2609" s="7">
        <f t="shared" si="1412"/>
        <v>0.8382424939672114</v>
      </c>
      <c r="AI2609" s="7">
        <f t="shared" si="1413"/>
        <v>1.1987611871489672</v>
      </c>
      <c r="AJ2609" s="7">
        <f t="shared" si="1414"/>
        <v>0</v>
      </c>
      <c r="AK2609" s="7">
        <f t="shared" si="1415"/>
        <v>0</v>
      </c>
      <c r="AL2609" s="7">
        <f t="shared" si="1416"/>
        <v>1.6746499150366163</v>
      </c>
      <c r="AM2609" s="7">
        <f t="shared" si="1417"/>
        <v>0.10181177726599122</v>
      </c>
      <c r="AN2609" s="7">
        <f t="shared" si="1418"/>
        <v>1.5807968481099484</v>
      </c>
      <c r="AO2609" s="7">
        <f t="shared" si="1419"/>
        <v>0</v>
      </c>
      <c r="AP2609" s="7">
        <f t="shared" si="1420"/>
        <v>0</v>
      </c>
      <c r="AQ2609" s="7">
        <f t="shared" si="1421"/>
        <v>0</v>
      </c>
      <c r="AR2609" s="7">
        <f t="shared" si="1422"/>
        <v>1.7139435654996871</v>
      </c>
      <c r="AS2609" s="7">
        <f t="shared" si="1423"/>
        <v>0</v>
      </c>
      <c r="AT2609" s="7">
        <f t="shared" si="1424"/>
        <v>0</v>
      </c>
      <c r="AU2609" s="7">
        <f t="shared" si="1425"/>
        <v>4.1227710664540735</v>
      </c>
      <c r="AV2609" s="7">
        <f t="shared" si="1426"/>
        <v>2.617262750591558</v>
      </c>
      <c r="AX2609" s="8" cm="1">
        <f t="array" aca="1" ref="AX2609" ca="1">MMULT($AF2609:$AV2609,CU$21:CU$37)</f>
        <v>0.14052840747330198</v>
      </c>
      <c r="AY2609" s="8" cm="1">
        <f t="array" aca="1" ref="AY2609" ca="1">MMULT($AF2609:$AV2609,CV$21:CV$37)</f>
        <v>2.5487819892473613</v>
      </c>
      <c r="AZ2609" s="8" cm="1">
        <f t="array" aca="1" ref="AZ2609" ca="1">MMULT($AF2609:$AV2609,CW$21:CW$37)</f>
        <v>3.9573958024250913</v>
      </c>
      <c r="BA2609" s="8" cm="1">
        <f t="array" aca="1" ref="BA2609" ca="1">MMULT($AF2609:$AV2609,CX$21:CX$37)</f>
        <v>-0.2417513916229449</v>
      </c>
      <c r="BB2609" s="8" cm="1">
        <f t="array" aca="1" ref="BB2609" ca="1">MMULT($AF2609:$AV2609,CY$21:CY$37)</f>
        <v>2.2836086175490173</v>
      </c>
      <c r="BC2609" s="8" cm="1">
        <f t="array" aca="1" ref="BC2609" ca="1">MMULT($AF2609:$AV2609,CZ$21:CZ$37)</f>
        <v>-6.5735060289881737</v>
      </c>
      <c r="BD2609" s="8" cm="1">
        <f t="array" aca="1" ref="BD2609" ca="1">MMULT($AF2609:$AV2609,DA$21:DA$37)</f>
        <v>2.5010637067984467</v>
      </c>
      <c r="BE2609" s="8" cm="1">
        <f t="array" aca="1" ref="BE2609" ca="1">MMULT($AF2609:$AV2609,DB$21:DB$37)</f>
        <v>2.4993712897949782</v>
      </c>
      <c r="BF2609" s="11">
        <v>1</v>
      </c>
      <c r="BG2609" s="11">
        <f t="shared" ca="1" si="1427"/>
        <v>0.14052840747330198</v>
      </c>
      <c r="BH2609" s="11">
        <f t="shared" ca="1" si="1428"/>
        <v>2.5487819892473613</v>
      </c>
      <c r="BI2609" s="11">
        <f t="shared" ca="1" si="1429"/>
        <v>3.9573958024250913</v>
      </c>
      <c r="BJ2609" s="11">
        <f t="shared" ca="1" si="1430"/>
        <v>0</v>
      </c>
      <c r="BK2609" s="11">
        <f t="shared" ca="1" si="1431"/>
        <v>2.2836086175490173</v>
      </c>
      <c r="BL2609" s="11">
        <f t="shared" ca="1" si="1432"/>
        <v>0</v>
      </c>
      <c r="BM2609" s="11">
        <f t="shared" ca="1" si="1433"/>
        <v>2.5010637067984467</v>
      </c>
      <c r="BN2609" s="11">
        <f t="shared" ca="1" si="1434"/>
        <v>2.4993712897949782</v>
      </c>
      <c r="BP2609" s="8" cm="1">
        <f t="array" aca="1" ref="BP2609" ca="1">MMULT(BF2609:BN2609,CU$43:CU$51)</f>
        <v>-0.25816692450565093</v>
      </c>
      <c r="BQ2609" s="11">
        <f t="shared" ca="1" si="1435"/>
        <v>0.56418562797439409</v>
      </c>
      <c r="BR2609" s="11">
        <f t="shared" ca="1" si="1436"/>
        <v>0.56418562797439409</v>
      </c>
      <c r="BT2609" s="12">
        <f t="shared" ca="1" si="1405"/>
        <v>-0.56418562797439409</v>
      </c>
      <c r="BU2609" s="12">
        <f t="shared" ca="1" si="1437"/>
        <v>0.31830542281286139</v>
      </c>
      <c r="BW2609" s="12">
        <f t="shared" ca="1" si="1438"/>
        <v>0.83053887852616715</v>
      </c>
      <c r="BY2609">
        <f t="shared" ca="1" si="1406"/>
        <v>1</v>
      </c>
      <c r="CA2609">
        <f t="shared" ca="1" si="1407"/>
        <v>0</v>
      </c>
      <c r="CB2609">
        <f t="shared" ca="1" si="1408"/>
        <v>0</v>
      </c>
      <c r="CC2609">
        <f t="shared" ca="1" si="1409"/>
        <v>1</v>
      </c>
      <c r="CD2609">
        <f t="shared" ca="1" si="1410"/>
        <v>0</v>
      </c>
      <c r="CF2609">
        <f t="shared" ca="1" si="1439"/>
        <v>1</v>
      </c>
    </row>
    <row r="2610" spans="1:84" x14ac:dyDescent="0.45">
      <c r="A2610">
        <v>0</v>
      </c>
      <c r="C2610">
        <v>1</v>
      </c>
      <c r="D2610">
        <v>0</v>
      </c>
      <c r="E2610">
        <v>0</v>
      </c>
      <c r="F2610">
        <v>3</v>
      </c>
      <c r="G2610">
        <v>1</v>
      </c>
      <c r="H2610">
        <v>5.1229133553046757E-2</v>
      </c>
      <c r="I2610">
        <v>0.19876272651244459</v>
      </c>
      <c r="J2610">
        <v>0.4351049025072885</v>
      </c>
      <c r="K2610">
        <v>-0.58969053918401404</v>
      </c>
      <c r="L2610">
        <v>1.664327268594975</v>
      </c>
      <c r="M2610">
        <v>2.145585047549023</v>
      </c>
      <c r="N2610">
        <v>0.87004081787500231</v>
      </c>
      <c r="P2610" s="5" cm="1">
        <f t="array" ref="P2610">MMULT($C2610:$N2610,CU$4:CU$15)</f>
        <v>0.10130118998712784</v>
      </c>
      <c r="Q2610" s="5" cm="1">
        <f t="array" ref="Q2610">MMULT($C2610:$N2610,CV$4:CV$15)</f>
        <v>1.304833177024348</v>
      </c>
      <c r="R2610" s="5" cm="1">
        <f t="array" ref="R2610">MMULT($C2610:$N2610,CW$4:CW$15)</f>
        <v>1.4950058538972062</v>
      </c>
      <c r="S2610" s="5" cm="1">
        <f t="array" ref="S2610">MMULT($C2610:$N2610,CX$4:CX$15)</f>
        <v>-2.216760219739986</v>
      </c>
      <c r="T2610" s="5" cm="1">
        <f t="array" ref="T2610">MMULT($C2610:$N2610,CY$4:CY$15)</f>
        <v>-1.1886532561196483</v>
      </c>
      <c r="U2610" s="5" cm="1">
        <f t="array" ref="U2610">MMULT($C2610:$N2610,CZ$4:CZ$15)</f>
        <v>0.36896125406721214</v>
      </c>
      <c r="V2610" s="5" cm="1">
        <f t="array" ref="V2610">MMULT($C2610:$N2610,DA$4:DA$15)</f>
        <v>-0.48457317380837062</v>
      </c>
      <c r="W2610" s="5" cm="1">
        <f t="array" ref="W2610">MMULT($C2610:$N2610,DB$4:DB$15)</f>
        <v>1.6576291014618645</v>
      </c>
      <c r="X2610" s="5" cm="1">
        <f t="array" ref="X2610">MMULT($C2610:$N2610,DC$4:DC$15)</f>
        <v>-1.7668678102750763</v>
      </c>
      <c r="Y2610" s="5" cm="1">
        <f t="array" ref="Y2610">MMULT($C2610:$N2610,DD$4:DD$15)</f>
        <v>-1.9786890624269133</v>
      </c>
      <c r="Z2610" s="5" cm="1">
        <f t="array" ref="Z2610">MMULT($C2610:$N2610,DE$4:DE$15)</f>
        <v>-0.87906205199433762</v>
      </c>
      <c r="AA2610" s="5" cm="1">
        <f t="array" ref="AA2610">MMULT($C2610:$N2610,DF$4:DF$15)</f>
        <v>2.8502495384896775</v>
      </c>
      <c r="AB2610" s="5" cm="1">
        <f t="array" ref="AB2610">MMULT($C2610:$N2610,DG$4:DG$15)</f>
        <v>1.2996616660907021</v>
      </c>
      <c r="AC2610" s="5" cm="1">
        <f t="array" ref="AC2610">MMULT($C2610:$N2610,DH$4:DH$15)</f>
        <v>-2.9372892925109708</v>
      </c>
      <c r="AD2610" s="5" cm="1">
        <f t="array" ref="AD2610">MMULT($C2610:$N2610,DI$4:DI$15)</f>
        <v>3.7878889608836372</v>
      </c>
      <c r="AE2610" s="5" cm="1">
        <f t="array" ref="AE2610">MMULT($C2610:$N2610,DJ$4:DJ$15)</f>
        <v>2.7559670792415734</v>
      </c>
      <c r="AF2610">
        <v>1</v>
      </c>
      <c r="AG2610" s="7">
        <f t="shared" si="1411"/>
        <v>0.10130118998712784</v>
      </c>
      <c r="AH2610" s="7">
        <f t="shared" si="1412"/>
        <v>1.304833177024348</v>
      </c>
      <c r="AI2610" s="7">
        <f t="shared" si="1413"/>
        <v>1.4950058538972062</v>
      </c>
      <c r="AJ2610" s="7">
        <f t="shared" si="1414"/>
        <v>0</v>
      </c>
      <c r="AK2610" s="7">
        <f t="shared" si="1415"/>
        <v>0</v>
      </c>
      <c r="AL2610" s="7">
        <f t="shared" si="1416"/>
        <v>0.36896125406721214</v>
      </c>
      <c r="AM2610" s="7">
        <f t="shared" si="1417"/>
        <v>0</v>
      </c>
      <c r="AN2610" s="7">
        <f t="shared" si="1418"/>
        <v>1.6576291014618645</v>
      </c>
      <c r="AO2610" s="7">
        <f t="shared" si="1419"/>
        <v>0</v>
      </c>
      <c r="AP2610" s="7">
        <f t="shared" si="1420"/>
        <v>0</v>
      </c>
      <c r="AQ2610" s="7">
        <f t="shared" si="1421"/>
        <v>0</v>
      </c>
      <c r="AR2610" s="7">
        <f t="shared" si="1422"/>
        <v>2.8502495384896775</v>
      </c>
      <c r="AS2610" s="7">
        <f t="shared" si="1423"/>
        <v>1.2996616660907021</v>
      </c>
      <c r="AT2610" s="7">
        <f t="shared" si="1424"/>
        <v>0</v>
      </c>
      <c r="AU2610" s="7">
        <f t="shared" si="1425"/>
        <v>3.7878889608836372</v>
      </c>
      <c r="AV2610" s="7">
        <f t="shared" si="1426"/>
        <v>2.7559670792415734</v>
      </c>
      <c r="AX2610" s="8" cm="1">
        <f t="array" aca="1" ref="AX2610" ca="1">MMULT($AF2610:$AV2610,CU$21:CU$37)</f>
        <v>-0.3995036669446832</v>
      </c>
      <c r="AY2610" s="8" cm="1">
        <f t="array" aca="1" ref="AY2610" ca="1">MMULT($AF2610:$AV2610,CV$21:CV$37)</f>
        <v>2.2412689500424294</v>
      </c>
      <c r="AZ2610" s="8" cm="1">
        <f t="array" aca="1" ref="AZ2610" ca="1">MMULT($AF2610:$AV2610,CW$21:CW$37)</f>
        <v>2.3295503745713138</v>
      </c>
      <c r="BA2610" s="8" cm="1">
        <f t="array" aca="1" ref="BA2610" ca="1">MMULT($AF2610:$AV2610,CX$21:CX$37)</f>
        <v>-1.7378456755274816</v>
      </c>
      <c r="BB2610" s="8" cm="1">
        <f t="array" aca="1" ref="BB2610" ca="1">MMULT($AF2610:$AV2610,CY$21:CY$37)</f>
        <v>2.8931075362838099</v>
      </c>
      <c r="BC2610" s="8" cm="1">
        <f t="array" aca="1" ref="BC2610" ca="1">MMULT($AF2610:$AV2610,CZ$21:CZ$37)</f>
        <v>-5.3701544492430999</v>
      </c>
      <c r="BD2610" s="8" cm="1">
        <f t="array" aca="1" ref="BD2610" ca="1">MMULT($AF2610:$AV2610,DA$21:DA$37)</f>
        <v>0.71052688996396218</v>
      </c>
      <c r="BE2610" s="8" cm="1">
        <f t="array" aca="1" ref="BE2610" ca="1">MMULT($AF2610:$AV2610,DB$21:DB$37)</f>
        <v>2.7080677093288825</v>
      </c>
      <c r="BF2610" s="11">
        <v>1</v>
      </c>
      <c r="BG2610" s="11">
        <f t="shared" ca="1" si="1427"/>
        <v>0</v>
      </c>
      <c r="BH2610" s="11">
        <f t="shared" ca="1" si="1428"/>
        <v>2.2412689500424294</v>
      </c>
      <c r="BI2610" s="11">
        <f t="shared" ca="1" si="1429"/>
        <v>2.3295503745713138</v>
      </c>
      <c r="BJ2610" s="11">
        <f t="shared" ca="1" si="1430"/>
        <v>0</v>
      </c>
      <c r="BK2610" s="11">
        <f t="shared" ca="1" si="1431"/>
        <v>2.8931075362838099</v>
      </c>
      <c r="BL2610" s="11">
        <f t="shared" ca="1" si="1432"/>
        <v>0</v>
      </c>
      <c r="BM2610" s="11">
        <f t="shared" ca="1" si="1433"/>
        <v>0.71052688996396218</v>
      </c>
      <c r="BN2610" s="11">
        <f t="shared" ca="1" si="1434"/>
        <v>2.7080677093288825</v>
      </c>
      <c r="BP2610" s="8" cm="1">
        <f t="array" aca="1" ref="BP2610" ca="1">MMULT(BF2610:BN2610,CU$43:CU$51)</f>
        <v>-1.6249966814451866</v>
      </c>
      <c r="BQ2610" s="11">
        <f t="shared" ca="1" si="1435"/>
        <v>0.83548308096492718</v>
      </c>
      <c r="BR2610" s="11">
        <f t="shared" ca="1" si="1436"/>
        <v>0.83548308096492718</v>
      </c>
      <c r="BT2610" s="12">
        <f t="shared" ca="1" si="1405"/>
        <v>-0.83548308096492718</v>
      </c>
      <c r="BU2610" s="12">
        <f t="shared" ca="1" si="1437"/>
        <v>0.69803197857864707</v>
      </c>
      <c r="BW2610" s="12">
        <f t="shared" ca="1" si="1438"/>
        <v>1.8047418627885021</v>
      </c>
      <c r="BY2610">
        <f t="shared" ca="1" si="1406"/>
        <v>1</v>
      </c>
      <c r="CA2610">
        <f t="shared" ca="1" si="1407"/>
        <v>0</v>
      </c>
      <c r="CB2610">
        <f t="shared" ca="1" si="1408"/>
        <v>0</v>
      </c>
      <c r="CC2610">
        <f t="shared" ca="1" si="1409"/>
        <v>1</v>
      </c>
      <c r="CD2610">
        <f t="shared" ca="1" si="1410"/>
        <v>0</v>
      </c>
      <c r="CF2610">
        <f t="shared" ca="1" si="1439"/>
        <v>1</v>
      </c>
    </row>
    <row r="2611" spans="1:84" x14ac:dyDescent="0.45">
      <c r="A2611">
        <v>0</v>
      </c>
      <c r="C2611">
        <v>1</v>
      </c>
      <c r="D2611">
        <v>0</v>
      </c>
      <c r="E2611">
        <v>0</v>
      </c>
      <c r="F2611">
        <v>3</v>
      </c>
      <c r="G2611">
        <v>1</v>
      </c>
      <c r="H2611">
        <v>5.1229133553046757E-2</v>
      </c>
      <c r="I2611">
        <v>-0.52427050885876603</v>
      </c>
      <c r="J2611">
        <v>-0.6686091101680196</v>
      </c>
      <c r="K2611">
        <v>-0.58969053918401404</v>
      </c>
      <c r="L2611">
        <v>0.16617888776507131</v>
      </c>
      <c r="M2611">
        <v>-6.0148941748214432E-2</v>
      </c>
      <c r="N2611">
        <v>0.87004081787500231</v>
      </c>
      <c r="P2611" s="5" cm="1">
        <f t="array" ref="P2611">MMULT($C2611:$N2611,CU$4:CU$15)</f>
        <v>0.38612573589619142</v>
      </c>
      <c r="Q2611" s="5" cm="1">
        <f t="array" ref="Q2611">MMULT($C2611:$N2611,CV$4:CV$15)</f>
        <v>1.5950118657294392</v>
      </c>
      <c r="R2611" s="5" cm="1">
        <f t="array" ref="R2611">MMULT($C2611:$N2611,CW$4:CW$15)</f>
        <v>1.5030737099144522</v>
      </c>
      <c r="S2611" s="5" cm="1">
        <f t="array" ref="S2611">MMULT($C2611:$N2611,CX$4:CX$15)</f>
        <v>-2.5915149351227513</v>
      </c>
      <c r="T2611" s="5" cm="1">
        <f t="array" ref="T2611">MMULT($C2611:$N2611,CY$4:CY$15)</f>
        <v>-1.3137151200001531</v>
      </c>
      <c r="U2611" s="5" cm="1">
        <f t="array" ref="U2611">MMULT($C2611:$N2611,CZ$4:CZ$15)</f>
        <v>-0.15822726788172164</v>
      </c>
      <c r="V2611" s="5" cm="1">
        <f t="array" ref="V2611">MMULT($C2611:$N2611,DA$4:DA$15)</f>
        <v>-1.451848062775063E-2</v>
      </c>
      <c r="W2611" s="5" cm="1">
        <f t="array" ref="W2611">MMULT($C2611:$N2611,DB$4:DB$15)</f>
        <v>3.4431866702355292</v>
      </c>
      <c r="X2611" s="5" cm="1">
        <f t="array" ref="X2611">MMULT($C2611:$N2611,DC$4:DC$15)</f>
        <v>-0.53183436362975378</v>
      </c>
      <c r="Y2611" s="5" cm="1">
        <f t="array" ref="Y2611">MMULT($C2611:$N2611,DD$4:DD$15)</f>
        <v>1.278712306971536</v>
      </c>
      <c r="Z2611" s="5" cm="1">
        <f t="array" ref="Z2611">MMULT($C2611:$N2611,DE$4:DE$15)</f>
        <v>-3.2373987282240377</v>
      </c>
      <c r="AA2611" s="5" cm="1">
        <f t="array" ref="AA2611">MMULT($C2611:$N2611,DF$4:DF$15)</f>
        <v>0.92974848596396897</v>
      </c>
      <c r="AB2611" s="5" cm="1">
        <f t="array" ref="AB2611">MMULT($C2611:$N2611,DG$4:DG$15)</f>
        <v>1.9448442399295183</v>
      </c>
      <c r="AC2611" s="5" cm="1">
        <f t="array" ref="AC2611">MMULT($C2611:$N2611,DH$4:DH$15)</f>
        <v>-1.582797903132376</v>
      </c>
      <c r="AD2611" s="5" cm="1">
        <f t="array" ref="AD2611">MMULT($C2611:$N2611,DI$4:DI$15)</f>
        <v>1.5934237280478007</v>
      </c>
      <c r="AE2611" s="5" cm="1">
        <f t="array" ref="AE2611">MMULT($C2611:$N2611,DJ$4:DJ$15)</f>
        <v>2.426961164781011</v>
      </c>
      <c r="AF2611">
        <v>1</v>
      </c>
      <c r="AG2611" s="7">
        <f t="shared" si="1411"/>
        <v>0.38612573589619142</v>
      </c>
      <c r="AH2611" s="7">
        <f t="shared" si="1412"/>
        <v>1.5950118657294392</v>
      </c>
      <c r="AI2611" s="7">
        <f t="shared" si="1413"/>
        <v>1.5030737099144522</v>
      </c>
      <c r="AJ2611" s="7">
        <f t="shared" si="1414"/>
        <v>0</v>
      </c>
      <c r="AK2611" s="7">
        <f t="shared" si="1415"/>
        <v>0</v>
      </c>
      <c r="AL2611" s="7">
        <f t="shared" si="1416"/>
        <v>0</v>
      </c>
      <c r="AM2611" s="7">
        <f t="shared" si="1417"/>
        <v>0</v>
      </c>
      <c r="AN2611" s="7">
        <f t="shared" si="1418"/>
        <v>3.4431866702355292</v>
      </c>
      <c r="AO2611" s="7">
        <f t="shared" si="1419"/>
        <v>0</v>
      </c>
      <c r="AP2611" s="7">
        <f t="shared" si="1420"/>
        <v>1.278712306971536</v>
      </c>
      <c r="AQ2611" s="7">
        <f t="shared" si="1421"/>
        <v>0</v>
      </c>
      <c r="AR2611" s="7">
        <f t="shared" si="1422"/>
        <v>0.92974848596396897</v>
      </c>
      <c r="AS2611" s="7">
        <f t="shared" si="1423"/>
        <v>1.9448442399295183</v>
      </c>
      <c r="AT2611" s="7">
        <f t="shared" si="1424"/>
        <v>0</v>
      </c>
      <c r="AU2611" s="7">
        <f t="shared" si="1425"/>
        <v>1.5934237280478007</v>
      </c>
      <c r="AV2611" s="7">
        <f t="shared" si="1426"/>
        <v>2.426961164781011</v>
      </c>
      <c r="AX2611" s="8" cm="1">
        <f t="array" aca="1" ref="AX2611" ca="1">MMULT($AF2611:$AV2611,CU$21:CU$37)</f>
        <v>3.4355061510702241</v>
      </c>
      <c r="AY2611" s="8" cm="1">
        <f t="array" aca="1" ref="AY2611" ca="1">MMULT($AF2611:$AV2611,CV$21:CV$37)</f>
        <v>2.2729688823398702</v>
      </c>
      <c r="AZ2611" s="8" cm="1">
        <f t="array" aca="1" ref="AZ2611" ca="1">MMULT($AF2611:$AV2611,CW$21:CW$37)</f>
        <v>-0.82188174693406713</v>
      </c>
      <c r="BA2611" s="8" cm="1">
        <f t="array" aca="1" ref="BA2611" ca="1">MMULT($AF2611:$AV2611,CX$21:CX$37)</f>
        <v>0.36374475144606599</v>
      </c>
      <c r="BB2611" s="8" cm="1">
        <f t="array" aca="1" ref="BB2611" ca="1">MMULT($AF2611:$AV2611,CY$21:CY$37)</f>
        <v>2.2241316328527927</v>
      </c>
      <c r="BC2611" s="8" cm="1">
        <f t="array" aca="1" ref="BC2611" ca="1">MMULT($AF2611:$AV2611,CZ$21:CZ$37)</f>
        <v>-3.5942103698834611</v>
      </c>
      <c r="BD2611" s="8" cm="1">
        <f t="array" aca="1" ref="BD2611" ca="1">MMULT($AF2611:$AV2611,DA$21:DA$37)</f>
        <v>1.2064603333933119</v>
      </c>
      <c r="BE2611" s="8" cm="1">
        <f t="array" aca="1" ref="BE2611" ca="1">MMULT($AF2611:$AV2611,DB$21:DB$37)</f>
        <v>1.7121687759073729</v>
      </c>
      <c r="BF2611" s="11">
        <v>1</v>
      </c>
      <c r="BG2611" s="11">
        <f t="shared" ca="1" si="1427"/>
        <v>3.4355061510702241</v>
      </c>
      <c r="BH2611" s="11">
        <f t="shared" ca="1" si="1428"/>
        <v>2.2729688823398702</v>
      </c>
      <c r="BI2611" s="11">
        <f t="shared" ca="1" si="1429"/>
        <v>0</v>
      </c>
      <c r="BJ2611" s="11">
        <f t="shared" ca="1" si="1430"/>
        <v>0.36374475144606599</v>
      </c>
      <c r="BK2611" s="11">
        <f t="shared" ca="1" si="1431"/>
        <v>2.2241316328527927</v>
      </c>
      <c r="BL2611" s="11">
        <f t="shared" ca="1" si="1432"/>
        <v>0</v>
      </c>
      <c r="BM2611" s="11">
        <f t="shared" ca="1" si="1433"/>
        <v>1.2064603333933119</v>
      </c>
      <c r="BN2611" s="11">
        <f t="shared" ca="1" si="1434"/>
        <v>1.7121687759073729</v>
      </c>
      <c r="BP2611" s="8" cm="1">
        <f t="array" aca="1" ref="BP2611" ca="1">MMULT(BF2611:BN2611,CU$43:CU$51)</f>
        <v>-3.6094180614700044</v>
      </c>
      <c r="BQ2611" s="11">
        <f t="shared" ca="1" si="1435"/>
        <v>0.97364575212088322</v>
      </c>
      <c r="BR2611" s="11">
        <f t="shared" ca="1" si="1436"/>
        <v>0.97364575212088322</v>
      </c>
      <c r="BT2611" s="12">
        <f t="shared" ca="1" si="1405"/>
        <v>-0.97364575212088322</v>
      </c>
      <c r="BU2611" s="12">
        <f t="shared" ca="1" si="1437"/>
        <v>0.94798605062304042</v>
      </c>
      <c r="BW2611" s="12">
        <f t="shared" ca="1" si="1438"/>
        <v>3.6361258071540208</v>
      </c>
      <c r="BY2611">
        <f t="shared" ca="1" si="1406"/>
        <v>1</v>
      </c>
      <c r="CA2611">
        <f t="shared" ca="1" si="1407"/>
        <v>0</v>
      </c>
      <c r="CB2611">
        <f t="shared" ca="1" si="1408"/>
        <v>0</v>
      </c>
      <c r="CC2611">
        <f t="shared" ca="1" si="1409"/>
        <v>1</v>
      </c>
      <c r="CD2611">
        <f t="shared" ca="1" si="1410"/>
        <v>0</v>
      </c>
      <c r="CF2611">
        <f t="shared" ca="1" si="1439"/>
        <v>1</v>
      </c>
    </row>
    <row r="2612" spans="1:84" x14ac:dyDescent="0.45">
      <c r="A2612">
        <v>0</v>
      </c>
      <c r="C2612">
        <v>1</v>
      </c>
      <c r="D2612">
        <v>0</v>
      </c>
      <c r="E2612">
        <v>1</v>
      </c>
      <c r="F2612">
        <v>3</v>
      </c>
      <c r="G2612">
        <v>1</v>
      </c>
      <c r="H2612">
        <v>-8.6460090586968019E-2</v>
      </c>
      <c r="I2612">
        <v>-0.41477863941845527</v>
      </c>
      <c r="J2612">
        <v>-0.37815805420083332</v>
      </c>
      <c r="K2612">
        <v>-0.58969053918401404</v>
      </c>
      <c r="L2612">
        <v>0.37522284788087179</v>
      </c>
      <c r="M2612">
        <v>0.27411815557129582</v>
      </c>
      <c r="N2612">
        <v>0.87004081787500231</v>
      </c>
      <c r="P2612" s="5" cm="1">
        <f t="array" ref="P2612">MMULT($C2612:$N2612,CU$4:CU$15)</f>
        <v>-0.83686011752291689</v>
      </c>
      <c r="Q2612" s="5" cm="1">
        <f t="array" ref="Q2612">MMULT($C2612:$N2612,CV$4:CV$15)</f>
        <v>1.4655459631426355</v>
      </c>
      <c r="R2612" s="5" cm="1">
        <f t="array" ref="R2612">MMULT($C2612:$N2612,CW$4:CW$15)</f>
        <v>1.9520136432443544</v>
      </c>
      <c r="S2612" s="5" cm="1">
        <f t="array" ref="S2612">MMULT($C2612:$N2612,CX$4:CX$15)</f>
        <v>-2.6463157358427321</v>
      </c>
      <c r="T2612" s="5" cm="1">
        <f t="array" ref="T2612">MMULT($C2612:$N2612,CY$4:CY$15)</f>
        <v>-0.64577412939449796</v>
      </c>
      <c r="U2612" s="5" cm="1">
        <f t="array" ref="U2612">MMULT($C2612:$N2612,CZ$4:CZ$15)</f>
        <v>0.65429161283027937</v>
      </c>
      <c r="V2612" s="5" cm="1">
        <f t="array" ref="V2612">MMULT($C2612:$N2612,DA$4:DA$15)</f>
        <v>-0.51674616567723086</v>
      </c>
      <c r="W2612" s="5" cm="1">
        <f t="array" ref="W2612">MMULT($C2612:$N2612,DB$4:DB$15)</f>
        <v>2.7394417779402085</v>
      </c>
      <c r="X2612" s="5" cm="1">
        <f t="array" ref="X2612">MMULT($C2612:$N2612,DC$4:DC$15)</f>
        <v>-0.84581701950068078</v>
      </c>
      <c r="Y2612" s="5" cm="1">
        <f t="array" ref="Y2612">MMULT($C2612:$N2612,DD$4:DD$15)</f>
        <v>-0.19370500355130543</v>
      </c>
      <c r="Z2612" s="5" cm="1">
        <f t="array" ref="Z2612">MMULT($C2612:$N2612,DE$4:DE$15)</f>
        <v>-3.6257418336324938</v>
      </c>
      <c r="AA2612" s="5" cm="1">
        <f t="array" ref="AA2612">MMULT($C2612:$N2612,DF$4:DF$15)</f>
        <v>0.32552432299150713</v>
      </c>
      <c r="AB2612" s="5" cm="1">
        <f t="array" ref="AB2612">MMULT($C2612:$N2612,DG$4:DG$15)</f>
        <v>1.038518621541149</v>
      </c>
      <c r="AC2612" s="5" cm="1">
        <f t="array" ref="AC2612">MMULT($C2612:$N2612,DH$4:DH$15)</f>
        <v>-1.0819218999994593</v>
      </c>
      <c r="AD2612" s="5" cm="1">
        <f t="array" ref="AD2612">MMULT($C2612:$N2612,DI$4:DI$15)</f>
        <v>1.0864627574922341</v>
      </c>
      <c r="AE2612" s="5" cm="1">
        <f t="array" ref="AE2612">MMULT($C2612:$N2612,DJ$4:DJ$15)</f>
        <v>2.3452821368833678</v>
      </c>
      <c r="AF2612">
        <v>1</v>
      </c>
      <c r="AG2612" s="7">
        <f t="shared" si="1411"/>
        <v>0</v>
      </c>
      <c r="AH2612" s="7">
        <f t="shared" si="1412"/>
        <v>1.4655459631426355</v>
      </c>
      <c r="AI2612" s="7">
        <f t="shared" si="1413"/>
        <v>1.9520136432443544</v>
      </c>
      <c r="AJ2612" s="7">
        <f t="shared" si="1414"/>
        <v>0</v>
      </c>
      <c r="AK2612" s="7">
        <f t="shared" si="1415"/>
        <v>0</v>
      </c>
      <c r="AL2612" s="7">
        <f t="shared" si="1416"/>
        <v>0.65429161283027937</v>
      </c>
      <c r="AM2612" s="7">
        <f t="shared" si="1417"/>
        <v>0</v>
      </c>
      <c r="AN2612" s="7">
        <f t="shared" si="1418"/>
        <v>2.7394417779402085</v>
      </c>
      <c r="AO2612" s="7">
        <f t="shared" si="1419"/>
        <v>0</v>
      </c>
      <c r="AP2612" s="7">
        <f t="shared" si="1420"/>
        <v>0</v>
      </c>
      <c r="AQ2612" s="7">
        <f t="shared" si="1421"/>
        <v>0</v>
      </c>
      <c r="AR2612" s="7">
        <f t="shared" si="1422"/>
        <v>0.32552432299150713</v>
      </c>
      <c r="AS2612" s="7">
        <f t="shared" si="1423"/>
        <v>1.038518621541149</v>
      </c>
      <c r="AT2612" s="7">
        <f t="shared" si="1424"/>
        <v>0</v>
      </c>
      <c r="AU2612" s="7">
        <f t="shared" si="1425"/>
        <v>1.0864627574922341</v>
      </c>
      <c r="AV2612" s="7">
        <f t="shared" si="1426"/>
        <v>2.3452821368833678</v>
      </c>
      <c r="AX2612" s="8" cm="1">
        <f t="array" aca="1" ref="AX2612" ca="1">MMULT($AF2612:$AV2612,CU$21:CU$37)</f>
        <v>3.2673825521367212</v>
      </c>
      <c r="AY2612" s="8" cm="1">
        <f t="array" aca="1" ref="AY2612" ca="1">MMULT($AF2612:$AV2612,CV$21:CV$37)</f>
        <v>2.8803721554525876</v>
      </c>
      <c r="AZ2612" s="8" cm="1">
        <f t="array" aca="1" ref="AZ2612" ca="1">MMULT($AF2612:$AV2612,CW$21:CW$37)</f>
        <v>0.41017182048574585</v>
      </c>
      <c r="BA2612" s="8" cm="1">
        <f t="array" aca="1" ref="BA2612" ca="1">MMULT($AF2612:$AV2612,CX$21:CX$37)</f>
        <v>-0.10830386918294319</v>
      </c>
      <c r="BB2612" s="8" cm="1">
        <f t="array" aca="1" ref="BB2612" ca="1">MMULT($AF2612:$AV2612,CY$21:CY$37)</f>
        <v>0.44428712659490316</v>
      </c>
      <c r="BC2612" s="8" cm="1">
        <f t="array" aca="1" ref="BC2612" ca="1">MMULT($AF2612:$AV2612,CZ$21:CZ$37)</f>
        <v>-4.8536941514696963</v>
      </c>
      <c r="BD2612" s="8" cm="1">
        <f t="array" aca="1" ref="BD2612" ca="1">MMULT($AF2612:$AV2612,DA$21:DA$37)</f>
        <v>1.3341326133201856</v>
      </c>
      <c r="BE2612" s="8" cm="1">
        <f t="array" aca="1" ref="BE2612" ca="1">MMULT($AF2612:$AV2612,DB$21:DB$37)</f>
        <v>3.3951531998865931</v>
      </c>
      <c r="BF2612" s="11">
        <v>1</v>
      </c>
      <c r="BG2612" s="11">
        <f t="shared" ca="1" si="1427"/>
        <v>3.2673825521367212</v>
      </c>
      <c r="BH2612" s="11">
        <f t="shared" ca="1" si="1428"/>
        <v>2.8803721554525876</v>
      </c>
      <c r="BI2612" s="11">
        <f t="shared" ca="1" si="1429"/>
        <v>0.41017182048574585</v>
      </c>
      <c r="BJ2612" s="11">
        <f t="shared" ca="1" si="1430"/>
        <v>0</v>
      </c>
      <c r="BK2612" s="11">
        <f t="shared" ca="1" si="1431"/>
        <v>0.44428712659490316</v>
      </c>
      <c r="BL2612" s="11">
        <f t="shared" ca="1" si="1432"/>
        <v>0</v>
      </c>
      <c r="BM2612" s="11">
        <f t="shared" ca="1" si="1433"/>
        <v>1.3341326133201856</v>
      </c>
      <c r="BN2612" s="11">
        <f t="shared" ca="1" si="1434"/>
        <v>3.3951531998865931</v>
      </c>
      <c r="BP2612" s="8" cm="1">
        <f t="array" aca="1" ref="BP2612" ca="1">MMULT(BF2612:BN2612,CU$43:CU$51)</f>
        <v>-1.7547420353263732</v>
      </c>
      <c r="BQ2612" s="11">
        <f t="shared" ca="1" si="1435"/>
        <v>0.85254991352805742</v>
      </c>
      <c r="BR2612" s="11">
        <f t="shared" ca="1" si="1436"/>
        <v>0.85254991352805742</v>
      </c>
      <c r="BT2612" s="12">
        <f t="shared" ca="1" si="1405"/>
        <v>-0.85254991352805742</v>
      </c>
      <c r="BU2612" s="12">
        <f t="shared" ca="1" si="1437"/>
        <v>0.72684135505669822</v>
      </c>
      <c r="BW2612" s="12">
        <f t="shared" ca="1" si="1438"/>
        <v>1.9142655572717693</v>
      </c>
      <c r="BY2612">
        <f t="shared" ca="1" si="1406"/>
        <v>1</v>
      </c>
      <c r="CA2612">
        <f t="shared" ca="1" si="1407"/>
        <v>0</v>
      </c>
      <c r="CB2612">
        <f t="shared" ca="1" si="1408"/>
        <v>0</v>
      </c>
      <c r="CC2612">
        <f t="shared" ca="1" si="1409"/>
        <v>1</v>
      </c>
      <c r="CD2612">
        <f t="shared" ca="1" si="1410"/>
        <v>0</v>
      </c>
      <c r="CF2612">
        <f t="shared" ca="1" si="1439"/>
        <v>1</v>
      </c>
    </row>
    <row r="2613" spans="1:84" x14ac:dyDescent="0.45">
      <c r="A2613">
        <v>0</v>
      </c>
      <c r="C2613">
        <v>1</v>
      </c>
      <c r="D2613">
        <v>0</v>
      </c>
      <c r="E2613">
        <v>0</v>
      </c>
      <c r="F2613">
        <v>3</v>
      </c>
      <c r="G2613">
        <v>1</v>
      </c>
      <c r="H2613">
        <v>0.32660758183307631</v>
      </c>
      <c r="I2613">
        <v>-0.70270743531060809</v>
      </c>
      <c r="J2613">
        <v>-1.133330799715518</v>
      </c>
      <c r="K2613">
        <v>-0.58969053918401404</v>
      </c>
      <c r="L2613">
        <v>-0.33901068251478012</v>
      </c>
      <c r="M2613">
        <v>-0.60264800133233754</v>
      </c>
      <c r="N2613">
        <v>0.87004081787500231</v>
      </c>
      <c r="P2613" s="5" cm="1">
        <f t="array" ref="P2613">MMULT($C2613:$N2613,CU$4:CU$15)</f>
        <v>0.69209102745849793</v>
      </c>
      <c r="Q2613" s="5" cm="1">
        <f t="array" ref="Q2613">MMULT($C2613:$N2613,CV$4:CV$15)</f>
        <v>1.9094202896353045</v>
      </c>
      <c r="R2613" s="5" cm="1">
        <f t="array" ref="R2613">MMULT($C2613:$N2613,CW$4:CW$15)</f>
        <v>1.5322264008085518</v>
      </c>
      <c r="S2613" s="5" cm="1">
        <f t="array" ref="S2613">MMULT($C2613:$N2613,CX$4:CX$15)</f>
        <v>-2.4072880847671447</v>
      </c>
      <c r="T2613" s="5" cm="1">
        <f t="array" ref="T2613">MMULT($C2613:$N2613,CY$4:CY$15)</f>
        <v>-1.5518253194886262</v>
      </c>
      <c r="U2613" s="5" cm="1">
        <f t="array" ref="U2613">MMULT($C2613:$N2613,CZ$4:CZ$15)</f>
        <v>-0.29382665781421313</v>
      </c>
      <c r="V2613" s="5" cm="1">
        <f t="array" ref="V2613">MMULT($C2613:$N2613,DA$4:DA$15)</f>
        <v>0.24548765057177241</v>
      </c>
      <c r="W2613" s="5" cm="1">
        <f t="array" ref="W2613">MMULT($C2613:$N2613,DB$4:DB$15)</f>
        <v>3.794620699487754</v>
      </c>
      <c r="X2613" s="5" cm="1">
        <f t="array" ref="X2613">MMULT($C2613:$N2613,DC$4:DC$15)</f>
        <v>-4.5845629409583477E-2</v>
      </c>
      <c r="Y2613" s="5" cm="1">
        <f t="array" ref="Y2613">MMULT($C2613:$N2613,DD$4:DD$15)</f>
        <v>2.5414035894129019</v>
      </c>
      <c r="Z2613" s="5" cm="1">
        <f t="array" ref="Z2613">MMULT($C2613:$N2613,DE$4:DE$15)</f>
        <v>-3.7908617732651075</v>
      </c>
      <c r="AA2613" s="5" cm="1">
        <f t="array" ref="AA2613">MMULT($C2613:$N2613,DF$4:DF$15)</f>
        <v>0.38802118101545047</v>
      </c>
      <c r="AB2613" s="5" cm="1">
        <f t="array" ref="AB2613">MMULT($C2613:$N2613,DG$4:DG$15)</f>
        <v>2.0685713160536965</v>
      </c>
      <c r="AC2613" s="5" cm="1">
        <f t="array" ref="AC2613">MMULT($C2613:$N2613,DH$4:DH$15)</f>
        <v>-1.4007853269217263</v>
      </c>
      <c r="AD2613" s="5" cm="1">
        <f t="array" ref="AD2613">MMULT($C2613:$N2613,DI$4:DI$15)</f>
        <v>1.1714073238802318</v>
      </c>
      <c r="AE2613" s="5" cm="1">
        <f t="array" ref="AE2613">MMULT($C2613:$N2613,DJ$4:DJ$15)</f>
        <v>1.8913395453522202</v>
      </c>
      <c r="AF2613">
        <v>1</v>
      </c>
      <c r="AG2613" s="7">
        <f t="shared" si="1411"/>
        <v>0.69209102745849793</v>
      </c>
      <c r="AH2613" s="7">
        <f t="shared" si="1412"/>
        <v>1.9094202896353045</v>
      </c>
      <c r="AI2613" s="7">
        <f t="shared" si="1413"/>
        <v>1.5322264008085518</v>
      </c>
      <c r="AJ2613" s="7">
        <f t="shared" si="1414"/>
        <v>0</v>
      </c>
      <c r="AK2613" s="7">
        <f t="shared" si="1415"/>
        <v>0</v>
      </c>
      <c r="AL2613" s="7">
        <f t="shared" si="1416"/>
        <v>0</v>
      </c>
      <c r="AM2613" s="7">
        <f t="shared" si="1417"/>
        <v>0.24548765057177241</v>
      </c>
      <c r="AN2613" s="7">
        <f t="shared" si="1418"/>
        <v>3.794620699487754</v>
      </c>
      <c r="AO2613" s="7">
        <f t="shared" si="1419"/>
        <v>0</v>
      </c>
      <c r="AP2613" s="7">
        <f t="shared" si="1420"/>
        <v>2.5414035894129019</v>
      </c>
      <c r="AQ2613" s="7">
        <f t="shared" si="1421"/>
        <v>0</v>
      </c>
      <c r="AR2613" s="7">
        <f t="shared" si="1422"/>
        <v>0.38802118101545047</v>
      </c>
      <c r="AS2613" s="7">
        <f t="shared" si="1423"/>
        <v>2.0685713160536965</v>
      </c>
      <c r="AT2613" s="7">
        <f t="shared" si="1424"/>
        <v>0</v>
      </c>
      <c r="AU2613" s="7">
        <f t="shared" si="1425"/>
        <v>1.1714073238802318</v>
      </c>
      <c r="AV2613" s="7">
        <f t="shared" si="1426"/>
        <v>1.8913395453522202</v>
      </c>
      <c r="AX2613" s="8" cm="1">
        <f t="array" aca="1" ref="AX2613" ca="1">MMULT($AF2613:$AV2613,CU$21:CU$37)</f>
        <v>3.948706922198788</v>
      </c>
      <c r="AY2613" s="8" cm="1">
        <f t="array" aca="1" ref="AY2613" ca="1">MMULT($AF2613:$AV2613,CV$21:CV$37)</f>
        <v>1.4424398862694336</v>
      </c>
      <c r="AZ2613" s="8" cm="1">
        <f t="array" aca="1" ref="AZ2613" ca="1">MMULT($AF2613:$AV2613,CW$21:CW$37)</f>
        <v>-2.2535469483278865</v>
      </c>
      <c r="BA2613" s="8" cm="1">
        <f t="array" aca="1" ref="BA2613" ca="1">MMULT($AF2613:$AV2613,CX$21:CX$37)</f>
        <v>1.3146328842220683</v>
      </c>
      <c r="BB2613" s="8" cm="1">
        <f t="array" aca="1" ref="BB2613" ca="1">MMULT($AF2613:$AV2613,CY$21:CY$37)</f>
        <v>2.7091067626339465</v>
      </c>
      <c r="BC2613" s="8" cm="1">
        <f t="array" aca="1" ref="BC2613" ca="1">MMULT($AF2613:$AV2613,CZ$21:CZ$37)</f>
        <v>-1.970762175199479</v>
      </c>
      <c r="BD2613" s="8" cm="1">
        <f t="array" aca="1" ref="BD2613" ca="1">MMULT($AF2613:$AV2613,DA$21:DA$37)</f>
        <v>1.809454654070962</v>
      </c>
      <c r="BE2613" s="8" cm="1">
        <f t="array" aca="1" ref="BE2613" ca="1">MMULT($AF2613:$AV2613,DB$21:DB$37)</f>
        <v>1.8122311874345876E-2</v>
      </c>
      <c r="BF2613" s="11">
        <v>1</v>
      </c>
      <c r="BG2613" s="11">
        <f t="shared" ca="1" si="1427"/>
        <v>3.948706922198788</v>
      </c>
      <c r="BH2613" s="11">
        <f t="shared" ca="1" si="1428"/>
        <v>1.4424398862694336</v>
      </c>
      <c r="BI2613" s="11">
        <f t="shared" ca="1" si="1429"/>
        <v>0</v>
      </c>
      <c r="BJ2613" s="11">
        <f t="shared" ca="1" si="1430"/>
        <v>1.3146328842220683</v>
      </c>
      <c r="BK2613" s="11">
        <f t="shared" ca="1" si="1431"/>
        <v>2.7091067626339465</v>
      </c>
      <c r="BL2613" s="11">
        <f t="shared" ca="1" si="1432"/>
        <v>0</v>
      </c>
      <c r="BM2613" s="11">
        <f t="shared" ca="1" si="1433"/>
        <v>1.809454654070962</v>
      </c>
      <c r="BN2613" s="11">
        <f t="shared" ca="1" si="1434"/>
        <v>1.8122311874345876E-2</v>
      </c>
      <c r="BP2613" s="8" cm="1">
        <f t="array" aca="1" ref="BP2613" ca="1">MMULT(BF2613:BN2613,CU$43:CU$51)</f>
        <v>-4.4220503288810846</v>
      </c>
      <c r="BQ2613" s="11">
        <f t="shared" ca="1" si="1435"/>
        <v>0.98813293507776023</v>
      </c>
      <c r="BR2613" s="11">
        <f t="shared" ca="1" si="1436"/>
        <v>0.98813293507776023</v>
      </c>
      <c r="BT2613" s="12">
        <f t="shared" ca="1" si="1405"/>
        <v>-0.98813293507776023</v>
      </c>
      <c r="BU2613" s="12">
        <f t="shared" ca="1" si="1437"/>
        <v>0.9764066973853891</v>
      </c>
      <c r="BW2613" s="12">
        <f t="shared" ca="1" si="1438"/>
        <v>4.4339883694925133</v>
      </c>
      <c r="BY2613">
        <f t="shared" ca="1" si="1406"/>
        <v>1</v>
      </c>
      <c r="CA2613">
        <f t="shared" ca="1" si="1407"/>
        <v>0</v>
      </c>
      <c r="CB2613">
        <f t="shared" ca="1" si="1408"/>
        <v>0</v>
      </c>
      <c r="CC2613">
        <f t="shared" ca="1" si="1409"/>
        <v>1</v>
      </c>
      <c r="CD2613">
        <f t="shared" ca="1" si="1410"/>
        <v>0</v>
      </c>
      <c r="CF2613">
        <f t="shared" ca="1" si="1439"/>
        <v>1</v>
      </c>
    </row>
    <row r="2614" spans="1:84" x14ac:dyDescent="0.45">
      <c r="A2614">
        <v>0</v>
      </c>
      <c r="C2614">
        <v>1</v>
      </c>
      <c r="D2614">
        <v>0</v>
      </c>
      <c r="E2614">
        <v>2</v>
      </c>
      <c r="F2614">
        <v>3</v>
      </c>
      <c r="G2614">
        <v>1</v>
      </c>
      <c r="H2614">
        <v>2.5296351680733129</v>
      </c>
      <c r="I2614">
        <v>0.56422569426268288</v>
      </c>
      <c r="J2614">
        <v>-0.26197763181395872</v>
      </c>
      <c r="K2614">
        <v>-0.29562463617477802</v>
      </c>
      <c r="L2614">
        <v>2.639865749135379</v>
      </c>
      <c r="M2614">
        <v>2.4712750846379552</v>
      </c>
      <c r="N2614">
        <v>0.87004081787500231</v>
      </c>
      <c r="P2614" s="5" cm="1">
        <f t="array" ref="P2614">MMULT($C2614:$N2614,CU$4:CU$15)</f>
        <v>1.0942064886228318</v>
      </c>
      <c r="Q2614" s="5" cm="1">
        <f t="array" ref="Q2614">MMULT($C2614:$N2614,CV$4:CV$15)</f>
        <v>2.5063825973630971</v>
      </c>
      <c r="R2614" s="5" cm="1">
        <f t="array" ref="R2614">MMULT($C2614:$N2614,CW$4:CW$15)</f>
        <v>1.4671096104310233</v>
      </c>
      <c r="S2614" s="5" cm="1">
        <f t="array" ref="S2614">MMULT($C2614:$N2614,CX$4:CX$15)</f>
        <v>0.15534410339519161</v>
      </c>
      <c r="T2614" s="5" cm="1">
        <f t="array" ref="T2614">MMULT($C2614:$N2614,CY$4:CY$15)</f>
        <v>-0.98731770641639027</v>
      </c>
      <c r="U2614" s="5" cm="1">
        <f t="array" ref="U2614">MMULT($C2614:$N2614,CZ$4:CZ$15)</f>
        <v>0.63861341686036077</v>
      </c>
      <c r="V2614" s="5" cm="1">
        <f t="array" ref="V2614">MMULT($C2614:$N2614,DA$4:DA$15)</f>
        <v>-0.72942395909676538</v>
      </c>
      <c r="W2614" s="5" cm="1">
        <f t="array" ref="W2614">MMULT($C2614:$N2614,DB$4:DB$15)</f>
        <v>-5.8526980480376967E-2</v>
      </c>
      <c r="X2614" s="5" cm="1">
        <f t="array" ref="X2614">MMULT($C2614:$N2614,DC$4:DC$15)</f>
        <v>-0.21590781712858431</v>
      </c>
      <c r="Y2614" s="5" cm="1">
        <f t="array" ref="Y2614">MMULT($C2614:$N2614,DD$4:DD$15)</f>
        <v>-2.1060811912911315</v>
      </c>
      <c r="Z2614" s="5" cm="1">
        <f t="array" ref="Z2614">MMULT($C2614:$N2614,DE$4:DE$15)</f>
        <v>-1.1861638328615776</v>
      </c>
      <c r="AA2614" s="5" cm="1">
        <f t="array" ref="AA2614">MMULT($C2614:$N2614,DF$4:DF$15)</f>
        <v>0.99398334470033178</v>
      </c>
      <c r="AB2614" s="5" cm="1">
        <f t="array" ref="AB2614">MMULT($C2614:$N2614,DG$4:DG$15)</f>
        <v>-1.7013037708162022</v>
      </c>
      <c r="AC2614" s="5" cm="1">
        <f t="array" ref="AC2614">MMULT($C2614:$N2614,DH$4:DH$15)</f>
        <v>-4.7827617540349436</v>
      </c>
      <c r="AD2614" s="5" cm="1">
        <f t="array" ref="AD2614">MMULT($C2614:$N2614,DI$4:DI$15)</f>
        <v>4.9099796879391615</v>
      </c>
      <c r="AE2614" s="5" cm="1">
        <f t="array" ref="AE2614">MMULT($C2614:$N2614,DJ$4:DJ$15)</f>
        <v>0.34166410028756594</v>
      </c>
      <c r="AF2614">
        <v>1</v>
      </c>
      <c r="AG2614" s="7">
        <f t="shared" si="1411"/>
        <v>1.0942064886228318</v>
      </c>
      <c r="AH2614" s="7">
        <f t="shared" si="1412"/>
        <v>2.5063825973630971</v>
      </c>
      <c r="AI2614" s="7">
        <f t="shared" si="1413"/>
        <v>1.4671096104310233</v>
      </c>
      <c r="AJ2614" s="7">
        <f t="shared" si="1414"/>
        <v>0.15534410339519161</v>
      </c>
      <c r="AK2614" s="7">
        <f t="shared" si="1415"/>
        <v>0</v>
      </c>
      <c r="AL2614" s="7">
        <f t="shared" si="1416"/>
        <v>0.63861341686036077</v>
      </c>
      <c r="AM2614" s="7">
        <f t="shared" si="1417"/>
        <v>0</v>
      </c>
      <c r="AN2614" s="7">
        <f t="shared" si="1418"/>
        <v>0</v>
      </c>
      <c r="AO2614" s="7">
        <f t="shared" si="1419"/>
        <v>0</v>
      </c>
      <c r="AP2614" s="7">
        <f t="shared" si="1420"/>
        <v>0</v>
      </c>
      <c r="AQ2614" s="7">
        <f t="shared" si="1421"/>
        <v>0</v>
      </c>
      <c r="AR2614" s="7">
        <f t="shared" si="1422"/>
        <v>0.99398334470033178</v>
      </c>
      <c r="AS2614" s="7">
        <f t="shared" si="1423"/>
        <v>0</v>
      </c>
      <c r="AT2614" s="7">
        <f t="shared" si="1424"/>
        <v>0</v>
      </c>
      <c r="AU2614" s="7">
        <f t="shared" si="1425"/>
        <v>4.9099796879391615</v>
      </c>
      <c r="AV2614" s="7">
        <f t="shared" si="1426"/>
        <v>0.34166410028756594</v>
      </c>
      <c r="AX2614" s="8" cm="1">
        <f t="array" aca="1" ref="AX2614" ca="1">MMULT($AF2614:$AV2614,CU$21:CU$37)</f>
        <v>-4.6221560724273001</v>
      </c>
      <c r="AY2614" s="8" cm="1">
        <f t="array" aca="1" ref="AY2614" ca="1">MMULT($AF2614:$AV2614,CV$21:CV$37)</f>
        <v>1.5432059358367323</v>
      </c>
      <c r="AZ2614" s="8" cm="1">
        <f t="array" aca="1" ref="AZ2614" ca="1">MMULT($AF2614:$AV2614,CW$21:CW$37)</f>
        <v>1.9840681162386302</v>
      </c>
      <c r="BA2614" s="8" cm="1">
        <f t="array" aca="1" ref="BA2614" ca="1">MMULT($AF2614:$AV2614,CX$21:CX$37)</f>
        <v>-2.7540597615787026</v>
      </c>
      <c r="BB2614" s="8" cm="1">
        <f t="array" aca="1" ref="BB2614" ca="1">MMULT($AF2614:$AV2614,CY$21:CY$37)</f>
        <v>3.9383957094848663</v>
      </c>
      <c r="BC2614" s="8" cm="1">
        <f t="array" aca="1" ref="BC2614" ca="1">MMULT($AF2614:$AV2614,CZ$21:CZ$37)</f>
        <v>-1.855567612632359</v>
      </c>
      <c r="BD2614" s="8" cm="1">
        <f t="array" aca="1" ref="BD2614" ca="1">MMULT($AF2614:$AV2614,DA$21:DA$37)</f>
        <v>-0.87223502435019906</v>
      </c>
      <c r="BE2614" s="8" cm="1">
        <f t="array" aca="1" ref="BE2614" ca="1">MMULT($AF2614:$AV2614,DB$21:DB$37)</f>
        <v>-0.43850913431110172</v>
      </c>
      <c r="BF2614" s="11">
        <v>1</v>
      </c>
      <c r="BG2614" s="11">
        <f t="shared" ca="1" si="1427"/>
        <v>0</v>
      </c>
      <c r="BH2614" s="11">
        <f t="shared" ca="1" si="1428"/>
        <v>1.5432059358367323</v>
      </c>
      <c r="BI2614" s="11">
        <f t="shared" ca="1" si="1429"/>
        <v>1.9840681162386302</v>
      </c>
      <c r="BJ2614" s="11">
        <f t="shared" ca="1" si="1430"/>
        <v>0</v>
      </c>
      <c r="BK2614" s="11">
        <f t="shared" ca="1" si="1431"/>
        <v>3.9383957094848663</v>
      </c>
      <c r="BL2614" s="11">
        <f t="shared" ca="1" si="1432"/>
        <v>0</v>
      </c>
      <c r="BM2614" s="11">
        <f t="shared" ca="1" si="1433"/>
        <v>0</v>
      </c>
      <c r="BN2614" s="11">
        <f t="shared" ca="1" si="1434"/>
        <v>0</v>
      </c>
      <c r="BP2614" s="8" cm="1">
        <f t="array" aca="1" ref="BP2614" ca="1">MMULT(BF2614:BN2614,CU$43:CU$51)</f>
        <v>-3.6967877913699252</v>
      </c>
      <c r="BQ2614" s="11">
        <f t="shared" ca="1" si="1435"/>
        <v>0.97579723170304189</v>
      </c>
      <c r="BR2614" s="11">
        <f t="shared" ca="1" si="1436"/>
        <v>0.97579723170304189</v>
      </c>
      <c r="BT2614" s="12">
        <f t="shared" ca="1" si="1405"/>
        <v>-0.97579723170304189</v>
      </c>
      <c r="BU2614" s="12">
        <f t="shared" ca="1" si="1437"/>
        <v>0.95218023739932001</v>
      </c>
      <c r="BW2614" s="12">
        <f t="shared" ca="1" si="1438"/>
        <v>3.7212882599255268</v>
      </c>
      <c r="BY2614">
        <f t="shared" ca="1" si="1406"/>
        <v>1</v>
      </c>
      <c r="CA2614">
        <f t="shared" ca="1" si="1407"/>
        <v>0</v>
      </c>
      <c r="CB2614">
        <f t="shared" ca="1" si="1408"/>
        <v>0</v>
      </c>
      <c r="CC2614">
        <f t="shared" ca="1" si="1409"/>
        <v>1</v>
      </c>
      <c r="CD2614">
        <f t="shared" ca="1" si="1410"/>
        <v>0</v>
      </c>
      <c r="CF2614">
        <f t="shared" ca="1" si="1439"/>
        <v>1</v>
      </c>
    </row>
    <row r="2615" spans="1:84" x14ac:dyDescent="0.45">
      <c r="A2615">
        <v>0</v>
      </c>
      <c r="C2615">
        <v>1</v>
      </c>
      <c r="D2615">
        <v>0</v>
      </c>
      <c r="E2615">
        <v>1</v>
      </c>
      <c r="F2615">
        <v>3</v>
      </c>
      <c r="G2615">
        <v>1</v>
      </c>
      <c r="H2615">
        <v>-0.36183853886699763</v>
      </c>
      <c r="I2615">
        <v>2.9364463595853718</v>
      </c>
      <c r="J2615">
        <v>-0.84287974374833141</v>
      </c>
      <c r="K2615">
        <v>3.5272321029452902</v>
      </c>
      <c r="L2615">
        <v>-0.80935959277533143</v>
      </c>
      <c r="M2615">
        <v>-0.39846631750994249</v>
      </c>
      <c r="N2615">
        <v>0.87004081787500231</v>
      </c>
      <c r="P2615" s="5" cm="1">
        <f t="array" ref="P2615">MMULT($C2615:$N2615,CU$4:CU$15)</f>
        <v>-0.78219252635887637</v>
      </c>
      <c r="Q2615" s="5" cm="1">
        <f t="array" ref="Q2615">MMULT($C2615:$N2615,CV$4:CV$15)</f>
        <v>-1.0414698902936079</v>
      </c>
      <c r="R2615" s="5" cm="1">
        <f t="array" ref="R2615">MMULT($C2615:$N2615,CW$4:CW$15)</f>
        <v>-1.9910669123178728</v>
      </c>
      <c r="S2615" s="5" cm="1">
        <f t="array" ref="S2615">MMULT($C2615:$N2615,CX$4:CX$15)</f>
        <v>2.7503576267641399</v>
      </c>
      <c r="T2615" s="5" cm="1">
        <f t="array" ref="T2615">MMULT($C2615:$N2615,CY$4:CY$15)</f>
        <v>3.9165054436891493</v>
      </c>
      <c r="U2615" s="5" cm="1">
        <f t="array" ref="U2615">MMULT($C2615:$N2615,CZ$4:CZ$15)</f>
        <v>2.6294287583367106</v>
      </c>
      <c r="V2615" s="5" cm="1">
        <f t="array" ref="V2615">MMULT($C2615:$N2615,DA$4:DA$15)</f>
        <v>1.724359014131017</v>
      </c>
      <c r="W2615" s="5" cm="1">
        <f t="array" ref="W2615">MMULT($C2615:$N2615,DB$4:DB$15)</f>
        <v>4.8112959498317167</v>
      </c>
      <c r="X2615" s="5" cm="1">
        <f t="array" ref="X2615">MMULT($C2615:$N2615,DC$4:DC$15)</f>
        <v>1.3546430336046185</v>
      </c>
      <c r="Y2615" s="5" cm="1">
        <f t="array" ref="Y2615">MMULT($C2615:$N2615,DD$4:DD$15)</f>
        <v>1.562677684762523</v>
      </c>
      <c r="Z2615" s="5" cm="1">
        <f t="array" ref="Z2615">MMULT($C2615:$N2615,DE$4:DE$15)</f>
        <v>-2.4251039289130403</v>
      </c>
      <c r="AA2615" s="5" cm="1">
        <f t="array" ref="AA2615">MMULT($C2615:$N2615,DF$4:DF$15)</f>
        <v>0.25269766934053817</v>
      </c>
      <c r="AB2615" s="5" cm="1">
        <f t="array" ref="AB2615">MMULT($C2615:$N2615,DG$4:DG$15)</f>
        <v>-0.54653930595756717</v>
      </c>
      <c r="AC2615" s="5" cm="1">
        <f t="array" ref="AC2615">MMULT($C2615:$N2615,DH$4:DH$15)</f>
        <v>1.0924780113586681</v>
      </c>
      <c r="AD2615" s="5" cm="1">
        <f t="array" ref="AD2615">MMULT($C2615:$N2615,DI$4:DI$15)</f>
        <v>4.0939882626928767</v>
      </c>
      <c r="AE2615" s="5" cm="1">
        <f t="array" ref="AE2615">MMULT($C2615:$N2615,DJ$4:DJ$15)</f>
        <v>4.3272554266741468</v>
      </c>
      <c r="AF2615">
        <v>1</v>
      </c>
      <c r="AG2615" s="7">
        <f t="shared" si="1411"/>
        <v>0</v>
      </c>
      <c r="AH2615" s="7">
        <f t="shared" si="1412"/>
        <v>0</v>
      </c>
      <c r="AI2615" s="7">
        <f t="shared" si="1413"/>
        <v>0</v>
      </c>
      <c r="AJ2615" s="7">
        <f t="shared" si="1414"/>
        <v>2.7503576267641399</v>
      </c>
      <c r="AK2615" s="7">
        <f t="shared" si="1415"/>
        <v>3.9165054436891493</v>
      </c>
      <c r="AL2615" s="7">
        <f t="shared" si="1416"/>
        <v>2.6294287583367106</v>
      </c>
      <c r="AM2615" s="7">
        <f t="shared" si="1417"/>
        <v>1.724359014131017</v>
      </c>
      <c r="AN2615" s="7">
        <f t="shared" si="1418"/>
        <v>4.8112959498317167</v>
      </c>
      <c r="AO2615" s="7">
        <f t="shared" si="1419"/>
        <v>1.3546430336046185</v>
      </c>
      <c r="AP2615" s="7">
        <f t="shared" si="1420"/>
        <v>1.562677684762523</v>
      </c>
      <c r="AQ2615" s="7">
        <f t="shared" si="1421"/>
        <v>0</v>
      </c>
      <c r="AR2615" s="7">
        <f t="shared" si="1422"/>
        <v>0.25269766934053817</v>
      </c>
      <c r="AS2615" s="7">
        <f t="shared" si="1423"/>
        <v>0</v>
      </c>
      <c r="AT2615" s="7">
        <f t="shared" si="1424"/>
        <v>1.0924780113586681</v>
      </c>
      <c r="AU2615" s="7">
        <f t="shared" si="1425"/>
        <v>4.0939882626928767</v>
      </c>
      <c r="AV2615" s="7">
        <f t="shared" si="1426"/>
        <v>4.3272554266741468</v>
      </c>
      <c r="AX2615" s="8" cm="1">
        <f t="array" aca="1" ref="AX2615" ca="1">MMULT($AF2615:$AV2615,CU$21:CU$37)</f>
        <v>9.2622401983674365</v>
      </c>
      <c r="AY2615" s="8" cm="1">
        <f t="array" aca="1" ref="AY2615" ca="1">MMULT($AF2615:$AV2615,CV$21:CV$37)</f>
        <v>4.1809001787245554</v>
      </c>
      <c r="AZ2615" s="8" cm="1">
        <f t="array" aca="1" ref="AZ2615" ca="1">MMULT($AF2615:$AV2615,CW$21:CW$37)</f>
        <v>3.6317462817451829</v>
      </c>
      <c r="BA2615" s="8" cm="1">
        <f t="array" aca="1" ref="BA2615" ca="1">MMULT($AF2615:$AV2615,CX$21:CX$37)</f>
        <v>1.0819218590122726</v>
      </c>
      <c r="BB2615" s="8" cm="1">
        <f t="array" aca="1" ref="BB2615" ca="1">MMULT($AF2615:$AV2615,CY$21:CY$37)</f>
        <v>2.5501931458095153</v>
      </c>
      <c r="BC2615" s="8" cm="1">
        <f t="array" aca="1" ref="BC2615" ca="1">MMULT($AF2615:$AV2615,CZ$21:CZ$37)</f>
        <v>-11.406909896072625</v>
      </c>
      <c r="BD2615" s="8" cm="1">
        <f t="array" aca="1" ref="BD2615" ca="1">MMULT($AF2615:$AV2615,DA$21:DA$37)</f>
        <v>6.2629729230665863</v>
      </c>
      <c r="BE2615" s="8" cm="1">
        <f t="array" aca="1" ref="BE2615" ca="1">MMULT($AF2615:$AV2615,DB$21:DB$37)</f>
        <v>-3.4390440800628772</v>
      </c>
      <c r="BF2615" s="11">
        <v>1</v>
      </c>
      <c r="BG2615" s="11">
        <f t="shared" ca="1" si="1427"/>
        <v>9.2622401983674365</v>
      </c>
      <c r="BH2615" s="11">
        <f t="shared" ca="1" si="1428"/>
        <v>4.1809001787245554</v>
      </c>
      <c r="BI2615" s="11">
        <f t="shared" ca="1" si="1429"/>
        <v>3.6317462817451829</v>
      </c>
      <c r="BJ2615" s="11">
        <f t="shared" ca="1" si="1430"/>
        <v>1.0819218590122726</v>
      </c>
      <c r="BK2615" s="11">
        <f t="shared" ca="1" si="1431"/>
        <v>2.5501931458095153</v>
      </c>
      <c r="BL2615" s="11">
        <f t="shared" ca="1" si="1432"/>
        <v>0</v>
      </c>
      <c r="BM2615" s="11">
        <f t="shared" ca="1" si="1433"/>
        <v>6.2629729230665863</v>
      </c>
      <c r="BN2615" s="11">
        <f t="shared" ca="1" si="1434"/>
        <v>0</v>
      </c>
      <c r="BP2615" s="8" cm="1">
        <f t="array" aca="1" ref="BP2615" ca="1">MMULT(BF2615:BN2615,CU$43:CU$51)</f>
        <v>-6.2559358884053076</v>
      </c>
      <c r="BQ2615" s="11">
        <f t="shared" ca="1" si="1435"/>
        <v>0.99808464650087081</v>
      </c>
      <c r="BR2615" s="11">
        <f t="shared" ca="1" si="1436"/>
        <v>0.99808464650087081</v>
      </c>
      <c r="BT2615" s="12">
        <f t="shared" ca="1" si="1405"/>
        <v>-0.99808464650087081</v>
      </c>
      <c r="BU2615" s="12">
        <f t="shared" ca="1" si="1437"/>
        <v>0.99617296158076829</v>
      </c>
      <c r="BW2615" s="12">
        <f t="shared" ca="1" si="1438"/>
        <v>6.2578530785395294</v>
      </c>
      <c r="BY2615">
        <f t="shared" ca="1" si="1406"/>
        <v>1</v>
      </c>
      <c r="CA2615">
        <f t="shared" ca="1" si="1407"/>
        <v>0</v>
      </c>
      <c r="CB2615">
        <f t="shared" ca="1" si="1408"/>
        <v>0</v>
      </c>
      <c r="CC2615">
        <f t="shared" ca="1" si="1409"/>
        <v>1</v>
      </c>
      <c r="CD2615">
        <f t="shared" ca="1" si="1410"/>
        <v>0</v>
      </c>
      <c r="CF2615">
        <f t="shared" ca="1" si="1439"/>
        <v>1</v>
      </c>
    </row>
    <row r="2616" spans="1:84" x14ac:dyDescent="0.45">
      <c r="A2616">
        <v>0</v>
      </c>
      <c r="C2616">
        <v>1</v>
      </c>
      <c r="D2616">
        <v>0</v>
      </c>
      <c r="E2616">
        <v>0</v>
      </c>
      <c r="F2616">
        <v>2</v>
      </c>
      <c r="G2616">
        <v>1</v>
      </c>
      <c r="H2616">
        <v>0.32660758183307631</v>
      </c>
      <c r="I2616">
        <v>1.6106274966947121</v>
      </c>
      <c r="J2616">
        <v>-0.37815805420083332</v>
      </c>
      <c r="K2616">
        <v>0.55983980894299945</v>
      </c>
      <c r="L2616">
        <v>1.890791558720426</v>
      </c>
      <c r="M2616">
        <v>2.5534719118476699</v>
      </c>
      <c r="N2616">
        <v>0.75338357630065012</v>
      </c>
      <c r="P2616" s="5" cm="1">
        <f t="array" ref="P2616">MMULT($C2616:$N2616,CU$4:CU$15)</f>
        <v>0.89139926160331617</v>
      </c>
      <c r="Q2616" s="5" cm="1">
        <f t="array" ref="Q2616">MMULT($C2616:$N2616,CV$4:CV$15)</f>
        <v>0.7477226327493488</v>
      </c>
      <c r="R2616" s="5" cm="1">
        <f t="array" ref="R2616">MMULT($C2616:$N2616,CW$4:CW$15)</f>
        <v>-0.55890236413802685</v>
      </c>
      <c r="S2616" s="5" cm="1">
        <f t="array" ref="S2616">MMULT($C2616:$N2616,CX$4:CX$15)</f>
        <v>0.89882765104503659</v>
      </c>
      <c r="T2616" s="5" cm="1">
        <f t="array" ref="T2616">MMULT($C2616:$N2616,CY$4:CY$15)</f>
        <v>0.99516077595942865</v>
      </c>
      <c r="U2616" s="5" cm="1">
        <f t="array" ref="U2616">MMULT($C2616:$N2616,CZ$4:CZ$15)</f>
        <v>-9.1370385238994434E-2</v>
      </c>
      <c r="V2616" s="5" cm="1">
        <f t="array" ref="V2616">MMULT($C2616:$N2616,DA$4:DA$15)</f>
        <v>-0.23099479462787542</v>
      </c>
      <c r="W2616" s="5" cm="1">
        <f t="array" ref="W2616">MMULT($C2616:$N2616,DB$4:DB$15)</f>
        <v>1.6775171359036367</v>
      </c>
      <c r="X2616" s="5" cm="1">
        <f t="array" ref="X2616">MMULT($C2616:$N2616,DC$4:DC$15)</f>
        <v>-0.92165582196887641</v>
      </c>
      <c r="Y2616" s="5" cm="1">
        <f t="array" ref="Y2616">MMULT($C2616:$N2616,DD$4:DD$15)</f>
        <v>-1.9528760781359618</v>
      </c>
      <c r="Z2616" s="5" cm="1">
        <f t="array" ref="Z2616">MMULT($C2616:$N2616,DE$4:DE$15)</f>
        <v>0.7290183732440555</v>
      </c>
      <c r="AA2616" s="5" cm="1">
        <f t="array" ref="AA2616">MMULT($C2616:$N2616,DF$4:DF$15)</f>
        <v>1.6781050097883332</v>
      </c>
      <c r="AB2616" s="5" cm="1">
        <f t="array" ref="AB2616">MMULT($C2616:$N2616,DG$4:DG$15)</f>
        <v>7.6532841573888788E-2</v>
      </c>
      <c r="AC2616" s="5" cm="1">
        <f t="array" ref="AC2616">MMULT($C2616:$N2616,DH$4:DH$15)</f>
        <v>-3.4143910999116711</v>
      </c>
      <c r="AD2616" s="5" cm="1">
        <f t="array" ref="AD2616">MMULT($C2616:$N2616,DI$4:DI$15)</f>
        <v>4.1512689390722892</v>
      </c>
      <c r="AE2616" s="5" cm="1">
        <f t="array" ref="AE2616">MMULT($C2616:$N2616,DJ$4:DJ$15)</f>
        <v>1.9107836616306157</v>
      </c>
      <c r="AF2616">
        <v>1</v>
      </c>
      <c r="AG2616" s="7">
        <f t="shared" si="1411"/>
        <v>0.89139926160331617</v>
      </c>
      <c r="AH2616" s="7">
        <f t="shared" si="1412"/>
        <v>0.7477226327493488</v>
      </c>
      <c r="AI2616" s="7">
        <f t="shared" si="1413"/>
        <v>0</v>
      </c>
      <c r="AJ2616" s="7">
        <f t="shared" si="1414"/>
        <v>0.89882765104503659</v>
      </c>
      <c r="AK2616" s="7">
        <f t="shared" si="1415"/>
        <v>0.99516077595942865</v>
      </c>
      <c r="AL2616" s="7">
        <f t="shared" si="1416"/>
        <v>0</v>
      </c>
      <c r="AM2616" s="7">
        <f t="shared" si="1417"/>
        <v>0</v>
      </c>
      <c r="AN2616" s="7">
        <f t="shared" si="1418"/>
        <v>1.6775171359036367</v>
      </c>
      <c r="AO2616" s="7">
        <f t="shared" si="1419"/>
        <v>0</v>
      </c>
      <c r="AP2616" s="7">
        <f t="shared" si="1420"/>
        <v>0</v>
      </c>
      <c r="AQ2616" s="7">
        <f t="shared" si="1421"/>
        <v>0.7290183732440555</v>
      </c>
      <c r="AR2616" s="7">
        <f t="shared" si="1422"/>
        <v>1.6781050097883332</v>
      </c>
      <c r="AS2616" s="7">
        <f t="shared" si="1423"/>
        <v>7.6532841573888788E-2</v>
      </c>
      <c r="AT2616" s="7">
        <f t="shared" si="1424"/>
        <v>0</v>
      </c>
      <c r="AU2616" s="7">
        <f t="shared" si="1425"/>
        <v>4.1512689390722892</v>
      </c>
      <c r="AV2616" s="7">
        <f t="shared" si="1426"/>
        <v>1.9107836616306157</v>
      </c>
      <c r="AX2616" s="8" cm="1">
        <f t="array" aca="1" ref="AX2616" ca="1">MMULT($AF2616:$AV2616,CU$21:CU$37)</f>
        <v>-0.94150706223139191</v>
      </c>
      <c r="AY2616" s="8" cm="1">
        <f t="array" aca="1" ref="AY2616" ca="1">MMULT($AF2616:$AV2616,CV$21:CV$37)</f>
        <v>2.0467883234074047</v>
      </c>
      <c r="AZ2616" s="8" cm="1">
        <f t="array" aca="1" ref="AZ2616" ca="1">MMULT($AF2616:$AV2616,CW$21:CW$37)</f>
        <v>2.1209625689143863</v>
      </c>
      <c r="BA2616" s="8" cm="1">
        <f t="array" aca="1" ref="BA2616" ca="1">MMULT($AF2616:$AV2616,CX$21:CX$37)</f>
        <v>-1.038322116895422</v>
      </c>
      <c r="BB2616" s="8" cm="1">
        <f t="array" aca="1" ref="BB2616" ca="1">MMULT($AF2616:$AV2616,CY$21:CY$37)</f>
        <v>4.025368937862507</v>
      </c>
      <c r="BC2616" s="8" cm="1">
        <f t="array" aca="1" ref="BC2616" ca="1">MMULT($AF2616:$AV2616,CZ$21:CZ$37)</f>
        <v>-5.0499013799844583</v>
      </c>
      <c r="BD2616" s="8" cm="1">
        <f t="array" aca="1" ref="BD2616" ca="1">MMULT($AF2616:$AV2616,DA$21:DA$37)</f>
        <v>0.1747432882969302</v>
      </c>
      <c r="BE2616" s="8" cm="1">
        <f t="array" aca="1" ref="BE2616" ca="1">MMULT($AF2616:$AV2616,DB$21:DB$37)</f>
        <v>-0.12356511501963841</v>
      </c>
      <c r="BF2616" s="11">
        <v>1</v>
      </c>
      <c r="BG2616" s="11">
        <f t="shared" ca="1" si="1427"/>
        <v>0</v>
      </c>
      <c r="BH2616" s="11">
        <f t="shared" ca="1" si="1428"/>
        <v>2.0467883234074047</v>
      </c>
      <c r="BI2616" s="11">
        <f t="shared" ca="1" si="1429"/>
        <v>2.1209625689143863</v>
      </c>
      <c r="BJ2616" s="11">
        <f t="shared" ca="1" si="1430"/>
        <v>0</v>
      </c>
      <c r="BK2616" s="11">
        <f t="shared" ca="1" si="1431"/>
        <v>4.025368937862507</v>
      </c>
      <c r="BL2616" s="11">
        <f t="shared" ca="1" si="1432"/>
        <v>0</v>
      </c>
      <c r="BM2616" s="11">
        <f t="shared" ca="1" si="1433"/>
        <v>0.1747432882969302</v>
      </c>
      <c r="BN2616" s="11">
        <f t="shared" ca="1" si="1434"/>
        <v>0</v>
      </c>
      <c r="BP2616" s="8" cm="1">
        <f t="array" aca="1" ref="BP2616" ca="1">MMULT(BF2616:BN2616,CU$43:CU$51)</f>
        <v>-3.5719330384506809</v>
      </c>
      <c r="BQ2616" s="11">
        <f t="shared" ca="1" si="1435"/>
        <v>0.97266662829294337</v>
      </c>
      <c r="BR2616" s="11">
        <f t="shared" ca="1" si="1436"/>
        <v>0.97266662829294337</v>
      </c>
      <c r="BT2616" s="12">
        <f t="shared" ca="1" si="1405"/>
        <v>-0.97266662829294337</v>
      </c>
      <c r="BU2616" s="12">
        <f t="shared" ca="1" si="1437"/>
        <v>0.94608036979476284</v>
      </c>
      <c r="BW2616" s="12">
        <f t="shared" ca="1" si="1438"/>
        <v>3.5996469164702729</v>
      </c>
      <c r="BY2616">
        <f t="shared" ca="1" si="1406"/>
        <v>1</v>
      </c>
      <c r="CA2616">
        <f t="shared" ca="1" si="1407"/>
        <v>0</v>
      </c>
      <c r="CB2616">
        <f t="shared" ca="1" si="1408"/>
        <v>0</v>
      </c>
      <c r="CC2616">
        <f t="shared" ca="1" si="1409"/>
        <v>1</v>
      </c>
      <c r="CD2616">
        <f t="shared" ca="1" si="1410"/>
        <v>0</v>
      </c>
      <c r="CF2616">
        <f t="shared" ca="1" si="1439"/>
        <v>1</v>
      </c>
    </row>
    <row r="2617" spans="1:84" x14ac:dyDescent="0.45">
      <c r="A2617">
        <v>0</v>
      </c>
      <c r="C2617">
        <v>1</v>
      </c>
      <c r="D2617">
        <v>0</v>
      </c>
      <c r="E2617">
        <v>0</v>
      </c>
      <c r="F2617">
        <v>3</v>
      </c>
      <c r="G2617">
        <v>1</v>
      </c>
      <c r="H2617">
        <v>-0.36183853886699763</v>
      </c>
      <c r="I2617">
        <v>0.90632007927725078</v>
      </c>
      <c r="J2617">
        <v>-0.61051889897458234</v>
      </c>
      <c r="K2617">
        <v>0.880638975862166</v>
      </c>
      <c r="L2617">
        <v>0.21843987779402141</v>
      </c>
      <c r="M2617">
        <v>0.4127806292989899</v>
      </c>
      <c r="N2617">
        <v>0.75338357630065012</v>
      </c>
      <c r="P2617" s="5" cm="1">
        <f t="array" ref="P2617">MMULT($C2617:$N2617,CU$4:CU$15)</f>
        <v>0.19428073869848689</v>
      </c>
      <c r="Q2617" s="5" cm="1">
        <f t="array" ref="Q2617">MMULT($C2617:$N2617,CV$4:CV$15)</f>
        <v>0.68059621605566345</v>
      </c>
      <c r="R2617" s="5" cm="1">
        <f t="array" ref="R2617">MMULT($C2617:$N2617,CW$4:CW$15)</f>
        <v>-9.7517449120078648E-2</v>
      </c>
      <c r="S2617" s="5" cm="1">
        <f t="array" ref="S2617">MMULT($C2617:$N2617,CX$4:CX$15)</f>
        <v>-0.6281437742015582</v>
      </c>
      <c r="T2617" s="5" cm="1">
        <f t="array" ref="T2617">MMULT($C2617:$N2617,CY$4:CY$15)</f>
        <v>0.7507244188379274</v>
      </c>
      <c r="U2617" s="5" cm="1">
        <f t="array" ref="U2617">MMULT($C2617:$N2617,CZ$4:CZ$15)</f>
        <v>0.68245503924591022</v>
      </c>
      <c r="V2617" s="5" cm="1">
        <f t="array" ref="V2617">MMULT($C2617:$N2617,DA$4:DA$15)</f>
        <v>0.42611893511160731</v>
      </c>
      <c r="W2617" s="5" cm="1">
        <f t="array" ref="W2617">MMULT($C2617:$N2617,DB$4:DB$15)</f>
        <v>4.0031393102886366</v>
      </c>
      <c r="X2617" s="5" cm="1">
        <f t="array" ref="X2617">MMULT($C2617:$N2617,DC$4:DC$15)</f>
        <v>-0.2498539793900369</v>
      </c>
      <c r="Y2617" s="5" cm="1">
        <f t="array" ref="Y2617">MMULT($C2617:$N2617,DD$4:DD$15)</f>
        <v>0.6977335167057811</v>
      </c>
      <c r="Z2617" s="5" cm="1">
        <f t="array" ref="Z2617">MMULT($C2617:$N2617,DE$4:DE$15)</f>
        <v>-2.0875306011263222</v>
      </c>
      <c r="AA2617" s="5" cm="1">
        <f t="array" ref="AA2617">MMULT($C2617:$N2617,DF$4:DF$15)</f>
        <v>1.3829277156861233</v>
      </c>
      <c r="AB2617" s="5" cm="1">
        <f t="array" ref="AB2617">MMULT($C2617:$N2617,DG$4:DG$15)</f>
        <v>1.244942344050779</v>
      </c>
      <c r="AC2617" s="5" cm="1">
        <f t="array" ref="AC2617">MMULT($C2617:$N2617,DH$4:DH$15)</f>
        <v>-0.99415921002737817</v>
      </c>
      <c r="AD2617" s="5" cm="1">
        <f t="array" ref="AD2617">MMULT($C2617:$N2617,DI$4:DI$15)</f>
        <v>2.9476811829221279</v>
      </c>
      <c r="AE2617" s="5" cm="1">
        <f t="array" ref="AE2617">MMULT($C2617:$N2617,DJ$4:DJ$15)</f>
        <v>3.3170230184271636</v>
      </c>
      <c r="AF2617">
        <v>1</v>
      </c>
      <c r="AG2617" s="7">
        <f t="shared" si="1411"/>
        <v>0.19428073869848689</v>
      </c>
      <c r="AH2617" s="7">
        <f t="shared" si="1412"/>
        <v>0.68059621605566345</v>
      </c>
      <c r="AI2617" s="7">
        <f t="shared" si="1413"/>
        <v>0</v>
      </c>
      <c r="AJ2617" s="7">
        <f t="shared" si="1414"/>
        <v>0</v>
      </c>
      <c r="AK2617" s="7">
        <f t="shared" si="1415"/>
        <v>0.7507244188379274</v>
      </c>
      <c r="AL2617" s="7">
        <f t="shared" si="1416"/>
        <v>0.68245503924591022</v>
      </c>
      <c r="AM2617" s="7">
        <f t="shared" si="1417"/>
        <v>0.42611893511160731</v>
      </c>
      <c r="AN2617" s="7">
        <f t="shared" si="1418"/>
        <v>4.0031393102886366</v>
      </c>
      <c r="AO2617" s="7">
        <f t="shared" si="1419"/>
        <v>0</v>
      </c>
      <c r="AP2617" s="7">
        <f t="shared" si="1420"/>
        <v>0.6977335167057811</v>
      </c>
      <c r="AQ2617" s="7">
        <f t="shared" si="1421"/>
        <v>0</v>
      </c>
      <c r="AR2617" s="7">
        <f t="shared" si="1422"/>
        <v>1.3829277156861233</v>
      </c>
      <c r="AS2617" s="7">
        <f t="shared" si="1423"/>
        <v>1.244942344050779</v>
      </c>
      <c r="AT2617" s="7">
        <f t="shared" si="1424"/>
        <v>0</v>
      </c>
      <c r="AU2617" s="7">
        <f t="shared" si="1425"/>
        <v>2.9476811829221279</v>
      </c>
      <c r="AV2617" s="7">
        <f t="shared" si="1426"/>
        <v>3.3170230184271636</v>
      </c>
      <c r="AX2617" s="8" cm="1">
        <f t="array" aca="1" ref="AX2617" ca="1">MMULT($AF2617:$AV2617,CU$21:CU$37)</f>
        <v>3.4260469279365702</v>
      </c>
      <c r="AY2617" s="8" cm="1">
        <f t="array" aca="1" ref="AY2617" ca="1">MMULT($AF2617:$AV2617,CV$21:CV$37)</f>
        <v>3.4671237111791315</v>
      </c>
      <c r="AZ2617" s="8" cm="1">
        <f t="array" aca="1" ref="AZ2617" ca="1">MMULT($AF2617:$AV2617,CW$21:CW$37)</f>
        <v>1.6523219964980154</v>
      </c>
      <c r="BA2617" s="8" cm="1">
        <f t="array" aca="1" ref="BA2617" ca="1">MMULT($AF2617:$AV2617,CX$21:CX$37)</f>
        <v>1.1960991601939259</v>
      </c>
      <c r="BB2617" s="8" cm="1">
        <f t="array" aca="1" ref="BB2617" ca="1">MMULT($AF2617:$AV2617,CY$21:CY$37)</f>
        <v>3.348959835296264</v>
      </c>
      <c r="BC2617" s="8" cm="1">
        <f t="array" aca="1" ref="BC2617" ca="1">MMULT($AF2617:$AV2617,CZ$21:CZ$37)</f>
        <v>-5.782775062688156</v>
      </c>
      <c r="BD2617" s="8" cm="1">
        <f t="array" aca="1" ref="BD2617" ca="1">MMULT($AF2617:$AV2617,DA$21:DA$37)</f>
        <v>3.0204031094714558</v>
      </c>
      <c r="BE2617" s="8" cm="1">
        <f t="array" aca="1" ref="BE2617" ca="1">MMULT($AF2617:$AV2617,DB$21:DB$37)</f>
        <v>1.5975458196632755</v>
      </c>
      <c r="BF2617" s="11">
        <v>1</v>
      </c>
      <c r="BG2617" s="11">
        <f t="shared" ca="1" si="1427"/>
        <v>3.4260469279365702</v>
      </c>
      <c r="BH2617" s="11">
        <f t="shared" ca="1" si="1428"/>
        <v>3.4671237111791315</v>
      </c>
      <c r="BI2617" s="11">
        <f t="shared" ca="1" si="1429"/>
        <v>1.6523219964980154</v>
      </c>
      <c r="BJ2617" s="11">
        <f t="shared" ca="1" si="1430"/>
        <v>1.1960991601939259</v>
      </c>
      <c r="BK2617" s="11">
        <f t="shared" ca="1" si="1431"/>
        <v>3.348959835296264</v>
      </c>
      <c r="BL2617" s="11">
        <f t="shared" ca="1" si="1432"/>
        <v>0</v>
      </c>
      <c r="BM2617" s="11">
        <f t="shared" ca="1" si="1433"/>
        <v>3.0204031094714558</v>
      </c>
      <c r="BN2617" s="11">
        <f t="shared" ca="1" si="1434"/>
        <v>1.5975458196632755</v>
      </c>
      <c r="BP2617" s="8" cm="1">
        <f t="array" aca="1" ref="BP2617" ca="1">MMULT(BF2617:BN2617,CU$43:CU$51)</f>
        <v>-3.0508112061706716</v>
      </c>
      <c r="BQ2617" s="11">
        <f t="shared" ca="1" si="1435"/>
        <v>0.95481753568435246</v>
      </c>
      <c r="BR2617" s="11">
        <f t="shared" ca="1" si="1436"/>
        <v>0.95481753568435246</v>
      </c>
      <c r="BT2617" s="12">
        <f t="shared" ca="1" si="1405"/>
        <v>-0.95481753568435246</v>
      </c>
      <c r="BU2617" s="12">
        <f t="shared" ca="1" si="1437"/>
        <v>0.9116765264503397</v>
      </c>
      <c r="BW2617" s="12">
        <f t="shared" ca="1" si="1438"/>
        <v>3.0970462250373951</v>
      </c>
      <c r="BY2617">
        <f t="shared" ca="1" si="1406"/>
        <v>1</v>
      </c>
      <c r="CA2617">
        <f t="shared" ca="1" si="1407"/>
        <v>0</v>
      </c>
      <c r="CB2617">
        <f t="shared" ca="1" si="1408"/>
        <v>0</v>
      </c>
      <c r="CC2617">
        <f t="shared" ca="1" si="1409"/>
        <v>1</v>
      </c>
      <c r="CD2617">
        <f t="shared" ca="1" si="1410"/>
        <v>0</v>
      </c>
      <c r="CF2617">
        <f t="shared" ca="1" si="1439"/>
        <v>1</v>
      </c>
    </row>
    <row r="2618" spans="1:84" x14ac:dyDescent="0.45">
      <c r="A2618">
        <v>0</v>
      </c>
      <c r="C2618">
        <v>1</v>
      </c>
      <c r="D2618">
        <v>0</v>
      </c>
      <c r="E2618">
        <v>0</v>
      </c>
      <c r="F2618">
        <v>2</v>
      </c>
      <c r="G2618">
        <v>1</v>
      </c>
      <c r="H2618">
        <v>-0.36183853886699763</v>
      </c>
      <c r="I2618">
        <v>-0.79879332144312087</v>
      </c>
      <c r="J2618">
        <v>-1.2495112221023921</v>
      </c>
      <c r="K2618">
        <v>-0.58969053918401404</v>
      </c>
      <c r="L2618">
        <v>-1.035823882900782</v>
      </c>
      <c r="M2618">
        <v>-0.92738503172898212</v>
      </c>
      <c r="N2618">
        <v>0.75338357630065012</v>
      </c>
      <c r="P2618" s="5" cm="1">
        <f t="array" ref="P2618">MMULT($C2618:$N2618,CU$4:CU$15)</f>
        <v>-3.9082529272897792E-2</v>
      </c>
      <c r="Q2618" s="5" cm="1">
        <f t="array" ref="Q2618">MMULT($C2618:$N2618,CV$4:CV$15)</f>
        <v>1.1172863021048434</v>
      </c>
      <c r="R2618" s="5" cm="1">
        <f t="array" ref="R2618">MMULT($C2618:$N2618,CW$4:CW$15)</f>
        <v>1.5591835345887861</v>
      </c>
      <c r="S2618" s="5" cm="1">
        <f t="array" ref="S2618">MMULT($C2618:$N2618,CX$4:CX$15)</f>
        <v>-2.1159313534831918</v>
      </c>
      <c r="T2618" s="5" cm="1">
        <f t="array" ref="T2618">MMULT($C2618:$N2618,CY$4:CY$15)</f>
        <v>-0.88474583055145195</v>
      </c>
      <c r="U2618" s="5" cm="1">
        <f t="array" ref="U2618">MMULT($C2618:$N2618,CZ$4:CZ$15)</f>
        <v>-0.44337098688154364</v>
      </c>
      <c r="V2618" s="5" cm="1">
        <f t="array" ref="V2618">MMULT($C2618:$N2618,DA$4:DA$15)</f>
        <v>-0.22218419679282664</v>
      </c>
      <c r="W2618" s="5" cm="1">
        <f t="array" ref="W2618">MMULT($C2618:$N2618,DB$4:DB$15)</f>
        <v>3.5992573567688266</v>
      </c>
      <c r="X2618" s="5" cm="1">
        <f t="array" ref="X2618">MMULT($C2618:$N2618,DC$4:DC$15)</f>
        <v>-0.34401954495794845</v>
      </c>
      <c r="Y2618" s="5" cm="1">
        <f t="array" ref="Y2618">MMULT($C2618:$N2618,DD$4:DD$15)</f>
        <v>2.3981889721178957</v>
      </c>
      <c r="Z2618" s="5" cm="1">
        <f t="array" ref="Z2618">MMULT($C2618:$N2618,DE$4:DE$15)</f>
        <v>-3.4960983990930559</v>
      </c>
      <c r="AA2618" s="5" cm="1">
        <f t="array" ref="AA2618">MMULT($C2618:$N2618,DF$4:DF$15)</f>
        <v>-0.74815787516147958</v>
      </c>
      <c r="AB2618" s="5" cm="1">
        <f t="array" ref="AB2618">MMULT($C2618:$N2618,DG$4:DG$15)</f>
        <v>2.2008906104608097</v>
      </c>
      <c r="AC2618" s="5" cm="1">
        <f t="array" ref="AC2618">MMULT($C2618:$N2618,DH$4:DH$15)</f>
        <v>-0.23692990106892725</v>
      </c>
      <c r="AD2618" s="5" cm="1">
        <f t="array" ref="AD2618">MMULT($C2618:$N2618,DI$4:DI$15)</f>
        <v>-0.82651523527699433</v>
      </c>
      <c r="AE2618" s="5" cm="1">
        <f t="array" ref="AE2618">MMULT($C2618:$N2618,DJ$4:DJ$15)</f>
        <v>1.3468035597019032</v>
      </c>
      <c r="AF2618">
        <v>1</v>
      </c>
      <c r="AG2618" s="7">
        <f t="shared" si="1411"/>
        <v>0</v>
      </c>
      <c r="AH2618" s="7">
        <f t="shared" si="1412"/>
        <v>1.1172863021048434</v>
      </c>
      <c r="AI2618" s="7">
        <f t="shared" si="1413"/>
        <v>1.5591835345887861</v>
      </c>
      <c r="AJ2618" s="7">
        <f t="shared" si="1414"/>
        <v>0</v>
      </c>
      <c r="AK2618" s="7">
        <f t="shared" si="1415"/>
        <v>0</v>
      </c>
      <c r="AL2618" s="7">
        <f t="shared" si="1416"/>
        <v>0</v>
      </c>
      <c r="AM2618" s="7">
        <f t="shared" si="1417"/>
        <v>0</v>
      </c>
      <c r="AN2618" s="7">
        <f t="shared" si="1418"/>
        <v>3.5992573567688266</v>
      </c>
      <c r="AO2618" s="7">
        <f t="shared" si="1419"/>
        <v>0</v>
      </c>
      <c r="AP2618" s="7">
        <f t="shared" si="1420"/>
        <v>2.3981889721178957</v>
      </c>
      <c r="AQ2618" s="7">
        <f t="shared" si="1421"/>
        <v>0</v>
      </c>
      <c r="AR2618" s="7">
        <f t="shared" si="1422"/>
        <v>0</v>
      </c>
      <c r="AS2618" s="7">
        <f t="shared" si="1423"/>
        <v>2.2008906104608097</v>
      </c>
      <c r="AT2618" s="7">
        <f t="shared" si="1424"/>
        <v>0</v>
      </c>
      <c r="AU2618" s="7">
        <f t="shared" si="1425"/>
        <v>0</v>
      </c>
      <c r="AV2618" s="7">
        <f t="shared" si="1426"/>
        <v>1.3468035597019032</v>
      </c>
      <c r="AX2618" s="8" cm="1">
        <f t="array" aca="1" ref="AX2618" ca="1">MMULT($AF2618:$AV2618,CU$21:CU$37)</f>
        <v>4.9223917768130958</v>
      </c>
      <c r="AY2618" s="8" cm="1">
        <f t="array" aca="1" ref="AY2618" ca="1">MMULT($AF2618:$AV2618,CV$21:CV$37)</f>
        <v>0.97844866572995082</v>
      </c>
      <c r="AZ2618" s="8" cm="1">
        <f t="array" aca="1" ref="AZ2618" ca="1">MMULT($AF2618:$AV2618,CW$21:CW$37)</f>
        <v>-2.5830208273639839</v>
      </c>
      <c r="BA2618" s="8" cm="1">
        <f t="array" aca="1" ref="BA2618" ca="1">MMULT($AF2618:$AV2618,CX$21:CX$37)</f>
        <v>1.4368906661996383</v>
      </c>
      <c r="BB2618" s="8" cm="1">
        <f t="array" aca="1" ref="BB2618" ca="1">MMULT($AF2618:$AV2618,CY$21:CY$37)</f>
        <v>0.64968210388179315</v>
      </c>
      <c r="BC2618" s="8" cm="1">
        <f t="array" aca="1" ref="BC2618" ca="1">MMULT($AF2618:$AV2618,CZ$21:CZ$37)</f>
        <v>-1.8504696917756696</v>
      </c>
      <c r="BD2618" s="8" cm="1">
        <f t="array" aca="1" ref="BD2618" ca="1">MMULT($AF2618:$AV2618,DA$21:DA$37)</f>
        <v>1.6370205560470348</v>
      </c>
      <c r="BE2618" s="8" cm="1">
        <f t="array" aca="1" ref="BE2618" ca="1">MMULT($AF2618:$AV2618,DB$21:DB$37)</f>
        <v>8.2346533086585127E-2</v>
      </c>
      <c r="BF2618" s="11">
        <v>1</v>
      </c>
      <c r="BG2618" s="11">
        <f t="shared" ca="1" si="1427"/>
        <v>4.9223917768130958</v>
      </c>
      <c r="BH2618" s="11">
        <f t="shared" ca="1" si="1428"/>
        <v>0.97844866572995082</v>
      </c>
      <c r="BI2618" s="11">
        <f t="shared" ca="1" si="1429"/>
        <v>0</v>
      </c>
      <c r="BJ2618" s="11">
        <f t="shared" ca="1" si="1430"/>
        <v>1.4368906661996383</v>
      </c>
      <c r="BK2618" s="11">
        <f t="shared" ca="1" si="1431"/>
        <v>0.64968210388179315</v>
      </c>
      <c r="BL2618" s="11">
        <f t="shared" ca="1" si="1432"/>
        <v>0</v>
      </c>
      <c r="BM2618" s="11">
        <f t="shared" ca="1" si="1433"/>
        <v>1.6370205560470348</v>
      </c>
      <c r="BN2618" s="11">
        <f t="shared" ca="1" si="1434"/>
        <v>8.2346533086585127E-2</v>
      </c>
      <c r="BP2618" s="8" cm="1">
        <f t="array" aca="1" ref="BP2618" ca="1">MMULT(BF2618:BN2618,CU$43:CU$51)</f>
        <v>-4.2172134581827416</v>
      </c>
      <c r="BQ2618" s="11">
        <f t="shared" ca="1" si="1435"/>
        <v>0.9854744417780269</v>
      </c>
      <c r="BR2618" s="11">
        <f t="shared" ca="1" si="1436"/>
        <v>0.9854744417780269</v>
      </c>
      <c r="BT2618" s="12">
        <f t="shared" ca="1" si="1405"/>
        <v>-0.9854744417780269</v>
      </c>
      <c r="BU2618" s="12">
        <f t="shared" ca="1" si="1437"/>
        <v>0.97115987539771376</v>
      </c>
      <c r="BW2618" s="12">
        <f t="shared" ca="1" si="1438"/>
        <v>4.2318455451772676</v>
      </c>
      <c r="BY2618">
        <f t="shared" ca="1" si="1406"/>
        <v>1</v>
      </c>
      <c r="CA2618">
        <f t="shared" ca="1" si="1407"/>
        <v>0</v>
      </c>
      <c r="CB2618">
        <f t="shared" ca="1" si="1408"/>
        <v>0</v>
      </c>
      <c r="CC2618">
        <f t="shared" ca="1" si="1409"/>
        <v>1</v>
      </c>
      <c r="CD2618">
        <f t="shared" ca="1" si="1410"/>
        <v>0</v>
      </c>
      <c r="CF2618">
        <f t="shared" ca="1" si="1439"/>
        <v>1</v>
      </c>
    </row>
    <row r="2619" spans="1:84" x14ac:dyDescent="0.45">
      <c r="A2619">
        <v>0</v>
      </c>
      <c r="C2619">
        <v>1</v>
      </c>
      <c r="D2619">
        <v>0</v>
      </c>
      <c r="E2619">
        <v>0</v>
      </c>
      <c r="F2619">
        <v>3</v>
      </c>
      <c r="G2619">
        <v>1</v>
      </c>
      <c r="H2619">
        <v>-0.36183853886699763</v>
      </c>
      <c r="I2619">
        <v>-0.82403835494481803</v>
      </c>
      <c r="J2619">
        <v>-1.2495112221023921</v>
      </c>
      <c r="K2619">
        <v>-0.58969053918401404</v>
      </c>
      <c r="L2619">
        <v>-1.035823882900782</v>
      </c>
      <c r="M2619">
        <v>-0.96669655778580266</v>
      </c>
      <c r="N2619">
        <v>0.87004081787500231</v>
      </c>
      <c r="P2619" s="5" cm="1">
        <f t="array" ref="P2619">MMULT($C2619:$N2619,CU$4:CU$15)</f>
        <v>-0.144759549256081</v>
      </c>
      <c r="Q2619" s="5" cm="1">
        <f t="array" ref="Q2619">MMULT($C2619:$N2619,CV$4:CV$15)</f>
        <v>1.7287972016499968</v>
      </c>
      <c r="R2619" s="5" cm="1">
        <f t="array" ref="R2619">MMULT($C2619:$N2619,CW$4:CW$15)</f>
        <v>1.7262422554298955</v>
      </c>
      <c r="S2619" s="5" cm="1">
        <f t="array" ref="S2619">MMULT($C2619:$N2619,CX$4:CX$15)</f>
        <v>-2.8835582028101414</v>
      </c>
      <c r="T2619" s="5" cm="1">
        <f t="array" ref="T2619">MMULT($C2619:$N2619,CY$4:CY$15)</f>
        <v>-1.2167616873306686</v>
      </c>
      <c r="U2619" s="5" cm="1">
        <f t="array" ref="U2619">MMULT($C2619:$N2619,CZ$4:CZ$15)</f>
        <v>4.0485750547572863E-2</v>
      </c>
      <c r="V2619" s="5" cm="1">
        <f t="array" ref="V2619">MMULT($C2619:$N2619,DA$4:DA$15)</f>
        <v>0.28383770640250128</v>
      </c>
      <c r="W2619" s="5" cm="1">
        <f t="array" ref="W2619">MMULT($C2619:$N2619,DB$4:DB$15)</f>
        <v>4.3369070984198599</v>
      </c>
      <c r="X2619" s="5" cm="1">
        <f t="array" ref="X2619">MMULT($C2619:$N2619,DC$4:DC$15)</f>
        <v>-0.28080331546058934</v>
      </c>
      <c r="Y2619" s="5" cm="1">
        <f t="array" ref="Y2619">MMULT($C2619:$N2619,DD$4:DD$15)</f>
        <v>2.8553674597099064</v>
      </c>
      <c r="Z2619" s="5" cm="1">
        <f t="array" ref="Z2619">MMULT($C2619:$N2619,DE$4:DE$15)</f>
        <v>-4.4356367425079481</v>
      </c>
      <c r="AA2619" s="5" cm="1">
        <f t="array" ref="AA2619">MMULT($C2619:$N2619,DF$4:DF$15)</f>
        <v>4.0191427524871037E-2</v>
      </c>
      <c r="AB2619" s="5" cm="1">
        <f t="array" ref="AB2619">MMULT($C2619:$N2619,DG$4:DG$15)</f>
        <v>2.5516789224008938</v>
      </c>
      <c r="AC2619" s="5" cm="1">
        <f t="array" ref="AC2619">MMULT($C2619:$N2619,DH$4:DH$15)</f>
        <v>-0.25762819601267078</v>
      </c>
      <c r="AD2619" s="5" cm="1">
        <f t="array" ref="AD2619">MMULT($C2619:$N2619,DI$4:DI$15)</f>
        <v>7.2826094299985045E-2</v>
      </c>
      <c r="AE2619" s="5" cm="1">
        <f t="array" ref="AE2619">MMULT($C2619:$N2619,DJ$4:DJ$15)</f>
        <v>2.0865225473248348</v>
      </c>
      <c r="AF2619">
        <v>1</v>
      </c>
      <c r="AG2619" s="7">
        <f t="shared" si="1411"/>
        <v>0</v>
      </c>
      <c r="AH2619" s="7">
        <f t="shared" si="1412"/>
        <v>1.7287972016499968</v>
      </c>
      <c r="AI2619" s="7">
        <f t="shared" si="1413"/>
        <v>1.7262422554298955</v>
      </c>
      <c r="AJ2619" s="7">
        <f t="shared" si="1414"/>
        <v>0</v>
      </c>
      <c r="AK2619" s="7">
        <f t="shared" si="1415"/>
        <v>0</v>
      </c>
      <c r="AL2619" s="7">
        <f t="shared" si="1416"/>
        <v>4.0485750547572863E-2</v>
      </c>
      <c r="AM2619" s="7">
        <f t="shared" si="1417"/>
        <v>0.28383770640250128</v>
      </c>
      <c r="AN2619" s="7">
        <f t="shared" si="1418"/>
        <v>4.3369070984198599</v>
      </c>
      <c r="AO2619" s="7">
        <f t="shared" si="1419"/>
        <v>0</v>
      </c>
      <c r="AP2619" s="7">
        <f t="shared" si="1420"/>
        <v>2.8553674597099064</v>
      </c>
      <c r="AQ2619" s="7">
        <f t="shared" si="1421"/>
        <v>0</v>
      </c>
      <c r="AR2619" s="7">
        <f t="shared" si="1422"/>
        <v>4.0191427524871037E-2</v>
      </c>
      <c r="AS2619" s="7">
        <f t="shared" si="1423"/>
        <v>2.5516789224008938</v>
      </c>
      <c r="AT2619" s="7">
        <f t="shared" si="1424"/>
        <v>0</v>
      </c>
      <c r="AU2619" s="7">
        <f t="shared" si="1425"/>
        <v>7.2826094299985045E-2</v>
      </c>
      <c r="AV2619" s="7">
        <f t="shared" si="1426"/>
        <v>2.0865225473248348</v>
      </c>
      <c r="AX2619" s="8" cm="1">
        <f t="array" aca="1" ref="AX2619" ca="1">MMULT($AF2619:$AV2619,CU$21:CU$37)</f>
        <v>5.9690508230784562</v>
      </c>
      <c r="AY2619" s="8" cm="1">
        <f t="array" aca="1" ref="AY2619" ca="1">MMULT($AF2619:$AV2619,CV$21:CV$37)</f>
        <v>1.4429184896394789</v>
      </c>
      <c r="AZ2619" s="8" cm="1">
        <f t="array" aca="1" ref="AZ2619" ca="1">MMULT($AF2619:$AV2619,CW$21:CW$37)</f>
        <v>-2.8756084465019853</v>
      </c>
      <c r="BA2619" s="8" cm="1">
        <f t="array" aca="1" ref="BA2619" ca="1">MMULT($AF2619:$AV2619,CX$21:CX$37)</f>
        <v>1.9455746353330703</v>
      </c>
      <c r="BB2619" s="8" cm="1">
        <f t="array" aca="1" ref="BB2619" ca="1">MMULT($AF2619:$AV2619,CY$21:CY$37)</f>
        <v>1.3759636191773024</v>
      </c>
      <c r="BC2619" s="8" cm="1">
        <f t="array" aca="1" ref="BC2619" ca="1">MMULT($AF2619:$AV2619,CZ$21:CZ$37)</f>
        <v>-2.0959817587618508</v>
      </c>
      <c r="BD2619" s="8" cm="1">
        <f t="array" aca="1" ref="BD2619" ca="1">MMULT($AF2619:$AV2619,DA$21:DA$37)</f>
        <v>1.9498363113790609</v>
      </c>
      <c r="BE2619" s="8" cm="1">
        <f t="array" aca="1" ref="BE2619" ca="1">MMULT($AF2619:$AV2619,DB$21:DB$37)</f>
        <v>0.35257029504703574</v>
      </c>
      <c r="BF2619" s="11">
        <v>1</v>
      </c>
      <c r="BG2619" s="11">
        <f t="shared" ca="1" si="1427"/>
        <v>5.9690508230784562</v>
      </c>
      <c r="BH2619" s="11">
        <f t="shared" ca="1" si="1428"/>
        <v>1.4429184896394789</v>
      </c>
      <c r="BI2619" s="11">
        <f t="shared" ca="1" si="1429"/>
        <v>0</v>
      </c>
      <c r="BJ2619" s="11">
        <f t="shared" ca="1" si="1430"/>
        <v>1.9455746353330703</v>
      </c>
      <c r="BK2619" s="11">
        <f t="shared" ca="1" si="1431"/>
        <v>1.3759636191773024</v>
      </c>
      <c r="BL2619" s="11">
        <f t="shared" ca="1" si="1432"/>
        <v>0</v>
      </c>
      <c r="BM2619" s="11">
        <f t="shared" ca="1" si="1433"/>
        <v>1.9498363113790609</v>
      </c>
      <c r="BN2619" s="11">
        <f t="shared" ca="1" si="1434"/>
        <v>0.35257029504703574</v>
      </c>
      <c r="BP2619" s="8" cm="1">
        <f t="array" aca="1" ref="BP2619" ca="1">MMULT(BF2619:BN2619,CU$43:CU$51)</f>
        <v>-5.2790747745878628</v>
      </c>
      <c r="BQ2619" s="11">
        <f t="shared" ca="1" si="1435"/>
        <v>0.99492870450711712</v>
      </c>
      <c r="BR2619" s="11">
        <f t="shared" ca="1" si="1436"/>
        <v>0.99492870450711712</v>
      </c>
      <c r="BT2619" s="12">
        <f t="shared" ca="1" si="1405"/>
        <v>-0.99492870450711712</v>
      </c>
      <c r="BU2619" s="12">
        <f t="shared" ca="1" si="1437"/>
        <v>0.98988312705221038</v>
      </c>
      <c r="BW2619" s="12">
        <f t="shared" ca="1" si="1438"/>
        <v>5.2841589727403733</v>
      </c>
      <c r="BY2619">
        <f t="shared" ca="1" si="1406"/>
        <v>1</v>
      </c>
      <c r="CA2619">
        <f t="shared" ca="1" si="1407"/>
        <v>0</v>
      </c>
      <c r="CB2619">
        <f t="shared" ca="1" si="1408"/>
        <v>0</v>
      </c>
      <c r="CC2619">
        <f t="shared" ca="1" si="1409"/>
        <v>1</v>
      </c>
      <c r="CD2619">
        <f t="shared" ca="1" si="1410"/>
        <v>0</v>
      </c>
      <c r="CF2619">
        <f t="shared" ca="1" si="1439"/>
        <v>1</v>
      </c>
    </row>
    <row r="2620" spans="1:84" x14ac:dyDescent="0.45">
      <c r="A2620">
        <v>1</v>
      </c>
      <c r="C2620">
        <v>1</v>
      </c>
      <c r="D2620">
        <v>0</v>
      </c>
      <c r="E2620">
        <v>0</v>
      </c>
      <c r="F2620">
        <v>2</v>
      </c>
      <c r="G2620">
        <v>1</v>
      </c>
      <c r="H2620">
        <v>-0.36183853886699763</v>
      </c>
      <c r="I2620">
        <v>-0.82308078470854673</v>
      </c>
      <c r="J2620">
        <v>-1.2495112221023921</v>
      </c>
      <c r="K2620">
        <v>-0.58969053918401404</v>
      </c>
      <c r="L2620">
        <v>-1.1055052029393819</v>
      </c>
      <c r="M2620">
        <v>-0.99290424182368298</v>
      </c>
      <c r="N2620">
        <v>0.75338357630065012</v>
      </c>
      <c r="P2620" s="5" cm="1">
        <f t="array" ref="P2620">MMULT($C2620:$N2620,CU$4:CU$15)</f>
        <v>-6.5696194674806446E-2</v>
      </c>
      <c r="Q2620" s="5" cm="1">
        <f t="array" ref="Q2620">MMULT($C2620:$N2620,CV$4:CV$15)</f>
        <v>1.1061382130461812</v>
      </c>
      <c r="R2620" s="5" cm="1">
        <f t="array" ref="R2620">MMULT($C2620:$N2620,CW$4:CW$15)</f>
        <v>1.596459314102272</v>
      </c>
      <c r="S2620" s="5" cm="1">
        <f t="array" ref="S2620">MMULT($C2620:$N2620,CX$4:CX$15)</f>
        <v>-2.1394048541152983</v>
      </c>
      <c r="T2620" s="5" cm="1">
        <f t="array" ref="T2620">MMULT($C2620:$N2620,CY$4:CY$15)</f>
        <v>-0.92280135852950995</v>
      </c>
      <c r="U2620" s="5" cm="1">
        <f t="array" ref="U2620">MMULT($C2620:$N2620,CZ$4:CZ$15)</f>
        <v>-0.41526343757076367</v>
      </c>
      <c r="V2620" s="5" cm="1">
        <f t="array" ref="V2620">MMULT($C2620:$N2620,DA$4:DA$15)</f>
        <v>-0.19836206191548822</v>
      </c>
      <c r="W2620" s="5" cm="1">
        <f t="array" ref="W2620">MMULT($C2620:$N2620,DB$4:DB$15)</f>
        <v>3.6147586731666603</v>
      </c>
      <c r="X2620" s="5" cm="1">
        <f t="array" ref="X2620">MMULT($C2620:$N2620,DC$4:DC$15)</f>
        <v>-0.31851556431662614</v>
      </c>
      <c r="Y2620" s="5" cm="1">
        <f t="array" ref="Y2620">MMULT($C2620:$N2620,DD$4:DD$15)</f>
        <v>2.4930898176920269</v>
      </c>
      <c r="Z2620" s="5" cm="1">
        <f t="array" ref="Z2620">MMULT($C2620:$N2620,DE$4:DE$15)</f>
        <v>-3.5569329817450135</v>
      </c>
      <c r="AA2620" s="5" cm="1">
        <f t="array" ref="AA2620">MMULT($C2620:$N2620,DF$4:DF$15)</f>
        <v>-0.77314671485712283</v>
      </c>
      <c r="AB2620" s="5" cm="1">
        <f t="array" ref="AB2620">MMULT($C2620:$N2620,DG$4:DG$15)</f>
        <v>2.2299805531961603</v>
      </c>
      <c r="AC2620" s="5" cm="1">
        <f t="array" ref="AC2620">MMULT($C2620:$N2620,DH$4:DH$15)</f>
        <v>-0.15977346577551715</v>
      </c>
      <c r="AD2620" s="5" cm="1">
        <f t="array" ref="AD2620">MMULT($C2620:$N2620,DI$4:DI$15)</f>
        <v>-0.87662903708088014</v>
      </c>
      <c r="AE2620" s="5" cm="1">
        <f t="array" ref="AE2620">MMULT($C2620:$N2620,DJ$4:DJ$15)</f>
        <v>1.3440749947411652</v>
      </c>
      <c r="AF2620">
        <v>1</v>
      </c>
      <c r="AG2620" s="7">
        <f t="shared" si="1411"/>
        <v>0</v>
      </c>
      <c r="AH2620" s="7">
        <f t="shared" si="1412"/>
        <v>1.1061382130461812</v>
      </c>
      <c r="AI2620" s="7">
        <f t="shared" si="1413"/>
        <v>1.596459314102272</v>
      </c>
      <c r="AJ2620" s="7">
        <f t="shared" si="1414"/>
        <v>0</v>
      </c>
      <c r="AK2620" s="7">
        <f t="shared" si="1415"/>
        <v>0</v>
      </c>
      <c r="AL2620" s="7">
        <f t="shared" si="1416"/>
        <v>0</v>
      </c>
      <c r="AM2620" s="7">
        <f t="shared" si="1417"/>
        <v>0</v>
      </c>
      <c r="AN2620" s="7">
        <f t="shared" si="1418"/>
        <v>3.6147586731666603</v>
      </c>
      <c r="AO2620" s="7">
        <f t="shared" si="1419"/>
        <v>0</v>
      </c>
      <c r="AP2620" s="7">
        <f t="shared" si="1420"/>
        <v>2.4930898176920269</v>
      </c>
      <c r="AQ2620" s="7">
        <f t="shared" si="1421"/>
        <v>0</v>
      </c>
      <c r="AR2620" s="7">
        <f t="shared" si="1422"/>
        <v>0</v>
      </c>
      <c r="AS2620" s="7">
        <f t="shared" si="1423"/>
        <v>2.2299805531961603</v>
      </c>
      <c r="AT2620" s="7">
        <f t="shared" si="1424"/>
        <v>0</v>
      </c>
      <c r="AU2620" s="7">
        <f t="shared" si="1425"/>
        <v>0</v>
      </c>
      <c r="AV2620" s="7">
        <f t="shared" si="1426"/>
        <v>1.3440749947411652</v>
      </c>
      <c r="AX2620" s="8" cm="1">
        <f t="array" aca="1" ref="AX2620" ca="1">MMULT($AF2620:$AV2620,CU$21:CU$37)</f>
        <v>4.9987741287681402</v>
      </c>
      <c r="AY2620" s="8" cm="1">
        <f t="array" aca="1" ref="AY2620" ca="1">MMULT($AF2620:$AV2620,CV$21:CV$37)</f>
        <v>0.91864853819373948</v>
      </c>
      <c r="AZ2620" s="8" cm="1">
        <f t="array" aca="1" ref="AZ2620" ca="1">MMULT($AF2620:$AV2620,CW$21:CW$37)</f>
        <v>-2.6466618698200617</v>
      </c>
      <c r="BA2620" s="8" cm="1">
        <f t="array" aca="1" ref="BA2620" ca="1">MMULT($AF2620:$AV2620,CX$21:CX$37)</f>
        <v>1.4582840208599843</v>
      </c>
      <c r="BB2620" s="8" cm="1">
        <f t="array" aca="1" ref="BB2620" ca="1">MMULT($AF2620:$AV2620,CY$21:CY$37)</f>
        <v>0.65046124141810213</v>
      </c>
      <c r="BC2620" s="8" cm="1">
        <f t="array" aca="1" ref="BC2620" ca="1">MMULT($AF2620:$AV2620,CZ$21:CZ$37)</f>
        <v>-1.8127384854637749</v>
      </c>
      <c r="BD2620" s="8" cm="1">
        <f t="array" aca="1" ref="BD2620" ca="1">MMULT($AF2620:$AV2620,DA$21:DA$37)</f>
        <v>1.7014262482444031</v>
      </c>
      <c r="BE2620" s="8" cm="1">
        <f t="array" aca="1" ref="BE2620" ca="1">MMULT($AF2620:$AV2620,DB$21:DB$37)</f>
        <v>-1.794740665200012E-2</v>
      </c>
      <c r="BF2620" s="11">
        <v>1</v>
      </c>
      <c r="BG2620" s="11">
        <f t="shared" ca="1" si="1427"/>
        <v>4.9987741287681402</v>
      </c>
      <c r="BH2620" s="11">
        <f t="shared" ca="1" si="1428"/>
        <v>0.91864853819373948</v>
      </c>
      <c r="BI2620" s="11">
        <f t="shared" ca="1" si="1429"/>
        <v>0</v>
      </c>
      <c r="BJ2620" s="11">
        <f t="shared" ca="1" si="1430"/>
        <v>1.4582840208599843</v>
      </c>
      <c r="BK2620" s="11">
        <f t="shared" ca="1" si="1431"/>
        <v>0.65046124141810213</v>
      </c>
      <c r="BL2620" s="11">
        <f t="shared" ca="1" si="1432"/>
        <v>0</v>
      </c>
      <c r="BM2620" s="11">
        <f t="shared" ca="1" si="1433"/>
        <v>1.7014262482444031</v>
      </c>
      <c r="BN2620" s="11">
        <f t="shared" ca="1" si="1434"/>
        <v>0</v>
      </c>
      <c r="BP2620" s="8" cm="1">
        <f t="array" aca="1" ref="BP2620" ca="1">MMULT(BF2620:BN2620,CU$43:CU$51)</f>
        <v>-4.2633577415534978</v>
      </c>
      <c r="BQ2620" s="11">
        <f t="shared" ca="1" si="1435"/>
        <v>0.98612039207650559</v>
      </c>
      <c r="BR2620" s="11">
        <f t="shared" ca="1" si="1436"/>
        <v>0.98612039207650559</v>
      </c>
      <c r="BT2620" s="12">
        <f t="shared" ca="1" si="1405"/>
        <v>1.3879607923494408E-2</v>
      </c>
      <c r="BU2620" s="12">
        <f t="shared" ca="1" si="1437"/>
        <v>1.9264351610992877E-4</v>
      </c>
      <c r="BW2620" s="12">
        <f t="shared" ca="1" si="1438"/>
        <v>4.2773345718893072</v>
      </c>
      <c r="BY2620">
        <f t="shared" ca="1" si="1406"/>
        <v>1</v>
      </c>
      <c r="CA2620">
        <f t="shared" ca="1" si="1407"/>
        <v>1</v>
      </c>
      <c r="CB2620">
        <f t="shared" ca="1" si="1408"/>
        <v>0</v>
      </c>
      <c r="CC2620">
        <f t="shared" ca="1" si="1409"/>
        <v>0</v>
      </c>
      <c r="CD2620">
        <f t="shared" ca="1" si="1410"/>
        <v>0</v>
      </c>
      <c r="CF2620">
        <f t="shared" ca="1" si="1439"/>
        <v>1</v>
      </c>
    </row>
    <row r="2621" spans="1:84" x14ac:dyDescent="0.45">
      <c r="A2621">
        <v>0</v>
      </c>
      <c r="C2621">
        <v>1</v>
      </c>
      <c r="D2621">
        <v>0</v>
      </c>
      <c r="E2621">
        <v>0</v>
      </c>
      <c r="F2621">
        <v>3</v>
      </c>
      <c r="G2621">
        <v>1</v>
      </c>
      <c r="H2621">
        <v>-0.36183853886699763</v>
      </c>
      <c r="I2621">
        <v>2.519603461581871</v>
      </c>
      <c r="J2621">
        <v>0.37701469131385118</v>
      </c>
      <c r="K2621">
        <v>2.645034393917582</v>
      </c>
      <c r="L2621">
        <v>0.93267340818967337</v>
      </c>
      <c r="M2621">
        <v>0.65293831575520256</v>
      </c>
      <c r="N2621">
        <v>0.75338357630065012</v>
      </c>
      <c r="P2621" s="5" cm="1">
        <f t="array" ref="P2621">MMULT($C2621:$N2621,CU$4:CU$15)</f>
        <v>0.27542165676377611</v>
      </c>
      <c r="Q2621" s="5" cm="1">
        <f t="array" ref="Q2621">MMULT($C2621:$N2621,CV$4:CV$15)</f>
        <v>-1.1505432993583167</v>
      </c>
      <c r="R2621" s="5" cm="1">
        <f t="array" ref="R2621">MMULT($C2621:$N2621,CW$4:CW$15)</f>
        <v>-1.7768700017286561</v>
      </c>
      <c r="S2621" s="5" cm="1">
        <f t="array" ref="S2621">MMULT($C2621:$N2621,CX$4:CX$15)</f>
        <v>1.3470737829051378</v>
      </c>
      <c r="T2621" s="5" cm="1">
        <f t="array" ref="T2621">MMULT($C2621:$N2621,CY$4:CY$15)</f>
        <v>2.531514902250354</v>
      </c>
      <c r="U2621" s="5" cm="1">
        <f t="array" ref="U2621">MMULT($C2621:$N2621,CZ$4:CZ$15)</f>
        <v>1.5456173200347902</v>
      </c>
      <c r="V2621" s="5" cm="1">
        <f t="array" ref="V2621">MMULT($C2621:$N2621,DA$4:DA$15)</f>
        <v>0.9858043176826693</v>
      </c>
      <c r="W2621" s="5" cm="1">
        <f t="array" ref="W2621">MMULT($C2621:$N2621,DB$4:DB$15)</f>
        <v>3.9597456293413531</v>
      </c>
      <c r="X2621" s="5" cm="1">
        <f t="array" ref="X2621">MMULT($C2621:$N2621,DC$4:DC$15)</f>
        <v>0.34512878281349607</v>
      </c>
      <c r="Y2621" s="5" cm="1">
        <f t="array" ref="Y2621">MMULT($C2621:$N2621,DD$4:DD$15)</f>
        <v>-0.56651051129365937</v>
      </c>
      <c r="Z2621" s="5" cm="1">
        <f t="array" ref="Z2621">MMULT($C2621:$N2621,DE$4:DE$15)</f>
        <v>-0.61622326808948202</v>
      </c>
      <c r="AA2621" s="5" cm="1">
        <f t="array" ref="AA2621">MMULT($C2621:$N2621,DF$4:DF$15)</f>
        <v>2.4411324177151221</v>
      </c>
      <c r="AB2621" s="5" cm="1">
        <f t="array" ref="AB2621">MMULT($C2621:$N2621,DG$4:DG$15)</f>
        <v>5.6247243400183583E-2</v>
      </c>
      <c r="AC2621" s="5" cm="1">
        <f t="array" ref="AC2621">MMULT($C2621:$N2621,DH$4:DH$15)</f>
        <v>-0.85240817195755192</v>
      </c>
      <c r="AD2621" s="5" cm="1">
        <f t="array" ref="AD2621">MMULT($C2621:$N2621,DI$4:DI$15)</f>
        <v>5.6690893217431109</v>
      </c>
      <c r="AE2621" s="5" cm="1">
        <f t="array" ref="AE2621">MMULT($C2621:$N2621,DJ$4:DJ$15)</f>
        <v>5.500252469852744</v>
      </c>
      <c r="AF2621">
        <v>1</v>
      </c>
      <c r="AG2621" s="7">
        <f t="shared" si="1411"/>
        <v>0.27542165676377611</v>
      </c>
      <c r="AH2621" s="7">
        <f t="shared" si="1412"/>
        <v>0</v>
      </c>
      <c r="AI2621" s="7">
        <f t="shared" si="1413"/>
        <v>0</v>
      </c>
      <c r="AJ2621" s="7">
        <f t="shared" si="1414"/>
        <v>1.3470737829051378</v>
      </c>
      <c r="AK2621" s="7">
        <f t="shared" si="1415"/>
        <v>2.531514902250354</v>
      </c>
      <c r="AL2621" s="7">
        <f t="shared" si="1416"/>
        <v>1.5456173200347902</v>
      </c>
      <c r="AM2621" s="7">
        <f t="shared" si="1417"/>
        <v>0.9858043176826693</v>
      </c>
      <c r="AN2621" s="7">
        <f t="shared" si="1418"/>
        <v>3.9597456293413531</v>
      </c>
      <c r="AO2621" s="7">
        <f t="shared" si="1419"/>
        <v>0.34512878281349607</v>
      </c>
      <c r="AP2621" s="7">
        <f t="shared" si="1420"/>
        <v>0</v>
      </c>
      <c r="AQ2621" s="7">
        <f t="shared" si="1421"/>
        <v>0</v>
      </c>
      <c r="AR2621" s="7">
        <f t="shared" si="1422"/>
        <v>2.4411324177151221</v>
      </c>
      <c r="AS2621" s="7">
        <f t="shared" si="1423"/>
        <v>5.6247243400183583E-2</v>
      </c>
      <c r="AT2621" s="7">
        <f t="shared" si="1424"/>
        <v>0</v>
      </c>
      <c r="AU2621" s="7">
        <f t="shared" si="1425"/>
        <v>5.6690893217431109</v>
      </c>
      <c r="AV2621" s="7">
        <f t="shared" si="1426"/>
        <v>5.500252469852744</v>
      </c>
      <c r="AX2621" s="8" cm="1">
        <f t="array" aca="1" ref="AX2621" ca="1">MMULT($AF2621:$AV2621,CU$21:CU$37)</f>
        <v>4.5617939100031677</v>
      </c>
      <c r="AY2621" s="8" cm="1">
        <f t="array" aca="1" ref="AY2621" ca="1">MMULT($AF2621:$AV2621,CV$21:CV$37)</f>
        <v>4.7146417043580069</v>
      </c>
      <c r="AZ2621" s="8" cm="1">
        <f t="array" aca="1" ref="AZ2621" ca="1">MMULT($AF2621:$AV2621,CW$21:CW$37)</f>
        <v>5.1288267874559139</v>
      </c>
      <c r="BA2621" s="8" cm="1">
        <f t="array" aca="1" ref="BA2621" ca="1">MMULT($AF2621:$AV2621,CX$21:CX$37)</f>
        <v>0.15803987836775238</v>
      </c>
      <c r="BB2621" s="8" cm="1">
        <f t="array" aca="1" ref="BB2621" ca="1">MMULT($AF2621:$AV2621,CY$21:CY$37)</f>
        <v>4.8467718828245889</v>
      </c>
      <c r="BC2621" s="8" cm="1">
        <f t="array" aca="1" ref="BC2621" ca="1">MMULT($AF2621:$AV2621,CZ$21:CZ$37)</f>
        <v>-11.139575248026379</v>
      </c>
      <c r="BD2621" s="8" cm="1">
        <f t="array" aca="1" ref="BD2621" ca="1">MMULT($AF2621:$AV2621,DA$21:DA$37)</f>
        <v>5.2387693413030423</v>
      </c>
      <c r="BE2621" s="8" cm="1">
        <f t="array" aca="1" ref="BE2621" ca="1">MMULT($AF2621:$AV2621,DB$21:DB$37)</f>
        <v>1.0685906553162612</v>
      </c>
      <c r="BF2621" s="11">
        <v>1</v>
      </c>
      <c r="BG2621" s="11">
        <f t="shared" ca="1" si="1427"/>
        <v>4.5617939100031677</v>
      </c>
      <c r="BH2621" s="11">
        <f t="shared" ca="1" si="1428"/>
        <v>4.7146417043580069</v>
      </c>
      <c r="BI2621" s="11">
        <f t="shared" ca="1" si="1429"/>
        <v>5.1288267874559139</v>
      </c>
      <c r="BJ2621" s="11">
        <f t="shared" ca="1" si="1430"/>
        <v>0.15803987836775238</v>
      </c>
      <c r="BK2621" s="11">
        <f t="shared" ca="1" si="1431"/>
        <v>4.8467718828245889</v>
      </c>
      <c r="BL2621" s="11">
        <f t="shared" ca="1" si="1432"/>
        <v>0</v>
      </c>
      <c r="BM2621" s="11">
        <f t="shared" ca="1" si="1433"/>
        <v>5.2387693413030423</v>
      </c>
      <c r="BN2621" s="11">
        <f t="shared" ca="1" si="1434"/>
        <v>1.0685906553162612</v>
      </c>
      <c r="BP2621" s="8" cm="1">
        <f t="array" aca="1" ref="BP2621" ca="1">MMULT(BF2621:BN2621,CU$43:CU$51)</f>
        <v>-4.2481988340722614</v>
      </c>
      <c r="BQ2621" s="11">
        <f t="shared" ca="1" si="1435"/>
        <v>0.98591137640407178</v>
      </c>
      <c r="BR2621" s="11">
        <f t="shared" ca="1" si="1436"/>
        <v>0.98591137640407178</v>
      </c>
      <c r="BT2621" s="12">
        <f t="shared" ca="1" si="1405"/>
        <v>-0.98591137640407178</v>
      </c>
      <c r="BU2621" s="12">
        <f t="shared" ca="1" si="1437"/>
        <v>0.97202124212297136</v>
      </c>
      <c r="BW2621" s="12">
        <f t="shared" ca="1" si="1438"/>
        <v>4.2623876444345203</v>
      </c>
      <c r="BY2621">
        <f t="shared" ca="1" si="1406"/>
        <v>1</v>
      </c>
      <c r="CA2621">
        <f t="shared" ca="1" si="1407"/>
        <v>0</v>
      </c>
      <c r="CB2621">
        <f t="shared" ca="1" si="1408"/>
        <v>0</v>
      </c>
      <c r="CC2621">
        <f t="shared" ca="1" si="1409"/>
        <v>1</v>
      </c>
      <c r="CD2621">
        <f t="shared" ca="1" si="1410"/>
        <v>0</v>
      </c>
      <c r="CF2621">
        <f t="shared" ca="1" si="1439"/>
        <v>1</v>
      </c>
    </row>
    <row r="2622" spans="1:84" x14ac:dyDescent="0.45">
      <c r="A2622">
        <v>0</v>
      </c>
      <c r="C2622">
        <v>1</v>
      </c>
      <c r="D2622">
        <v>0</v>
      </c>
      <c r="E2622">
        <v>0</v>
      </c>
      <c r="F2622">
        <v>4</v>
      </c>
      <c r="G2622">
        <v>1</v>
      </c>
      <c r="H2622">
        <v>5.1229133553046757E-2</v>
      </c>
      <c r="I2622">
        <v>-0.32977735420277948</v>
      </c>
      <c r="J2622">
        <v>0.60937553608760031</v>
      </c>
      <c r="K2622">
        <v>-0.58969053918401404</v>
      </c>
      <c r="L2622">
        <v>1.4030223184502251</v>
      </c>
      <c r="M2622">
        <v>1.59570018609968</v>
      </c>
      <c r="N2622">
        <v>0.75338357630065012</v>
      </c>
      <c r="P2622" s="5" cm="1">
        <f t="array" ref="P2622">MMULT($C2622:$N2622,CU$4:CU$15)</f>
        <v>0.26175437833017451</v>
      </c>
      <c r="Q2622" s="5" cm="1">
        <f t="array" ref="Q2622">MMULT($C2622:$N2622,CV$4:CV$15)</f>
        <v>1.7716177004010474</v>
      </c>
      <c r="R2622" s="5" cm="1">
        <f t="array" ref="R2622">MMULT($C2622:$N2622,CW$4:CW$15)</f>
        <v>1.9655090766394712</v>
      </c>
      <c r="S2622" s="5" cm="1">
        <f t="array" ref="S2622">MMULT($C2622:$N2622,CX$4:CX$15)</f>
        <v>-3.3118435645163133</v>
      </c>
      <c r="T2622" s="5" cm="1">
        <f t="array" ref="T2622">MMULT($C2622:$N2622,CY$4:CY$15)</f>
        <v>-1.9508094576620814</v>
      </c>
      <c r="U2622" s="5" cm="1">
        <f t="array" ref="U2622">MMULT($C2622:$N2622,CZ$4:CZ$15)</f>
        <v>0.87392948074925159</v>
      </c>
      <c r="V2622" s="5" cm="1">
        <f t="array" ref="V2622">MMULT($C2622:$N2622,DA$4:DA$15)</f>
        <v>-0.40059226313325391</v>
      </c>
      <c r="W2622" s="5" cm="1">
        <f t="array" ref="W2622">MMULT($C2622:$N2622,DB$4:DB$15)</f>
        <v>2.6192499503739648</v>
      </c>
      <c r="X2622" s="5" cm="1">
        <f t="array" ref="X2622">MMULT($C2622:$N2622,DC$4:DC$15)</f>
        <v>-1.6507657433122913</v>
      </c>
      <c r="Y2622" s="5" cm="1">
        <f t="array" ref="Y2622">MMULT($C2622:$N2622,DD$4:DD$15)</f>
        <v>-1.1708938398381252</v>
      </c>
      <c r="Z2622" s="5" cm="1">
        <f t="array" ref="Z2622">MMULT($C2622:$N2622,DE$4:DE$15)</f>
        <v>-1.8757242974296773</v>
      </c>
      <c r="AA2622" s="5" cm="1">
        <f t="array" ref="AA2622">MMULT($C2622:$N2622,DF$4:DF$15)</f>
        <v>3.7538685427070067</v>
      </c>
      <c r="AB2622" s="5" cm="1">
        <f t="array" ref="AB2622">MMULT($C2622:$N2622,DG$4:DG$15)</f>
        <v>1.8352580551024251</v>
      </c>
      <c r="AC2622" s="5" cm="1">
        <f t="array" ref="AC2622">MMULT($C2622:$N2622,DH$4:DH$15)</f>
        <v>-2.4585368674176298</v>
      </c>
      <c r="AD2622" s="5" cm="1">
        <f t="array" ref="AD2622">MMULT($C2622:$N2622,DI$4:DI$15)</f>
        <v>4.2827237496705308</v>
      </c>
      <c r="AE2622" s="5" cm="1">
        <f t="array" ref="AE2622">MMULT($C2622:$N2622,DJ$4:DJ$15)</f>
        <v>3.526371332702265</v>
      </c>
      <c r="AF2622">
        <v>1</v>
      </c>
      <c r="AG2622" s="7">
        <f t="shared" si="1411"/>
        <v>0.26175437833017451</v>
      </c>
      <c r="AH2622" s="7">
        <f t="shared" si="1412"/>
        <v>1.7716177004010474</v>
      </c>
      <c r="AI2622" s="7">
        <f t="shared" si="1413"/>
        <v>1.9655090766394712</v>
      </c>
      <c r="AJ2622" s="7">
        <f t="shared" si="1414"/>
        <v>0</v>
      </c>
      <c r="AK2622" s="7">
        <f t="shared" si="1415"/>
        <v>0</v>
      </c>
      <c r="AL2622" s="7">
        <f t="shared" si="1416"/>
        <v>0.87392948074925159</v>
      </c>
      <c r="AM2622" s="7">
        <f t="shared" si="1417"/>
        <v>0</v>
      </c>
      <c r="AN2622" s="7">
        <f t="shared" si="1418"/>
        <v>2.6192499503739648</v>
      </c>
      <c r="AO2622" s="7">
        <f t="shared" si="1419"/>
        <v>0</v>
      </c>
      <c r="AP2622" s="7">
        <f t="shared" si="1420"/>
        <v>0</v>
      </c>
      <c r="AQ2622" s="7">
        <f t="shared" si="1421"/>
        <v>0</v>
      </c>
      <c r="AR2622" s="7">
        <f t="shared" si="1422"/>
        <v>3.7538685427070067</v>
      </c>
      <c r="AS2622" s="7">
        <f t="shared" si="1423"/>
        <v>1.8352580551024251</v>
      </c>
      <c r="AT2622" s="7">
        <f t="shared" si="1424"/>
        <v>0</v>
      </c>
      <c r="AU2622" s="7">
        <f t="shared" si="1425"/>
        <v>4.2827237496705308</v>
      </c>
      <c r="AV2622" s="7">
        <f t="shared" si="1426"/>
        <v>3.526371332702265</v>
      </c>
      <c r="AX2622" s="8" cm="1">
        <f t="array" aca="1" ref="AX2622" ca="1">MMULT($AF2622:$AV2622,CU$21:CU$37)</f>
        <v>0.62578282086143044</v>
      </c>
      <c r="AY2622" s="8" cm="1">
        <f t="array" aca="1" ref="AY2622" ca="1">MMULT($AF2622:$AV2622,CV$21:CV$37)</f>
        <v>2.7863632145115012</v>
      </c>
      <c r="AZ2622" s="8" cm="1">
        <f t="array" aca="1" ref="AZ2622" ca="1">MMULT($AF2622:$AV2622,CW$21:CW$37)</f>
        <v>3.0381084792416022</v>
      </c>
      <c r="BA2622" s="8" cm="1">
        <f t="array" aca="1" ref="BA2622" ca="1">MMULT($AF2622:$AV2622,CX$21:CX$37)</f>
        <v>-1.4569574675414381</v>
      </c>
      <c r="BB2622" s="8" cm="1">
        <f t="array" aca="1" ref="BB2622" ca="1">MMULT($AF2622:$AV2622,CY$21:CY$37)</f>
        <v>3.377561380549893</v>
      </c>
      <c r="BC2622" s="8" cm="1">
        <f t="array" aca="1" ref="BC2622" ca="1">MMULT($AF2622:$AV2622,CZ$21:CZ$37)</f>
        <v>-7.1762174637399863</v>
      </c>
      <c r="BD2622" s="8" cm="1">
        <f t="array" aca="1" ref="BD2622" ca="1">MMULT($AF2622:$AV2622,DA$21:DA$37)</f>
        <v>1.6685800053739501</v>
      </c>
      <c r="BE2622" s="8" cm="1">
        <f t="array" aca="1" ref="BE2622" ca="1">MMULT($AF2622:$AV2622,DB$21:DB$37)</f>
        <v>3.9285197699317451</v>
      </c>
      <c r="BF2622" s="11">
        <v>1</v>
      </c>
      <c r="BG2622" s="11">
        <f t="shared" ca="1" si="1427"/>
        <v>0.62578282086143044</v>
      </c>
      <c r="BH2622" s="11">
        <f t="shared" ca="1" si="1428"/>
        <v>2.7863632145115012</v>
      </c>
      <c r="BI2622" s="11">
        <f t="shared" ca="1" si="1429"/>
        <v>3.0381084792416022</v>
      </c>
      <c r="BJ2622" s="11">
        <f t="shared" ca="1" si="1430"/>
        <v>0</v>
      </c>
      <c r="BK2622" s="11">
        <f t="shared" ca="1" si="1431"/>
        <v>3.377561380549893</v>
      </c>
      <c r="BL2622" s="11">
        <f t="shared" ca="1" si="1432"/>
        <v>0</v>
      </c>
      <c r="BM2622" s="11">
        <f t="shared" ca="1" si="1433"/>
        <v>1.6685800053739501</v>
      </c>
      <c r="BN2622" s="11">
        <f t="shared" ca="1" si="1434"/>
        <v>3.9285197699317451</v>
      </c>
      <c r="BP2622" s="8" cm="1">
        <f t="array" aca="1" ref="BP2622" ca="1">MMULT(BF2622:BN2622,CU$43:CU$51)</f>
        <v>-1.4946298837150831</v>
      </c>
      <c r="BQ2622" s="11">
        <f t="shared" ca="1" si="1435"/>
        <v>0.81677217607847641</v>
      </c>
      <c r="BR2622" s="11">
        <f t="shared" ca="1" si="1436"/>
        <v>0.81677217607847641</v>
      </c>
      <c r="BT2622" s="12">
        <f t="shared" ca="1" si="1405"/>
        <v>-0.81677217607847641</v>
      </c>
      <c r="BU2622" s="12">
        <f t="shared" ca="1" si="1437"/>
        <v>0.66711678761596971</v>
      </c>
      <c r="BW2622" s="12">
        <f t="shared" ca="1" si="1438"/>
        <v>1.6970249609734038</v>
      </c>
      <c r="BY2622">
        <f t="shared" ca="1" si="1406"/>
        <v>1</v>
      </c>
      <c r="CA2622">
        <f t="shared" ca="1" si="1407"/>
        <v>0</v>
      </c>
      <c r="CB2622">
        <f t="shared" ca="1" si="1408"/>
        <v>0</v>
      </c>
      <c r="CC2622">
        <f t="shared" ca="1" si="1409"/>
        <v>1</v>
      </c>
      <c r="CD2622">
        <f t="shared" ca="1" si="1410"/>
        <v>0</v>
      </c>
      <c r="CF2622">
        <f t="shared" ca="1" si="1439"/>
        <v>1</v>
      </c>
    </row>
    <row r="2623" spans="1:84" x14ac:dyDescent="0.45">
      <c r="A2623">
        <v>0</v>
      </c>
      <c r="C2623">
        <v>1</v>
      </c>
      <c r="D2623">
        <v>0</v>
      </c>
      <c r="E2623">
        <v>0</v>
      </c>
      <c r="F2623">
        <v>2</v>
      </c>
      <c r="G2623">
        <v>1</v>
      </c>
      <c r="H2623">
        <v>0.18891835769306151</v>
      </c>
      <c r="I2623">
        <v>0.4725117449664793</v>
      </c>
      <c r="J2623">
        <v>2.8473424153227601E-2</v>
      </c>
      <c r="K2623">
        <v>0.1855741142039718</v>
      </c>
      <c r="L2623">
        <v>2.681624768787089E-2</v>
      </c>
      <c r="M2623">
        <v>0.46471949402860729</v>
      </c>
      <c r="N2623">
        <v>0.75338357630065012</v>
      </c>
      <c r="P2623" s="5" cm="1">
        <f t="array" ref="P2623">MMULT($C2623:$N2623,CU$4:CU$15)</f>
        <v>-8.2341330549306951E-2</v>
      </c>
      <c r="Q2623" s="5" cm="1">
        <f t="array" ref="Q2623">MMULT($C2623:$N2623,CV$4:CV$15)</f>
        <v>0.25747586948333401</v>
      </c>
      <c r="R2623" s="5" cm="1">
        <f t="array" ref="R2623">MMULT($C2623:$N2623,CW$4:CW$15)</f>
        <v>1.0284888503559162</v>
      </c>
      <c r="S2623" s="5" cm="1">
        <f t="array" ref="S2623">MMULT($C2623:$N2623,CX$4:CX$15)</f>
        <v>-0.67995721206713222</v>
      </c>
      <c r="T2623" s="5" cm="1">
        <f t="array" ref="T2623">MMULT($C2623:$N2623,CY$4:CY$15)</f>
        <v>-0.60181578594700691</v>
      </c>
      <c r="U2623" s="5" cm="1">
        <f t="array" ref="U2623">MMULT($C2623:$N2623,CZ$4:CZ$15)</f>
        <v>0.60084904544914897</v>
      </c>
      <c r="V2623" s="5" cm="1">
        <f t="array" ref="V2623">MMULT($C2623:$N2623,DA$4:DA$15)</f>
        <v>0.13645760474177554</v>
      </c>
      <c r="W2623" s="5" cm="1">
        <f t="array" ref="W2623">MMULT($C2623:$N2623,DB$4:DB$15)</f>
        <v>1.9351661823254855</v>
      </c>
      <c r="X2623" s="5" cm="1">
        <f t="array" ref="X2623">MMULT($C2623:$N2623,DC$4:DC$15)</f>
        <v>-0.45110000452319149</v>
      </c>
      <c r="Y2623" s="5" cm="1">
        <f t="array" ref="Y2623">MMULT($C2623:$N2623,DD$4:DD$15)</f>
        <v>0.36356824248249597</v>
      </c>
      <c r="Z2623" s="5" cm="1">
        <f t="array" ref="Z2623">MMULT($C2623:$N2623,DE$4:DE$15)</f>
        <v>-1.2825001568221137</v>
      </c>
      <c r="AA2623" s="5" cm="1">
        <f t="array" ref="AA2623">MMULT($C2623:$N2623,DF$4:DF$15)</f>
        <v>1.0859525554325411</v>
      </c>
      <c r="AB2623" s="5" cm="1">
        <f t="array" ref="AB2623">MMULT($C2623:$N2623,DG$4:DG$15)</f>
        <v>1.1234379915573893</v>
      </c>
      <c r="AC2623" s="5" cm="1">
        <f t="array" ref="AC2623">MMULT($C2623:$N2623,DH$4:DH$15)</f>
        <v>-1.1052273990618167</v>
      </c>
      <c r="AD2623" s="5" cm="1">
        <f t="array" ref="AD2623">MMULT($C2623:$N2623,DI$4:DI$15)</f>
        <v>2.3619390487249174</v>
      </c>
      <c r="AE2623" s="5" cm="1">
        <f t="array" ref="AE2623">MMULT($C2623:$N2623,DJ$4:DJ$15)</f>
        <v>2.2504018764475884</v>
      </c>
      <c r="AF2623">
        <v>1</v>
      </c>
      <c r="AG2623" s="7">
        <f t="shared" si="1411"/>
        <v>0</v>
      </c>
      <c r="AH2623" s="7">
        <f t="shared" si="1412"/>
        <v>0.25747586948333401</v>
      </c>
      <c r="AI2623" s="7">
        <f t="shared" si="1413"/>
        <v>1.0284888503559162</v>
      </c>
      <c r="AJ2623" s="7">
        <f t="shared" si="1414"/>
        <v>0</v>
      </c>
      <c r="AK2623" s="7">
        <f t="shared" si="1415"/>
        <v>0</v>
      </c>
      <c r="AL2623" s="7">
        <f t="shared" si="1416"/>
        <v>0.60084904544914897</v>
      </c>
      <c r="AM2623" s="7">
        <f t="shared" si="1417"/>
        <v>0.13645760474177554</v>
      </c>
      <c r="AN2623" s="7">
        <f t="shared" si="1418"/>
        <v>1.9351661823254855</v>
      </c>
      <c r="AO2623" s="7">
        <f t="shared" si="1419"/>
        <v>0</v>
      </c>
      <c r="AP2623" s="7">
        <f t="shared" si="1420"/>
        <v>0.36356824248249597</v>
      </c>
      <c r="AQ2623" s="7">
        <f t="shared" si="1421"/>
        <v>0</v>
      </c>
      <c r="AR2623" s="7">
        <f t="shared" si="1422"/>
        <v>1.0859525554325411</v>
      </c>
      <c r="AS2623" s="7">
        <f t="shared" si="1423"/>
        <v>1.1234379915573893</v>
      </c>
      <c r="AT2623" s="7">
        <f t="shared" si="1424"/>
        <v>0</v>
      </c>
      <c r="AU2623" s="7">
        <f t="shared" si="1425"/>
        <v>2.3619390487249174</v>
      </c>
      <c r="AV2623" s="7">
        <f t="shared" si="1426"/>
        <v>2.2504018764475884</v>
      </c>
      <c r="AX2623" s="8" cm="1">
        <f t="array" aca="1" ref="AX2623" ca="1">MMULT($AF2623:$AV2623,CU$21:CU$37)</f>
        <v>1.9102387268625645</v>
      </c>
      <c r="AY2623" s="8" cm="1">
        <f t="array" aca="1" ref="AY2623" ca="1">MMULT($AF2623:$AV2623,CV$21:CV$37)</f>
        <v>2.4183394845069195</v>
      </c>
      <c r="AZ2623" s="8" cm="1">
        <f t="array" aca="1" ref="AZ2623" ca="1">MMULT($AF2623:$AV2623,CW$21:CW$37)</f>
        <v>1.1771711894943209</v>
      </c>
      <c r="BA2623" s="8" cm="1">
        <f t="array" aca="1" ref="BA2623" ca="1">MMULT($AF2623:$AV2623,CX$21:CX$37)</f>
        <v>-0.49611710369895867</v>
      </c>
      <c r="BB2623" s="8" cm="1">
        <f t="array" aca="1" ref="BB2623" ca="1">MMULT($AF2623:$AV2623,CY$21:CY$37)</f>
        <v>1.0828523708248372</v>
      </c>
      <c r="BC2623" s="8" cm="1">
        <f t="array" aca="1" ref="BC2623" ca="1">MMULT($AF2623:$AV2623,CZ$21:CZ$37)</f>
        <v>-4.8273054426039232</v>
      </c>
      <c r="BD2623" s="8" cm="1">
        <f t="array" aca="1" ref="BD2623" ca="1">MMULT($AF2623:$AV2623,DA$21:DA$37)</f>
        <v>1.3758374958776616</v>
      </c>
      <c r="BE2623" s="8" cm="1">
        <f t="array" aca="1" ref="BE2623" ca="1">MMULT($AF2623:$AV2623,DB$21:DB$37)</f>
        <v>1.5153914313917081</v>
      </c>
      <c r="BF2623" s="11">
        <v>1</v>
      </c>
      <c r="BG2623" s="11">
        <f t="shared" ca="1" si="1427"/>
        <v>1.9102387268625645</v>
      </c>
      <c r="BH2623" s="11">
        <f t="shared" ca="1" si="1428"/>
        <v>2.4183394845069195</v>
      </c>
      <c r="BI2623" s="11">
        <f t="shared" ca="1" si="1429"/>
        <v>1.1771711894943209</v>
      </c>
      <c r="BJ2623" s="11">
        <f t="shared" ca="1" si="1430"/>
        <v>0</v>
      </c>
      <c r="BK2623" s="11">
        <f t="shared" ca="1" si="1431"/>
        <v>1.0828523708248372</v>
      </c>
      <c r="BL2623" s="11">
        <f t="shared" ca="1" si="1432"/>
        <v>0</v>
      </c>
      <c r="BM2623" s="11">
        <f t="shared" ca="1" si="1433"/>
        <v>1.3758374958776616</v>
      </c>
      <c r="BN2623" s="11">
        <f t="shared" ca="1" si="1434"/>
        <v>1.5153914313917081</v>
      </c>
      <c r="BP2623" s="8" cm="1">
        <f t="array" aca="1" ref="BP2623" ca="1">MMULT(BF2623:BN2623,CU$43:CU$51)</f>
        <v>-1.6348370911997399</v>
      </c>
      <c r="BQ2623" s="11">
        <f t="shared" ca="1" si="1435"/>
        <v>0.83683119473922807</v>
      </c>
      <c r="BR2623" s="11">
        <f t="shared" ca="1" si="1436"/>
        <v>0.83683119473922807</v>
      </c>
      <c r="BT2623" s="12">
        <f t="shared" ca="1" si="1405"/>
        <v>-0.83683119473922807</v>
      </c>
      <c r="BU2623" s="12">
        <f t="shared" ca="1" si="1437"/>
        <v>0.70028644848868382</v>
      </c>
      <c r="BW2623" s="12">
        <f t="shared" ca="1" si="1438"/>
        <v>1.8129699989579842</v>
      </c>
      <c r="BY2623">
        <f t="shared" ca="1" si="1406"/>
        <v>1</v>
      </c>
      <c r="CA2623">
        <f t="shared" ca="1" si="1407"/>
        <v>0</v>
      </c>
      <c r="CB2623">
        <f t="shared" ca="1" si="1408"/>
        <v>0</v>
      </c>
      <c r="CC2623">
        <f t="shared" ca="1" si="1409"/>
        <v>1</v>
      </c>
      <c r="CD2623">
        <f t="shared" ca="1" si="1410"/>
        <v>0</v>
      </c>
      <c r="CF2623">
        <f t="shared" ca="1" si="1439"/>
        <v>1</v>
      </c>
    </row>
    <row r="2624" spans="1:84" x14ac:dyDescent="0.45">
      <c r="A2624">
        <v>1</v>
      </c>
      <c r="C2624">
        <v>1</v>
      </c>
      <c r="D2624">
        <v>0</v>
      </c>
      <c r="E2624">
        <v>0</v>
      </c>
      <c r="F2624">
        <v>3</v>
      </c>
      <c r="G2624">
        <v>1</v>
      </c>
      <c r="H2624">
        <v>2.254256719793283</v>
      </c>
      <c r="I2624">
        <v>-0.80252687812191603</v>
      </c>
      <c r="J2624">
        <v>-1.133330799715518</v>
      </c>
      <c r="K2624">
        <v>-0.58969053918401404</v>
      </c>
      <c r="L2624">
        <v>-0.46095299258233052</v>
      </c>
      <c r="M2624">
        <v>-0.90832489788325099</v>
      </c>
      <c r="N2624">
        <v>0.28675461000324121</v>
      </c>
      <c r="P2624" s="5" cm="1">
        <f t="array" ref="P2624">MMULT($C2624:$N2624,CU$4:CU$15)</f>
        <v>2.4292329829497312</v>
      </c>
      <c r="Q2624" s="5" cm="1">
        <f t="array" ref="Q2624">MMULT($C2624:$N2624,CV$4:CV$15)</f>
        <v>2.9760939685748182</v>
      </c>
      <c r="R2624" s="5" cm="1">
        <f t="array" ref="R2624">MMULT($C2624:$N2624,CW$4:CW$15)</f>
        <v>1.6558352269473688</v>
      </c>
      <c r="S2624" s="5" cm="1">
        <f t="array" ref="S2624">MMULT($C2624:$N2624,CX$4:CX$15)</f>
        <v>-1.0104551228333432</v>
      </c>
      <c r="T2624" s="5" cm="1">
        <f t="array" ref="T2624">MMULT($C2624:$N2624,CY$4:CY$15)</f>
        <v>-3.1924906201115646</v>
      </c>
      <c r="U2624" s="5" cm="1">
        <f t="array" ref="U2624">MMULT($C2624:$N2624,CZ$4:CZ$15)</f>
        <v>3.6160211668971015E-2</v>
      </c>
      <c r="V2624" s="5" cm="1">
        <f t="array" ref="V2624">MMULT($C2624:$N2624,DA$4:DA$15)</f>
        <v>0.45627693538765501</v>
      </c>
      <c r="W2624" s="5" cm="1">
        <f t="array" ref="W2624">MMULT($C2624:$N2624,DB$4:DB$15)</f>
        <v>2.9377596692050116</v>
      </c>
      <c r="X2624" s="5" cm="1">
        <f t="array" ref="X2624">MMULT($C2624:$N2624,DC$4:DC$15)</f>
        <v>1.3914789486183881</v>
      </c>
      <c r="Y2624" s="5" cm="1">
        <f t="array" ref="Y2624">MMULT($C2624:$N2624,DD$4:DD$15)</f>
        <v>4.3406249101796561</v>
      </c>
      <c r="Z2624" s="5" cm="1">
        <f t="array" ref="Z2624">MMULT($C2624:$N2624,DE$4:DE$15)</f>
        <v>-2.8343747970495681</v>
      </c>
      <c r="AA2624" s="5" cm="1">
        <f t="array" ref="AA2624">MMULT($C2624:$N2624,DF$4:DF$15)</f>
        <v>0.86980124028820072</v>
      </c>
      <c r="AB2624" s="5" cm="1">
        <f t="array" ref="AB2624">MMULT($C2624:$N2624,DG$4:DG$15)</f>
        <v>1.3910730742713577</v>
      </c>
      <c r="AC2624" s="5" cm="1">
        <f t="array" ref="AC2624">MMULT($C2624:$N2624,DH$4:DH$15)</f>
        <v>-2.1501816932850986</v>
      </c>
      <c r="AD2624" s="5" cm="1">
        <f t="array" ref="AD2624">MMULT($C2624:$N2624,DI$4:DI$15)</f>
        <v>2.7662392232916369</v>
      </c>
      <c r="AE2624" s="5" cm="1">
        <f t="array" ref="AE2624">MMULT($C2624:$N2624,DJ$4:DJ$15)</f>
        <v>0.3754233625021185</v>
      </c>
      <c r="AF2624">
        <v>1</v>
      </c>
      <c r="AG2624" s="7">
        <f t="shared" si="1411"/>
        <v>2.4292329829497312</v>
      </c>
      <c r="AH2624" s="7">
        <f t="shared" si="1412"/>
        <v>2.9760939685748182</v>
      </c>
      <c r="AI2624" s="7">
        <f t="shared" si="1413"/>
        <v>1.6558352269473688</v>
      </c>
      <c r="AJ2624" s="7">
        <f t="shared" si="1414"/>
        <v>0</v>
      </c>
      <c r="AK2624" s="7">
        <f t="shared" si="1415"/>
        <v>0</v>
      </c>
      <c r="AL2624" s="7">
        <f t="shared" si="1416"/>
        <v>3.6160211668971015E-2</v>
      </c>
      <c r="AM2624" s="7">
        <f t="shared" si="1417"/>
        <v>0.45627693538765501</v>
      </c>
      <c r="AN2624" s="7">
        <f t="shared" si="1418"/>
        <v>2.9377596692050116</v>
      </c>
      <c r="AO2624" s="7">
        <f t="shared" si="1419"/>
        <v>1.3914789486183881</v>
      </c>
      <c r="AP2624" s="7">
        <f t="shared" si="1420"/>
        <v>4.3406249101796561</v>
      </c>
      <c r="AQ2624" s="7">
        <f t="shared" si="1421"/>
        <v>0</v>
      </c>
      <c r="AR2624" s="7">
        <f t="shared" si="1422"/>
        <v>0.86980124028820072</v>
      </c>
      <c r="AS2624" s="7">
        <f t="shared" si="1423"/>
        <v>1.3910730742713577</v>
      </c>
      <c r="AT2624" s="7">
        <f t="shared" si="1424"/>
        <v>0</v>
      </c>
      <c r="AU2624" s="7">
        <f t="shared" si="1425"/>
        <v>2.7662392232916369</v>
      </c>
      <c r="AV2624" s="7">
        <f t="shared" si="1426"/>
        <v>0.3754233625021185</v>
      </c>
      <c r="AX2624" s="8" cm="1">
        <f t="array" aca="1" ref="AX2624" ca="1">MMULT($AF2624:$AV2624,CU$21:CU$37)</f>
        <v>0.72136640703168886</v>
      </c>
      <c r="AY2624" s="8" cm="1">
        <f t="array" aca="1" ref="AY2624" ca="1">MMULT($AF2624:$AV2624,CV$21:CV$37)</f>
        <v>-0.1647527712475933</v>
      </c>
      <c r="AZ2624" s="8" cm="1">
        <f t="array" aca="1" ref="AZ2624" ca="1">MMULT($AF2624:$AV2624,CW$21:CW$37)</f>
        <v>-3.5055142439482578</v>
      </c>
      <c r="BA2624" s="8" cm="1">
        <f t="array" aca="1" ref="BA2624" ca="1">MMULT($AF2624:$AV2624,CX$21:CX$37)</f>
        <v>0.50487216462406526</v>
      </c>
      <c r="BB2624" s="8" cm="1">
        <f t="array" aca="1" ref="BB2624" ca="1">MMULT($AF2624:$AV2624,CY$21:CY$37)</f>
        <v>5.9643378238305793</v>
      </c>
      <c r="BC2624" s="8" cm="1">
        <f t="array" aca="1" ref="BC2624" ca="1">MMULT($AF2624:$AV2624,CZ$21:CZ$37)</f>
        <v>6.3857810785298841E-3</v>
      </c>
      <c r="BD2624" s="8" cm="1">
        <f t="array" aca="1" ref="BD2624" ca="1">MMULT($AF2624:$AV2624,DA$21:DA$37)</f>
        <v>1.711435500080178</v>
      </c>
      <c r="BE2624" s="8" cm="1">
        <f t="array" aca="1" ref="BE2624" ca="1">MMULT($AF2624:$AV2624,DB$21:DB$37)</f>
        <v>-4.3591739466904045</v>
      </c>
      <c r="BF2624" s="11">
        <v>1</v>
      </c>
      <c r="BG2624" s="11">
        <f t="shared" ca="1" si="1427"/>
        <v>0.72136640703168886</v>
      </c>
      <c r="BH2624" s="11">
        <f t="shared" ca="1" si="1428"/>
        <v>0</v>
      </c>
      <c r="BI2624" s="11">
        <f t="shared" ca="1" si="1429"/>
        <v>0</v>
      </c>
      <c r="BJ2624" s="11">
        <f t="shared" ca="1" si="1430"/>
        <v>0.50487216462406526</v>
      </c>
      <c r="BK2624" s="11">
        <f t="shared" ca="1" si="1431"/>
        <v>5.9643378238305793</v>
      </c>
      <c r="BL2624" s="11">
        <f t="shared" ca="1" si="1432"/>
        <v>6.3857810785298841E-3</v>
      </c>
      <c r="BM2624" s="11">
        <f t="shared" ca="1" si="1433"/>
        <v>1.711435500080178</v>
      </c>
      <c r="BN2624" s="11">
        <f t="shared" ca="1" si="1434"/>
        <v>0</v>
      </c>
      <c r="BP2624" s="8" cm="1">
        <f t="array" aca="1" ref="BP2624" ca="1">MMULT(BF2624:BN2624,CU$43:CU$51)</f>
        <v>-3.7177604045889812</v>
      </c>
      <c r="BQ2624" s="11">
        <f t="shared" ca="1" si="1435"/>
        <v>0.97628763026921161</v>
      </c>
      <c r="BR2624" s="11">
        <f t="shared" ca="1" si="1436"/>
        <v>0.97628763026921161</v>
      </c>
      <c r="BT2624" s="12">
        <f t="shared" ca="1" si="1405"/>
        <v>2.3712369730788385E-2</v>
      </c>
      <c r="BU2624" s="12">
        <f t="shared" ca="1" si="1437"/>
        <v>5.6227647824960919E-4</v>
      </c>
      <c r="BW2624" s="12">
        <f t="shared" ca="1" si="1438"/>
        <v>3.7417584374297843</v>
      </c>
      <c r="BY2624">
        <f t="shared" ca="1" si="1406"/>
        <v>1</v>
      </c>
      <c r="CA2624">
        <f t="shared" ca="1" si="1407"/>
        <v>1</v>
      </c>
      <c r="CB2624">
        <f t="shared" ca="1" si="1408"/>
        <v>0</v>
      </c>
      <c r="CC2624">
        <f t="shared" ca="1" si="1409"/>
        <v>0</v>
      </c>
      <c r="CD2624">
        <f t="shared" ca="1" si="1410"/>
        <v>0</v>
      </c>
      <c r="CF2624">
        <f t="shared" ca="1" si="1439"/>
        <v>1</v>
      </c>
    </row>
    <row r="2625" spans="1:84" x14ac:dyDescent="0.45">
      <c r="A2625">
        <v>0</v>
      </c>
      <c r="C2625">
        <v>1</v>
      </c>
      <c r="D2625">
        <v>0</v>
      </c>
      <c r="E2625">
        <v>7</v>
      </c>
      <c r="F2625">
        <v>5</v>
      </c>
      <c r="G2625">
        <v>1</v>
      </c>
      <c r="H2625">
        <v>1.978878271513254</v>
      </c>
      <c r="I2625">
        <v>-0.59396034272073051</v>
      </c>
      <c r="J2625">
        <v>0.31892448012041402</v>
      </c>
      <c r="K2625">
        <v>-0.58969053918401404</v>
      </c>
      <c r="L2625">
        <v>0.34038218786157182</v>
      </c>
      <c r="M2625">
        <v>1.3503009628358911</v>
      </c>
      <c r="N2625">
        <v>0.63672633472629792</v>
      </c>
      <c r="P2625" s="5" cm="1">
        <f t="array" ref="P2625">MMULT($C2625:$N2625,CU$4:CU$15)</f>
        <v>-5.5049875959365666</v>
      </c>
      <c r="Q2625" s="5" cm="1">
        <f t="array" ref="Q2625">MMULT($C2625:$N2625,CV$4:CV$15)</f>
        <v>3.7627205642415995</v>
      </c>
      <c r="R2625" s="5" cm="1">
        <f t="array" ref="R2625">MMULT($C2625:$N2625,CW$4:CW$15)</f>
        <v>5.7307292578561171</v>
      </c>
      <c r="S2625" s="5" cm="1">
        <f t="array" ref="S2625">MMULT($C2625:$N2625,CX$4:CX$15)</f>
        <v>-2.4577825821872272</v>
      </c>
      <c r="T2625" s="5" cm="1">
        <f t="array" ref="T2625">MMULT($C2625:$N2625,CY$4:CY$15)</f>
        <v>-0.23569004608339486</v>
      </c>
      <c r="U2625" s="5" cm="1">
        <f t="array" ref="U2625">MMULT($C2625:$N2625,CZ$4:CZ$15)</f>
        <v>6.5194161436555973</v>
      </c>
      <c r="V2625" s="5" cm="1">
        <f t="array" ref="V2625">MMULT($C2625:$N2625,DA$4:DA$15)</f>
        <v>-1.9343370986251505</v>
      </c>
      <c r="W2625" s="5" cm="1">
        <f t="array" ref="W2625">MMULT($C2625:$N2625,DB$4:DB$15)</f>
        <v>-0.85221242370274741</v>
      </c>
      <c r="X2625" s="5" cm="1">
        <f t="array" ref="X2625">MMULT($C2625:$N2625,DC$4:DC$15)</f>
        <v>-0.62775000755455013</v>
      </c>
      <c r="Y2625" s="5" cm="1">
        <f t="array" ref="Y2625">MMULT($C2625:$N2625,DD$4:DD$15)</f>
        <v>-3.6237435006639398</v>
      </c>
      <c r="Z2625" s="5" cm="1">
        <f t="array" ref="Z2625">MMULT($C2625:$N2625,DE$4:DE$15)</f>
        <v>-7.3406908773247066</v>
      </c>
      <c r="AA2625" s="5" cm="1">
        <f t="array" ref="AA2625">MMULT($C2625:$N2625,DF$4:DF$15)</f>
        <v>-1.7960143081523945</v>
      </c>
      <c r="AB2625" s="5" cm="1">
        <f t="array" ref="AB2625">MMULT($C2625:$N2625,DG$4:DG$15)</f>
        <v>-4.0107469353092569</v>
      </c>
      <c r="AC2625" s="5" cm="1">
        <f t="array" ref="AC2625">MMULT($C2625:$N2625,DH$4:DH$15)</f>
        <v>0.97039263715090218</v>
      </c>
      <c r="AD2625" s="5" cm="1">
        <f t="array" ref="AD2625">MMULT($C2625:$N2625,DI$4:DI$15)</f>
        <v>0.99044294916650466</v>
      </c>
      <c r="AE2625" s="5" cm="1">
        <f t="array" ref="AE2625">MMULT($C2625:$N2625,DJ$4:DJ$15)</f>
        <v>-0.42079418226995313</v>
      </c>
      <c r="AF2625">
        <v>1</v>
      </c>
      <c r="AG2625" s="7">
        <f t="shared" si="1411"/>
        <v>0</v>
      </c>
      <c r="AH2625" s="7">
        <f t="shared" si="1412"/>
        <v>3.7627205642415995</v>
      </c>
      <c r="AI2625" s="7">
        <f t="shared" si="1413"/>
        <v>5.7307292578561171</v>
      </c>
      <c r="AJ2625" s="7">
        <f t="shared" si="1414"/>
        <v>0</v>
      </c>
      <c r="AK2625" s="7">
        <f t="shared" si="1415"/>
        <v>0</v>
      </c>
      <c r="AL2625" s="7">
        <f t="shared" si="1416"/>
        <v>6.5194161436555973</v>
      </c>
      <c r="AM2625" s="7">
        <f t="shared" si="1417"/>
        <v>0</v>
      </c>
      <c r="AN2625" s="7">
        <f t="shared" si="1418"/>
        <v>0</v>
      </c>
      <c r="AO2625" s="7">
        <f t="shared" si="1419"/>
        <v>0</v>
      </c>
      <c r="AP2625" s="7">
        <f t="shared" si="1420"/>
        <v>0</v>
      </c>
      <c r="AQ2625" s="7">
        <f t="shared" si="1421"/>
        <v>0</v>
      </c>
      <c r="AR2625" s="7">
        <f t="shared" si="1422"/>
        <v>0</v>
      </c>
      <c r="AS2625" s="7">
        <f t="shared" si="1423"/>
        <v>0</v>
      </c>
      <c r="AT2625" s="7">
        <f t="shared" si="1424"/>
        <v>0.97039263715090218</v>
      </c>
      <c r="AU2625" s="7">
        <f t="shared" si="1425"/>
        <v>0.99044294916650466</v>
      </c>
      <c r="AV2625" s="7">
        <f t="shared" si="1426"/>
        <v>0</v>
      </c>
      <c r="AX2625" s="8" cm="1">
        <f t="array" aca="1" ref="AX2625" ca="1">MMULT($AF2625:$AV2625,CU$21:CU$37)</f>
        <v>2.7088650183831473</v>
      </c>
      <c r="AY2625" s="8" cm="1">
        <f t="array" aca="1" ref="AY2625" ca="1">MMULT($AF2625:$AV2625,CV$21:CV$37)</f>
        <v>0.12659492077874129</v>
      </c>
      <c r="AZ2625" s="8" cm="1">
        <f t="array" aca="1" ref="AZ2625" ca="1">MMULT($AF2625:$AV2625,CW$21:CW$37)</f>
        <v>3.8878134652681386</v>
      </c>
      <c r="BA2625" s="8" cm="1">
        <f t="array" aca="1" ref="BA2625" ca="1">MMULT($AF2625:$AV2625,CX$21:CX$37)</f>
        <v>-1.9080038645952926</v>
      </c>
      <c r="BB2625" s="8" cm="1">
        <f t="array" aca="1" ref="BB2625" ca="1">MMULT($AF2625:$AV2625,CY$21:CY$37)</f>
        <v>-5.333878537468939</v>
      </c>
      <c r="BC2625" s="8" cm="1">
        <f t="array" aca="1" ref="BC2625" ca="1">MMULT($AF2625:$AV2625,CZ$21:CZ$37)</f>
        <v>-7.4147465093665179</v>
      </c>
      <c r="BD2625" s="8" cm="1">
        <f t="array" aca="1" ref="BD2625" ca="1">MMULT($AF2625:$AV2625,DA$21:DA$37)</f>
        <v>5.8969428369883126</v>
      </c>
      <c r="BE2625" s="8" cm="1">
        <f t="array" aca="1" ref="BE2625" ca="1">MMULT($AF2625:$AV2625,DB$21:DB$37)</f>
        <v>4.2340830556019586</v>
      </c>
      <c r="BF2625" s="11">
        <v>1</v>
      </c>
      <c r="BG2625" s="11">
        <f t="shared" ca="1" si="1427"/>
        <v>2.7088650183831473</v>
      </c>
      <c r="BH2625" s="11">
        <f t="shared" ca="1" si="1428"/>
        <v>0.12659492077874129</v>
      </c>
      <c r="BI2625" s="11">
        <f t="shared" ca="1" si="1429"/>
        <v>3.8878134652681386</v>
      </c>
      <c r="BJ2625" s="11">
        <f t="shared" ca="1" si="1430"/>
        <v>0</v>
      </c>
      <c r="BK2625" s="11">
        <f t="shared" ca="1" si="1431"/>
        <v>0</v>
      </c>
      <c r="BL2625" s="11">
        <f t="shared" ca="1" si="1432"/>
        <v>0</v>
      </c>
      <c r="BM2625" s="11">
        <f t="shared" ca="1" si="1433"/>
        <v>5.8969428369883126</v>
      </c>
      <c r="BN2625" s="11">
        <f t="shared" ca="1" si="1434"/>
        <v>4.2340830556019586</v>
      </c>
      <c r="BP2625" s="8" cm="1">
        <f t="array" aca="1" ref="BP2625" ca="1">MMULT(BF2625:BN2625,CU$43:CU$51)</f>
        <v>2.0309611060410253</v>
      </c>
      <c r="BQ2625" s="11">
        <f t="shared" ca="1" si="1435"/>
        <v>0.11599033716609949</v>
      </c>
      <c r="BR2625" s="11">
        <f t="shared" ca="1" si="1436"/>
        <v>0.11599033716609949</v>
      </c>
      <c r="BT2625" s="12">
        <f t="shared" ca="1" si="1405"/>
        <v>-0.11599033716609949</v>
      </c>
      <c r="BU2625" s="12">
        <f t="shared" ca="1" si="1437"/>
        <v>1.3453758315905442E-2</v>
      </c>
      <c r="BW2625" s="12">
        <f t="shared" ca="1" si="1438"/>
        <v>0.12328728559665474</v>
      </c>
      <c r="BY2625">
        <f t="shared" ca="1" si="1406"/>
        <v>0</v>
      </c>
      <c r="CA2625">
        <f t="shared" ca="1" si="1407"/>
        <v>0</v>
      </c>
      <c r="CB2625">
        <f t="shared" ca="1" si="1408"/>
        <v>1</v>
      </c>
      <c r="CC2625">
        <f t="shared" ca="1" si="1409"/>
        <v>0</v>
      </c>
      <c r="CD2625">
        <f t="shared" ca="1" si="1410"/>
        <v>0</v>
      </c>
      <c r="CF2625">
        <f t="shared" ca="1" si="1439"/>
        <v>1</v>
      </c>
    </row>
    <row r="2626" spans="1:84" x14ac:dyDescent="0.45">
      <c r="A2626">
        <v>1</v>
      </c>
      <c r="C2626">
        <v>1</v>
      </c>
      <c r="D2626">
        <v>0</v>
      </c>
      <c r="E2626">
        <v>0</v>
      </c>
      <c r="F2626">
        <v>2</v>
      </c>
      <c r="G2626">
        <v>1</v>
      </c>
      <c r="H2626">
        <v>0.87736447839313547</v>
      </c>
      <c r="I2626">
        <v>-0.31765780363663909</v>
      </c>
      <c r="J2626">
        <v>-0.72669932136145687</v>
      </c>
      <c r="K2626">
        <v>-0.54513509933412974</v>
      </c>
      <c r="L2626">
        <v>0.42748383790982197</v>
      </c>
      <c r="M2626">
        <v>0.25029298826413182</v>
      </c>
      <c r="N2626">
        <v>0.63672633472629792</v>
      </c>
      <c r="P2626" s="5" cm="1">
        <f t="array" ref="P2626">MMULT($C2626:$N2626,CU$4:CU$15)</f>
        <v>1.2732432146765866</v>
      </c>
      <c r="Q2626" s="5" cm="1">
        <f t="array" ref="Q2626">MMULT($C2626:$N2626,CV$4:CV$15)</f>
        <v>1.4371031426940353</v>
      </c>
      <c r="R2626" s="5" cm="1">
        <f t="array" ref="R2626">MMULT($C2626:$N2626,CW$4:CW$15)</f>
        <v>1.1937868067014012</v>
      </c>
      <c r="S2626" s="5" cm="1">
        <f t="array" ref="S2626">MMULT($C2626:$N2626,CX$4:CX$15)</f>
        <v>-1.0308878118364608</v>
      </c>
      <c r="T2626" s="5" cm="1">
        <f t="array" ref="T2626">MMULT($C2626:$N2626,CY$4:CY$15)</f>
        <v>-1.4368609544994588</v>
      </c>
      <c r="U2626" s="5" cm="1">
        <f t="array" ref="U2626">MMULT($C2626:$N2626,CZ$4:CZ$15)</f>
        <v>-0.64309701317562218</v>
      </c>
      <c r="V2626" s="5" cm="1">
        <f t="array" ref="V2626">MMULT($C2626:$N2626,DA$4:DA$15)</f>
        <v>-0.36323338255910143</v>
      </c>
      <c r="W2626" s="5" cm="1">
        <f t="array" ref="W2626">MMULT($C2626:$N2626,DB$4:DB$15)</f>
        <v>2.1836226773154035</v>
      </c>
      <c r="X2626" s="5" cm="1">
        <f t="array" ref="X2626">MMULT($C2626:$N2626,DC$4:DC$15)</f>
        <v>-0.13542654247377017</v>
      </c>
      <c r="Y2626" s="5" cm="1">
        <f t="array" ref="Y2626">MMULT($C2626:$N2626,DD$4:DD$15)</f>
        <v>1.1528142183682892</v>
      </c>
      <c r="Z2626" s="5" cm="1">
        <f t="array" ref="Z2626">MMULT($C2626:$N2626,DE$4:DE$15)</f>
        <v>-1.6588850658526137</v>
      </c>
      <c r="AA2626" s="5" cm="1">
        <f t="array" ref="AA2626">MMULT($C2626:$N2626,DF$4:DF$15)</f>
        <v>0.41982852244728897</v>
      </c>
      <c r="AB2626" s="5" cm="1">
        <f t="array" ref="AB2626">MMULT($C2626:$N2626,DG$4:DG$15)</f>
        <v>1.1612582838000456</v>
      </c>
      <c r="AC2626" s="5" cm="1">
        <f t="array" ref="AC2626">MMULT($C2626:$N2626,DH$4:DH$15)</f>
        <v>-2.3514326810996518</v>
      </c>
      <c r="AD2626" s="5" cm="1">
        <f t="array" ref="AD2626">MMULT($C2626:$N2626,DI$4:DI$15)</f>
        <v>1.7149025777443161</v>
      </c>
      <c r="AE2626" s="5" cm="1">
        <f t="array" ref="AE2626">MMULT($C2626:$N2626,DJ$4:DJ$15)</f>
        <v>1.0288834702042546</v>
      </c>
      <c r="AF2626">
        <v>1</v>
      </c>
      <c r="AG2626" s="7">
        <f t="shared" si="1411"/>
        <v>1.2732432146765866</v>
      </c>
      <c r="AH2626" s="7">
        <f t="shared" si="1412"/>
        <v>1.4371031426940353</v>
      </c>
      <c r="AI2626" s="7">
        <f t="shared" si="1413"/>
        <v>1.1937868067014012</v>
      </c>
      <c r="AJ2626" s="7">
        <f t="shared" si="1414"/>
        <v>0</v>
      </c>
      <c r="AK2626" s="7">
        <f t="shared" si="1415"/>
        <v>0</v>
      </c>
      <c r="AL2626" s="7">
        <f t="shared" si="1416"/>
        <v>0</v>
      </c>
      <c r="AM2626" s="7">
        <f t="shared" si="1417"/>
        <v>0</v>
      </c>
      <c r="AN2626" s="7">
        <f t="shared" si="1418"/>
        <v>2.1836226773154035</v>
      </c>
      <c r="AO2626" s="7">
        <f t="shared" si="1419"/>
        <v>0</v>
      </c>
      <c r="AP2626" s="7">
        <f t="shared" si="1420"/>
        <v>1.1528142183682892</v>
      </c>
      <c r="AQ2626" s="7">
        <f t="shared" si="1421"/>
        <v>0</v>
      </c>
      <c r="AR2626" s="7">
        <f t="shared" si="1422"/>
        <v>0.41982852244728897</v>
      </c>
      <c r="AS2626" s="7">
        <f t="shared" si="1423"/>
        <v>1.1612582838000456</v>
      </c>
      <c r="AT2626" s="7">
        <f t="shared" si="1424"/>
        <v>0</v>
      </c>
      <c r="AU2626" s="7">
        <f t="shared" si="1425"/>
        <v>1.7149025777443161</v>
      </c>
      <c r="AV2626" s="7">
        <f t="shared" si="1426"/>
        <v>1.0288834702042546</v>
      </c>
      <c r="AX2626" s="8" cm="1">
        <f t="array" aca="1" ref="AX2626" ca="1">MMULT($AF2626:$AV2626,CU$21:CU$37)</f>
        <v>1.0078811338086058</v>
      </c>
      <c r="AY2626" s="8" cm="1">
        <f t="array" aca="1" ref="AY2626" ca="1">MMULT($AF2626:$AV2626,CV$21:CV$37)</f>
        <v>1.3475465161654132</v>
      </c>
      <c r="AZ2626" s="8" cm="1">
        <f t="array" aca="1" ref="AZ2626" ca="1">MMULT($AF2626:$AV2626,CW$21:CW$37)</f>
        <v>-1.3262672429078115</v>
      </c>
      <c r="BA2626" s="8" cm="1">
        <f t="array" aca="1" ref="BA2626" ca="1">MMULT($AF2626:$AV2626,CX$21:CX$37)</f>
        <v>-0.26453825308259254</v>
      </c>
      <c r="BB2626" s="8" cm="1">
        <f t="array" aca="1" ref="BB2626" ca="1">MMULT($AF2626:$AV2626,CY$21:CY$37)</f>
        <v>2.476262931990457</v>
      </c>
      <c r="BC2626" s="8" cm="1">
        <f t="array" aca="1" ref="BC2626" ca="1">MMULT($AF2626:$AV2626,CZ$21:CZ$37)</f>
        <v>-1.8262726699826854</v>
      </c>
      <c r="BD2626" s="8" cm="1">
        <f t="array" aca="1" ref="BD2626" ca="1">MMULT($AF2626:$AV2626,DA$21:DA$37)</f>
        <v>0.9491468870793407</v>
      </c>
      <c r="BE2626" s="8" cm="1">
        <f t="array" aca="1" ref="BE2626" ca="1">MMULT($AF2626:$AV2626,DB$21:DB$37)</f>
        <v>8.8445336279549314E-2</v>
      </c>
      <c r="BF2626" s="11">
        <v>1</v>
      </c>
      <c r="BG2626" s="11">
        <f t="shared" ca="1" si="1427"/>
        <v>1.0078811338086058</v>
      </c>
      <c r="BH2626" s="11">
        <f t="shared" ca="1" si="1428"/>
        <v>1.3475465161654132</v>
      </c>
      <c r="BI2626" s="11">
        <f t="shared" ca="1" si="1429"/>
        <v>0</v>
      </c>
      <c r="BJ2626" s="11">
        <f t="shared" ca="1" si="1430"/>
        <v>0</v>
      </c>
      <c r="BK2626" s="11">
        <f t="shared" ca="1" si="1431"/>
        <v>2.476262931990457</v>
      </c>
      <c r="BL2626" s="11">
        <f t="shared" ca="1" si="1432"/>
        <v>0</v>
      </c>
      <c r="BM2626" s="11">
        <f t="shared" ca="1" si="1433"/>
        <v>0.9491468870793407</v>
      </c>
      <c r="BN2626" s="11">
        <f t="shared" ca="1" si="1434"/>
        <v>8.8445336279549314E-2</v>
      </c>
      <c r="BP2626" s="8" cm="1">
        <f t="array" aca="1" ref="BP2626" ca="1">MMULT(BF2626:BN2626,CU$43:CU$51)</f>
        <v>-2.2183985101124017</v>
      </c>
      <c r="BQ2626" s="11">
        <f t="shared" ca="1" si="1435"/>
        <v>0.90188957942220271</v>
      </c>
      <c r="BR2626" s="11">
        <f t="shared" ca="1" si="1436"/>
        <v>0.90188957942220271</v>
      </c>
      <c r="BT2626" s="12">
        <f t="shared" ref="BT2626:BT2689" ca="1" si="1440">A2626-BQ2626</f>
        <v>9.8110420577797286E-2</v>
      </c>
      <c r="BU2626" s="12">
        <f t="shared" ca="1" si="1437"/>
        <v>9.6256546259522683E-3</v>
      </c>
      <c r="BW2626" s="12">
        <f t="shared" ca="1" si="1438"/>
        <v>2.3216616940175623</v>
      </c>
      <c r="BY2626">
        <f t="shared" ref="BY2626:BY2689" ca="1" si="1441">IF(BQ2626&gt;0.5,1,0)</f>
        <v>1</v>
      </c>
      <c r="CA2626">
        <f t="shared" ref="CA2626:CA2689" ca="1" si="1442">IF(AND(BY2626=1,A2626=1),1,0)</f>
        <v>1</v>
      </c>
      <c r="CB2626">
        <f t="shared" ref="CB2626:CB2689" ca="1" si="1443">IF(AND(BY2626=0,A2626=0),1,0)</f>
        <v>0</v>
      </c>
      <c r="CC2626">
        <f t="shared" ref="CC2626:CC2689" ca="1" si="1444">IF(AND(BY2626=1,A2626=0),1,0)</f>
        <v>0</v>
      </c>
      <c r="CD2626">
        <f t="shared" ref="CD2626:CD2689" ca="1" si="1445">IF(AND(BY2626=0,A2626=1),1,0)</f>
        <v>0</v>
      </c>
      <c r="CF2626">
        <f t="shared" ca="1" si="1439"/>
        <v>1</v>
      </c>
    </row>
    <row r="2627" spans="1:84" x14ac:dyDescent="0.45">
      <c r="A2627">
        <v>0</v>
      </c>
      <c r="C2627">
        <v>1</v>
      </c>
      <c r="D2627">
        <v>0</v>
      </c>
      <c r="E2627">
        <v>1</v>
      </c>
      <c r="F2627">
        <v>3</v>
      </c>
      <c r="G2627">
        <v>1</v>
      </c>
      <c r="H2627">
        <v>-0.36183853886699763</v>
      </c>
      <c r="I2627">
        <v>-0.65860116988235562</v>
      </c>
      <c r="J2627">
        <v>-1.017150377328643</v>
      </c>
      <c r="K2627">
        <v>-0.58969053918401404</v>
      </c>
      <c r="L2627">
        <v>-0.89646124282358164</v>
      </c>
      <c r="M2627">
        <v>-0.45922049414321048</v>
      </c>
      <c r="N2627">
        <v>0.40341185157759341</v>
      </c>
      <c r="P2627" s="5" cm="1">
        <f t="array" ref="P2627">MMULT($C2627:$N2627,CU$4:CU$15)</f>
        <v>-1.130368718390717</v>
      </c>
      <c r="Q2627" s="5" cm="1">
        <f t="array" ref="Q2627">MMULT($C2627:$N2627,CV$4:CV$15)</f>
        <v>2.1203243725246717</v>
      </c>
      <c r="R2627" s="5" cm="1">
        <f t="array" ref="R2627">MMULT($C2627:$N2627,CW$4:CW$15)</f>
        <v>2.0081421489102582</v>
      </c>
      <c r="S2627" s="5" cm="1">
        <f t="array" ref="S2627">MMULT($C2627:$N2627,CX$4:CX$15)</f>
        <v>-2.5030901267270682</v>
      </c>
      <c r="T2627" s="5" cm="1">
        <f t="array" ref="T2627">MMULT($C2627:$N2627,CY$4:CY$15)</f>
        <v>-0.53538777058439901</v>
      </c>
      <c r="U2627" s="5" cm="1">
        <f t="array" ref="U2627">MMULT($C2627:$N2627,CZ$4:CZ$15)</f>
        <v>1.2074212235916217</v>
      </c>
      <c r="V2627" s="5" cm="1">
        <f t="array" ref="V2627">MMULT($C2627:$N2627,DA$4:DA$15)</f>
        <v>-0.52328798569826473</v>
      </c>
      <c r="W2627" s="5" cm="1">
        <f t="array" ref="W2627">MMULT($C2627:$N2627,DB$4:DB$15)</f>
        <v>3.7166656404223022</v>
      </c>
      <c r="X2627" s="5" cm="1">
        <f t="array" ref="X2627">MMULT($C2627:$N2627,DC$4:DC$15)</f>
        <v>-0.42797136730397684</v>
      </c>
      <c r="Y2627" s="5" cm="1">
        <f t="array" ref="Y2627">MMULT($C2627:$N2627,DD$4:DD$15)</f>
        <v>1.479293783596564</v>
      </c>
      <c r="Z2627" s="5" cm="1">
        <f t="array" ref="Z2627">MMULT($C2627:$N2627,DE$4:DE$15)</f>
        <v>-4.2068197752779843</v>
      </c>
      <c r="AA2627" s="5" cm="1">
        <f t="array" ref="AA2627">MMULT($C2627:$N2627,DF$4:DF$15)</f>
        <v>-0.31561330838259638</v>
      </c>
      <c r="AB2627" s="5" cm="1">
        <f t="array" ref="AB2627">MMULT($C2627:$N2627,DG$4:DG$15)</f>
        <v>1.512136797077229</v>
      </c>
      <c r="AC2627" s="5" cm="1">
        <f t="array" ref="AC2627">MMULT($C2627:$N2627,DH$4:DH$15)</f>
        <v>0.47803732526740395</v>
      </c>
      <c r="AD2627" s="5" cm="1">
        <f t="array" ref="AD2627">MMULT($C2627:$N2627,DI$4:DI$15)</f>
        <v>-0.36881041666876507</v>
      </c>
      <c r="AE2627" s="5" cm="1">
        <f t="array" ref="AE2627">MMULT($C2627:$N2627,DJ$4:DJ$15)</f>
        <v>1.502858327502824</v>
      </c>
      <c r="AF2627">
        <v>1</v>
      </c>
      <c r="AG2627" s="7">
        <f t="shared" ref="AG2627:AG2690" si="1446">MAX(P2627,0)</f>
        <v>0</v>
      </c>
      <c r="AH2627" s="7">
        <f t="shared" ref="AH2627:AH2690" si="1447">MAX(Q2627,0)</f>
        <v>2.1203243725246717</v>
      </c>
      <c r="AI2627" s="7">
        <f t="shared" ref="AI2627:AI2690" si="1448">MAX(R2627,0)</f>
        <v>2.0081421489102582</v>
      </c>
      <c r="AJ2627" s="7">
        <f t="shared" ref="AJ2627:AJ2690" si="1449">MAX(S2627,0)</f>
        <v>0</v>
      </c>
      <c r="AK2627" s="7">
        <f t="shared" ref="AK2627:AK2690" si="1450">MAX(T2627,0)</f>
        <v>0</v>
      </c>
      <c r="AL2627" s="7">
        <f t="shared" ref="AL2627:AL2690" si="1451">MAX(U2627,0)</f>
        <v>1.2074212235916217</v>
      </c>
      <c r="AM2627" s="7">
        <f t="shared" ref="AM2627:AM2690" si="1452">MAX(V2627,0)</f>
        <v>0</v>
      </c>
      <c r="AN2627" s="7">
        <f t="shared" ref="AN2627:AN2690" si="1453">MAX(W2627,0)</f>
        <v>3.7166656404223022</v>
      </c>
      <c r="AO2627" s="7">
        <f t="shared" ref="AO2627:AO2690" si="1454">MAX(X2627,0)</f>
        <v>0</v>
      </c>
      <c r="AP2627" s="7">
        <f t="shared" ref="AP2627:AP2690" si="1455">MAX(Y2627,0)</f>
        <v>1.479293783596564</v>
      </c>
      <c r="AQ2627" s="7">
        <f t="shared" ref="AQ2627:AQ2690" si="1456">MAX(Z2627,0)</f>
        <v>0</v>
      </c>
      <c r="AR2627" s="7">
        <f t="shared" ref="AR2627:AR2690" si="1457">MAX(AA2627,0)</f>
        <v>0</v>
      </c>
      <c r="AS2627" s="7">
        <f t="shared" ref="AS2627:AS2690" si="1458">MAX(AB2627,0)</f>
        <v>1.512136797077229</v>
      </c>
      <c r="AT2627" s="7">
        <f t="shared" ref="AT2627:AT2690" si="1459">MAX(AC2627,0)</f>
        <v>0.47803732526740395</v>
      </c>
      <c r="AU2627" s="7">
        <f t="shared" ref="AU2627:AU2690" si="1460">MAX(AD2627,0)</f>
        <v>0</v>
      </c>
      <c r="AV2627" s="7">
        <f t="shared" ref="AV2627:AV2690" si="1461">MAX(AE2627,0)</f>
        <v>1.502858327502824</v>
      </c>
      <c r="AX2627" s="8" cm="1">
        <f t="array" aca="1" ref="AX2627" ca="1">MMULT($AF2627:$AV2627,CU$21:CU$37)</f>
        <v>4.827712616158947</v>
      </c>
      <c r="AY2627" s="8" cm="1">
        <f t="array" aca="1" ref="AY2627" ca="1">MMULT($AF2627:$AV2627,CV$21:CV$37)</f>
        <v>1.5179703991664748</v>
      </c>
      <c r="AZ2627" s="8" cm="1">
        <f t="array" aca="1" ref="AZ2627" ca="1">MMULT($AF2627:$AV2627,CW$21:CW$37)</f>
        <v>-0.78246747064069722</v>
      </c>
      <c r="BA2627" s="8" cm="1">
        <f t="array" aca="1" ref="BA2627" ca="1">MMULT($AF2627:$AV2627,CX$21:CX$37)</f>
        <v>1.6175320635954047</v>
      </c>
      <c r="BB2627" s="8" cm="1">
        <f t="array" aca="1" ref="BB2627" ca="1">MMULT($AF2627:$AV2627,CY$21:CY$37)</f>
        <v>0.1079852780033701</v>
      </c>
      <c r="BC2627" s="8" cm="1">
        <f t="array" aca="1" ref="BC2627" ca="1">MMULT($AF2627:$AV2627,CZ$21:CZ$37)</f>
        <v>-3.5292836365496303</v>
      </c>
      <c r="BD2627" s="8" cm="1">
        <f t="array" aca="1" ref="BD2627" ca="1">MMULT($AF2627:$AV2627,DA$21:DA$37)</f>
        <v>2.5392738579539822</v>
      </c>
      <c r="BE2627" s="8" cm="1">
        <f t="array" aca="1" ref="BE2627" ca="1">MMULT($AF2627:$AV2627,DB$21:DB$37)</f>
        <v>2.3424418960944733</v>
      </c>
      <c r="BF2627" s="11">
        <v>1</v>
      </c>
      <c r="BG2627" s="11">
        <f t="shared" ref="BG2627:BG2690" ca="1" si="1462">MAX(AX2627,0)</f>
        <v>4.827712616158947</v>
      </c>
      <c r="BH2627" s="11">
        <f t="shared" ref="BH2627:BH2690" ca="1" si="1463">MAX(AY2627,0)</f>
        <v>1.5179703991664748</v>
      </c>
      <c r="BI2627" s="11">
        <f t="shared" ref="BI2627:BI2690" ca="1" si="1464">MAX(AZ2627,0)</f>
        <v>0</v>
      </c>
      <c r="BJ2627" s="11">
        <f t="shared" ref="BJ2627:BJ2690" ca="1" si="1465">MAX(BA2627,0)</f>
        <v>1.6175320635954047</v>
      </c>
      <c r="BK2627" s="11">
        <f t="shared" ref="BK2627:BK2690" ca="1" si="1466">MAX(BB2627,0)</f>
        <v>0.1079852780033701</v>
      </c>
      <c r="BL2627" s="11">
        <f t="shared" ref="BL2627:BL2690" ca="1" si="1467">MAX(BC2627,0)</f>
        <v>0</v>
      </c>
      <c r="BM2627" s="11">
        <f t="shared" ref="BM2627:BM2690" ca="1" si="1468">MAX(BD2627,0)</f>
        <v>2.5392738579539822</v>
      </c>
      <c r="BN2627" s="11">
        <f t="shared" ref="BN2627:BN2690" ca="1" si="1469">MAX(BE2627,0)</f>
        <v>2.3424418960944733</v>
      </c>
      <c r="BP2627" s="8" cm="1">
        <f t="array" aca="1" ref="BP2627" ca="1">MMULT(BF2627:BN2627,CU$43:CU$51)</f>
        <v>-2.2361685194743974</v>
      </c>
      <c r="BQ2627" s="11">
        <f t="shared" ref="BQ2627:BQ2690" ca="1" si="1470">1/(1+EXP(BP2627))</f>
        <v>0.90345076413210113</v>
      </c>
      <c r="BR2627" s="11">
        <f t="shared" ref="BR2627:BR2690" ca="1" si="1471">MAX(MIN(BQ2627,1-0.0000000001),0.0000000001)</f>
        <v>0.90345076413210113</v>
      </c>
      <c r="BT2627" s="12">
        <f t="shared" ca="1" si="1440"/>
        <v>-0.90345076413210113</v>
      </c>
      <c r="BU2627" s="12">
        <f t="shared" ref="BU2627:BU2690" ca="1" si="1472">BT2627^2</f>
        <v>0.81622328321087745</v>
      </c>
      <c r="BW2627" s="12">
        <f t="shared" ref="BW2627:BW2690" ca="1" si="1473">-(B2627*LN(BR2627)+(1-B2627)*LN(1-BR2627))</f>
        <v>2.3377021845055936</v>
      </c>
      <c r="BY2627">
        <f t="shared" ca="1" si="1441"/>
        <v>1</v>
      </c>
      <c r="CA2627">
        <f t="shared" ca="1" si="1442"/>
        <v>0</v>
      </c>
      <c r="CB2627">
        <f t="shared" ca="1" si="1443"/>
        <v>0</v>
      </c>
      <c r="CC2627">
        <f t="shared" ca="1" si="1444"/>
        <v>1</v>
      </c>
      <c r="CD2627">
        <f t="shared" ca="1" si="1445"/>
        <v>0</v>
      </c>
      <c r="CF2627">
        <f t="shared" ref="CF2627:CF2690" ca="1" si="1474">SUM(CA2627:CD2627)</f>
        <v>1</v>
      </c>
    </row>
    <row r="2628" spans="1:84" x14ac:dyDescent="0.45">
      <c r="A2628">
        <v>1</v>
      </c>
      <c r="C2628">
        <v>1</v>
      </c>
      <c r="D2628">
        <v>0</v>
      </c>
      <c r="E2628">
        <v>0</v>
      </c>
      <c r="F2628">
        <v>3</v>
      </c>
      <c r="G2628">
        <v>1</v>
      </c>
      <c r="H2628">
        <v>0.32660758183307631</v>
      </c>
      <c r="I2628">
        <v>-0.64552404907994398</v>
      </c>
      <c r="J2628">
        <v>-1.1914210109089549</v>
      </c>
      <c r="K2628">
        <v>-0.58969053918401404</v>
      </c>
      <c r="L2628">
        <v>-0.56547497264023072</v>
      </c>
      <c r="M2628">
        <v>-0.42348274318246459</v>
      </c>
      <c r="N2628">
        <v>0.52006909315194561</v>
      </c>
      <c r="P2628" s="5" cm="1">
        <f t="array" ref="P2628">MMULT($C2628:$N2628,CU$4:CU$15)</f>
        <v>0.66386904396559721</v>
      </c>
      <c r="Q2628" s="5" cm="1">
        <f t="array" ref="Q2628">MMULT($C2628:$N2628,CV$4:CV$15)</f>
        <v>2.3098341640987603</v>
      </c>
      <c r="R2628" s="5" cm="1">
        <f t="array" ref="R2628">MMULT($C2628:$N2628,CW$4:CW$15)</f>
        <v>1.4964150241045964</v>
      </c>
      <c r="S2628" s="5" cm="1">
        <f t="array" ref="S2628">MMULT($C2628:$N2628,CX$4:CX$15)</f>
        <v>-2.0963319023222953</v>
      </c>
      <c r="T2628" s="5" cm="1">
        <f t="array" ref="T2628">MMULT($C2628:$N2628,CY$4:CY$15)</f>
        <v>-1.529027620120369</v>
      </c>
      <c r="U2628" s="5" cm="1">
        <f t="array" ref="U2628">MMULT($C2628:$N2628,CZ$4:CZ$15)</f>
        <v>0.13651923535783278</v>
      </c>
      <c r="V2628" s="5" cm="1">
        <f t="array" ref="V2628">MMULT($C2628:$N2628,DA$4:DA$15)</f>
        <v>5.8628460559854656E-2</v>
      </c>
      <c r="W2628" s="5" cm="1">
        <f t="array" ref="W2628">MMULT($C2628:$N2628,DB$4:DB$15)</f>
        <v>3.8387940228459159</v>
      </c>
      <c r="X2628" s="5" cm="1">
        <f t="array" ref="X2628">MMULT($C2628:$N2628,DC$4:DC$15)</f>
        <v>-1.646155790630735E-2</v>
      </c>
      <c r="Y2628" s="5" cm="1">
        <f t="array" ref="Y2628">MMULT($C2628:$N2628,DD$4:DD$15)</f>
        <v>2.6553884084011616</v>
      </c>
      <c r="Z2628" s="5" cm="1">
        <f t="array" ref="Z2628">MMULT($C2628:$N2628,DE$4:DE$15)</f>
        <v>-3.3395025187641969</v>
      </c>
      <c r="AA2628" s="5" cm="1">
        <f t="array" ref="AA2628">MMULT($C2628:$N2628,DF$4:DF$15)</f>
        <v>0.59654956561085382</v>
      </c>
      <c r="AB2628" s="5" cm="1">
        <f t="array" ref="AB2628">MMULT($C2628:$N2628,DG$4:DG$15)</f>
        <v>2.0618528819185395</v>
      </c>
      <c r="AC2628" s="5" cm="1">
        <f t="array" ref="AC2628">MMULT($C2628:$N2628,DH$4:DH$15)</f>
        <v>-1.0099819779413555</v>
      </c>
      <c r="AD2628" s="5" cm="1">
        <f t="array" ref="AD2628">MMULT($C2628:$N2628,DI$4:DI$15)</f>
        <v>1.0969482681622804</v>
      </c>
      <c r="AE2628" s="5" cm="1">
        <f t="array" ref="AE2628">MMULT($C2628:$N2628,DJ$4:DJ$15)</f>
        <v>1.4223340020862898</v>
      </c>
      <c r="AF2628">
        <v>1</v>
      </c>
      <c r="AG2628" s="7">
        <f t="shared" si="1446"/>
        <v>0.66386904396559721</v>
      </c>
      <c r="AH2628" s="7">
        <f t="shared" si="1447"/>
        <v>2.3098341640987603</v>
      </c>
      <c r="AI2628" s="7">
        <f t="shared" si="1448"/>
        <v>1.4964150241045964</v>
      </c>
      <c r="AJ2628" s="7">
        <f t="shared" si="1449"/>
        <v>0</v>
      </c>
      <c r="AK2628" s="7">
        <f t="shared" si="1450"/>
        <v>0</v>
      </c>
      <c r="AL2628" s="7">
        <f t="shared" si="1451"/>
        <v>0.13651923535783278</v>
      </c>
      <c r="AM2628" s="7">
        <f t="shared" si="1452"/>
        <v>5.8628460559854656E-2</v>
      </c>
      <c r="AN2628" s="7">
        <f t="shared" si="1453"/>
        <v>3.8387940228459159</v>
      </c>
      <c r="AO2628" s="7">
        <f t="shared" si="1454"/>
        <v>0</v>
      </c>
      <c r="AP2628" s="7">
        <f t="shared" si="1455"/>
        <v>2.6553884084011616</v>
      </c>
      <c r="AQ2628" s="7">
        <f t="shared" si="1456"/>
        <v>0</v>
      </c>
      <c r="AR2628" s="7">
        <f t="shared" si="1457"/>
        <v>0.59654956561085382</v>
      </c>
      <c r="AS2628" s="7">
        <f t="shared" si="1458"/>
        <v>2.0618528819185395</v>
      </c>
      <c r="AT2628" s="7">
        <f t="shared" si="1459"/>
        <v>0</v>
      </c>
      <c r="AU2628" s="7">
        <f t="shared" si="1460"/>
        <v>1.0969482681622804</v>
      </c>
      <c r="AV2628" s="7">
        <f t="shared" si="1461"/>
        <v>1.4223340020862898</v>
      </c>
      <c r="AX2628" s="8" cm="1">
        <f t="array" aca="1" ref="AX2628" ca="1">MMULT($AF2628:$AV2628,CU$21:CU$37)</f>
        <v>3.3885085665434413</v>
      </c>
      <c r="AY2628" s="8" cm="1">
        <f t="array" aca="1" ref="AY2628" ca="1">MMULT($AF2628:$AV2628,CV$21:CV$37)</f>
        <v>0.81363923902409541</v>
      </c>
      <c r="AZ2628" s="8" cm="1">
        <f t="array" aca="1" ref="AZ2628" ca="1">MMULT($AF2628:$AV2628,CW$21:CW$37)</f>
        <v>-2.2220058436069472</v>
      </c>
      <c r="BA2628" s="8" cm="1">
        <f t="array" aca="1" ref="BA2628" ca="1">MMULT($AF2628:$AV2628,CX$21:CX$37)</f>
        <v>1.6208217746083551</v>
      </c>
      <c r="BB2628" s="8" cm="1">
        <f t="array" aca="1" ref="BB2628" ca="1">MMULT($AF2628:$AV2628,CY$21:CY$37)</f>
        <v>2.8781846144582168</v>
      </c>
      <c r="BC2628" s="8" cm="1">
        <f t="array" aca="1" ref="BC2628" ca="1">MMULT($AF2628:$AV2628,CZ$21:CZ$37)</f>
        <v>-1.4826662627621259</v>
      </c>
      <c r="BD2628" s="8" cm="1">
        <f t="array" aca="1" ref="BD2628" ca="1">MMULT($AF2628:$AV2628,DA$21:DA$37)</f>
        <v>1.7208424378200551</v>
      </c>
      <c r="BE2628" s="8" cm="1">
        <f t="array" aca="1" ref="BE2628" ca="1">MMULT($AF2628:$AV2628,DB$21:DB$37)</f>
        <v>4.1545660115372085E-2</v>
      </c>
      <c r="BF2628" s="11">
        <v>1</v>
      </c>
      <c r="BG2628" s="11">
        <f t="shared" ca="1" si="1462"/>
        <v>3.3885085665434413</v>
      </c>
      <c r="BH2628" s="11">
        <f t="shared" ca="1" si="1463"/>
        <v>0.81363923902409541</v>
      </c>
      <c r="BI2628" s="11">
        <f t="shared" ca="1" si="1464"/>
        <v>0</v>
      </c>
      <c r="BJ2628" s="11">
        <f t="shared" ca="1" si="1465"/>
        <v>1.6208217746083551</v>
      </c>
      <c r="BK2628" s="11">
        <f t="shared" ca="1" si="1466"/>
        <v>2.8781846144582168</v>
      </c>
      <c r="BL2628" s="11">
        <f t="shared" ca="1" si="1467"/>
        <v>0</v>
      </c>
      <c r="BM2628" s="11">
        <f t="shared" ca="1" si="1468"/>
        <v>1.7208424378200551</v>
      </c>
      <c r="BN2628" s="11">
        <f t="shared" ca="1" si="1469"/>
        <v>4.1545660115372085E-2</v>
      </c>
      <c r="BP2628" s="8" cm="1">
        <f t="array" aca="1" ref="BP2628" ca="1">MMULT(BF2628:BN2628,CU$43:CU$51)</f>
        <v>-4.1300430372984769</v>
      </c>
      <c r="BQ2628" s="11">
        <f t="shared" ca="1" si="1470"/>
        <v>0.98417235644444101</v>
      </c>
      <c r="BR2628" s="11">
        <f t="shared" ca="1" si="1471"/>
        <v>0.98417235644444101</v>
      </c>
      <c r="BT2628" s="12">
        <f t="shared" ca="1" si="1440"/>
        <v>1.582764355555899E-2</v>
      </c>
      <c r="BU2628" s="12">
        <f t="shared" ca="1" si="1472"/>
        <v>2.5051430052182804E-4</v>
      </c>
      <c r="BW2628" s="12">
        <f t="shared" ca="1" si="1473"/>
        <v>4.1459972755786589</v>
      </c>
      <c r="BY2628">
        <f t="shared" ca="1" si="1441"/>
        <v>1</v>
      </c>
      <c r="CA2628">
        <f t="shared" ca="1" si="1442"/>
        <v>1</v>
      </c>
      <c r="CB2628">
        <f t="shared" ca="1" si="1443"/>
        <v>0</v>
      </c>
      <c r="CC2628">
        <f t="shared" ca="1" si="1444"/>
        <v>0</v>
      </c>
      <c r="CD2628">
        <f t="shared" ca="1" si="1445"/>
        <v>0</v>
      </c>
      <c r="CF2628">
        <f t="shared" ca="1" si="1474"/>
        <v>1</v>
      </c>
    </row>
    <row r="2629" spans="1:84" x14ac:dyDescent="0.45">
      <c r="A2629">
        <v>1</v>
      </c>
      <c r="C2629">
        <v>1</v>
      </c>
      <c r="D2629">
        <v>0</v>
      </c>
      <c r="E2629">
        <v>0</v>
      </c>
      <c r="F2629">
        <v>3</v>
      </c>
      <c r="G2629">
        <v>1</v>
      </c>
      <c r="H2629">
        <v>0.32660758183307631</v>
      </c>
      <c r="I2629">
        <v>-0.60056661010833934</v>
      </c>
      <c r="J2629">
        <v>-0.32006784300739599</v>
      </c>
      <c r="K2629">
        <v>-0.47384639557431502</v>
      </c>
      <c r="L2629">
        <v>-0.51321398261128059</v>
      </c>
      <c r="M2629">
        <v>-0.59550045114018835</v>
      </c>
      <c r="N2629">
        <v>0.63672633472629792</v>
      </c>
      <c r="P2629" s="5" cm="1">
        <f t="array" ref="P2629">MMULT($C2629:$N2629,CU$4:CU$15)</f>
        <v>0.18614067726334488</v>
      </c>
      <c r="Q2629" s="5" cm="1">
        <f t="array" ref="Q2629">MMULT($C2629:$N2629,CV$4:CV$15)</f>
        <v>1.4973674410249633</v>
      </c>
      <c r="R2629" s="5" cm="1">
        <f t="array" ref="R2629">MMULT($C2629:$N2629,CW$4:CW$15)</f>
        <v>1.8866751438179636</v>
      </c>
      <c r="S2629" s="5" cm="1">
        <f t="array" ref="S2629">MMULT($C2629:$N2629,CX$4:CX$15)</f>
        <v>-2.4609449563612076</v>
      </c>
      <c r="T2629" s="5" cm="1">
        <f t="array" ref="T2629">MMULT($C2629:$N2629,CY$4:CY$15)</f>
        <v>-1.918284530615727</v>
      </c>
      <c r="U2629" s="5" cm="1">
        <f t="array" ref="U2629">MMULT($C2629:$N2629,CZ$4:CZ$15)</f>
        <v>0.60468560997372045</v>
      </c>
      <c r="V2629" s="5" cm="1">
        <f t="array" ref="V2629">MMULT($C2629:$N2629,DA$4:DA$15)</f>
        <v>0.21809442534711343</v>
      </c>
      <c r="W2629" s="5" cm="1">
        <f t="array" ref="W2629">MMULT($C2629:$N2629,DB$4:DB$15)</f>
        <v>3.2218128994837172</v>
      </c>
      <c r="X2629" s="5" cm="1">
        <f t="array" ref="X2629">MMULT($C2629:$N2629,DC$4:DC$15)</f>
        <v>-9.5505728634585174E-2</v>
      </c>
      <c r="Y2629" s="5" cm="1">
        <f t="array" ref="Y2629">MMULT($C2629:$N2629,DD$4:DD$15)</f>
        <v>2.1340816269715108</v>
      </c>
      <c r="Z2629" s="5" cm="1">
        <f t="array" ref="Z2629">MMULT($C2629:$N2629,DE$4:DE$15)</f>
        <v>-3.2664647808768077</v>
      </c>
      <c r="AA2629" s="5" cm="1">
        <f t="array" ref="AA2629">MMULT($C2629:$N2629,DF$4:DF$15)</f>
        <v>1.1725082845730841</v>
      </c>
      <c r="AB2629" s="5" cm="1">
        <f t="array" ref="AB2629">MMULT($C2629:$N2629,DG$4:DG$15)</f>
        <v>2.012476218671178</v>
      </c>
      <c r="AC2629" s="5" cm="1">
        <f t="array" ref="AC2629">MMULT($C2629:$N2629,DH$4:DH$15)</f>
        <v>-0.69060588151085511</v>
      </c>
      <c r="AD2629" s="5" cm="1">
        <f t="array" ref="AD2629">MMULT($C2629:$N2629,DI$4:DI$15)</f>
        <v>1.7362987847864702</v>
      </c>
      <c r="AE2629" s="5" cm="1">
        <f t="array" ref="AE2629">MMULT($C2629:$N2629,DJ$4:DJ$15)</f>
        <v>2.3975198970076064</v>
      </c>
      <c r="AF2629">
        <v>1</v>
      </c>
      <c r="AG2629" s="7">
        <f t="shared" si="1446"/>
        <v>0.18614067726334488</v>
      </c>
      <c r="AH2629" s="7">
        <f t="shared" si="1447"/>
        <v>1.4973674410249633</v>
      </c>
      <c r="AI2629" s="7">
        <f t="shared" si="1448"/>
        <v>1.8866751438179636</v>
      </c>
      <c r="AJ2629" s="7">
        <f t="shared" si="1449"/>
        <v>0</v>
      </c>
      <c r="AK2629" s="7">
        <f t="shared" si="1450"/>
        <v>0</v>
      </c>
      <c r="AL2629" s="7">
        <f t="shared" si="1451"/>
        <v>0.60468560997372045</v>
      </c>
      <c r="AM2629" s="7">
        <f t="shared" si="1452"/>
        <v>0.21809442534711343</v>
      </c>
      <c r="AN2629" s="7">
        <f t="shared" si="1453"/>
        <v>3.2218128994837172</v>
      </c>
      <c r="AO2629" s="7">
        <f t="shared" si="1454"/>
        <v>0</v>
      </c>
      <c r="AP2629" s="7">
        <f t="shared" si="1455"/>
        <v>2.1340816269715108</v>
      </c>
      <c r="AQ2629" s="7">
        <f t="shared" si="1456"/>
        <v>0</v>
      </c>
      <c r="AR2629" s="7">
        <f t="shared" si="1457"/>
        <v>1.1725082845730841</v>
      </c>
      <c r="AS2629" s="7">
        <f t="shared" si="1458"/>
        <v>2.012476218671178</v>
      </c>
      <c r="AT2629" s="7">
        <f t="shared" si="1459"/>
        <v>0</v>
      </c>
      <c r="AU2629" s="7">
        <f t="shared" si="1460"/>
        <v>1.7362987847864702</v>
      </c>
      <c r="AV2629" s="7">
        <f t="shared" si="1461"/>
        <v>2.3975198970076064</v>
      </c>
      <c r="AX2629" s="8" cm="1">
        <f t="array" aca="1" ref="AX2629" ca="1">MMULT($AF2629:$AV2629,CU$21:CU$37)</f>
        <v>3.829361854672777</v>
      </c>
      <c r="AY2629" s="8" cm="1">
        <f t="array" aca="1" ref="AY2629" ca="1">MMULT($AF2629:$AV2629,CV$21:CV$37)</f>
        <v>1.4767615037863355</v>
      </c>
      <c r="AZ2629" s="8" cm="1">
        <f t="array" aca="1" ref="AZ2629" ca="1">MMULT($AF2629:$AV2629,CW$21:CW$37)</f>
        <v>-0.69847694623240852</v>
      </c>
      <c r="BA2629" s="8" cm="1">
        <f t="array" aca="1" ref="BA2629" ca="1">MMULT($AF2629:$AV2629,CX$21:CX$37)</f>
        <v>0.650271546846514</v>
      </c>
      <c r="BB2629" s="8" cm="1">
        <f t="array" aca="1" ref="BB2629" ca="1">MMULT($AF2629:$AV2629,CY$21:CY$37)</f>
        <v>1.8863198816182671</v>
      </c>
      <c r="BC2629" s="8" cm="1">
        <f t="array" aca="1" ref="BC2629" ca="1">MMULT($AF2629:$AV2629,CZ$21:CZ$37)</f>
        <v>-3.7280775538145257</v>
      </c>
      <c r="BD2629" s="8" cm="1">
        <f t="array" aca="1" ref="BD2629" ca="1">MMULT($AF2629:$AV2629,DA$21:DA$37)</f>
        <v>2.3168048310300171</v>
      </c>
      <c r="BE2629" s="8" cm="1">
        <f t="array" aca="1" ref="BE2629" ca="1">MMULT($AF2629:$AV2629,DB$21:DB$37)</f>
        <v>0.89682548626611225</v>
      </c>
      <c r="BF2629" s="11">
        <v>1</v>
      </c>
      <c r="BG2629" s="11">
        <f t="shared" ca="1" si="1462"/>
        <v>3.829361854672777</v>
      </c>
      <c r="BH2629" s="11">
        <f t="shared" ca="1" si="1463"/>
        <v>1.4767615037863355</v>
      </c>
      <c r="BI2629" s="11">
        <f t="shared" ca="1" si="1464"/>
        <v>0</v>
      </c>
      <c r="BJ2629" s="11">
        <f t="shared" ca="1" si="1465"/>
        <v>0.650271546846514</v>
      </c>
      <c r="BK2629" s="11">
        <f t="shared" ca="1" si="1466"/>
        <v>1.8863198816182671</v>
      </c>
      <c r="BL2629" s="11">
        <f t="shared" ca="1" si="1467"/>
        <v>0</v>
      </c>
      <c r="BM2629" s="11">
        <f t="shared" ca="1" si="1468"/>
        <v>2.3168048310300171</v>
      </c>
      <c r="BN2629" s="11">
        <f t="shared" ca="1" si="1469"/>
        <v>0.89682548626611225</v>
      </c>
      <c r="BP2629" s="8" cm="1">
        <f t="array" aca="1" ref="BP2629" ca="1">MMULT(BF2629:BN2629,CU$43:CU$51)</f>
        <v>-3.0744947635354318</v>
      </c>
      <c r="BQ2629" s="11">
        <f t="shared" ca="1" si="1470"/>
        <v>0.95582833300186132</v>
      </c>
      <c r="BR2629" s="11">
        <f t="shared" ca="1" si="1471"/>
        <v>0.95582833300186132</v>
      </c>
      <c r="BT2629" s="12">
        <f t="shared" ca="1" si="1440"/>
        <v>4.4171666998138681E-2</v>
      </c>
      <c r="BU2629" s="12">
        <f t="shared" ca="1" si="1472"/>
        <v>1.9511361653944538E-3</v>
      </c>
      <c r="BW2629" s="12">
        <f t="shared" ca="1" si="1473"/>
        <v>3.1196717135801135</v>
      </c>
      <c r="BY2629">
        <f t="shared" ca="1" si="1441"/>
        <v>1</v>
      </c>
      <c r="CA2629">
        <f t="shared" ca="1" si="1442"/>
        <v>1</v>
      </c>
      <c r="CB2629">
        <f t="shared" ca="1" si="1443"/>
        <v>0</v>
      </c>
      <c r="CC2629">
        <f t="shared" ca="1" si="1444"/>
        <v>0</v>
      </c>
      <c r="CD2629">
        <f t="shared" ca="1" si="1445"/>
        <v>0</v>
      </c>
      <c r="CF2629">
        <f t="shared" ca="1" si="1474"/>
        <v>1</v>
      </c>
    </row>
    <row r="2630" spans="1:84" x14ac:dyDescent="0.45">
      <c r="A2630">
        <v>1</v>
      </c>
      <c r="C2630">
        <v>1</v>
      </c>
      <c r="D2630">
        <v>1</v>
      </c>
      <c r="E2630">
        <v>0</v>
      </c>
      <c r="F2630">
        <v>3</v>
      </c>
      <c r="G2630">
        <v>1</v>
      </c>
      <c r="H2630">
        <v>-0.36183853886699763</v>
      </c>
      <c r="I2630">
        <v>-0.83285960803046855</v>
      </c>
      <c r="J2630">
        <v>-1.2495112221023921</v>
      </c>
      <c r="K2630">
        <v>-0.58969053918401404</v>
      </c>
      <c r="L2630">
        <v>-1.1055052029393819</v>
      </c>
      <c r="M2630">
        <v>-0.99290424182368298</v>
      </c>
      <c r="N2630">
        <v>0.63672633472629792</v>
      </c>
      <c r="P2630" s="5" cm="1">
        <f t="array" ref="P2630">MMULT($C2630:$N2630,CU$4:CU$15)</f>
        <v>0.34173295098866541</v>
      </c>
      <c r="Q2630" s="5" cm="1">
        <f t="array" ref="Q2630">MMULT($C2630:$N2630,CV$4:CV$15)</f>
        <v>1.08453019392423</v>
      </c>
      <c r="R2630" s="5" cm="1">
        <f t="array" ref="R2630">MMULT($C2630:$N2630,CW$4:CW$15)</f>
        <v>2.6446343556398215</v>
      </c>
      <c r="S2630" s="5" cm="1">
        <f t="array" ref="S2630">MMULT($C2630:$N2630,CX$4:CX$15)</f>
        <v>-3.4987307076572467</v>
      </c>
      <c r="T2630" s="5" cm="1">
        <f t="array" ref="T2630">MMULT($C2630:$N2630,CY$4:CY$15)</f>
        <v>-1.0811119661323694</v>
      </c>
      <c r="U2630" s="5" cm="1">
        <f t="array" ref="U2630">MMULT($C2630:$N2630,CZ$4:CZ$15)</f>
        <v>-0.4940221041980557</v>
      </c>
      <c r="V2630" s="5" cm="1">
        <f t="array" ref="V2630">MMULT($C2630:$N2630,DA$4:DA$15)</f>
        <v>0.86348812664707131</v>
      </c>
      <c r="W2630" s="5" cm="1">
        <f t="array" ref="W2630">MMULT($C2630:$N2630,DB$4:DB$15)</f>
        <v>4.3743661406002055</v>
      </c>
      <c r="X2630" s="5" cm="1">
        <f t="array" ref="X2630">MMULT($C2630:$N2630,DC$4:DC$15)</f>
        <v>-0.84382349631328979</v>
      </c>
      <c r="Y2630" s="5" cm="1">
        <f t="array" ref="Y2630">MMULT($C2630:$N2630,DD$4:DD$15)</f>
        <v>3.6130362004861283</v>
      </c>
      <c r="Z2630" s="5" cm="1">
        <f t="array" ref="Z2630">MMULT($C2630:$N2630,DE$4:DE$15)</f>
        <v>-3.3541379429272489</v>
      </c>
      <c r="AA2630" s="5" cm="1">
        <f t="array" ref="AA2630">MMULT($C2630:$N2630,DF$4:DF$15)</f>
        <v>1.1100424661201442</v>
      </c>
      <c r="AB2630" s="5" cm="1">
        <f t="array" ref="AB2630">MMULT($C2630:$N2630,DG$4:DG$15)</f>
        <v>2.1117292718109875</v>
      </c>
      <c r="AC2630" s="5" cm="1">
        <f t="array" ref="AC2630">MMULT($C2630:$N2630,DH$4:DH$15)</f>
        <v>-0.27886485920204185</v>
      </c>
      <c r="AD2630" s="5" cm="1">
        <f t="array" ref="AD2630">MMULT($C2630:$N2630,DI$4:DI$15)</f>
        <v>0.31419474607606368</v>
      </c>
      <c r="AE2630" s="5" cm="1">
        <f t="array" ref="AE2630">MMULT($C2630:$N2630,DJ$4:DJ$15)</f>
        <v>1.9510503030300814</v>
      </c>
      <c r="AF2630">
        <v>1</v>
      </c>
      <c r="AG2630" s="7">
        <f t="shared" si="1446"/>
        <v>0.34173295098866541</v>
      </c>
      <c r="AH2630" s="7">
        <f t="shared" si="1447"/>
        <v>1.08453019392423</v>
      </c>
      <c r="AI2630" s="7">
        <f t="shared" si="1448"/>
        <v>2.6446343556398215</v>
      </c>
      <c r="AJ2630" s="7">
        <f t="shared" si="1449"/>
        <v>0</v>
      </c>
      <c r="AK2630" s="7">
        <f t="shared" si="1450"/>
        <v>0</v>
      </c>
      <c r="AL2630" s="7">
        <f t="shared" si="1451"/>
        <v>0</v>
      </c>
      <c r="AM2630" s="7">
        <f t="shared" si="1452"/>
        <v>0.86348812664707131</v>
      </c>
      <c r="AN2630" s="7">
        <f t="shared" si="1453"/>
        <v>4.3743661406002055</v>
      </c>
      <c r="AO2630" s="7">
        <f t="shared" si="1454"/>
        <v>0</v>
      </c>
      <c r="AP2630" s="7">
        <f t="shared" si="1455"/>
        <v>3.6130362004861283</v>
      </c>
      <c r="AQ2630" s="7">
        <f t="shared" si="1456"/>
        <v>0</v>
      </c>
      <c r="AR2630" s="7">
        <f t="shared" si="1457"/>
        <v>1.1100424661201442</v>
      </c>
      <c r="AS2630" s="7">
        <f t="shared" si="1458"/>
        <v>2.1117292718109875</v>
      </c>
      <c r="AT2630" s="7">
        <f t="shared" si="1459"/>
        <v>0</v>
      </c>
      <c r="AU2630" s="7">
        <f t="shared" si="1460"/>
        <v>0.31419474607606368</v>
      </c>
      <c r="AV2630" s="7">
        <f t="shared" si="1461"/>
        <v>1.9510503030300814</v>
      </c>
      <c r="AX2630" s="8" cm="1">
        <f t="array" aca="1" ref="AX2630" ca="1">MMULT($AF2630:$AV2630,CU$21:CU$37)</f>
        <v>5.4516546224679798</v>
      </c>
      <c r="AY2630" s="8" cm="1">
        <f t="array" aca="1" ref="AY2630" ca="1">MMULT($AF2630:$AV2630,CV$21:CV$37)</f>
        <v>0.72458318273495914</v>
      </c>
      <c r="AZ2630" s="8" cm="1">
        <f t="array" aca="1" ref="AZ2630" ca="1">MMULT($AF2630:$AV2630,CW$21:CW$37)</f>
        <v>-2.7796022182371041</v>
      </c>
      <c r="BA2630" s="8" cm="1">
        <f t="array" aca="1" ref="BA2630" ca="1">MMULT($AF2630:$AV2630,CX$21:CX$37)</f>
        <v>2.1633223110297171</v>
      </c>
      <c r="BB2630" s="8" cm="1">
        <f t="array" aca="1" ref="BB2630" ca="1">MMULT($AF2630:$AV2630,CY$21:CY$37)</f>
        <v>1.8796721562638945</v>
      </c>
      <c r="BC2630" s="8" cm="1">
        <f t="array" aca="1" ref="BC2630" ca="1">MMULT($AF2630:$AV2630,CZ$21:CZ$37)</f>
        <v>-2.791575484615807</v>
      </c>
      <c r="BD2630" s="8" cm="1">
        <f t="array" aca="1" ref="BD2630" ca="1">MMULT($AF2630:$AV2630,DA$21:DA$37)</f>
        <v>4.1146551188927125</v>
      </c>
      <c r="BE2630" s="8" cm="1">
        <f t="array" aca="1" ref="BE2630" ca="1">MMULT($AF2630:$AV2630,DB$21:DB$37)</f>
        <v>-0.13800646714447651</v>
      </c>
      <c r="BF2630" s="11">
        <v>1</v>
      </c>
      <c r="BG2630" s="11">
        <f t="shared" ca="1" si="1462"/>
        <v>5.4516546224679798</v>
      </c>
      <c r="BH2630" s="11">
        <f t="shared" ca="1" si="1463"/>
        <v>0.72458318273495914</v>
      </c>
      <c r="BI2630" s="11">
        <f t="shared" ca="1" si="1464"/>
        <v>0</v>
      </c>
      <c r="BJ2630" s="11">
        <f t="shared" ca="1" si="1465"/>
        <v>2.1633223110297171</v>
      </c>
      <c r="BK2630" s="11">
        <f t="shared" ca="1" si="1466"/>
        <v>1.8796721562638945</v>
      </c>
      <c r="BL2630" s="11">
        <f t="shared" ca="1" si="1467"/>
        <v>0</v>
      </c>
      <c r="BM2630" s="11">
        <f t="shared" ca="1" si="1468"/>
        <v>4.1146551188927125</v>
      </c>
      <c r="BN2630" s="11">
        <f t="shared" ca="1" si="1469"/>
        <v>0</v>
      </c>
      <c r="BP2630" s="8" cm="1">
        <f t="array" aca="1" ref="BP2630" ca="1">MMULT(BF2630:BN2630,CU$43:CU$51)</f>
        <v>-3.3021411164702688</v>
      </c>
      <c r="BQ2630" s="11">
        <f t="shared" ca="1" si="1470"/>
        <v>0.96450219061484577</v>
      </c>
      <c r="BR2630" s="11">
        <f t="shared" ca="1" si="1471"/>
        <v>0.96450219061484577</v>
      </c>
      <c r="BT2630" s="12">
        <f t="shared" ca="1" si="1440"/>
        <v>3.5497809385154233E-2</v>
      </c>
      <c r="BU2630" s="12">
        <f t="shared" ca="1" si="1472"/>
        <v>1.2600944711447439E-3</v>
      </c>
      <c r="BW2630" s="12">
        <f t="shared" ca="1" si="1473"/>
        <v>3.3382842918651949</v>
      </c>
      <c r="BY2630">
        <f t="shared" ca="1" si="1441"/>
        <v>1</v>
      </c>
      <c r="CA2630">
        <f t="shared" ca="1" si="1442"/>
        <v>1</v>
      </c>
      <c r="CB2630">
        <f t="shared" ca="1" si="1443"/>
        <v>0</v>
      </c>
      <c r="CC2630">
        <f t="shared" ca="1" si="1444"/>
        <v>0</v>
      </c>
      <c r="CD2630">
        <f t="shared" ca="1" si="1445"/>
        <v>0</v>
      </c>
      <c r="CF2630">
        <f t="shared" ca="1" si="1474"/>
        <v>1</v>
      </c>
    </row>
    <row r="2631" spans="1:84" x14ac:dyDescent="0.45">
      <c r="A2631">
        <v>0</v>
      </c>
      <c r="C2631">
        <v>1</v>
      </c>
      <c r="D2631">
        <v>0</v>
      </c>
      <c r="E2631">
        <v>1</v>
      </c>
      <c r="F2631">
        <v>4</v>
      </c>
      <c r="G2631">
        <v>1</v>
      </c>
      <c r="H2631">
        <v>-0.36183853886699763</v>
      </c>
      <c r="I2631">
        <v>-0.80981988780018399</v>
      </c>
      <c r="J2631">
        <v>-1.2495112221023921</v>
      </c>
      <c r="K2631">
        <v>-0.58969053918401404</v>
      </c>
      <c r="L2631">
        <v>-0.84420025279463151</v>
      </c>
      <c r="M2631">
        <v>-0.738451454983172</v>
      </c>
      <c r="N2631">
        <v>0.63672633472629792</v>
      </c>
      <c r="P2631" s="5" cm="1">
        <f t="array" ref="P2631">MMULT($C2631:$N2631,CU$4:CU$15)</f>
        <v>-0.99174137109090499</v>
      </c>
      <c r="Q2631" s="5" cm="1">
        <f t="array" ref="Q2631">MMULT($C2631:$N2631,CV$4:CV$15)</f>
        <v>2.7043819456279139</v>
      </c>
      <c r="R2631" s="5" cm="1">
        <f t="array" ref="R2631">MMULT($C2631:$N2631,CW$4:CW$15)</f>
        <v>2.0611386798573657</v>
      </c>
      <c r="S2631" s="5" cm="1">
        <f t="array" ref="S2631">MMULT($C2631:$N2631,CX$4:CX$15)</f>
        <v>-3.3706428136621387</v>
      </c>
      <c r="T2631" s="5" cm="1">
        <f t="array" ref="T2631">MMULT($C2631:$N2631,CY$4:CY$15)</f>
        <v>-0.77698547443531363</v>
      </c>
      <c r="U2631" s="5" cm="1">
        <f t="array" ref="U2631">MMULT($C2631:$N2631,CZ$4:CZ$15)</f>
        <v>1.2733172466430318</v>
      </c>
      <c r="V2631" s="5" cm="1">
        <f t="array" ref="V2631">MMULT($C2631:$N2631,DA$4:DA$15)</f>
        <v>-1.2956508011022216E-2</v>
      </c>
      <c r="W2631" s="5" cm="1">
        <f t="array" ref="W2631">MMULT($C2631:$N2631,DB$4:DB$15)</f>
        <v>4.7597822068743918</v>
      </c>
      <c r="X2631" s="5" cm="1">
        <f t="array" ref="X2631">MMULT($C2631:$N2631,DC$4:DC$15)</f>
        <v>-0.26399859882839088</v>
      </c>
      <c r="Y2631" s="5" cm="1">
        <f t="array" ref="Y2631">MMULT($C2631:$N2631,DD$4:DD$15)</f>
        <v>2.1871038033863206</v>
      </c>
      <c r="Z2631" s="5" cm="1">
        <f t="array" ref="Z2631">MMULT($C2631:$N2631,DE$4:DE$15)</f>
        <v>-5.5132905616071453</v>
      </c>
      <c r="AA2631" s="5" cm="1">
        <f t="array" ref="AA2631">MMULT($C2631:$N2631,DF$4:DF$15)</f>
        <v>0.12007583918572015</v>
      </c>
      <c r="AB2631" s="5" cm="1">
        <f t="array" ref="AB2631">MMULT($C2631:$N2631,DG$4:DG$15)</f>
        <v>1.9005474411059249</v>
      </c>
      <c r="AC2631" s="5" cm="1">
        <f t="array" ref="AC2631">MMULT($C2631:$N2631,DH$4:DH$15)</f>
        <v>0.26210506010331408</v>
      </c>
      <c r="AD2631" s="5" cm="1">
        <f t="array" ref="AD2631">MMULT($C2631:$N2631,DI$4:DI$15)</f>
        <v>0.27038605220243533</v>
      </c>
      <c r="AE2631" s="5" cm="1">
        <f t="array" ref="AE2631">MMULT($C2631:$N2631,DJ$4:DJ$15)</f>
        <v>2.2817970854426179</v>
      </c>
      <c r="AF2631">
        <v>1</v>
      </c>
      <c r="AG2631" s="7">
        <f t="shared" si="1446"/>
        <v>0</v>
      </c>
      <c r="AH2631" s="7">
        <f t="shared" si="1447"/>
        <v>2.7043819456279139</v>
      </c>
      <c r="AI2631" s="7">
        <f t="shared" si="1448"/>
        <v>2.0611386798573657</v>
      </c>
      <c r="AJ2631" s="7">
        <f t="shared" si="1449"/>
        <v>0</v>
      </c>
      <c r="AK2631" s="7">
        <f t="shared" si="1450"/>
        <v>0</v>
      </c>
      <c r="AL2631" s="7">
        <f t="shared" si="1451"/>
        <v>1.2733172466430318</v>
      </c>
      <c r="AM2631" s="7">
        <f t="shared" si="1452"/>
        <v>0</v>
      </c>
      <c r="AN2631" s="7">
        <f t="shared" si="1453"/>
        <v>4.7597822068743918</v>
      </c>
      <c r="AO2631" s="7">
        <f t="shared" si="1454"/>
        <v>0</v>
      </c>
      <c r="AP2631" s="7">
        <f t="shared" si="1455"/>
        <v>2.1871038033863206</v>
      </c>
      <c r="AQ2631" s="7">
        <f t="shared" si="1456"/>
        <v>0</v>
      </c>
      <c r="AR2631" s="7">
        <f t="shared" si="1457"/>
        <v>0.12007583918572015</v>
      </c>
      <c r="AS2631" s="7">
        <f t="shared" si="1458"/>
        <v>1.9005474411059249</v>
      </c>
      <c r="AT2631" s="7">
        <f t="shared" si="1459"/>
        <v>0.26210506010331408</v>
      </c>
      <c r="AU2631" s="7">
        <f t="shared" si="1460"/>
        <v>0.27038605220243533</v>
      </c>
      <c r="AV2631" s="7">
        <f t="shared" si="1461"/>
        <v>2.2817970854426179</v>
      </c>
      <c r="AX2631" s="8" cm="1">
        <f t="array" aca="1" ref="AX2631" ca="1">MMULT($AF2631:$AV2631,CU$21:CU$37)</f>
        <v>6.1384089252184095</v>
      </c>
      <c r="AY2631" s="8" cm="1">
        <f t="array" aca="1" ref="AY2631" ca="1">MMULT($AF2631:$AV2631,CV$21:CV$37)</f>
        <v>1.7407673179548531</v>
      </c>
      <c r="AZ2631" s="8" cm="1">
        <f t="array" aca="1" ref="AZ2631" ca="1">MMULT($AF2631:$AV2631,CW$21:CW$37)</f>
        <v>-1.0144750449299582</v>
      </c>
      <c r="BA2631" s="8" cm="1">
        <f t="array" aca="1" ref="BA2631" ca="1">MMULT($AF2631:$AV2631,CX$21:CX$37)</f>
        <v>2.6787762555869743</v>
      </c>
      <c r="BB2631" s="8" cm="1">
        <f t="array" aca="1" ref="BB2631" ca="1">MMULT($AF2631:$AV2631,CY$21:CY$37)</f>
        <v>1.2011068921381163</v>
      </c>
      <c r="BC2631" s="8" cm="1">
        <f t="array" aca="1" ref="BC2631" ca="1">MMULT($AF2631:$AV2631,CZ$21:CZ$37)</f>
        <v>-3.8809435364724965</v>
      </c>
      <c r="BD2631" s="8" cm="1">
        <f t="array" aca="1" ref="BD2631" ca="1">MMULT($AF2631:$AV2631,DA$21:DA$37)</f>
        <v>3.0381868136556318</v>
      </c>
      <c r="BE2631" s="8" cm="1">
        <f t="array" aca="1" ref="BE2631" ca="1">MMULT($AF2631:$AV2631,DB$21:DB$37)</f>
        <v>2.5383531308985283</v>
      </c>
      <c r="BF2631" s="11">
        <v>1</v>
      </c>
      <c r="BG2631" s="11">
        <f t="shared" ca="1" si="1462"/>
        <v>6.1384089252184095</v>
      </c>
      <c r="BH2631" s="11">
        <f t="shared" ca="1" si="1463"/>
        <v>1.7407673179548531</v>
      </c>
      <c r="BI2631" s="11">
        <f t="shared" ca="1" si="1464"/>
        <v>0</v>
      </c>
      <c r="BJ2631" s="11">
        <f t="shared" ca="1" si="1465"/>
        <v>2.6787762555869743</v>
      </c>
      <c r="BK2631" s="11">
        <f t="shared" ca="1" si="1466"/>
        <v>1.2011068921381163</v>
      </c>
      <c r="BL2631" s="11">
        <f t="shared" ca="1" si="1467"/>
        <v>0</v>
      </c>
      <c r="BM2631" s="11">
        <f t="shared" ca="1" si="1468"/>
        <v>3.0381868136556318</v>
      </c>
      <c r="BN2631" s="11">
        <f t="shared" ca="1" si="1469"/>
        <v>2.5383531308985283</v>
      </c>
      <c r="BP2631" s="8" cm="1">
        <f t="array" aca="1" ref="BP2631" ca="1">MMULT(BF2631:BN2631,CU$43:CU$51)</f>
        <v>-3.6591903227583966</v>
      </c>
      <c r="BQ2631" s="11">
        <f t="shared" ca="1" si="1470"/>
        <v>0.97489322746263551</v>
      </c>
      <c r="BR2631" s="11">
        <f t="shared" ca="1" si="1471"/>
        <v>0.97489322746263551</v>
      </c>
      <c r="BT2631" s="12">
        <f t="shared" ca="1" si="1440"/>
        <v>-0.97489322746263551</v>
      </c>
      <c r="BU2631" s="12">
        <f t="shared" ca="1" si="1472"/>
        <v>0.95041680495251402</v>
      </c>
      <c r="BW2631" s="12">
        <f t="shared" ca="1" si="1473"/>
        <v>3.684617647034107</v>
      </c>
      <c r="BY2631">
        <f t="shared" ca="1" si="1441"/>
        <v>1</v>
      </c>
      <c r="CA2631">
        <f t="shared" ca="1" si="1442"/>
        <v>0</v>
      </c>
      <c r="CB2631">
        <f t="shared" ca="1" si="1443"/>
        <v>0</v>
      </c>
      <c r="CC2631">
        <f t="shared" ca="1" si="1444"/>
        <v>1</v>
      </c>
      <c r="CD2631">
        <f t="shared" ca="1" si="1445"/>
        <v>0</v>
      </c>
      <c r="CF2631">
        <f t="shared" ca="1" si="1474"/>
        <v>1</v>
      </c>
    </row>
    <row r="2632" spans="1:84" x14ac:dyDescent="0.45">
      <c r="A2632">
        <v>0</v>
      </c>
      <c r="C2632">
        <v>1</v>
      </c>
      <c r="D2632">
        <v>0</v>
      </c>
      <c r="E2632">
        <v>0</v>
      </c>
      <c r="F2632">
        <v>5</v>
      </c>
      <c r="G2632">
        <v>1</v>
      </c>
      <c r="H2632">
        <v>-0.36183853886699763</v>
      </c>
      <c r="I2632">
        <v>-0.6997573451887622</v>
      </c>
      <c r="J2632">
        <v>-0.84287974374833141</v>
      </c>
      <c r="K2632">
        <v>-0.58969053918401404</v>
      </c>
      <c r="L2632">
        <v>0.41006350790017188</v>
      </c>
      <c r="M2632">
        <v>0.48068235612440718</v>
      </c>
      <c r="N2632">
        <v>0.28675461000324121</v>
      </c>
      <c r="P2632" s="5" cm="1">
        <f t="array" ref="P2632">MMULT($C2632:$N2632,CU$4:CU$15)</f>
        <v>0.58852009678567885</v>
      </c>
      <c r="Q2632" s="5" cm="1">
        <f t="array" ref="Q2632">MMULT($C2632:$N2632,CV$4:CV$15)</f>
        <v>3.5006495595795961</v>
      </c>
      <c r="R2632" s="5" cm="1">
        <f t="array" ref="R2632">MMULT($C2632:$N2632,CW$4:CW$15)</f>
        <v>1.3980222879074307</v>
      </c>
      <c r="S2632" s="5" cm="1">
        <f t="array" ref="S2632">MMULT($C2632:$N2632,CX$4:CX$15)</f>
        <v>-3.806085624224715</v>
      </c>
      <c r="T2632" s="5" cm="1">
        <f t="array" ref="T2632">MMULT($C2632:$N2632,CY$4:CY$15)</f>
        <v>-1.384002030979274</v>
      </c>
      <c r="U2632" s="5" cm="1">
        <f t="array" ref="U2632">MMULT($C2632:$N2632,CZ$4:CZ$15)</f>
        <v>0.98554259399868926</v>
      </c>
      <c r="V2632" s="5" cm="1">
        <f t="array" ref="V2632">MMULT($C2632:$N2632,DA$4:DA$15)</f>
        <v>-0.2153028734252149</v>
      </c>
      <c r="W2632" s="5" cm="1">
        <f t="array" ref="W2632">MMULT($C2632:$N2632,DB$4:DB$15)</f>
        <v>5.5189199214217828</v>
      </c>
      <c r="X2632" s="5" cm="1">
        <f t="array" ref="X2632">MMULT($C2632:$N2632,DC$4:DC$15)</f>
        <v>-0.82153061551959805</v>
      </c>
      <c r="Y2632" s="5" cm="1">
        <f t="array" ref="Y2632">MMULT($C2632:$N2632,DD$4:DD$15)</f>
        <v>1.3697315613809673</v>
      </c>
      <c r="Z2632" s="5" cm="1">
        <f t="array" ref="Z2632">MMULT($C2632:$N2632,DE$4:DE$15)</f>
        <v>-3.8624229399914274</v>
      </c>
      <c r="AA2632" s="5" cm="1">
        <f t="array" ref="AA2632">MMULT($C2632:$N2632,DF$4:DF$15)</f>
        <v>2.9974394063606131</v>
      </c>
      <c r="AB2632" s="5" cm="1">
        <f t="array" ref="AB2632">MMULT($C2632:$N2632,DG$4:DG$15)</f>
        <v>2.5905934732957188</v>
      </c>
      <c r="AC2632" s="5" cm="1">
        <f t="array" ref="AC2632">MMULT($C2632:$N2632,DH$4:DH$15)</f>
        <v>-1.2827902000326847</v>
      </c>
      <c r="AD2632" s="5" cm="1">
        <f t="array" ref="AD2632">MMULT($C2632:$N2632,DI$4:DI$15)</f>
        <v>2.9122201367461256</v>
      </c>
      <c r="AE2632" s="5" cm="1">
        <f t="array" ref="AE2632">MMULT($C2632:$N2632,DJ$4:DJ$15)</f>
        <v>3.2776788477318179</v>
      </c>
      <c r="AF2632">
        <v>1</v>
      </c>
      <c r="AG2632" s="7">
        <f t="shared" si="1446"/>
        <v>0.58852009678567885</v>
      </c>
      <c r="AH2632" s="7">
        <f t="shared" si="1447"/>
        <v>3.5006495595795961</v>
      </c>
      <c r="AI2632" s="7">
        <f t="shared" si="1448"/>
        <v>1.3980222879074307</v>
      </c>
      <c r="AJ2632" s="7">
        <f t="shared" si="1449"/>
        <v>0</v>
      </c>
      <c r="AK2632" s="7">
        <f t="shared" si="1450"/>
        <v>0</v>
      </c>
      <c r="AL2632" s="7">
        <f t="shared" si="1451"/>
        <v>0.98554259399868926</v>
      </c>
      <c r="AM2632" s="7">
        <f t="shared" si="1452"/>
        <v>0</v>
      </c>
      <c r="AN2632" s="7">
        <f t="shared" si="1453"/>
        <v>5.5189199214217828</v>
      </c>
      <c r="AO2632" s="7">
        <f t="shared" si="1454"/>
        <v>0</v>
      </c>
      <c r="AP2632" s="7">
        <f t="shared" si="1455"/>
        <v>1.3697315613809673</v>
      </c>
      <c r="AQ2632" s="7">
        <f t="shared" si="1456"/>
        <v>0</v>
      </c>
      <c r="AR2632" s="7">
        <f t="shared" si="1457"/>
        <v>2.9974394063606131</v>
      </c>
      <c r="AS2632" s="7">
        <f t="shared" si="1458"/>
        <v>2.5905934732957188</v>
      </c>
      <c r="AT2632" s="7">
        <f t="shared" si="1459"/>
        <v>0</v>
      </c>
      <c r="AU2632" s="7">
        <f t="shared" si="1460"/>
        <v>2.9122201367461256</v>
      </c>
      <c r="AV2632" s="7">
        <f t="shared" si="1461"/>
        <v>3.2776788477318179</v>
      </c>
      <c r="AX2632" s="8" cm="1">
        <f t="array" aca="1" ref="AX2632" ca="1">MMULT($AF2632:$AV2632,CU$21:CU$37)</f>
        <v>3.3328738872957855</v>
      </c>
      <c r="AY2632" s="8" cm="1">
        <f t="array" aca="1" ref="AY2632" ca="1">MMULT($AF2632:$AV2632,CV$21:CV$37)</f>
        <v>2.6415500490617196</v>
      </c>
      <c r="AZ2632" s="8" cm="1">
        <f t="array" aca="1" ref="AZ2632" ca="1">MMULT($AF2632:$AV2632,CW$21:CW$37)</f>
        <v>1.0533950208504932</v>
      </c>
      <c r="BA2632" s="8" cm="1">
        <f t="array" aca="1" ref="BA2632" ca="1">MMULT($AF2632:$AV2632,CX$21:CX$37)</f>
        <v>2.1368867779056155</v>
      </c>
      <c r="BB2632" s="8" cm="1">
        <f t="array" aca="1" ref="BB2632" ca="1">MMULT($AF2632:$AV2632,CY$21:CY$37)</f>
        <v>4.8951242183445194</v>
      </c>
      <c r="BC2632" s="8" cm="1">
        <f t="array" aca="1" ref="BC2632" ca="1">MMULT($AF2632:$AV2632,CZ$21:CZ$37)</f>
        <v>-5.6835327104268885</v>
      </c>
      <c r="BD2632" s="8" cm="1">
        <f t="array" aca="1" ref="BD2632" ca="1">MMULT($AF2632:$AV2632,DA$21:DA$37)</f>
        <v>2.3266500915215724</v>
      </c>
      <c r="BE2632" s="8" cm="1">
        <f t="array" aca="1" ref="BE2632" ca="1">MMULT($AF2632:$AV2632,DB$21:DB$37)</f>
        <v>3.967366321921733</v>
      </c>
      <c r="BF2632" s="11">
        <v>1</v>
      </c>
      <c r="BG2632" s="11">
        <f t="shared" ca="1" si="1462"/>
        <v>3.3328738872957855</v>
      </c>
      <c r="BH2632" s="11">
        <f t="shared" ca="1" si="1463"/>
        <v>2.6415500490617196</v>
      </c>
      <c r="BI2632" s="11">
        <f t="shared" ca="1" si="1464"/>
        <v>1.0533950208504932</v>
      </c>
      <c r="BJ2632" s="11">
        <f t="shared" ca="1" si="1465"/>
        <v>2.1368867779056155</v>
      </c>
      <c r="BK2632" s="11">
        <f t="shared" ca="1" si="1466"/>
        <v>4.8951242183445194</v>
      </c>
      <c r="BL2632" s="11">
        <f t="shared" ca="1" si="1467"/>
        <v>0</v>
      </c>
      <c r="BM2632" s="11">
        <f t="shared" ca="1" si="1468"/>
        <v>2.3266500915215724</v>
      </c>
      <c r="BN2632" s="11">
        <f t="shared" ca="1" si="1469"/>
        <v>3.967366321921733</v>
      </c>
      <c r="BP2632" s="8" cm="1">
        <f t="array" aca="1" ref="BP2632" ca="1">MMULT(BF2632:BN2632,CU$43:CU$51)</f>
        <v>-3.8361897545723664</v>
      </c>
      <c r="BQ2632" s="11">
        <f t="shared" ca="1" si="1470"/>
        <v>0.97888002382563188</v>
      </c>
      <c r="BR2632" s="11">
        <f t="shared" ca="1" si="1471"/>
        <v>0.97888002382563188</v>
      </c>
      <c r="BT2632" s="12">
        <f t="shared" ca="1" si="1440"/>
        <v>-0.97888002382563188</v>
      </c>
      <c r="BU2632" s="12">
        <f t="shared" ca="1" si="1472"/>
        <v>0.9582061010448697</v>
      </c>
      <c r="BW2632" s="12">
        <f t="shared" ca="1" si="1473"/>
        <v>3.8575359482522829</v>
      </c>
      <c r="BY2632">
        <f t="shared" ca="1" si="1441"/>
        <v>1</v>
      </c>
      <c r="CA2632">
        <f t="shared" ca="1" si="1442"/>
        <v>0</v>
      </c>
      <c r="CB2632">
        <f t="shared" ca="1" si="1443"/>
        <v>0</v>
      </c>
      <c r="CC2632">
        <f t="shared" ca="1" si="1444"/>
        <v>1</v>
      </c>
      <c r="CD2632">
        <f t="shared" ca="1" si="1445"/>
        <v>0</v>
      </c>
      <c r="CF2632">
        <f t="shared" ca="1" si="1474"/>
        <v>1</v>
      </c>
    </row>
    <row r="2633" spans="1:84" x14ac:dyDescent="0.45">
      <c r="A2633">
        <v>1</v>
      </c>
      <c r="C2633">
        <v>1</v>
      </c>
      <c r="D2633">
        <v>0</v>
      </c>
      <c r="E2633">
        <v>0</v>
      </c>
      <c r="F2633">
        <v>4</v>
      </c>
      <c r="G2633">
        <v>1</v>
      </c>
      <c r="H2633">
        <v>-0.36183853886699763</v>
      </c>
      <c r="I2633">
        <v>-0.86219607799623377</v>
      </c>
      <c r="J2633">
        <v>-1.2495112221023921</v>
      </c>
      <c r="K2633">
        <v>-0.58969053918401404</v>
      </c>
      <c r="L2633">
        <v>-1.1055052029393819</v>
      </c>
      <c r="M2633">
        <v>-0.99290424182368298</v>
      </c>
      <c r="N2633">
        <v>0.63672633472629792</v>
      </c>
      <c r="P2633" s="5" cm="1">
        <f t="array" ref="P2633">MMULT($C2633:$N2633,CU$4:CU$15)</f>
        <v>-0.14111728250037428</v>
      </c>
      <c r="Q2633" s="5" cm="1">
        <f t="array" ref="Q2633">MMULT($C2633:$N2633,CV$4:CV$15)</f>
        <v>2.6290802058672256</v>
      </c>
      <c r="R2633" s="5" cm="1">
        <f t="array" ref="R2633">MMULT($C2633:$N2633,CW$4:CW$15)</f>
        <v>1.7797142738009002</v>
      </c>
      <c r="S2633" s="5" cm="1">
        <f t="array" ref="S2633">MMULT($C2633:$N2633,CX$4:CX$15)</f>
        <v>-3.4703414795308358</v>
      </c>
      <c r="T2633" s="5" cm="1">
        <f t="array" ref="T2633">MMULT($C2633:$N2633,CY$4:CY$15)</f>
        <v>-1.4926186544049049</v>
      </c>
      <c r="U2633" s="5" cm="1">
        <f t="array" ref="U2633">MMULT($C2633:$N2633,CZ$4:CZ$15)</f>
        <v>0.76552103580681785</v>
      </c>
      <c r="V2633" s="5" cm="1">
        <f t="array" ref="V2633">MMULT($C2633:$N2633,DA$4:DA$15)</f>
        <v>0.51270973912660578</v>
      </c>
      <c r="W2633" s="5" cm="1">
        <f t="array" ref="W2633">MMULT($C2633:$N2633,DB$4:DB$15)</f>
        <v>5.2441355049316032</v>
      </c>
      <c r="X2633" s="5" cm="1">
        <f t="array" ref="X2633">MMULT($C2633:$N2633,DC$4:DC$15)</f>
        <v>-0.11256169020328138</v>
      </c>
      <c r="Y2633" s="5" cm="1">
        <f t="array" ref="Y2633">MMULT($C2633:$N2633,DD$4:DD$15)</f>
        <v>3.3536008299425877</v>
      </c>
      <c r="Z2633" s="5" cm="1">
        <f t="array" ref="Z2633">MMULT($C2633:$N2633,DE$4:DE$15)</f>
        <v>-5.0307922381722552</v>
      </c>
      <c r="AA2633" s="5" cm="1">
        <f t="array" ref="AA2633">MMULT($C2633:$N2633,DF$4:DF$15)</f>
        <v>0.96885725575156811</v>
      </c>
      <c r="AB2633" s="5" cm="1">
        <f t="array" ref="AB2633">MMULT($C2633:$N2633,DG$4:DG$15)</f>
        <v>2.8519743035581886</v>
      </c>
      <c r="AC2633" s="5" cm="1">
        <f t="array" ref="AC2633">MMULT($C2633:$N2633,DH$4:DH$15)</f>
        <v>2.4947356772805351E-2</v>
      </c>
      <c r="AD2633" s="5" cm="1">
        <f t="array" ref="AD2633">MMULT($C2633:$N2633,DI$4:DI$15)</f>
        <v>0.87533693857353123</v>
      </c>
      <c r="AE2633" s="5" cm="1">
        <f t="array" ref="AE2633">MMULT($C2633:$N2633,DJ$4:DJ$15)</f>
        <v>2.6235354951805481</v>
      </c>
      <c r="AF2633">
        <v>1</v>
      </c>
      <c r="AG2633" s="7">
        <f t="shared" si="1446"/>
        <v>0</v>
      </c>
      <c r="AH2633" s="7">
        <f t="shared" si="1447"/>
        <v>2.6290802058672256</v>
      </c>
      <c r="AI2633" s="7">
        <f t="shared" si="1448"/>
        <v>1.7797142738009002</v>
      </c>
      <c r="AJ2633" s="7">
        <f t="shared" si="1449"/>
        <v>0</v>
      </c>
      <c r="AK2633" s="7">
        <f t="shared" si="1450"/>
        <v>0</v>
      </c>
      <c r="AL2633" s="7">
        <f t="shared" si="1451"/>
        <v>0.76552103580681785</v>
      </c>
      <c r="AM2633" s="7">
        <f t="shared" si="1452"/>
        <v>0.51270973912660578</v>
      </c>
      <c r="AN2633" s="7">
        <f t="shared" si="1453"/>
        <v>5.2441355049316032</v>
      </c>
      <c r="AO2633" s="7">
        <f t="shared" si="1454"/>
        <v>0</v>
      </c>
      <c r="AP2633" s="7">
        <f t="shared" si="1455"/>
        <v>3.3536008299425877</v>
      </c>
      <c r="AQ2633" s="7">
        <f t="shared" si="1456"/>
        <v>0</v>
      </c>
      <c r="AR2633" s="7">
        <f t="shared" si="1457"/>
        <v>0.96885725575156811</v>
      </c>
      <c r="AS2633" s="7">
        <f t="shared" si="1458"/>
        <v>2.8519743035581886</v>
      </c>
      <c r="AT2633" s="7">
        <f t="shared" si="1459"/>
        <v>2.4947356772805351E-2</v>
      </c>
      <c r="AU2633" s="7">
        <f t="shared" si="1460"/>
        <v>0.87533693857353123</v>
      </c>
      <c r="AV2633" s="7">
        <f t="shared" si="1461"/>
        <v>2.6235354951805481</v>
      </c>
      <c r="AX2633" s="8" cm="1">
        <f t="array" aca="1" ref="AX2633" ca="1">MMULT($AF2633:$AV2633,CU$21:CU$37)</f>
        <v>6.1665914648416216</v>
      </c>
      <c r="AY2633" s="8" cm="1">
        <f t="array" aca="1" ref="AY2633" ca="1">MMULT($AF2633:$AV2633,CV$21:CV$37)</f>
        <v>1.4798536796254333</v>
      </c>
      <c r="AZ2633" s="8" cm="1">
        <f t="array" aca="1" ref="AZ2633" ca="1">MMULT($AF2633:$AV2633,CW$21:CW$37)</f>
        <v>-1.9350557913414079</v>
      </c>
      <c r="BA2633" s="8" cm="1">
        <f t="array" aca="1" ref="BA2633" ca="1">MMULT($AF2633:$AV2633,CX$21:CX$37)</f>
        <v>2.9509786639135518</v>
      </c>
      <c r="BB2633" s="8" cm="1">
        <f t="array" aca="1" ref="BB2633" ca="1">MMULT($AF2633:$AV2633,CY$21:CY$37)</f>
        <v>2.6689818243836139</v>
      </c>
      <c r="BC2633" s="8" cm="1">
        <f t="array" aca="1" ref="BC2633" ca="1">MMULT($AF2633:$AV2633,CZ$21:CZ$37)</f>
        <v>-3.0897191236653461</v>
      </c>
      <c r="BD2633" s="8" cm="1">
        <f t="array" aca="1" ref="BD2633" ca="1">MMULT($AF2633:$AV2633,DA$21:DA$37)</f>
        <v>2.9578918863830537</v>
      </c>
      <c r="BE2633" s="8" cm="1">
        <f t="array" aca="1" ref="BE2633" ca="1">MMULT($AF2633:$AV2633,DB$21:DB$37)</f>
        <v>0.88499924869788993</v>
      </c>
      <c r="BF2633" s="11">
        <v>1</v>
      </c>
      <c r="BG2633" s="11">
        <f t="shared" ca="1" si="1462"/>
        <v>6.1665914648416216</v>
      </c>
      <c r="BH2633" s="11">
        <f t="shared" ca="1" si="1463"/>
        <v>1.4798536796254333</v>
      </c>
      <c r="BI2633" s="11">
        <f t="shared" ca="1" si="1464"/>
        <v>0</v>
      </c>
      <c r="BJ2633" s="11">
        <f t="shared" ca="1" si="1465"/>
        <v>2.9509786639135518</v>
      </c>
      <c r="BK2633" s="11">
        <f t="shared" ca="1" si="1466"/>
        <v>2.6689818243836139</v>
      </c>
      <c r="BL2633" s="11">
        <f t="shared" ca="1" si="1467"/>
        <v>0</v>
      </c>
      <c r="BM2633" s="11">
        <f t="shared" ca="1" si="1468"/>
        <v>2.9578918863830537</v>
      </c>
      <c r="BN2633" s="11">
        <f t="shared" ca="1" si="1469"/>
        <v>0.88499924869788993</v>
      </c>
      <c r="BP2633" s="8" cm="1">
        <f t="array" aca="1" ref="BP2633" ca="1">MMULT(BF2633:BN2633,CU$43:CU$51)</f>
        <v>-5.2092591965197945</v>
      </c>
      <c r="BQ2633" s="11">
        <f t="shared" ca="1" si="1470"/>
        <v>0.99456399049890531</v>
      </c>
      <c r="BR2633" s="11">
        <f t="shared" ca="1" si="1471"/>
        <v>0.99456399049890531</v>
      </c>
      <c r="BT2633" s="12">
        <f t="shared" ca="1" si="1440"/>
        <v>5.4360095010946852E-3</v>
      </c>
      <c r="BU2633" s="12">
        <f t="shared" ca="1" si="1472"/>
        <v>2.9550199295991687E-5</v>
      </c>
      <c r="BW2633" s="12">
        <f t="shared" ca="1" si="1473"/>
        <v>5.2147100348848543</v>
      </c>
      <c r="BY2633">
        <f t="shared" ca="1" si="1441"/>
        <v>1</v>
      </c>
      <c r="CA2633">
        <f t="shared" ca="1" si="1442"/>
        <v>1</v>
      </c>
      <c r="CB2633">
        <f t="shared" ca="1" si="1443"/>
        <v>0</v>
      </c>
      <c r="CC2633">
        <f t="shared" ca="1" si="1444"/>
        <v>0</v>
      </c>
      <c r="CD2633">
        <f t="shared" ca="1" si="1445"/>
        <v>0</v>
      </c>
      <c r="CF2633">
        <f t="shared" ca="1" si="1474"/>
        <v>1</v>
      </c>
    </row>
    <row r="2634" spans="1:84" x14ac:dyDescent="0.45">
      <c r="A2634">
        <v>0</v>
      </c>
      <c r="C2634">
        <v>1</v>
      </c>
      <c r="D2634">
        <v>0</v>
      </c>
      <c r="E2634">
        <v>0</v>
      </c>
      <c r="F2634">
        <v>5</v>
      </c>
      <c r="G2634">
        <v>1</v>
      </c>
      <c r="H2634">
        <v>-0.36183853886699763</v>
      </c>
      <c r="I2634">
        <v>-0.88175372464007717</v>
      </c>
      <c r="J2634">
        <v>-1.2495112221023921</v>
      </c>
      <c r="K2634">
        <v>-0.58969053918401404</v>
      </c>
      <c r="L2634">
        <v>-1.1055052029393819</v>
      </c>
      <c r="M2634">
        <v>-0.99290424182368298</v>
      </c>
      <c r="N2634">
        <v>0.63672633472629792</v>
      </c>
      <c r="P2634" s="5" cm="1">
        <f t="array" ref="P2634">MMULT($C2634:$N2634,CU$4:CU$15)</f>
        <v>-0.20319258220769867</v>
      </c>
      <c r="Q2634" s="5" cm="1">
        <f t="array" ref="Q2634">MMULT($C2634:$N2634,CV$4:CV$15)</f>
        <v>3.343663781661161</v>
      </c>
      <c r="R2634" s="5" cm="1">
        <f t="array" ref="R2634">MMULT($C2634:$N2634,CW$4:CW$15)</f>
        <v>1.8998062784833987</v>
      </c>
      <c r="S2634" s="5" cm="1">
        <f t="array" ref="S2634">MMULT($C2634:$N2634,CX$4:CX$15)</f>
        <v>-4.1648534304316964</v>
      </c>
      <c r="T2634" s="5" cm="1">
        <f t="array" ref="T2634">MMULT($C2634:$N2634,CY$4:CY$15)</f>
        <v>-1.7950661042961251</v>
      </c>
      <c r="U2634" s="5" cm="1">
        <f t="array" ref="U2634">MMULT($C2634:$N2634,CZ$4:CZ$15)</f>
        <v>1.3253393850785022</v>
      </c>
      <c r="V2634" s="5" cm="1">
        <f t="array" ref="V2634">MMULT($C2634:$N2634,DA$4:DA$15)</f>
        <v>0.91690162525030772</v>
      </c>
      <c r="W2634" s="5" cm="1">
        <f t="array" ref="W2634">MMULT($C2634:$N2634,DB$4:DB$15)</f>
        <v>6.0243875177790693</v>
      </c>
      <c r="X2634" s="5" cm="1">
        <f t="array" ref="X2634">MMULT($C2634:$N2634,DC$4:DC$15)</f>
        <v>-3.1243323740503481E-2</v>
      </c>
      <c r="Y2634" s="5" cm="1">
        <f t="array" ref="Y2634">MMULT($C2634:$N2634,DD$4:DD$15)</f>
        <v>3.7849318123690123</v>
      </c>
      <c r="Z2634" s="5" cm="1">
        <f t="array" ref="Z2634">MMULT($C2634:$N2634,DE$4:DE$15)</f>
        <v>-5.8230488313918647</v>
      </c>
      <c r="AA2634" s="5" cm="1">
        <f t="array" ref="AA2634">MMULT($C2634:$N2634,DF$4:DF$15)</f>
        <v>1.8209611253758611</v>
      </c>
      <c r="AB2634" s="5" cm="1">
        <f t="array" ref="AB2634">MMULT($C2634:$N2634,DG$4:DG$15)</f>
        <v>3.1765301562025496</v>
      </c>
      <c r="AC2634" s="5" cm="1">
        <f t="array" ref="AC2634">MMULT($C2634:$N2634,DH$4:DH$15)</f>
        <v>7.6207356638028523E-2</v>
      </c>
      <c r="AD2634" s="5" cm="1">
        <f t="array" ref="AD2634">MMULT($C2634:$N2634,DI$4:DI$15)</f>
        <v>1.7649425749967638</v>
      </c>
      <c r="AE2634" s="5" cm="1">
        <f t="array" ref="AE2634">MMULT($C2634:$N2634,DJ$4:DJ$15)</f>
        <v>3.2856137598777373</v>
      </c>
      <c r="AF2634">
        <v>1</v>
      </c>
      <c r="AG2634" s="7">
        <f t="shared" si="1446"/>
        <v>0</v>
      </c>
      <c r="AH2634" s="7">
        <f t="shared" si="1447"/>
        <v>3.343663781661161</v>
      </c>
      <c r="AI2634" s="7">
        <f t="shared" si="1448"/>
        <v>1.8998062784833987</v>
      </c>
      <c r="AJ2634" s="7">
        <f t="shared" si="1449"/>
        <v>0</v>
      </c>
      <c r="AK2634" s="7">
        <f t="shared" si="1450"/>
        <v>0</v>
      </c>
      <c r="AL2634" s="7">
        <f t="shared" si="1451"/>
        <v>1.3253393850785022</v>
      </c>
      <c r="AM2634" s="7">
        <f t="shared" si="1452"/>
        <v>0.91690162525030772</v>
      </c>
      <c r="AN2634" s="7">
        <f t="shared" si="1453"/>
        <v>6.0243875177790693</v>
      </c>
      <c r="AO2634" s="7">
        <f t="shared" si="1454"/>
        <v>0</v>
      </c>
      <c r="AP2634" s="7">
        <f t="shared" si="1455"/>
        <v>3.7849318123690123</v>
      </c>
      <c r="AQ2634" s="7">
        <f t="shared" si="1456"/>
        <v>0</v>
      </c>
      <c r="AR2634" s="7">
        <f t="shared" si="1457"/>
        <v>1.8209611253758611</v>
      </c>
      <c r="AS2634" s="7">
        <f t="shared" si="1458"/>
        <v>3.1765301562025496</v>
      </c>
      <c r="AT2634" s="7">
        <f t="shared" si="1459"/>
        <v>7.6207356638028523E-2</v>
      </c>
      <c r="AU2634" s="7">
        <f t="shared" si="1460"/>
        <v>1.7649425749967638</v>
      </c>
      <c r="AV2634" s="7">
        <f t="shared" si="1461"/>
        <v>3.2856137598777373</v>
      </c>
      <c r="AX2634" s="8" cm="1">
        <f t="array" aca="1" ref="AX2634" ca="1">MMULT($AF2634:$AV2634,CU$21:CU$37)</f>
        <v>6.3362316429956973</v>
      </c>
      <c r="AY2634" s="8" cm="1">
        <f t="array" aca="1" ref="AY2634" ca="1">MMULT($AF2634:$AV2634,CV$21:CV$37)</f>
        <v>1.8419414654532047</v>
      </c>
      <c r="AZ2634" s="8" cm="1">
        <f t="array" aca="1" ref="AZ2634" ca="1">MMULT($AF2634:$AV2634,CW$21:CW$37)</f>
        <v>-1.0759753277624542</v>
      </c>
      <c r="BA2634" s="8" cm="1">
        <f t="array" aca="1" ref="BA2634" ca="1">MMULT($AF2634:$AV2634,CX$21:CX$37)</f>
        <v>3.579254408766555</v>
      </c>
      <c r="BB2634" s="8" cm="1">
        <f t="array" aca="1" ref="BB2634" ca="1">MMULT($AF2634:$AV2634,CY$21:CY$37)</f>
        <v>3.9069741365955473</v>
      </c>
      <c r="BC2634" s="8" cm="1">
        <f t="array" aca="1" ref="BC2634" ca="1">MMULT($AF2634:$AV2634,CZ$21:CZ$37)</f>
        <v>-4.1119587312568893</v>
      </c>
      <c r="BD2634" s="8" cm="1">
        <f t="array" aca="1" ref="BD2634" ca="1">MMULT($AF2634:$AV2634,DA$21:DA$37)</f>
        <v>3.8337690769858632</v>
      </c>
      <c r="BE2634" s="8" cm="1">
        <f t="array" aca="1" ref="BE2634" ca="1">MMULT($AF2634:$AV2634,DB$21:DB$37)</f>
        <v>1.2220252877966769</v>
      </c>
      <c r="BF2634" s="11">
        <v>1</v>
      </c>
      <c r="BG2634" s="11">
        <f t="shared" ca="1" si="1462"/>
        <v>6.3362316429956973</v>
      </c>
      <c r="BH2634" s="11">
        <f t="shared" ca="1" si="1463"/>
        <v>1.8419414654532047</v>
      </c>
      <c r="BI2634" s="11">
        <f t="shared" ca="1" si="1464"/>
        <v>0</v>
      </c>
      <c r="BJ2634" s="11">
        <f t="shared" ca="1" si="1465"/>
        <v>3.579254408766555</v>
      </c>
      <c r="BK2634" s="11">
        <f t="shared" ca="1" si="1466"/>
        <v>3.9069741365955473</v>
      </c>
      <c r="BL2634" s="11">
        <f t="shared" ca="1" si="1467"/>
        <v>0</v>
      </c>
      <c r="BM2634" s="11">
        <f t="shared" ca="1" si="1468"/>
        <v>3.8337690769858632</v>
      </c>
      <c r="BN2634" s="11">
        <f t="shared" ca="1" si="1469"/>
        <v>1.2220252877966769</v>
      </c>
      <c r="BP2634" s="8" cm="1">
        <f t="array" aca="1" ref="BP2634" ca="1">MMULT(BF2634:BN2634,CU$43:CU$51)</f>
        <v>-5.2228526891252596</v>
      </c>
      <c r="BQ2634" s="11">
        <f t="shared" ca="1" si="1470"/>
        <v>0.9946369912659917</v>
      </c>
      <c r="BR2634" s="11">
        <f t="shared" ca="1" si="1471"/>
        <v>0.9946369912659917</v>
      </c>
      <c r="BT2634" s="12">
        <f t="shared" ca="1" si="1440"/>
        <v>-0.9946369912659917</v>
      </c>
      <c r="BU2634" s="12">
        <f t="shared" ca="1" si="1472"/>
        <v>0.98930274439466448</v>
      </c>
      <c r="BW2634" s="12">
        <f t="shared" ca="1" si="1473"/>
        <v>5.2282301304150263</v>
      </c>
      <c r="BY2634">
        <f t="shared" ca="1" si="1441"/>
        <v>1</v>
      </c>
      <c r="CA2634">
        <f t="shared" ca="1" si="1442"/>
        <v>0</v>
      </c>
      <c r="CB2634">
        <f t="shared" ca="1" si="1443"/>
        <v>0</v>
      </c>
      <c r="CC2634">
        <f t="shared" ca="1" si="1444"/>
        <v>1</v>
      </c>
      <c r="CD2634">
        <f t="shared" ca="1" si="1445"/>
        <v>0</v>
      </c>
      <c r="CF2634">
        <f t="shared" ca="1" si="1474"/>
        <v>1</v>
      </c>
    </row>
    <row r="2635" spans="1:84" x14ac:dyDescent="0.45">
      <c r="A2635">
        <v>0</v>
      </c>
      <c r="C2635">
        <v>1</v>
      </c>
      <c r="D2635">
        <v>0</v>
      </c>
      <c r="E2635">
        <v>2</v>
      </c>
      <c r="F2635">
        <v>2</v>
      </c>
      <c r="G2635">
        <v>1</v>
      </c>
      <c r="H2635">
        <v>2.5296351680733129</v>
      </c>
      <c r="I2635">
        <v>0.54389425348851927</v>
      </c>
      <c r="J2635">
        <v>2.5263525054710301</v>
      </c>
      <c r="K2635">
        <v>-0.58969053918401404</v>
      </c>
      <c r="L2635">
        <v>2.8663300392608289</v>
      </c>
      <c r="M2635">
        <v>2.6940403989599382</v>
      </c>
      <c r="N2635">
        <v>5.3440126854536772E-2</v>
      </c>
      <c r="P2635" s="5" cm="1">
        <f t="array" ref="P2635">MMULT($C2635:$N2635,CU$4:CU$15)</f>
        <v>-0.28944649330814226</v>
      </c>
      <c r="Q2635" s="5" cm="1">
        <f t="array" ref="Q2635">MMULT($C2635:$N2635,CV$4:CV$15)</f>
        <v>0.83915115437882182</v>
      </c>
      <c r="R2635" s="5" cm="1">
        <f t="array" ref="R2635">MMULT($C2635:$N2635,CW$4:CW$15)</f>
        <v>2.682207548345938</v>
      </c>
      <c r="S2635" s="5" cm="1">
        <f t="array" ref="S2635">MMULT($C2635:$N2635,CX$4:CX$15)</f>
        <v>-0.19623977549958191</v>
      </c>
      <c r="T2635" s="5" cm="1">
        <f t="array" ref="T2635">MMULT($C2635:$N2635,CY$4:CY$15)</f>
        <v>-2.1813360992815918</v>
      </c>
      <c r="U2635" s="5" cm="1">
        <f t="array" ref="U2635">MMULT($C2635:$N2635,CZ$4:CZ$15)</f>
        <v>2.3554927418076503</v>
      </c>
      <c r="V2635" s="5" cm="1">
        <f t="array" ref="V2635">MMULT($C2635:$N2635,DA$4:DA$15)</f>
        <v>-1.7670988019102545</v>
      </c>
      <c r="W2635" s="5" cm="1">
        <f t="array" ref="W2635">MMULT($C2635:$N2635,DB$4:DB$15)</f>
        <v>-2.846279193640358</v>
      </c>
      <c r="X2635" s="5" cm="1">
        <f t="array" ref="X2635">MMULT($C2635:$N2635,DC$4:DC$15)</f>
        <v>-0.72722901583137944</v>
      </c>
      <c r="Y2635" s="5" cm="1">
        <f t="array" ref="Y2635">MMULT($C2635:$N2635,DD$4:DD$15)</f>
        <v>-4.7582695418375502</v>
      </c>
      <c r="Z2635" s="5" cm="1">
        <f t="array" ref="Z2635">MMULT($C2635:$N2635,DE$4:DE$15)</f>
        <v>1.2450759223608094</v>
      </c>
      <c r="AA2635" s="5" cm="1">
        <f t="array" ref="AA2635">MMULT($C2635:$N2635,DF$4:DF$15)</f>
        <v>2.6553252727861194</v>
      </c>
      <c r="AB2635" s="5" cm="1">
        <f t="array" ref="AB2635">MMULT($C2635:$N2635,DG$4:DG$15)</f>
        <v>-2.2233157844392633</v>
      </c>
      <c r="AC2635" s="5" cm="1">
        <f t="array" ref="AC2635">MMULT($C2635:$N2635,DH$4:DH$15)</f>
        <v>-3.3086073853186262</v>
      </c>
      <c r="AD2635" s="5" cm="1">
        <f t="array" ref="AD2635">MMULT($C2635:$N2635,DI$4:DI$15)</f>
        <v>5.5883601265701763</v>
      </c>
      <c r="AE2635" s="5" cm="1">
        <f t="array" ref="AE2635">MMULT($C2635:$N2635,DJ$4:DJ$15)</f>
        <v>1.5099089007762847</v>
      </c>
      <c r="AF2635">
        <v>1</v>
      </c>
      <c r="AG2635" s="7">
        <f t="shared" si="1446"/>
        <v>0</v>
      </c>
      <c r="AH2635" s="7">
        <f t="shared" si="1447"/>
        <v>0.83915115437882182</v>
      </c>
      <c r="AI2635" s="7">
        <f t="shared" si="1448"/>
        <v>2.682207548345938</v>
      </c>
      <c r="AJ2635" s="7">
        <f t="shared" si="1449"/>
        <v>0</v>
      </c>
      <c r="AK2635" s="7">
        <f t="shared" si="1450"/>
        <v>0</v>
      </c>
      <c r="AL2635" s="7">
        <f t="shared" si="1451"/>
        <v>2.3554927418076503</v>
      </c>
      <c r="AM2635" s="7">
        <f t="shared" si="1452"/>
        <v>0</v>
      </c>
      <c r="AN2635" s="7">
        <f t="shared" si="1453"/>
        <v>0</v>
      </c>
      <c r="AO2635" s="7">
        <f t="shared" si="1454"/>
        <v>0</v>
      </c>
      <c r="AP2635" s="7">
        <f t="shared" si="1455"/>
        <v>0</v>
      </c>
      <c r="AQ2635" s="7">
        <f t="shared" si="1456"/>
        <v>1.2450759223608094</v>
      </c>
      <c r="AR2635" s="7">
        <f t="shared" si="1457"/>
        <v>2.6553252727861194</v>
      </c>
      <c r="AS2635" s="7">
        <f t="shared" si="1458"/>
        <v>0</v>
      </c>
      <c r="AT2635" s="7">
        <f t="shared" si="1459"/>
        <v>0</v>
      </c>
      <c r="AU2635" s="7">
        <f t="shared" si="1460"/>
        <v>5.5883601265701763</v>
      </c>
      <c r="AV2635" s="7">
        <f t="shared" si="1461"/>
        <v>1.5099089007762847</v>
      </c>
      <c r="AX2635" s="8" cm="1">
        <f t="array" aca="1" ref="AX2635" ca="1">MMULT($AF2635:$AV2635,CU$21:CU$37)</f>
        <v>-2.646750698377339</v>
      </c>
      <c r="AY2635" s="8" cm="1">
        <f t="array" aca="1" ref="AY2635" ca="1">MMULT($AF2635:$AV2635,CV$21:CV$37)</f>
        <v>2.0170851290030352</v>
      </c>
      <c r="AZ2635" s="8" cm="1">
        <f t="array" aca="1" ref="AZ2635" ca="1">MMULT($AF2635:$AV2635,CW$21:CW$37)</f>
        <v>5.1710272701737665</v>
      </c>
      <c r="BA2635" s="8" cm="1">
        <f t="array" aca="1" ref="BA2635" ca="1">MMULT($AF2635:$AV2635,CX$21:CX$37)</f>
        <v>-3.2278746329422483</v>
      </c>
      <c r="BB2635" s="8" cm="1">
        <f t="array" aca="1" ref="BB2635" ca="1">MMULT($AF2635:$AV2635,CY$21:CY$37)</f>
        <v>1.0479843384158258</v>
      </c>
      <c r="BC2635" s="8" cm="1">
        <f t="array" aca="1" ref="BC2635" ca="1">MMULT($AF2635:$AV2635,CZ$21:CZ$37)</f>
        <v>-7.7174852605008901</v>
      </c>
      <c r="BD2635" s="8" cm="1">
        <f t="array" aca="1" ref="BD2635" ca="1">MMULT($AF2635:$AV2635,DA$21:DA$37)</f>
        <v>1.6482640428332573</v>
      </c>
      <c r="BE2635" s="8" cm="1">
        <f t="array" aca="1" ref="BE2635" ca="1">MMULT($AF2635:$AV2635,DB$21:DB$37)</f>
        <v>1.0222828586386004</v>
      </c>
      <c r="BF2635" s="11">
        <v>1</v>
      </c>
      <c r="BG2635" s="11">
        <f t="shared" ca="1" si="1462"/>
        <v>0</v>
      </c>
      <c r="BH2635" s="11">
        <f t="shared" ca="1" si="1463"/>
        <v>2.0170851290030352</v>
      </c>
      <c r="BI2635" s="11">
        <f t="shared" ca="1" si="1464"/>
        <v>5.1710272701737665</v>
      </c>
      <c r="BJ2635" s="11">
        <f t="shared" ca="1" si="1465"/>
        <v>0</v>
      </c>
      <c r="BK2635" s="11">
        <f t="shared" ca="1" si="1466"/>
        <v>1.0479843384158258</v>
      </c>
      <c r="BL2635" s="11">
        <f t="shared" ca="1" si="1467"/>
        <v>0</v>
      </c>
      <c r="BM2635" s="11">
        <f t="shared" ca="1" si="1468"/>
        <v>1.6482640428332573</v>
      </c>
      <c r="BN2635" s="11">
        <f t="shared" ca="1" si="1469"/>
        <v>1.0222828586386004</v>
      </c>
      <c r="BP2635" s="8" cm="1">
        <f t="array" aca="1" ref="BP2635" ca="1">MMULT(BF2635:BN2635,CU$43:CU$51)</f>
        <v>-0.95721561269237077</v>
      </c>
      <c r="BQ2635" s="11">
        <f t="shared" ca="1" si="1470"/>
        <v>0.72256397820351592</v>
      </c>
      <c r="BR2635" s="11">
        <f t="shared" ca="1" si="1471"/>
        <v>0.72256397820351592</v>
      </c>
      <c r="BT2635" s="12">
        <f t="shared" ca="1" si="1440"/>
        <v>-0.72256397820351592</v>
      </c>
      <c r="BU2635" s="12">
        <f t="shared" ca="1" si="1472"/>
        <v>0.52209870259729108</v>
      </c>
      <c r="BW2635" s="12">
        <f t="shared" ca="1" si="1473"/>
        <v>1.2821649244616073</v>
      </c>
      <c r="BY2635">
        <f t="shared" ca="1" si="1441"/>
        <v>1</v>
      </c>
      <c r="CA2635">
        <f t="shared" ca="1" si="1442"/>
        <v>0</v>
      </c>
      <c r="CB2635">
        <f t="shared" ca="1" si="1443"/>
        <v>0</v>
      </c>
      <c r="CC2635">
        <f t="shared" ca="1" si="1444"/>
        <v>1</v>
      </c>
      <c r="CD2635">
        <f t="shared" ca="1" si="1445"/>
        <v>0</v>
      </c>
      <c r="CF2635">
        <f t="shared" ca="1" si="1474"/>
        <v>1</v>
      </c>
    </row>
    <row r="2636" spans="1:84" x14ac:dyDescent="0.45">
      <c r="A2636">
        <v>0</v>
      </c>
      <c r="C2636">
        <v>1</v>
      </c>
      <c r="D2636">
        <v>0</v>
      </c>
      <c r="E2636">
        <v>2</v>
      </c>
      <c r="F2636">
        <v>3</v>
      </c>
      <c r="G2636">
        <v>2</v>
      </c>
      <c r="H2636">
        <v>-8.6460090586968019E-2</v>
      </c>
      <c r="I2636">
        <v>1.602347899500286</v>
      </c>
      <c r="J2636">
        <v>-0.20388742062052151</v>
      </c>
      <c r="K2636">
        <v>1.6380814533101979</v>
      </c>
      <c r="L2636">
        <v>0.7410497780835229</v>
      </c>
      <c r="M2636">
        <v>0.52356765727730226</v>
      </c>
      <c r="N2636">
        <v>0.40341185157759341</v>
      </c>
      <c r="P2636" s="5" cm="1">
        <f t="array" ref="P2636">MMULT($C2636:$N2636,CU$4:CU$15)</f>
        <v>-0.40497547047991056</v>
      </c>
      <c r="Q2636" s="5" cm="1">
        <f t="array" ref="Q2636">MMULT($C2636:$N2636,CV$4:CV$15)</f>
        <v>-0.21719357064700079</v>
      </c>
      <c r="R2636" s="5" cm="1">
        <f t="array" ref="R2636">MMULT($C2636:$N2636,CW$4:CW$15)</f>
        <v>-0.39783290866245047</v>
      </c>
      <c r="S2636" s="5" cm="1">
        <f t="array" ref="S2636">MMULT($C2636:$N2636,CX$4:CX$15)</f>
        <v>0.53146570718076624</v>
      </c>
      <c r="T2636" s="5" cm="1">
        <f t="array" ref="T2636">MMULT($C2636:$N2636,CY$4:CY$15)</f>
        <v>2.5408481296619732</v>
      </c>
      <c r="U2636" s="5" cm="1">
        <f t="array" ref="U2636">MMULT($C2636:$N2636,CZ$4:CZ$15)</f>
        <v>1.8867254220260858</v>
      </c>
      <c r="V2636" s="5" cm="1">
        <f t="array" ref="V2636">MMULT($C2636:$N2636,DA$4:DA$15)</f>
        <v>-1.2113239262604618</v>
      </c>
      <c r="W2636" s="5" cm="1">
        <f t="array" ref="W2636">MMULT($C2636:$N2636,DB$4:DB$15)</f>
        <v>4.2509910985314869</v>
      </c>
      <c r="X2636" s="5" cm="1">
        <f t="array" ref="X2636">MMULT($C2636:$N2636,DC$4:DC$15)</f>
        <v>0.77133320782104287</v>
      </c>
      <c r="Y2636" s="5" cm="1">
        <f t="array" ref="Y2636">MMULT($C2636:$N2636,DD$4:DD$15)</f>
        <v>-0.85358974201771054</v>
      </c>
      <c r="Z2636" s="5" cm="1">
        <f t="array" ref="Z2636">MMULT($C2636:$N2636,DE$4:DE$15)</f>
        <v>-2.5122021537089378</v>
      </c>
      <c r="AA2636" s="5" cm="1">
        <f t="array" ref="AA2636">MMULT($C2636:$N2636,DF$4:DF$15)</f>
        <v>-0.32512859855444398</v>
      </c>
      <c r="AB2636" s="5" cm="1">
        <f t="array" ref="AB2636">MMULT($C2636:$N2636,DG$4:DG$15)</f>
        <v>-1.3094450862948297</v>
      </c>
      <c r="AC2636" s="5" cm="1">
        <f t="array" ref="AC2636">MMULT($C2636:$N2636,DH$4:DH$15)</f>
        <v>-0.42656322304282118</v>
      </c>
      <c r="AD2636" s="5" cm="1">
        <f t="array" ref="AD2636">MMULT($C2636:$N2636,DI$4:DI$15)</f>
        <v>3.1101080703988053</v>
      </c>
      <c r="AE2636" s="5" cm="1">
        <f t="array" ref="AE2636">MMULT($C2636:$N2636,DJ$4:DJ$15)</f>
        <v>3.4126070548426286</v>
      </c>
      <c r="AF2636">
        <v>1</v>
      </c>
      <c r="AG2636" s="7">
        <f t="shared" si="1446"/>
        <v>0</v>
      </c>
      <c r="AH2636" s="7">
        <f t="shared" si="1447"/>
        <v>0</v>
      </c>
      <c r="AI2636" s="7">
        <f t="shared" si="1448"/>
        <v>0</v>
      </c>
      <c r="AJ2636" s="7">
        <f t="shared" si="1449"/>
        <v>0.53146570718076624</v>
      </c>
      <c r="AK2636" s="7">
        <f t="shared" si="1450"/>
        <v>2.5408481296619732</v>
      </c>
      <c r="AL2636" s="7">
        <f t="shared" si="1451"/>
        <v>1.8867254220260858</v>
      </c>
      <c r="AM2636" s="7">
        <f t="shared" si="1452"/>
        <v>0</v>
      </c>
      <c r="AN2636" s="7">
        <f t="shared" si="1453"/>
        <v>4.2509910985314869</v>
      </c>
      <c r="AO2636" s="7">
        <f t="shared" si="1454"/>
        <v>0.77133320782104287</v>
      </c>
      <c r="AP2636" s="7">
        <f t="shared" si="1455"/>
        <v>0</v>
      </c>
      <c r="AQ2636" s="7">
        <f t="shared" si="1456"/>
        <v>0</v>
      </c>
      <c r="AR2636" s="7">
        <f t="shared" si="1457"/>
        <v>0</v>
      </c>
      <c r="AS2636" s="7">
        <f t="shared" si="1458"/>
        <v>0</v>
      </c>
      <c r="AT2636" s="7">
        <f t="shared" si="1459"/>
        <v>0</v>
      </c>
      <c r="AU2636" s="7">
        <f t="shared" si="1460"/>
        <v>3.1101080703988053</v>
      </c>
      <c r="AV2636" s="7">
        <f t="shared" si="1461"/>
        <v>3.4126070548426286</v>
      </c>
      <c r="AX2636" s="8" cm="1">
        <f t="array" aca="1" ref="AX2636" ca="1">MMULT($AF2636:$AV2636,CU$21:CU$37)</f>
        <v>6.0712847813735005</v>
      </c>
      <c r="AY2636" s="8" cm="1">
        <f t="array" aca="1" ref="AY2636" ca="1">MMULT($AF2636:$AV2636,CV$21:CV$37)</f>
        <v>4.2611370217218818</v>
      </c>
      <c r="AZ2636" s="8" cm="1">
        <f t="array" aca="1" ref="AZ2636" ca="1">MMULT($AF2636:$AV2636,CW$21:CW$37)</f>
        <v>3.1178166684512201</v>
      </c>
      <c r="BA2636" s="8" cm="1">
        <f t="array" aca="1" ref="BA2636" ca="1">MMULT($AF2636:$AV2636,CX$21:CX$37)</f>
        <v>0.49152092316877788</v>
      </c>
      <c r="BB2636" s="8" cm="1">
        <f t="array" aca="1" ref="BB2636" ca="1">MMULT($AF2636:$AV2636,CY$21:CY$37)</f>
        <v>1.7944739973760155</v>
      </c>
      <c r="BC2636" s="8" cm="1">
        <f t="array" aca="1" ref="BC2636" ca="1">MMULT($AF2636:$AV2636,CZ$21:CZ$37)</f>
        <v>-8.6283361799067748</v>
      </c>
      <c r="BD2636" s="8" cm="1">
        <f t="array" aca="1" ref="BD2636" ca="1">MMULT($AF2636:$AV2636,DA$21:DA$37)</f>
        <v>5.1404375882731905</v>
      </c>
      <c r="BE2636" s="8" cm="1">
        <f t="array" aca="1" ref="BE2636" ca="1">MMULT($AF2636:$AV2636,DB$21:DB$37)</f>
        <v>0.40493914130054343</v>
      </c>
      <c r="BF2636" s="11">
        <v>1</v>
      </c>
      <c r="BG2636" s="11">
        <f t="shared" ca="1" si="1462"/>
        <v>6.0712847813735005</v>
      </c>
      <c r="BH2636" s="11">
        <f t="shared" ca="1" si="1463"/>
        <v>4.2611370217218818</v>
      </c>
      <c r="BI2636" s="11">
        <f t="shared" ca="1" si="1464"/>
        <v>3.1178166684512201</v>
      </c>
      <c r="BJ2636" s="11">
        <f t="shared" ca="1" si="1465"/>
        <v>0.49152092316877788</v>
      </c>
      <c r="BK2636" s="11">
        <f t="shared" ca="1" si="1466"/>
        <v>1.7944739973760155</v>
      </c>
      <c r="BL2636" s="11">
        <f t="shared" ca="1" si="1467"/>
        <v>0</v>
      </c>
      <c r="BM2636" s="11">
        <f t="shared" ca="1" si="1468"/>
        <v>5.1404375882731905</v>
      </c>
      <c r="BN2636" s="11">
        <f t="shared" ca="1" si="1469"/>
        <v>0.40493914130054343</v>
      </c>
      <c r="BP2636" s="8" cm="1">
        <f t="array" aca="1" ref="BP2636" ca="1">MMULT(BF2636:BN2636,CU$43:CU$51)</f>
        <v>-3.3972100004376538</v>
      </c>
      <c r="BQ2636" s="11">
        <f t="shared" ca="1" si="1470"/>
        <v>0.96761722705896669</v>
      </c>
      <c r="BR2636" s="11">
        <f t="shared" ca="1" si="1471"/>
        <v>0.96761722705896669</v>
      </c>
      <c r="BT2636" s="12">
        <f t="shared" ca="1" si="1440"/>
        <v>-0.96761722705896669</v>
      </c>
      <c r="BU2636" s="12">
        <f t="shared" ca="1" si="1472"/>
        <v>0.93628309810128385</v>
      </c>
      <c r="BW2636" s="12">
        <f t="shared" ca="1" si="1473"/>
        <v>3.4301286969369014</v>
      </c>
      <c r="BY2636">
        <f t="shared" ca="1" si="1441"/>
        <v>1</v>
      </c>
      <c r="CA2636">
        <f t="shared" ca="1" si="1442"/>
        <v>0</v>
      </c>
      <c r="CB2636">
        <f t="shared" ca="1" si="1443"/>
        <v>0</v>
      </c>
      <c r="CC2636">
        <f t="shared" ca="1" si="1444"/>
        <v>1</v>
      </c>
      <c r="CD2636">
        <f t="shared" ca="1" si="1445"/>
        <v>0</v>
      </c>
      <c r="CF2636">
        <f t="shared" ca="1" si="1474"/>
        <v>1</v>
      </c>
    </row>
    <row r="2637" spans="1:84" x14ac:dyDescent="0.45">
      <c r="A2637">
        <v>0</v>
      </c>
      <c r="C2637">
        <v>1</v>
      </c>
      <c r="D2637">
        <v>0</v>
      </c>
      <c r="E2637">
        <v>0</v>
      </c>
      <c r="F2637">
        <v>3</v>
      </c>
      <c r="G2637">
        <v>1</v>
      </c>
      <c r="H2637">
        <v>-0.36183853886699763</v>
      </c>
      <c r="I2637">
        <v>-0.5860192804583193</v>
      </c>
      <c r="J2637">
        <v>-0.49433847658770791</v>
      </c>
      <c r="K2637">
        <v>-0.58969053918401404</v>
      </c>
      <c r="L2637">
        <v>0.14875855775542121</v>
      </c>
      <c r="M2637">
        <v>-0.25003552518631111</v>
      </c>
      <c r="N2637">
        <v>0.63672633472629792</v>
      </c>
      <c r="P2637" s="5" cm="1">
        <f t="array" ref="P2637">MMULT($C2637:$N2637,CU$4:CU$15)</f>
        <v>0.1019244773213504</v>
      </c>
      <c r="Q2637" s="5" cm="1">
        <f t="array" ref="Q2637">MMULT($C2637:$N2637,CV$4:CV$15)</f>
        <v>1.4684522529777606</v>
      </c>
      <c r="R2637" s="5" cm="1">
        <f t="array" ref="R2637">MMULT($C2637:$N2637,CW$4:CW$15)</f>
        <v>1.3967765557283529</v>
      </c>
      <c r="S2637" s="5" cm="1">
        <f t="array" ref="S2637">MMULT($C2637:$N2637,CX$4:CX$15)</f>
        <v>-2.9018766780288781</v>
      </c>
      <c r="T2637" s="5" cm="1">
        <f t="array" ref="T2637">MMULT($C2637:$N2637,CY$4:CY$15)</f>
        <v>-0.97938176947463329</v>
      </c>
      <c r="U2637" s="5" cm="1">
        <f t="array" ref="U2637">MMULT($C2637:$N2637,CZ$4:CZ$15)</f>
        <v>-4.1246274517270365E-3</v>
      </c>
      <c r="V2637" s="5" cm="1">
        <f t="array" ref="V2637">MMULT($C2637:$N2637,DA$4:DA$15)</f>
        <v>-0.34587986317120667</v>
      </c>
      <c r="W2637" s="5" cm="1">
        <f t="array" ref="W2637">MMULT($C2637:$N2637,DB$4:DB$15)</f>
        <v>3.8456416694769464</v>
      </c>
      <c r="X2637" s="5" cm="1">
        <f t="array" ref="X2637">MMULT($C2637:$N2637,DC$4:DC$15)</f>
        <v>-0.61636496719611511</v>
      </c>
      <c r="Y2637" s="5" cm="1">
        <f t="array" ref="Y2637">MMULT($C2637:$N2637,DD$4:DD$15)</f>
        <v>0.95306178233849947</v>
      </c>
      <c r="Z2637" s="5" cm="1">
        <f t="array" ref="Z2637">MMULT($C2637:$N2637,DE$4:DE$15)</f>
        <v>-3.272469017674716</v>
      </c>
      <c r="AA2637" s="5" cm="1">
        <f t="array" ref="AA2637">MMULT($C2637:$N2637,DF$4:DF$15)</f>
        <v>0.94320688311510847</v>
      </c>
      <c r="AB2637" s="5" cm="1">
        <f t="array" ref="AB2637">MMULT($C2637:$N2637,DG$4:DG$15)</f>
        <v>2.0326021099401541</v>
      </c>
      <c r="AC2637" s="5" cm="1">
        <f t="array" ref="AC2637">MMULT($C2637:$N2637,DH$4:DH$15)</f>
        <v>-0.99835567902048017</v>
      </c>
      <c r="AD2637" s="5" cm="1">
        <f t="array" ref="AD2637">MMULT($C2637:$N2637,DI$4:DI$15)</f>
        <v>1.1400649142816437</v>
      </c>
      <c r="AE2637" s="5" cm="1">
        <f t="array" ref="AE2637">MMULT($C2637:$N2637,DJ$4:DJ$15)</f>
        <v>2.9094534811194355</v>
      </c>
      <c r="AF2637">
        <v>1</v>
      </c>
      <c r="AG2637" s="7">
        <f t="shared" si="1446"/>
        <v>0.1019244773213504</v>
      </c>
      <c r="AH2637" s="7">
        <f t="shared" si="1447"/>
        <v>1.4684522529777606</v>
      </c>
      <c r="AI2637" s="7">
        <f t="shared" si="1448"/>
        <v>1.3967765557283529</v>
      </c>
      <c r="AJ2637" s="7">
        <f t="shared" si="1449"/>
        <v>0</v>
      </c>
      <c r="AK2637" s="7">
        <f t="shared" si="1450"/>
        <v>0</v>
      </c>
      <c r="AL2637" s="7">
        <f t="shared" si="1451"/>
        <v>0</v>
      </c>
      <c r="AM2637" s="7">
        <f t="shared" si="1452"/>
        <v>0</v>
      </c>
      <c r="AN2637" s="7">
        <f t="shared" si="1453"/>
        <v>3.8456416694769464</v>
      </c>
      <c r="AO2637" s="7">
        <f t="shared" si="1454"/>
        <v>0</v>
      </c>
      <c r="AP2637" s="7">
        <f t="shared" si="1455"/>
        <v>0.95306178233849947</v>
      </c>
      <c r="AQ2637" s="7">
        <f t="shared" si="1456"/>
        <v>0</v>
      </c>
      <c r="AR2637" s="7">
        <f t="shared" si="1457"/>
        <v>0.94320688311510847</v>
      </c>
      <c r="AS2637" s="7">
        <f t="shared" si="1458"/>
        <v>2.0326021099401541</v>
      </c>
      <c r="AT2637" s="7">
        <f t="shared" si="1459"/>
        <v>0</v>
      </c>
      <c r="AU2637" s="7">
        <f t="shared" si="1460"/>
        <v>1.1400649142816437</v>
      </c>
      <c r="AV2637" s="7">
        <f t="shared" si="1461"/>
        <v>2.9094534811194355</v>
      </c>
      <c r="AX2637" s="8" cm="1">
        <f t="array" aca="1" ref="AX2637" ca="1">MMULT($AF2637:$AV2637,CU$21:CU$37)</f>
        <v>4.4272079140267095</v>
      </c>
      <c r="AY2637" s="8" cm="1">
        <f t="array" aca="1" ref="AY2637" ca="1">MMULT($AF2637:$AV2637,CV$21:CV$37)</f>
        <v>2.7417926960871504</v>
      </c>
      <c r="AZ2637" s="8" cm="1">
        <f t="array" aca="1" ref="AZ2637" ca="1">MMULT($AF2637:$AV2637,CW$21:CW$37)</f>
        <v>-0.63851972840356308</v>
      </c>
      <c r="BA2637" s="8" cm="1">
        <f t="array" aca="1" ref="BA2637" ca="1">MMULT($AF2637:$AV2637,CX$21:CX$37)</f>
        <v>0.74359065488591847</v>
      </c>
      <c r="BB2637" s="8" cm="1">
        <f t="array" aca="1" ref="BB2637" ca="1">MMULT($AF2637:$AV2637,CY$21:CY$37)</f>
        <v>1.7825049670440201</v>
      </c>
      <c r="BC2637" s="8" cm="1">
        <f t="array" aca="1" ref="BC2637" ca="1">MMULT($AF2637:$AV2637,CZ$21:CZ$37)</f>
        <v>-4.3831090235846002</v>
      </c>
      <c r="BD2637" s="8" cm="1">
        <f t="array" aca="1" ref="BD2637" ca="1">MMULT($AF2637:$AV2637,DA$21:DA$37)</f>
        <v>1.2704223487828463</v>
      </c>
      <c r="BE2637" s="8" cm="1">
        <f t="array" aca="1" ref="BE2637" ca="1">MMULT($AF2637:$AV2637,DB$21:DB$37)</f>
        <v>2.7549489559860061</v>
      </c>
      <c r="BF2637" s="11">
        <v>1</v>
      </c>
      <c r="BG2637" s="11">
        <f t="shared" ca="1" si="1462"/>
        <v>4.4272079140267095</v>
      </c>
      <c r="BH2637" s="11">
        <f t="shared" ca="1" si="1463"/>
        <v>2.7417926960871504</v>
      </c>
      <c r="BI2637" s="11">
        <f t="shared" ca="1" si="1464"/>
        <v>0</v>
      </c>
      <c r="BJ2637" s="11">
        <f t="shared" ca="1" si="1465"/>
        <v>0.74359065488591847</v>
      </c>
      <c r="BK2637" s="11">
        <f t="shared" ca="1" si="1466"/>
        <v>1.7825049670440201</v>
      </c>
      <c r="BL2637" s="11">
        <f t="shared" ca="1" si="1467"/>
        <v>0</v>
      </c>
      <c r="BM2637" s="11">
        <f t="shared" ca="1" si="1468"/>
        <v>1.2704223487828463</v>
      </c>
      <c r="BN2637" s="11">
        <f t="shared" ca="1" si="1469"/>
        <v>2.7549489559860061</v>
      </c>
      <c r="BP2637" s="8" cm="1">
        <f t="array" aca="1" ref="BP2637" ca="1">MMULT(BF2637:BN2637,CU$43:CU$51)</f>
        <v>-3.8669401914122599</v>
      </c>
      <c r="BQ2637" s="11">
        <f t="shared" ca="1" si="1470"/>
        <v>0.97950648154653241</v>
      </c>
      <c r="BR2637" s="11">
        <f t="shared" ca="1" si="1471"/>
        <v>0.97950648154653241</v>
      </c>
      <c r="BT2637" s="12">
        <f t="shared" ca="1" si="1440"/>
        <v>-0.97950648154653241</v>
      </c>
      <c r="BU2637" s="12">
        <f t="shared" ca="1" si="1472"/>
        <v>0.9594329473916674</v>
      </c>
      <c r="BW2637" s="12">
        <f t="shared" ca="1" si="1473"/>
        <v>3.8876466158325771</v>
      </c>
      <c r="BY2637">
        <f t="shared" ca="1" si="1441"/>
        <v>1</v>
      </c>
      <c r="CA2637">
        <f t="shared" ca="1" si="1442"/>
        <v>0</v>
      </c>
      <c r="CB2637">
        <f t="shared" ca="1" si="1443"/>
        <v>0</v>
      </c>
      <c r="CC2637">
        <f t="shared" ca="1" si="1444"/>
        <v>1</v>
      </c>
      <c r="CD2637">
        <f t="shared" ca="1" si="1445"/>
        <v>0</v>
      </c>
      <c r="CF2637">
        <f t="shared" ca="1" si="1474"/>
        <v>1</v>
      </c>
    </row>
    <row r="2638" spans="1:84" x14ac:dyDescent="0.45">
      <c r="A2638">
        <v>0</v>
      </c>
      <c r="C2638">
        <v>1</v>
      </c>
      <c r="D2638">
        <v>0</v>
      </c>
      <c r="E2638">
        <v>0</v>
      </c>
      <c r="F2638">
        <v>3</v>
      </c>
      <c r="G2638">
        <v>1</v>
      </c>
      <c r="H2638">
        <v>-0.36183853886699763</v>
      </c>
      <c r="I2638">
        <v>-0.61627463095383972</v>
      </c>
      <c r="J2638">
        <v>-0.95906016613520595</v>
      </c>
      <c r="K2638">
        <v>-0.43820204369440757</v>
      </c>
      <c r="L2638">
        <v>-0.51321398261128059</v>
      </c>
      <c r="M2638">
        <v>-0.73916621000238691</v>
      </c>
      <c r="N2638">
        <v>0.52006909315194561</v>
      </c>
      <c r="P2638" s="5" cm="1">
        <f t="array" ref="P2638">MMULT($C2638:$N2638,CU$4:CU$15)</f>
        <v>0.1418346895942722</v>
      </c>
      <c r="Q2638" s="5" cm="1">
        <f t="array" ref="Q2638">MMULT($C2638:$N2638,CV$4:CV$15)</f>
        <v>1.7171489430448794</v>
      </c>
      <c r="R2638" s="5" cm="1">
        <f t="array" ref="R2638">MMULT($C2638:$N2638,CW$4:CW$15)</f>
        <v>1.2656382286832464</v>
      </c>
      <c r="S2638" s="5" cm="1">
        <f t="array" ref="S2638">MMULT($C2638:$N2638,CX$4:CX$15)</f>
        <v>-2.5877984331885662</v>
      </c>
      <c r="T2638" s="5" cm="1">
        <f t="array" ref="T2638">MMULT($C2638:$N2638,CY$4:CY$15)</f>
        <v>-0.84163310686438031</v>
      </c>
      <c r="U2638" s="5" cm="1">
        <f t="array" ref="U2638">MMULT($C2638:$N2638,CZ$4:CZ$15)</f>
        <v>0.13550062729495693</v>
      </c>
      <c r="V2638" s="5" cm="1">
        <f t="array" ref="V2638">MMULT($C2638:$N2638,DA$4:DA$15)</f>
        <v>-0.13773426220533741</v>
      </c>
      <c r="W2638" s="5" cm="1">
        <f t="array" ref="W2638">MMULT($C2638:$N2638,DB$4:DB$15)</f>
        <v>4.4166852221365627</v>
      </c>
      <c r="X2638" s="5" cm="1">
        <f t="array" ref="X2638">MMULT($C2638:$N2638,DC$4:DC$15)</f>
        <v>-0.20814264438036001</v>
      </c>
      <c r="Y2638" s="5" cm="1">
        <f t="array" ref="Y2638">MMULT($C2638:$N2638,DD$4:DD$15)</f>
        <v>2.1030646552696997</v>
      </c>
      <c r="Z2638" s="5" cm="1">
        <f t="array" ref="Z2638">MMULT($C2638:$N2638,DE$4:DE$15)</f>
        <v>-3.7001226457502869</v>
      </c>
      <c r="AA2638" s="5" cm="1">
        <f t="array" ref="AA2638">MMULT($C2638:$N2638,DF$4:DF$15)</f>
        <v>0.45309538971300989</v>
      </c>
      <c r="AB2638" s="5" cm="1">
        <f t="array" ref="AB2638">MMULT($C2638:$N2638,DG$4:DG$15)</f>
        <v>2.1908974020769167</v>
      </c>
      <c r="AC2638" s="5" cm="1">
        <f t="array" ref="AC2638">MMULT($C2638:$N2638,DH$4:DH$15)</f>
        <v>-0.37518583080733081</v>
      </c>
      <c r="AD2638" s="5" cm="1">
        <f t="array" ref="AD2638">MMULT($C2638:$N2638,DI$4:DI$15)</f>
        <v>0.56577092725018385</v>
      </c>
      <c r="AE2638" s="5" cm="1">
        <f t="array" ref="AE2638">MMULT($C2638:$N2638,DJ$4:DJ$15)</f>
        <v>2.4766615798472045</v>
      </c>
      <c r="AF2638">
        <v>1</v>
      </c>
      <c r="AG2638" s="7">
        <f t="shared" si="1446"/>
        <v>0.1418346895942722</v>
      </c>
      <c r="AH2638" s="7">
        <f t="shared" si="1447"/>
        <v>1.7171489430448794</v>
      </c>
      <c r="AI2638" s="7">
        <f t="shared" si="1448"/>
        <v>1.2656382286832464</v>
      </c>
      <c r="AJ2638" s="7">
        <f t="shared" si="1449"/>
        <v>0</v>
      </c>
      <c r="AK2638" s="7">
        <f t="shared" si="1450"/>
        <v>0</v>
      </c>
      <c r="AL2638" s="7">
        <f t="shared" si="1451"/>
        <v>0.13550062729495693</v>
      </c>
      <c r="AM2638" s="7">
        <f t="shared" si="1452"/>
        <v>0</v>
      </c>
      <c r="AN2638" s="7">
        <f t="shared" si="1453"/>
        <v>4.4166852221365627</v>
      </c>
      <c r="AO2638" s="7">
        <f t="shared" si="1454"/>
        <v>0</v>
      </c>
      <c r="AP2638" s="7">
        <f t="shared" si="1455"/>
        <v>2.1030646552696997</v>
      </c>
      <c r="AQ2638" s="7">
        <f t="shared" si="1456"/>
        <v>0</v>
      </c>
      <c r="AR2638" s="7">
        <f t="shared" si="1457"/>
        <v>0.45309538971300989</v>
      </c>
      <c r="AS2638" s="7">
        <f t="shared" si="1458"/>
        <v>2.1908974020769167</v>
      </c>
      <c r="AT2638" s="7">
        <f t="shared" si="1459"/>
        <v>0</v>
      </c>
      <c r="AU2638" s="7">
        <f t="shared" si="1460"/>
        <v>0.56577092725018385</v>
      </c>
      <c r="AV2638" s="7">
        <f t="shared" si="1461"/>
        <v>2.4766615798472045</v>
      </c>
      <c r="AX2638" s="8" cm="1">
        <f t="array" aca="1" ref="AX2638" ca="1">MMULT($AF2638:$AV2638,CU$21:CU$37)</f>
        <v>5.4224637086735399</v>
      </c>
      <c r="AY2638" s="8" cm="1">
        <f t="array" aca="1" ref="AY2638" ca="1">MMULT($AF2638:$AV2638,CV$21:CV$37)</f>
        <v>1.8637967928070331</v>
      </c>
      <c r="AZ2638" s="8" cm="1">
        <f t="array" aca="1" ref="AZ2638" ca="1">MMULT($AF2638:$AV2638,CW$21:CW$37)</f>
        <v>-1.7165281653791324</v>
      </c>
      <c r="BA2638" s="8" cm="1">
        <f t="array" aca="1" ref="BA2638" ca="1">MMULT($AF2638:$AV2638,CX$21:CX$37)</f>
        <v>2.0976684390333555</v>
      </c>
      <c r="BB2638" s="8" cm="1">
        <f t="array" aca="1" ref="BB2638" ca="1">MMULT($AF2638:$AV2638,CY$21:CY$37)</f>
        <v>1.96155949390643</v>
      </c>
      <c r="BC2638" s="8" cm="1">
        <f t="array" aca="1" ref="BC2638" ca="1">MMULT($AF2638:$AV2638,CZ$21:CZ$37)</f>
        <v>-3.1838113431450124</v>
      </c>
      <c r="BD2638" s="8" cm="1">
        <f t="array" aca="1" ref="BD2638" ca="1">MMULT($AF2638:$AV2638,DA$21:DA$37)</f>
        <v>1.914085057270664</v>
      </c>
      <c r="BE2638" s="8" cm="1">
        <f t="array" aca="1" ref="BE2638" ca="1">MMULT($AF2638:$AV2638,DB$21:DB$37)</f>
        <v>1.5993012802786275</v>
      </c>
      <c r="BF2638" s="11">
        <v>1</v>
      </c>
      <c r="BG2638" s="11">
        <f t="shared" ca="1" si="1462"/>
        <v>5.4224637086735399</v>
      </c>
      <c r="BH2638" s="11">
        <f t="shared" ca="1" si="1463"/>
        <v>1.8637967928070331</v>
      </c>
      <c r="BI2638" s="11">
        <f t="shared" ca="1" si="1464"/>
        <v>0</v>
      </c>
      <c r="BJ2638" s="11">
        <f t="shared" ca="1" si="1465"/>
        <v>2.0976684390333555</v>
      </c>
      <c r="BK2638" s="11">
        <f t="shared" ca="1" si="1466"/>
        <v>1.96155949390643</v>
      </c>
      <c r="BL2638" s="11">
        <f t="shared" ca="1" si="1467"/>
        <v>0</v>
      </c>
      <c r="BM2638" s="11">
        <f t="shared" ca="1" si="1468"/>
        <v>1.914085057270664</v>
      </c>
      <c r="BN2638" s="11">
        <f t="shared" ca="1" si="1469"/>
        <v>1.5993012802786275</v>
      </c>
      <c r="BP2638" s="8" cm="1">
        <f t="array" aca="1" ref="BP2638" ca="1">MMULT(BF2638:BN2638,CU$43:CU$51)</f>
        <v>-4.7550536503553413</v>
      </c>
      <c r="BQ2638" s="11">
        <f t="shared" ca="1" si="1470"/>
        <v>0.99146538382894545</v>
      </c>
      <c r="BR2638" s="11">
        <f t="shared" ca="1" si="1471"/>
        <v>0.99146538382894545</v>
      </c>
      <c r="BT2638" s="12">
        <f t="shared" ca="1" si="1440"/>
        <v>-0.99146538382894545</v>
      </c>
      <c r="BU2638" s="12">
        <f t="shared" ca="1" si="1472"/>
        <v>0.98300360733107817</v>
      </c>
      <c r="BW2638" s="12">
        <f t="shared" ca="1" si="1473"/>
        <v>4.7636248949180793</v>
      </c>
      <c r="BY2638">
        <f t="shared" ca="1" si="1441"/>
        <v>1</v>
      </c>
      <c r="CA2638">
        <f t="shared" ca="1" si="1442"/>
        <v>0</v>
      </c>
      <c r="CB2638">
        <f t="shared" ca="1" si="1443"/>
        <v>0</v>
      </c>
      <c r="CC2638">
        <f t="shared" ca="1" si="1444"/>
        <v>1</v>
      </c>
      <c r="CD2638">
        <f t="shared" ca="1" si="1445"/>
        <v>0</v>
      </c>
      <c r="CF2638">
        <f t="shared" ca="1" si="1474"/>
        <v>1</v>
      </c>
    </row>
    <row r="2639" spans="1:84" x14ac:dyDescent="0.45">
      <c r="A2639">
        <v>0</v>
      </c>
      <c r="C2639">
        <v>1</v>
      </c>
      <c r="D2639">
        <v>0</v>
      </c>
      <c r="E2639">
        <v>0</v>
      </c>
      <c r="F2639">
        <v>2</v>
      </c>
      <c r="G2639">
        <v>1</v>
      </c>
      <c r="H2639">
        <v>-8.6460090586968019E-2</v>
      </c>
      <c r="I2639">
        <v>0.71103378563768604</v>
      </c>
      <c r="J2639">
        <v>-0.78478953255489414</v>
      </c>
      <c r="K2639">
        <v>0.78261700819242064</v>
      </c>
      <c r="L2639">
        <v>-0.35643101252443021</v>
      </c>
      <c r="M2639">
        <v>-0.47351559452750891</v>
      </c>
      <c r="N2639">
        <v>0.63672633472629792</v>
      </c>
      <c r="P2639" s="5" cm="1">
        <f t="array" ref="P2639">MMULT($C2639:$N2639,CU$4:CU$15)</f>
        <v>0.32546133004399336</v>
      </c>
      <c r="Q2639" s="5" cm="1">
        <f t="array" ref="Q2639">MMULT($C2639:$N2639,CV$4:CV$15)</f>
        <v>0.19869518795808461</v>
      </c>
      <c r="R2639" s="5" cm="1">
        <f t="array" ref="R2639">MMULT($C2639:$N2639,CW$4:CW$15)</f>
        <v>-7.9920773649409527E-2</v>
      </c>
      <c r="S2639" s="5" cm="1">
        <f t="array" ref="S2639">MMULT($C2639:$N2639,CX$4:CX$15)</f>
        <v>-2.4014851867406206E-2</v>
      </c>
      <c r="T2639" s="5" cm="1">
        <f t="array" ref="T2639">MMULT($C2639:$N2639,CY$4:CY$15)</f>
        <v>0.65832292597163644</v>
      </c>
      <c r="U2639" s="5" cm="1">
        <f t="array" ref="U2639">MMULT($C2639:$N2639,CZ$4:CZ$15)</f>
        <v>0.20801655029978705</v>
      </c>
      <c r="V2639" s="5" cm="1">
        <f t="array" ref="V2639">MMULT($C2639:$N2639,DA$4:DA$15)</f>
        <v>0.31702796580721992</v>
      </c>
      <c r="W2639" s="5" cm="1">
        <f t="array" ref="W2639">MMULT($C2639:$N2639,DB$4:DB$15)</f>
        <v>3.567312462115162</v>
      </c>
      <c r="X2639" s="5" cm="1">
        <f t="array" ref="X2639">MMULT($C2639:$N2639,DC$4:DC$15)</f>
        <v>0.37156739745895956</v>
      </c>
      <c r="Y2639" s="5" cm="1">
        <f t="array" ref="Y2639">MMULT($C2639:$N2639,DD$4:DD$15)</f>
        <v>1.5990089088391513</v>
      </c>
      <c r="Z2639" s="5" cm="1">
        <f t="array" ref="Z2639">MMULT($C2639:$N2639,DE$4:DE$15)</f>
        <v>-2.0621345070465988</v>
      </c>
      <c r="AA2639" s="5" cm="1">
        <f t="array" ref="AA2639">MMULT($C2639:$N2639,DF$4:DF$15)</f>
        <v>-1.0145307319374491E-2</v>
      </c>
      <c r="AB2639" s="5" cm="1">
        <f t="array" ref="AB2639">MMULT($C2639:$N2639,DG$4:DG$15)</f>
        <v>1.0474216568392993</v>
      </c>
      <c r="AC2639" s="5" cm="1">
        <f t="array" ref="AC2639">MMULT($C2639:$N2639,DH$4:DH$15)</f>
        <v>-0.49522937683366913</v>
      </c>
      <c r="AD2639" s="5" cm="1">
        <f t="array" ref="AD2639">MMULT($C2639:$N2639,DI$4:DI$15)</f>
        <v>1.5740562184579254</v>
      </c>
      <c r="AE2639" s="5" cm="1">
        <f t="array" ref="AE2639">MMULT($C2639:$N2639,DJ$4:DJ$15)</f>
        <v>2.5489465219078964</v>
      </c>
      <c r="AF2639">
        <v>1</v>
      </c>
      <c r="AG2639" s="7">
        <f t="shared" si="1446"/>
        <v>0.32546133004399336</v>
      </c>
      <c r="AH2639" s="7">
        <f t="shared" si="1447"/>
        <v>0.19869518795808461</v>
      </c>
      <c r="AI2639" s="7">
        <f t="shared" si="1448"/>
        <v>0</v>
      </c>
      <c r="AJ2639" s="7">
        <f t="shared" si="1449"/>
        <v>0</v>
      </c>
      <c r="AK2639" s="7">
        <f t="shared" si="1450"/>
        <v>0.65832292597163644</v>
      </c>
      <c r="AL2639" s="7">
        <f t="shared" si="1451"/>
        <v>0.20801655029978705</v>
      </c>
      <c r="AM2639" s="7">
        <f t="shared" si="1452"/>
        <v>0.31702796580721992</v>
      </c>
      <c r="AN2639" s="7">
        <f t="shared" si="1453"/>
        <v>3.567312462115162</v>
      </c>
      <c r="AO2639" s="7">
        <f t="shared" si="1454"/>
        <v>0.37156739745895956</v>
      </c>
      <c r="AP2639" s="7">
        <f t="shared" si="1455"/>
        <v>1.5990089088391513</v>
      </c>
      <c r="AQ2639" s="7">
        <f t="shared" si="1456"/>
        <v>0</v>
      </c>
      <c r="AR2639" s="7">
        <f t="shared" si="1457"/>
        <v>0</v>
      </c>
      <c r="AS2639" s="7">
        <f t="shared" si="1458"/>
        <v>1.0474216568392993</v>
      </c>
      <c r="AT2639" s="7">
        <f t="shared" si="1459"/>
        <v>0</v>
      </c>
      <c r="AU2639" s="7">
        <f t="shared" si="1460"/>
        <v>1.5740562184579254</v>
      </c>
      <c r="AV2639" s="7">
        <f t="shared" si="1461"/>
        <v>2.5489465219078964</v>
      </c>
      <c r="AX2639" s="8" cm="1">
        <f t="array" aca="1" ref="AX2639" ca="1">MMULT($AF2639:$AV2639,CU$21:CU$37)</f>
        <v>4.4914037274335143</v>
      </c>
      <c r="AY2639" s="8" cm="1">
        <f t="array" aca="1" ref="AY2639" ca="1">MMULT($AF2639:$AV2639,CV$21:CV$37)</f>
        <v>2.5974164832021103</v>
      </c>
      <c r="AZ2639" s="8" cm="1">
        <f t="array" aca="1" ref="AZ2639" ca="1">MMULT($AF2639:$AV2639,CW$21:CW$37)</f>
        <v>-0.52790767514467885</v>
      </c>
      <c r="BA2639" s="8" cm="1">
        <f t="array" aca="1" ref="BA2639" ca="1">MMULT($AF2639:$AV2639,CX$21:CX$37)</f>
        <v>1.4225462042589156</v>
      </c>
      <c r="BB2639" s="8" cm="1">
        <f t="array" aca="1" ref="BB2639" ca="1">MMULT($AF2639:$AV2639,CY$21:CY$37)</f>
        <v>2.3409924511483289</v>
      </c>
      <c r="BC2639" s="8" cm="1">
        <f t="array" aca="1" ref="BC2639" ca="1">MMULT($AF2639:$AV2639,CZ$21:CZ$37)</f>
        <v>-3.9113815671539642</v>
      </c>
      <c r="BD2639" s="8" cm="1">
        <f t="array" aca="1" ref="BD2639" ca="1">MMULT($AF2639:$AV2639,DA$21:DA$37)</f>
        <v>2.6373601288529951</v>
      </c>
      <c r="BE2639" s="8" cm="1">
        <f t="array" aca="1" ref="BE2639" ca="1">MMULT($AF2639:$AV2639,DB$21:DB$37)</f>
        <v>-0.27602153839168642</v>
      </c>
      <c r="BF2639" s="11">
        <v>1</v>
      </c>
      <c r="BG2639" s="11">
        <f t="shared" ca="1" si="1462"/>
        <v>4.4914037274335143</v>
      </c>
      <c r="BH2639" s="11">
        <f t="shared" ca="1" si="1463"/>
        <v>2.5974164832021103</v>
      </c>
      <c r="BI2639" s="11">
        <f t="shared" ca="1" si="1464"/>
        <v>0</v>
      </c>
      <c r="BJ2639" s="11">
        <f t="shared" ca="1" si="1465"/>
        <v>1.4225462042589156</v>
      </c>
      <c r="BK2639" s="11">
        <f t="shared" ca="1" si="1466"/>
        <v>2.3409924511483289</v>
      </c>
      <c r="BL2639" s="11">
        <f t="shared" ca="1" si="1467"/>
        <v>0</v>
      </c>
      <c r="BM2639" s="11">
        <f t="shared" ca="1" si="1468"/>
        <v>2.6373601288529951</v>
      </c>
      <c r="BN2639" s="11">
        <f t="shared" ca="1" si="1469"/>
        <v>0</v>
      </c>
      <c r="BP2639" s="8" cm="1">
        <f t="array" aca="1" ref="BP2639" ca="1">MMULT(BF2639:BN2639,CU$43:CU$51)</f>
        <v>-3.8028987130527194</v>
      </c>
      <c r="BQ2639" s="11">
        <f t="shared" ca="1" si="1470"/>
        <v>0.97818068280779702</v>
      </c>
      <c r="BR2639" s="11">
        <f t="shared" ca="1" si="1471"/>
        <v>0.97818068280779702</v>
      </c>
      <c r="BT2639" s="12">
        <f t="shared" ca="1" si="1440"/>
        <v>-0.97818068280779702</v>
      </c>
      <c r="BU2639" s="12">
        <f t="shared" ca="1" si="1472"/>
        <v>0.95683744821832806</v>
      </c>
      <c r="BW2639" s="12">
        <f t="shared" ca="1" si="1473"/>
        <v>3.8249595918164747</v>
      </c>
      <c r="BY2639">
        <f t="shared" ca="1" si="1441"/>
        <v>1</v>
      </c>
      <c r="CA2639">
        <f t="shared" ca="1" si="1442"/>
        <v>0</v>
      </c>
      <c r="CB2639">
        <f t="shared" ca="1" si="1443"/>
        <v>0</v>
      </c>
      <c r="CC2639">
        <f t="shared" ca="1" si="1444"/>
        <v>1</v>
      </c>
      <c r="CD2639">
        <f t="shared" ca="1" si="1445"/>
        <v>0</v>
      </c>
      <c r="CF2639">
        <f t="shared" ca="1" si="1474"/>
        <v>1</v>
      </c>
    </row>
    <row r="2640" spans="1:84" x14ac:dyDescent="0.45">
      <c r="A2640">
        <v>0</v>
      </c>
      <c r="C2640">
        <v>1</v>
      </c>
      <c r="D2640">
        <v>0</v>
      </c>
      <c r="E2640">
        <v>1</v>
      </c>
      <c r="F2640">
        <v>3</v>
      </c>
      <c r="G2640">
        <v>2</v>
      </c>
      <c r="H2640">
        <v>-0.36183853886699763</v>
      </c>
      <c r="I2640">
        <v>0.55540444117703258</v>
      </c>
      <c r="J2640">
        <v>-1.2495112221023921</v>
      </c>
      <c r="K2640">
        <v>0.94301659165200391</v>
      </c>
      <c r="L2640">
        <v>-0.65257662268848105</v>
      </c>
      <c r="M2640">
        <v>-0.82255429557746074</v>
      </c>
      <c r="N2640">
        <v>-0.4131888394428721</v>
      </c>
      <c r="P2640" s="5" cm="1">
        <f t="array" ref="P2640">MMULT($C2640:$N2640,CU$4:CU$15)</f>
        <v>0.675432212624689</v>
      </c>
      <c r="Q2640" s="5" cm="1">
        <f t="array" ref="Q2640">MMULT($C2640:$N2640,CV$4:CV$15)</f>
        <v>1.2390413398635922</v>
      </c>
      <c r="R2640" s="5" cm="1">
        <f t="array" ref="R2640">MMULT($C2640:$N2640,CW$4:CW$15)</f>
        <v>-0.42685042346934282</v>
      </c>
      <c r="S2640" s="5" cm="1">
        <f t="array" ref="S2640">MMULT($C2640:$N2640,CX$4:CX$15)</f>
        <v>-0.21139064787646863</v>
      </c>
      <c r="T2640" s="5" cm="1">
        <f t="array" ref="T2640">MMULT($C2640:$N2640,CY$4:CY$15)</f>
        <v>1.5416660822934762</v>
      </c>
      <c r="U2640" s="5" cm="1">
        <f t="array" ref="U2640">MMULT($C2640:$N2640,CZ$4:CZ$15)</f>
        <v>1.2426168621541569</v>
      </c>
      <c r="V2640" s="5" cm="1">
        <f t="array" ref="V2640">MMULT($C2640:$N2640,DA$4:DA$15)</f>
        <v>-1.4317749240956159</v>
      </c>
      <c r="W2640" s="5" cm="1">
        <f t="array" ref="W2640">MMULT($C2640:$N2640,DB$4:DB$15)</f>
        <v>6.2963735231829494</v>
      </c>
      <c r="X2640" s="5" cm="1">
        <f t="array" ref="X2640">MMULT($C2640:$N2640,DC$4:DC$15)</f>
        <v>1.3921434783242175</v>
      </c>
      <c r="Y2640" s="5" cm="1">
        <f t="array" ref="Y2640">MMULT($C2640:$N2640,DD$4:DD$15)</f>
        <v>2.2947773293593023</v>
      </c>
      <c r="Z2640" s="5" cm="1">
        <f t="array" ref="Z2640">MMULT($C2640:$N2640,DE$4:DE$15)</f>
        <v>-3.0472993225965253</v>
      </c>
      <c r="AA2640" s="5" cm="1">
        <f t="array" ref="AA2640">MMULT($C2640:$N2640,DF$4:DF$15)</f>
        <v>-0.64539330246837845</v>
      </c>
      <c r="AB2640" s="5" cm="1">
        <f t="array" ref="AB2640">MMULT($C2640:$N2640,DG$4:DG$15)</f>
        <v>0.37309302795455596</v>
      </c>
      <c r="AC2640" s="5" cm="1">
        <f t="array" ref="AC2640">MMULT($C2640:$N2640,DH$4:DH$15)</f>
        <v>0.74036944018021089</v>
      </c>
      <c r="AD2640" s="5" cm="1">
        <f t="array" ref="AD2640">MMULT($C2640:$N2640,DI$4:DI$15)</f>
        <v>1.0326673765691889</v>
      </c>
      <c r="AE2640" s="5" cm="1">
        <f t="array" ref="AE2640">MMULT($C2640:$N2640,DJ$4:DJ$15)</f>
        <v>2.3696128078953778</v>
      </c>
      <c r="AF2640">
        <v>1</v>
      </c>
      <c r="AG2640" s="7">
        <f t="shared" si="1446"/>
        <v>0.675432212624689</v>
      </c>
      <c r="AH2640" s="7">
        <f t="shared" si="1447"/>
        <v>1.2390413398635922</v>
      </c>
      <c r="AI2640" s="7">
        <f t="shared" si="1448"/>
        <v>0</v>
      </c>
      <c r="AJ2640" s="7">
        <f t="shared" si="1449"/>
        <v>0</v>
      </c>
      <c r="AK2640" s="7">
        <f t="shared" si="1450"/>
        <v>1.5416660822934762</v>
      </c>
      <c r="AL2640" s="7">
        <f t="shared" si="1451"/>
        <v>1.2426168621541569</v>
      </c>
      <c r="AM2640" s="7">
        <f t="shared" si="1452"/>
        <v>0</v>
      </c>
      <c r="AN2640" s="7">
        <f t="shared" si="1453"/>
        <v>6.2963735231829494</v>
      </c>
      <c r="AO2640" s="7">
        <f t="shared" si="1454"/>
        <v>1.3921434783242175</v>
      </c>
      <c r="AP2640" s="7">
        <f t="shared" si="1455"/>
        <v>2.2947773293593023</v>
      </c>
      <c r="AQ2640" s="7">
        <f t="shared" si="1456"/>
        <v>0</v>
      </c>
      <c r="AR2640" s="7">
        <f t="shared" si="1457"/>
        <v>0</v>
      </c>
      <c r="AS2640" s="7">
        <f t="shared" si="1458"/>
        <v>0.37309302795455596</v>
      </c>
      <c r="AT2640" s="7">
        <f t="shared" si="1459"/>
        <v>0.74036944018021089</v>
      </c>
      <c r="AU2640" s="7">
        <f t="shared" si="1460"/>
        <v>1.0326673765691889</v>
      </c>
      <c r="AV2640" s="7">
        <f t="shared" si="1461"/>
        <v>2.3696128078953778</v>
      </c>
      <c r="AX2640" s="8" cm="1">
        <f t="array" aca="1" ref="AX2640" ca="1">MMULT($AF2640:$AV2640,CU$21:CU$37)</f>
        <v>7.2537430229307045</v>
      </c>
      <c r="AY2640" s="8" cm="1">
        <f t="array" aca="1" ref="AY2640" ca="1">MMULT($AF2640:$AV2640,CV$21:CV$37)</f>
        <v>2.7996138661164052</v>
      </c>
      <c r="AZ2640" s="8" cm="1">
        <f t="array" aca="1" ref="AZ2640" ca="1">MMULT($AF2640:$AV2640,CW$21:CW$37)</f>
        <v>0.17474620992256432</v>
      </c>
      <c r="BA2640" s="8" cm="1">
        <f t="array" aca="1" ref="BA2640" ca="1">MMULT($AF2640:$AV2640,CX$21:CX$37)</f>
        <v>3.6962179085667706</v>
      </c>
      <c r="BB2640" s="8" cm="1">
        <f t="array" aca="1" ref="BB2640" ca="1">MMULT($AF2640:$AV2640,CY$21:CY$37)</f>
        <v>3.2649656338040232</v>
      </c>
      <c r="BC2640" s="8" cm="1">
        <f t="array" aca="1" ref="BC2640" ca="1">MMULT($AF2640:$AV2640,CZ$21:CZ$37)</f>
        <v>-5.9694537202277065</v>
      </c>
      <c r="BD2640" s="8" cm="1">
        <f t="array" aca="1" ref="BD2640" ca="1">MMULT($AF2640:$AV2640,DA$21:DA$37)</f>
        <v>5.8351069182802844</v>
      </c>
      <c r="BE2640" s="8" cm="1">
        <f t="array" aca="1" ref="BE2640" ca="1">MMULT($AF2640:$AV2640,DB$21:DB$37)</f>
        <v>0.13135152323300114</v>
      </c>
      <c r="BF2640" s="11">
        <v>1</v>
      </c>
      <c r="BG2640" s="11">
        <f t="shared" ca="1" si="1462"/>
        <v>7.2537430229307045</v>
      </c>
      <c r="BH2640" s="11">
        <f t="shared" ca="1" si="1463"/>
        <v>2.7996138661164052</v>
      </c>
      <c r="BI2640" s="11">
        <f t="shared" ca="1" si="1464"/>
        <v>0.17474620992256432</v>
      </c>
      <c r="BJ2640" s="11">
        <f t="shared" ca="1" si="1465"/>
        <v>3.6962179085667706</v>
      </c>
      <c r="BK2640" s="11">
        <f t="shared" ca="1" si="1466"/>
        <v>3.2649656338040232</v>
      </c>
      <c r="BL2640" s="11">
        <f t="shared" ca="1" si="1467"/>
        <v>0</v>
      </c>
      <c r="BM2640" s="11">
        <f t="shared" ca="1" si="1468"/>
        <v>5.8351069182802844</v>
      </c>
      <c r="BN2640" s="11">
        <f t="shared" ca="1" si="1469"/>
        <v>0.13135152323300114</v>
      </c>
      <c r="BP2640" s="8" cm="1">
        <f t="array" aca="1" ref="BP2640" ca="1">MMULT(BF2640:BN2640,CU$43:CU$51)</f>
        <v>-4.093778072946999</v>
      </c>
      <c r="BQ2640" s="11">
        <f t="shared" ca="1" si="1470"/>
        <v>0.98359742040585807</v>
      </c>
      <c r="BR2640" s="11">
        <f t="shared" ca="1" si="1471"/>
        <v>0.98359742040585807</v>
      </c>
      <c r="BT2640" s="12">
        <f t="shared" ca="1" si="1440"/>
        <v>-0.98359742040585807</v>
      </c>
      <c r="BU2640" s="12">
        <f t="shared" ca="1" si="1472"/>
        <v>0.96746388542905826</v>
      </c>
      <c r="BW2640" s="12">
        <f t="shared" ca="1" si="1473"/>
        <v>4.1103166641953974</v>
      </c>
      <c r="BY2640">
        <f t="shared" ca="1" si="1441"/>
        <v>1</v>
      </c>
      <c r="CA2640">
        <f t="shared" ca="1" si="1442"/>
        <v>0</v>
      </c>
      <c r="CB2640">
        <f t="shared" ca="1" si="1443"/>
        <v>0</v>
      </c>
      <c r="CC2640">
        <f t="shared" ca="1" si="1444"/>
        <v>1</v>
      </c>
      <c r="CD2640">
        <f t="shared" ca="1" si="1445"/>
        <v>0</v>
      </c>
      <c r="CF2640">
        <f t="shared" ca="1" si="1474"/>
        <v>1</v>
      </c>
    </row>
    <row r="2641" spans="1:84" x14ac:dyDescent="0.45">
      <c r="A2641">
        <v>0</v>
      </c>
      <c r="C2641">
        <v>1</v>
      </c>
      <c r="D2641">
        <v>0</v>
      </c>
      <c r="E2641">
        <v>0</v>
      </c>
      <c r="F2641">
        <v>4</v>
      </c>
      <c r="G2641">
        <v>1</v>
      </c>
      <c r="H2641">
        <v>-0.36183853886699763</v>
      </c>
      <c r="I2641">
        <v>-0.77045311142014306</v>
      </c>
      <c r="J2641">
        <v>1.8292699711497831</v>
      </c>
      <c r="K2641">
        <v>-0.5094907474542224</v>
      </c>
      <c r="L2641">
        <v>-0.60031563265953081</v>
      </c>
      <c r="M2641">
        <v>-0.76227662229033599</v>
      </c>
      <c r="N2641">
        <v>-0.5298460810172243</v>
      </c>
      <c r="P2641" s="5" cm="1">
        <f t="array" ref="P2641">MMULT($C2641:$N2641,CU$4:CU$15)</f>
        <v>-1.1924330858206051</v>
      </c>
      <c r="Q2641" s="5" cm="1">
        <f t="array" ref="Q2641">MMULT($C2641:$N2641,CV$4:CV$15)</f>
        <v>1.42832359502323</v>
      </c>
      <c r="R2641" s="5" cm="1">
        <f t="array" ref="R2641">MMULT($C2641:$N2641,CW$4:CW$15)</f>
        <v>2.6761340803244447</v>
      </c>
      <c r="S2641" s="5" cm="1">
        <f t="array" ref="S2641">MMULT($C2641:$N2641,CX$4:CX$15)</f>
        <v>-4.0883529476856868</v>
      </c>
      <c r="T2641" s="5" cm="1">
        <f t="array" ref="T2641">MMULT($C2641:$N2641,CY$4:CY$15)</f>
        <v>-2.6423049353207495</v>
      </c>
      <c r="U2641" s="5" cm="1">
        <f t="array" ref="U2641">MMULT($C2641:$N2641,CZ$4:CZ$15)</f>
        <v>3.2110954265175704</v>
      </c>
      <c r="V2641" s="5" cm="1">
        <f t="array" ref="V2641">MMULT($C2641:$N2641,DA$4:DA$15)</f>
        <v>-0.53491612619746298</v>
      </c>
      <c r="W2641" s="5" cm="1">
        <f t="array" ref="W2641">MMULT($C2641:$N2641,DB$4:DB$15)</f>
        <v>3.4447324017967911</v>
      </c>
      <c r="X2641" s="5" cm="1">
        <f t="array" ref="X2641">MMULT($C2641:$N2641,DC$4:DC$15)</f>
        <v>-0.40808774974062179</v>
      </c>
      <c r="Y2641" s="5" cm="1">
        <f t="array" ref="Y2641">MMULT($C2641:$N2641,DD$4:DD$15)</f>
        <v>0.7016971339032948</v>
      </c>
      <c r="Z2641" s="5" cm="1">
        <f t="array" ref="Z2641">MMULT($C2641:$N2641,DE$4:DE$15)</f>
        <v>-2.6749673977657626</v>
      </c>
      <c r="AA2641" s="5" cm="1">
        <f t="array" ref="AA2641">MMULT($C2641:$N2641,DF$4:DF$15)</f>
        <v>3.9273366788902804</v>
      </c>
      <c r="AB2641" s="5" cm="1">
        <f t="array" ref="AB2641">MMULT($C2641:$N2641,DG$4:DG$15)</f>
        <v>2.3485113009921208</v>
      </c>
      <c r="AC2641" s="5" cm="1">
        <f t="array" ref="AC2641">MMULT($C2641:$N2641,DH$4:DH$15)</f>
        <v>1.7022290479711222</v>
      </c>
      <c r="AD2641" s="5" cm="1">
        <f t="array" ref="AD2641">MMULT($C2641:$N2641,DI$4:DI$15)</f>
        <v>2.9129157188317283</v>
      </c>
      <c r="AE2641" s="5" cm="1">
        <f t="array" ref="AE2641">MMULT($C2641:$N2641,DJ$4:DJ$15)</f>
        <v>4.8459285016837832</v>
      </c>
      <c r="AF2641">
        <v>1</v>
      </c>
      <c r="AG2641" s="7">
        <f t="shared" si="1446"/>
        <v>0</v>
      </c>
      <c r="AH2641" s="7">
        <f t="shared" si="1447"/>
        <v>1.42832359502323</v>
      </c>
      <c r="AI2641" s="7">
        <f t="shared" si="1448"/>
        <v>2.6761340803244447</v>
      </c>
      <c r="AJ2641" s="7">
        <f t="shared" si="1449"/>
        <v>0</v>
      </c>
      <c r="AK2641" s="7">
        <f t="shared" si="1450"/>
        <v>0</v>
      </c>
      <c r="AL2641" s="7">
        <f t="shared" si="1451"/>
        <v>3.2110954265175704</v>
      </c>
      <c r="AM2641" s="7">
        <f t="shared" si="1452"/>
        <v>0</v>
      </c>
      <c r="AN2641" s="7">
        <f t="shared" si="1453"/>
        <v>3.4447324017967911</v>
      </c>
      <c r="AO2641" s="7">
        <f t="shared" si="1454"/>
        <v>0</v>
      </c>
      <c r="AP2641" s="7">
        <f t="shared" si="1455"/>
        <v>0.7016971339032948</v>
      </c>
      <c r="AQ2641" s="7">
        <f t="shared" si="1456"/>
        <v>0</v>
      </c>
      <c r="AR2641" s="7">
        <f t="shared" si="1457"/>
        <v>3.9273366788902804</v>
      </c>
      <c r="AS2641" s="7">
        <f t="shared" si="1458"/>
        <v>2.3485113009921208</v>
      </c>
      <c r="AT2641" s="7">
        <f t="shared" si="1459"/>
        <v>1.7022290479711222</v>
      </c>
      <c r="AU2641" s="7">
        <f t="shared" si="1460"/>
        <v>2.9129157188317283</v>
      </c>
      <c r="AV2641" s="7">
        <f t="shared" si="1461"/>
        <v>4.8459285016837832</v>
      </c>
      <c r="AX2641" s="8" cm="1">
        <f t="array" aca="1" ref="AX2641" ca="1">MMULT($AF2641:$AV2641,CU$21:CU$37)</f>
        <v>6.0912429461521693</v>
      </c>
      <c r="AY2641" s="8" cm="1">
        <f t="array" aca="1" ref="AY2641" ca="1">MMULT($AF2641:$AV2641,CV$21:CV$37)</f>
        <v>2.5734990475248702</v>
      </c>
      <c r="AZ2641" s="8" cm="1">
        <f t="array" aca="1" ref="AZ2641" ca="1">MMULT($AF2641:$AV2641,CW$21:CW$37)</f>
        <v>4.3793079735830718</v>
      </c>
      <c r="BA2641" s="8" cm="1">
        <f t="array" aca="1" ref="BA2641" ca="1">MMULT($AF2641:$AV2641,CX$21:CX$37)</f>
        <v>-0.42070045883039997</v>
      </c>
      <c r="BB2641" s="8" cm="1">
        <f t="array" aca="1" ref="BB2641" ca="1">MMULT($AF2641:$AV2641,CY$21:CY$37)</f>
        <v>8.9057498525542123E-2</v>
      </c>
      <c r="BC2641" s="8" cm="1">
        <f t="array" aca="1" ref="BC2641" ca="1">MMULT($AF2641:$AV2641,CZ$21:CZ$37)</f>
        <v>-10.968270922938787</v>
      </c>
      <c r="BD2641" s="8" cm="1">
        <f t="array" aca="1" ref="BD2641" ca="1">MMULT($AF2641:$AV2641,DA$21:DA$37)</f>
        <v>5.8238444408869281</v>
      </c>
      <c r="BE2641" s="8" cm="1">
        <f t="array" aca="1" ref="BE2641" ca="1">MMULT($AF2641:$AV2641,DB$21:DB$37)</f>
        <v>5.9219790494275628</v>
      </c>
      <c r="BF2641" s="11">
        <v>1</v>
      </c>
      <c r="BG2641" s="11">
        <f t="shared" ca="1" si="1462"/>
        <v>6.0912429461521693</v>
      </c>
      <c r="BH2641" s="11">
        <f t="shared" ca="1" si="1463"/>
        <v>2.5734990475248702</v>
      </c>
      <c r="BI2641" s="11">
        <f t="shared" ca="1" si="1464"/>
        <v>4.3793079735830718</v>
      </c>
      <c r="BJ2641" s="11">
        <f t="shared" ca="1" si="1465"/>
        <v>0</v>
      </c>
      <c r="BK2641" s="11">
        <f t="shared" ca="1" si="1466"/>
        <v>8.9057498525542123E-2</v>
      </c>
      <c r="BL2641" s="11">
        <f t="shared" ca="1" si="1467"/>
        <v>0</v>
      </c>
      <c r="BM2641" s="11">
        <f t="shared" ca="1" si="1468"/>
        <v>5.8238444408869281</v>
      </c>
      <c r="BN2641" s="11">
        <f t="shared" ca="1" si="1469"/>
        <v>5.9219790494275628</v>
      </c>
      <c r="BP2641" s="8" cm="1">
        <f t="array" aca="1" ref="BP2641" ca="1">MMULT(BF2641:BN2641,CU$43:CU$51)</f>
        <v>-0.77702069349559033</v>
      </c>
      <c r="BQ2641" s="11">
        <f t="shared" ca="1" si="1470"/>
        <v>0.68503765024008223</v>
      </c>
      <c r="BR2641" s="11">
        <f t="shared" ca="1" si="1471"/>
        <v>0.68503765024008223</v>
      </c>
      <c r="BT2641" s="12">
        <f t="shared" ca="1" si="1440"/>
        <v>-0.68503765024008223</v>
      </c>
      <c r="BU2641" s="12">
        <f t="shared" ca="1" si="1472"/>
        <v>0.46927658224645324</v>
      </c>
      <c r="BW2641" s="12">
        <f t="shared" ca="1" si="1473"/>
        <v>1.1553021718718244</v>
      </c>
      <c r="BY2641">
        <f t="shared" ca="1" si="1441"/>
        <v>1</v>
      </c>
      <c r="CA2641">
        <f t="shared" ca="1" si="1442"/>
        <v>0</v>
      </c>
      <c r="CB2641">
        <f t="shared" ca="1" si="1443"/>
        <v>0</v>
      </c>
      <c r="CC2641">
        <f t="shared" ca="1" si="1444"/>
        <v>1</v>
      </c>
      <c r="CD2641">
        <f t="shared" ca="1" si="1445"/>
        <v>0</v>
      </c>
      <c r="CF2641">
        <f t="shared" ca="1" si="1474"/>
        <v>1</v>
      </c>
    </row>
    <row r="2642" spans="1:84" x14ac:dyDescent="0.45">
      <c r="A2642">
        <v>0</v>
      </c>
      <c r="C2642">
        <v>1</v>
      </c>
      <c r="D2642">
        <v>0</v>
      </c>
      <c r="E2642">
        <v>0</v>
      </c>
      <c r="F2642">
        <v>3</v>
      </c>
      <c r="G2642">
        <v>1</v>
      </c>
      <c r="H2642">
        <v>0.60198603011310592</v>
      </c>
      <c r="I2642">
        <v>-0.82396097553178593</v>
      </c>
      <c r="J2642">
        <v>-1.2495112221023921</v>
      </c>
      <c r="K2642">
        <v>-0.58969053918401404</v>
      </c>
      <c r="L2642">
        <v>-0.84420025279463151</v>
      </c>
      <c r="M2642">
        <v>-0.96907907451651898</v>
      </c>
      <c r="N2642">
        <v>-0.4131888394428721</v>
      </c>
      <c r="P2642" s="5" cm="1">
        <f t="array" ref="P2642">MMULT($C2642:$N2642,CU$4:CU$15)</f>
        <v>1.2690300965774974</v>
      </c>
      <c r="Q2642" s="5" cm="1">
        <f t="array" ref="Q2642">MMULT($C2642:$N2642,CV$4:CV$15)</f>
        <v>3.0715247329749342</v>
      </c>
      <c r="R2642" s="5" cm="1">
        <f t="array" ref="R2642">MMULT($C2642:$N2642,CW$4:CW$15)</f>
        <v>1.1634784610812832</v>
      </c>
      <c r="S2642" s="5" cm="1">
        <f t="array" ref="S2642">MMULT($C2642:$N2642,CX$4:CX$15)</f>
        <v>-1.6517918360016561</v>
      </c>
      <c r="T2642" s="5" cm="1">
        <f t="array" ref="T2642">MMULT($C2642:$N2642,CY$4:CY$15)</f>
        <v>-1.6086912854790025</v>
      </c>
      <c r="U2642" s="5" cm="1">
        <f t="array" ref="U2642">MMULT($C2642:$N2642,CZ$4:CZ$15)</f>
        <v>0.57489949744014379</v>
      </c>
      <c r="V2642" s="5" cm="1">
        <f t="array" ref="V2642">MMULT($C2642:$N2642,DA$4:DA$15)</f>
        <v>-0.53847579630906428</v>
      </c>
      <c r="W2642" s="5" cm="1">
        <f t="array" ref="W2642">MMULT($C2642:$N2642,DB$4:DB$15)</f>
        <v>4.4956327598875641</v>
      </c>
      <c r="X2642" s="5" cm="1">
        <f t="array" ref="X2642">MMULT($C2642:$N2642,DC$4:DC$15)</f>
        <v>0.75158976198119865</v>
      </c>
      <c r="Y2642" s="5" cm="1">
        <f t="array" ref="Y2642">MMULT($C2642:$N2642,DD$4:DD$15)</f>
        <v>3.4422399053113759</v>
      </c>
      <c r="Z2642" s="5" cm="1">
        <f t="array" ref="Z2642">MMULT($C2642:$N2642,DE$4:DE$15)</f>
        <v>-2.8676975056624125</v>
      </c>
      <c r="AA2642" s="5" cm="1">
        <f t="array" ref="AA2642">MMULT($C2642:$N2642,DF$4:DF$15)</f>
        <v>0.64682104004552787</v>
      </c>
      <c r="AB2642" s="5" cm="1">
        <f t="array" ref="AB2642">MMULT($C2642:$N2642,DG$4:DG$15)</f>
        <v>1.8843396938353605</v>
      </c>
      <c r="AC2642" s="5" cm="1">
        <f t="array" ref="AC2642">MMULT($C2642:$N2642,DH$4:DH$15)</f>
        <v>-0.19747541950826419</v>
      </c>
      <c r="AD2642" s="5" cm="1">
        <f t="array" ref="AD2642">MMULT($C2642:$N2642,DI$4:DI$15)</f>
        <v>0.77073990839524487</v>
      </c>
      <c r="AE2642" s="5" cm="1">
        <f t="array" ref="AE2642">MMULT($C2642:$N2642,DJ$4:DJ$15)</f>
        <v>1.0157300855327804</v>
      </c>
      <c r="AF2642">
        <v>1</v>
      </c>
      <c r="AG2642" s="7">
        <f t="shared" si="1446"/>
        <v>1.2690300965774974</v>
      </c>
      <c r="AH2642" s="7">
        <f t="shared" si="1447"/>
        <v>3.0715247329749342</v>
      </c>
      <c r="AI2642" s="7">
        <f t="shared" si="1448"/>
        <v>1.1634784610812832</v>
      </c>
      <c r="AJ2642" s="7">
        <f t="shared" si="1449"/>
        <v>0</v>
      </c>
      <c r="AK2642" s="7">
        <f t="shared" si="1450"/>
        <v>0</v>
      </c>
      <c r="AL2642" s="7">
        <f t="shared" si="1451"/>
        <v>0.57489949744014379</v>
      </c>
      <c r="AM2642" s="7">
        <f t="shared" si="1452"/>
        <v>0</v>
      </c>
      <c r="AN2642" s="7">
        <f t="shared" si="1453"/>
        <v>4.4956327598875641</v>
      </c>
      <c r="AO2642" s="7">
        <f t="shared" si="1454"/>
        <v>0.75158976198119865</v>
      </c>
      <c r="AP2642" s="7">
        <f t="shared" si="1455"/>
        <v>3.4422399053113759</v>
      </c>
      <c r="AQ2642" s="7">
        <f t="shared" si="1456"/>
        <v>0</v>
      </c>
      <c r="AR2642" s="7">
        <f t="shared" si="1457"/>
        <v>0.64682104004552787</v>
      </c>
      <c r="AS2642" s="7">
        <f t="shared" si="1458"/>
        <v>1.8843396938353605</v>
      </c>
      <c r="AT2642" s="7">
        <f t="shared" si="1459"/>
        <v>0</v>
      </c>
      <c r="AU2642" s="7">
        <f t="shared" si="1460"/>
        <v>0.77073990839524487</v>
      </c>
      <c r="AV2642" s="7">
        <f t="shared" si="1461"/>
        <v>1.0157300855327804</v>
      </c>
      <c r="AX2642" s="8" cm="1">
        <f t="array" aca="1" ref="AX2642" ca="1">MMULT($AF2642:$AV2642,CU$21:CU$37)</f>
        <v>3.8189132647809103</v>
      </c>
      <c r="AY2642" s="8" cm="1">
        <f t="array" aca="1" ref="AY2642" ca="1">MMULT($AF2642:$AV2642,CV$21:CV$37)</f>
        <v>0.17724566596640934</v>
      </c>
      <c r="AZ2642" s="8" cm="1">
        <f t="array" aca="1" ref="AZ2642" ca="1">MMULT($AF2642:$AV2642,CW$21:CW$37)</f>
        <v>-2.9025018516134993</v>
      </c>
      <c r="BA2642" s="8" cm="1">
        <f t="array" aca="1" ref="BA2642" ca="1">MMULT($AF2642:$AV2642,CX$21:CX$37)</f>
        <v>2.8660221443730562</v>
      </c>
      <c r="BB2642" s="8" cm="1">
        <f t="array" aca="1" ref="BB2642" ca="1">MMULT($AF2642:$AV2642,CY$21:CY$37)</f>
        <v>3.910277278458846</v>
      </c>
      <c r="BC2642" s="8" cm="1">
        <f t="array" aca="1" ref="BC2642" ca="1">MMULT($AF2642:$AV2642,CZ$21:CZ$37)</f>
        <v>-1.3192427668558704</v>
      </c>
      <c r="BD2642" s="8" cm="1">
        <f t="array" aca="1" ref="BD2642" ca="1">MMULT($AF2642:$AV2642,DA$21:DA$37)</f>
        <v>2.209651694664696</v>
      </c>
      <c r="BE2642" s="8" cm="1">
        <f t="array" aca="1" ref="BE2642" ca="1">MMULT($AF2642:$AV2642,DB$21:DB$37)</f>
        <v>-0.68440877387051724</v>
      </c>
      <c r="BF2642" s="11">
        <v>1</v>
      </c>
      <c r="BG2642" s="11">
        <f t="shared" ca="1" si="1462"/>
        <v>3.8189132647809103</v>
      </c>
      <c r="BH2642" s="11">
        <f t="shared" ca="1" si="1463"/>
        <v>0.17724566596640934</v>
      </c>
      <c r="BI2642" s="11">
        <f t="shared" ca="1" si="1464"/>
        <v>0</v>
      </c>
      <c r="BJ2642" s="11">
        <f t="shared" ca="1" si="1465"/>
        <v>2.8660221443730562</v>
      </c>
      <c r="BK2642" s="11">
        <f t="shared" ca="1" si="1466"/>
        <v>3.910277278458846</v>
      </c>
      <c r="BL2642" s="11">
        <f t="shared" ca="1" si="1467"/>
        <v>0</v>
      </c>
      <c r="BM2642" s="11">
        <f t="shared" ca="1" si="1468"/>
        <v>2.209651694664696</v>
      </c>
      <c r="BN2642" s="11">
        <f t="shared" ca="1" si="1469"/>
        <v>0</v>
      </c>
      <c r="BP2642" s="8" cm="1">
        <f t="array" aca="1" ref="BP2642" ca="1">MMULT(BF2642:BN2642,CU$43:CU$51)</f>
        <v>-4.8311388454103517</v>
      </c>
      <c r="BQ2642" s="11">
        <f t="shared" ca="1" si="1470"/>
        <v>0.99208570471475321</v>
      </c>
      <c r="BR2642" s="11">
        <f t="shared" ca="1" si="1471"/>
        <v>0.99208570471475321</v>
      </c>
      <c r="BT2642" s="12">
        <f t="shared" ca="1" si="1440"/>
        <v>-0.99208570471475321</v>
      </c>
      <c r="BU2642" s="12">
        <f t="shared" ca="1" si="1472"/>
        <v>0.98423404549936855</v>
      </c>
      <c r="BW2642" s="12">
        <f t="shared" ca="1" si="1473"/>
        <v>4.8390846249577324</v>
      </c>
      <c r="BY2642">
        <f t="shared" ca="1" si="1441"/>
        <v>1</v>
      </c>
      <c r="CA2642">
        <f t="shared" ca="1" si="1442"/>
        <v>0</v>
      </c>
      <c r="CB2642">
        <f t="shared" ca="1" si="1443"/>
        <v>0</v>
      </c>
      <c r="CC2642">
        <f t="shared" ca="1" si="1444"/>
        <v>1</v>
      </c>
      <c r="CD2642">
        <f t="shared" ca="1" si="1445"/>
        <v>0</v>
      </c>
      <c r="CF2642">
        <f t="shared" ca="1" si="1474"/>
        <v>1</v>
      </c>
    </row>
    <row r="2643" spans="1:84" x14ac:dyDescent="0.45">
      <c r="A2643">
        <v>0</v>
      </c>
      <c r="C2643">
        <v>1</v>
      </c>
      <c r="D2643">
        <v>0</v>
      </c>
      <c r="E2643">
        <v>0</v>
      </c>
      <c r="F2643">
        <v>4</v>
      </c>
      <c r="G2643">
        <v>1</v>
      </c>
      <c r="H2643">
        <v>-0.36183853886699763</v>
      </c>
      <c r="I2643">
        <v>-0.86219607799623377</v>
      </c>
      <c r="J2643">
        <v>-1.2495112221023921</v>
      </c>
      <c r="K2643">
        <v>-0.58969053918401404</v>
      </c>
      <c r="L2643">
        <v>-1.1055052029393819</v>
      </c>
      <c r="M2643">
        <v>-0.99290424182368298</v>
      </c>
      <c r="N2643">
        <v>-0.5298460810172243</v>
      </c>
      <c r="P2643" s="5" cm="1">
        <f t="array" ref="P2643">MMULT($C2643:$N2643,CU$4:CU$15)</f>
        <v>0.34617783339043506</v>
      </c>
      <c r="Q2643" s="5" cm="1">
        <f t="array" ref="Q2643">MMULT($C2643:$N2643,CV$4:CV$15)</f>
        <v>3.5668286181989819</v>
      </c>
      <c r="R2643" s="5" cm="1">
        <f t="array" ref="R2643">MMULT($C2643:$N2643,CW$4:CW$15)</f>
        <v>1.2104237771372086</v>
      </c>
      <c r="S2643" s="5" cm="1">
        <f t="array" ref="S2643">MMULT($C2643:$N2643,CX$4:CX$15)</f>
        <v>-2.8894687156689955</v>
      </c>
      <c r="T2643" s="5" cm="1">
        <f t="array" ref="T2643">MMULT($C2643:$N2643,CY$4:CY$15)</f>
        <v>-1.1418426153344472</v>
      </c>
      <c r="U2643" s="5" cm="1">
        <f t="array" ref="U2643">MMULT($C2643:$N2643,CZ$4:CZ$15)</f>
        <v>1.3769987841489522</v>
      </c>
      <c r="V2643" s="5" cm="1">
        <f t="array" ref="V2643">MMULT($C2643:$N2643,DA$4:DA$15)</f>
        <v>-0.46040997292649705</v>
      </c>
      <c r="W2643" s="5" cm="1">
        <f t="array" ref="W2643">MMULT($C2643:$N2643,DB$4:DB$15)</f>
        <v>5.9328635656317106</v>
      </c>
      <c r="X2643" s="5" cm="1">
        <f t="array" ref="X2643">MMULT($C2643:$N2643,DC$4:DC$15)</f>
        <v>0.32060972167460844</v>
      </c>
      <c r="Y2643" s="5" cm="1">
        <f t="array" ref="Y2643">MMULT($C2643:$N2643,DD$4:DD$15)</f>
        <v>3.3320913039196927</v>
      </c>
      <c r="Z2643" s="5" cm="1">
        <f t="array" ref="Z2643">MMULT($C2643:$N2643,DE$4:DE$15)</f>
        <v>-3.9242529380524691</v>
      </c>
      <c r="AA2643" s="5" cm="1">
        <f t="array" ref="AA2643">MMULT($C2643:$N2643,DF$4:DF$15)</f>
        <v>1.3468195693526004</v>
      </c>
      <c r="AB2643" s="5" cm="1">
        <f t="array" ref="AB2643">MMULT($C2643:$N2643,DG$4:DG$15)</f>
        <v>2.5807947542912535</v>
      </c>
      <c r="AC2643" s="5" cm="1">
        <f t="array" ref="AC2643">MMULT($C2643:$N2643,DH$4:DH$15)</f>
        <v>0.84695558495156642</v>
      </c>
      <c r="AD2643" s="5" cm="1">
        <f t="array" ref="AD2643">MMULT($C2643:$N2643,DI$4:DI$15)</f>
        <v>0.60288396665298771</v>
      </c>
      <c r="AE2643" s="5" cm="1">
        <f t="array" ref="AE2643">MMULT($C2643:$N2643,DJ$4:DJ$15)</f>
        <v>2.1765752056305843</v>
      </c>
      <c r="AF2643">
        <v>1</v>
      </c>
      <c r="AG2643" s="7">
        <f t="shared" si="1446"/>
        <v>0.34617783339043506</v>
      </c>
      <c r="AH2643" s="7">
        <f t="shared" si="1447"/>
        <v>3.5668286181989819</v>
      </c>
      <c r="AI2643" s="7">
        <f t="shared" si="1448"/>
        <v>1.2104237771372086</v>
      </c>
      <c r="AJ2643" s="7">
        <f t="shared" si="1449"/>
        <v>0</v>
      </c>
      <c r="AK2643" s="7">
        <f t="shared" si="1450"/>
        <v>0</v>
      </c>
      <c r="AL2643" s="7">
        <f t="shared" si="1451"/>
        <v>1.3769987841489522</v>
      </c>
      <c r="AM2643" s="7">
        <f t="shared" si="1452"/>
        <v>0</v>
      </c>
      <c r="AN2643" s="7">
        <f t="shared" si="1453"/>
        <v>5.9328635656317106</v>
      </c>
      <c r="AO2643" s="7">
        <f t="shared" si="1454"/>
        <v>0.32060972167460844</v>
      </c>
      <c r="AP2643" s="7">
        <f t="shared" si="1455"/>
        <v>3.3320913039196927</v>
      </c>
      <c r="AQ2643" s="7">
        <f t="shared" si="1456"/>
        <v>0</v>
      </c>
      <c r="AR2643" s="7">
        <f t="shared" si="1457"/>
        <v>1.3468195693526004</v>
      </c>
      <c r="AS2643" s="7">
        <f t="shared" si="1458"/>
        <v>2.5807947542912535</v>
      </c>
      <c r="AT2643" s="7">
        <f t="shared" si="1459"/>
        <v>0.84695558495156642</v>
      </c>
      <c r="AU2643" s="7">
        <f t="shared" si="1460"/>
        <v>0.60288396665298771</v>
      </c>
      <c r="AV2643" s="7">
        <f t="shared" si="1461"/>
        <v>2.1765752056305843</v>
      </c>
      <c r="AX2643" s="8" cm="1">
        <f t="array" aca="1" ref="AX2643" ca="1">MMULT($AF2643:$AV2643,CU$21:CU$37)</f>
        <v>6.1273368374204065</v>
      </c>
      <c r="AY2643" s="8" cm="1">
        <f t="array" aca="1" ref="AY2643" ca="1">MMULT($AF2643:$AV2643,CV$21:CV$37)</f>
        <v>0.85563516592392896</v>
      </c>
      <c r="AZ2643" s="8" cm="1">
        <f t="array" aca="1" ref="AZ2643" ca="1">MMULT($AF2643:$AV2643,CW$21:CW$37)</f>
        <v>-1.1866535729363474</v>
      </c>
      <c r="BA2643" s="8" cm="1">
        <f t="array" aca="1" ref="BA2643" ca="1">MMULT($AF2643:$AV2643,CX$21:CX$37)</f>
        <v>4.021907727053228</v>
      </c>
      <c r="BB2643" s="8" cm="1">
        <f t="array" aca="1" ref="BB2643" ca="1">MMULT($AF2643:$AV2643,CY$21:CY$37)</f>
        <v>3.2164659892065828</v>
      </c>
      <c r="BC2643" s="8" cm="1">
        <f t="array" aca="1" ref="BC2643" ca="1">MMULT($AF2643:$AV2643,CZ$21:CZ$37)</f>
        <v>-3.4093086317695054</v>
      </c>
      <c r="BD2643" s="8" cm="1">
        <f t="array" aca="1" ref="BD2643" ca="1">MMULT($AF2643:$AV2643,DA$21:DA$37)</f>
        <v>3.4668032186918372</v>
      </c>
      <c r="BE2643" s="8" cm="1">
        <f t="array" aca="1" ref="BE2643" ca="1">MMULT($AF2643:$AV2643,DB$21:DB$37)</f>
        <v>1.8523585448151025</v>
      </c>
      <c r="BF2643" s="11">
        <v>1</v>
      </c>
      <c r="BG2643" s="11">
        <f t="shared" ca="1" si="1462"/>
        <v>6.1273368374204065</v>
      </c>
      <c r="BH2643" s="11">
        <f t="shared" ca="1" si="1463"/>
        <v>0.85563516592392896</v>
      </c>
      <c r="BI2643" s="11">
        <f t="shared" ca="1" si="1464"/>
        <v>0</v>
      </c>
      <c r="BJ2643" s="11">
        <f t="shared" ca="1" si="1465"/>
        <v>4.021907727053228</v>
      </c>
      <c r="BK2643" s="11">
        <f t="shared" ca="1" si="1466"/>
        <v>3.2164659892065828</v>
      </c>
      <c r="BL2643" s="11">
        <f t="shared" ca="1" si="1467"/>
        <v>0</v>
      </c>
      <c r="BM2643" s="11">
        <f t="shared" ca="1" si="1468"/>
        <v>3.4668032186918372</v>
      </c>
      <c r="BN2643" s="11">
        <f t="shared" ca="1" si="1469"/>
        <v>1.8523585448151025</v>
      </c>
      <c r="BP2643" s="8" cm="1">
        <f t="array" aca="1" ref="BP2643" ca="1">MMULT(BF2643:BN2643,CU$43:CU$51)</f>
        <v>-4.8377106955282914</v>
      </c>
      <c r="BQ2643" s="11">
        <f t="shared" ca="1" si="1470"/>
        <v>0.99213713812597704</v>
      </c>
      <c r="BR2643" s="11">
        <f t="shared" ca="1" si="1471"/>
        <v>0.99213713812597704</v>
      </c>
      <c r="BT2643" s="12">
        <f t="shared" ca="1" si="1440"/>
        <v>-0.99213713812597704</v>
      </c>
      <c r="BU2643" s="12">
        <f t="shared" ca="1" si="1472"/>
        <v>0.98433610084880407</v>
      </c>
      <c r="BW2643" s="12">
        <f t="shared" ca="1" si="1473"/>
        <v>4.8456046327017734</v>
      </c>
      <c r="BY2643">
        <f t="shared" ca="1" si="1441"/>
        <v>1</v>
      </c>
      <c r="CA2643">
        <f t="shared" ca="1" si="1442"/>
        <v>0</v>
      </c>
      <c r="CB2643">
        <f t="shared" ca="1" si="1443"/>
        <v>0</v>
      </c>
      <c r="CC2643">
        <f t="shared" ca="1" si="1444"/>
        <v>1</v>
      </c>
      <c r="CD2643">
        <f t="shared" ca="1" si="1445"/>
        <v>0</v>
      </c>
      <c r="CF2643">
        <f t="shared" ca="1" si="1474"/>
        <v>1</v>
      </c>
    </row>
    <row r="2644" spans="1:84" x14ac:dyDescent="0.45">
      <c r="A2644">
        <v>0</v>
      </c>
      <c r="C2644">
        <v>1</v>
      </c>
      <c r="D2644">
        <v>0</v>
      </c>
      <c r="E2644">
        <v>1</v>
      </c>
      <c r="F2644">
        <v>2</v>
      </c>
      <c r="G2644">
        <v>1</v>
      </c>
      <c r="H2644">
        <v>0.46429680597309109</v>
      </c>
      <c r="I2644">
        <v>-0.76675824444786389</v>
      </c>
      <c r="J2644">
        <v>-1.2495112221023921</v>
      </c>
      <c r="K2644">
        <v>-0.58969053918401404</v>
      </c>
      <c r="L2644">
        <v>-0.72225794272708121</v>
      </c>
      <c r="M2644">
        <v>-0.8439969461539083</v>
      </c>
      <c r="N2644">
        <v>-0.6465033225915765</v>
      </c>
      <c r="P2644" s="5" cm="1">
        <f t="array" ref="P2644">MMULT($C2644:$N2644,CU$4:CU$15)</f>
        <v>0.38759781141689842</v>
      </c>
      <c r="Q2644" s="5" cm="1">
        <f t="array" ref="Q2644">MMULT($C2644:$N2644,CV$4:CV$15)</f>
        <v>2.5598666215364521</v>
      </c>
      <c r="R2644" s="5" cm="1">
        <f t="array" ref="R2644">MMULT($C2644:$N2644,CW$4:CW$15)</f>
        <v>1.2375481356809193</v>
      </c>
      <c r="S2644" s="5" cm="1">
        <f t="array" ref="S2644">MMULT($C2644:$N2644,CX$4:CX$15)</f>
        <v>-0.85980120624605116</v>
      </c>
      <c r="T2644" s="5" cm="1">
        <f t="array" ref="T2644">MMULT($C2644:$N2644,CY$4:CY$15)</f>
        <v>-0.44531133291594549</v>
      </c>
      <c r="U2644" s="5" cm="1">
        <f t="array" ref="U2644">MMULT($C2644:$N2644,CZ$4:CZ$15)</f>
        <v>0.71799807927841064</v>
      </c>
      <c r="V2644" s="5" cm="1">
        <f t="array" ref="V2644">MMULT($C2644:$N2644,DA$4:DA$15)</f>
        <v>-1.6308393304317872</v>
      </c>
      <c r="W2644" s="5" cm="1">
        <f t="array" ref="W2644">MMULT($C2644:$N2644,DB$4:DB$15)</f>
        <v>3.4958199202110802</v>
      </c>
      <c r="X2644" s="5" cm="1">
        <f t="array" ref="X2644">MMULT($C2644:$N2644,DC$4:DC$15)</f>
        <v>0.60222125072238697</v>
      </c>
      <c r="Y2644" s="5" cm="1">
        <f t="array" ref="Y2644">MMULT($C2644:$N2644,DD$4:DD$15)</f>
        <v>1.9233115333833832</v>
      </c>
      <c r="Z2644" s="5" cm="1">
        <f t="array" ref="Z2644">MMULT($C2644:$N2644,DE$4:DE$15)</f>
        <v>-2.5178842392509897</v>
      </c>
      <c r="AA2644" s="5" cm="1">
        <f t="array" ref="AA2644">MMULT($C2644:$N2644,DF$4:DF$15)</f>
        <v>-1.0744534790545794</v>
      </c>
      <c r="AB2644" s="5" cm="1">
        <f t="array" ref="AB2644">MMULT($C2644:$N2644,DG$4:DG$15)</f>
        <v>0.64284551493886466</v>
      </c>
      <c r="AC2644" s="5" cm="1">
        <f t="array" ref="AC2644">MMULT($C2644:$N2644,DH$4:DH$15)</f>
        <v>0.41125134590246865</v>
      </c>
      <c r="AD2644" s="5" cm="1">
        <f t="array" ref="AD2644">MMULT($C2644:$N2644,DI$4:DI$15)</f>
        <v>-1.0004181543256574</v>
      </c>
      <c r="AE2644" s="5" cm="1">
        <f t="array" ref="AE2644">MMULT($C2644:$N2644,DJ$4:DJ$15)</f>
        <v>3.8566173225708489E-2</v>
      </c>
      <c r="AF2644">
        <v>1</v>
      </c>
      <c r="AG2644" s="7">
        <f t="shared" si="1446"/>
        <v>0.38759781141689842</v>
      </c>
      <c r="AH2644" s="7">
        <f t="shared" si="1447"/>
        <v>2.5598666215364521</v>
      </c>
      <c r="AI2644" s="7">
        <f t="shared" si="1448"/>
        <v>1.2375481356809193</v>
      </c>
      <c r="AJ2644" s="7">
        <f t="shared" si="1449"/>
        <v>0</v>
      </c>
      <c r="AK2644" s="7">
        <f t="shared" si="1450"/>
        <v>0</v>
      </c>
      <c r="AL2644" s="7">
        <f t="shared" si="1451"/>
        <v>0.71799807927841064</v>
      </c>
      <c r="AM2644" s="7">
        <f t="shared" si="1452"/>
        <v>0</v>
      </c>
      <c r="AN2644" s="7">
        <f t="shared" si="1453"/>
        <v>3.4958199202110802</v>
      </c>
      <c r="AO2644" s="7">
        <f t="shared" si="1454"/>
        <v>0.60222125072238697</v>
      </c>
      <c r="AP2644" s="7">
        <f t="shared" si="1455"/>
        <v>1.9233115333833832</v>
      </c>
      <c r="AQ2644" s="7">
        <f t="shared" si="1456"/>
        <v>0</v>
      </c>
      <c r="AR2644" s="7">
        <f t="shared" si="1457"/>
        <v>0</v>
      </c>
      <c r="AS2644" s="7">
        <f t="shared" si="1458"/>
        <v>0.64284551493886466</v>
      </c>
      <c r="AT2644" s="7">
        <f t="shared" si="1459"/>
        <v>0.41125134590246865</v>
      </c>
      <c r="AU2644" s="7">
        <f t="shared" si="1460"/>
        <v>0</v>
      </c>
      <c r="AV2644" s="7">
        <f t="shared" si="1461"/>
        <v>3.8566173225708489E-2</v>
      </c>
      <c r="AX2644" s="8" cm="1">
        <f t="array" aca="1" ref="AX2644" ca="1">MMULT($AF2644:$AV2644,CU$21:CU$37)</f>
        <v>2.277476581889335</v>
      </c>
      <c r="AY2644" s="8" cm="1">
        <f t="array" aca="1" ref="AY2644" ca="1">MMULT($AF2644:$AV2644,CV$21:CV$37)</f>
        <v>0.39524294936039145</v>
      </c>
      <c r="AZ2644" s="8" cm="1">
        <f t="array" aca="1" ref="AZ2644" ca="1">MMULT($AF2644:$AV2644,CW$21:CW$37)</f>
        <v>-1.3777173725055203</v>
      </c>
      <c r="BA2644" s="8" cm="1">
        <f t="array" aca="1" ref="BA2644" ca="1">MMULT($AF2644:$AV2644,CX$21:CX$37)</f>
        <v>2.3506792210479297</v>
      </c>
      <c r="BB2644" s="8" cm="1">
        <f t="array" aca="1" ref="BB2644" ca="1">MMULT($AF2644:$AV2644,CY$21:CY$37)</f>
        <v>1.7712917721186665</v>
      </c>
      <c r="BC2644" s="8" cm="1">
        <f t="array" aca="1" ref="BC2644" ca="1">MMULT($AF2644:$AV2644,CZ$21:CZ$37)</f>
        <v>-1.4763573094129148</v>
      </c>
      <c r="BD2644" s="8" cm="1">
        <f t="array" aca="1" ref="BD2644" ca="1">MMULT($AF2644:$AV2644,DA$21:DA$37)</f>
        <v>1.7116896291001995</v>
      </c>
      <c r="BE2644" s="8" cm="1">
        <f t="array" aca="1" ref="BE2644" ca="1">MMULT($AF2644:$AV2644,DB$21:DB$37)</f>
        <v>0.6963378130250214</v>
      </c>
      <c r="BF2644" s="11">
        <v>1</v>
      </c>
      <c r="BG2644" s="11">
        <f t="shared" ca="1" si="1462"/>
        <v>2.277476581889335</v>
      </c>
      <c r="BH2644" s="11">
        <f t="shared" ca="1" si="1463"/>
        <v>0.39524294936039145</v>
      </c>
      <c r="BI2644" s="11">
        <f t="shared" ca="1" si="1464"/>
        <v>0</v>
      </c>
      <c r="BJ2644" s="11">
        <f t="shared" ca="1" si="1465"/>
        <v>2.3506792210479297</v>
      </c>
      <c r="BK2644" s="11">
        <f t="shared" ca="1" si="1466"/>
        <v>1.7712917721186665</v>
      </c>
      <c r="BL2644" s="11">
        <f t="shared" ca="1" si="1467"/>
        <v>0</v>
      </c>
      <c r="BM2644" s="11">
        <f t="shared" ca="1" si="1468"/>
        <v>1.7116896291001995</v>
      </c>
      <c r="BN2644" s="11">
        <f t="shared" ca="1" si="1469"/>
        <v>0.6963378130250214</v>
      </c>
      <c r="BP2644" s="8" cm="1">
        <f t="array" aca="1" ref="BP2644" ca="1">MMULT(BF2644:BN2644,CU$43:CU$51)</f>
        <v>-2.168020312969388</v>
      </c>
      <c r="BQ2644" s="11">
        <f t="shared" ca="1" si="1470"/>
        <v>0.89734074052201496</v>
      </c>
      <c r="BR2644" s="11">
        <f t="shared" ca="1" si="1471"/>
        <v>0.89734074052201496</v>
      </c>
      <c r="BT2644" s="12">
        <f t="shared" ca="1" si="1440"/>
        <v>-0.89734074052201496</v>
      </c>
      <c r="BU2644" s="12">
        <f t="shared" ca="1" si="1472"/>
        <v>0.80522040460059818</v>
      </c>
      <c r="BW2644" s="12">
        <f t="shared" ca="1" si="1473"/>
        <v>2.2763399352211642</v>
      </c>
      <c r="BY2644">
        <f t="shared" ca="1" si="1441"/>
        <v>1</v>
      </c>
      <c r="CA2644">
        <f t="shared" ca="1" si="1442"/>
        <v>0</v>
      </c>
      <c r="CB2644">
        <f t="shared" ca="1" si="1443"/>
        <v>0</v>
      </c>
      <c r="CC2644">
        <f t="shared" ca="1" si="1444"/>
        <v>1</v>
      </c>
      <c r="CD2644">
        <f t="shared" ca="1" si="1445"/>
        <v>0</v>
      </c>
      <c r="CF2644">
        <f t="shared" ca="1" si="1474"/>
        <v>1</v>
      </c>
    </row>
    <row r="2645" spans="1:84" x14ac:dyDescent="0.45">
      <c r="A2645">
        <v>0</v>
      </c>
      <c r="C2645">
        <v>1</v>
      </c>
      <c r="D2645">
        <v>0</v>
      </c>
      <c r="E2645">
        <v>0</v>
      </c>
      <c r="F2645">
        <v>3</v>
      </c>
      <c r="G2645">
        <v>1</v>
      </c>
      <c r="H2645">
        <v>-0.36183853886699763</v>
      </c>
      <c r="I2645">
        <v>-0.62579229875677855</v>
      </c>
      <c r="J2645">
        <v>-0.78478953255489414</v>
      </c>
      <c r="K2645">
        <v>-0.58969053918401404</v>
      </c>
      <c r="L2645">
        <v>-0.21706837244722979</v>
      </c>
      <c r="M2645">
        <v>-0.36749360001062942</v>
      </c>
      <c r="N2645">
        <v>-0.6465033225915765</v>
      </c>
      <c r="P2645" s="5" cm="1">
        <f t="array" ref="P2645">MMULT($C2645:$N2645,CU$4:CU$15)</f>
        <v>0.59629163007138919</v>
      </c>
      <c r="Q2645" s="5" cm="1">
        <f t="array" ref="Q2645">MMULT($C2645:$N2645,CV$4:CV$15)</f>
        <v>2.7069485715213322</v>
      </c>
      <c r="R2645" s="5" cm="1">
        <f t="array" ref="R2645">MMULT($C2645:$N2645,CW$4:CW$15)</f>
        <v>0.81778594388478409</v>
      </c>
      <c r="S2645" s="5" cm="1">
        <f t="array" ref="S2645">MMULT($C2645:$N2645,CX$4:CX$15)</f>
        <v>-2.1480448788225583</v>
      </c>
      <c r="T2645" s="5" cm="1">
        <f t="array" ref="T2645">MMULT($C2645:$N2645,CY$4:CY$15)</f>
        <v>-0.61148077842196125</v>
      </c>
      <c r="U2645" s="5" cm="1">
        <f t="array" ref="U2645">MMULT($C2645:$N2645,CZ$4:CZ$15)</f>
        <v>0.73030137855791533</v>
      </c>
      <c r="V2645" s="5" cm="1">
        <f t="array" ref="V2645">MMULT($C2645:$N2645,DA$4:DA$15)</f>
        <v>-1.2788147204732163</v>
      </c>
      <c r="W2645" s="5" cm="1">
        <f t="array" ref="W2645">MMULT($C2645:$N2645,DB$4:DB$15)</f>
        <v>4.7759984284381121</v>
      </c>
      <c r="X2645" s="5" cm="1">
        <f t="array" ref="X2645">MMULT($C2645:$N2645,DC$4:DC$15)</f>
        <v>-5.0790549785120848E-2</v>
      </c>
      <c r="Y2645" s="5" cm="1">
        <f t="array" ref="Y2645">MMULT($C2645:$N2645,DD$4:DD$15)</f>
        <v>1.4937860142502841</v>
      </c>
      <c r="Z2645" s="5" cm="1">
        <f t="array" ref="Z2645">MMULT($C2645:$N2645,DE$4:DE$15)</f>
        <v>-2.2741647311000266</v>
      </c>
      <c r="AA2645" s="5" cm="1">
        <f t="array" ref="AA2645">MMULT($C2645:$N2645,DF$4:DF$15)</f>
        <v>1.117250139848774</v>
      </c>
      <c r="AB2645" s="5" cm="1">
        <f t="array" ref="AB2645">MMULT($C2645:$N2645,DG$4:DG$15)</f>
        <v>1.8736779124254324</v>
      </c>
      <c r="AC2645" s="5" cm="1">
        <f t="array" ref="AC2645">MMULT($C2645:$N2645,DH$4:DH$15)</f>
        <v>0.13798515476839568</v>
      </c>
      <c r="AD2645" s="5" cm="1">
        <f t="array" ref="AD2645">MMULT($C2645:$N2645,DI$4:DI$15)</f>
        <v>0.5105187330638421</v>
      </c>
      <c r="AE2645" s="5" cm="1">
        <f t="array" ref="AE2645">MMULT($C2645:$N2645,DJ$4:DJ$15)</f>
        <v>2.0146755090516875</v>
      </c>
      <c r="AF2645">
        <v>1</v>
      </c>
      <c r="AG2645" s="7">
        <f t="shared" si="1446"/>
        <v>0.59629163007138919</v>
      </c>
      <c r="AH2645" s="7">
        <f t="shared" si="1447"/>
        <v>2.7069485715213322</v>
      </c>
      <c r="AI2645" s="7">
        <f t="shared" si="1448"/>
        <v>0.81778594388478409</v>
      </c>
      <c r="AJ2645" s="7">
        <f t="shared" si="1449"/>
        <v>0</v>
      </c>
      <c r="AK2645" s="7">
        <f t="shared" si="1450"/>
        <v>0</v>
      </c>
      <c r="AL2645" s="7">
        <f t="shared" si="1451"/>
        <v>0.73030137855791533</v>
      </c>
      <c r="AM2645" s="7">
        <f t="shared" si="1452"/>
        <v>0</v>
      </c>
      <c r="AN2645" s="7">
        <f t="shared" si="1453"/>
        <v>4.7759984284381121</v>
      </c>
      <c r="AO2645" s="7">
        <f t="shared" si="1454"/>
        <v>0</v>
      </c>
      <c r="AP2645" s="7">
        <f t="shared" si="1455"/>
        <v>1.4937860142502841</v>
      </c>
      <c r="AQ2645" s="7">
        <f t="shared" si="1456"/>
        <v>0</v>
      </c>
      <c r="AR2645" s="7">
        <f t="shared" si="1457"/>
        <v>1.117250139848774</v>
      </c>
      <c r="AS2645" s="7">
        <f t="shared" si="1458"/>
        <v>1.8736779124254324</v>
      </c>
      <c r="AT2645" s="7">
        <f t="shared" si="1459"/>
        <v>0.13798515476839568</v>
      </c>
      <c r="AU2645" s="7">
        <f t="shared" si="1460"/>
        <v>0.5105187330638421</v>
      </c>
      <c r="AV2645" s="7">
        <f t="shared" si="1461"/>
        <v>2.0146755090516875</v>
      </c>
      <c r="AX2645" s="8" cm="1">
        <f t="array" aca="1" ref="AX2645" ca="1">MMULT($AF2645:$AV2645,CU$21:CU$37)</f>
        <v>4.0966893244610425</v>
      </c>
      <c r="AY2645" s="8" cm="1">
        <f t="array" aca="1" ref="AY2645" ca="1">MMULT($AF2645:$AV2645,CV$21:CV$37)</f>
        <v>1.5861986568873063</v>
      </c>
      <c r="AZ2645" s="8" cm="1">
        <f t="array" aca="1" ref="AZ2645" ca="1">MMULT($AF2645:$AV2645,CW$21:CW$37)</f>
        <v>-0.93424858452435999</v>
      </c>
      <c r="BA2645" s="8" cm="1">
        <f t="array" aca="1" ref="BA2645" ca="1">MMULT($AF2645:$AV2645,CX$21:CX$37)</f>
        <v>2.9144539458188552</v>
      </c>
      <c r="BB2645" s="8" cm="1">
        <f t="array" aca="1" ref="BB2645" ca="1">MMULT($AF2645:$AV2645,CY$21:CY$37)</f>
        <v>2.8180055621602977</v>
      </c>
      <c r="BC2645" s="8" cm="1">
        <f t="array" aca="1" ref="BC2645" ca="1">MMULT($AF2645:$AV2645,CZ$21:CZ$37)</f>
        <v>-3.3839236983615675</v>
      </c>
      <c r="BD2645" s="8" cm="1">
        <f t="array" aca="1" ref="BD2645" ca="1">MMULT($AF2645:$AV2645,DA$21:DA$37)</f>
        <v>2.1641039924496783</v>
      </c>
      <c r="BE2645" s="8" cm="1">
        <f t="array" aca="1" ref="BE2645" ca="1">MMULT($AF2645:$AV2645,DB$21:DB$37)</f>
        <v>2.9198457656641148</v>
      </c>
      <c r="BF2645" s="11">
        <v>1</v>
      </c>
      <c r="BG2645" s="11">
        <f t="shared" ca="1" si="1462"/>
        <v>4.0966893244610425</v>
      </c>
      <c r="BH2645" s="11">
        <f t="shared" ca="1" si="1463"/>
        <v>1.5861986568873063</v>
      </c>
      <c r="BI2645" s="11">
        <f t="shared" ca="1" si="1464"/>
        <v>0</v>
      </c>
      <c r="BJ2645" s="11">
        <f t="shared" ca="1" si="1465"/>
        <v>2.9144539458188552</v>
      </c>
      <c r="BK2645" s="11">
        <f t="shared" ca="1" si="1466"/>
        <v>2.8180055621602977</v>
      </c>
      <c r="BL2645" s="11">
        <f t="shared" ca="1" si="1467"/>
        <v>0</v>
      </c>
      <c r="BM2645" s="11">
        <f t="shared" ca="1" si="1468"/>
        <v>2.1641039924496783</v>
      </c>
      <c r="BN2645" s="11">
        <f t="shared" ca="1" si="1469"/>
        <v>2.9198457656641148</v>
      </c>
      <c r="BP2645" s="8" cm="1">
        <f t="array" aca="1" ref="BP2645" ca="1">MMULT(BF2645:BN2645,CU$43:CU$51)</f>
        <v>-3.4301438755298239</v>
      </c>
      <c r="BQ2645" s="11">
        <f t="shared" ca="1" si="1470"/>
        <v>0.96863343937354296</v>
      </c>
      <c r="BR2645" s="11">
        <f t="shared" ca="1" si="1471"/>
        <v>0.96863343937354296</v>
      </c>
      <c r="BT2645" s="12">
        <f t="shared" ca="1" si="1440"/>
        <v>-0.96863343937354296</v>
      </c>
      <c r="BU2645" s="12">
        <f t="shared" ca="1" si="1472"/>
        <v>0.93825073987261909</v>
      </c>
      <c r="BW2645" s="12">
        <f t="shared" ca="1" si="1473"/>
        <v>3.4620129017301839</v>
      </c>
      <c r="BY2645">
        <f t="shared" ca="1" si="1441"/>
        <v>1</v>
      </c>
      <c r="CA2645">
        <f t="shared" ca="1" si="1442"/>
        <v>0</v>
      </c>
      <c r="CB2645">
        <f t="shared" ca="1" si="1443"/>
        <v>0</v>
      </c>
      <c r="CC2645">
        <f t="shared" ca="1" si="1444"/>
        <v>1</v>
      </c>
      <c r="CD2645">
        <f t="shared" ca="1" si="1445"/>
        <v>0</v>
      </c>
      <c r="CF2645">
        <f t="shared" ca="1" si="1474"/>
        <v>1</v>
      </c>
    </row>
    <row r="2646" spans="1:84" x14ac:dyDescent="0.45">
      <c r="A2646">
        <v>0</v>
      </c>
      <c r="C2646">
        <v>1</v>
      </c>
      <c r="D2646">
        <v>0</v>
      </c>
      <c r="E2646">
        <v>1</v>
      </c>
      <c r="F2646">
        <v>2</v>
      </c>
      <c r="G2646">
        <v>1</v>
      </c>
      <c r="H2646">
        <v>-0.36183853886699763</v>
      </c>
      <c r="I2646">
        <v>-0.66542990308243155</v>
      </c>
      <c r="J2646">
        <v>-1.2495112221023921</v>
      </c>
      <c r="K2646">
        <v>-0.52731292339417601</v>
      </c>
      <c r="L2646">
        <v>-0.82677992278498147</v>
      </c>
      <c r="M2646">
        <v>-0.73201865981023773</v>
      </c>
      <c r="N2646">
        <v>-1.4631040136120419</v>
      </c>
      <c r="P2646" s="5" cm="1">
        <f t="array" ref="P2646">MMULT($C2646:$N2646,CU$4:CU$15)</f>
        <v>-1.5637788879101167E-2</v>
      </c>
      <c r="Q2646" s="5" cm="1">
        <f t="array" ref="Q2646">MMULT($C2646:$N2646,CV$4:CV$15)</f>
        <v>2.9367732612220463</v>
      </c>
      <c r="R2646" s="5" cm="1">
        <f t="array" ref="R2646">MMULT($C2646:$N2646,CW$4:CW$15)</f>
        <v>0.68937222736663184</v>
      </c>
      <c r="S2646" s="5" cm="1">
        <f t="array" ref="S2646">MMULT($C2646:$N2646,CX$4:CX$15)</f>
        <v>-0.82771445838663826</v>
      </c>
      <c r="T2646" s="5" cm="1">
        <f t="array" ref="T2646">MMULT($C2646:$N2646,CY$4:CY$15)</f>
        <v>0.57700247580425623</v>
      </c>
      <c r="U2646" s="5" cm="1">
        <f t="array" ref="U2646">MMULT($C2646:$N2646,CZ$4:CZ$15)</f>
        <v>1.2962274212611504</v>
      </c>
      <c r="V2646" s="5" cm="1">
        <f t="array" ref="V2646">MMULT($C2646:$N2646,DA$4:DA$15)</f>
        <v>-2.5050325837123757</v>
      </c>
      <c r="W2646" s="5" cm="1">
        <f t="array" ref="W2646">MMULT($C2646:$N2646,DB$4:DB$15)</f>
        <v>4.4652474480901887</v>
      </c>
      <c r="X2646" s="5" cm="1">
        <f t="array" ref="X2646">MMULT($C2646:$N2646,DC$4:DC$15)</f>
        <v>0.41621047729253124</v>
      </c>
      <c r="Y2646" s="5" cm="1">
        <f t="array" ref="Y2646">MMULT($C2646:$N2646,DD$4:DD$15)</f>
        <v>1.2778481908814956</v>
      </c>
      <c r="Z2646" s="5" cm="1">
        <f t="array" ref="Z2646">MMULT($C2646:$N2646,DE$4:DE$15)</f>
        <v>-1.9168171531303331</v>
      </c>
      <c r="AA2646" s="5" cm="1">
        <f t="array" ref="AA2646">MMULT($C2646:$N2646,DF$4:DF$15)</f>
        <v>-0.91642415684005107</v>
      </c>
      <c r="AB2646" s="5" cm="1">
        <f t="array" ref="AB2646">MMULT($C2646:$N2646,DG$4:DG$15)</f>
        <v>0.70649322396658221</v>
      </c>
      <c r="AC2646" s="5" cm="1">
        <f t="array" ref="AC2646">MMULT($C2646:$N2646,DH$4:DH$15)</f>
        <v>1.649525901137336</v>
      </c>
      <c r="AD2646" s="5" cm="1">
        <f t="array" ref="AD2646">MMULT($C2646:$N2646,DI$4:DI$15)</f>
        <v>-1.9079458082507557</v>
      </c>
      <c r="AE2646" s="5" cm="1">
        <f t="array" ref="AE2646">MMULT($C2646:$N2646,DJ$4:DJ$15)</f>
        <v>0.22861579185019287</v>
      </c>
      <c r="AF2646">
        <v>1</v>
      </c>
      <c r="AG2646" s="7">
        <f t="shared" si="1446"/>
        <v>0</v>
      </c>
      <c r="AH2646" s="7">
        <f t="shared" si="1447"/>
        <v>2.9367732612220463</v>
      </c>
      <c r="AI2646" s="7">
        <f t="shared" si="1448"/>
        <v>0.68937222736663184</v>
      </c>
      <c r="AJ2646" s="7">
        <f t="shared" si="1449"/>
        <v>0</v>
      </c>
      <c r="AK2646" s="7">
        <f t="shared" si="1450"/>
        <v>0.57700247580425623</v>
      </c>
      <c r="AL2646" s="7">
        <f t="shared" si="1451"/>
        <v>1.2962274212611504</v>
      </c>
      <c r="AM2646" s="7">
        <f t="shared" si="1452"/>
        <v>0</v>
      </c>
      <c r="AN2646" s="7">
        <f t="shared" si="1453"/>
        <v>4.4652474480901887</v>
      </c>
      <c r="AO2646" s="7">
        <f t="shared" si="1454"/>
        <v>0.41621047729253124</v>
      </c>
      <c r="AP2646" s="7">
        <f t="shared" si="1455"/>
        <v>1.2778481908814956</v>
      </c>
      <c r="AQ2646" s="7">
        <f t="shared" si="1456"/>
        <v>0</v>
      </c>
      <c r="AR2646" s="7">
        <f t="shared" si="1457"/>
        <v>0</v>
      </c>
      <c r="AS2646" s="7">
        <f t="shared" si="1458"/>
        <v>0.70649322396658221</v>
      </c>
      <c r="AT2646" s="7">
        <f t="shared" si="1459"/>
        <v>1.649525901137336</v>
      </c>
      <c r="AU2646" s="7">
        <f t="shared" si="1460"/>
        <v>0</v>
      </c>
      <c r="AV2646" s="7">
        <f t="shared" si="1461"/>
        <v>0.22861579185019287</v>
      </c>
      <c r="AX2646" s="8" cm="1">
        <f t="array" aca="1" ref="AX2646" ca="1">MMULT($AF2646:$AV2646,CU$21:CU$37)</f>
        <v>3.1713821814211034</v>
      </c>
      <c r="AY2646" s="8" cm="1">
        <f t="array" aca="1" ref="AY2646" ca="1">MMULT($AF2646:$AV2646,CV$21:CV$37)</f>
        <v>1.302916818536249</v>
      </c>
      <c r="AZ2646" s="8" cm="1">
        <f t="array" aca="1" ref="AZ2646" ca="1">MMULT($AF2646:$AV2646,CW$21:CW$37)</f>
        <v>0.22890771404137</v>
      </c>
      <c r="BA2646" s="8" cm="1">
        <f t="array" aca="1" ref="BA2646" ca="1">MMULT($AF2646:$AV2646,CX$21:CX$37)</f>
        <v>2.394922100013539</v>
      </c>
      <c r="BB2646" s="8" cm="1">
        <f t="array" aca="1" ref="BB2646" ca="1">MMULT($AF2646:$AV2646,CY$21:CY$37)</f>
        <v>1.3279276939687932</v>
      </c>
      <c r="BC2646" s="8" cm="1">
        <f t="array" aca="1" ref="BC2646" ca="1">MMULT($AF2646:$AV2646,CZ$21:CZ$37)</f>
        <v>-2.5028209746641643</v>
      </c>
      <c r="BD2646" s="8" cm="1">
        <f t="array" aca="1" ref="BD2646" ca="1">MMULT($AF2646:$AV2646,DA$21:DA$37)</f>
        <v>2.6993758933543459</v>
      </c>
      <c r="BE2646" s="8" cm="1">
        <f t="array" aca="1" ref="BE2646" ca="1">MMULT($AF2646:$AV2646,DB$21:DB$37)</f>
        <v>1.7484339637675239</v>
      </c>
      <c r="BF2646" s="11">
        <v>1</v>
      </c>
      <c r="BG2646" s="11">
        <f t="shared" ca="1" si="1462"/>
        <v>3.1713821814211034</v>
      </c>
      <c r="BH2646" s="11">
        <f t="shared" ca="1" si="1463"/>
        <v>1.302916818536249</v>
      </c>
      <c r="BI2646" s="11">
        <f t="shared" ca="1" si="1464"/>
        <v>0.22890771404137</v>
      </c>
      <c r="BJ2646" s="11">
        <f t="shared" ca="1" si="1465"/>
        <v>2.394922100013539</v>
      </c>
      <c r="BK2646" s="11">
        <f t="shared" ca="1" si="1466"/>
        <v>1.3279276939687932</v>
      </c>
      <c r="BL2646" s="11">
        <f t="shared" ca="1" si="1467"/>
        <v>0</v>
      </c>
      <c r="BM2646" s="11">
        <f t="shared" ca="1" si="1468"/>
        <v>2.6993758933543459</v>
      </c>
      <c r="BN2646" s="11">
        <f t="shared" ca="1" si="1469"/>
        <v>1.7484339637675239</v>
      </c>
      <c r="BP2646" s="8" cm="1">
        <f t="array" aca="1" ref="BP2646" ca="1">MMULT(BF2646:BN2646,CU$43:CU$51)</f>
        <v>-1.5073141946383826</v>
      </c>
      <c r="BQ2646" s="11">
        <f t="shared" ca="1" si="1470"/>
        <v>0.81866282949299463</v>
      </c>
      <c r="BR2646" s="11">
        <f t="shared" ca="1" si="1471"/>
        <v>0.81866282949299463</v>
      </c>
      <c r="BT2646" s="12">
        <f t="shared" ca="1" si="1440"/>
        <v>-0.81866282949299463</v>
      </c>
      <c r="BU2646" s="12">
        <f t="shared" ca="1" si="1472"/>
        <v>0.67020882839347595</v>
      </c>
      <c r="BW2646" s="12">
        <f t="shared" ca="1" si="1473"/>
        <v>1.7073971601339717</v>
      </c>
      <c r="BY2646">
        <f t="shared" ca="1" si="1441"/>
        <v>1</v>
      </c>
      <c r="CA2646">
        <f t="shared" ca="1" si="1442"/>
        <v>0</v>
      </c>
      <c r="CB2646">
        <f t="shared" ca="1" si="1443"/>
        <v>0</v>
      </c>
      <c r="CC2646">
        <f t="shared" ca="1" si="1444"/>
        <v>1</v>
      </c>
      <c r="CD2646">
        <f t="shared" ca="1" si="1445"/>
        <v>0</v>
      </c>
      <c r="CF2646">
        <f t="shared" ca="1" si="1474"/>
        <v>1</v>
      </c>
    </row>
    <row r="2647" spans="1:84" x14ac:dyDescent="0.45">
      <c r="A2647">
        <v>0</v>
      </c>
      <c r="C2647">
        <v>1</v>
      </c>
      <c r="D2647">
        <v>0</v>
      </c>
      <c r="E2647">
        <v>0</v>
      </c>
      <c r="F2647">
        <v>2</v>
      </c>
      <c r="G2647">
        <v>2</v>
      </c>
      <c r="H2647">
        <v>1.29043215081318</v>
      </c>
      <c r="I2647">
        <v>0.24974608727391789</v>
      </c>
      <c r="J2647">
        <v>0.31892448012041402</v>
      </c>
      <c r="K2647">
        <v>-1.9380909105495711E-2</v>
      </c>
      <c r="L2647">
        <v>1.1765580283247741</v>
      </c>
      <c r="M2647">
        <v>0.3872877002803245</v>
      </c>
      <c r="N2647">
        <v>-1.579761255186394</v>
      </c>
      <c r="P2647" s="5" cm="1">
        <f t="array" ref="P2647">MMULT($C2647:$N2647,CU$4:CU$15)</f>
        <v>3.1983310821729143</v>
      </c>
      <c r="Q2647" s="5" cm="1">
        <f t="array" ref="Q2647">MMULT($C2647:$N2647,CV$4:CV$15)</f>
        <v>1.7194379030802622</v>
      </c>
      <c r="R2647" s="5" cm="1">
        <f t="array" ref="R2647">MMULT($C2647:$N2647,CW$4:CW$15)</f>
        <v>-0.34334273730743486</v>
      </c>
      <c r="S2647" s="5" cm="1">
        <f t="array" ref="S2647">MMULT($C2647:$N2647,CX$4:CX$15)</f>
        <v>0.51882937965324682</v>
      </c>
      <c r="T2647" s="5" cm="1">
        <f t="array" ref="T2647">MMULT($C2647:$N2647,CY$4:CY$15)</f>
        <v>-0.89253198025857261</v>
      </c>
      <c r="U2647" s="5" cm="1">
        <f t="array" ref="U2647">MMULT($C2647:$N2647,CZ$4:CZ$15)</f>
        <v>0.48747186566058648</v>
      </c>
      <c r="V2647" s="5" cm="1">
        <f t="array" ref="V2647">MMULT($C2647:$N2647,DA$4:DA$15)</f>
        <v>-2.8277676036122452</v>
      </c>
      <c r="W2647" s="5" cm="1">
        <f t="array" ref="W2647">MMULT($C2647:$N2647,DB$4:DB$15)</f>
        <v>3.7327123457251448</v>
      </c>
      <c r="X2647" s="5" cm="1">
        <f t="array" ref="X2647">MMULT($C2647:$N2647,DC$4:DC$15)</f>
        <v>1.5014888245604818</v>
      </c>
      <c r="Y2647" s="5" cm="1">
        <f t="array" ref="Y2647">MMULT($C2647:$N2647,DD$4:DD$15)</f>
        <v>0.63559896696261864</v>
      </c>
      <c r="Z2647" s="5" cm="1">
        <f t="array" ref="Z2647">MMULT($C2647:$N2647,DE$4:DE$15)</f>
        <v>1.2973946952970219</v>
      </c>
      <c r="AA2647" s="5" cm="1">
        <f t="array" ref="AA2647">MMULT($C2647:$N2647,DF$4:DF$15)</f>
        <v>1.7163804763046067</v>
      </c>
      <c r="AB2647" s="5" cm="1">
        <f t="array" ref="AB2647">MMULT($C2647:$N2647,DG$4:DG$15)</f>
        <v>-0.14550271628573894</v>
      </c>
      <c r="AC2647" s="5" cm="1">
        <f t="array" ref="AC2647">MMULT($C2647:$N2647,DH$4:DH$15)</f>
        <v>-1.6105659199166118</v>
      </c>
      <c r="AD2647" s="5" cm="1">
        <f t="array" ref="AD2647">MMULT($C2647:$N2647,DI$4:DI$15)</f>
        <v>3.4107712127906775</v>
      </c>
      <c r="AE2647" s="5" cm="1">
        <f t="array" ref="AE2647">MMULT($C2647:$N2647,DJ$4:DJ$15)</f>
        <v>1.4976485818745844</v>
      </c>
      <c r="AF2647">
        <v>1</v>
      </c>
      <c r="AG2647" s="7">
        <f t="shared" si="1446"/>
        <v>3.1983310821729143</v>
      </c>
      <c r="AH2647" s="7">
        <f t="shared" si="1447"/>
        <v>1.7194379030802622</v>
      </c>
      <c r="AI2647" s="7">
        <f t="shared" si="1448"/>
        <v>0</v>
      </c>
      <c r="AJ2647" s="7">
        <f t="shared" si="1449"/>
        <v>0.51882937965324682</v>
      </c>
      <c r="AK2647" s="7">
        <f t="shared" si="1450"/>
        <v>0</v>
      </c>
      <c r="AL2647" s="7">
        <f t="shared" si="1451"/>
        <v>0.48747186566058648</v>
      </c>
      <c r="AM2647" s="7">
        <f t="shared" si="1452"/>
        <v>0</v>
      </c>
      <c r="AN2647" s="7">
        <f t="shared" si="1453"/>
        <v>3.7327123457251448</v>
      </c>
      <c r="AO2647" s="7">
        <f t="shared" si="1454"/>
        <v>1.5014888245604818</v>
      </c>
      <c r="AP2647" s="7">
        <f t="shared" si="1455"/>
        <v>0.63559896696261864</v>
      </c>
      <c r="AQ2647" s="7">
        <f t="shared" si="1456"/>
        <v>1.2973946952970219</v>
      </c>
      <c r="AR2647" s="7">
        <f t="shared" si="1457"/>
        <v>1.7163804763046067</v>
      </c>
      <c r="AS2647" s="7">
        <f t="shared" si="1458"/>
        <v>0</v>
      </c>
      <c r="AT2647" s="7">
        <f t="shared" si="1459"/>
        <v>0</v>
      </c>
      <c r="AU2647" s="7">
        <f t="shared" si="1460"/>
        <v>3.4107712127906775</v>
      </c>
      <c r="AV2647" s="7">
        <f t="shared" si="1461"/>
        <v>1.4976485818745844</v>
      </c>
      <c r="AX2647" s="8" cm="1">
        <f t="array" aca="1" ref="AX2647" ca="1">MMULT($AF2647:$AV2647,CU$21:CU$37)</f>
        <v>0.41643074596626062</v>
      </c>
      <c r="AY2647" s="8" cm="1">
        <f t="array" aca="1" ref="AY2647" ca="1">MMULT($AF2647:$AV2647,CV$21:CV$37)</f>
        <v>3.1505071341390449</v>
      </c>
      <c r="AZ2647" s="8" cm="1">
        <f t="array" aca="1" ref="AZ2647" ca="1">MMULT($AF2647:$AV2647,CW$21:CW$37)</f>
        <v>0.47396463580986548</v>
      </c>
      <c r="BA2647" s="8" cm="1">
        <f t="array" aca="1" ref="BA2647" ca="1">MMULT($AF2647:$AV2647,CX$21:CX$37)</f>
        <v>0.97367946794579363</v>
      </c>
      <c r="BB2647" s="8" cm="1">
        <f t="array" aca="1" ref="BB2647" ca="1">MMULT($AF2647:$AV2647,CY$21:CY$37)</f>
        <v>5.7360352209695167</v>
      </c>
      <c r="BC2647" s="8" cm="1">
        <f t="array" aca="1" ref="BC2647" ca="1">MMULT($AF2647:$AV2647,CZ$21:CZ$37)</f>
        <v>-6.7503615985471992</v>
      </c>
      <c r="BD2647" s="8" cm="1">
        <f t="array" aca="1" ref="BD2647" ca="1">MMULT($AF2647:$AV2647,DA$21:DA$37)</f>
        <v>0.65685679908250683</v>
      </c>
      <c r="BE2647" s="8" cm="1">
        <f t="array" aca="1" ref="BE2647" ca="1">MMULT($AF2647:$AV2647,DB$21:DB$37)</f>
        <v>0.17203320213941153</v>
      </c>
      <c r="BF2647" s="11">
        <v>1</v>
      </c>
      <c r="BG2647" s="11">
        <f t="shared" ca="1" si="1462"/>
        <v>0.41643074596626062</v>
      </c>
      <c r="BH2647" s="11">
        <f t="shared" ca="1" si="1463"/>
        <v>3.1505071341390449</v>
      </c>
      <c r="BI2647" s="11">
        <f t="shared" ca="1" si="1464"/>
        <v>0.47396463580986548</v>
      </c>
      <c r="BJ2647" s="11">
        <f t="shared" ca="1" si="1465"/>
        <v>0.97367946794579363</v>
      </c>
      <c r="BK2647" s="11">
        <f t="shared" ca="1" si="1466"/>
        <v>5.7360352209695167</v>
      </c>
      <c r="BL2647" s="11">
        <f t="shared" ca="1" si="1467"/>
        <v>0</v>
      </c>
      <c r="BM2647" s="11">
        <f t="shared" ca="1" si="1468"/>
        <v>0.65685679908250683</v>
      </c>
      <c r="BN2647" s="11">
        <f t="shared" ca="1" si="1469"/>
        <v>0.17203320213941153</v>
      </c>
      <c r="BP2647" s="8" cm="1">
        <f t="array" aca="1" ref="BP2647" ca="1">MMULT(BF2647:BN2647,CU$43:CU$51)</f>
        <v>-3.9092637255357587</v>
      </c>
      <c r="BQ2647" s="11">
        <f t="shared" ca="1" si="1470"/>
        <v>0.980339043819345</v>
      </c>
      <c r="BR2647" s="11">
        <f t="shared" ca="1" si="1471"/>
        <v>0.980339043819345</v>
      </c>
      <c r="BT2647" s="12">
        <f t="shared" ca="1" si="1440"/>
        <v>-0.980339043819345</v>
      </c>
      <c r="BU2647" s="12">
        <f t="shared" ca="1" si="1472"/>
        <v>0.96106464083662768</v>
      </c>
      <c r="BW2647" s="12">
        <f t="shared" ca="1" si="1473"/>
        <v>3.9291205296037357</v>
      </c>
      <c r="BY2647">
        <f t="shared" ca="1" si="1441"/>
        <v>1</v>
      </c>
      <c r="CA2647">
        <f t="shared" ca="1" si="1442"/>
        <v>0</v>
      </c>
      <c r="CB2647">
        <f t="shared" ca="1" si="1443"/>
        <v>0</v>
      </c>
      <c r="CC2647">
        <f t="shared" ca="1" si="1444"/>
        <v>1</v>
      </c>
      <c r="CD2647">
        <f t="shared" ca="1" si="1445"/>
        <v>0</v>
      </c>
      <c r="CF2647">
        <f t="shared" ca="1" si="1474"/>
        <v>1</v>
      </c>
    </row>
    <row r="2648" spans="1:84" x14ac:dyDescent="0.45">
      <c r="A2648">
        <v>0</v>
      </c>
      <c r="C2648">
        <v>1</v>
      </c>
      <c r="D2648">
        <v>0</v>
      </c>
      <c r="E2648">
        <v>0</v>
      </c>
      <c r="F2648">
        <v>5</v>
      </c>
      <c r="G2648">
        <v>1</v>
      </c>
      <c r="H2648">
        <v>0.73967525425312064</v>
      </c>
      <c r="I2648">
        <v>-0.48439109386738788</v>
      </c>
      <c r="J2648">
        <v>0.2027440577335394</v>
      </c>
      <c r="K2648">
        <v>-0.12631396474521789</v>
      </c>
      <c r="L2648">
        <v>1.699167928614276</v>
      </c>
      <c r="M2648">
        <v>0.99244694988228876</v>
      </c>
      <c r="N2648">
        <v>-1.8130757383350991</v>
      </c>
      <c r="P2648" s="5" cm="1">
        <f t="array" ref="P2648">MMULT($C2648:$N2648,CU$4:CU$15)</f>
        <v>2.8156850159222651</v>
      </c>
      <c r="Q2648" s="5" cm="1">
        <f t="array" ref="Q2648">MMULT($C2648:$N2648,CV$4:CV$15)</f>
        <v>4.449080934843848</v>
      </c>
      <c r="R2648" s="5" cm="1">
        <f t="array" ref="R2648">MMULT($C2648:$N2648,CW$4:CW$15)</f>
        <v>0.19676641741874534</v>
      </c>
      <c r="S2648" s="5" cm="1">
        <f t="array" ref="S2648">MMULT($C2648:$N2648,CX$4:CX$15)</f>
        <v>-1.9716058822689961</v>
      </c>
      <c r="T2648" s="5" cm="1">
        <f t="array" ref="T2648">MMULT($C2648:$N2648,CY$4:CY$15)</f>
        <v>-1.4613154938634911</v>
      </c>
      <c r="U2648" s="5" cm="1">
        <f t="array" ref="U2648">MMULT($C2648:$N2648,CZ$4:CZ$15)</f>
        <v>1.9276196622055188</v>
      </c>
      <c r="V2648" s="5" cm="1">
        <f t="array" ref="V2648">MMULT($C2648:$N2648,DA$4:DA$15)</f>
        <v>-2.1957937783730781</v>
      </c>
      <c r="W2648" s="5" cm="1">
        <f t="array" ref="W2648">MMULT($C2648:$N2648,DB$4:DB$15)</f>
        <v>5.4592220179389495</v>
      </c>
      <c r="X2648" s="5" cm="1">
        <f t="array" ref="X2648">MMULT($C2648:$N2648,DC$4:DC$15)</f>
        <v>0.17838182415369275</v>
      </c>
      <c r="Y2648" s="5" cm="1">
        <f t="array" ref="Y2648">MMULT($C2648:$N2648,DD$4:DD$15)</f>
        <v>0.13842851836127815</v>
      </c>
      <c r="Z2648" s="5" cm="1">
        <f t="array" ref="Z2648">MMULT($C2648:$N2648,DE$4:DE$15)</f>
        <v>-0.24688358595331916</v>
      </c>
      <c r="AA2648" s="5" cm="1">
        <f t="array" ref="AA2648">MMULT($C2648:$N2648,DF$4:DF$15)</f>
        <v>5.084083721491413</v>
      </c>
      <c r="AB2648" s="5" cm="1">
        <f t="array" ref="AB2648">MMULT($C2648:$N2648,DG$4:DG$15)</f>
        <v>1.1559585129962968</v>
      </c>
      <c r="AC2648" s="5" cm="1">
        <f t="array" ref="AC2648">MMULT($C2648:$N2648,DH$4:DH$15)</f>
        <v>-1.3848121884075792</v>
      </c>
      <c r="AD2648" s="5" cm="1">
        <f t="array" ref="AD2648">MMULT($C2648:$N2648,DI$4:DI$15)</f>
        <v>5.0640004309093003</v>
      </c>
      <c r="AE2648" s="5" cm="1">
        <f t="array" ref="AE2648">MMULT($C2648:$N2648,DJ$4:DJ$15)</f>
        <v>3.0814965432357546</v>
      </c>
      <c r="AF2648">
        <v>1</v>
      </c>
      <c r="AG2648" s="7">
        <f t="shared" si="1446"/>
        <v>2.8156850159222651</v>
      </c>
      <c r="AH2648" s="7">
        <f t="shared" si="1447"/>
        <v>4.449080934843848</v>
      </c>
      <c r="AI2648" s="7">
        <f t="shared" si="1448"/>
        <v>0.19676641741874534</v>
      </c>
      <c r="AJ2648" s="7">
        <f t="shared" si="1449"/>
        <v>0</v>
      </c>
      <c r="AK2648" s="7">
        <f t="shared" si="1450"/>
        <v>0</v>
      </c>
      <c r="AL2648" s="7">
        <f t="shared" si="1451"/>
        <v>1.9276196622055188</v>
      </c>
      <c r="AM2648" s="7">
        <f t="shared" si="1452"/>
        <v>0</v>
      </c>
      <c r="AN2648" s="7">
        <f t="shared" si="1453"/>
        <v>5.4592220179389495</v>
      </c>
      <c r="AO2648" s="7">
        <f t="shared" si="1454"/>
        <v>0.17838182415369275</v>
      </c>
      <c r="AP2648" s="7">
        <f t="shared" si="1455"/>
        <v>0.13842851836127815</v>
      </c>
      <c r="AQ2648" s="7">
        <f t="shared" si="1456"/>
        <v>0</v>
      </c>
      <c r="AR2648" s="7">
        <f t="shared" si="1457"/>
        <v>5.084083721491413</v>
      </c>
      <c r="AS2648" s="7">
        <f t="shared" si="1458"/>
        <v>1.1559585129962968</v>
      </c>
      <c r="AT2648" s="7">
        <f t="shared" si="1459"/>
        <v>0</v>
      </c>
      <c r="AU2648" s="7">
        <f t="shared" si="1460"/>
        <v>5.0640004309093003</v>
      </c>
      <c r="AV2648" s="7">
        <f t="shared" si="1461"/>
        <v>3.0814965432357546</v>
      </c>
      <c r="AX2648" s="8" cm="1">
        <f t="array" aca="1" ref="AX2648" ca="1">MMULT($AF2648:$AV2648,CU$21:CU$37)</f>
        <v>-1.0567141899548012</v>
      </c>
      <c r="AY2648" s="8" cm="1">
        <f t="array" aca="1" ref="AY2648" ca="1">MMULT($AF2648:$AV2648,CV$21:CV$37)</f>
        <v>2.498974478980867</v>
      </c>
      <c r="AZ2648" s="8" cm="1">
        <f t="array" aca="1" ref="AZ2648" ca="1">MMULT($AF2648:$AV2648,CW$21:CW$37)</f>
        <v>3.6360696877849858</v>
      </c>
      <c r="BA2648" s="8" cm="1">
        <f t="array" aca="1" ref="BA2648" ca="1">MMULT($AF2648:$AV2648,CX$21:CX$37)</f>
        <v>2.8538227233581748</v>
      </c>
      <c r="BB2648" s="8" cm="1">
        <f t="array" aca="1" ref="BB2648" ca="1">MMULT($AF2648:$AV2648,CY$21:CY$37)</f>
        <v>8.9478197975557983</v>
      </c>
      <c r="BC2648" s="8" cm="1">
        <f t="array" aca="1" ref="BC2648" ca="1">MMULT($AF2648:$AV2648,CZ$21:CZ$37)</f>
        <v>-7.4276060232972911</v>
      </c>
      <c r="BD2648" s="8" cm="1">
        <f t="array" aca="1" ref="BD2648" ca="1">MMULT($AF2648:$AV2648,DA$21:DA$37)</f>
        <v>3.7539768498890385</v>
      </c>
      <c r="BE2648" s="8" cm="1">
        <f t="array" aca="1" ref="BE2648" ca="1">MMULT($AF2648:$AV2648,DB$21:DB$37)</f>
        <v>5.4745110781589261</v>
      </c>
      <c r="BF2648" s="11">
        <v>1</v>
      </c>
      <c r="BG2648" s="11">
        <f t="shared" ca="1" si="1462"/>
        <v>0</v>
      </c>
      <c r="BH2648" s="11">
        <f t="shared" ca="1" si="1463"/>
        <v>2.498974478980867</v>
      </c>
      <c r="BI2648" s="11">
        <f t="shared" ca="1" si="1464"/>
        <v>3.6360696877849858</v>
      </c>
      <c r="BJ2648" s="11">
        <f t="shared" ca="1" si="1465"/>
        <v>2.8538227233581748</v>
      </c>
      <c r="BK2648" s="11">
        <f t="shared" ca="1" si="1466"/>
        <v>8.9478197975557983</v>
      </c>
      <c r="BL2648" s="11">
        <f t="shared" ca="1" si="1467"/>
        <v>0</v>
      </c>
      <c r="BM2648" s="11">
        <f t="shared" ca="1" si="1468"/>
        <v>3.7539768498890385</v>
      </c>
      <c r="BN2648" s="11">
        <f t="shared" ca="1" si="1469"/>
        <v>5.4745110781589261</v>
      </c>
      <c r="BP2648" s="8" cm="1">
        <f t="array" aca="1" ref="BP2648" ca="1">MMULT(BF2648:BN2648,CU$43:CU$51)</f>
        <v>-2.3284027714577684</v>
      </c>
      <c r="BQ2648" s="11">
        <f t="shared" ca="1" si="1470"/>
        <v>0.91120218542320808</v>
      </c>
      <c r="BR2648" s="11">
        <f t="shared" ca="1" si="1471"/>
        <v>0.91120218542320808</v>
      </c>
      <c r="BT2648" s="12">
        <f t="shared" ca="1" si="1440"/>
        <v>-0.91120218542320808</v>
      </c>
      <c r="BU2648" s="12">
        <f t="shared" ca="1" si="1472"/>
        <v>0.83028942272003048</v>
      </c>
      <c r="BW2648" s="12">
        <f t="shared" ca="1" si="1473"/>
        <v>2.4213932399085714</v>
      </c>
      <c r="BY2648">
        <f t="shared" ca="1" si="1441"/>
        <v>1</v>
      </c>
      <c r="CA2648">
        <f t="shared" ca="1" si="1442"/>
        <v>0</v>
      </c>
      <c r="CB2648">
        <f t="shared" ca="1" si="1443"/>
        <v>0</v>
      </c>
      <c r="CC2648">
        <f t="shared" ca="1" si="1444"/>
        <v>1</v>
      </c>
      <c r="CD2648">
        <f t="shared" ca="1" si="1445"/>
        <v>0</v>
      </c>
      <c r="CF2648">
        <f t="shared" ca="1" si="1474"/>
        <v>1</v>
      </c>
    </row>
    <row r="2649" spans="1:84" x14ac:dyDescent="0.45">
      <c r="A2649">
        <v>0</v>
      </c>
      <c r="C2649">
        <v>1</v>
      </c>
      <c r="D2649">
        <v>0</v>
      </c>
      <c r="E2649">
        <v>2</v>
      </c>
      <c r="F2649">
        <v>3</v>
      </c>
      <c r="G2649">
        <v>1</v>
      </c>
      <c r="H2649">
        <v>0.18891835769306151</v>
      </c>
      <c r="I2649">
        <v>-0.57843609798118123</v>
      </c>
      <c r="J2649">
        <v>-1.017150377328643</v>
      </c>
      <c r="K2649">
        <v>-0.50057965948424554</v>
      </c>
      <c r="L2649">
        <v>-0.49579365260163061</v>
      </c>
      <c r="M2649">
        <v>-0.45612322239327918</v>
      </c>
      <c r="N2649">
        <v>-1.696418496760747</v>
      </c>
      <c r="P2649" s="5" cm="1">
        <f t="array" ref="P2649">MMULT($C2649:$N2649,CU$4:CU$15)</f>
        <v>-0.52341751250354729</v>
      </c>
      <c r="Q2649" s="5" cm="1">
        <f t="array" ref="Q2649">MMULT($C2649:$N2649,CV$4:CV$15)</f>
        <v>3.9366382609851405</v>
      </c>
      <c r="R2649" s="5" cm="1">
        <f t="array" ref="R2649">MMULT($C2649:$N2649,CW$4:CW$15)</f>
        <v>1.1348314035821234</v>
      </c>
      <c r="S2649" s="5" cm="1">
        <f t="array" ref="S2649">MMULT($C2649:$N2649,CX$4:CX$15)</f>
        <v>-1.0048319872827425</v>
      </c>
      <c r="T2649" s="5" cm="1">
        <f t="array" ref="T2649">MMULT($C2649:$N2649,CY$4:CY$15)</f>
        <v>0.50762406526294623</v>
      </c>
      <c r="U2649" s="5" cm="1">
        <f t="array" ref="U2649">MMULT($C2649:$N2649,CZ$4:CZ$15)</f>
        <v>2.6423345118285777</v>
      </c>
      <c r="V2649" s="5" cm="1">
        <f t="array" ref="V2649">MMULT($C2649:$N2649,DA$4:DA$15)</f>
        <v>-2.6150896715536995</v>
      </c>
      <c r="W2649" s="5" cm="1">
        <f t="array" ref="W2649">MMULT($C2649:$N2649,DB$4:DB$15)</f>
        <v>4.3417195354102285</v>
      </c>
      <c r="X2649" s="5" cm="1">
        <f t="array" ref="X2649">MMULT($C2649:$N2649,DC$4:DC$15)</f>
        <v>0.71514563397303998</v>
      </c>
      <c r="Y2649" s="5" cm="1">
        <f t="array" ref="Y2649">MMULT($C2649:$N2649,DD$4:DD$15)</f>
        <v>0.75411557895314951</v>
      </c>
      <c r="Z2649" s="5" cm="1">
        <f t="array" ref="Z2649">MMULT($C2649:$N2649,DE$4:DE$15)</f>
        <v>-2.6768715661626237</v>
      </c>
      <c r="AA2649" s="5" cm="1">
        <f t="array" ref="AA2649">MMULT($C2649:$N2649,DF$4:DF$15)</f>
        <v>-0.52698423813438833</v>
      </c>
      <c r="AB2649" s="5" cm="1">
        <f t="array" ref="AB2649">MMULT($C2649:$N2649,DG$4:DG$15)</f>
        <v>-0.1959145584306527</v>
      </c>
      <c r="AC2649" s="5" cm="1">
        <f t="array" ref="AC2649">MMULT($C2649:$N2649,DH$4:DH$15)</f>
        <v>1.7673049676923513</v>
      </c>
      <c r="AD2649" s="5" cm="1">
        <f t="array" ref="AD2649">MMULT($C2649:$N2649,DI$4:DI$15)</f>
        <v>-0.91422832632659534</v>
      </c>
      <c r="AE2649" s="5" cm="1">
        <f t="array" ref="AE2649">MMULT($C2649:$N2649,DJ$4:DJ$15)</f>
        <v>0.30147491670681859</v>
      </c>
      <c r="AF2649">
        <v>1</v>
      </c>
      <c r="AG2649" s="7">
        <f t="shared" si="1446"/>
        <v>0</v>
      </c>
      <c r="AH2649" s="7">
        <f t="shared" si="1447"/>
        <v>3.9366382609851405</v>
      </c>
      <c r="AI2649" s="7">
        <f t="shared" si="1448"/>
        <v>1.1348314035821234</v>
      </c>
      <c r="AJ2649" s="7">
        <f t="shared" si="1449"/>
        <v>0</v>
      </c>
      <c r="AK2649" s="7">
        <f t="shared" si="1450"/>
        <v>0.50762406526294623</v>
      </c>
      <c r="AL2649" s="7">
        <f t="shared" si="1451"/>
        <v>2.6423345118285777</v>
      </c>
      <c r="AM2649" s="7">
        <f t="shared" si="1452"/>
        <v>0</v>
      </c>
      <c r="AN2649" s="7">
        <f t="shared" si="1453"/>
        <v>4.3417195354102285</v>
      </c>
      <c r="AO2649" s="7">
        <f t="shared" si="1454"/>
        <v>0.71514563397303998</v>
      </c>
      <c r="AP2649" s="7">
        <f t="shared" si="1455"/>
        <v>0.75411557895314951</v>
      </c>
      <c r="AQ2649" s="7">
        <f t="shared" si="1456"/>
        <v>0</v>
      </c>
      <c r="AR2649" s="7">
        <f t="shared" si="1457"/>
        <v>0</v>
      </c>
      <c r="AS2649" s="7">
        <f t="shared" si="1458"/>
        <v>0</v>
      </c>
      <c r="AT2649" s="7">
        <f t="shared" si="1459"/>
        <v>1.7673049676923513</v>
      </c>
      <c r="AU2649" s="7">
        <f t="shared" si="1460"/>
        <v>0</v>
      </c>
      <c r="AV2649" s="7">
        <f t="shared" si="1461"/>
        <v>0.30147491670681859</v>
      </c>
      <c r="AX2649" s="8" cm="1">
        <f t="array" aca="1" ref="AX2649" ca="1">MMULT($AF2649:$AV2649,CU$21:CU$37)</f>
        <v>3.0935357286430976</v>
      </c>
      <c r="AY2649" s="8" cm="1">
        <f t="array" aca="1" ref="AY2649" ca="1">MMULT($AF2649:$AV2649,CV$21:CV$37)</f>
        <v>1.4254850386620714</v>
      </c>
      <c r="AZ2649" s="8" cm="1">
        <f t="array" aca="1" ref="AZ2649" ca="1">MMULT($AF2649:$AV2649,CW$21:CW$37)</f>
        <v>1.6670241783210022</v>
      </c>
      <c r="BA2649" s="8" cm="1">
        <f t="array" aca="1" ref="BA2649" ca="1">MMULT($AF2649:$AV2649,CX$21:CX$37)</f>
        <v>2.753015791205538</v>
      </c>
      <c r="BB2649" s="8" cm="1">
        <f t="array" aca="1" ref="BB2649" ca="1">MMULT($AF2649:$AV2649,CY$21:CY$37)</f>
        <v>0.86974644232991505</v>
      </c>
      <c r="BC2649" s="8" cm="1">
        <f t="array" aca="1" ref="BC2649" ca="1">MMULT($AF2649:$AV2649,CZ$21:CZ$37)</f>
        <v>-4.0369631627808253</v>
      </c>
      <c r="BD2649" s="8" cm="1">
        <f t="array" aca="1" ref="BD2649" ca="1">MMULT($AF2649:$AV2649,DA$21:DA$37)</f>
        <v>3.4537757803756448</v>
      </c>
      <c r="BE2649" s="8" cm="1">
        <f t="array" aca="1" ref="BE2649" ca="1">MMULT($AF2649:$AV2649,DB$21:DB$37)</f>
        <v>3.3485383357190273</v>
      </c>
      <c r="BF2649" s="11">
        <v>1</v>
      </c>
      <c r="BG2649" s="11">
        <f t="shared" ca="1" si="1462"/>
        <v>3.0935357286430976</v>
      </c>
      <c r="BH2649" s="11">
        <f t="shared" ca="1" si="1463"/>
        <v>1.4254850386620714</v>
      </c>
      <c r="BI2649" s="11">
        <f t="shared" ca="1" si="1464"/>
        <v>1.6670241783210022</v>
      </c>
      <c r="BJ2649" s="11">
        <f t="shared" ca="1" si="1465"/>
        <v>2.753015791205538</v>
      </c>
      <c r="BK2649" s="11">
        <f t="shared" ca="1" si="1466"/>
        <v>0.86974644232991505</v>
      </c>
      <c r="BL2649" s="11">
        <f t="shared" ca="1" si="1467"/>
        <v>0</v>
      </c>
      <c r="BM2649" s="11">
        <f t="shared" ca="1" si="1468"/>
        <v>3.4537757803756448</v>
      </c>
      <c r="BN2649" s="11">
        <f t="shared" ca="1" si="1469"/>
        <v>3.3485383357190273</v>
      </c>
      <c r="BP2649" s="8" cm="1">
        <f t="array" aca="1" ref="BP2649" ca="1">MMULT(BF2649:BN2649,CU$43:CU$51)</f>
        <v>-0.42416359281138216</v>
      </c>
      <c r="BQ2649" s="11">
        <f t="shared" ca="1" si="1470"/>
        <v>0.6044791305297198</v>
      </c>
      <c r="BR2649" s="11">
        <f t="shared" ca="1" si="1471"/>
        <v>0.6044791305297198</v>
      </c>
      <c r="BT2649" s="12">
        <f t="shared" ca="1" si="1440"/>
        <v>-0.6044791305297198</v>
      </c>
      <c r="BU2649" s="12">
        <f t="shared" ca="1" si="1472"/>
        <v>0.36539501924596601</v>
      </c>
      <c r="BW2649" s="12">
        <f t="shared" ca="1" si="1473"/>
        <v>0.92755172585865941</v>
      </c>
      <c r="BY2649">
        <f t="shared" ca="1" si="1441"/>
        <v>1</v>
      </c>
      <c r="CA2649">
        <f t="shared" ca="1" si="1442"/>
        <v>0</v>
      </c>
      <c r="CB2649">
        <f t="shared" ca="1" si="1443"/>
        <v>0</v>
      </c>
      <c r="CC2649">
        <f t="shared" ca="1" si="1444"/>
        <v>1</v>
      </c>
      <c r="CD2649">
        <f t="shared" ca="1" si="1445"/>
        <v>0</v>
      </c>
      <c r="CF2649">
        <f t="shared" ca="1" si="1474"/>
        <v>1</v>
      </c>
    </row>
    <row r="2650" spans="1:84" x14ac:dyDescent="0.45">
      <c r="A2650">
        <v>0</v>
      </c>
      <c r="C2650">
        <v>1</v>
      </c>
      <c r="D2650">
        <v>0</v>
      </c>
      <c r="E2650">
        <v>1</v>
      </c>
      <c r="F2650">
        <v>3</v>
      </c>
      <c r="G2650">
        <v>1</v>
      </c>
      <c r="H2650">
        <v>-0.36183853886699763</v>
      </c>
      <c r="I2650">
        <v>0.96389036257307492</v>
      </c>
      <c r="J2650">
        <v>8.6563635346664877E-2</v>
      </c>
      <c r="K2650">
        <v>1.1390605269914951</v>
      </c>
      <c r="L2650">
        <v>-0.58289530264988076</v>
      </c>
      <c r="M2650">
        <v>-8.9930400882169359E-2</v>
      </c>
      <c r="N2650">
        <v>-2.5130191877812118</v>
      </c>
      <c r="P2650" s="5" cm="1">
        <f t="array" ref="P2650">MMULT($C2650:$N2650,CU$4:CU$15)</f>
        <v>-0.22343807560341911</v>
      </c>
      <c r="Q2650" s="5" cm="1">
        <f t="array" ref="Q2650">MMULT($C2650:$N2650,CV$4:CV$15)</f>
        <v>2.6654774715541816</v>
      </c>
      <c r="R2650" s="5" cm="1">
        <f t="array" ref="R2650">MMULT($C2650:$N2650,CW$4:CW$15)</f>
        <v>-0.7159012535188547</v>
      </c>
      <c r="S2650" s="5" cm="1">
        <f t="array" ref="S2650">MMULT($C2650:$N2650,CX$4:CX$15)</f>
        <v>0.9357749994215786</v>
      </c>
      <c r="T2650" s="5" cm="1">
        <f t="array" ref="T2650">MMULT($C2650:$N2650,CY$4:CY$15)</f>
        <v>1.8074999271598757</v>
      </c>
      <c r="U2650" s="5" cm="1">
        <f t="array" ref="U2650">MMULT($C2650:$N2650,CZ$4:CZ$15)</f>
        <v>4.0852112084618106</v>
      </c>
      <c r="V2650" s="5" cm="1">
        <f t="array" ref="V2650">MMULT($C2650:$N2650,DA$4:DA$15)</f>
        <v>-2.2269904323600178</v>
      </c>
      <c r="W2650" s="5" cm="1">
        <f t="array" ref="W2650">MMULT($C2650:$N2650,DB$4:DB$15)</f>
        <v>5.0371357330781859</v>
      </c>
      <c r="X2650" s="5" cm="1">
        <f t="array" ref="X2650">MMULT($C2650:$N2650,DC$4:DC$15)</f>
        <v>1.1046275266762049</v>
      </c>
      <c r="Y2650" s="5" cm="1">
        <f t="array" ref="Y2650">MMULT($C2650:$N2650,DD$4:DD$15)</f>
        <v>0.33306855581372391</v>
      </c>
      <c r="Z2650" s="5" cm="1">
        <f t="array" ref="Z2650">MMULT($C2650:$N2650,DE$4:DE$15)</f>
        <v>0.12921206803159668</v>
      </c>
      <c r="AA2650" s="5" cm="1">
        <f t="array" ref="AA2650">MMULT($C2650:$N2650,DF$4:DF$15)</f>
        <v>1.9196296734269582</v>
      </c>
      <c r="AB2650" s="5" cm="1">
        <f t="array" ref="AB2650">MMULT($C2650:$N2650,DG$4:DG$15)</f>
        <v>-0.19710754557121146</v>
      </c>
      <c r="AC2650" s="5" cm="1">
        <f t="array" ref="AC2650">MMULT($C2650:$N2650,DH$4:DH$15)</f>
        <v>3.0584983943750705</v>
      </c>
      <c r="AD2650" s="5" cm="1">
        <f t="array" ref="AD2650">MMULT($C2650:$N2650,DI$4:DI$15)</f>
        <v>1.6940036129586844</v>
      </c>
      <c r="AE2650" s="5" cm="1">
        <f t="array" ref="AE2650">MMULT($C2650:$N2650,DJ$4:DJ$15)</f>
        <v>2.2667130780879994</v>
      </c>
      <c r="AF2650">
        <v>1</v>
      </c>
      <c r="AG2650" s="7">
        <f t="shared" si="1446"/>
        <v>0</v>
      </c>
      <c r="AH2650" s="7">
        <f t="shared" si="1447"/>
        <v>2.6654774715541816</v>
      </c>
      <c r="AI2650" s="7">
        <f t="shared" si="1448"/>
        <v>0</v>
      </c>
      <c r="AJ2650" s="7">
        <f t="shared" si="1449"/>
        <v>0.9357749994215786</v>
      </c>
      <c r="AK2650" s="7">
        <f t="shared" si="1450"/>
        <v>1.8074999271598757</v>
      </c>
      <c r="AL2650" s="7">
        <f t="shared" si="1451"/>
        <v>4.0852112084618106</v>
      </c>
      <c r="AM2650" s="7">
        <f t="shared" si="1452"/>
        <v>0</v>
      </c>
      <c r="AN2650" s="7">
        <f t="shared" si="1453"/>
        <v>5.0371357330781859</v>
      </c>
      <c r="AO2650" s="7">
        <f t="shared" si="1454"/>
        <v>1.1046275266762049</v>
      </c>
      <c r="AP2650" s="7">
        <f t="shared" si="1455"/>
        <v>0.33306855581372391</v>
      </c>
      <c r="AQ2650" s="7">
        <f t="shared" si="1456"/>
        <v>0.12921206803159668</v>
      </c>
      <c r="AR2650" s="7">
        <f t="shared" si="1457"/>
        <v>1.9196296734269582</v>
      </c>
      <c r="AS2650" s="7">
        <f t="shared" si="1458"/>
        <v>0</v>
      </c>
      <c r="AT2650" s="7">
        <f t="shared" si="1459"/>
        <v>3.0584983943750705</v>
      </c>
      <c r="AU2650" s="7">
        <f t="shared" si="1460"/>
        <v>1.6940036129586844</v>
      </c>
      <c r="AV2650" s="7">
        <f t="shared" si="1461"/>
        <v>2.2667130780879994</v>
      </c>
      <c r="AX2650" s="8" cm="1">
        <f t="array" aca="1" ref="AX2650" ca="1">MMULT($AF2650:$AV2650,CU$21:CU$37)</f>
        <v>5.9081783855264227</v>
      </c>
      <c r="AY2650" s="8" cm="1">
        <f t="array" aca="1" ref="AY2650" ca="1">MMULT($AF2650:$AV2650,CV$21:CV$37)</f>
        <v>2.0677520330012502</v>
      </c>
      <c r="AZ2650" s="8" cm="1">
        <f t="array" aca="1" ref="AZ2650" ca="1">MMULT($AF2650:$AV2650,CW$21:CW$37)</f>
        <v>5.4047808491286897</v>
      </c>
      <c r="BA2650" s="8" cm="1">
        <f t="array" aca="1" ref="BA2650" ca="1">MMULT($AF2650:$AV2650,CX$21:CX$37)</f>
        <v>2.5957458048741522</v>
      </c>
      <c r="BB2650" s="8" cm="1">
        <f t="array" aca="1" ref="BB2650" ca="1">MMULT($AF2650:$AV2650,CY$21:CY$37)</f>
        <v>0.94513073692499416</v>
      </c>
      <c r="BC2650" s="8" cm="1">
        <f t="array" aca="1" ref="BC2650" ca="1">MMULT($AF2650:$AV2650,CZ$21:CZ$37)</f>
        <v>-9.9546012559096138</v>
      </c>
      <c r="BD2650" s="8" cm="1">
        <f t="array" aca="1" ref="BD2650" ca="1">MMULT($AF2650:$AV2650,DA$21:DA$37)</f>
        <v>6.2881653847062688</v>
      </c>
      <c r="BE2650" s="8" cm="1">
        <f t="array" aca="1" ref="BE2650" ca="1">MMULT($AF2650:$AV2650,DB$21:DB$37)</f>
        <v>3.6395715435808111</v>
      </c>
      <c r="BF2650" s="11">
        <v>1</v>
      </c>
      <c r="BG2650" s="11">
        <f t="shared" ca="1" si="1462"/>
        <v>5.9081783855264227</v>
      </c>
      <c r="BH2650" s="11">
        <f t="shared" ca="1" si="1463"/>
        <v>2.0677520330012502</v>
      </c>
      <c r="BI2650" s="11">
        <f t="shared" ca="1" si="1464"/>
        <v>5.4047808491286897</v>
      </c>
      <c r="BJ2650" s="11">
        <f t="shared" ca="1" si="1465"/>
        <v>2.5957458048741522</v>
      </c>
      <c r="BK2650" s="11">
        <f t="shared" ca="1" si="1466"/>
        <v>0.94513073692499416</v>
      </c>
      <c r="BL2650" s="11">
        <f t="shared" ca="1" si="1467"/>
        <v>0</v>
      </c>
      <c r="BM2650" s="11">
        <f t="shared" ca="1" si="1468"/>
        <v>6.2881653847062688</v>
      </c>
      <c r="BN2650" s="11">
        <f t="shared" ca="1" si="1469"/>
        <v>3.6395715435808111</v>
      </c>
      <c r="BP2650" s="8" cm="1">
        <f t="array" aca="1" ref="BP2650" ca="1">MMULT(BF2650:BN2650,CU$43:CU$51)</f>
        <v>-1.6676898987684254</v>
      </c>
      <c r="BQ2650" s="11">
        <f t="shared" ca="1" si="1470"/>
        <v>0.84126758160738035</v>
      </c>
      <c r="BR2650" s="11">
        <f t="shared" ca="1" si="1471"/>
        <v>0.84126758160738035</v>
      </c>
      <c r="BT2650" s="12">
        <f t="shared" ca="1" si="1440"/>
        <v>-0.84126758160738035</v>
      </c>
      <c r="BU2650" s="12">
        <f t="shared" ca="1" si="1472"/>
        <v>0.70773114386353031</v>
      </c>
      <c r="BW2650" s="12">
        <f t="shared" ca="1" si="1473"/>
        <v>1.8405353976253123</v>
      </c>
      <c r="BY2650">
        <f t="shared" ca="1" si="1441"/>
        <v>1</v>
      </c>
      <c r="CA2650">
        <f t="shared" ca="1" si="1442"/>
        <v>0</v>
      </c>
      <c r="CB2650">
        <f t="shared" ca="1" si="1443"/>
        <v>0</v>
      </c>
      <c r="CC2650">
        <f t="shared" ca="1" si="1444"/>
        <v>1</v>
      </c>
      <c r="CD2650">
        <f t="shared" ca="1" si="1445"/>
        <v>0</v>
      </c>
      <c r="CF2650">
        <f t="shared" ca="1" si="1474"/>
        <v>1</v>
      </c>
    </row>
    <row r="2651" spans="1:84" x14ac:dyDescent="0.45">
      <c r="A2651">
        <v>1</v>
      </c>
      <c r="C2651">
        <v>1</v>
      </c>
      <c r="D2651">
        <v>1</v>
      </c>
      <c r="E2651">
        <v>1</v>
      </c>
      <c r="F2651">
        <v>3</v>
      </c>
      <c r="G2651">
        <v>1</v>
      </c>
      <c r="H2651">
        <v>-0.36183853886699763</v>
      </c>
      <c r="I2651">
        <v>-0.7634502745407451</v>
      </c>
      <c r="J2651">
        <v>-1.2495112221023921</v>
      </c>
      <c r="K2651">
        <v>-0.58969053918401404</v>
      </c>
      <c r="L2651">
        <v>-0.94872223285253177</v>
      </c>
      <c r="M2651">
        <v>-0.78133675613606712</v>
      </c>
      <c r="N2651">
        <v>-2.5130191877812118</v>
      </c>
      <c r="P2651" s="5" cm="1">
        <f t="array" ref="P2651">MMULT($C2651:$N2651,CU$4:CU$15)</f>
        <v>0.71826602393758265</v>
      </c>
      <c r="Q2651" s="5" cm="1">
        <f t="array" ref="Q2651">MMULT($C2651:$N2651,CV$4:CV$15)</f>
        <v>3.7015528127070692</v>
      </c>
      <c r="R2651" s="5" cm="1">
        <f t="array" ref="R2651">MMULT($C2651:$N2651,CW$4:CW$15)</f>
        <v>1.4294467803619255</v>
      </c>
      <c r="S2651" s="5" cm="1">
        <f t="array" ref="S2651">MMULT($C2651:$N2651,CX$4:CX$15)</f>
        <v>-1.8229209564661142</v>
      </c>
      <c r="T2651" s="5" cm="1">
        <f t="array" ref="T2651">MMULT($C2651:$N2651,CY$4:CY$15)</f>
        <v>0.55230708950122642</v>
      </c>
      <c r="U2651" s="5" cm="1">
        <f t="array" ref="U2651">MMULT($C2651:$N2651,CZ$4:CZ$15)</f>
        <v>1.7557224433798109</v>
      </c>
      <c r="V2651" s="5" cm="1">
        <f t="array" ref="V2651">MMULT($C2651:$N2651,DA$4:DA$15)</f>
        <v>-2.2170244111496258</v>
      </c>
      <c r="W2651" s="5" cm="1">
        <f t="array" ref="W2651">MMULT($C2651:$N2651,DB$4:DB$15)</f>
        <v>5.7362480684830448</v>
      </c>
      <c r="X2651" s="5" cm="1">
        <f t="array" ref="X2651">MMULT($C2651:$N2651,DC$4:DC$15)</f>
        <v>0.20889038293095252</v>
      </c>
      <c r="Y2651" s="5" cm="1">
        <f t="array" ref="Y2651">MMULT($C2651:$N2651,DD$4:DD$15)</f>
        <v>2.5026242366114535</v>
      </c>
      <c r="Z2651" s="5" cm="1">
        <f t="array" ref="Z2651">MMULT($C2651:$N2651,DE$4:DE$15)</f>
        <v>-0.90597205308712025</v>
      </c>
      <c r="AA2651" s="5" cm="1">
        <f t="array" ref="AA2651">MMULT($C2651:$N2651,DF$4:DF$15)</f>
        <v>1.2605587270989669</v>
      </c>
      <c r="AB2651" s="5" cm="1">
        <f t="array" ref="AB2651">MMULT($C2651:$N2651,DG$4:DG$15)</f>
        <v>0.45635526465193588</v>
      </c>
      <c r="AC2651" s="5" cm="1">
        <f t="array" ref="AC2651">MMULT($C2651:$N2651,DH$4:DH$15)</f>
        <v>2.2912360175962547</v>
      </c>
      <c r="AD2651" s="5" cm="1">
        <f t="array" ref="AD2651">MMULT($C2651:$N2651,DI$4:DI$15)</f>
        <v>-1.0575865321927147</v>
      </c>
      <c r="AE2651" s="5" cm="1">
        <f t="array" ref="AE2651">MMULT($C2651:$N2651,DJ$4:DJ$15)</f>
        <v>0.38014050412081235</v>
      </c>
      <c r="AF2651">
        <v>1</v>
      </c>
      <c r="AG2651" s="7">
        <f t="shared" si="1446"/>
        <v>0.71826602393758265</v>
      </c>
      <c r="AH2651" s="7">
        <f t="shared" si="1447"/>
        <v>3.7015528127070692</v>
      </c>
      <c r="AI2651" s="7">
        <f t="shared" si="1448"/>
        <v>1.4294467803619255</v>
      </c>
      <c r="AJ2651" s="7">
        <f t="shared" si="1449"/>
        <v>0</v>
      </c>
      <c r="AK2651" s="7">
        <f t="shared" si="1450"/>
        <v>0.55230708950122642</v>
      </c>
      <c r="AL2651" s="7">
        <f t="shared" si="1451"/>
        <v>1.7557224433798109</v>
      </c>
      <c r="AM2651" s="7">
        <f t="shared" si="1452"/>
        <v>0</v>
      </c>
      <c r="AN2651" s="7">
        <f t="shared" si="1453"/>
        <v>5.7362480684830448</v>
      </c>
      <c r="AO2651" s="7">
        <f t="shared" si="1454"/>
        <v>0.20889038293095252</v>
      </c>
      <c r="AP2651" s="7">
        <f t="shared" si="1455"/>
        <v>2.5026242366114535</v>
      </c>
      <c r="AQ2651" s="7">
        <f t="shared" si="1456"/>
        <v>0</v>
      </c>
      <c r="AR2651" s="7">
        <f t="shared" si="1457"/>
        <v>1.2605587270989669</v>
      </c>
      <c r="AS2651" s="7">
        <f t="shared" si="1458"/>
        <v>0.45635526465193588</v>
      </c>
      <c r="AT2651" s="7">
        <f t="shared" si="1459"/>
        <v>2.2912360175962547</v>
      </c>
      <c r="AU2651" s="7">
        <f t="shared" si="1460"/>
        <v>0</v>
      </c>
      <c r="AV2651" s="7">
        <f t="shared" si="1461"/>
        <v>0.38014050412081235</v>
      </c>
      <c r="AX2651" s="8" cm="1">
        <f t="array" aca="1" ref="AX2651" ca="1">MMULT($AF2651:$AV2651,CU$21:CU$37)</f>
        <v>3.7459500326835511</v>
      </c>
      <c r="AY2651" s="8" cm="1">
        <f t="array" aca="1" ref="AY2651" ca="1">MMULT($AF2651:$AV2651,CV$21:CV$37)</f>
        <v>-1.3758982776110568E-2</v>
      </c>
      <c r="AZ2651" s="8" cm="1">
        <f t="array" aca="1" ref="AZ2651" ca="1">MMULT($AF2651:$AV2651,CW$21:CW$37)</f>
        <v>0.5185726819210198</v>
      </c>
      <c r="BA2651" s="8" cm="1">
        <f t="array" aca="1" ref="BA2651" ca="1">MMULT($AF2651:$AV2651,CX$21:CX$37)</f>
        <v>4.1476719544856984</v>
      </c>
      <c r="BB2651" s="8" cm="1">
        <f t="array" aca="1" ref="BB2651" ca="1">MMULT($AF2651:$AV2651,CY$21:CY$37)</f>
        <v>2.8333256776904934</v>
      </c>
      <c r="BC2651" s="8" cm="1">
        <f t="array" aca="1" ref="BC2651" ca="1">MMULT($AF2651:$AV2651,CZ$21:CZ$37)</f>
        <v>-3.213359536265652</v>
      </c>
      <c r="BD2651" s="8" cm="1">
        <f t="array" aca="1" ref="BD2651" ca="1">MMULT($AF2651:$AV2651,DA$21:DA$37)</f>
        <v>5.7822267898968507</v>
      </c>
      <c r="BE2651" s="8" cm="1">
        <f t="array" aca="1" ref="BE2651" ca="1">MMULT($AF2651:$AV2651,DB$21:DB$37)</f>
        <v>2.7048891631448351</v>
      </c>
      <c r="BF2651" s="11">
        <v>1</v>
      </c>
      <c r="BG2651" s="11">
        <f t="shared" ca="1" si="1462"/>
        <v>3.7459500326835511</v>
      </c>
      <c r="BH2651" s="11">
        <f t="shared" ca="1" si="1463"/>
        <v>0</v>
      </c>
      <c r="BI2651" s="11">
        <f t="shared" ca="1" si="1464"/>
        <v>0.5185726819210198</v>
      </c>
      <c r="BJ2651" s="11">
        <f t="shared" ca="1" si="1465"/>
        <v>4.1476719544856984</v>
      </c>
      <c r="BK2651" s="11">
        <f t="shared" ca="1" si="1466"/>
        <v>2.8333256776904934</v>
      </c>
      <c r="BL2651" s="11">
        <f t="shared" ca="1" si="1467"/>
        <v>0</v>
      </c>
      <c r="BM2651" s="11">
        <f t="shared" ca="1" si="1468"/>
        <v>5.7822267898968507</v>
      </c>
      <c r="BN2651" s="11">
        <f t="shared" ca="1" si="1469"/>
        <v>2.7048891631448351</v>
      </c>
      <c r="BP2651" s="8" cm="1">
        <f t="array" aca="1" ref="BP2651" ca="1">MMULT(BF2651:BN2651,CU$43:CU$51)</f>
        <v>-0.1659658047221132</v>
      </c>
      <c r="BQ2651" s="11">
        <f t="shared" ca="1" si="1470"/>
        <v>0.54139647383107459</v>
      </c>
      <c r="BR2651" s="11">
        <f t="shared" ca="1" si="1471"/>
        <v>0.54139647383107459</v>
      </c>
      <c r="BT2651" s="12">
        <f t="shared" ca="1" si="1440"/>
        <v>0.45860352616892541</v>
      </c>
      <c r="BU2651" s="12">
        <f t="shared" ca="1" si="1472"/>
        <v>0.21031719421457226</v>
      </c>
      <c r="BW2651" s="12">
        <f t="shared" ca="1" si="1473"/>
        <v>0.7795692196020112</v>
      </c>
      <c r="BY2651">
        <f t="shared" ca="1" si="1441"/>
        <v>1</v>
      </c>
      <c r="CA2651">
        <f t="shared" ca="1" si="1442"/>
        <v>1</v>
      </c>
      <c r="CB2651">
        <f t="shared" ca="1" si="1443"/>
        <v>0</v>
      </c>
      <c r="CC2651">
        <f t="shared" ca="1" si="1444"/>
        <v>0</v>
      </c>
      <c r="CD2651">
        <f t="shared" ca="1" si="1445"/>
        <v>0</v>
      </c>
      <c r="CF2651">
        <f t="shared" ca="1" si="1474"/>
        <v>1</v>
      </c>
    </row>
    <row r="2652" spans="1:84" x14ac:dyDescent="0.45">
      <c r="A2652">
        <v>0</v>
      </c>
      <c r="C2652">
        <v>1</v>
      </c>
      <c r="D2652">
        <v>0</v>
      </c>
      <c r="E2652">
        <v>2</v>
      </c>
      <c r="F2652">
        <v>3</v>
      </c>
      <c r="G2652">
        <v>1</v>
      </c>
      <c r="H2652">
        <v>0.73967525425312064</v>
      </c>
      <c r="I2652">
        <v>-0.19355089755990529</v>
      </c>
      <c r="J2652">
        <v>-2.9616787040209661E-2</v>
      </c>
      <c r="K2652">
        <v>-0.25998028429487058</v>
      </c>
      <c r="L2652">
        <v>0.23586020780367151</v>
      </c>
      <c r="M2652">
        <v>7.565451190262007E-2</v>
      </c>
      <c r="N2652">
        <v>0.98669805944935451</v>
      </c>
      <c r="P2652" s="5" cm="1">
        <f t="array" ref="P2652">MMULT($C2652:$N2652,CU$4:CU$15)</f>
        <v>-1.4363774253604833</v>
      </c>
      <c r="Q2652" s="5" cm="1">
        <f t="array" ref="Q2652">MMULT($C2652:$N2652,CV$4:CV$15)</f>
        <v>1.2132896948014646</v>
      </c>
      <c r="R2652" s="5" cm="1">
        <f t="array" ref="R2652">MMULT($C2652:$N2652,CW$4:CW$15)</f>
        <v>2.4847097017477471</v>
      </c>
      <c r="S2652" s="5" cm="1">
        <f t="array" ref="S2652">MMULT($C2652:$N2652,CX$4:CX$15)</f>
        <v>-1.9299759905425962</v>
      </c>
      <c r="T2652" s="5" cm="1">
        <f t="array" ref="T2652">MMULT($C2652:$N2652,CY$4:CY$15)</f>
        <v>-0.73103408409427151</v>
      </c>
      <c r="U2652" s="5" cm="1">
        <f t="array" ref="U2652">MMULT($C2652:$N2652,CZ$4:CZ$15)</f>
        <v>1.6555391580626333</v>
      </c>
      <c r="V2652" s="5" cm="1">
        <f t="array" ref="V2652">MMULT($C2652:$N2652,DA$4:DA$15)</f>
        <v>-0.31664433470676456</v>
      </c>
      <c r="W2652" s="5" cm="1">
        <f t="array" ref="W2652">MMULT($C2652:$N2652,DB$4:DB$15)</f>
        <v>1.5766798799976911</v>
      </c>
      <c r="X2652" s="5" cm="1">
        <f t="array" ref="X2652">MMULT($C2652:$N2652,DC$4:DC$15)</f>
        <v>-0.27416855310031052</v>
      </c>
      <c r="Y2652" s="5" cm="1">
        <f t="array" ref="Y2652">MMULT($C2652:$N2652,DD$4:DD$15)</f>
        <v>-0.31773133002805087</v>
      </c>
      <c r="Z2652" s="5" cm="1">
        <f t="array" ref="Z2652">MMULT($C2652:$N2652,DE$4:DE$15)</f>
        <v>-4.085908159000704</v>
      </c>
      <c r="AA2652" s="5" cm="1">
        <f t="array" ref="AA2652">MMULT($C2652:$N2652,DF$4:DF$15)</f>
        <v>-0.24994428216299586</v>
      </c>
      <c r="AB2652" s="5" cm="1">
        <f t="array" ref="AB2652">MMULT($C2652:$N2652,DG$4:DG$15)</f>
        <v>-0.16203732976953633</v>
      </c>
      <c r="AC2652" s="5" cm="1">
        <f t="array" ref="AC2652">MMULT($C2652:$N2652,DH$4:DH$15)</f>
        <v>-0.79639540909902773</v>
      </c>
      <c r="AD2652" s="5" cm="1">
        <f t="array" ref="AD2652">MMULT($C2652:$N2652,DI$4:DI$15)</f>
        <v>1.5867552496472423</v>
      </c>
      <c r="AE2652" s="5" cm="1">
        <f t="array" ref="AE2652">MMULT($C2652:$N2652,DJ$4:DJ$15)</f>
        <v>1.9833094671707001</v>
      </c>
      <c r="AF2652">
        <v>1</v>
      </c>
      <c r="AG2652" s="7">
        <f t="shared" si="1446"/>
        <v>0</v>
      </c>
      <c r="AH2652" s="7">
        <f t="shared" si="1447"/>
        <v>1.2132896948014646</v>
      </c>
      <c r="AI2652" s="7">
        <f t="shared" si="1448"/>
        <v>2.4847097017477471</v>
      </c>
      <c r="AJ2652" s="7">
        <f t="shared" si="1449"/>
        <v>0</v>
      </c>
      <c r="AK2652" s="7">
        <f t="shared" si="1450"/>
        <v>0</v>
      </c>
      <c r="AL2652" s="7">
        <f t="shared" si="1451"/>
        <v>1.6555391580626333</v>
      </c>
      <c r="AM2652" s="7">
        <f t="shared" si="1452"/>
        <v>0</v>
      </c>
      <c r="AN2652" s="7">
        <f t="shared" si="1453"/>
        <v>1.5766798799976911</v>
      </c>
      <c r="AO2652" s="7">
        <f t="shared" si="1454"/>
        <v>0</v>
      </c>
      <c r="AP2652" s="7">
        <f t="shared" si="1455"/>
        <v>0</v>
      </c>
      <c r="AQ2652" s="7">
        <f t="shared" si="1456"/>
        <v>0</v>
      </c>
      <c r="AR2652" s="7">
        <f t="shared" si="1457"/>
        <v>0</v>
      </c>
      <c r="AS2652" s="7">
        <f t="shared" si="1458"/>
        <v>0</v>
      </c>
      <c r="AT2652" s="7">
        <f t="shared" si="1459"/>
        <v>0</v>
      </c>
      <c r="AU2652" s="7">
        <f t="shared" si="1460"/>
        <v>1.5867552496472423</v>
      </c>
      <c r="AV2652" s="7">
        <f t="shared" si="1461"/>
        <v>1.9833094671707001</v>
      </c>
      <c r="AX2652" s="8" cm="1">
        <f t="array" aca="1" ref="AX2652" ca="1">MMULT($AF2652:$AV2652,CU$21:CU$37)</f>
        <v>2.4153484428572938</v>
      </c>
      <c r="AY2652" s="8" cm="1">
        <f t="array" aca="1" ref="AY2652" ca="1">MMULT($AF2652:$AV2652,CV$21:CV$37)</f>
        <v>2.2681243624001151</v>
      </c>
      <c r="AZ2652" s="8" cm="1">
        <f t="array" aca="1" ref="AZ2652" ca="1">MMULT($AF2652:$AV2652,CW$21:CW$37)</f>
        <v>1.6437649887895263</v>
      </c>
      <c r="BA2652" s="8" cm="1">
        <f t="array" aca="1" ref="BA2652" ca="1">MMULT($AF2652:$AV2652,CX$21:CX$37)</f>
        <v>-0.41606085862482162</v>
      </c>
      <c r="BB2652" s="8" cm="1">
        <f t="array" aca="1" ref="BB2652" ca="1">MMULT($AF2652:$AV2652,CY$21:CY$37)</f>
        <v>-0.36593038139100004</v>
      </c>
      <c r="BC2652" s="8" cm="1">
        <f t="array" aca="1" ref="BC2652" ca="1">MMULT($AF2652:$AV2652,CZ$21:CZ$37)</f>
        <v>-5.4759181993290511</v>
      </c>
      <c r="BD2652" s="8" cm="1">
        <f t="array" aca="1" ref="BD2652" ca="1">MMULT($AF2652:$AV2652,DA$21:DA$37)</f>
        <v>2.5402022620586626</v>
      </c>
      <c r="BE2652" s="8" cm="1">
        <f t="array" aca="1" ref="BE2652" ca="1">MMULT($AF2652:$AV2652,DB$21:DB$37)</f>
        <v>3.0582967838209778</v>
      </c>
      <c r="BF2652" s="11">
        <v>1</v>
      </c>
      <c r="BG2652" s="11">
        <f t="shared" ca="1" si="1462"/>
        <v>2.4153484428572938</v>
      </c>
      <c r="BH2652" s="11">
        <f t="shared" ca="1" si="1463"/>
        <v>2.2681243624001151</v>
      </c>
      <c r="BI2652" s="11">
        <f t="shared" ca="1" si="1464"/>
        <v>1.6437649887895263</v>
      </c>
      <c r="BJ2652" s="11">
        <f t="shared" ca="1" si="1465"/>
        <v>0</v>
      </c>
      <c r="BK2652" s="11">
        <f t="shared" ca="1" si="1466"/>
        <v>0</v>
      </c>
      <c r="BL2652" s="11">
        <f t="shared" ca="1" si="1467"/>
        <v>0</v>
      </c>
      <c r="BM2652" s="11">
        <f t="shared" ca="1" si="1468"/>
        <v>2.5402022620586626</v>
      </c>
      <c r="BN2652" s="11">
        <f t="shared" ca="1" si="1469"/>
        <v>3.0582967838209778</v>
      </c>
      <c r="BP2652" s="8" cm="1">
        <f t="array" aca="1" ref="BP2652" ca="1">MMULT(BF2652:BN2652,CU$43:CU$51)</f>
        <v>-8.9748998137796354E-2</v>
      </c>
      <c r="BQ2652" s="11">
        <f t="shared" ca="1" si="1470"/>
        <v>0.52242220087149061</v>
      </c>
      <c r="BR2652" s="11">
        <f t="shared" ca="1" si="1471"/>
        <v>0.52242220087149061</v>
      </c>
      <c r="BT2652" s="12">
        <f t="shared" ca="1" si="1440"/>
        <v>-0.52242220087149061</v>
      </c>
      <c r="BU2652" s="12">
        <f t="shared" ca="1" si="1472"/>
        <v>0.2729249559634121</v>
      </c>
      <c r="BW2652" s="12">
        <f t="shared" ca="1" si="1473"/>
        <v>0.73902820222095966</v>
      </c>
      <c r="BY2652">
        <f t="shared" ca="1" si="1441"/>
        <v>1</v>
      </c>
      <c r="CA2652">
        <f t="shared" ca="1" si="1442"/>
        <v>0</v>
      </c>
      <c r="CB2652">
        <f t="shared" ca="1" si="1443"/>
        <v>0</v>
      </c>
      <c r="CC2652">
        <f t="shared" ca="1" si="1444"/>
        <v>1</v>
      </c>
      <c r="CD2652">
        <f t="shared" ca="1" si="1445"/>
        <v>0</v>
      </c>
      <c r="CF2652">
        <f t="shared" ca="1" si="1474"/>
        <v>1</v>
      </c>
    </row>
    <row r="2653" spans="1:84" x14ac:dyDescent="0.45">
      <c r="A2653">
        <v>0</v>
      </c>
      <c r="C2653">
        <v>1</v>
      </c>
      <c r="D2653">
        <v>0</v>
      </c>
      <c r="E2653">
        <v>0</v>
      </c>
      <c r="F2653">
        <v>3</v>
      </c>
      <c r="G2653">
        <v>1</v>
      </c>
      <c r="H2653">
        <v>-0.36183853886699763</v>
      </c>
      <c r="I2653">
        <v>-0.49672343781936629</v>
      </c>
      <c r="J2653">
        <v>-0.78478953255489414</v>
      </c>
      <c r="K2653">
        <v>-0.24215810835491691</v>
      </c>
      <c r="L2653">
        <v>-0.91388157283323168</v>
      </c>
      <c r="M2653">
        <v>-0.8897412673836631</v>
      </c>
      <c r="N2653">
        <v>1.1033553010237069</v>
      </c>
      <c r="P2653" s="5" cm="1">
        <f t="array" ref="P2653">MMULT($C2653:$N2653,CU$4:CU$15)</f>
        <v>-0.41326199106364248</v>
      </c>
      <c r="Q2653" s="5" cm="1">
        <f t="array" ref="Q2653">MMULT($C2653:$N2653,CV$4:CV$15)</f>
        <v>1.0094237428625599</v>
      </c>
      <c r="R2653" s="5" cm="1">
        <f t="array" ref="R2653">MMULT($C2653:$N2653,CW$4:CW$15)</f>
        <v>1.683689361426945</v>
      </c>
      <c r="S2653" s="5" cm="1">
        <f t="array" ref="S2653">MMULT($C2653:$N2653,CX$4:CX$15)</f>
        <v>-2.7109292931901341</v>
      </c>
      <c r="T2653" s="5" cm="1">
        <f t="array" ref="T2653">MMULT($C2653:$N2653,CY$4:CY$15)</f>
        <v>-1.1045068771017079</v>
      </c>
      <c r="U2653" s="5" cm="1">
        <f t="array" ref="U2653">MMULT($C2653:$N2653,CZ$4:CZ$15)</f>
        <v>0.30986782376198041</v>
      </c>
      <c r="V2653" s="5" cm="1">
        <f t="array" ref="V2653">MMULT($C2653:$N2653,DA$4:DA$15)</f>
        <v>0.61129097008832445</v>
      </c>
      <c r="W2653" s="5" cm="1">
        <f t="array" ref="W2653">MMULT($C2653:$N2653,DB$4:DB$15)</f>
        <v>3.9379415023336071</v>
      </c>
      <c r="X2653" s="5" cm="1">
        <f t="array" ref="X2653">MMULT($C2653:$N2653,DC$4:DC$15)</f>
        <v>-0.32486068831457615</v>
      </c>
      <c r="Y2653" s="5" cm="1">
        <f t="array" ref="Y2653">MMULT($C2653:$N2653,DD$4:DD$15)</f>
        <v>2.4260162888895778</v>
      </c>
      <c r="Z2653" s="5" cm="1">
        <f t="array" ref="Z2653">MMULT($C2653:$N2653,DE$4:DE$15)</f>
        <v>-4.2596512423137156</v>
      </c>
      <c r="AA2653" s="5" cm="1">
        <f t="array" ref="AA2653">MMULT($C2653:$N2653,DF$4:DF$15)</f>
        <v>0.41253985680415584</v>
      </c>
      <c r="AB2653" s="5" cm="1">
        <f t="array" ref="AB2653">MMULT($C2653:$N2653,DG$4:DG$15)</f>
        <v>2.3757210840572585</v>
      </c>
      <c r="AC2653" s="5" cm="1">
        <f t="array" ref="AC2653">MMULT($C2653:$N2653,DH$4:DH$15)</f>
        <v>-0.26346358617903198</v>
      </c>
      <c r="AD2653" s="5" cm="1">
        <f t="array" ref="AD2653">MMULT($C2653:$N2653,DI$4:DI$15)</f>
        <v>0.85251279470806174</v>
      </c>
      <c r="AE2653" s="5" cm="1">
        <f t="array" ref="AE2653">MMULT($C2653:$N2653,DJ$4:DJ$15)</f>
        <v>2.7880675343896661</v>
      </c>
      <c r="AF2653">
        <v>1</v>
      </c>
      <c r="AG2653" s="7">
        <f t="shared" si="1446"/>
        <v>0</v>
      </c>
      <c r="AH2653" s="7">
        <f t="shared" si="1447"/>
        <v>1.0094237428625599</v>
      </c>
      <c r="AI2653" s="7">
        <f t="shared" si="1448"/>
        <v>1.683689361426945</v>
      </c>
      <c r="AJ2653" s="7">
        <f t="shared" si="1449"/>
        <v>0</v>
      </c>
      <c r="AK2653" s="7">
        <f t="shared" si="1450"/>
        <v>0</v>
      </c>
      <c r="AL2653" s="7">
        <f t="shared" si="1451"/>
        <v>0.30986782376198041</v>
      </c>
      <c r="AM2653" s="7">
        <f t="shared" si="1452"/>
        <v>0.61129097008832445</v>
      </c>
      <c r="AN2653" s="7">
        <f t="shared" si="1453"/>
        <v>3.9379415023336071</v>
      </c>
      <c r="AO2653" s="7">
        <f t="shared" si="1454"/>
        <v>0</v>
      </c>
      <c r="AP2653" s="7">
        <f t="shared" si="1455"/>
        <v>2.4260162888895778</v>
      </c>
      <c r="AQ2653" s="7">
        <f t="shared" si="1456"/>
        <v>0</v>
      </c>
      <c r="AR2653" s="7">
        <f t="shared" si="1457"/>
        <v>0.41253985680415584</v>
      </c>
      <c r="AS2653" s="7">
        <f t="shared" si="1458"/>
        <v>2.3757210840572585</v>
      </c>
      <c r="AT2653" s="7">
        <f t="shared" si="1459"/>
        <v>0</v>
      </c>
      <c r="AU2653" s="7">
        <f t="shared" si="1460"/>
        <v>0.85251279470806174</v>
      </c>
      <c r="AV2653" s="7">
        <f t="shared" si="1461"/>
        <v>2.7880675343896661</v>
      </c>
      <c r="AX2653" s="8" cm="1">
        <f t="array" aca="1" ref="AX2653" ca="1">MMULT($AF2653:$AV2653,CU$21:CU$37)</f>
        <v>5.8786116682581113</v>
      </c>
      <c r="AY2653" s="8" cm="1">
        <f t="array" aca="1" ref="AY2653" ca="1">MMULT($AF2653:$AV2653,CV$21:CV$37)</f>
        <v>2.2507327665509211</v>
      </c>
      <c r="AZ2653" s="8" cm="1">
        <f t="array" aca="1" ref="AZ2653" ca="1">MMULT($AF2653:$AV2653,CW$21:CW$37)</f>
        <v>-1.7472913324673667</v>
      </c>
      <c r="BA2653" s="8" cm="1">
        <f t="array" aca="1" ref="BA2653" ca="1">MMULT($AF2653:$AV2653,CX$21:CX$37)</f>
        <v>1.3412374230204278</v>
      </c>
      <c r="BB2653" s="8" cm="1">
        <f t="array" aca="1" ref="BB2653" ca="1">MMULT($AF2653:$AV2653,CY$21:CY$37)</f>
        <v>1.2746849057567435</v>
      </c>
      <c r="BC2653" s="8" cm="1">
        <f t="array" aca="1" ref="BC2653" ca="1">MMULT($AF2653:$AV2653,CZ$21:CZ$37)</f>
        <v>-3.6656024448654598</v>
      </c>
      <c r="BD2653" s="8" cm="1">
        <f t="array" aca="1" ref="BD2653" ca="1">MMULT($AF2653:$AV2653,DA$21:DA$37)</f>
        <v>2.4734000453657812</v>
      </c>
      <c r="BE2653" s="8" cm="1">
        <f t="array" aca="1" ref="BE2653" ca="1">MMULT($AF2653:$AV2653,DB$21:DB$37)</f>
        <v>0.56614390781520463</v>
      </c>
      <c r="BF2653" s="11">
        <v>1</v>
      </c>
      <c r="BG2653" s="11">
        <f t="shared" ca="1" si="1462"/>
        <v>5.8786116682581113</v>
      </c>
      <c r="BH2653" s="11">
        <f t="shared" ca="1" si="1463"/>
        <v>2.2507327665509211</v>
      </c>
      <c r="BI2653" s="11">
        <f t="shared" ca="1" si="1464"/>
        <v>0</v>
      </c>
      <c r="BJ2653" s="11">
        <f t="shared" ca="1" si="1465"/>
        <v>1.3412374230204278</v>
      </c>
      <c r="BK2653" s="11">
        <f t="shared" ca="1" si="1466"/>
        <v>1.2746849057567435</v>
      </c>
      <c r="BL2653" s="11">
        <f t="shared" ca="1" si="1467"/>
        <v>0</v>
      </c>
      <c r="BM2653" s="11">
        <f t="shared" ca="1" si="1468"/>
        <v>2.4734000453657812</v>
      </c>
      <c r="BN2653" s="11">
        <f t="shared" ca="1" si="1469"/>
        <v>0.56614390781520463</v>
      </c>
      <c r="BP2653" s="8" cm="1">
        <f t="array" aca="1" ref="BP2653" ca="1">MMULT(BF2653:BN2653,CU$43:CU$51)</f>
        <v>-4.5013689023245247</v>
      </c>
      <c r="BQ2653" s="11">
        <f t="shared" ca="1" si="1470"/>
        <v>0.98902792222351277</v>
      </c>
      <c r="BR2653" s="11">
        <f t="shared" ca="1" si="1471"/>
        <v>0.98902792222351277</v>
      </c>
      <c r="BT2653" s="12">
        <f t="shared" ca="1" si="1440"/>
        <v>-0.98902792222351277</v>
      </c>
      <c r="BU2653" s="12">
        <f t="shared" ca="1" si="1472"/>
        <v>0.97817623093775885</v>
      </c>
      <c r="BW2653" s="12">
        <f t="shared" ca="1" si="1473"/>
        <v>4.5124016172983614</v>
      </c>
      <c r="BY2653">
        <f t="shared" ca="1" si="1441"/>
        <v>1</v>
      </c>
      <c r="CA2653">
        <f t="shared" ca="1" si="1442"/>
        <v>0</v>
      </c>
      <c r="CB2653">
        <f t="shared" ca="1" si="1443"/>
        <v>0</v>
      </c>
      <c r="CC2653">
        <f t="shared" ca="1" si="1444"/>
        <v>1</v>
      </c>
      <c r="CD2653">
        <f t="shared" ca="1" si="1445"/>
        <v>0</v>
      </c>
      <c r="CF2653">
        <f t="shared" ca="1" si="1474"/>
        <v>1</v>
      </c>
    </row>
    <row r="2654" spans="1:84" x14ac:dyDescent="0.45">
      <c r="A2654">
        <v>0</v>
      </c>
      <c r="C2654">
        <v>1</v>
      </c>
      <c r="D2654">
        <v>0</v>
      </c>
      <c r="E2654">
        <v>2</v>
      </c>
      <c r="F2654">
        <v>3</v>
      </c>
      <c r="G2654">
        <v>1</v>
      </c>
      <c r="H2654">
        <v>1.0150537025331501</v>
      </c>
      <c r="I2654">
        <v>2.3964928154479241</v>
      </c>
      <c r="J2654">
        <v>0.37701469131385118</v>
      </c>
      <c r="K2654">
        <v>2.8945448570769341</v>
      </c>
      <c r="L2654">
        <v>4.4236577697520943E-2</v>
      </c>
      <c r="M2654">
        <v>-0.38107394537571282</v>
      </c>
      <c r="N2654">
        <v>0.87004081787500231</v>
      </c>
      <c r="P2654" s="5" cm="1">
        <f t="array" ref="P2654">MMULT($C2654:$N2654,CU$4:CU$15)</f>
        <v>-0.9571040678995395</v>
      </c>
      <c r="Q2654" s="5" cm="1">
        <f t="array" ref="Q2654">MMULT($C2654:$N2654,CV$4:CV$15)</f>
        <v>-1.0301092186912604</v>
      </c>
      <c r="R2654" s="5" cm="1">
        <f t="array" ref="R2654">MMULT($C2654:$N2654,CW$4:CW$15)</f>
        <v>-0.5016537305746358</v>
      </c>
      <c r="S2654" s="5" cm="1">
        <f t="array" ref="S2654">MMULT($C2654:$N2654,CX$4:CX$15)</f>
        <v>2.1859738006060216</v>
      </c>
      <c r="T2654" s="5" cm="1">
        <f t="array" ref="T2654">MMULT($C2654:$N2654,CY$4:CY$15)</f>
        <v>2.2784429313120418</v>
      </c>
      <c r="U2654" s="5" cm="1">
        <f t="array" ref="U2654">MMULT($C2654:$N2654,CZ$4:CZ$15)</f>
        <v>3.179116491732763</v>
      </c>
      <c r="V2654" s="5" cm="1">
        <f t="array" ref="V2654">MMULT($C2654:$N2654,DA$4:DA$15)</f>
        <v>1.2007229401465611</v>
      </c>
      <c r="W2654" s="5" cm="1">
        <f t="array" ref="W2654">MMULT($C2654:$N2654,DB$4:DB$15)</f>
        <v>2.5050651113557034</v>
      </c>
      <c r="X2654" s="5" cm="1">
        <f t="array" ref="X2654">MMULT($C2654:$N2654,DC$4:DC$15)</f>
        <v>1.5987458417129172</v>
      </c>
      <c r="Y2654" s="5" cm="1">
        <f t="array" ref="Y2654">MMULT($C2654:$N2654,DD$4:DD$15)</f>
        <v>0.27620801097084297</v>
      </c>
      <c r="Z2654" s="5" cm="1">
        <f t="array" ref="Z2654">MMULT($C2654:$N2654,DE$4:DE$15)</f>
        <v>-2.5441086075698411</v>
      </c>
      <c r="AA2654" s="5" cm="1">
        <f t="array" ref="AA2654">MMULT($C2654:$N2654,DF$4:DF$15)</f>
        <v>0.37674086309008281</v>
      </c>
      <c r="AB2654" s="5" cm="1">
        <f t="array" ref="AB2654">MMULT($C2654:$N2654,DG$4:DG$15)</f>
        <v>-1.8213982756097402</v>
      </c>
      <c r="AC2654" s="5" cm="1">
        <f t="array" ref="AC2654">MMULT($C2654:$N2654,DH$4:DH$15)</f>
        <v>0.28252666762327672</v>
      </c>
      <c r="AD2654" s="5" cm="1">
        <f t="array" ref="AD2654">MMULT($C2654:$N2654,DI$4:DI$15)</f>
        <v>5.0314641048861768</v>
      </c>
      <c r="AE2654" s="5" cm="1">
        <f t="array" ref="AE2654">MMULT($C2654:$N2654,DJ$4:DJ$15)</f>
        <v>4.1658812992872836</v>
      </c>
      <c r="AF2654">
        <v>1</v>
      </c>
      <c r="AG2654" s="7">
        <f t="shared" si="1446"/>
        <v>0</v>
      </c>
      <c r="AH2654" s="7">
        <f t="shared" si="1447"/>
        <v>0</v>
      </c>
      <c r="AI2654" s="7">
        <f t="shared" si="1448"/>
        <v>0</v>
      </c>
      <c r="AJ2654" s="7">
        <f t="shared" si="1449"/>
        <v>2.1859738006060216</v>
      </c>
      <c r="AK2654" s="7">
        <f t="shared" si="1450"/>
        <v>2.2784429313120418</v>
      </c>
      <c r="AL2654" s="7">
        <f t="shared" si="1451"/>
        <v>3.179116491732763</v>
      </c>
      <c r="AM2654" s="7">
        <f t="shared" si="1452"/>
        <v>1.2007229401465611</v>
      </c>
      <c r="AN2654" s="7">
        <f t="shared" si="1453"/>
        <v>2.5050651113557034</v>
      </c>
      <c r="AO2654" s="7">
        <f t="shared" si="1454"/>
        <v>1.5987458417129172</v>
      </c>
      <c r="AP2654" s="7">
        <f t="shared" si="1455"/>
        <v>0.27620801097084297</v>
      </c>
      <c r="AQ2654" s="7">
        <f t="shared" si="1456"/>
        <v>0</v>
      </c>
      <c r="AR2654" s="7">
        <f t="shared" si="1457"/>
        <v>0.37674086309008281</v>
      </c>
      <c r="AS2654" s="7">
        <f t="shared" si="1458"/>
        <v>0</v>
      </c>
      <c r="AT2654" s="7">
        <f t="shared" si="1459"/>
        <v>0.28252666762327672</v>
      </c>
      <c r="AU2654" s="7">
        <f t="shared" si="1460"/>
        <v>5.0314641048861768</v>
      </c>
      <c r="AV2654" s="7">
        <f t="shared" si="1461"/>
        <v>4.1658812992872836</v>
      </c>
      <c r="AX2654" s="8" cm="1">
        <f t="array" aca="1" ref="AX2654" ca="1">MMULT($AF2654:$AV2654,CU$21:CU$37)</f>
        <v>6.2107804813509784</v>
      </c>
      <c r="AY2654" s="8" cm="1">
        <f t="array" aca="1" ref="AY2654" ca="1">MMULT($AF2654:$AV2654,CV$21:CV$37)</f>
        <v>4.6016381703677691</v>
      </c>
      <c r="AZ2654" s="8" cm="1">
        <f t="array" aca="1" ref="AZ2654" ca="1">MMULT($AF2654:$AV2654,CW$21:CW$37)</f>
        <v>4.7416606278332223</v>
      </c>
      <c r="BA2654" s="8" cm="1">
        <f t="array" aca="1" ref="BA2654" ca="1">MMULT($AF2654:$AV2654,CX$21:CX$37)</f>
        <v>-0.30680474595413526</v>
      </c>
      <c r="BB2654" s="8" cm="1">
        <f t="array" aca="1" ref="BB2654" ca="1">MMULT($AF2654:$AV2654,CY$21:CY$37)</f>
        <v>1.6630448215021203</v>
      </c>
      <c r="BC2654" s="8" cm="1">
        <f t="array" aca="1" ref="BC2654" ca="1">MMULT($AF2654:$AV2654,CZ$21:CZ$37)</f>
        <v>-11.621194081751032</v>
      </c>
      <c r="BD2654" s="8" cm="1">
        <f t="array" aca="1" ref="BD2654" ca="1">MMULT($AF2654:$AV2654,DA$21:DA$37)</f>
        <v>3.1368900891640057</v>
      </c>
      <c r="BE2654" s="8" cm="1">
        <f t="array" aca="1" ref="BE2654" ca="1">MMULT($AF2654:$AV2654,DB$21:DB$37)</f>
        <v>-1.9694562702592076</v>
      </c>
      <c r="BF2654" s="11">
        <v>1</v>
      </c>
      <c r="BG2654" s="11">
        <f t="shared" ca="1" si="1462"/>
        <v>6.2107804813509784</v>
      </c>
      <c r="BH2654" s="11">
        <f t="shared" ca="1" si="1463"/>
        <v>4.6016381703677691</v>
      </c>
      <c r="BI2654" s="11">
        <f t="shared" ca="1" si="1464"/>
        <v>4.7416606278332223</v>
      </c>
      <c r="BJ2654" s="11">
        <f t="shared" ca="1" si="1465"/>
        <v>0</v>
      </c>
      <c r="BK2654" s="11">
        <f t="shared" ca="1" si="1466"/>
        <v>1.6630448215021203</v>
      </c>
      <c r="BL2654" s="11">
        <f t="shared" ca="1" si="1467"/>
        <v>0</v>
      </c>
      <c r="BM2654" s="11">
        <f t="shared" ca="1" si="1468"/>
        <v>3.1368900891640057</v>
      </c>
      <c r="BN2654" s="11">
        <f t="shared" ca="1" si="1469"/>
        <v>0</v>
      </c>
      <c r="BP2654" s="8" cm="1">
        <f t="array" aca="1" ref="BP2654" ca="1">MMULT(BF2654:BN2654,CU$43:CU$51)</f>
        <v>-5.8898182451148937</v>
      </c>
      <c r="BQ2654" s="11">
        <f t="shared" ca="1" si="1470"/>
        <v>0.99724015815201039</v>
      </c>
      <c r="BR2654" s="11">
        <f t="shared" ca="1" si="1471"/>
        <v>0.99724015815201039</v>
      </c>
      <c r="BT2654" s="12">
        <f t="shared" ca="1" si="1440"/>
        <v>-0.99724015815201039</v>
      </c>
      <c r="BU2654" s="12">
        <f t="shared" ca="1" si="1472"/>
        <v>0.99448793303104666</v>
      </c>
      <c r="BW2654" s="12">
        <f t="shared" ca="1" si="1473"/>
        <v>5.89258190234791</v>
      </c>
      <c r="BY2654">
        <f t="shared" ca="1" si="1441"/>
        <v>1</v>
      </c>
      <c r="CA2654">
        <f t="shared" ca="1" si="1442"/>
        <v>0</v>
      </c>
      <c r="CB2654">
        <f t="shared" ca="1" si="1443"/>
        <v>0</v>
      </c>
      <c r="CC2654">
        <f t="shared" ca="1" si="1444"/>
        <v>1</v>
      </c>
      <c r="CD2654">
        <f t="shared" ca="1" si="1445"/>
        <v>0</v>
      </c>
      <c r="CF2654">
        <f t="shared" ca="1" si="1474"/>
        <v>1</v>
      </c>
    </row>
    <row r="2655" spans="1:84" x14ac:dyDescent="0.45">
      <c r="A2655">
        <v>0</v>
      </c>
      <c r="C2655">
        <v>1</v>
      </c>
      <c r="D2655">
        <v>0</v>
      </c>
      <c r="E2655">
        <v>2</v>
      </c>
      <c r="F2655">
        <v>1</v>
      </c>
      <c r="G2655">
        <v>1</v>
      </c>
      <c r="H2655">
        <v>1.0150537025331501</v>
      </c>
      <c r="I2655">
        <v>1.4135447018040769E-2</v>
      </c>
      <c r="J2655">
        <v>1.0160070144416611</v>
      </c>
      <c r="K2655">
        <v>-0.29562463617477802</v>
      </c>
      <c r="L2655">
        <v>0.14875855775542121</v>
      </c>
      <c r="M2655">
        <v>3.4675224134298077E-2</v>
      </c>
      <c r="N2655">
        <v>0.98669805944935451</v>
      </c>
      <c r="P2655" s="5" cm="1">
        <f t="array" ref="P2655">MMULT($C2655:$N2655,CU$4:CU$15)</f>
        <v>-1.9870841319590846</v>
      </c>
      <c r="Q2655" s="5" cm="1">
        <f t="array" ref="Q2655">MMULT($C2655:$N2655,CV$4:CV$15)</f>
        <v>-0.73944087180346196</v>
      </c>
      <c r="R2655" s="5" cm="1">
        <f t="array" ref="R2655">MMULT($C2655:$N2655,CW$4:CW$15)</f>
        <v>2.8592701860025946</v>
      </c>
      <c r="S2655" s="5" cm="1">
        <f t="array" ref="S2655">MMULT($C2655:$N2655,CX$4:CX$15)</f>
        <v>-0.76947980345318678</v>
      </c>
      <c r="T2655" s="5" cm="1">
        <f t="array" ref="T2655">MMULT($C2655:$N2655,CY$4:CY$15)</f>
        <v>-0.90920599833118876</v>
      </c>
      <c r="U2655" s="5" cm="1">
        <f t="array" ref="U2655">MMULT($C2655:$N2655,CZ$4:CZ$15)</f>
        <v>1.4572099096497753</v>
      </c>
      <c r="V2655" s="5" cm="1">
        <f t="array" ref="V2655">MMULT($C2655:$N2655,DA$4:DA$15)</f>
        <v>-0.7591347307364541</v>
      </c>
      <c r="W2655" s="5" cm="1">
        <f t="array" ref="W2655">MMULT($C2655:$N2655,DB$4:DB$15)</f>
        <v>-1.0684886063106063</v>
      </c>
      <c r="X2655" s="5" cm="1">
        <f t="array" ref="X2655">MMULT($C2655:$N2655,DC$4:DC$15)</f>
        <v>-0.36115887718569412</v>
      </c>
      <c r="Y2655" s="5" cm="1">
        <f t="array" ref="Y2655">MMULT($C2655:$N2655,DD$4:DD$15)</f>
        <v>-1.5515940983188665</v>
      </c>
      <c r="Z2655" s="5" cm="1">
        <f t="array" ref="Z2655">MMULT($C2655:$N2655,DE$4:DE$15)</f>
        <v>-2.2240025266165317</v>
      </c>
      <c r="AA2655" s="5" cm="1">
        <f t="array" ref="AA2655">MMULT($C2655:$N2655,DF$4:DF$15)</f>
        <v>-1.151001058666945</v>
      </c>
      <c r="AB2655" s="5" cm="1">
        <f t="array" ref="AB2655">MMULT($C2655:$N2655,DG$4:DG$15)</f>
        <v>-0.92909479676132722</v>
      </c>
      <c r="AC2655" s="5" cm="1">
        <f t="array" ref="AC2655">MMULT($C2655:$N2655,DH$4:DH$15)</f>
        <v>-0.48894205453995293</v>
      </c>
      <c r="AD2655" s="5" cm="1">
        <f t="array" ref="AD2655">MMULT($C2655:$N2655,DI$4:DI$15)</f>
        <v>0.78319154407450597</v>
      </c>
      <c r="AE2655" s="5" cm="1">
        <f t="array" ref="AE2655">MMULT($C2655:$N2655,DJ$4:DJ$15)</f>
        <v>1.3731186445083103</v>
      </c>
      <c r="AF2655">
        <v>1</v>
      </c>
      <c r="AG2655" s="7">
        <f t="shared" si="1446"/>
        <v>0</v>
      </c>
      <c r="AH2655" s="7">
        <f t="shared" si="1447"/>
        <v>0</v>
      </c>
      <c r="AI2655" s="7">
        <f t="shared" si="1448"/>
        <v>2.8592701860025946</v>
      </c>
      <c r="AJ2655" s="7">
        <f t="shared" si="1449"/>
        <v>0</v>
      </c>
      <c r="AK2655" s="7">
        <f t="shared" si="1450"/>
        <v>0</v>
      </c>
      <c r="AL2655" s="7">
        <f t="shared" si="1451"/>
        <v>1.4572099096497753</v>
      </c>
      <c r="AM2655" s="7">
        <f t="shared" si="1452"/>
        <v>0</v>
      </c>
      <c r="AN2655" s="7">
        <f t="shared" si="1453"/>
        <v>0</v>
      </c>
      <c r="AO2655" s="7">
        <f t="shared" si="1454"/>
        <v>0</v>
      </c>
      <c r="AP2655" s="7">
        <f t="shared" si="1455"/>
        <v>0</v>
      </c>
      <c r="AQ2655" s="7">
        <f t="shared" si="1456"/>
        <v>0</v>
      </c>
      <c r="AR2655" s="7">
        <f t="shared" si="1457"/>
        <v>0</v>
      </c>
      <c r="AS2655" s="7">
        <f t="shared" si="1458"/>
        <v>0</v>
      </c>
      <c r="AT2655" s="7">
        <f t="shared" si="1459"/>
        <v>0</v>
      </c>
      <c r="AU2655" s="7">
        <f t="shared" si="1460"/>
        <v>0.78319154407450597</v>
      </c>
      <c r="AV2655" s="7">
        <f t="shared" si="1461"/>
        <v>1.3731186445083103</v>
      </c>
      <c r="AX2655" s="8" cm="1">
        <f t="array" aca="1" ref="AX2655" ca="1">MMULT($AF2655:$AV2655,CU$21:CU$37)</f>
        <v>2.071694094028639</v>
      </c>
      <c r="AY2655" s="8" cm="1">
        <f t="array" aca="1" ref="AY2655" ca="1">MMULT($AF2655:$AV2655,CV$21:CV$37)</f>
        <v>1.1391736221305004</v>
      </c>
      <c r="AZ2655" s="8" cm="1">
        <f t="array" aca="1" ref="AZ2655" ca="1">MMULT($AF2655:$AV2655,CW$21:CW$37)</f>
        <v>0.74525303952984245</v>
      </c>
      <c r="BA2655" s="8" cm="1">
        <f t="array" aca="1" ref="BA2655" ca="1">MMULT($AF2655:$AV2655,CX$21:CX$37)</f>
        <v>-1.8932546389042024</v>
      </c>
      <c r="BB2655" s="8" cm="1">
        <f t="array" aca="1" ref="BB2655" ca="1">MMULT($AF2655:$AV2655,CY$21:CY$37)</f>
        <v>-2.2807802129630024</v>
      </c>
      <c r="BC2655" s="8" cm="1">
        <f t="array" aca="1" ref="BC2655" ca="1">MMULT($AF2655:$AV2655,CZ$21:CZ$37)</f>
        <v>-4.824973809883204</v>
      </c>
      <c r="BD2655" s="8" cm="1">
        <f t="array" aca="1" ref="BD2655" ca="1">MMULT($AF2655:$AV2655,DA$21:DA$37)</f>
        <v>2.4876314612071813</v>
      </c>
      <c r="BE2655" s="8" cm="1">
        <f t="array" aca="1" ref="BE2655" ca="1">MMULT($AF2655:$AV2655,DB$21:DB$37)</f>
        <v>2.0591116782493395</v>
      </c>
      <c r="BF2655" s="11">
        <v>1</v>
      </c>
      <c r="BG2655" s="11">
        <f t="shared" ca="1" si="1462"/>
        <v>2.071694094028639</v>
      </c>
      <c r="BH2655" s="11">
        <f t="shared" ca="1" si="1463"/>
        <v>1.1391736221305004</v>
      </c>
      <c r="BI2655" s="11">
        <f t="shared" ca="1" si="1464"/>
        <v>0.74525303952984245</v>
      </c>
      <c r="BJ2655" s="11">
        <f t="shared" ca="1" si="1465"/>
        <v>0</v>
      </c>
      <c r="BK2655" s="11">
        <f t="shared" ca="1" si="1466"/>
        <v>0</v>
      </c>
      <c r="BL2655" s="11">
        <f t="shared" ca="1" si="1467"/>
        <v>0</v>
      </c>
      <c r="BM2655" s="11">
        <f t="shared" ca="1" si="1468"/>
        <v>2.4876314612071813</v>
      </c>
      <c r="BN2655" s="11">
        <f t="shared" ca="1" si="1469"/>
        <v>2.0591116782493395</v>
      </c>
      <c r="BP2655" s="8" cm="1">
        <f t="array" aca="1" ref="BP2655" ca="1">MMULT(BF2655:BN2655,CU$43:CU$51)</f>
        <v>6.1296194761881084E-2</v>
      </c>
      <c r="BQ2655" s="11">
        <f t="shared" ca="1" si="1470"/>
        <v>0.48468074749714768</v>
      </c>
      <c r="BR2655" s="11">
        <f t="shared" ca="1" si="1471"/>
        <v>0.48468074749714768</v>
      </c>
      <c r="BT2655" s="12">
        <f t="shared" ca="1" si="1440"/>
        <v>-0.48468074749714768</v>
      </c>
      <c r="BU2655" s="12">
        <f t="shared" ca="1" si="1472"/>
        <v>0.23491542699439383</v>
      </c>
      <c r="BW2655" s="12">
        <f t="shared" ca="1" si="1473"/>
        <v>0.66296866260932519</v>
      </c>
      <c r="BY2655">
        <f t="shared" ca="1" si="1441"/>
        <v>0</v>
      </c>
      <c r="CA2655">
        <f t="shared" ca="1" si="1442"/>
        <v>0</v>
      </c>
      <c r="CB2655">
        <f t="shared" ca="1" si="1443"/>
        <v>1</v>
      </c>
      <c r="CC2655">
        <f t="shared" ca="1" si="1444"/>
        <v>0</v>
      </c>
      <c r="CD2655">
        <f t="shared" ca="1" si="1445"/>
        <v>0</v>
      </c>
      <c r="CF2655">
        <f t="shared" ca="1" si="1474"/>
        <v>1</v>
      </c>
    </row>
    <row r="2656" spans="1:84" x14ac:dyDescent="0.45">
      <c r="A2656">
        <v>0</v>
      </c>
      <c r="C2656">
        <v>1</v>
      </c>
      <c r="D2656">
        <v>0</v>
      </c>
      <c r="E2656">
        <v>2</v>
      </c>
      <c r="F2656">
        <v>2</v>
      </c>
      <c r="G2656">
        <v>1</v>
      </c>
      <c r="H2656">
        <v>5.1229133553046757E-2</v>
      </c>
      <c r="I2656">
        <v>-0.30320719825290909</v>
      </c>
      <c r="J2656">
        <v>0.89982659205478666</v>
      </c>
      <c r="K2656">
        <v>-0.28671354820480122</v>
      </c>
      <c r="L2656">
        <v>9.3959176782208442E-3</v>
      </c>
      <c r="M2656">
        <v>-0.39536904576001108</v>
      </c>
      <c r="N2656">
        <v>0.98669805944935451</v>
      </c>
      <c r="P2656" s="5" cm="1">
        <f t="array" ref="P2656">MMULT($C2656:$N2656,CU$4:CU$15)</f>
        <v>-2.5404458397814822</v>
      </c>
      <c r="Q2656" s="5" cm="1">
        <f t="array" ref="Q2656">MMULT($C2656:$N2656,CV$4:CV$15)</f>
        <v>-0.44411311001715126</v>
      </c>
      <c r="R2656" s="5" cm="1">
        <f t="array" ref="R2656">MMULT($C2656:$N2656,CW$4:CW$15)</f>
        <v>2.8532928069594674</v>
      </c>
      <c r="S2656" s="5" cm="1">
        <f t="array" ref="S2656">MMULT($C2656:$N2656,CX$4:CX$15)</f>
        <v>-2.2829841785065881</v>
      </c>
      <c r="T2656" s="5" cm="1">
        <f t="array" ref="T2656">MMULT($C2656:$N2656,CY$4:CY$15)</f>
        <v>-0.45812475577445821</v>
      </c>
      <c r="U2656" s="5" cm="1">
        <f t="array" ref="U2656">MMULT($C2656:$N2656,CZ$4:CZ$15)</f>
        <v>1.7181344453279292</v>
      </c>
      <c r="V2656" s="5" cm="1">
        <f t="array" ref="V2656">MMULT($C2656:$N2656,DA$4:DA$15)</f>
        <v>-0.80849113465416755</v>
      </c>
      <c r="W2656" s="5" cm="1">
        <f t="array" ref="W2656">MMULT($C2656:$N2656,DB$4:DB$15)</f>
        <v>0.71857587785763222</v>
      </c>
      <c r="X2656" s="5" cm="1">
        <f t="array" ref="X2656">MMULT($C2656:$N2656,DC$4:DC$15)</f>
        <v>-0.69490114090579302</v>
      </c>
      <c r="Y2656" s="5" cm="1">
        <f t="array" ref="Y2656">MMULT($C2656:$N2656,DD$4:DD$15)</f>
        <v>-1.4615372886777063</v>
      </c>
      <c r="Z2656" s="5" cm="1">
        <f t="array" ref="Z2656">MMULT($C2656:$N2656,DE$4:DE$15)</f>
        <v>-3.7043622044430489</v>
      </c>
      <c r="AA2656" s="5" cm="1">
        <f t="array" ref="AA2656">MMULT($C2656:$N2656,DF$4:DF$15)</f>
        <v>-0.76861662516520168</v>
      </c>
      <c r="AB2656" s="5" cm="1">
        <f t="array" ref="AB2656">MMULT($C2656:$N2656,DG$4:DG$15)</f>
        <v>-0.1790876262890771</v>
      </c>
      <c r="AC2656" s="5" cm="1">
        <f t="array" ref="AC2656">MMULT($C2656:$N2656,DH$4:DH$15)</f>
        <v>0.35629090751989057</v>
      </c>
      <c r="AD2656" s="5" cm="1">
        <f t="array" ref="AD2656">MMULT($C2656:$N2656,DI$4:DI$15)</f>
        <v>0.32315364711720751</v>
      </c>
      <c r="AE2656" s="5" cm="1">
        <f t="array" ref="AE2656">MMULT($C2656:$N2656,DJ$4:DJ$15)</f>
        <v>2.7749084169471709</v>
      </c>
      <c r="AF2656">
        <v>1</v>
      </c>
      <c r="AG2656" s="7">
        <f t="shared" si="1446"/>
        <v>0</v>
      </c>
      <c r="AH2656" s="7">
        <f t="shared" si="1447"/>
        <v>0</v>
      </c>
      <c r="AI2656" s="7">
        <f t="shared" si="1448"/>
        <v>2.8532928069594674</v>
      </c>
      <c r="AJ2656" s="7">
        <f t="shared" si="1449"/>
        <v>0</v>
      </c>
      <c r="AK2656" s="7">
        <f t="shared" si="1450"/>
        <v>0</v>
      </c>
      <c r="AL2656" s="7">
        <f t="shared" si="1451"/>
        <v>1.7181344453279292</v>
      </c>
      <c r="AM2656" s="7">
        <f t="shared" si="1452"/>
        <v>0</v>
      </c>
      <c r="AN2656" s="7">
        <f t="shared" si="1453"/>
        <v>0.71857587785763222</v>
      </c>
      <c r="AO2656" s="7">
        <f t="shared" si="1454"/>
        <v>0</v>
      </c>
      <c r="AP2656" s="7">
        <f t="shared" si="1455"/>
        <v>0</v>
      </c>
      <c r="AQ2656" s="7">
        <f t="shared" si="1456"/>
        <v>0</v>
      </c>
      <c r="AR2656" s="7">
        <f t="shared" si="1457"/>
        <v>0</v>
      </c>
      <c r="AS2656" s="7">
        <f t="shared" si="1458"/>
        <v>0</v>
      </c>
      <c r="AT2656" s="7">
        <f t="shared" si="1459"/>
        <v>0.35629090751989057</v>
      </c>
      <c r="AU2656" s="7">
        <f t="shared" si="1460"/>
        <v>0.32315364711720751</v>
      </c>
      <c r="AV2656" s="7">
        <f t="shared" si="1461"/>
        <v>2.7749084169471709</v>
      </c>
      <c r="AX2656" s="8" cm="1">
        <f t="array" aca="1" ref="AX2656" ca="1">MMULT($AF2656:$AV2656,CU$21:CU$37)</f>
        <v>4.4355685859433356</v>
      </c>
      <c r="AY2656" s="8" cm="1">
        <f t="array" aca="1" ref="AY2656" ca="1">MMULT($AF2656:$AV2656,CV$21:CV$37)</f>
        <v>1.7822989134211247</v>
      </c>
      <c r="AZ2656" s="8" cm="1">
        <f t="array" aca="1" ref="AZ2656" ca="1">MMULT($AF2656:$AV2656,CW$21:CW$37)</f>
        <v>1.0747456920051519</v>
      </c>
      <c r="BA2656" s="8" cm="1">
        <f t="array" aca="1" ref="BA2656" ca="1">MMULT($AF2656:$AV2656,CX$21:CX$37)</f>
        <v>-1.1527357045808686</v>
      </c>
      <c r="BB2656" s="8" cm="1">
        <f t="array" aca="1" ref="BB2656" ca="1">MMULT($AF2656:$AV2656,CY$21:CY$37)</f>
        <v>-2.4468836058458749</v>
      </c>
      <c r="BC2656" s="8" cm="1">
        <f t="array" aca="1" ref="BC2656" ca="1">MMULT($AF2656:$AV2656,CZ$21:CZ$37)</f>
        <v>-6.5336760432183381</v>
      </c>
      <c r="BD2656" s="8" cm="1">
        <f t="array" aca="1" ref="BD2656" ca="1">MMULT($AF2656:$AV2656,DA$21:DA$37)</f>
        <v>3.648420194651286</v>
      </c>
      <c r="BE2656" s="8" cm="1">
        <f t="array" aca="1" ref="BE2656" ca="1">MMULT($AF2656:$AV2656,DB$21:DB$37)</f>
        <v>3.7287492933641726</v>
      </c>
      <c r="BF2656" s="11">
        <v>1</v>
      </c>
      <c r="BG2656" s="11">
        <f t="shared" ca="1" si="1462"/>
        <v>4.4355685859433356</v>
      </c>
      <c r="BH2656" s="11">
        <f t="shared" ca="1" si="1463"/>
        <v>1.7822989134211247</v>
      </c>
      <c r="BI2656" s="11">
        <f t="shared" ca="1" si="1464"/>
        <v>1.0747456920051519</v>
      </c>
      <c r="BJ2656" s="11">
        <f t="shared" ca="1" si="1465"/>
        <v>0</v>
      </c>
      <c r="BK2656" s="11">
        <f t="shared" ca="1" si="1466"/>
        <v>0</v>
      </c>
      <c r="BL2656" s="11">
        <f t="shared" ca="1" si="1467"/>
        <v>0</v>
      </c>
      <c r="BM2656" s="11">
        <f t="shared" ca="1" si="1468"/>
        <v>3.648420194651286</v>
      </c>
      <c r="BN2656" s="11">
        <f t="shared" ca="1" si="1469"/>
        <v>3.7287492933641726</v>
      </c>
      <c r="BP2656" s="8" cm="1">
        <f t="array" aca="1" ref="BP2656" ca="1">MMULT(BF2656:BN2656,CU$43:CU$51)</f>
        <v>-0.74737200340156029</v>
      </c>
      <c r="BQ2656" s="11">
        <f t="shared" ca="1" si="1470"/>
        <v>0.67860580243649327</v>
      </c>
      <c r="BR2656" s="11">
        <f t="shared" ca="1" si="1471"/>
        <v>0.67860580243649327</v>
      </c>
      <c r="BT2656" s="12">
        <f t="shared" ca="1" si="1440"/>
        <v>-0.67860580243649327</v>
      </c>
      <c r="BU2656" s="12">
        <f t="shared" ca="1" si="1472"/>
        <v>0.46050583510047693</v>
      </c>
      <c r="BW2656" s="12">
        <f t="shared" ca="1" si="1473"/>
        <v>1.1350868794711064</v>
      </c>
      <c r="BY2656">
        <f t="shared" ca="1" si="1441"/>
        <v>1</v>
      </c>
      <c r="CA2656">
        <f t="shared" ca="1" si="1442"/>
        <v>0</v>
      </c>
      <c r="CB2656">
        <f t="shared" ca="1" si="1443"/>
        <v>0</v>
      </c>
      <c r="CC2656">
        <f t="shared" ca="1" si="1444"/>
        <v>1</v>
      </c>
      <c r="CD2656">
        <f t="shared" ca="1" si="1445"/>
        <v>0</v>
      </c>
      <c r="CF2656">
        <f t="shared" ca="1" si="1474"/>
        <v>1</v>
      </c>
    </row>
    <row r="2657" spans="1:84" x14ac:dyDescent="0.45">
      <c r="A2657">
        <v>0</v>
      </c>
      <c r="C2657">
        <v>1</v>
      </c>
      <c r="D2657">
        <v>0</v>
      </c>
      <c r="E2657">
        <v>3</v>
      </c>
      <c r="F2657">
        <v>3</v>
      </c>
      <c r="G2657">
        <v>1</v>
      </c>
      <c r="H2657">
        <v>1.152742926673165</v>
      </c>
      <c r="I2657">
        <v>-2.981605958414749E-2</v>
      </c>
      <c r="J2657">
        <v>0.60937553608760031</v>
      </c>
      <c r="K2657">
        <v>-1.9380909105495711E-2</v>
      </c>
      <c r="L2657">
        <v>0.42748383790982197</v>
      </c>
      <c r="M2657">
        <v>-6.6105233575005418E-2</v>
      </c>
      <c r="N2657">
        <v>0.98669805944935451</v>
      </c>
      <c r="P2657" s="5" cm="1">
        <f t="array" ref="P2657">MMULT($C2657:$N2657,CU$4:CU$15)</f>
        <v>-2.2838241481230357</v>
      </c>
      <c r="Q2657" s="5" cm="1">
        <f t="array" ref="Q2657">MMULT($C2657:$N2657,CV$4:CV$15)</f>
        <v>0.74863392699713938</v>
      </c>
      <c r="R2657" s="5" cm="1">
        <f t="array" ref="R2657">MMULT($C2657:$N2657,CW$4:CW$15)</f>
        <v>2.9401127255455082</v>
      </c>
      <c r="S2657" s="5" cm="1">
        <f t="array" ref="S2657">MMULT($C2657:$N2657,CX$4:CX$15)</f>
        <v>-1.6791933688482641</v>
      </c>
      <c r="T2657" s="5" cm="1">
        <f t="array" ref="T2657">MMULT($C2657:$N2657,CY$4:CY$15)</f>
        <v>-0.50625045241801425</v>
      </c>
      <c r="U2657" s="5" cm="1">
        <f t="array" ref="U2657">MMULT($C2657:$N2657,CZ$4:CZ$15)</f>
        <v>2.6089409846992382</v>
      </c>
      <c r="V2657" s="5" cm="1">
        <f t="array" ref="V2657">MMULT($C2657:$N2657,DA$4:DA$15)</f>
        <v>-0.52236020417390627</v>
      </c>
      <c r="W2657" s="5" cm="1">
        <f t="array" ref="W2657">MMULT($C2657:$N2657,DB$4:DB$15)</f>
        <v>0.59405217066164762</v>
      </c>
      <c r="X2657" s="5" cm="1">
        <f t="array" ref="X2657">MMULT($C2657:$N2657,DC$4:DC$15)</f>
        <v>5.9586040915137195E-3</v>
      </c>
      <c r="Y2657" s="5" cm="1">
        <f t="array" ref="Y2657">MMULT($C2657:$N2657,DD$4:DD$15)</f>
        <v>-1.279187754333714</v>
      </c>
      <c r="Z2657" s="5" cm="1">
        <f t="array" ref="Z2657">MMULT($C2657:$N2657,DE$4:DE$15)</f>
        <v>-4.4622526908128863</v>
      </c>
      <c r="AA2657" s="5" cm="1">
        <f t="array" ref="AA2657">MMULT($C2657:$N2657,DF$4:DF$15)</f>
        <v>-0.68360553517991884</v>
      </c>
      <c r="AB2657" s="5" cm="1">
        <f t="array" ref="AB2657">MMULT($C2657:$N2657,DG$4:DG$15)</f>
        <v>-1.339232864084992</v>
      </c>
      <c r="AC2657" s="5" cm="1">
        <f t="array" ref="AC2657">MMULT($C2657:$N2657,DH$4:DH$15)</f>
        <v>-0.35012984143392029</v>
      </c>
      <c r="AD2657" s="5" cm="1">
        <f t="array" ref="AD2657">MMULT($C2657:$N2657,DI$4:DI$15)</f>
        <v>1.8492201041348344</v>
      </c>
      <c r="AE2657" s="5" cm="1">
        <f t="array" ref="AE2657">MMULT($C2657:$N2657,DJ$4:DJ$15)</f>
        <v>2.2519886317440339</v>
      </c>
      <c r="AF2657">
        <v>1</v>
      </c>
      <c r="AG2657" s="7">
        <f t="shared" si="1446"/>
        <v>0</v>
      </c>
      <c r="AH2657" s="7">
        <f t="shared" si="1447"/>
        <v>0.74863392699713938</v>
      </c>
      <c r="AI2657" s="7">
        <f t="shared" si="1448"/>
        <v>2.9401127255455082</v>
      </c>
      <c r="AJ2657" s="7">
        <f t="shared" si="1449"/>
        <v>0</v>
      </c>
      <c r="AK2657" s="7">
        <f t="shared" si="1450"/>
        <v>0</v>
      </c>
      <c r="AL2657" s="7">
        <f t="shared" si="1451"/>
        <v>2.6089409846992382</v>
      </c>
      <c r="AM2657" s="7">
        <f t="shared" si="1452"/>
        <v>0</v>
      </c>
      <c r="AN2657" s="7">
        <f t="shared" si="1453"/>
        <v>0.59405217066164762</v>
      </c>
      <c r="AO2657" s="7">
        <f t="shared" si="1454"/>
        <v>5.9586040915137195E-3</v>
      </c>
      <c r="AP2657" s="7">
        <f t="shared" si="1455"/>
        <v>0</v>
      </c>
      <c r="AQ2657" s="7">
        <f t="shared" si="1456"/>
        <v>0</v>
      </c>
      <c r="AR2657" s="7">
        <f t="shared" si="1457"/>
        <v>0</v>
      </c>
      <c r="AS2657" s="7">
        <f t="shared" si="1458"/>
        <v>0</v>
      </c>
      <c r="AT2657" s="7">
        <f t="shared" si="1459"/>
        <v>0</v>
      </c>
      <c r="AU2657" s="7">
        <f t="shared" si="1460"/>
        <v>1.8492201041348344</v>
      </c>
      <c r="AV2657" s="7">
        <f t="shared" si="1461"/>
        <v>2.2519886317440339</v>
      </c>
      <c r="AX2657" s="8" cm="1">
        <f t="array" aca="1" ref="AX2657" ca="1">MMULT($AF2657:$AV2657,CU$21:CU$37)</f>
        <v>2.9535629449825382</v>
      </c>
      <c r="AY2657" s="8" cm="1">
        <f t="array" aca="1" ref="AY2657" ca="1">MMULT($AF2657:$AV2657,CV$21:CV$37)</f>
        <v>2.0037550871559775</v>
      </c>
      <c r="AZ2657" s="8" cm="1">
        <f t="array" aca="1" ref="AZ2657" ca="1">MMULT($AF2657:$AV2657,CW$21:CW$37)</f>
        <v>2.2719353960682631</v>
      </c>
      <c r="BA2657" s="8" cm="1">
        <f t="array" aca="1" ref="BA2657" ca="1">MMULT($AF2657:$AV2657,CX$21:CX$37)</f>
        <v>-1.2873216928357649</v>
      </c>
      <c r="BB2657" s="8" cm="1">
        <f t="array" aca="1" ref="BB2657" ca="1">MMULT($AF2657:$AV2657,CY$21:CY$37)</f>
        <v>-1.722458769460373</v>
      </c>
      <c r="BC2657" s="8" cm="1">
        <f t="array" aca="1" ref="BC2657" ca="1">MMULT($AF2657:$AV2657,CZ$21:CZ$37)</f>
        <v>-6.5913580378733752</v>
      </c>
      <c r="BD2657" s="8" cm="1">
        <f t="array" aca="1" ref="BD2657" ca="1">MMULT($AF2657:$AV2657,DA$21:DA$37)</f>
        <v>3.3890424744391612</v>
      </c>
      <c r="BE2657" s="8" cm="1">
        <f t="array" aca="1" ref="BE2657" ca="1">MMULT($AF2657:$AV2657,DB$21:DB$37)</f>
        <v>2.8396758618599964</v>
      </c>
      <c r="BF2657" s="11">
        <v>1</v>
      </c>
      <c r="BG2657" s="11">
        <f t="shared" ca="1" si="1462"/>
        <v>2.9535629449825382</v>
      </c>
      <c r="BH2657" s="11">
        <f t="shared" ca="1" si="1463"/>
        <v>2.0037550871559775</v>
      </c>
      <c r="BI2657" s="11">
        <f t="shared" ca="1" si="1464"/>
        <v>2.2719353960682631</v>
      </c>
      <c r="BJ2657" s="11">
        <f t="shared" ca="1" si="1465"/>
        <v>0</v>
      </c>
      <c r="BK2657" s="11">
        <f t="shared" ca="1" si="1466"/>
        <v>0</v>
      </c>
      <c r="BL2657" s="11">
        <f t="shared" ca="1" si="1467"/>
        <v>0</v>
      </c>
      <c r="BM2657" s="11">
        <f t="shared" ca="1" si="1468"/>
        <v>3.3890424744391612</v>
      </c>
      <c r="BN2657" s="11">
        <f t="shared" ca="1" si="1469"/>
        <v>2.8396758618599964</v>
      </c>
      <c r="BP2657" s="8" cm="1">
        <f t="array" aca="1" ref="BP2657" ca="1">MMULT(BF2657:BN2657,CU$43:CU$51)</f>
        <v>-0.13452447579952587</v>
      </c>
      <c r="BQ2657" s="11">
        <f t="shared" ca="1" si="1470"/>
        <v>0.5335804924993679</v>
      </c>
      <c r="BR2657" s="11">
        <f t="shared" ca="1" si="1471"/>
        <v>0.5335804924993679</v>
      </c>
      <c r="BT2657" s="12">
        <f t="shared" ca="1" si="1440"/>
        <v>-0.5335804924993679</v>
      </c>
      <c r="BU2657" s="12">
        <f t="shared" ca="1" si="1472"/>
        <v>0.28470814197586802</v>
      </c>
      <c r="BW2657" s="12">
        <f t="shared" ca="1" si="1473"/>
        <v>0.76266981913306253</v>
      </c>
      <c r="BY2657">
        <f t="shared" ca="1" si="1441"/>
        <v>1</v>
      </c>
      <c r="CA2657">
        <f t="shared" ca="1" si="1442"/>
        <v>0</v>
      </c>
      <c r="CB2657">
        <f t="shared" ca="1" si="1443"/>
        <v>0</v>
      </c>
      <c r="CC2657">
        <f t="shared" ca="1" si="1444"/>
        <v>1</v>
      </c>
      <c r="CD2657">
        <f t="shared" ca="1" si="1445"/>
        <v>0</v>
      </c>
      <c r="CF2657">
        <f t="shared" ca="1" si="1474"/>
        <v>1</v>
      </c>
    </row>
    <row r="2658" spans="1:84" x14ac:dyDescent="0.45">
      <c r="A2658">
        <v>0</v>
      </c>
      <c r="C2658">
        <v>1</v>
      </c>
      <c r="D2658">
        <v>0</v>
      </c>
      <c r="E2658">
        <v>2</v>
      </c>
      <c r="F2658">
        <v>4</v>
      </c>
      <c r="G2658">
        <v>1</v>
      </c>
      <c r="H2658">
        <v>0.18891835769306151</v>
      </c>
      <c r="I2658">
        <v>0.7927561182261299</v>
      </c>
      <c r="J2658">
        <v>2.8473424153227601E-2</v>
      </c>
      <c r="K2658">
        <v>2.2351243472986471</v>
      </c>
      <c r="L2658">
        <v>-0.32159035250513007</v>
      </c>
      <c r="M2658">
        <v>-0.40323135097137519</v>
      </c>
      <c r="N2658">
        <v>0.98669805944935451</v>
      </c>
      <c r="P2658" s="5" cm="1">
        <f t="array" ref="P2658">MMULT($C2658:$N2658,CU$4:CU$15)</f>
        <v>-0.92385761873064787</v>
      </c>
      <c r="Q2658" s="5" cm="1">
        <f t="array" ref="Q2658">MMULT($C2658:$N2658,CV$4:CV$15)</f>
        <v>-0.29071870742410655</v>
      </c>
      <c r="R2658" s="5" cm="1">
        <f t="array" ref="R2658">MMULT($C2658:$N2658,CW$4:CW$15)</f>
        <v>0.8782743094224772</v>
      </c>
      <c r="S2658" s="5" cm="1">
        <f t="array" ref="S2658">MMULT($C2658:$N2658,CX$4:CX$15)</f>
        <v>-0.27981608441758699</v>
      </c>
      <c r="T2658" s="5" cm="1">
        <f t="array" ref="T2658">MMULT($C2658:$N2658,CY$4:CY$15)</f>
        <v>1.1796625329772854</v>
      </c>
      <c r="U2658" s="5" cm="1">
        <f t="array" ref="U2658">MMULT($C2658:$N2658,CZ$4:CZ$15)</f>
        <v>2.8461727976148108</v>
      </c>
      <c r="V2658" s="5" cm="1">
        <f t="array" ref="V2658">MMULT($C2658:$N2658,DA$4:DA$15)</f>
        <v>0.30350944831762394</v>
      </c>
      <c r="W2658" s="5" cm="1">
        <f t="array" ref="W2658">MMULT($C2658:$N2658,DB$4:DB$15)</f>
        <v>3.7019602267330387</v>
      </c>
      <c r="X2658" s="5" cm="1">
        <f t="array" ref="X2658">MMULT($C2658:$N2658,DC$4:DC$15)</f>
        <v>0.20273777844785967</v>
      </c>
      <c r="Y2658" s="5" cm="1">
        <f t="array" ref="Y2658">MMULT($C2658:$N2658,DD$4:DD$15)</f>
        <v>0.43856558354851533</v>
      </c>
      <c r="Z2658" s="5" cm="1">
        <f t="array" ref="Z2658">MMULT($C2658:$N2658,DE$4:DE$15)</f>
        <v>-3.8468122145915946</v>
      </c>
      <c r="AA2658" s="5" cm="1">
        <f t="array" ref="AA2658">MMULT($C2658:$N2658,DF$4:DF$15)</f>
        <v>1.1233161464727313</v>
      </c>
      <c r="AB2658" s="5" cm="1">
        <f t="array" ref="AB2658">MMULT($C2658:$N2658,DG$4:DG$15)</f>
        <v>-0.36856615919621721</v>
      </c>
      <c r="AC2658" s="5" cm="1">
        <f t="array" ref="AC2658">MMULT($C2658:$N2658,DH$4:DH$15)</f>
        <v>0.58768355874292988</v>
      </c>
      <c r="AD2658" s="5" cm="1">
        <f t="array" ref="AD2658">MMULT($C2658:$N2658,DI$4:DI$15)</f>
        <v>3.7120983704127268</v>
      </c>
      <c r="AE2658" s="5" cm="1">
        <f t="array" ref="AE2658">MMULT($C2658:$N2658,DJ$4:DJ$15)</f>
        <v>3.9468301627249485</v>
      </c>
      <c r="AF2658">
        <v>1</v>
      </c>
      <c r="AG2658" s="7">
        <f t="shared" si="1446"/>
        <v>0</v>
      </c>
      <c r="AH2658" s="7">
        <f t="shared" si="1447"/>
        <v>0</v>
      </c>
      <c r="AI2658" s="7">
        <f t="shared" si="1448"/>
        <v>0.8782743094224772</v>
      </c>
      <c r="AJ2658" s="7">
        <f t="shared" si="1449"/>
        <v>0</v>
      </c>
      <c r="AK2658" s="7">
        <f t="shared" si="1450"/>
        <v>1.1796625329772854</v>
      </c>
      <c r="AL2658" s="7">
        <f t="shared" si="1451"/>
        <v>2.8461727976148108</v>
      </c>
      <c r="AM2658" s="7">
        <f t="shared" si="1452"/>
        <v>0.30350944831762394</v>
      </c>
      <c r="AN2658" s="7">
        <f t="shared" si="1453"/>
        <v>3.7019602267330387</v>
      </c>
      <c r="AO2658" s="7">
        <f t="shared" si="1454"/>
        <v>0.20273777844785967</v>
      </c>
      <c r="AP2658" s="7">
        <f t="shared" si="1455"/>
        <v>0.43856558354851533</v>
      </c>
      <c r="AQ2658" s="7">
        <f t="shared" si="1456"/>
        <v>0</v>
      </c>
      <c r="AR2658" s="7">
        <f t="shared" si="1457"/>
        <v>1.1233161464727313</v>
      </c>
      <c r="AS2658" s="7">
        <f t="shared" si="1458"/>
        <v>0</v>
      </c>
      <c r="AT2658" s="7">
        <f t="shared" si="1459"/>
        <v>0.58768355874292988</v>
      </c>
      <c r="AU2658" s="7">
        <f t="shared" si="1460"/>
        <v>3.7120983704127268</v>
      </c>
      <c r="AV2658" s="7">
        <f t="shared" si="1461"/>
        <v>3.9468301627249485</v>
      </c>
      <c r="AX2658" s="8" cm="1">
        <f t="array" aca="1" ref="AX2658" ca="1">MMULT($AF2658:$AV2658,CU$21:CU$37)</f>
        <v>5.2005159586194045</v>
      </c>
      <c r="AY2658" s="8" cm="1">
        <f t="array" aca="1" ref="AY2658" ca="1">MMULT($AF2658:$AV2658,CV$21:CV$37)</f>
        <v>3.8999544669459221</v>
      </c>
      <c r="AZ2658" s="8" cm="1">
        <f t="array" aca="1" ref="AZ2658" ca="1">MMULT($AF2658:$AV2658,CW$21:CW$37)</f>
        <v>4.7355733396730706</v>
      </c>
      <c r="BA2658" s="8" cm="1">
        <f t="array" aca="1" ref="BA2658" ca="1">MMULT($AF2658:$AV2658,CX$21:CX$37)</f>
        <v>1.0778513412034196</v>
      </c>
      <c r="BB2658" s="8" cm="1">
        <f t="array" aca="1" ref="BB2658" ca="1">MMULT($AF2658:$AV2658,CY$21:CY$37)</f>
        <v>1.4748958667794132</v>
      </c>
      <c r="BC2658" s="8" cm="1">
        <f t="array" aca="1" ref="BC2658" ca="1">MMULT($AF2658:$AV2658,CZ$21:CZ$37)</f>
        <v>-9.7084050621629387</v>
      </c>
      <c r="BD2658" s="8" cm="1">
        <f t="array" aca="1" ref="BD2658" ca="1">MMULT($AF2658:$AV2658,DA$21:DA$37)</f>
        <v>6.680990251051842</v>
      </c>
      <c r="BE2658" s="8" cm="1">
        <f t="array" aca="1" ref="BE2658" ca="1">MMULT($AF2658:$AV2658,DB$21:DB$37)</f>
        <v>2.4250125048020714</v>
      </c>
      <c r="BF2658" s="11">
        <v>1</v>
      </c>
      <c r="BG2658" s="11">
        <f t="shared" ca="1" si="1462"/>
        <v>5.2005159586194045</v>
      </c>
      <c r="BH2658" s="11">
        <f t="shared" ca="1" si="1463"/>
        <v>3.8999544669459221</v>
      </c>
      <c r="BI2658" s="11">
        <f t="shared" ca="1" si="1464"/>
        <v>4.7355733396730706</v>
      </c>
      <c r="BJ2658" s="11">
        <f t="shared" ca="1" si="1465"/>
        <v>1.0778513412034196</v>
      </c>
      <c r="BK2658" s="11">
        <f t="shared" ca="1" si="1466"/>
        <v>1.4748958667794132</v>
      </c>
      <c r="BL2658" s="11">
        <f t="shared" ca="1" si="1467"/>
        <v>0</v>
      </c>
      <c r="BM2658" s="11">
        <f t="shared" ca="1" si="1468"/>
        <v>6.680990251051842</v>
      </c>
      <c r="BN2658" s="11">
        <f t="shared" ca="1" si="1469"/>
        <v>2.4250125048020714</v>
      </c>
      <c r="BP2658" s="8" cm="1">
        <f t="array" aca="1" ref="BP2658" ca="1">MMULT(BF2658:BN2658,CU$43:CU$51)</f>
        <v>-0.9031921268263573</v>
      </c>
      <c r="BQ2658" s="11">
        <f t="shared" ca="1" si="1470"/>
        <v>0.71160504368560618</v>
      </c>
      <c r="BR2658" s="11">
        <f t="shared" ca="1" si="1471"/>
        <v>0.71160504368560618</v>
      </c>
      <c r="BT2658" s="12">
        <f t="shared" ca="1" si="1440"/>
        <v>-0.71160504368560618</v>
      </c>
      <c r="BU2658" s="12">
        <f t="shared" ca="1" si="1472"/>
        <v>0.50638173819879351</v>
      </c>
      <c r="BW2658" s="12">
        <f t="shared" ca="1" si="1473"/>
        <v>1.2434243622319185</v>
      </c>
      <c r="BY2658">
        <f t="shared" ca="1" si="1441"/>
        <v>1</v>
      </c>
      <c r="CA2658">
        <f t="shared" ca="1" si="1442"/>
        <v>0</v>
      </c>
      <c r="CB2658">
        <f t="shared" ca="1" si="1443"/>
        <v>0</v>
      </c>
      <c r="CC2658">
        <f t="shared" ca="1" si="1444"/>
        <v>1</v>
      </c>
      <c r="CD2658">
        <f t="shared" ca="1" si="1445"/>
        <v>0</v>
      </c>
      <c r="CF2658">
        <f t="shared" ca="1" si="1474"/>
        <v>1</v>
      </c>
    </row>
    <row r="2659" spans="1:84" x14ac:dyDescent="0.45">
      <c r="A2659">
        <v>0</v>
      </c>
      <c r="C2659">
        <v>1</v>
      </c>
      <c r="D2659">
        <v>0</v>
      </c>
      <c r="E2659">
        <v>4</v>
      </c>
      <c r="F2659">
        <v>3</v>
      </c>
      <c r="G2659">
        <v>1</v>
      </c>
      <c r="H2659">
        <v>1.4281213749531949</v>
      </c>
      <c r="I2659">
        <v>1.2530572290737401</v>
      </c>
      <c r="J2659">
        <v>1.480728703989159</v>
      </c>
      <c r="K2659">
        <v>0.97866094353191124</v>
      </c>
      <c r="L2659">
        <v>1.1068767082861739</v>
      </c>
      <c r="M2659">
        <v>1.2061587006275489</v>
      </c>
      <c r="N2659">
        <v>0.87004081787500231</v>
      </c>
      <c r="P2659" s="5" cm="1">
        <f t="array" ref="P2659">MMULT($C2659:$N2659,CU$4:CU$15)</f>
        <v>-3.2971037935410581</v>
      </c>
      <c r="Q2659" s="5" cm="1">
        <f t="array" ref="Q2659">MMULT($C2659:$N2659,CV$4:CV$15)</f>
        <v>3.0130107054322508E-2</v>
      </c>
      <c r="R2659" s="5" cm="1">
        <f t="array" ref="R2659">MMULT($C2659:$N2659,CW$4:CW$15)</f>
        <v>2.5422417445278347</v>
      </c>
      <c r="S2659" s="5" cm="1">
        <f t="array" ref="S2659">MMULT($C2659:$N2659,CX$4:CX$15)</f>
        <v>6.4148515593308364E-2</v>
      </c>
      <c r="T2659" s="5" cm="1">
        <f t="array" ref="T2659">MMULT($C2659:$N2659,CY$4:CY$15)</f>
        <v>0.85006334722064025</v>
      </c>
      <c r="U2659" s="5" cm="1">
        <f t="array" ref="U2659">MMULT($C2659:$N2659,CZ$4:CZ$15)</f>
        <v>4.3328674898859409</v>
      </c>
      <c r="V2659" s="5" cm="1">
        <f t="array" ref="V2659">MMULT($C2659:$N2659,DA$4:DA$15)</f>
        <v>-0.64588368515073247</v>
      </c>
      <c r="W2659" s="5" cm="1">
        <f t="array" ref="W2659">MMULT($C2659:$N2659,DB$4:DB$15)</f>
        <v>-0.88234439193640668</v>
      </c>
      <c r="X2659" s="5" cm="1">
        <f t="array" ref="X2659">MMULT($C2659:$N2659,DC$4:DC$15)</f>
        <v>-0.10985963551467448</v>
      </c>
      <c r="Y2659" s="5" cm="1">
        <f t="array" ref="Y2659">MMULT($C2659:$N2659,DD$4:DD$15)</f>
        <v>-3.6769687834978542</v>
      </c>
      <c r="Z2659" s="5" cm="1">
        <f t="array" ref="Z2659">MMULT($C2659:$N2659,DE$4:DE$15)</f>
        <v>-3.0585827746834475</v>
      </c>
      <c r="AA2659" s="5" cm="1">
        <f t="array" ref="AA2659">MMULT($C2659:$N2659,DF$4:DF$15)</f>
        <v>-8.3134727967671962E-2</v>
      </c>
      <c r="AB2659" s="5" cm="1">
        <f t="array" ref="AB2659">MMULT($C2659:$N2659,DG$4:DG$15)</f>
        <v>-3.1325223314760091</v>
      </c>
      <c r="AC2659" s="5" cm="1">
        <f t="array" ref="AC2659">MMULT($C2659:$N2659,DH$4:DH$15)</f>
        <v>-0.19460857094876882</v>
      </c>
      <c r="AD2659" s="5" cm="1">
        <f t="array" ref="AD2659">MMULT($C2659:$N2659,DI$4:DI$15)</f>
        <v>3.7123913343692374</v>
      </c>
      <c r="AE2659" s="5" cm="1">
        <f t="array" ref="AE2659">MMULT($C2659:$N2659,DJ$4:DJ$15)</f>
        <v>2.5356916149272686</v>
      </c>
      <c r="AF2659">
        <v>1</v>
      </c>
      <c r="AG2659" s="7">
        <f t="shared" si="1446"/>
        <v>0</v>
      </c>
      <c r="AH2659" s="7">
        <f t="shared" si="1447"/>
        <v>3.0130107054322508E-2</v>
      </c>
      <c r="AI2659" s="7">
        <f t="shared" si="1448"/>
        <v>2.5422417445278347</v>
      </c>
      <c r="AJ2659" s="7">
        <f t="shared" si="1449"/>
        <v>6.4148515593308364E-2</v>
      </c>
      <c r="AK2659" s="7">
        <f t="shared" si="1450"/>
        <v>0.85006334722064025</v>
      </c>
      <c r="AL2659" s="7">
        <f t="shared" si="1451"/>
        <v>4.3328674898859409</v>
      </c>
      <c r="AM2659" s="7">
        <f t="shared" si="1452"/>
        <v>0</v>
      </c>
      <c r="AN2659" s="7">
        <f t="shared" si="1453"/>
        <v>0</v>
      </c>
      <c r="AO2659" s="7">
        <f t="shared" si="1454"/>
        <v>0</v>
      </c>
      <c r="AP2659" s="7">
        <f t="shared" si="1455"/>
        <v>0</v>
      </c>
      <c r="AQ2659" s="7">
        <f t="shared" si="1456"/>
        <v>0</v>
      </c>
      <c r="AR2659" s="7">
        <f t="shared" si="1457"/>
        <v>0</v>
      </c>
      <c r="AS2659" s="7">
        <f t="shared" si="1458"/>
        <v>0</v>
      </c>
      <c r="AT2659" s="7">
        <f t="shared" si="1459"/>
        <v>0</v>
      </c>
      <c r="AU2659" s="7">
        <f t="shared" si="1460"/>
        <v>3.7123913343692374</v>
      </c>
      <c r="AV2659" s="7">
        <f t="shared" si="1461"/>
        <v>2.5356916149272686</v>
      </c>
      <c r="AX2659" s="8" cm="1">
        <f t="array" aca="1" ref="AX2659" ca="1">MMULT($AF2659:$AV2659,CU$21:CU$37)</f>
        <v>3.396244261374886</v>
      </c>
      <c r="AY2659" s="8" cm="1">
        <f t="array" aca="1" ref="AY2659" ca="1">MMULT($AF2659:$AV2659,CV$21:CV$37)</f>
        <v>2.297789515697878</v>
      </c>
      <c r="AZ2659" s="8" cm="1">
        <f t="array" aca="1" ref="AZ2659" ca="1">MMULT($AF2659:$AV2659,CW$21:CW$37)</f>
        <v>4.3908385592716552</v>
      </c>
      <c r="BA2659" s="8" cm="1">
        <f t="array" aca="1" ref="BA2659" ca="1">MMULT($AF2659:$AV2659,CX$21:CX$37)</f>
        <v>-2.3044567914362917</v>
      </c>
      <c r="BB2659" s="8" cm="1">
        <f t="array" aca="1" ref="BB2659" ca="1">MMULT($AF2659:$AV2659,CY$21:CY$37)</f>
        <v>-2.2686565145965538</v>
      </c>
      <c r="BC2659" s="8" cm="1">
        <f t="array" aca="1" ref="BC2659" ca="1">MMULT($AF2659:$AV2659,CZ$21:CZ$37)</f>
        <v>-8.4867365219205073</v>
      </c>
      <c r="BD2659" s="8" cm="1">
        <f t="array" aca="1" ref="BD2659" ca="1">MMULT($AF2659:$AV2659,DA$21:DA$37)</f>
        <v>5.3253424565031118</v>
      </c>
      <c r="BE2659" s="8" cm="1">
        <f t="array" aca="1" ref="BE2659" ca="1">MMULT($AF2659:$AV2659,DB$21:DB$37)</f>
        <v>0.93199607814526919</v>
      </c>
      <c r="BF2659" s="11">
        <v>1</v>
      </c>
      <c r="BG2659" s="11">
        <f t="shared" ca="1" si="1462"/>
        <v>3.396244261374886</v>
      </c>
      <c r="BH2659" s="11">
        <f t="shared" ca="1" si="1463"/>
        <v>2.297789515697878</v>
      </c>
      <c r="BI2659" s="11">
        <f t="shared" ca="1" si="1464"/>
        <v>4.3908385592716552</v>
      </c>
      <c r="BJ2659" s="11">
        <f t="shared" ca="1" si="1465"/>
        <v>0</v>
      </c>
      <c r="BK2659" s="11">
        <f t="shared" ca="1" si="1466"/>
        <v>0</v>
      </c>
      <c r="BL2659" s="11">
        <f t="shared" ca="1" si="1467"/>
        <v>0</v>
      </c>
      <c r="BM2659" s="11">
        <f t="shared" ca="1" si="1468"/>
        <v>5.3253424565031118</v>
      </c>
      <c r="BN2659" s="11">
        <f t="shared" ca="1" si="1469"/>
        <v>0.93199607814526919</v>
      </c>
      <c r="BP2659" s="8" cm="1">
        <f t="array" aca="1" ref="BP2659" ca="1">MMULT(BF2659:BN2659,CU$43:CU$51)</f>
        <v>3.8444486624720331E-2</v>
      </c>
      <c r="BQ2659" s="11">
        <f t="shared" ca="1" si="1470"/>
        <v>0.49039006192152884</v>
      </c>
      <c r="BR2659" s="11">
        <f t="shared" ca="1" si="1471"/>
        <v>0.49039006192152884</v>
      </c>
      <c r="BT2659" s="12">
        <f t="shared" ca="1" si="1440"/>
        <v>-0.49039006192152884</v>
      </c>
      <c r="BU2659" s="12">
        <f t="shared" ca="1" si="1472"/>
        <v>0.2404824128314009</v>
      </c>
      <c r="BW2659" s="12">
        <f t="shared" ca="1" si="1473"/>
        <v>0.6741096731904952</v>
      </c>
      <c r="BY2659">
        <f t="shared" ca="1" si="1441"/>
        <v>0</v>
      </c>
      <c r="CA2659">
        <f t="shared" ca="1" si="1442"/>
        <v>0</v>
      </c>
      <c r="CB2659">
        <f t="shared" ca="1" si="1443"/>
        <v>1</v>
      </c>
      <c r="CC2659">
        <f t="shared" ca="1" si="1444"/>
        <v>0</v>
      </c>
      <c r="CD2659">
        <f t="shared" ca="1" si="1445"/>
        <v>0</v>
      </c>
      <c r="CF2659">
        <f t="shared" ca="1" si="1474"/>
        <v>1</v>
      </c>
    </row>
    <row r="2660" spans="1:84" x14ac:dyDescent="0.45">
      <c r="A2660">
        <v>0</v>
      </c>
      <c r="C2660">
        <v>1</v>
      </c>
      <c r="D2660">
        <v>0</v>
      </c>
      <c r="E2660">
        <v>2</v>
      </c>
      <c r="F2660">
        <v>3</v>
      </c>
      <c r="G2660">
        <v>1</v>
      </c>
      <c r="H2660">
        <v>0.60198603011310592</v>
      </c>
      <c r="I2660">
        <v>0.50294119914132185</v>
      </c>
      <c r="J2660">
        <v>1.5388189151825971</v>
      </c>
      <c r="K2660">
        <v>-0.30453572414475483</v>
      </c>
      <c r="L2660">
        <v>1.9430525487493759</v>
      </c>
      <c r="M2660">
        <v>2.315934993795246</v>
      </c>
      <c r="N2660">
        <v>0.98669805944935451</v>
      </c>
      <c r="P2660" s="5" cm="1">
        <f t="array" ref="P2660">MMULT($C2660:$N2660,CU$4:CU$15)</f>
        <v>-1.9834174698579512</v>
      </c>
      <c r="Q2660" s="5" cm="1">
        <f t="array" ref="Q2660">MMULT($C2660:$N2660,CV$4:CV$15)</f>
        <v>0.57513365789008097</v>
      </c>
      <c r="R2660" s="5" cm="1">
        <f t="array" ref="R2660">MMULT($C2660:$N2660,CW$4:CW$15)</f>
        <v>2.6400460011552251</v>
      </c>
      <c r="S2660" s="5" cm="1">
        <f t="array" ref="S2660">MMULT($C2660:$N2660,CX$4:CX$15)</f>
        <v>-1.9130527734153215</v>
      </c>
      <c r="T2660" s="5" cm="1">
        <f t="array" ref="T2660">MMULT($C2660:$N2660,CY$4:CY$15)</f>
        <v>-0.69632296357072954</v>
      </c>
      <c r="U2660" s="5" cm="1">
        <f t="array" ref="U2660">MMULT($C2660:$N2660,CZ$4:CZ$15)</f>
        <v>2.3203972211362749</v>
      </c>
      <c r="V2660" s="5" cm="1">
        <f t="array" ref="V2660">MMULT($C2660:$N2660,DA$4:DA$15)</f>
        <v>-0.92059015829286206</v>
      </c>
      <c r="W2660" s="5" cm="1">
        <f t="array" ref="W2660">MMULT($C2660:$N2660,DB$4:DB$15)</f>
        <v>-0.45464842256893834</v>
      </c>
      <c r="X2660" s="5" cm="1">
        <f t="array" ref="X2660">MMULT($C2660:$N2660,DC$4:DC$15)</f>
        <v>-1.7056128972426978</v>
      </c>
      <c r="Y2660" s="5" cm="1">
        <f t="array" ref="Y2660">MMULT($C2660:$N2660,DD$4:DD$15)</f>
        <v>-4.193374723151492</v>
      </c>
      <c r="Z2660" s="5" cm="1">
        <f t="array" ref="Z2660">MMULT($C2660:$N2660,DE$4:DE$15)</f>
        <v>-1.6096254878361198</v>
      </c>
      <c r="AA2660" s="5" cm="1">
        <f t="array" ref="AA2660">MMULT($C2660:$N2660,DF$4:DF$15)</f>
        <v>1.9939404370665237</v>
      </c>
      <c r="AB2660" s="5" cm="1">
        <f t="array" ref="AB2660">MMULT($C2660:$N2660,DG$4:DG$15)</f>
        <v>-0.82128728389014793</v>
      </c>
      <c r="AC2660" s="5" cm="1">
        <f t="array" ref="AC2660">MMULT($C2660:$N2660,DH$4:DH$15)</f>
        <v>-2.0591116094696496</v>
      </c>
      <c r="AD2660" s="5" cm="1">
        <f t="array" ref="AD2660">MMULT($C2660:$N2660,DI$4:DI$15)</f>
        <v>3.9669109411434853</v>
      </c>
      <c r="AE2660" s="5" cm="1">
        <f t="array" ref="AE2660">MMULT($C2660:$N2660,DJ$4:DJ$15)</f>
        <v>2.8811436007042919</v>
      </c>
      <c r="AF2660">
        <v>1</v>
      </c>
      <c r="AG2660" s="7">
        <f t="shared" si="1446"/>
        <v>0</v>
      </c>
      <c r="AH2660" s="7">
        <f t="shared" si="1447"/>
        <v>0.57513365789008097</v>
      </c>
      <c r="AI2660" s="7">
        <f t="shared" si="1448"/>
        <v>2.6400460011552251</v>
      </c>
      <c r="AJ2660" s="7">
        <f t="shared" si="1449"/>
        <v>0</v>
      </c>
      <c r="AK2660" s="7">
        <f t="shared" si="1450"/>
        <v>0</v>
      </c>
      <c r="AL2660" s="7">
        <f t="shared" si="1451"/>
        <v>2.3203972211362749</v>
      </c>
      <c r="AM2660" s="7">
        <f t="shared" si="1452"/>
        <v>0</v>
      </c>
      <c r="AN2660" s="7">
        <f t="shared" si="1453"/>
        <v>0</v>
      </c>
      <c r="AO2660" s="7">
        <f t="shared" si="1454"/>
        <v>0</v>
      </c>
      <c r="AP2660" s="7">
        <f t="shared" si="1455"/>
        <v>0</v>
      </c>
      <c r="AQ2660" s="7">
        <f t="shared" si="1456"/>
        <v>0</v>
      </c>
      <c r="AR2660" s="7">
        <f t="shared" si="1457"/>
        <v>1.9939404370665237</v>
      </c>
      <c r="AS2660" s="7">
        <f t="shared" si="1458"/>
        <v>0</v>
      </c>
      <c r="AT2660" s="7">
        <f t="shared" si="1459"/>
        <v>0</v>
      </c>
      <c r="AU2660" s="7">
        <f t="shared" si="1460"/>
        <v>3.9669109411434853</v>
      </c>
      <c r="AV2660" s="7">
        <f t="shared" si="1461"/>
        <v>2.8811436007042919</v>
      </c>
      <c r="AX2660" s="8" cm="1">
        <f t="array" aca="1" ref="AX2660" ca="1">MMULT($AF2660:$AV2660,CU$21:CU$37)</f>
        <v>0.41084390305445373</v>
      </c>
      <c r="AY2660" s="8" cm="1">
        <f t="array" aca="1" ref="AY2660" ca="1">MMULT($AF2660:$AV2660,CV$21:CV$37)</f>
        <v>1.6897649513019024</v>
      </c>
      <c r="AZ2660" s="8" cm="1">
        <f t="array" aca="1" ref="AZ2660" ca="1">MMULT($AF2660:$AV2660,CW$21:CW$37)</f>
        <v>4.0137160124388513</v>
      </c>
      <c r="BA2660" s="8" cm="1">
        <f t="array" aca="1" ref="BA2660" ca="1">MMULT($AF2660:$AV2660,CX$21:CX$37)</f>
        <v>-2.2144460968775541</v>
      </c>
      <c r="BB2660" s="8" cm="1">
        <f t="array" aca="1" ref="BB2660" ca="1">MMULT($AF2660:$AV2660,CY$21:CY$37)</f>
        <v>0.37908370417508835</v>
      </c>
      <c r="BC2660" s="8" cm="1">
        <f t="array" aca="1" ref="BC2660" ca="1">MMULT($AF2660:$AV2660,CZ$21:CZ$37)</f>
        <v>-7.4358490470673537</v>
      </c>
      <c r="BD2660" s="8" cm="1">
        <f t="array" aca="1" ref="BD2660" ca="1">MMULT($AF2660:$AV2660,DA$21:DA$37)</f>
        <v>3.2396564416733802</v>
      </c>
      <c r="BE2660" s="8" cm="1">
        <f t="array" aca="1" ref="BE2660" ca="1">MMULT($AF2660:$AV2660,DB$21:DB$37)</f>
        <v>2.7635128353330036</v>
      </c>
      <c r="BF2660" s="11">
        <v>1</v>
      </c>
      <c r="BG2660" s="11">
        <f t="shared" ca="1" si="1462"/>
        <v>0.41084390305445373</v>
      </c>
      <c r="BH2660" s="11">
        <f t="shared" ca="1" si="1463"/>
        <v>1.6897649513019024</v>
      </c>
      <c r="BI2660" s="11">
        <f t="shared" ca="1" si="1464"/>
        <v>4.0137160124388513</v>
      </c>
      <c r="BJ2660" s="11">
        <f t="shared" ca="1" si="1465"/>
        <v>0</v>
      </c>
      <c r="BK2660" s="11">
        <f t="shared" ca="1" si="1466"/>
        <v>0.37908370417508835</v>
      </c>
      <c r="BL2660" s="11">
        <f t="shared" ca="1" si="1467"/>
        <v>0</v>
      </c>
      <c r="BM2660" s="11">
        <f t="shared" ca="1" si="1468"/>
        <v>3.2396564416733802</v>
      </c>
      <c r="BN2660" s="11">
        <f t="shared" ca="1" si="1469"/>
        <v>2.7635128353330036</v>
      </c>
      <c r="BP2660" s="8" cm="1">
        <f t="array" aca="1" ref="BP2660" ca="1">MMULT(BF2660:BN2660,CU$43:CU$51)</f>
        <v>1.3506366620396864</v>
      </c>
      <c r="BQ2660" s="11">
        <f t="shared" ca="1" si="1470"/>
        <v>0.20576630484026204</v>
      </c>
      <c r="BR2660" s="11">
        <f t="shared" ca="1" si="1471"/>
        <v>0.20576630484026204</v>
      </c>
      <c r="BT2660" s="12">
        <f t="shared" ca="1" si="1440"/>
        <v>-0.20576630484026204</v>
      </c>
      <c r="BU2660" s="12">
        <f t="shared" ca="1" si="1472"/>
        <v>4.2339772207615645E-2</v>
      </c>
      <c r="BW2660" s="12">
        <f t="shared" ca="1" si="1473"/>
        <v>0.23037753464286354</v>
      </c>
      <c r="BY2660">
        <f t="shared" ca="1" si="1441"/>
        <v>0</v>
      </c>
      <c r="CA2660">
        <f t="shared" ca="1" si="1442"/>
        <v>0</v>
      </c>
      <c r="CB2660">
        <f t="shared" ca="1" si="1443"/>
        <v>1</v>
      </c>
      <c r="CC2660">
        <f t="shared" ca="1" si="1444"/>
        <v>0</v>
      </c>
      <c r="CD2660">
        <f t="shared" ca="1" si="1445"/>
        <v>0</v>
      </c>
      <c r="CF2660">
        <f t="shared" ca="1" si="1474"/>
        <v>1</v>
      </c>
    </row>
    <row r="2661" spans="1:84" x14ac:dyDescent="0.45">
      <c r="A2661">
        <v>0</v>
      </c>
      <c r="C2661">
        <v>1</v>
      </c>
      <c r="D2661">
        <v>0</v>
      </c>
      <c r="E2661">
        <v>3</v>
      </c>
      <c r="F2661">
        <v>4</v>
      </c>
      <c r="G2661">
        <v>1</v>
      </c>
      <c r="H2661">
        <v>0.60198603011310592</v>
      </c>
      <c r="I2661">
        <v>-0.4695439189918687</v>
      </c>
      <c r="J2661">
        <v>0.4351049025072885</v>
      </c>
      <c r="K2661">
        <v>-0.28671354820480122</v>
      </c>
      <c r="L2661">
        <v>0.44490416791947213</v>
      </c>
      <c r="M2661">
        <v>0.11020100449800781</v>
      </c>
      <c r="N2661">
        <v>0.98669805944935451</v>
      </c>
      <c r="P2661" s="5" cm="1">
        <f t="array" ref="P2661">MMULT($C2661:$N2661,CU$4:CU$15)</f>
        <v>-2.5202547119698457</v>
      </c>
      <c r="Q2661" s="5" cm="1">
        <f t="array" ref="Q2661">MMULT($C2661:$N2661,CV$4:CV$15)</f>
        <v>1.5390845621994498</v>
      </c>
      <c r="R2661" s="5" cm="1">
        <f t="array" ref="R2661">MMULT($C2661:$N2661,CW$4:CW$15)</f>
        <v>3.3018836281205286</v>
      </c>
      <c r="S2661" s="5" cm="1">
        <f t="array" ref="S2661">MMULT($C2661:$N2661,CX$4:CX$15)</f>
        <v>-3.0484702072391712</v>
      </c>
      <c r="T2661" s="5" cm="1">
        <f t="array" ref="T2661">MMULT($C2661:$N2661,CY$4:CY$15)</f>
        <v>-0.6901519747701903</v>
      </c>
      <c r="U2661" s="5" cm="1">
        <f t="array" ref="U2661">MMULT($C2661:$N2661,CZ$4:CZ$15)</f>
        <v>2.8436238868580226</v>
      </c>
      <c r="V2661" s="5" cm="1">
        <f t="array" ref="V2661">MMULT($C2661:$N2661,DA$4:DA$15)</f>
        <v>-0.66879081455166378</v>
      </c>
      <c r="W2661" s="5" cm="1">
        <f t="array" ref="W2661">MMULT($C2661:$N2661,DB$4:DB$15)</f>
        <v>1.6954062353930528</v>
      </c>
      <c r="X2661" s="5" cm="1">
        <f t="array" ref="X2661">MMULT($C2661:$N2661,DC$4:DC$15)</f>
        <v>-0.57470663545952516</v>
      </c>
      <c r="Y2661" s="5" cm="1">
        <f t="array" ref="Y2661">MMULT($C2661:$N2661,DD$4:DD$15)</f>
        <v>-1.3321882123484885</v>
      </c>
      <c r="Z2661" s="5" cm="1">
        <f t="array" ref="Z2661">MMULT($C2661:$N2661,DE$4:DE$15)</f>
        <v>-5.3914461401150886</v>
      </c>
      <c r="AA2661" s="5" cm="1">
        <f t="array" ref="AA2661">MMULT($C2661:$N2661,DF$4:DF$15)</f>
        <v>7.1404441252766016E-2</v>
      </c>
      <c r="AB2661" s="5" cm="1">
        <f t="array" ref="AB2661">MMULT($C2661:$N2661,DG$4:DG$15)</f>
        <v>-0.62809167031553526</v>
      </c>
      <c r="AC2661" s="5" cm="1">
        <f t="array" ref="AC2661">MMULT($C2661:$N2661,DH$4:DH$15)</f>
        <v>-0.17565416250007981</v>
      </c>
      <c r="AD2661" s="5" cm="1">
        <f t="array" ref="AD2661">MMULT($C2661:$N2661,DI$4:DI$15)</f>
        <v>1.7962285923786543</v>
      </c>
      <c r="AE2661" s="5" cm="1">
        <f t="array" ref="AE2661">MMULT($C2661:$N2661,DJ$4:DJ$15)</f>
        <v>2.7532033417265822</v>
      </c>
      <c r="AF2661">
        <v>1</v>
      </c>
      <c r="AG2661" s="7">
        <f t="shared" si="1446"/>
        <v>0</v>
      </c>
      <c r="AH2661" s="7">
        <f t="shared" si="1447"/>
        <v>1.5390845621994498</v>
      </c>
      <c r="AI2661" s="7">
        <f t="shared" si="1448"/>
        <v>3.3018836281205286</v>
      </c>
      <c r="AJ2661" s="7">
        <f t="shared" si="1449"/>
        <v>0</v>
      </c>
      <c r="AK2661" s="7">
        <f t="shared" si="1450"/>
        <v>0</v>
      </c>
      <c r="AL2661" s="7">
        <f t="shared" si="1451"/>
        <v>2.8436238868580226</v>
      </c>
      <c r="AM2661" s="7">
        <f t="shared" si="1452"/>
        <v>0</v>
      </c>
      <c r="AN2661" s="7">
        <f t="shared" si="1453"/>
        <v>1.6954062353930528</v>
      </c>
      <c r="AO2661" s="7">
        <f t="shared" si="1454"/>
        <v>0</v>
      </c>
      <c r="AP2661" s="7">
        <f t="shared" si="1455"/>
        <v>0</v>
      </c>
      <c r="AQ2661" s="7">
        <f t="shared" si="1456"/>
        <v>0</v>
      </c>
      <c r="AR2661" s="7">
        <f t="shared" si="1457"/>
        <v>7.1404441252766016E-2</v>
      </c>
      <c r="AS2661" s="7">
        <f t="shared" si="1458"/>
        <v>0</v>
      </c>
      <c r="AT2661" s="7">
        <f t="shared" si="1459"/>
        <v>0</v>
      </c>
      <c r="AU2661" s="7">
        <f t="shared" si="1460"/>
        <v>1.7962285923786543</v>
      </c>
      <c r="AV2661" s="7">
        <f t="shared" si="1461"/>
        <v>2.7532033417265822</v>
      </c>
      <c r="AX2661" s="8" cm="1">
        <f t="array" aca="1" ref="AX2661" ca="1">MMULT($AF2661:$AV2661,CU$21:CU$37)</f>
        <v>3.9160714742186595</v>
      </c>
      <c r="AY2661" s="8" cm="1">
        <f t="array" aca="1" ref="AY2661" ca="1">MMULT($AF2661:$AV2661,CV$21:CV$37)</f>
        <v>2.5761897654074462</v>
      </c>
      <c r="AZ2661" s="8" cm="1">
        <f t="array" aca="1" ref="AZ2661" ca="1">MMULT($AF2661:$AV2661,CW$21:CW$37)</f>
        <v>2.5947671417446614</v>
      </c>
      <c r="BA2661" s="8" cm="1">
        <f t="array" aca="1" ref="BA2661" ca="1">MMULT($AF2661:$AV2661,CX$21:CX$37)</f>
        <v>-0.37318989638346117</v>
      </c>
      <c r="BB2661" s="8" cm="1">
        <f t="array" aca="1" ref="BB2661" ca="1">MMULT($AF2661:$AV2661,CY$21:CY$37)</f>
        <v>-1.1592028471565929</v>
      </c>
      <c r="BC2661" s="8" cm="1">
        <f t="array" aca="1" ref="BC2661" ca="1">MMULT($AF2661:$AV2661,CZ$21:CZ$37)</f>
        <v>-7.4762895080242444</v>
      </c>
      <c r="BD2661" s="8" cm="1">
        <f t="array" aca="1" ref="BD2661" ca="1">MMULT($AF2661:$AV2661,DA$21:DA$37)</f>
        <v>4.0108410032750426</v>
      </c>
      <c r="BE2661" s="8" cm="1">
        <f t="array" aca="1" ref="BE2661" ca="1">MMULT($AF2661:$AV2661,DB$21:DB$37)</f>
        <v>4.1593791775864188</v>
      </c>
      <c r="BF2661" s="11">
        <v>1</v>
      </c>
      <c r="BG2661" s="11">
        <f t="shared" ca="1" si="1462"/>
        <v>3.9160714742186595</v>
      </c>
      <c r="BH2661" s="11">
        <f t="shared" ca="1" si="1463"/>
        <v>2.5761897654074462</v>
      </c>
      <c r="BI2661" s="11">
        <f t="shared" ca="1" si="1464"/>
        <v>2.5947671417446614</v>
      </c>
      <c r="BJ2661" s="11">
        <f t="shared" ca="1" si="1465"/>
        <v>0</v>
      </c>
      <c r="BK2661" s="11">
        <f t="shared" ca="1" si="1466"/>
        <v>0</v>
      </c>
      <c r="BL2661" s="11">
        <f t="shared" ca="1" si="1467"/>
        <v>0</v>
      </c>
      <c r="BM2661" s="11">
        <f t="shared" ca="1" si="1468"/>
        <v>4.0108410032750426</v>
      </c>
      <c r="BN2661" s="11">
        <f t="shared" ca="1" si="1469"/>
        <v>4.1593791775864188</v>
      </c>
      <c r="BP2661" s="8" cm="1">
        <f t="array" aca="1" ref="BP2661" ca="1">MMULT(BF2661:BN2661,CU$43:CU$51)</f>
        <v>-0.16916009356496398</v>
      </c>
      <c r="BQ2661" s="11">
        <f t="shared" ca="1" si="1470"/>
        <v>0.54218946655754729</v>
      </c>
      <c r="BR2661" s="11">
        <f t="shared" ca="1" si="1471"/>
        <v>0.54218946655754729</v>
      </c>
      <c r="BT2661" s="12">
        <f t="shared" ca="1" si="1440"/>
        <v>-0.54218946655754729</v>
      </c>
      <c r="BU2661" s="12">
        <f t="shared" ca="1" si="1472"/>
        <v>0.29396941764595769</v>
      </c>
      <c r="BW2661" s="12">
        <f t="shared" ca="1" si="1473"/>
        <v>0.78129986289819786</v>
      </c>
      <c r="BY2661">
        <f t="shared" ca="1" si="1441"/>
        <v>1</v>
      </c>
      <c r="CA2661">
        <f t="shared" ca="1" si="1442"/>
        <v>0</v>
      </c>
      <c r="CB2661">
        <f t="shared" ca="1" si="1443"/>
        <v>0</v>
      </c>
      <c r="CC2661">
        <f t="shared" ca="1" si="1444"/>
        <v>1</v>
      </c>
      <c r="CD2661">
        <f t="shared" ca="1" si="1445"/>
        <v>0</v>
      </c>
      <c r="CF2661">
        <f t="shared" ca="1" si="1474"/>
        <v>1</v>
      </c>
    </row>
    <row r="2662" spans="1:84" x14ac:dyDescent="0.45">
      <c r="A2662">
        <v>0</v>
      </c>
      <c r="C2662">
        <v>1</v>
      </c>
      <c r="D2662">
        <v>0</v>
      </c>
      <c r="E2662">
        <v>2</v>
      </c>
      <c r="F2662">
        <v>3</v>
      </c>
      <c r="G2662">
        <v>1</v>
      </c>
      <c r="H2662">
        <v>0.46429680597309109</v>
      </c>
      <c r="I2662">
        <v>-5.6434577667162929E-2</v>
      </c>
      <c r="J2662">
        <v>-0.32006784300739599</v>
      </c>
      <c r="K2662">
        <v>-0.24215810835491691</v>
      </c>
      <c r="L2662">
        <v>0.65394812803527258</v>
      </c>
      <c r="M2662">
        <v>0.44446810181751789</v>
      </c>
      <c r="N2662">
        <v>0.98669805944935451</v>
      </c>
      <c r="P2662" s="5" cm="1">
        <f t="array" ref="P2662">MMULT($C2662:$N2662,CU$4:CU$15)</f>
        <v>-1.2870830967019333</v>
      </c>
      <c r="Q2662" s="5" cm="1">
        <f t="array" ref="Q2662">MMULT($C2662:$N2662,CV$4:CV$15)</f>
        <v>1.3565739452268486</v>
      </c>
      <c r="R2662" s="5" cm="1">
        <f t="array" ref="R2662">MMULT($C2662:$N2662,CW$4:CW$15)</f>
        <v>2.0263103164629621</v>
      </c>
      <c r="S2662" s="5" cm="1">
        <f t="array" ref="S2662">MMULT($C2662:$N2662,CX$4:CX$15)</f>
        <v>-1.8355132703965222</v>
      </c>
      <c r="T2662" s="5" cm="1">
        <f t="array" ref="T2662">MMULT($C2662:$N2662,CY$4:CY$15)</f>
        <v>-7.4210258879071622E-2</v>
      </c>
      <c r="U2662" s="5" cm="1">
        <f t="array" ref="U2662">MMULT($C2662:$N2662,CZ$4:CZ$15)</f>
        <v>1.2577710007836851</v>
      </c>
      <c r="V2662" s="5" cm="1">
        <f t="array" ref="V2662">MMULT($C2662:$N2662,DA$4:DA$15)</f>
        <v>-0.57653380808203691</v>
      </c>
      <c r="W2662" s="5" cm="1">
        <f t="array" ref="W2662">MMULT($C2662:$N2662,DB$4:DB$15)</f>
        <v>1.9421945022099822</v>
      </c>
      <c r="X2662" s="5" cm="1">
        <f t="array" ref="X2662">MMULT($C2662:$N2662,DC$4:DC$15)</f>
        <v>-0.50883012296313102</v>
      </c>
      <c r="Y2662" s="5" cm="1">
        <f t="array" ref="Y2662">MMULT($C2662:$N2662,DD$4:DD$15)</f>
        <v>-0.89601498046045536</v>
      </c>
      <c r="Z2662" s="5" cm="1">
        <f t="array" ref="Z2662">MMULT($C2662:$N2662,DE$4:DE$15)</f>
        <v>-3.9127447041067054</v>
      </c>
      <c r="AA2662" s="5" cm="1">
        <f t="array" ref="AA2662">MMULT($C2662:$N2662,DF$4:DF$15)</f>
        <v>-0.40421643256290224</v>
      </c>
      <c r="AB2662" s="5" cm="1">
        <f t="array" ref="AB2662">MMULT($C2662:$N2662,DG$4:DG$15)</f>
        <v>-0.25151646434589292</v>
      </c>
      <c r="AC2662" s="5" cm="1">
        <f t="array" ref="AC2662">MMULT($C2662:$N2662,DH$4:DH$15)</f>
        <v>-1.1920479761747136</v>
      </c>
      <c r="AD2662" s="5" cm="1">
        <f t="array" ref="AD2662">MMULT($C2662:$N2662,DI$4:DI$15)</f>
        <v>1.4212699389372325</v>
      </c>
      <c r="AE2662" s="5" cm="1">
        <f t="array" ref="AE2662">MMULT($C2662:$N2662,DJ$4:DJ$15)</f>
        <v>1.9892928535032566</v>
      </c>
      <c r="AF2662">
        <v>1</v>
      </c>
      <c r="AG2662" s="7">
        <f t="shared" si="1446"/>
        <v>0</v>
      </c>
      <c r="AH2662" s="7">
        <f t="shared" si="1447"/>
        <v>1.3565739452268486</v>
      </c>
      <c r="AI2662" s="7">
        <f t="shared" si="1448"/>
        <v>2.0263103164629621</v>
      </c>
      <c r="AJ2662" s="7">
        <f t="shared" si="1449"/>
        <v>0</v>
      </c>
      <c r="AK2662" s="7">
        <f t="shared" si="1450"/>
        <v>0</v>
      </c>
      <c r="AL2662" s="7">
        <f t="shared" si="1451"/>
        <v>1.2577710007836851</v>
      </c>
      <c r="AM2662" s="7">
        <f t="shared" si="1452"/>
        <v>0</v>
      </c>
      <c r="AN2662" s="7">
        <f t="shared" si="1453"/>
        <v>1.9421945022099822</v>
      </c>
      <c r="AO2662" s="7">
        <f t="shared" si="1454"/>
        <v>0</v>
      </c>
      <c r="AP2662" s="7">
        <f t="shared" si="1455"/>
        <v>0</v>
      </c>
      <c r="AQ2662" s="7">
        <f t="shared" si="1456"/>
        <v>0</v>
      </c>
      <c r="AR2662" s="7">
        <f t="shared" si="1457"/>
        <v>0</v>
      </c>
      <c r="AS2662" s="7">
        <f t="shared" si="1458"/>
        <v>0</v>
      </c>
      <c r="AT2662" s="7">
        <f t="shared" si="1459"/>
        <v>0</v>
      </c>
      <c r="AU2662" s="7">
        <f t="shared" si="1460"/>
        <v>1.4212699389372325</v>
      </c>
      <c r="AV2662" s="7">
        <f t="shared" si="1461"/>
        <v>1.9892928535032566</v>
      </c>
      <c r="AX2662" s="8" cm="1">
        <f t="array" aca="1" ref="AX2662" ca="1">MMULT($AF2662:$AV2662,CU$21:CU$37)</f>
        <v>2.2576463888021796</v>
      </c>
      <c r="AY2662" s="8" cm="1">
        <f t="array" aca="1" ref="AY2662" ca="1">MMULT($AF2662:$AV2662,CV$21:CV$37)</f>
        <v>2.3286608151837771</v>
      </c>
      <c r="AZ2662" s="8" cm="1">
        <f t="array" aca="1" ref="AZ2662" ca="1">MMULT($AF2662:$AV2662,CW$21:CW$37)</f>
        <v>1.3625567396943372</v>
      </c>
      <c r="BA2662" s="8" cm="1">
        <f t="array" aca="1" ref="BA2662" ca="1">MMULT($AF2662:$AV2662,CX$21:CX$37)</f>
        <v>9.9376835061387198E-2</v>
      </c>
      <c r="BB2662" s="8" cm="1">
        <f t="array" aca="1" ref="BB2662" ca="1">MMULT($AF2662:$AV2662,CY$21:CY$37)</f>
        <v>0.28202892347523367</v>
      </c>
      <c r="BC2662" s="8" cm="1">
        <f t="array" aca="1" ref="BC2662" ca="1">MMULT($AF2662:$AV2662,CZ$21:CZ$37)</f>
        <v>-4.9629414913992784</v>
      </c>
      <c r="BD2662" s="8" cm="1">
        <f t="array" aca="1" ref="BD2662" ca="1">MMULT($AF2662:$AV2662,DA$21:DA$37)</f>
        <v>2.121336291018086</v>
      </c>
      <c r="BE2662" s="8" cm="1">
        <f t="array" aca="1" ref="BE2662" ca="1">MMULT($AF2662:$AV2662,DB$21:DB$37)</f>
        <v>3.1640959586028838</v>
      </c>
      <c r="BF2662" s="11">
        <v>1</v>
      </c>
      <c r="BG2662" s="11">
        <f t="shared" ca="1" si="1462"/>
        <v>2.2576463888021796</v>
      </c>
      <c r="BH2662" s="11">
        <f t="shared" ca="1" si="1463"/>
        <v>2.3286608151837771</v>
      </c>
      <c r="BI2662" s="11">
        <f t="shared" ca="1" si="1464"/>
        <v>1.3625567396943372</v>
      </c>
      <c r="BJ2662" s="11">
        <f t="shared" ca="1" si="1465"/>
        <v>9.9376835061387198E-2</v>
      </c>
      <c r="BK2662" s="11">
        <f t="shared" ca="1" si="1466"/>
        <v>0.28202892347523367</v>
      </c>
      <c r="BL2662" s="11">
        <f t="shared" ca="1" si="1467"/>
        <v>0</v>
      </c>
      <c r="BM2662" s="11">
        <f t="shared" ca="1" si="1468"/>
        <v>2.121336291018086</v>
      </c>
      <c r="BN2662" s="11">
        <f t="shared" ca="1" si="1469"/>
        <v>3.1640959586028838</v>
      </c>
      <c r="BP2662" s="8" cm="1">
        <f t="array" aca="1" ref="BP2662" ca="1">MMULT(BF2662:BN2662,CU$43:CU$51)</f>
        <v>-0.37408609731918141</v>
      </c>
      <c r="BQ2662" s="11">
        <f t="shared" ca="1" si="1470"/>
        <v>0.59244595338561523</v>
      </c>
      <c r="BR2662" s="11">
        <f t="shared" ca="1" si="1471"/>
        <v>0.59244595338561523</v>
      </c>
      <c r="BT2662" s="12">
        <f t="shared" ca="1" si="1440"/>
        <v>-0.59244595338561523</v>
      </c>
      <c r="BU2662" s="12">
        <f t="shared" ca="1" si="1472"/>
        <v>0.35099220768299055</v>
      </c>
      <c r="BW2662" s="12">
        <f t="shared" ca="1" si="1473"/>
        <v>0.89758172536721292</v>
      </c>
      <c r="BY2662">
        <f t="shared" ca="1" si="1441"/>
        <v>1</v>
      </c>
      <c r="CA2662">
        <f t="shared" ca="1" si="1442"/>
        <v>0</v>
      </c>
      <c r="CB2662">
        <f t="shared" ca="1" si="1443"/>
        <v>0</v>
      </c>
      <c r="CC2662">
        <f t="shared" ca="1" si="1444"/>
        <v>1</v>
      </c>
      <c r="CD2662">
        <f t="shared" ca="1" si="1445"/>
        <v>0</v>
      </c>
      <c r="CF2662">
        <f t="shared" ca="1" si="1474"/>
        <v>1</v>
      </c>
    </row>
    <row r="2663" spans="1:84" x14ac:dyDescent="0.45">
      <c r="A2663">
        <v>0</v>
      </c>
      <c r="C2663">
        <v>1</v>
      </c>
      <c r="D2663">
        <v>1</v>
      </c>
      <c r="E2663">
        <v>0</v>
      </c>
      <c r="F2663">
        <v>4</v>
      </c>
      <c r="G2663">
        <v>1</v>
      </c>
      <c r="H2663">
        <v>0.87736447839313547</v>
      </c>
      <c r="I2663">
        <v>-0.55204971813726189</v>
      </c>
      <c r="J2663">
        <v>-2.9616787040209661E-2</v>
      </c>
      <c r="K2663">
        <v>-0.23324702038494011</v>
      </c>
      <c r="L2663">
        <v>-6.0285402360379353E-2</v>
      </c>
      <c r="M2663">
        <v>-0.4322980550861153</v>
      </c>
      <c r="N2663">
        <v>0.98669805944935451</v>
      </c>
      <c r="P2663" s="5" cm="1">
        <f t="array" ref="P2663">MMULT($C2663:$N2663,CU$4:CU$15)</f>
        <v>1.1352444267662758</v>
      </c>
      <c r="Q2663" s="5" cm="1">
        <f t="array" ref="Q2663">MMULT($C2663:$N2663,CV$4:CV$15)</f>
        <v>0.87081928860681623</v>
      </c>
      <c r="R2663" s="5" cm="1">
        <f t="array" ref="R2663">MMULT($C2663:$N2663,CW$4:CW$15)</f>
        <v>3.0554775039251996</v>
      </c>
      <c r="S2663" s="5" cm="1">
        <f t="array" ref="S2663">MMULT($C2663:$N2663,CX$4:CX$15)</f>
        <v>-3.5785744211198351</v>
      </c>
      <c r="T2663" s="5" cm="1">
        <f t="array" ref="T2663">MMULT($C2663:$N2663,CY$4:CY$15)</f>
        <v>-2.5439659931589977</v>
      </c>
      <c r="U2663" s="5" cm="1">
        <f t="array" ref="U2663">MMULT($C2663:$N2663,CZ$4:CZ$15)</f>
        <v>0.15000380271501423</v>
      </c>
      <c r="V2663" s="5" cm="1">
        <f t="array" ref="V2663">MMULT($C2663:$N2663,DA$4:DA$15)</f>
        <v>1.6004090004853841</v>
      </c>
      <c r="W2663" s="5" cm="1">
        <f t="array" ref="W2663">MMULT($C2663:$N2663,DB$4:DB$15)</f>
        <v>3.2374222515008197</v>
      </c>
      <c r="X2663" s="5" cm="1">
        <f t="array" ref="X2663">MMULT($C2663:$N2663,DC$4:DC$15)</f>
        <v>-0.61814116455119117</v>
      </c>
      <c r="Y2663" s="5" cm="1">
        <f t="array" ref="Y2663">MMULT($C2663:$N2663,DD$4:DD$15)</f>
        <v>3.0320059977780764</v>
      </c>
      <c r="Z2663" s="5" cm="1">
        <f t="array" ref="Z2663">MMULT($C2663:$N2663,DE$4:DE$15)</f>
        <v>-2.8461199418360623</v>
      </c>
      <c r="AA2663" s="5" cm="1">
        <f t="array" ref="AA2663">MMULT($C2663:$N2663,DF$4:DF$15)</f>
        <v>3.4108257025091264</v>
      </c>
      <c r="AB2663" s="5" cm="1">
        <f t="array" ref="AB2663">MMULT($C2663:$N2663,DG$4:DG$15)</f>
        <v>1.6092334388723419</v>
      </c>
      <c r="AC2663" s="5" cm="1">
        <f t="array" ref="AC2663">MMULT($C2663:$N2663,DH$4:DH$15)</f>
        <v>-1.8416235550709392</v>
      </c>
      <c r="AD2663" s="5" cm="1">
        <f t="array" ref="AD2663">MMULT($C2663:$N2663,DI$4:DI$15)</f>
        <v>4.1133798875838634</v>
      </c>
      <c r="AE2663" s="5" cm="1">
        <f t="array" ref="AE2663">MMULT($C2663:$N2663,DJ$4:DJ$15)</f>
        <v>3.2237631836137393</v>
      </c>
      <c r="AF2663">
        <v>1</v>
      </c>
      <c r="AG2663" s="7">
        <f t="shared" si="1446"/>
        <v>1.1352444267662758</v>
      </c>
      <c r="AH2663" s="7">
        <f t="shared" si="1447"/>
        <v>0.87081928860681623</v>
      </c>
      <c r="AI2663" s="7">
        <f t="shared" si="1448"/>
        <v>3.0554775039251996</v>
      </c>
      <c r="AJ2663" s="7">
        <f t="shared" si="1449"/>
        <v>0</v>
      </c>
      <c r="AK2663" s="7">
        <f t="shared" si="1450"/>
        <v>0</v>
      </c>
      <c r="AL2663" s="7">
        <f t="shared" si="1451"/>
        <v>0.15000380271501423</v>
      </c>
      <c r="AM2663" s="7">
        <f t="shared" si="1452"/>
        <v>1.6004090004853841</v>
      </c>
      <c r="AN2663" s="7">
        <f t="shared" si="1453"/>
        <v>3.2374222515008197</v>
      </c>
      <c r="AO2663" s="7">
        <f t="shared" si="1454"/>
        <v>0</v>
      </c>
      <c r="AP2663" s="7">
        <f t="shared" si="1455"/>
        <v>3.0320059977780764</v>
      </c>
      <c r="AQ2663" s="7">
        <f t="shared" si="1456"/>
        <v>0</v>
      </c>
      <c r="AR2663" s="7">
        <f t="shared" si="1457"/>
        <v>3.4108257025091264</v>
      </c>
      <c r="AS2663" s="7">
        <f t="shared" si="1458"/>
        <v>1.6092334388723419</v>
      </c>
      <c r="AT2663" s="7">
        <f t="shared" si="1459"/>
        <v>0</v>
      </c>
      <c r="AU2663" s="7">
        <f t="shared" si="1460"/>
        <v>4.1133798875838634</v>
      </c>
      <c r="AV2663" s="7">
        <f t="shared" si="1461"/>
        <v>3.2237631836137393</v>
      </c>
      <c r="AX2663" s="8" cm="1">
        <f t="array" aca="1" ref="AX2663" ca="1">MMULT($AF2663:$AV2663,CU$21:CU$37)</f>
        <v>1.6407251647196608</v>
      </c>
      <c r="AY2663" s="8" cm="1">
        <f t="array" aca="1" ref="AY2663" ca="1">MMULT($AF2663:$AV2663,CV$21:CV$37)</f>
        <v>1.9115237595631709</v>
      </c>
      <c r="AZ2663" s="8" cm="1">
        <f t="array" aca="1" ref="AZ2663" ca="1">MMULT($AF2663:$AV2663,CW$21:CW$37)</f>
        <v>0.24383002747051585</v>
      </c>
      <c r="BA2663" s="8" cm="1">
        <f t="array" aca="1" ref="BA2663" ca="1">MMULT($AF2663:$AV2663,CX$21:CX$37)</f>
        <v>-0.2504881490289888</v>
      </c>
      <c r="BB2663" s="8" cm="1">
        <f t="array" aca="1" ref="BB2663" ca="1">MMULT($AF2663:$AV2663,CY$21:CY$37)</f>
        <v>4.8869165638342063</v>
      </c>
      <c r="BC2663" s="8" cm="1">
        <f t="array" aca="1" ref="BC2663" ca="1">MMULT($AF2663:$AV2663,CZ$21:CZ$37)</f>
        <v>-5.3291007806888535</v>
      </c>
      <c r="BD2663" s="8" cm="1">
        <f t="array" aca="1" ref="BD2663" ca="1">MMULT($AF2663:$AV2663,DA$21:DA$37)</f>
        <v>4.818225338438241</v>
      </c>
      <c r="BE2663" s="8" cm="1">
        <f t="array" aca="1" ref="BE2663" ca="1">MMULT($AF2663:$AV2663,DB$21:DB$37)</f>
        <v>-0.27339458792002302</v>
      </c>
      <c r="BF2663" s="11">
        <v>1</v>
      </c>
      <c r="BG2663" s="11">
        <f t="shared" ca="1" si="1462"/>
        <v>1.6407251647196608</v>
      </c>
      <c r="BH2663" s="11">
        <f t="shared" ca="1" si="1463"/>
        <v>1.9115237595631709</v>
      </c>
      <c r="BI2663" s="11">
        <f t="shared" ca="1" si="1464"/>
        <v>0.24383002747051585</v>
      </c>
      <c r="BJ2663" s="11">
        <f t="shared" ca="1" si="1465"/>
        <v>0</v>
      </c>
      <c r="BK2663" s="11">
        <f t="shared" ca="1" si="1466"/>
        <v>4.8869165638342063</v>
      </c>
      <c r="BL2663" s="11">
        <f t="shared" ca="1" si="1467"/>
        <v>0</v>
      </c>
      <c r="BM2663" s="11">
        <f t="shared" ca="1" si="1468"/>
        <v>4.818225338438241</v>
      </c>
      <c r="BN2663" s="11">
        <f t="shared" ca="1" si="1469"/>
        <v>0</v>
      </c>
      <c r="BP2663" s="8" cm="1">
        <f t="array" aca="1" ref="BP2663" ca="1">MMULT(BF2663:BN2663,CU$43:CU$51)</f>
        <v>-0.90525833066564854</v>
      </c>
      <c r="BQ2663" s="11">
        <f t="shared" ca="1" si="1470"/>
        <v>0.71202889140218428</v>
      </c>
      <c r="BR2663" s="11">
        <f t="shared" ca="1" si="1471"/>
        <v>0.71202889140218428</v>
      </c>
      <c r="BT2663" s="12">
        <f t="shared" ca="1" si="1440"/>
        <v>-0.71202889140218428</v>
      </c>
      <c r="BU2663" s="12">
        <f t="shared" ca="1" si="1472"/>
        <v>0.50698514219142354</v>
      </c>
      <c r="BW2663" s="12">
        <f t="shared" ca="1" si="1473"/>
        <v>1.2448951212470103</v>
      </c>
      <c r="BY2663">
        <f t="shared" ca="1" si="1441"/>
        <v>1</v>
      </c>
      <c r="CA2663">
        <f t="shared" ca="1" si="1442"/>
        <v>0</v>
      </c>
      <c r="CB2663">
        <f t="shared" ca="1" si="1443"/>
        <v>0</v>
      </c>
      <c r="CC2663">
        <f t="shared" ca="1" si="1444"/>
        <v>1</v>
      </c>
      <c r="CD2663">
        <f t="shared" ca="1" si="1445"/>
        <v>0</v>
      </c>
      <c r="CF2663">
        <f t="shared" ca="1" si="1474"/>
        <v>1</v>
      </c>
    </row>
    <row r="2664" spans="1:84" x14ac:dyDescent="0.45">
      <c r="A2664">
        <v>0</v>
      </c>
      <c r="C2664">
        <v>1</v>
      </c>
      <c r="D2664">
        <v>0</v>
      </c>
      <c r="E2664">
        <v>5</v>
      </c>
      <c r="F2664">
        <v>3</v>
      </c>
      <c r="G2664">
        <v>1</v>
      </c>
      <c r="H2664">
        <v>3.0803920646333718</v>
      </c>
      <c r="I2664">
        <v>1.030900934258806</v>
      </c>
      <c r="J2664">
        <v>0.84173638086134939</v>
      </c>
      <c r="K2664">
        <v>0.17666302623399491</v>
      </c>
      <c r="L2664">
        <v>2.9185910292897792</v>
      </c>
      <c r="M2664">
        <v>2.6416250308841769</v>
      </c>
      <c r="N2664">
        <v>0.98669805944935451</v>
      </c>
      <c r="P2664" s="5" cm="1">
        <f t="array" ref="P2664">MMULT($C2664:$N2664,CU$4:CU$15)</f>
        <v>-1.94859970787458</v>
      </c>
      <c r="Q2664" s="5" cm="1">
        <f t="array" ref="Q2664">MMULT($C2664:$N2664,CV$4:CV$15)</f>
        <v>1.6982702104502081</v>
      </c>
      <c r="R2664" s="5" cm="1">
        <f t="array" ref="R2664">MMULT($C2664:$N2664,CW$4:CW$15)</f>
        <v>2.8105901678098903</v>
      </c>
      <c r="S2664" s="5" cm="1">
        <f t="array" ref="S2664">MMULT($C2664:$N2664,CX$4:CX$15)</f>
        <v>0.73849727234468021</v>
      </c>
      <c r="T2664" s="5" cm="1">
        <f t="array" ref="T2664">MMULT($C2664:$N2664,CY$4:CY$15)</f>
        <v>0.32176306408362076</v>
      </c>
      <c r="U2664" s="5" cm="1">
        <f t="array" ref="U2664">MMULT($C2664:$N2664,CZ$4:CZ$15)</f>
        <v>3.2968309917096872</v>
      </c>
      <c r="V2664" s="5" cm="1">
        <f t="array" ref="V2664">MMULT($C2664:$N2664,DA$4:DA$15)</f>
        <v>-1.4771194215134886</v>
      </c>
      <c r="W2664" s="5" cm="1">
        <f t="array" ref="W2664">MMULT($C2664:$N2664,DB$4:DB$15)</f>
        <v>-2.5216682205267325</v>
      </c>
      <c r="X2664" s="5" cm="1">
        <f t="array" ref="X2664">MMULT($C2664:$N2664,DC$4:DC$15)</f>
        <v>-8.5159725846279066E-2</v>
      </c>
      <c r="Y2664" s="5" cm="1">
        <f t="array" ref="Y2664">MMULT($C2664:$N2664,DD$4:DD$15)</f>
        <v>-5.1079291253534977</v>
      </c>
      <c r="Z2664" s="5" cm="1">
        <f t="array" ref="Z2664">MMULT($C2664:$N2664,DE$4:DE$15)</f>
        <v>-2.5547950729812339</v>
      </c>
      <c r="AA2664" s="5" cm="1">
        <f t="array" ref="AA2664">MMULT($C2664:$N2664,DF$4:DF$15)</f>
        <v>-0.80309494876702658</v>
      </c>
      <c r="AB2664" s="5" cm="1">
        <f t="array" ref="AB2664">MMULT($C2664:$N2664,DG$4:DG$15)</f>
        <v>-4.7763330010319169</v>
      </c>
      <c r="AC2664" s="5" cm="1">
        <f t="array" ref="AC2664">MMULT($C2664:$N2664,DH$4:DH$15)</f>
        <v>-3.3214771980678846</v>
      </c>
      <c r="AD2664" s="5" cm="1">
        <f t="array" ref="AD2664">MMULT($C2664:$N2664,DI$4:DI$15)</f>
        <v>4.4995999558543254</v>
      </c>
      <c r="AE2664" s="5" cm="1">
        <f t="array" ref="AE2664">MMULT($C2664:$N2664,DJ$4:DJ$15)</f>
        <v>0.26009296462327752</v>
      </c>
      <c r="AF2664">
        <v>1</v>
      </c>
      <c r="AG2664" s="7">
        <f t="shared" si="1446"/>
        <v>0</v>
      </c>
      <c r="AH2664" s="7">
        <f t="shared" si="1447"/>
        <v>1.6982702104502081</v>
      </c>
      <c r="AI2664" s="7">
        <f t="shared" si="1448"/>
        <v>2.8105901678098903</v>
      </c>
      <c r="AJ2664" s="7">
        <f t="shared" si="1449"/>
        <v>0.73849727234468021</v>
      </c>
      <c r="AK2664" s="7">
        <f t="shared" si="1450"/>
        <v>0.32176306408362076</v>
      </c>
      <c r="AL2664" s="7">
        <f t="shared" si="1451"/>
        <v>3.2968309917096872</v>
      </c>
      <c r="AM2664" s="7">
        <f t="shared" si="1452"/>
        <v>0</v>
      </c>
      <c r="AN2664" s="7">
        <f t="shared" si="1453"/>
        <v>0</v>
      </c>
      <c r="AO2664" s="7">
        <f t="shared" si="1454"/>
        <v>0</v>
      </c>
      <c r="AP2664" s="7">
        <f t="shared" si="1455"/>
        <v>0</v>
      </c>
      <c r="AQ2664" s="7">
        <f t="shared" si="1456"/>
        <v>0</v>
      </c>
      <c r="AR2664" s="7">
        <f t="shared" si="1457"/>
        <v>0</v>
      </c>
      <c r="AS2664" s="7">
        <f t="shared" si="1458"/>
        <v>0</v>
      </c>
      <c r="AT2664" s="7">
        <f t="shared" si="1459"/>
        <v>0</v>
      </c>
      <c r="AU2664" s="7">
        <f t="shared" si="1460"/>
        <v>4.4995999558543254</v>
      </c>
      <c r="AV2664" s="7">
        <f t="shared" si="1461"/>
        <v>0.26009296462327752</v>
      </c>
      <c r="AX2664" s="8" cm="1">
        <f t="array" aca="1" ref="AX2664" ca="1">MMULT($AF2664:$AV2664,CU$21:CU$37)</f>
        <v>-0.5896674329837438</v>
      </c>
      <c r="AY2664" s="8" cm="1">
        <f t="array" aca="1" ref="AY2664" ca="1">MMULT($AF2664:$AV2664,CV$21:CV$37)</f>
        <v>1.6795601588453903</v>
      </c>
      <c r="AZ2664" s="8" cm="1">
        <f t="array" aca="1" ref="AZ2664" ca="1">MMULT($AF2664:$AV2664,CW$21:CW$37)</f>
        <v>3.9375511447814473</v>
      </c>
      <c r="BA2664" s="8" cm="1">
        <f t="array" aca="1" ref="BA2664" ca="1">MMULT($AF2664:$AV2664,CX$21:CX$37)</f>
        <v>-2.1646998532143922</v>
      </c>
      <c r="BB2664" s="8" cm="1">
        <f t="array" aca="1" ref="BB2664" ca="1">MMULT($AF2664:$AV2664,CY$21:CY$37)</f>
        <v>-0.49545254689605867</v>
      </c>
      <c r="BC2664" s="8" cm="1">
        <f t="array" aca="1" ref="BC2664" ca="1">MMULT($AF2664:$AV2664,CZ$21:CZ$37)</f>
        <v>-5.6191841483928524</v>
      </c>
      <c r="BD2664" s="8" cm="1">
        <f t="array" aca="1" ref="BD2664" ca="1">MMULT($AF2664:$AV2664,DA$21:DA$37)</f>
        <v>1.518979699290107</v>
      </c>
      <c r="BE2664" s="8" cm="1">
        <f t="array" aca="1" ref="BE2664" ca="1">MMULT($AF2664:$AV2664,DB$21:DB$37)</f>
        <v>-0.39869202960593375</v>
      </c>
      <c r="BF2664" s="11">
        <v>1</v>
      </c>
      <c r="BG2664" s="11">
        <f t="shared" ca="1" si="1462"/>
        <v>0</v>
      </c>
      <c r="BH2664" s="11">
        <f t="shared" ca="1" si="1463"/>
        <v>1.6795601588453903</v>
      </c>
      <c r="BI2664" s="11">
        <f t="shared" ca="1" si="1464"/>
        <v>3.9375511447814473</v>
      </c>
      <c r="BJ2664" s="11">
        <f t="shared" ca="1" si="1465"/>
        <v>0</v>
      </c>
      <c r="BK2664" s="11">
        <f t="shared" ca="1" si="1466"/>
        <v>0</v>
      </c>
      <c r="BL2664" s="11">
        <f t="shared" ca="1" si="1467"/>
        <v>0</v>
      </c>
      <c r="BM2664" s="11">
        <f t="shared" ca="1" si="1468"/>
        <v>1.518979699290107</v>
      </c>
      <c r="BN2664" s="11">
        <f t="shared" ca="1" si="1469"/>
        <v>0</v>
      </c>
      <c r="BP2664" s="8" cm="1">
        <f t="array" aca="1" ref="BP2664" ca="1">MMULT(BF2664:BN2664,CU$43:CU$51)</f>
        <v>-0.31994366642734295</v>
      </c>
      <c r="BQ2664" s="11">
        <f t="shared" ca="1" si="1470"/>
        <v>0.57931052316406162</v>
      </c>
      <c r="BR2664" s="11">
        <f t="shared" ca="1" si="1471"/>
        <v>0.57931052316406162</v>
      </c>
      <c r="BT2664" s="12">
        <f t="shared" ca="1" si="1440"/>
        <v>-0.57931052316406162</v>
      </c>
      <c r="BU2664" s="12">
        <f t="shared" ca="1" si="1472"/>
        <v>0.33560068224861878</v>
      </c>
      <c r="BW2664" s="12">
        <f t="shared" ca="1" si="1473"/>
        <v>0.86586030216192567</v>
      </c>
      <c r="BY2664">
        <f t="shared" ca="1" si="1441"/>
        <v>1</v>
      </c>
      <c r="CA2664">
        <f t="shared" ca="1" si="1442"/>
        <v>0</v>
      </c>
      <c r="CB2664">
        <f t="shared" ca="1" si="1443"/>
        <v>0</v>
      </c>
      <c r="CC2664">
        <f t="shared" ca="1" si="1444"/>
        <v>1</v>
      </c>
      <c r="CD2664">
        <f t="shared" ca="1" si="1445"/>
        <v>0</v>
      </c>
      <c r="CF2664">
        <f t="shared" ca="1" si="1474"/>
        <v>1</v>
      </c>
    </row>
    <row r="2665" spans="1:84" x14ac:dyDescent="0.45">
      <c r="A2665">
        <v>0</v>
      </c>
      <c r="C2665">
        <v>1</v>
      </c>
      <c r="D2665">
        <v>0</v>
      </c>
      <c r="E2665">
        <v>3</v>
      </c>
      <c r="F2665">
        <v>4</v>
      </c>
      <c r="G2665">
        <v>1</v>
      </c>
      <c r="H2665">
        <v>0.18891835769306151</v>
      </c>
      <c r="I2665">
        <v>1.7852921767612431</v>
      </c>
      <c r="J2665">
        <v>-0.55242868778114507</v>
      </c>
      <c r="K2665">
        <v>3.9995197653540631</v>
      </c>
      <c r="L2665">
        <v>-0.53063431262093064</v>
      </c>
      <c r="M2665">
        <v>-0.22811637126372031</v>
      </c>
      <c r="N2665">
        <v>0.98669805944935451</v>
      </c>
      <c r="P2665" s="5" cm="1">
        <f t="array" ref="P2665">MMULT($C2665:$N2665,CU$4:CU$15)</f>
        <v>-0.94829526982611467</v>
      </c>
      <c r="Q2665" s="5" cm="1">
        <f t="array" ref="Q2665">MMULT($C2665:$N2665,CV$4:CV$15)</f>
        <v>-1.1022265583699118</v>
      </c>
      <c r="R2665" s="5" cm="1">
        <f t="array" ref="R2665">MMULT($C2665:$N2665,CW$4:CW$15)</f>
        <v>-0.36054234620764442</v>
      </c>
      <c r="S2665" s="5" cm="1">
        <f t="array" ref="S2665">MMULT($C2665:$N2665,CX$4:CX$15)</f>
        <v>2.1957385181720883</v>
      </c>
      <c r="T2665" s="5" cm="1">
        <f t="array" ref="T2665">MMULT($C2665:$N2665,CY$4:CY$15)</f>
        <v>3.5457751941498628</v>
      </c>
      <c r="U2665" s="5" cm="1">
        <f t="array" ref="U2665">MMULT($C2665:$N2665,CZ$4:CZ$15)</f>
        <v>3.6573911465067801</v>
      </c>
      <c r="V2665" s="5" cm="1">
        <f t="array" ref="V2665">MMULT($C2665:$N2665,DA$4:DA$15)</f>
        <v>0.22007430097302916</v>
      </c>
      <c r="W2665" s="5" cm="1">
        <f t="array" ref="W2665">MMULT($C2665:$N2665,DB$4:DB$15)</f>
        <v>4.2113185452612347</v>
      </c>
      <c r="X2665" s="5" cm="1">
        <f t="array" ref="X2665">MMULT($C2665:$N2665,DC$4:DC$15)</f>
        <v>0.64188598344911907</v>
      </c>
      <c r="Y2665" s="5" cm="1">
        <f t="array" ref="Y2665">MMULT($C2665:$N2665,DD$4:DD$15)</f>
        <v>0.16001064852143312</v>
      </c>
      <c r="Z2665" s="5" cm="1">
        <f t="array" ref="Z2665">MMULT($C2665:$N2665,DE$4:DE$15)</f>
        <v>-3.4925760424350281</v>
      </c>
      <c r="AA2665" s="5" cm="1">
        <f t="array" ref="AA2665">MMULT($C2665:$N2665,DF$4:DF$15)</f>
        <v>0.32796413056226592</v>
      </c>
      <c r="AB2665" s="5" cm="1">
        <f t="array" ref="AB2665">MMULT($C2665:$N2665,DG$4:DG$15)</f>
        <v>-1.8498128023273532</v>
      </c>
      <c r="AC2665" s="5" cm="1">
        <f t="array" ref="AC2665">MMULT($C2665:$N2665,DH$4:DH$15)</f>
        <v>1.2754653360198496</v>
      </c>
      <c r="AD2665" s="5" cm="1">
        <f t="array" ref="AD2665">MMULT($C2665:$N2665,DI$4:DI$15)</f>
        <v>4.1399432630158746</v>
      </c>
      <c r="AE2665" s="5" cm="1">
        <f t="array" ref="AE2665">MMULT($C2665:$N2665,DJ$4:DJ$15)</f>
        <v>3.5858550847116351</v>
      </c>
      <c r="AF2665">
        <v>1</v>
      </c>
      <c r="AG2665" s="7">
        <f t="shared" si="1446"/>
        <v>0</v>
      </c>
      <c r="AH2665" s="7">
        <f t="shared" si="1447"/>
        <v>0</v>
      </c>
      <c r="AI2665" s="7">
        <f t="shared" si="1448"/>
        <v>0</v>
      </c>
      <c r="AJ2665" s="7">
        <f t="shared" si="1449"/>
        <v>2.1957385181720883</v>
      </c>
      <c r="AK2665" s="7">
        <f t="shared" si="1450"/>
        <v>3.5457751941498628</v>
      </c>
      <c r="AL2665" s="7">
        <f t="shared" si="1451"/>
        <v>3.6573911465067801</v>
      </c>
      <c r="AM2665" s="7">
        <f t="shared" si="1452"/>
        <v>0.22007430097302916</v>
      </c>
      <c r="AN2665" s="7">
        <f t="shared" si="1453"/>
        <v>4.2113185452612347</v>
      </c>
      <c r="AO2665" s="7">
        <f t="shared" si="1454"/>
        <v>0.64188598344911907</v>
      </c>
      <c r="AP2665" s="7">
        <f t="shared" si="1455"/>
        <v>0.16001064852143312</v>
      </c>
      <c r="AQ2665" s="7">
        <f t="shared" si="1456"/>
        <v>0</v>
      </c>
      <c r="AR2665" s="7">
        <f t="shared" si="1457"/>
        <v>0.32796413056226592</v>
      </c>
      <c r="AS2665" s="7">
        <f t="shared" si="1458"/>
        <v>0</v>
      </c>
      <c r="AT2665" s="7">
        <f t="shared" si="1459"/>
        <v>1.2754653360198496</v>
      </c>
      <c r="AU2665" s="7">
        <f t="shared" si="1460"/>
        <v>4.1399432630158746</v>
      </c>
      <c r="AV2665" s="7">
        <f t="shared" si="1461"/>
        <v>3.5858550847116351</v>
      </c>
      <c r="AX2665" s="8" cm="1">
        <f t="array" aca="1" ref="AX2665" ca="1">MMULT($AF2665:$AV2665,CU$21:CU$37)</f>
        <v>8.2324675855982328</v>
      </c>
      <c r="AY2665" s="8" cm="1">
        <f t="array" aca="1" ref="AY2665" ca="1">MMULT($AF2665:$AV2665,CV$21:CV$37)</f>
        <v>3.6216302183923794</v>
      </c>
      <c r="AZ2665" s="8" cm="1">
        <f t="array" aca="1" ref="AZ2665" ca="1">MMULT($AF2665:$AV2665,CW$21:CW$37)</f>
        <v>5.4318783222696663</v>
      </c>
      <c r="BA2665" s="8" cm="1">
        <f t="array" aca="1" ref="BA2665" ca="1">MMULT($AF2665:$AV2665,CX$21:CX$37)</f>
        <v>0.61089465679936006</v>
      </c>
      <c r="BB2665" s="8" cm="1">
        <f t="array" aca="1" ref="BB2665" ca="1">MMULT($AF2665:$AV2665,CY$21:CY$37)</f>
        <v>0.74529071353393594</v>
      </c>
      <c r="BC2665" s="8" cm="1">
        <f t="array" aca="1" ref="BC2665" ca="1">MMULT($AF2665:$AV2665,CZ$21:CZ$37)</f>
        <v>-11.826824463674402</v>
      </c>
      <c r="BD2665" s="8" cm="1">
        <f t="array" aca="1" ref="BD2665" ca="1">MMULT($AF2665:$AV2665,DA$21:DA$37)</f>
        <v>6.5242656758054309</v>
      </c>
      <c r="BE2665" s="8" cm="1">
        <f t="array" aca="1" ref="BE2665" ca="1">MMULT($AF2665:$AV2665,DB$21:DB$37)</f>
        <v>-0.84745101832190572</v>
      </c>
      <c r="BF2665" s="11">
        <v>1</v>
      </c>
      <c r="BG2665" s="11">
        <f t="shared" ca="1" si="1462"/>
        <v>8.2324675855982328</v>
      </c>
      <c r="BH2665" s="11">
        <f t="shared" ca="1" si="1463"/>
        <v>3.6216302183923794</v>
      </c>
      <c r="BI2665" s="11">
        <f t="shared" ca="1" si="1464"/>
        <v>5.4318783222696663</v>
      </c>
      <c r="BJ2665" s="11">
        <f t="shared" ca="1" si="1465"/>
        <v>0.61089465679936006</v>
      </c>
      <c r="BK2665" s="11">
        <f t="shared" ca="1" si="1466"/>
        <v>0.74529071353393594</v>
      </c>
      <c r="BL2665" s="11">
        <f t="shared" ca="1" si="1467"/>
        <v>0</v>
      </c>
      <c r="BM2665" s="11">
        <f t="shared" ca="1" si="1468"/>
        <v>6.5242656758054309</v>
      </c>
      <c r="BN2665" s="11">
        <f t="shared" ca="1" si="1469"/>
        <v>0</v>
      </c>
      <c r="BP2665" s="8" cm="1">
        <f t="array" aca="1" ref="BP2665" ca="1">MMULT(BF2665:BN2665,CU$43:CU$51)</f>
        <v>-4.4860540871000962</v>
      </c>
      <c r="BQ2665" s="11">
        <f t="shared" ca="1" si="1470"/>
        <v>0.98886047981073488</v>
      </c>
      <c r="BR2665" s="11">
        <f t="shared" ca="1" si="1471"/>
        <v>0.98886047981073488</v>
      </c>
      <c r="BT2665" s="12">
        <f t="shared" ca="1" si="1440"/>
        <v>-0.98886047981073488</v>
      </c>
      <c r="BU2665" s="12">
        <f t="shared" ca="1" si="1472"/>
        <v>0.97784504853151677</v>
      </c>
      <c r="BW2665" s="12">
        <f t="shared" ca="1" si="1473"/>
        <v>4.497256116392168</v>
      </c>
      <c r="BY2665">
        <f t="shared" ca="1" si="1441"/>
        <v>1</v>
      </c>
      <c r="CA2665">
        <f t="shared" ca="1" si="1442"/>
        <v>0</v>
      </c>
      <c r="CB2665">
        <f t="shared" ca="1" si="1443"/>
        <v>0</v>
      </c>
      <c r="CC2665">
        <f t="shared" ca="1" si="1444"/>
        <v>1</v>
      </c>
      <c r="CD2665">
        <f t="shared" ca="1" si="1445"/>
        <v>0</v>
      </c>
      <c r="CF2665">
        <f t="shared" ca="1" si="1474"/>
        <v>1</v>
      </c>
    </row>
    <row r="2666" spans="1:84" x14ac:dyDescent="0.45">
      <c r="A2666">
        <v>0</v>
      </c>
      <c r="C2666">
        <v>1</v>
      </c>
      <c r="D2666">
        <v>0</v>
      </c>
      <c r="E2666">
        <v>2</v>
      </c>
      <c r="F2666">
        <v>3</v>
      </c>
      <c r="G2666">
        <v>1</v>
      </c>
      <c r="H2666">
        <v>0.87736447839313547</v>
      </c>
      <c r="I2666">
        <v>1.797111882101885</v>
      </c>
      <c r="J2666">
        <v>0.72555595847447485</v>
      </c>
      <c r="K2666">
        <v>1.0321274713517721</v>
      </c>
      <c r="L2666">
        <v>2.1695168388748272</v>
      </c>
      <c r="M2666">
        <v>2.723821858093892</v>
      </c>
      <c r="N2666">
        <v>0.87004081787500231</v>
      </c>
      <c r="P2666" s="5" cm="1">
        <f t="array" ref="P2666">MMULT($C2666:$N2666,CU$4:CU$15)</f>
        <v>-0.99042745392061349</v>
      </c>
      <c r="Q2666" s="5" cm="1">
        <f t="array" ref="Q2666">MMULT($C2666:$N2666,CV$4:CV$15)</f>
        <v>0.53400501471926742</v>
      </c>
      <c r="R2666" s="5" cm="1">
        <f t="array" ref="R2666">MMULT($C2666:$N2666,CW$4:CW$15)</f>
        <v>0.68065134101658398</v>
      </c>
      <c r="S2666" s="5" cm="1">
        <f t="array" ref="S2666">MMULT($C2666:$N2666,CX$4:CX$15)</f>
        <v>0.63502967011166667</v>
      </c>
      <c r="T2666" s="5" cm="1">
        <f t="array" ref="T2666">MMULT($C2666:$N2666,CY$4:CY$15)</f>
        <v>1.19260664025778</v>
      </c>
      <c r="U2666" s="5" cm="1">
        <f t="array" ref="U2666">MMULT($C2666:$N2666,CZ$4:CZ$15)</f>
        <v>2.3320864079430228</v>
      </c>
      <c r="V2666" s="5" cm="1">
        <f t="array" ref="V2666">MMULT($C2666:$N2666,DA$4:DA$15)</f>
        <v>-0.4249566272647779</v>
      </c>
      <c r="W2666" s="5" cm="1">
        <f t="array" ref="W2666">MMULT($C2666:$N2666,DB$4:DB$15)</f>
        <v>0.41212268553279752</v>
      </c>
      <c r="X2666" s="5" cm="1">
        <f t="array" ref="X2666">MMULT($C2666:$N2666,DC$4:DC$15)</f>
        <v>-0.87014073986500773</v>
      </c>
      <c r="Y2666" s="5" cm="1">
        <f t="array" ref="Y2666">MMULT($C2666:$N2666,DD$4:DD$15)</f>
        <v>-3.7524448359157061</v>
      </c>
      <c r="Z2666" s="5" cm="1">
        <f t="array" ref="Z2666">MMULT($C2666:$N2666,DE$4:DE$15)</f>
        <v>-0.59832011043390054</v>
      </c>
      <c r="AA2666" s="5" cm="1">
        <f t="array" ref="AA2666">MMULT($C2666:$N2666,DF$4:DF$15)</f>
        <v>1.8156297734047899</v>
      </c>
      <c r="AB2666" s="5" cm="1">
        <f t="array" ref="AB2666">MMULT($C2666:$N2666,DG$4:DG$15)</f>
        <v>-1.7213159543720682</v>
      </c>
      <c r="AC2666" s="5" cm="1">
        <f t="array" ref="AC2666">MMULT($C2666:$N2666,DH$4:DH$15)</f>
        <v>-2.5114366085846402</v>
      </c>
      <c r="AD2666" s="5" cm="1">
        <f t="array" ref="AD2666">MMULT($C2666:$N2666,DI$4:DI$15)</f>
        <v>5.2996863471983229</v>
      </c>
      <c r="AE2666" s="5" cm="1">
        <f t="array" ref="AE2666">MMULT($C2666:$N2666,DJ$4:DJ$15)</f>
        <v>2.6498341127084029</v>
      </c>
      <c r="AF2666">
        <v>1</v>
      </c>
      <c r="AG2666" s="7">
        <f t="shared" si="1446"/>
        <v>0</v>
      </c>
      <c r="AH2666" s="7">
        <f t="shared" si="1447"/>
        <v>0.53400501471926742</v>
      </c>
      <c r="AI2666" s="7">
        <f t="shared" si="1448"/>
        <v>0.68065134101658398</v>
      </c>
      <c r="AJ2666" s="7">
        <f t="shared" si="1449"/>
        <v>0.63502967011166667</v>
      </c>
      <c r="AK2666" s="7">
        <f t="shared" si="1450"/>
        <v>1.19260664025778</v>
      </c>
      <c r="AL2666" s="7">
        <f t="shared" si="1451"/>
        <v>2.3320864079430228</v>
      </c>
      <c r="AM2666" s="7">
        <f t="shared" si="1452"/>
        <v>0</v>
      </c>
      <c r="AN2666" s="7">
        <f t="shared" si="1453"/>
        <v>0.41212268553279752</v>
      </c>
      <c r="AO2666" s="7">
        <f t="shared" si="1454"/>
        <v>0</v>
      </c>
      <c r="AP2666" s="7">
        <f t="shared" si="1455"/>
        <v>0</v>
      </c>
      <c r="AQ2666" s="7">
        <f t="shared" si="1456"/>
        <v>0</v>
      </c>
      <c r="AR2666" s="7">
        <f t="shared" si="1457"/>
        <v>1.8156297734047899</v>
      </c>
      <c r="AS2666" s="7">
        <f t="shared" si="1458"/>
        <v>0</v>
      </c>
      <c r="AT2666" s="7">
        <f t="shared" si="1459"/>
        <v>0</v>
      </c>
      <c r="AU2666" s="7">
        <f t="shared" si="1460"/>
        <v>5.2996863471983229</v>
      </c>
      <c r="AV2666" s="7">
        <f t="shared" si="1461"/>
        <v>2.6498341127084029</v>
      </c>
      <c r="AX2666" s="8" cm="1">
        <f t="array" aca="1" ref="AX2666" ca="1">MMULT($AF2666:$AV2666,CU$21:CU$37)</f>
        <v>-9.4902733157753882E-2</v>
      </c>
      <c r="AY2666" s="8" cm="1">
        <f t="array" aca="1" ref="AY2666" ca="1">MMULT($AF2666:$AV2666,CV$21:CV$37)</f>
        <v>1.7270498232873384</v>
      </c>
      <c r="AZ2666" s="8" cm="1">
        <f t="array" aca="1" ref="AZ2666" ca="1">MMULT($AF2666:$AV2666,CW$21:CW$37)</f>
        <v>4.7352930169189902</v>
      </c>
      <c r="BA2666" s="8" cm="1">
        <f t="array" aca="1" ref="BA2666" ca="1">MMULT($AF2666:$AV2666,CX$21:CX$37)</f>
        <v>-1.8273352635436804</v>
      </c>
      <c r="BB2666" s="8" cm="1">
        <f t="array" aca="1" ref="BB2666" ca="1">MMULT($AF2666:$AV2666,CY$21:CY$37)</f>
        <v>2.1514239762548737</v>
      </c>
      <c r="BC2666" s="8" cm="1">
        <f t="array" aca="1" ref="BC2666" ca="1">MMULT($AF2666:$AV2666,CZ$21:CZ$37)</f>
        <v>-6.9308873796065154</v>
      </c>
      <c r="BD2666" s="8" cm="1">
        <f t="array" aca="1" ref="BD2666" ca="1">MMULT($AF2666:$AV2666,DA$21:DA$37)</f>
        <v>2.7102891475461481</v>
      </c>
      <c r="BE2666" s="8" cm="1">
        <f t="array" aca="1" ref="BE2666" ca="1">MMULT($AF2666:$AV2666,DB$21:DB$37)</f>
        <v>0.17184564229181065</v>
      </c>
      <c r="BF2666" s="11">
        <v>1</v>
      </c>
      <c r="BG2666" s="11">
        <f t="shared" ca="1" si="1462"/>
        <v>0</v>
      </c>
      <c r="BH2666" s="11">
        <f t="shared" ca="1" si="1463"/>
        <v>1.7270498232873384</v>
      </c>
      <c r="BI2666" s="11">
        <f t="shared" ca="1" si="1464"/>
        <v>4.7352930169189902</v>
      </c>
      <c r="BJ2666" s="11">
        <f t="shared" ca="1" si="1465"/>
        <v>0</v>
      </c>
      <c r="BK2666" s="11">
        <f t="shared" ca="1" si="1466"/>
        <v>2.1514239762548737</v>
      </c>
      <c r="BL2666" s="11">
        <f t="shared" ca="1" si="1467"/>
        <v>0</v>
      </c>
      <c r="BM2666" s="11">
        <f t="shared" ca="1" si="1468"/>
        <v>2.7102891475461481</v>
      </c>
      <c r="BN2666" s="11">
        <f t="shared" ca="1" si="1469"/>
        <v>0.17184564229181065</v>
      </c>
      <c r="BP2666" s="8" cm="1">
        <f t="array" aca="1" ref="BP2666" ca="1">MMULT(BF2666:BN2666,CU$43:CU$51)</f>
        <v>-0.84393296602994006</v>
      </c>
      <c r="BQ2666" s="11">
        <f t="shared" ca="1" si="1470"/>
        <v>0.69929289698676866</v>
      </c>
      <c r="BR2666" s="11">
        <f t="shared" ca="1" si="1471"/>
        <v>0.69929289698676866</v>
      </c>
      <c r="BT2666" s="12">
        <f t="shared" ca="1" si="1440"/>
        <v>-0.69929289698676866</v>
      </c>
      <c r="BU2666" s="12">
        <f t="shared" ca="1" si="1472"/>
        <v>0.48901055577614744</v>
      </c>
      <c r="BW2666" s="12">
        <f t="shared" ca="1" si="1473"/>
        <v>1.2016185676729201</v>
      </c>
      <c r="BY2666">
        <f t="shared" ca="1" si="1441"/>
        <v>1</v>
      </c>
      <c r="CA2666">
        <f t="shared" ca="1" si="1442"/>
        <v>0</v>
      </c>
      <c r="CB2666">
        <f t="shared" ca="1" si="1443"/>
        <v>0</v>
      </c>
      <c r="CC2666">
        <f t="shared" ca="1" si="1444"/>
        <v>1</v>
      </c>
      <c r="CD2666">
        <f t="shared" ca="1" si="1445"/>
        <v>0</v>
      </c>
      <c r="CF2666">
        <f t="shared" ca="1" si="1474"/>
        <v>1</v>
      </c>
    </row>
    <row r="2667" spans="1:84" x14ac:dyDescent="0.45">
      <c r="A2667">
        <v>0</v>
      </c>
      <c r="C2667">
        <v>1</v>
      </c>
      <c r="D2667">
        <v>0</v>
      </c>
      <c r="E2667">
        <v>3</v>
      </c>
      <c r="F2667">
        <v>4</v>
      </c>
      <c r="G2667">
        <v>1</v>
      </c>
      <c r="H2667">
        <v>5.1229133553046757E-2</v>
      </c>
      <c r="I2667">
        <v>0.51646325156866768</v>
      </c>
      <c r="J2667">
        <v>0.49319511370072577</v>
      </c>
      <c r="K2667">
        <v>1.3529266382709391</v>
      </c>
      <c r="L2667">
        <v>0.4971651579484222</v>
      </c>
      <c r="M2667">
        <v>0.58313057554521219</v>
      </c>
      <c r="N2667">
        <v>0.87004081787500231</v>
      </c>
      <c r="P2667" s="5" cm="1">
        <f t="array" ref="P2667">MMULT($C2667:$N2667,CU$4:CU$15)</f>
        <v>-2.2546247533805959</v>
      </c>
      <c r="Q2667" s="5" cm="1">
        <f t="array" ref="Q2667">MMULT($C2667:$N2667,CV$4:CV$15)</f>
        <v>0.29197457217606504</v>
      </c>
      <c r="R2667" s="5" cm="1">
        <f t="array" ref="R2667">MMULT($C2667:$N2667,CW$4:CW$15)</f>
        <v>1.8823340892846989</v>
      </c>
      <c r="S2667" s="5" cm="1">
        <f t="array" ref="S2667">MMULT($C2667:$N2667,CX$4:CX$15)</f>
        <v>-1.2289559721677838</v>
      </c>
      <c r="T2667" s="5" cm="1">
        <f t="array" ref="T2667">MMULT($C2667:$N2667,CY$4:CY$15)</f>
        <v>1.2281571165322935</v>
      </c>
      <c r="U2667" s="5" cm="1">
        <f t="array" ref="U2667">MMULT($C2667:$N2667,CZ$4:CZ$15)</f>
        <v>3.3816209414657048</v>
      </c>
      <c r="V2667" s="5" cm="1">
        <f t="array" ref="V2667">MMULT($C2667:$N2667,DA$4:DA$15)</f>
        <v>-0.76038527522169075</v>
      </c>
      <c r="W2667" s="5" cm="1">
        <f t="array" ref="W2667">MMULT($C2667:$N2667,DB$4:DB$15)</f>
        <v>2.4090754796796059</v>
      </c>
      <c r="X2667" s="5" cm="1">
        <f t="array" ref="X2667">MMULT($C2667:$N2667,DC$4:DC$15)</f>
        <v>-0.70127803627993779</v>
      </c>
      <c r="Y2667" s="5" cm="1">
        <f t="array" ref="Y2667">MMULT($C2667:$N2667,DD$4:DD$15)</f>
        <v>-2.0779837310864813</v>
      </c>
      <c r="Z2667" s="5" cm="1">
        <f t="array" ref="Z2667">MMULT($C2667:$N2667,DE$4:DE$15)</f>
        <v>-3.9771883444543574</v>
      </c>
      <c r="AA2667" s="5" cm="1">
        <f t="array" ref="AA2667">MMULT($C2667:$N2667,DF$4:DF$15)</f>
        <v>0.77958760319804765</v>
      </c>
      <c r="AB2667" s="5" cm="1">
        <f t="array" ref="AB2667">MMULT($C2667:$N2667,DG$4:DG$15)</f>
        <v>-1.1561972598702415</v>
      </c>
      <c r="AC2667" s="5" cm="1">
        <f t="array" ref="AC2667">MMULT($C2667:$N2667,DH$4:DH$15)</f>
        <v>0.3888865834499291</v>
      </c>
      <c r="AD2667" s="5" cm="1">
        <f t="array" ref="AD2667">MMULT($C2667:$N2667,DI$4:DI$15)</f>
        <v>2.9347772760488096</v>
      </c>
      <c r="AE2667" s="5" cm="1">
        <f t="array" ref="AE2667">MMULT($C2667:$N2667,DJ$4:DJ$15)</f>
        <v>3.4814932445014848</v>
      </c>
      <c r="AF2667">
        <v>1</v>
      </c>
      <c r="AG2667" s="7">
        <f t="shared" si="1446"/>
        <v>0</v>
      </c>
      <c r="AH2667" s="7">
        <f t="shared" si="1447"/>
        <v>0.29197457217606504</v>
      </c>
      <c r="AI2667" s="7">
        <f t="shared" si="1448"/>
        <v>1.8823340892846989</v>
      </c>
      <c r="AJ2667" s="7">
        <f t="shared" si="1449"/>
        <v>0</v>
      </c>
      <c r="AK2667" s="7">
        <f t="shared" si="1450"/>
        <v>1.2281571165322935</v>
      </c>
      <c r="AL2667" s="7">
        <f t="shared" si="1451"/>
        <v>3.3816209414657048</v>
      </c>
      <c r="AM2667" s="7">
        <f t="shared" si="1452"/>
        <v>0</v>
      </c>
      <c r="AN2667" s="7">
        <f t="shared" si="1453"/>
        <v>2.4090754796796059</v>
      </c>
      <c r="AO2667" s="7">
        <f t="shared" si="1454"/>
        <v>0</v>
      </c>
      <c r="AP2667" s="7">
        <f t="shared" si="1455"/>
        <v>0</v>
      </c>
      <c r="AQ2667" s="7">
        <f t="shared" si="1456"/>
        <v>0</v>
      </c>
      <c r="AR2667" s="7">
        <f t="shared" si="1457"/>
        <v>0.77958760319804765</v>
      </c>
      <c r="AS2667" s="7">
        <f t="shared" si="1458"/>
        <v>0</v>
      </c>
      <c r="AT2667" s="7">
        <f t="shared" si="1459"/>
        <v>0.3888865834499291</v>
      </c>
      <c r="AU2667" s="7">
        <f t="shared" si="1460"/>
        <v>2.9347772760488096</v>
      </c>
      <c r="AV2667" s="7">
        <f t="shared" si="1461"/>
        <v>3.4814932445014848</v>
      </c>
      <c r="AX2667" s="8" cm="1">
        <f t="array" aca="1" ref="AX2667" ca="1">MMULT($AF2667:$AV2667,CU$21:CU$37)</f>
        <v>5.0005018975775908</v>
      </c>
      <c r="AY2667" s="8" cm="1">
        <f t="array" aca="1" ref="AY2667" ca="1">MMULT($AF2667:$AV2667,CV$21:CV$37)</f>
        <v>2.9810063668604645</v>
      </c>
      <c r="AZ2667" s="8" cm="1">
        <f t="array" aca="1" ref="AZ2667" ca="1">MMULT($AF2667:$AV2667,CW$21:CW$37)</f>
        <v>4.2688295438688559</v>
      </c>
      <c r="BA2667" s="8" cm="1">
        <f t="array" aca="1" ref="BA2667" ca="1">MMULT($AF2667:$AV2667,CX$21:CX$37)</f>
        <v>-0.32149300922376922</v>
      </c>
      <c r="BB2667" s="8" cm="1">
        <f t="array" aca="1" ref="BB2667" ca="1">MMULT($AF2667:$AV2667,CY$21:CY$37)</f>
        <v>-0.47851251409440693</v>
      </c>
      <c r="BC2667" s="8" cm="1">
        <f t="array" aca="1" ref="BC2667" ca="1">MMULT($AF2667:$AV2667,CZ$21:CZ$37)</f>
        <v>-9.284211968556054</v>
      </c>
      <c r="BD2667" s="8" cm="1">
        <f t="array" aca="1" ref="BD2667" ca="1">MMULT($AF2667:$AV2667,DA$21:DA$37)</f>
        <v>6.5171922920600078</v>
      </c>
      <c r="BE2667" s="8" cm="1">
        <f t="array" aca="1" ref="BE2667" ca="1">MMULT($AF2667:$AV2667,DB$21:DB$37)</f>
        <v>2.9626007725182877</v>
      </c>
      <c r="BF2667" s="11">
        <v>1</v>
      </c>
      <c r="BG2667" s="11">
        <f t="shared" ca="1" si="1462"/>
        <v>5.0005018975775908</v>
      </c>
      <c r="BH2667" s="11">
        <f t="shared" ca="1" si="1463"/>
        <v>2.9810063668604645</v>
      </c>
      <c r="BI2667" s="11">
        <f t="shared" ca="1" si="1464"/>
        <v>4.2688295438688559</v>
      </c>
      <c r="BJ2667" s="11">
        <f t="shared" ca="1" si="1465"/>
        <v>0</v>
      </c>
      <c r="BK2667" s="11">
        <f t="shared" ca="1" si="1466"/>
        <v>0</v>
      </c>
      <c r="BL2667" s="11">
        <f t="shared" ca="1" si="1467"/>
        <v>0</v>
      </c>
      <c r="BM2667" s="11">
        <f t="shared" ca="1" si="1468"/>
        <v>6.5171922920600078</v>
      </c>
      <c r="BN2667" s="11">
        <f t="shared" ca="1" si="1469"/>
        <v>2.9626007725182877</v>
      </c>
      <c r="BP2667" s="8" cm="1">
        <f t="array" aca="1" ref="BP2667" ca="1">MMULT(BF2667:BN2667,CU$43:CU$51)</f>
        <v>0.25207600867629298</v>
      </c>
      <c r="BQ2667" s="11">
        <f t="shared" ca="1" si="1470"/>
        <v>0.43731258875417667</v>
      </c>
      <c r="BR2667" s="11">
        <f t="shared" ca="1" si="1471"/>
        <v>0.43731258875417667</v>
      </c>
      <c r="BT2667" s="12">
        <f t="shared" ca="1" si="1440"/>
        <v>-0.43731258875417667</v>
      </c>
      <c r="BU2667" s="12">
        <f t="shared" ca="1" si="1472"/>
        <v>0.19124230028287964</v>
      </c>
      <c r="BW2667" s="12">
        <f t="shared" ca="1" si="1473"/>
        <v>0.57503102484607937</v>
      </c>
      <c r="BY2667">
        <f t="shared" ca="1" si="1441"/>
        <v>0</v>
      </c>
      <c r="CA2667">
        <f t="shared" ca="1" si="1442"/>
        <v>0</v>
      </c>
      <c r="CB2667">
        <f t="shared" ca="1" si="1443"/>
        <v>1</v>
      </c>
      <c r="CC2667">
        <f t="shared" ca="1" si="1444"/>
        <v>0</v>
      </c>
      <c r="CD2667">
        <f t="shared" ca="1" si="1445"/>
        <v>0</v>
      </c>
      <c r="CF2667">
        <f t="shared" ca="1" si="1474"/>
        <v>1</v>
      </c>
    </row>
    <row r="2668" spans="1:84" x14ac:dyDescent="0.45">
      <c r="A2668">
        <v>0</v>
      </c>
      <c r="C2668">
        <v>1</v>
      </c>
      <c r="D2668">
        <v>0</v>
      </c>
      <c r="E2668">
        <v>0</v>
      </c>
      <c r="F2668">
        <v>3</v>
      </c>
      <c r="G2668">
        <v>1</v>
      </c>
      <c r="H2668">
        <v>-0.36183853886699763</v>
      </c>
      <c r="I2668">
        <v>-0.50709227916565724</v>
      </c>
      <c r="J2668">
        <v>-0.37815805420083332</v>
      </c>
      <c r="K2668">
        <v>-0.30453572414475483</v>
      </c>
      <c r="L2668">
        <v>-0.7570986027463813</v>
      </c>
      <c r="M2668">
        <v>-0.75703508548275988</v>
      </c>
      <c r="N2668">
        <v>0.87004081787500231</v>
      </c>
      <c r="P2668" s="5" cm="1">
        <f t="array" ref="P2668">MMULT($C2668:$N2668,CU$4:CU$15)</f>
        <v>-0.50399713038948291</v>
      </c>
      <c r="Q2668" s="5" cm="1">
        <f t="array" ref="Q2668">MMULT($C2668:$N2668,CV$4:CV$15)</f>
        <v>0.98257546966499243</v>
      </c>
      <c r="R2668" s="5" cm="1">
        <f t="array" ref="R2668">MMULT($C2668:$N2668,CW$4:CW$15)</f>
        <v>1.7910764525550711</v>
      </c>
      <c r="S2668" s="5" cm="1">
        <f t="array" ref="S2668">MMULT($C2668:$N2668,CX$4:CX$15)</f>
        <v>-2.8109626316869449</v>
      </c>
      <c r="T2668" s="5" cm="1">
        <f t="array" ref="T2668">MMULT($C2668:$N2668,CY$4:CY$15)</f>
        <v>-1.2627839866149617</v>
      </c>
      <c r="U2668" s="5" cm="1">
        <f t="array" ref="U2668">MMULT($C2668:$N2668,CZ$4:CZ$15)</f>
        <v>0.62075876782004369</v>
      </c>
      <c r="V2668" s="5" cm="1">
        <f t="array" ref="V2668">MMULT($C2668:$N2668,DA$4:DA$15)</f>
        <v>0.34722436058004758</v>
      </c>
      <c r="W2668" s="5" cm="1">
        <f t="array" ref="W2668">MMULT($C2668:$N2668,DB$4:DB$15)</f>
        <v>3.6884046565577968</v>
      </c>
      <c r="X2668" s="5" cm="1">
        <f t="array" ref="X2668">MMULT($C2668:$N2668,DC$4:DC$15)</f>
        <v>-0.40956909799279795</v>
      </c>
      <c r="Y2668" s="5" cm="1">
        <f t="array" ref="Y2668">MMULT($C2668:$N2668,DD$4:DD$15)</f>
        <v>1.9365500255226886</v>
      </c>
      <c r="Z2668" s="5" cm="1">
        <f t="array" ref="Z2668">MMULT($C2668:$N2668,DE$4:DE$15)</f>
        <v>-3.8184282537334422</v>
      </c>
      <c r="AA2668" s="5" cm="1">
        <f t="array" ref="AA2668">MMULT($C2668:$N2668,DF$4:DF$15)</f>
        <v>0.85986491263374709</v>
      </c>
      <c r="AB2668" s="5" cm="1">
        <f t="array" ref="AB2668">MMULT($C2668:$N2668,DG$4:DG$15)</f>
        <v>2.2888479644719597</v>
      </c>
      <c r="AC2668" s="5" cm="1">
        <f t="array" ref="AC2668">MMULT($C2668:$N2668,DH$4:DH$15)</f>
        <v>-0.10552740950720174</v>
      </c>
      <c r="AD2668" s="5" cm="1">
        <f t="array" ref="AD2668">MMULT($C2668:$N2668,DI$4:DI$15)</f>
        <v>1.1044137458401433</v>
      </c>
      <c r="AE2668" s="5" cm="1">
        <f t="array" ref="AE2668">MMULT($C2668:$N2668,DJ$4:DJ$15)</f>
        <v>3.0002190935500277</v>
      </c>
      <c r="AF2668">
        <v>1</v>
      </c>
      <c r="AG2668" s="7">
        <f t="shared" si="1446"/>
        <v>0</v>
      </c>
      <c r="AH2668" s="7">
        <f t="shared" si="1447"/>
        <v>0.98257546966499243</v>
      </c>
      <c r="AI2668" s="7">
        <f t="shared" si="1448"/>
        <v>1.7910764525550711</v>
      </c>
      <c r="AJ2668" s="7">
        <f t="shared" si="1449"/>
        <v>0</v>
      </c>
      <c r="AK2668" s="7">
        <f t="shared" si="1450"/>
        <v>0</v>
      </c>
      <c r="AL2668" s="7">
        <f t="shared" si="1451"/>
        <v>0.62075876782004369</v>
      </c>
      <c r="AM2668" s="7">
        <f t="shared" si="1452"/>
        <v>0.34722436058004758</v>
      </c>
      <c r="AN2668" s="7">
        <f t="shared" si="1453"/>
        <v>3.6884046565577968</v>
      </c>
      <c r="AO2668" s="7">
        <f t="shared" si="1454"/>
        <v>0</v>
      </c>
      <c r="AP2668" s="7">
        <f t="shared" si="1455"/>
        <v>1.9365500255226886</v>
      </c>
      <c r="AQ2668" s="7">
        <f t="shared" si="1456"/>
        <v>0</v>
      </c>
      <c r="AR2668" s="7">
        <f t="shared" si="1457"/>
        <v>0.85986491263374709</v>
      </c>
      <c r="AS2668" s="7">
        <f t="shared" si="1458"/>
        <v>2.2888479644719597</v>
      </c>
      <c r="AT2668" s="7">
        <f t="shared" si="1459"/>
        <v>0</v>
      </c>
      <c r="AU2668" s="7">
        <f t="shared" si="1460"/>
        <v>1.1044137458401433</v>
      </c>
      <c r="AV2668" s="7">
        <f t="shared" si="1461"/>
        <v>3.0002190935500277</v>
      </c>
      <c r="AX2668" s="8" cm="1">
        <f t="array" aca="1" ref="AX2668" ca="1">MMULT($AF2668:$AV2668,CU$21:CU$37)</f>
        <v>5.6559726343065417</v>
      </c>
      <c r="AY2668" s="8" cm="1">
        <f t="array" aca="1" ref="AY2668" ca="1">MMULT($AF2668:$AV2668,CV$21:CV$37)</f>
        <v>2.2400912493970568</v>
      </c>
      <c r="AZ2668" s="8" cm="1">
        <f t="array" aca="1" ref="AZ2668" ca="1">MMULT($AF2668:$AV2668,CW$21:CW$37)</f>
        <v>-0.91814763486336215</v>
      </c>
      <c r="BA2668" s="8" cm="1">
        <f t="array" aca="1" ref="BA2668" ca="1">MMULT($AF2668:$AV2668,CX$21:CX$37)</f>
        <v>0.97172276521386181</v>
      </c>
      <c r="BB2668" s="8" cm="1">
        <f t="array" aca="1" ref="BB2668" ca="1">MMULT($AF2668:$AV2668,CY$21:CY$37)</f>
        <v>1.0133584488609912</v>
      </c>
      <c r="BC2668" s="8" cm="1">
        <f t="array" aca="1" ref="BC2668" ca="1">MMULT($AF2668:$AV2668,CZ$21:CZ$37)</f>
        <v>-4.6496707979292147</v>
      </c>
      <c r="BD2668" s="8" cm="1">
        <f t="array" aca="1" ref="BD2668" ca="1">MMULT($AF2668:$AV2668,DA$21:DA$37)</f>
        <v>2.6080615579422801</v>
      </c>
      <c r="BE2668" s="8" cm="1">
        <f t="array" aca="1" ref="BE2668" ca="1">MMULT($AF2668:$AV2668,DB$21:DB$37)</f>
        <v>1.4943992862526003</v>
      </c>
      <c r="BF2668" s="11">
        <v>1</v>
      </c>
      <c r="BG2668" s="11">
        <f t="shared" ca="1" si="1462"/>
        <v>5.6559726343065417</v>
      </c>
      <c r="BH2668" s="11">
        <f t="shared" ca="1" si="1463"/>
        <v>2.2400912493970568</v>
      </c>
      <c r="BI2668" s="11">
        <f t="shared" ca="1" si="1464"/>
        <v>0</v>
      </c>
      <c r="BJ2668" s="11">
        <f t="shared" ca="1" si="1465"/>
        <v>0.97172276521386181</v>
      </c>
      <c r="BK2668" s="11">
        <f t="shared" ca="1" si="1466"/>
        <v>1.0133584488609912</v>
      </c>
      <c r="BL2668" s="11">
        <f t="shared" ca="1" si="1467"/>
        <v>0</v>
      </c>
      <c r="BM2668" s="11">
        <f t="shared" ca="1" si="1468"/>
        <v>2.6080615579422801</v>
      </c>
      <c r="BN2668" s="11">
        <f t="shared" ca="1" si="1469"/>
        <v>1.4943992862526003</v>
      </c>
      <c r="BP2668" s="8" cm="1">
        <f t="array" aca="1" ref="BP2668" ca="1">MMULT(BF2668:BN2668,CU$43:CU$51)</f>
        <v>-3.7450208596740366</v>
      </c>
      <c r="BQ2668" s="11">
        <f t="shared" ca="1" si="1470"/>
        <v>0.97691058543264864</v>
      </c>
      <c r="BR2668" s="11">
        <f t="shared" ca="1" si="1471"/>
        <v>0.97691058543264864</v>
      </c>
      <c r="BT2668" s="12">
        <f t="shared" ca="1" si="1440"/>
        <v>-0.97691058543264864</v>
      </c>
      <c r="BU2668" s="12">
        <f t="shared" ca="1" si="1472"/>
        <v>0.95435429193036025</v>
      </c>
      <c r="BW2668" s="12">
        <f t="shared" ca="1" si="1473"/>
        <v>3.7683810103177859</v>
      </c>
      <c r="BY2668">
        <f t="shared" ca="1" si="1441"/>
        <v>1</v>
      </c>
      <c r="CA2668">
        <f t="shared" ca="1" si="1442"/>
        <v>0</v>
      </c>
      <c r="CB2668">
        <f t="shared" ca="1" si="1443"/>
        <v>0</v>
      </c>
      <c r="CC2668">
        <f t="shared" ca="1" si="1444"/>
        <v>1</v>
      </c>
      <c r="CD2668">
        <f t="shared" ca="1" si="1445"/>
        <v>0</v>
      </c>
      <c r="CF2668">
        <f t="shared" ca="1" si="1474"/>
        <v>1</v>
      </c>
    </row>
    <row r="2669" spans="1:84" x14ac:dyDescent="0.45">
      <c r="A2669">
        <v>0</v>
      </c>
      <c r="C2669">
        <v>1</v>
      </c>
      <c r="D2669">
        <v>0</v>
      </c>
      <c r="E2669">
        <v>0</v>
      </c>
      <c r="F2669">
        <v>3</v>
      </c>
      <c r="G2669">
        <v>1</v>
      </c>
      <c r="H2669">
        <v>-8.6460090586968019E-2</v>
      </c>
      <c r="I2669">
        <v>-0.41926664537431257</v>
      </c>
      <c r="J2669">
        <v>-0.55242868778114507</v>
      </c>
      <c r="K2669">
        <v>-0.1886915805350558</v>
      </c>
      <c r="L2669">
        <v>-0.7570986027463813</v>
      </c>
      <c r="M2669">
        <v>-0.79634661153958042</v>
      </c>
      <c r="N2669">
        <v>0.98669805944935451</v>
      </c>
      <c r="P2669" s="5" cm="1">
        <f t="array" ref="P2669">MMULT($C2669:$N2669,CU$4:CU$15)</f>
        <v>-0.20487615775477938</v>
      </c>
      <c r="Q2669" s="5" cm="1">
        <f t="array" ref="Q2669">MMULT($C2669:$N2669,CV$4:CV$15)</f>
        <v>1.0154209758758082</v>
      </c>
      <c r="R2669" s="5" cm="1">
        <f t="array" ref="R2669">MMULT($C2669:$N2669,CW$4:CW$15)</f>
        <v>1.6731875033312216</v>
      </c>
      <c r="S2669" s="5" cm="1">
        <f t="array" ref="S2669">MMULT($C2669:$N2669,CX$4:CX$15)</f>
        <v>-2.4800090390900107</v>
      </c>
      <c r="T2669" s="5" cm="1">
        <f t="array" ref="T2669">MMULT($C2669:$N2669,CY$4:CY$15)</f>
        <v>-1.3151207313548565</v>
      </c>
      <c r="U2669" s="5" cm="1">
        <f t="array" ref="U2669">MMULT($C2669:$N2669,CZ$4:CZ$15)</f>
        <v>0.47161093655335595</v>
      </c>
      <c r="V2669" s="5" cm="1">
        <f t="array" ref="V2669">MMULT($C2669:$N2669,DA$4:DA$15)</f>
        <v>0.58163037532252404</v>
      </c>
      <c r="W2669" s="5" cm="1">
        <f t="array" ref="W2669">MMULT($C2669:$N2669,DB$4:DB$15)</f>
        <v>3.6401857773294508</v>
      </c>
      <c r="X2669" s="5" cm="1">
        <f t="array" ref="X2669">MMULT($C2669:$N2669,DC$4:DC$15)</f>
        <v>-0.18524164817108452</v>
      </c>
      <c r="Y2669" s="5" cm="1">
        <f t="array" ref="Y2669">MMULT($C2669:$N2669,DD$4:DD$15)</f>
        <v>2.3067343105505103</v>
      </c>
      <c r="Z2669" s="5" cm="1">
        <f t="array" ref="Z2669">MMULT($C2669:$N2669,DE$4:DE$15)</f>
        <v>-3.8607208028697357</v>
      </c>
      <c r="AA2669" s="5" cm="1">
        <f t="array" ref="AA2669">MMULT($C2669:$N2669,DF$4:DF$15)</f>
        <v>0.73783235270381453</v>
      </c>
      <c r="AB2669" s="5" cm="1">
        <f t="array" ref="AB2669">MMULT($C2669:$N2669,DG$4:DG$15)</f>
        <v>2.1730647235313358</v>
      </c>
      <c r="AC2669" s="5" cm="1">
        <f t="array" ref="AC2669">MMULT($C2669:$N2669,DH$4:DH$15)</f>
        <v>-0.42065653388982854</v>
      </c>
      <c r="AD2669" s="5" cm="1">
        <f t="array" ref="AD2669">MMULT($C2669:$N2669,DI$4:DI$15)</f>
        <v>1.3882116971907468</v>
      </c>
      <c r="AE2669" s="5" cm="1">
        <f t="array" ref="AE2669">MMULT($C2669:$N2669,DJ$4:DJ$15)</f>
        <v>2.799526840981541</v>
      </c>
      <c r="AF2669">
        <v>1</v>
      </c>
      <c r="AG2669" s="7">
        <f t="shared" si="1446"/>
        <v>0</v>
      </c>
      <c r="AH2669" s="7">
        <f t="shared" si="1447"/>
        <v>1.0154209758758082</v>
      </c>
      <c r="AI2669" s="7">
        <f t="shared" si="1448"/>
        <v>1.6731875033312216</v>
      </c>
      <c r="AJ2669" s="7">
        <f t="shared" si="1449"/>
        <v>0</v>
      </c>
      <c r="AK2669" s="7">
        <f t="shared" si="1450"/>
        <v>0</v>
      </c>
      <c r="AL2669" s="7">
        <f t="shared" si="1451"/>
        <v>0.47161093655335595</v>
      </c>
      <c r="AM2669" s="7">
        <f t="shared" si="1452"/>
        <v>0.58163037532252404</v>
      </c>
      <c r="AN2669" s="7">
        <f t="shared" si="1453"/>
        <v>3.6401857773294508</v>
      </c>
      <c r="AO2669" s="7">
        <f t="shared" si="1454"/>
        <v>0</v>
      </c>
      <c r="AP2669" s="7">
        <f t="shared" si="1455"/>
        <v>2.3067343105505103</v>
      </c>
      <c r="AQ2669" s="7">
        <f t="shared" si="1456"/>
        <v>0</v>
      </c>
      <c r="AR2669" s="7">
        <f t="shared" si="1457"/>
        <v>0.73783235270381453</v>
      </c>
      <c r="AS2669" s="7">
        <f t="shared" si="1458"/>
        <v>2.1730647235313358</v>
      </c>
      <c r="AT2669" s="7">
        <f t="shared" si="1459"/>
        <v>0</v>
      </c>
      <c r="AU2669" s="7">
        <f t="shared" si="1460"/>
        <v>1.3882116971907468</v>
      </c>
      <c r="AV2669" s="7">
        <f t="shared" si="1461"/>
        <v>2.799526840981541</v>
      </c>
      <c r="AX2669" s="8" cm="1">
        <f t="array" aca="1" ref="AX2669" ca="1">MMULT($AF2669:$AV2669,CU$21:CU$37)</f>
        <v>5.1051102955524392</v>
      </c>
      <c r="AY2669" s="8" cm="1">
        <f t="array" aca="1" ref="AY2669" ca="1">MMULT($AF2669:$AV2669,CV$21:CV$37)</f>
        <v>2.151130207517991</v>
      </c>
      <c r="AZ2669" s="8" cm="1">
        <f t="array" aca="1" ref="AZ2669" ca="1">MMULT($AF2669:$AV2669,CW$21:CW$37)</f>
        <v>-1.0723015481499756</v>
      </c>
      <c r="BA2669" s="8" cm="1">
        <f t="array" aca="1" ref="BA2669" ca="1">MMULT($AF2669:$AV2669,CX$21:CX$37)</f>
        <v>1.1120610372754791</v>
      </c>
      <c r="BB2669" s="8" cm="1">
        <f t="array" aca="1" ref="BB2669" ca="1">MMULT($AF2669:$AV2669,CY$21:CY$37)</f>
        <v>1.5658906623141746</v>
      </c>
      <c r="BC2669" s="8" cm="1">
        <f t="array" aca="1" ref="BC2669" ca="1">MMULT($AF2669:$AV2669,CZ$21:CZ$37)</f>
        <v>-3.9695666226230393</v>
      </c>
      <c r="BD2669" s="8" cm="1">
        <f t="array" aca="1" ref="BD2669" ca="1">MMULT($AF2669:$AV2669,DA$21:DA$37)</f>
        <v>2.5523902772855873</v>
      </c>
      <c r="BE2669" s="8" cm="1">
        <f t="array" aca="1" ref="BE2669" ca="1">MMULT($AF2669:$AV2669,DB$21:DB$37)</f>
        <v>0.61540794008569977</v>
      </c>
      <c r="BF2669" s="11">
        <v>1</v>
      </c>
      <c r="BG2669" s="11">
        <f t="shared" ca="1" si="1462"/>
        <v>5.1051102955524392</v>
      </c>
      <c r="BH2669" s="11">
        <f t="shared" ca="1" si="1463"/>
        <v>2.151130207517991</v>
      </c>
      <c r="BI2669" s="11">
        <f t="shared" ca="1" si="1464"/>
        <v>0</v>
      </c>
      <c r="BJ2669" s="11">
        <f t="shared" ca="1" si="1465"/>
        <v>1.1120610372754791</v>
      </c>
      <c r="BK2669" s="11">
        <f t="shared" ca="1" si="1466"/>
        <v>1.5658906623141746</v>
      </c>
      <c r="BL2669" s="11">
        <f t="shared" ca="1" si="1467"/>
        <v>0</v>
      </c>
      <c r="BM2669" s="11">
        <f t="shared" ca="1" si="1468"/>
        <v>2.5523902772855873</v>
      </c>
      <c r="BN2669" s="11">
        <f t="shared" ca="1" si="1469"/>
        <v>0.61540794008569977</v>
      </c>
      <c r="BP2669" s="8" cm="1">
        <f t="array" aca="1" ref="BP2669" ca="1">MMULT(BF2669:BN2669,CU$43:CU$51)</f>
        <v>-3.8705949018187331</v>
      </c>
      <c r="BQ2669" s="11">
        <f t="shared" ca="1" si="1470"/>
        <v>0.97957971607879479</v>
      </c>
      <c r="BR2669" s="11">
        <f t="shared" ca="1" si="1471"/>
        <v>0.97957971607879479</v>
      </c>
      <c r="BT2669" s="12">
        <f t="shared" ca="1" si="1440"/>
        <v>-0.97957971607879479</v>
      </c>
      <c r="BU2669" s="12">
        <f t="shared" ca="1" si="1472"/>
        <v>0.95957642015301226</v>
      </c>
      <c r="BW2669" s="12">
        <f t="shared" ca="1" si="1473"/>
        <v>3.8912265622675863</v>
      </c>
      <c r="BY2669">
        <f t="shared" ca="1" si="1441"/>
        <v>1</v>
      </c>
      <c r="CA2669">
        <f t="shared" ca="1" si="1442"/>
        <v>0</v>
      </c>
      <c r="CB2669">
        <f t="shared" ca="1" si="1443"/>
        <v>0</v>
      </c>
      <c r="CC2669">
        <f t="shared" ca="1" si="1444"/>
        <v>1</v>
      </c>
      <c r="CD2669">
        <f t="shared" ca="1" si="1445"/>
        <v>0</v>
      </c>
      <c r="CF2669">
        <f t="shared" ca="1" si="1474"/>
        <v>1</v>
      </c>
    </row>
    <row r="2670" spans="1:84" x14ac:dyDescent="0.45">
      <c r="A2670">
        <v>1</v>
      </c>
      <c r="C2670">
        <v>1</v>
      </c>
      <c r="D2670">
        <v>0</v>
      </c>
      <c r="E2670">
        <v>0</v>
      </c>
      <c r="F2670">
        <v>3</v>
      </c>
      <c r="G2670">
        <v>1</v>
      </c>
      <c r="H2670">
        <v>-0.36183853886699763</v>
      </c>
      <c r="I2670">
        <v>-0.57588257735112447</v>
      </c>
      <c r="J2670">
        <v>-1.017150377328643</v>
      </c>
      <c r="K2670">
        <v>-0.30453572414475483</v>
      </c>
      <c r="L2670">
        <v>-1.0009832228814819</v>
      </c>
      <c r="M2670">
        <v>-0.96550529942044439</v>
      </c>
      <c r="N2670">
        <v>0.87004081787500231</v>
      </c>
      <c r="P2670" s="5" cm="1">
        <f t="array" ref="P2670">MMULT($C2670:$N2670,CU$4:CU$15)</f>
        <v>-0.22101166414888515</v>
      </c>
      <c r="Q2670" s="5" cm="1">
        <f t="array" ref="Q2670">MMULT($C2670:$N2670,CV$4:CV$15)</f>
        <v>1.3829145213906546</v>
      </c>
      <c r="R2670" s="5" cm="1">
        <f t="array" ref="R2670">MMULT($C2670:$N2670,CW$4:CW$15)</f>
        <v>1.5437730775152612</v>
      </c>
      <c r="S2670" s="5" cm="1">
        <f t="array" ref="S2670">MMULT($C2670:$N2670,CX$4:CX$15)</f>
        <v>-2.6034579920951715</v>
      </c>
      <c r="T2670" s="5" cm="1">
        <f t="array" ref="T2670">MMULT($C2670:$N2670,CY$4:CY$15)</f>
        <v>-1.01324265723073</v>
      </c>
      <c r="U2670" s="5" cm="1">
        <f t="array" ref="U2670">MMULT($C2670:$N2670,CZ$4:CZ$15)</f>
        <v>0.28433881750129308</v>
      </c>
      <c r="V2670" s="5" cm="1">
        <f t="array" ref="V2670">MMULT($C2670:$N2670,DA$4:DA$15)</f>
        <v>0.41041395740939185</v>
      </c>
      <c r="W2670" s="5" cm="1">
        <f t="array" ref="W2670">MMULT($C2670:$N2670,DB$4:DB$15)</f>
        <v>4.2617423488871307</v>
      </c>
      <c r="X2670" s="5" cm="1">
        <f t="array" ref="X2670">MMULT($C2670:$N2670,DC$4:DC$15)</f>
        <v>-0.18813397168362678</v>
      </c>
      <c r="Y2670" s="5" cm="1">
        <f t="array" ref="Y2670">MMULT($C2670:$N2670,DD$4:DD$15)</f>
        <v>2.6897466359683677</v>
      </c>
      <c r="Z2670" s="5" cm="1">
        <f t="array" ref="Z2670">MMULT($C2670:$N2670,DE$4:DE$15)</f>
        <v>-4.2140341475372205</v>
      </c>
      <c r="AA2670" s="5" cm="1">
        <f t="array" ref="AA2670">MMULT($C2670:$N2670,DF$4:DF$15)</f>
        <v>0.26205356436370597</v>
      </c>
      <c r="AB2670" s="5" cm="1">
        <f t="array" ref="AB2670">MMULT($C2670:$N2670,DG$4:DG$15)</f>
        <v>2.3899903493526553</v>
      </c>
      <c r="AC2670" s="5" cm="1">
        <f t="array" ref="AC2670">MMULT($C2670:$N2670,DH$4:DH$15)</f>
        <v>-0.12049772267972597</v>
      </c>
      <c r="AD2670" s="5" cm="1">
        <f t="array" ref="AD2670">MMULT($C2670:$N2670,DI$4:DI$15)</f>
        <v>0.52376511735630793</v>
      </c>
      <c r="AE2670" s="5" cm="1">
        <f t="array" ref="AE2670">MMULT($C2670:$N2670,DJ$4:DJ$15)</f>
        <v>2.4687881960327895</v>
      </c>
      <c r="AF2670">
        <v>1</v>
      </c>
      <c r="AG2670" s="7">
        <f t="shared" si="1446"/>
        <v>0</v>
      </c>
      <c r="AH2670" s="7">
        <f t="shared" si="1447"/>
        <v>1.3829145213906546</v>
      </c>
      <c r="AI2670" s="7">
        <f t="shared" si="1448"/>
        <v>1.5437730775152612</v>
      </c>
      <c r="AJ2670" s="7">
        <f t="shared" si="1449"/>
        <v>0</v>
      </c>
      <c r="AK2670" s="7">
        <f t="shared" si="1450"/>
        <v>0</v>
      </c>
      <c r="AL2670" s="7">
        <f t="shared" si="1451"/>
        <v>0.28433881750129308</v>
      </c>
      <c r="AM2670" s="7">
        <f t="shared" si="1452"/>
        <v>0.41041395740939185</v>
      </c>
      <c r="AN2670" s="7">
        <f t="shared" si="1453"/>
        <v>4.2617423488871307</v>
      </c>
      <c r="AO2670" s="7">
        <f t="shared" si="1454"/>
        <v>0</v>
      </c>
      <c r="AP2670" s="7">
        <f t="shared" si="1455"/>
        <v>2.6897466359683677</v>
      </c>
      <c r="AQ2670" s="7">
        <f t="shared" si="1456"/>
        <v>0</v>
      </c>
      <c r="AR2670" s="7">
        <f t="shared" si="1457"/>
        <v>0.26205356436370597</v>
      </c>
      <c r="AS2670" s="7">
        <f t="shared" si="1458"/>
        <v>2.3899903493526553</v>
      </c>
      <c r="AT2670" s="7">
        <f t="shared" si="1459"/>
        <v>0</v>
      </c>
      <c r="AU2670" s="7">
        <f t="shared" si="1460"/>
        <v>0.52376511735630793</v>
      </c>
      <c r="AV2670" s="7">
        <f t="shared" si="1461"/>
        <v>2.4687881960327895</v>
      </c>
      <c r="AX2670" s="8" cm="1">
        <f t="array" aca="1" ref="AX2670" ca="1">MMULT($AF2670:$AV2670,CU$21:CU$37)</f>
        <v>5.9761797081219106</v>
      </c>
      <c r="AY2670" s="8" cm="1">
        <f t="array" aca="1" ref="AY2670" ca="1">MMULT($AF2670:$AV2670,CV$21:CV$37)</f>
        <v>1.7919082854558583</v>
      </c>
      <c r="AZ2670" s="8" cm="1">
        <f t="array" aca="1" ref="AZ2670" ca="1">MMULT($AF2670:$AV2670,CW$21:CW$37)</f>
        <v>-2.1217594141090812</v>
      </c>
      <c r="BA2670" s="8" cm="1">
        <f t="array" aca="1" ref="BA2670" ca="1">MMULT($AF2670:$AV2670,CX$21:CX$37)</f>
        <v>1.9898214538400509</v>
      </c>
      <c r="BB2670" s="8" cm="1">
        <f t="array" aca="1" ref="BB2670" ca="1">MMULT($AF2670:$AV2670,CY$21:CY$37)</f>
        <v>1.4924727433755762</v>
      </c>
      <c r="BC2670" s="8" cm="1">
        <f t="array" aca="1" ref="BC2670" ca="1">MMULT($AF2670:$AV2670,CZ$21:CZ$37)</f>
        <v>-3.0024958696968076</v>
      </c>
      <c r="BD2670" s="8" cm="1">
        <f t="array" aca="1" ref="BD2670" ca="1">MMULT($AF2670:$AV2670,DA$21:DA$37)</f>
        <v>2.3955702841008204</v>
      </c>
      <c r="BE2670" s="8" cm="1">
        <f t="array" aca="1" ref="BE2670" ca="1">MMULT($AF2670:$AV2670,DB$21:DB$37)</f>
        <v>0.5250627327459636</v>
      </c>
      <c r="BF2670" s="11">
        <v>1</v>
      </c>
      <c r="BG2670" s="11">
        <f t="shared" ca="1" si="1462"/>
        <v>5.9761797081219106</v>
      </c>
      <c r="BH2670" s="11">
        <f t="shared" ca="1" si="1463"/>
        <v>1.7919082854558583</v>
      </c>
      <c r="BI2670" s="11">
        <f t="shared" ca="1" si="1464"/>
        <v>0</v>
      </c>
      <c r="BJ2670" s="11">
        <f t="shared" ca="1" si="1465"/>
        <v>1.9898214538400509</v>
      </c>
      <c r="BK2670" s="11">
        <f t="shared" ca="1" si="1466"/>
        <v>1.4924727433755762</v>
      </c>
      <c r="BL2670" s="11">
        <f t="shared" ca="1" si="1467"/>
        <v>0</v>
      </c>
      <c r="BM2670" s="11">
        <f t="shared" ca="1" si="1468"/>
        <v>2.3955702841008204</v>
      </c>
      <c r="BN2670" s="11">
        <f t="shared" ca="1" si="1469"/>
        <v>0.5250627327459636</v>
      </c>
      <c r="BP2670" s="8" cm="1">
        <f t="array" aca="1" ref="BP2670" ca="1">MMULT(BF2670:BN2670,CU$43:CU$51)</f>
        <v>-4.8589859638593955</v>
      </c>
      <c r="BQ2670" s="11">
        <f t="shared" ca="1" si="1470"/>
        <v>0.99230138140755153</v>
      </c>
      <c r="BR2670" s="11">
        <f t="shared" ca="1" si="1471"/>
        <v>0.99230138140755153</v>
      </c>
      <c r="BT2670" s="12">
        <f t="shared" ca="1" si="1440"/>
        <v>7.6986185924484696E-3</v>
      </c>
      <c r="BU2670" s="12">
        <f t="shared" ca="1" si="1472"/>
        <v>5.9268728231993258E-5</v>
      </c>
      <c r="BW2670" s="12">
        <f t="shared" ca="1" si="1473"/>
        <v>4.8667143697953668</v>
      </c>
      <c r="BY2670">
        <f t="shared" ca="1" si="1441"/>
        <v>1</v>
      </c>
      <c r="CA2670">
        <f t="shared" ca="1" si="1442"/>
        <v>1</v>
      </c>
      <c r="CB2670">
        <f t="shared" ca="1" si="1443"/>
        <v>0</v>
      </c>
      <c r="CC2670">
        <f t="shared" ca="1" si="1444"/>
        <v>0</v>
      </c>
      <c r="CD2670">
        <f t="shared" ca="1" si="1445"/>
        <v>0</v>
      </c>
      <c r="CF2670">
        <f t="shared" ca="1" si="1474"/>
        <v>1</v>
      </c>
    </row>
    <row r="2671" spans="1:84" x14ac:dyDescent="0.45">
      <c r="A2671">
        <v>0</v>
      </c>
      <c r="C2671">
        <v>1</v>
      </c>
      <c r="D2671">
        <v>0</v>
      </c>
      <c r="E2671">
        <v>2</v>
      </c>
      <c r="F2671">
        <v>3</v>
      </c>
      <c r="G2671">
        <v>1</v>
      </c>
      <c r="H2671">
        <v>5.1229133553046757E-2</v>
      </c>
      <c r="I2671">
        <v>2.9862787015779939</v>
      </c>
      <c r="J2671">
        <v>1.480728703989159</v>
      </c>
      <c r="K2671">
        <v>3.1173220563263548</v>
      </c>
      <c r="L2671">
        <v>1.2113986883440739</v>
      </c>
      <c r="M2671">
        <v>0.82328826200142469</v>
      </c>
      <c r="N2671">
        <v>0.87004081787500231</v>
      </c>
      <c r="P2671" s="5" cm="1">
        <f t="array" ref="P2671">MMULT($C2671:$N2671,CU$4:CU$15)</f>
        <v>-1.8879944626795833</v>
      </c>
      <c r="Q2671" s="5" cm="1">
        <f t="array" ref="Q2671">MMULT($C2671:$N2671,CV$4:CV$15)</f>
        <v>-2.0498299015036316</v>
      </c>
      <c r="R2671" s="5" cm="1">
        <f t="array" ref="R2671">MMULT($C2671:$N2671,CW$4:CW$15)</f>
        <v>-0.85303964001670218</v>
      </c>
      <c r="S2671" s="5" cm="1">
        <f t="array" ref="S2671">MMULT($C2671:$N2671,CX$4:CX$15)</f>
        <v>1.8145447674121935</v>
      </c>
      <c r="T2671" s="5" cm="1">
        <f t="array" ref="T2671">MMULT($C2671:$N2671,CY$4:CY$15)</f>
        <v>3.360408582677807</v>
      </c>
      <c r="U2671" s="5" cm="1">
        <f t="array" ref="U2671">MMULT($C2671:$N2671,CZ$4:CZ$15)</f>
        <v>3.5647169673922932</v>
      </c>
      <c r="V2671" s="5" cm="1">
        <f t="array" ref="V2671">MMULT($C2671:$N2671,DA$4:DA$15)</f>
        <v>0.5881569677962234</v>
      </c>
      <c r="W2671" s="5" cm="1">
        <f t="array" ref="W2671">MMULT($C2671:$N2671,DB$4:DB$15)</f>
        <v>2.0134310830620867</v>
      </c>
      <c r="X2671" s="5" cm="1">
        <f t="array" ref="X2671">MMULT($C2671:$N2671,DC$4:DC$15)</f>
        <v>0.42129615130698783</v>
      </c>
      <c r="Y2671" s="5" cm="1">
        <f t="array" ref="Y2671">MMULT($C2671:$N2671,DD$4:DD$15)</f>
        <v>-2.8770297970846275</v>
      </c>
      <c r="Z2671" s="5" cm="1">
        <f t="array" ref="Z2671">MMULT($C2671:$N2671,DE$4:DE$15)</f>
        <v>-1.2991182268540162</v>
      </c>
      <c r="AA2671" s="5" cm="1">
        <f t="array" ref="AA2671">MMULT($C2671:$N2671,DF$4:DF$15)</f>
        <v>1.5780718030478749</v>
      </c>
      <c r="AB2671" s="5" cm="1">
        <f t="array" ref="AB2671">MMULT($C2671:$N2671,DG$4:DG$15)</f>
        <v>-2.1187946486270017</v>
      </c>
      <c r="AC2671" s="5" cm="1">
        <f t="array" ref="AC2671">MMULT($C2671:$N2671,DH$4:DH$15)</f>
        <v>0.16487082541112319</v>
      </c>
      <c r="AD2671" s="5" cm="1">
        <f t="array" ref="AD2671">MMULT($C2671:$N2671,DI$4:DI$15)</f>
        <v>5.9016347621773653</v>
      </c>
      <c r="AE2671" s="5" cm="1">
        <f t="array" ref="AE2671">MMULT($C2671:$N2671,DJ$4:DJ$15)</f>
        <v>5.8406691193340015</v>
      </c>
      <c r="AF2671">
        <v>1</v>
      </c>
      <c r="AG2671" s="7">
        <f t="shared" si="1446"/>
        <v>0</v>
      </c>
      <c r="AH2671" s="7">
        <f t="shared" si="1447"/>
        <v>0</v>
      </c>
      <c r="AI2671" s="7">
        <f t="shared" si="1448"/>
        <v>0</v>
      </c>
      <c r="AJ2671" s="7">
        <f t="shared" si="1449"/>
        <v>1.8145447674121935</v>
      </c>
      <c r="AK2671" s="7">
        <f t="shared" si="1450"/>
        <v>3.360408582677807</v>
      </c>
      <c r="AL2671" s="7">
        <f t="shared" si="1451"/>
        <v>3.5647169673922932</v>
      </c>
      <c r="AM2671" s="7">
        <f t="shared" si="1452"/>
        <v>0.5881569677962234</v>
      </c>
      <c r="AN2671" s="7">
        <f t="shared" si="1453"/>
        <v>2.0134310830620867</v>
      </c>
      <c r="AO2671" s="7">
        <f t="shared" si="1454"/>
        <v>0.42129615130698783</v>
      </c>
      <c r="AP2671" s="7">
        <f t="shared" si="1455"/>
        <v>0</v>
      </c>
      <c r="AQ2671" s="7">
        <f t="shared" si="1456"/>
        <v>0</v>
      </c>
      <c r="AR2671" s="7">
        <f t="shared" si="1457"/>
        <v>1.5780718030478749</v>
      </c>
      <c r="AS2671" s="7">
        <f t="shared" si="1458"/>
        <v>0</v>
      </c>
      <c r="AT2671" s="7">
        <f t="shared" si="1459"/>
        <v>0.16487082541112319</v>
      </c>
      <c r="AU2671" s="7">
        <f t="shared" si="1460"/>
        <v>5.9016347621773653</v>
      </c>
      <c r="AV2671" s="7">
        <f t="shared" si="1461"/>
        <v>5.8406691193340015</v>
      </c>
      <c r="AX2671" s="8" cm="1">
        <f t="array" aca="1" ref="AX2671" ca="1">MMULT($AF2671:$AV2671,CU$21:CU$37)</f>
        <v>6.1422071479608533</v>
      </c>
      <c r="AY2671" s="8" cm="1">
        <f t="array" aca="1" ref="AY2671" ca="1">MMULT($AF2671:$AV2671,CV$21:CV$37)</f>
        <v>3.5822580286137153</v>
      </c>
      <c r="AZ2671" s="8" cm="1">
        <f t="array" aca="1" ref="AZ2671" ca="1">MMULT($AF2671:$AV2671,CW$21:CW$37)</f>
        <v>6.070872953468867</v>
      </c>
      <c r="BA2671" s="8" cm="1">
        <f t="array" aca="1" ref="BA2671" ca="1">MMULT($AF2671:$AV2671,CX$21:CX$37)</f>
        <v>-1.4225548345295345</v>
      </c>
      <c r="BB2671" s="8" cm="1">
        <f t="array" aca="1" ref="BB2671" ca="1">MMULT($AF2671:$AV2671,CY$21:CY$37)</f>
        <v>2.3409024083701699</v>
      </c>
      <c r="BC2671" s="8" cm="1">
        <f t="array" aca="1" ref="BC2671" ca="1">MMULT($AF2671:$AV2671,CZ$21:CZ$37)</f>
        <v>-12.194106372733856</v>
      </c>
      <c r="BD2671" s="8" cm="1">
        <f t="array" aca="1" ref="BD2671" ca="1">MMULT($AF2671:$AV2671,DA$21:DA$37)</f>
        <v>5.9277536005378089</v>
      </c>
      <c r="BE2671" s="8" cm="1">
        <f t="array" aca="1" ref="BE2671" ca="1">MMULT($AF2671:$AV2671,DB$21:DB$37)</f>
        <v>-0.22821643850401596</v>
      </c>
      <c r="BF2671" s="11">
        <v>1</v>
      </c>
      <c r="BG2671" s="11">
        <f t="shared" ca="1" si="1462"/>
        <v>6.1422071479608533</v>
      </c>
      <c r="BH2671" s="11">
        <f t="shared" ca="1" si="1463"/>
        <v>3.5822580286137153</v>
      </c>
      <c r="BI2671" s="11">
        <f t="shared" ca="1" si="1464"/>
        <v>6.070872953468867</v>
      </c>
      <c r="BJ2671" s="11">
        <f t="shared" ca="1" si="1465"/>
        <v>0</v>
      </c>
      <c r="BK2671" s="11">
        <f t="shared" ca="1" si="1466"/>
        <v>2.3409024083701699</v>
      </c>
      <c r="BL2671" s="11">
        <f t="shared" ca="1" si="1467"/>
        <v>0</v>
      </c>
      <c r="BM2671" s="11">
        <f t="shared" ca="1" si="1468"/>
        <v>5.9277536005378089</v>
      </c>
      <c r="BN2671" s="11">
        <f t="shared" ca="1" si="1469"/>
        <v>0</v>
      </c>
      <c r="BP2671" s="8" cm="1">
        <f t="array" aca="1" ref="BP2671" ca="1">MMULT(BF2671:BN2671,CU$43:CU$51)</f>
        <v>-4.2671884764395216</v>
      </c>
      <c r="BQ2671" s="11">
        <f t="shared" ca="1" si="1470"/>
        <v>0.98617272568898062</v>
      </c>
      <c r="BR2671" s="11">
        <f t="shared" ca="1" si="1471"/>
        <v>0.98617272568898062</v>
      </c>
      <c r="BT2671" s="12">
        <f t="shared" ca="1" si="1440"/>
        <v>-0.98617272568898062</v>
      </c>
      <c r="BU2671" s="12">
        <f t="shared" ca="1" si="1472"/>
        <v>0.97253664489283342</v>
      </c>
      <c r="BW2671" s="12">
        <f t="shared" ca="1" si="1473"/>
        <v>4.2811122379773767</v>
      </c>
      <c r="BY2671">
        <f t="shared" ca="1" si="1441"/>
        <v>1</v>
      </c>
      <c r="CA2671">
        <f t="shared" ca="1" si="1442"/>
        <v>0</v>
      </c>
      <c r="CB2671">
        <f t="shared" ca="1" si="1443"/>
        <v>0</v>
      </c>
      <c r="CC2671">
        <f t="shared" ca="1" si="1444"/>
        <v>1</v>
      </c>
      <c r="CD2671">
        <f t="shared" ca="1" si="1445"/>
        <v>0</v>
      </c>
      <c r="CF2671">
        <f t="shared" ca="1" si="1474"/>
        <v>1</v>
      </c>
    </row>
    <row r="2672" spans="1:84" x14ac:dyDescent="0.45">
      <c r="A2672">
        <v>0</v>
      </c>
      <c r="C2672">
        <v>1</v>
      </c>
      <c r="D2672">
        <v>0</v>
      </c>
      <c r="E2672">
        <v>3</v>
      </c>
      <c r="F2672">
        <v>4</v>
      </c>
      <c r="G2672">
        <v>1</v>
      </c>
      <c r="H2672">
        <v>0.60198603011310592</v>
      </c>
      <c r="I2672">
        <v>-8.6467462350216406E-2</v>
      </c>
      <c r="J2672">
        <v>1.713089548762909</v>
      </c>
      <c r="K2672">
        <v>-0.2065137564750095</v>
      </c>
      <c r="L2672">
        <v>1.681747598604626</v>
      </c>
      <c r="M2672">
        <v>1.7660501323459019</v>
      </c>
      <c r="N2672">
        <v>0.87004081787500231</v>
      </c>
      <c r="P2672" s="5" cm="1">
        <f t="array" ref="P2672">MMULT($C2672:$N2672,CU$4:CU$15)</f>
        <v>-2.6612372045620059</v>
      </c>
      <c r="Q2672" s="5" cm="1">
        <f t="array" ref="Q2672">MMULT($C2672:$N2672,CV$4:CV$15)</f>
        <v>0.97832186333616078</v>
      </c>
      <c r="R2672" s="5" cm="1">
        <f t="array" ref="R2672">MMULT($C2672:$N2672,CW$4:CW$15)</f>
        <v>3.4963552460876977</v>
      </c>
      <c r="S2672" s="5" cm="1">
        <f t="array" ref="S2672">MMULT($C2672:$N2672,CX$4:CX$15)</f>
        <v>-2.9186584531941548</v>
      </c>
      <c r="T2672" s="5" cm="1">
        <f t="array" ref="T2672">MMULT($C2672:$N2672,CY$4:CY$15)</f>
        <v>-0.8565144280311412</v>
      </c>
      <c r="U2672" s="5" cm="1">
        <f t="array" ref="U2672">MMULT($C2672:$N2672,CZ$4:CZ$15)</f>
        <v>3.4080173843469397</v>
      </c>
      <c r="V2672" s="5" cm="1">
        <f t="array" ref="V2672">MMULT($C2672:$N2672,DA$4:DA$15)</f>
        <v>-1.3278637746009014</v>
      </c>
      <c r="W2672" s="5" cm="1">
        <f t="array" ref="W2672">MMULT($C2672:$N2672,DB$4:DB$15)</f>
        <v>0.12179421122758316</v>
      </c>
      <c r="X2672" s="5" cm="1">
        <f t="array" ref="X2672">MMULT($C2672:$N2672,DC$4:DC$15)</f>
        <v>-1.6660039981873256</v>
      </c>
      <c r="Y2672" s="5" cm="1">
        <f t="array" ref="Y2672">MMULT($C2672:$N2672,DD$4:DD$15)</f>
        <v>-4.1959234317552028</v>
      </c>
      <c r="Z2672" s="5" cm="1">
        <f t="array" ref="Z2672">MMULT($C2672:$N2672,DE$4:DE$15)</f>
        <v>-3.2343247249780802</v>
      </c>
      <c r="AA2672" s="5" cm="1">
        <f t="array" ref="AA2672">MMULT($C2672:$N2672,DF$4:DF$15)</f>
        <v>2.0099064497218526</v>
      </c>
      <c r="AB2672" s="5" cm="1">
        <f t="array" ref="AB2672">MMULT($C2672:$N2672,DG$4:DG$15)</f>
        <v>-1.1401617993034159</v>
      </c>
      <c r="AC2672" s="5" cm="1">
        <f t="array" ref="AC2672">MMULT($C2672:$N2672,DH$4:DH$15)</f>
        <v>-1.0572547404721111</v>
      </c>
      <c r="AD2672" s="5" cm="1">
        <f t="array" ref="AD2672">MMULT($C2672:$N2672,DI$4:DI$15)</f>
        <v>3.7197101693644128</v>
      </c>
      <c r="AE2672" s="5" cm="1">
        <f t="array" ref="AE2672">MMULT($C2672:$N2672,DJ$4:DJ$15)</f>
        <v>3.30054929086258</v>
      </c>
      <c r="AF2672">
        <v>1</v>
      </c>
      <c r="AG2672" s="7">
        <f t="shared" si="1446"/>
        <v>0</v>
      </c>
      <c r="AH2672" s="7">
        <f t="shared" si="1447"/>
        <v>0.97832186333616078</v>
      </c>
      <c r="AI2672" s="7">
        <f t="shared" si="1448"/>
        <v>3.4963552460876977</v>
      </c>
      <c r="AJ2672" s="7">
        <f t="shared" si="1449"/>
        <v>0</v>
      </c>
      <c r="AK2672" s="7">
        <f t="shared" si="1450"/>
        <v>0</v>
      </c>
      <c r="AL2672" s="7">
        <f t="shared" si="1451"/>
        <v>3.4080173843469397</v>
      </c>
      <c r="AM2672" s="7">
        <f t="shared" si="1452"/>
        <v>0</v>
      </c>
      <c r="AN2672" s="7">
        <f t="shared" si="1453"/>
        <v>0.12179421122758316</v>
      </c>
      <c r="AO2672" s="7">
        <f t="shared" si="1454"/>
        <v>0</v>
      </c>
      <c r="AP2672" s="7">
        <f t="shared" si="1455"/>
        <v>0</v>
      </c>
      <c r="AQ2672" s="7">
        <f t="shared" si="1456"/>
        <v>0</v>
      </c>
      <c r="AR2672" s="7">
        <f t="shared" si="1457"/>
        <v>2.0099064497218526</v>
      </c>
      <c r="AS2672" s="7">
        <f t="shared" si="1458"/>
        <v>0</v>
      </c>
      <c r="AT2672" s="7">
        <f t="shared" si="1459"/>
        <v>0</v>
      </c>
      <c r="AU2672" s="7">
        <f t="shared" si="1460"/>
        <v>3.7197101693644128</v>
      </c>
      <c r="AV2672" s="7">
        <f t="shared" si="1461"/>
        <v>3.30054929086258</v>
      </c>
      <c r="AX2672" s="8" cm="1">
        <f t="array" aca="1" ref="AX2672" ca="1">MMULT($AF2672:$AV2672,CU$21:CU$37)</f>
        <v>1.7947954797593104</v>
      </c>
      <c r="AY2672" s="8" cm="1">
        <f t="array" aca="1" ref="AY2672" ca="1">MMULT($AF2672:$AV2672,CV$21:CV$37)</f>
        <v>1.7007531867825321</v>
      </c>
      <c r="AZ2672" s="8" cm="1">
        <f t="array" aca="1" ref="AZ2672" ca="1">MMULT($AF2672:$AV2672,CW$21:CW$37)</f>
        <v>4.5551191187750257</v>
      </c>
      <c r="BA2672" s="8" cm="1">
        <f t="array" aca="1" ref="BA2672" ca="1">MMULT($AF2672:$AV2672,CX$21:CX$37)</f>
        <v>-2.0685186018831119</v>
      </c>
      <c r="BB2672" s="8" cm="1">
        <f t="array" aca="1" ref="BB2672" ca="1">MMULT($AF2672:$AV2672,CY$21:CY$37)</f>
        <v>-0.64462740215843373</v>
      </c>
      <c r="BC2672" s="8" cm="1">
        <f t="array" aca="1" ref="BC2672" ca="1">MMULT($AF2672:$AV2672,CZ$21:CZ$37)</f>
        <v>-8.9512170094691861</v>
      </c>
      <c r="BD2672" s="8" cm="1">
        <f t="array" aca="1" ref="BD2672" ca="1">MMULT($AF2672:$AV2672,DA$21:DA$37)</f>
        <v>4.5877698347380367</v>
      </c>
      <c r="BE2672" s="8" cm="1">
        <f t="array" aca="1" ref="BE2672" ca="1">MMULT($AF2672:$AV2672,DB$21:DB$37)</f>
        <v>3.8702033479507305</v>
      </c>
      <c r="BF2672" s="11">
        <v>1</v>
      </c>
      <c r="BG2672" s="11">
        <f t="shared" ca="1" si="1462"/>
        <v>1.7947954797593104</v>
      </c>
      <c r="BH2672" s="11">
        <f t="shared" ca="1" si="1463"/>
        <v>1.7007531867825321</v>
      </c>
      <c r="BI2672" s="11">
        <f t="shared" ca="1" si="1464"/>
        <v>4.5551191187750257</v>
      </c>
      <c r="BJ2672" s="11">
        <f t="shared" ca="1" si="1465"/>
        <v>0</v>
      </c>
      <c r="BK2672" s="11">
        <f t="shared" ca="1" si="1466"/>
        <v>0</v>
      </c>
      <c r="BL2672" s="11">
        <f t="shared" ca="1" si="1467"/>
        <v>0</v>
      </c>
      <c r="BM2672" s="11">
        <f t="shared" ca="1" si="1468"/>
        <v>4.5877698347380367</v>
      </c>
      <c r="BN2672" s="11">
        <f t="shared" ca="1" si="1469"/>
        <v>3.8702033479507305</v>
      </c>
      <c r="BP2672" s="8" cm="1">
        <f t="array" aca="1" ref="BP2672" ca="1">MMULT(BF2672:BN2672,CU$43:CU$51)</f>
        <v>1.6164206535209618</v>
      </c>
      <c r="BQ2672" s="11">
        <f t="shared" ca="1" si="1470"/>
        <v>0.165699097542053</v>
      </c>
      <c r="BR2672" s="11">
        <f t="shared" ca="1" si="1471"/>
        <v>0.165699097542053</v>
      </c>
      <c r="BT2672" s="12">
        <f t="shared" ca="1" si="1440"/>
        <v>-0.165699097542053</v>
      </c>
      <c r="BU2672" s="12">
        <f t="shared" ca="1" si="1472"/>
        <v>2.7456190926250797E-2</v>
      </c>
      <c r="BW2672" s="12">
        <f t="shared" ca="1" si="1473"/>
        <v>0.18116114737992281</v>
      </c>
      <c r="BY2672">
        <f t="shared" ca="1" si="1441"/>
        <v>0</v>
      </c>
      <c r="CA2672">
        <f t="shared" ca="1" si="1442"/>
        <v>0</v>
      </c>
      <c r="CB2672">
        <f t="shared" ca="1" si="1443"/>
        <v>1</v>
      </c>
      <c r="CC2672">
        <f t="shared" ca="1" si="1444"/>
        <v>0</v>
      </c>
      <c r="CD2672">
        <f t="shared" ca="1" si="1445"/>
        <v>0</v>
      </c>
      <c r="CF2672">
        <f t="shared" ca="1" si="1474"/>
        <v>1</v>
      </c>
    </row>
    <row r="2673" spans="1:84" x14ac:dyDescent="0.45">
      <c r="A2673">
        <v>0</v>
      </c>
      <c r="C2673">
        <v>1</v>
      </c>
      <c r="D2673">
        <v>0</v>
      </c>
      <c r="E2673">
        <v>3</v>
      </c>
      <c r="F2673">
        <v>3</v>
      </c>
      <c r="G2673">
        <v>1</v>
      </c>
      <c r="H2673">
        <v>0.73967525425312064</v>
      </c>
      <c r="I2673">
        <v>0.78545343612123297</v>
      </c>
      <c r="J2673">
        <v>1.1321874368285361</v>
      </c>
      <c r="K2673">
        <v>0.6578617766127447</v>
      </c>
      <c r="L2673">
        <v>0.30554152784227168</v>
      </c>
      <c r="M2673">
        <v>0.63506944027482959</v>
      </c>
      <c r="N2673">
        <v>0.87004081787500231</v>
      </c>
      <c r="P2673" s="5" cm="1">
        <f t="array" ref="P2673">MMULT($C2673:$N2673,CU$4:CU$15)</f>
        <v>-3.0650227888793746</v>
      </c>
      <c r="Q2673" s="5" cm="1">
        <f t="array" ref="Q2673">MMULT($C2673:$N2673,CV$4:CV$15)</f>
        <v>0.12432688360079014</v>
      </c>
      <c r="R2673" s="5" cm="1">
        <f t="array" ref="R2673">MMULT($C2673:$N2673,CW$4:CW$15)</f>
        <v>2.579088147917703</v>
      </c>
      <c r="S2673" s="5" cm="1">
        <f t="array" ref="S2673">MMULT($C2673:$N2673,CX$4:CX$15)</f>
        <v>-0.85564204041208647</v>
      </c>
      <c r="T2673" s="5" cm="1">
        <f t="array" ref="T2673">MMULT($C2673:$N2673,CY$4:CY$15)</f>
        <v>0.2999076479743133</v>
      </c>
      <c r="U2673" s="5" cm="1">
        <f t="array" ref="U2673">MMULT($C2673:$N2673,CZ$4:CZ$15)</f>
        <v>3.7364520507838499</v>
      </c>
      <c r="V2673" s="5" cm="1">
        <f t="array" ref="V2673">MMULT($C2673:$N2673,DA$4:DA$15)</f>
        <v>-0.33460839902114425</v>
      </c>
      <c r="W2673" s="5" cm="1">
        <f t="array" ref="W2673">MMULT($C2673:$N2673,DB$4:DB$15)</f>
        <v>0.25099259648189154</v>
      </c>
      <c r="X2673" s="5" cm="1">
        <f t="array" ref="X2673">MMULT($C2673:$N2673,DC$4:DC$15)</f>
        <v>-0.33309552632819783</v>
      </c>
      <c r="Y2673" s="5" cm="1">
        <f t="array" ref="Y2673">MMULT($C2673:$N2673,DD$4:DD$15)</f>
        <v>-2.2223001973002954</v>
      </c>
      <c r="Z2673" s="5" cm="1">
        <f t="array" ref="Z2673">MMULT($C2673:$N2673,DE$4:DE$15)</f>
        <v>-3.3921624954207319</v>
      </c>
      <c r="AA2673" s="5" cm="1">
        <f t="array" ref="AA2673">MMULT($C2673:$N2673,DF$4:DF$15)</f>
        <v>0.20089182988553228</v>
      </c>
      <c r="AB2673" s="5" cm="1">
        <f t="array" ref="AB2673">MMULT($C2673:$N2673,DG$4:DG$15)</f>
        <v>-1.5778968574090038</v>
      </c>
      <c r="AC2673" s="5" cm="1">
        <f t="array" ref="AC2673">MMULT($C2673:$N2673,DH$4:DH$15)</f>
        <v>0.37124500976991581</v>
      </c>
      <c r="AD2673" s="5" cm="1">
        <f t="array" ref="AD2673">MMULT($C2673:$N2673,DI$4:DI$15)</f>
        <v>2.784215956836984</v>
      </c>
      <c r="AE2673" s="5" cm="1">
        <f t="array" ref="AE2673">MMULT($C2673:$N2673,DJ$4:DJ$15)</f>
        <v>2.7478465131033425</v>
      </c>
      <c r="AF2673">
        <v>1</v>
      </c>
      <c r="AG2673" s="7">
        <f t="shared" si="1446"/>
        <v>0</v>
      </c>
      <c r="AH2673" s="7">
        <f t="shared" si="1447"/>
        <v>0.12432688360079014</v>
      </c>
      <c r="AI2673" s="7">
        <f t="shared" si="1448"/>
        <v>2.579088147917703</v>
      </c>
      <c r="AJ2673" s="7">
        <f t="shared" si="1449"/>
        <v>0</v>
      </c>
      <c r="AK2673" s="7">
        <f t="shared" si="1450"/>
        <v>0.2999076479743133</v>
      </c>
      <c r="AL2673" s="7">
        <f t="shared" si="1451"/>
        <v>3.7364520507838499</v>
      </c>
      <c r="AM2673" s="7">
        <f t="shared" si="1452"/>
        <v>0</v>
      </c>
      <c r="AN2673" s="7">
        <f t="shared" si="1453"/>
        <v>0.25099259648189154</v>
      </c>
      <c r="AO2673" s="7">
        <f t="shared" si="1454"/>
        <v>0</v>
      </c>
      <c r="AP2673" s="7">
        <f t="shared" si="1455"/>
        <v>0</v>
      </c>
      <c r="AQ2673" s="7">
        <f t="shared" si="1456"/>
        <v>0</v>
      </c>
      <c r="AR2673" s="7">
        <f t="shared" si="1457"/>
        <v>0.20089182988553228</v>
      </c>
      <c r="AS2673" s="7">
        <f t="shared" si="1458"/>
        <v>0</v>
      </c>
      <c r="AT2673" s="7">
        <f t="shared" si="1459"/>
        <v>0.37124500976991581</v>
      </c>
      <c r="AU2673" s="7">
        <f t="shared" si="1460"/>
        <v>2.784215956836984</v>
      </c>
      <c r="AV2673" s="7">
        <f t="shared" si="1461"/>
        <v>2.7478465131033425</v>
      </c>
      <c r="AX2673" s="8" cm="1">
        <f t="array" aca="1" ref="AX2673" ca="1">MMULT($AF2673:$AV2673,CU$21:CU$37)</f>
        <v>3.6699035882067097</v>
      </c>
      <c r="AY2673" s="8" cm="1">
        <f t="array" aca="1" ref="AY2673" ca="1">MMULT($AF2673:$AV2673,CV$21:CV$37)</f>
        <v>2.2015509001410272</v>
      </c>
      <c r="AZ2673" s="8" cm="1">
        <f t="array" aca="1" ref="AZ2673" ca="1">MMULT($AF2673:$AV2673,CW$21:CW$37)</f>
        <v>3.8352861235137987</v>
      </c>
      <c r="BA2673" s="8" cm="1">
        <f t="array" aca="1" ref="BA2673" ca="1">MMULT($AF2673:$AV2673,CX$21:CX$37)</f>
        <v>-1.6727444828480564</v>
      </c>
      <c r="BB2673" s="8" cm="1">
        <f t="array" aca="1" ref="BB2673" ca="1">MMULT($AF2673:$AV2673,CY$21:CY$37)</f>
        <v>-2.2844263648938958</v>
      </c>
      <c r="BC2673" s="8" cm="1">
        <f t="array" aca="1" ref="BC2673" ca="1">MMULT($AF2673:$AV2673,CZ$21:CZ$37)</f>
        <v>-8.2673482188173573</v>
      </c>
      <c r="BD2673" s="8" cm="1">
        <f t="array" aca="1" ref="BD2673" ca="1">MMULT($AF2673:$AV2673,DA$21:DA$37)</f>
        <v>4.8564241892425031</v>
      </c>
      <c r="BE2673" s="8" cm="1">
        <f t="array" aca="1" ref="BE2673" ca="1">MMULT($AF2673:$AV2673,DB$21:DB$37)</f>
        <v>2.3139768219721661</v>
      </c>
      <c r="BF2673" s="11">
        <v>1</v>
      </c>
      <c r="BG2673" s="11">
        <f t="shared" ca="1" si="1462"/>
        <v>3.6699035882067097</v>
      </c>
      <c r="BH2673" s="11">
        <f t="shared" ca="1" si="1463"/>
        <v>2.2015509001410272</v>
      </c>
      <c r="BI2673" s="11">
        <f t="shared" ca="1" si="1464"/>
        <v>3.8352861235137987</v>
      </c>
      <c r="BJ2673" s="11">
        <f t="shared" ca="1" si="1465"/>
        <v>0</v>
      </c>
      <c r="BK2673" s="11">
        <f t="shared" ca="1" si="1466"/>
        <v>0</v>
      </c>
      <c r="BL2673" s="11">
        <f t="shared" ca="1" si="1467"/>
        <v>0</v>
      </c>
      <c r="BM2673" s="11">
        <f t="shared" ca="1" si="1468"/>
        <v>4.8564241892425031</v>
      </c>
      <c r="BN2673" s="11">
        <f t="shared" ca="1" si="1469"/>
        <v>2.3139768219721661</v>
      </c>
      <c r="BP2673" s="8" cm="1">
        <f t="array" aca="1" ref="BP2673" ca="1">MMULT(BF2673:BN2673,CU$43:CU$51)</f>
        <v>-0.11064639380316799</v>
      </c>
      <c r="BQ2673" s="11">
        <f t="shared" ca="1" si="1470"/>
        <v>0.5276334120776538</v>
      </c>
      <c r="BR2673" s="11">
        <f t="shared" ca="1" si="1471"/>
        <v>0.5276334120776538</v>
      </c>
      <c r="BT2673" s="12">
        <f t="shared" ca="1" si="1440"/>
        <v>-0.5276334120776538</v>
      </c>
      <c r="BU2673" s="12">
        <f t="shared" ca="1" si="1472"/>
        <v>0.27839701754070723</v>
      </c>
      <c r="BW2673" s="12">
        <f t="shared" ca="1" si="1473"/>
        <v>0.74999992552112338</v>
      </c>
      <c r="BY2673">
        <f t="shared" ca="1" si="1441"/>
        <v>1</v>
      </c>
      <c r="CA2673">
        <f t="shared" ca="1" si="1442"/>
        <v>0</v>
      </c>
      <c r="CB2673">
        <f t="shared" ca="1" si="1443"/>
        <v>0</v>
      </c>
      <c r="CC2673">
        <f t="shared" ca="1" si="1444"/>
        <v>1</v>
      </c>
      <c r="CD2673">
        <f t="shared" ca="1" si="1445"/>
        <v>0</v>
      </c>
      <c r="CF2673">
        <f t="shared" ca="1" si="1474"/>
        <v>1</v>
      </c>
    </row>
    <row r="2674" spans="1:84" x14ac:dyDescent="0.45">
      <c r="A2674">
        <v>1</v>
      </c>
      <c r="C2674">
        <v>1</v>
      </c>
      <c r="D2674">
        <v>1</v>
      </c>
      <c r="E2674">
        <v>0</v>
      </c>
      <c r="F2674">
        <v>3</v>
      </c>
      <c r="G2674">
        <v>1</v>
      </c>
      <c r="H2674">
        <v>2.8050136163533419</v>
      </c>
      <c r="I2674">
        <v>-0.37454134464180411</v>
      </c>
      <c r="J2674">
        <v>-2.9616787040209661E-2</v>
      </c>
      <c r="K2674">
        <v>-0.1619583166251253</v>
      </c>
      <c r="L2674">
        <v>-0.18222771242792971</v>
      </c>
      <c r="M2674">
        <v>-0.73797495163702875</v>
      </c>
      <c r="N2674">
        <v>0.40341185157759341</v>
      </c>
      <c r="P2674" s="5" cm="1">
        <f t="array" ref="P2674">MMULT($C2674:$N2674,CU$4:CU$15)</f>
        <v>2.7665901936723363</v>
      </c>
      <c r="Q2674" s="5" cm="1">
        <f t="array" ref="Q2674">MMULT($C2674:$N2674,CV$4:CV$15)</f>
        <v>1.2344066925889006</v>
      </c>
      <c r="R2674" s="5" cm="1">
        <f t="array" ref="R2674">MMULT($C2674:$N2674,CW$4:CW$15)</f>
        <v>2.857811770936725</v>
      </c>
      <c r="S2674" s="5" cm="1">
        <f t="array" ref="S2674">MMULT($C2674:$N2674,CX$4:CX$15)</f>
        <v>-1.2973438723840467</v>
      </c>
      <c r="T2674" s="5" cm="1">
        <f t="array" ref="T2674">MMULT($C2674:$N2674,CY$4:CY$15)</f>
        <v>-3.6485255748977297</v>
      </c>
      <c r="U2674" s="5" cm="1">
        <f t="array" ref="U2674">MMULT($C2674:$N2674,CZ$4:CZ$15)</f>
        <v>6.805871353432344E-2</v>
      </c>
      <c r="V2674" s="5" cm="1">
        <f t="array" ref="V2674">MMULT($C2674:$N2674,DA$4:DA$15)</f>
        <v>1.6258474130162632</v>
      </c>
      <c r="W2674" s="5" cm="1">
        <f t="array" ref="W2674">MMULT($C2674:$N2674,DB$4:DB$15)</f>
        <v>1.628517757083709</v>
      </c>
      <c r="X2674" s="5" cm="1">
        <f t="array" ref="X2674">MMULT($C2674:$N2674,DC$4:DC$15)</f>
        <v>0.9100904791885549</v>
      </c>
      <c r="Y2674" s="5" cm="1">
        <f t="array" ref="Y2674">MMULT($C2674:$N2674,DD$4:DD$15)</f>
        <v>4.4274892133316284</v>
      </c>
      <c r="Z2674" s="5" cm="1">
        <f t="array" ref="Z2674">MMULT($C2674:$N2674,DE$4:DE$15)</f>
        <v>-1.1355912729482294</v>
      </c>
      <c r="AA2674" s="5" cm="1">
        <f t="array" ref="AA2674">MMULT($C2674:$N2674,DF$4:DF$15)</f>
        <v>2.9626982028366102</v>
      </c>
      <c r="AB2674" s="5" cm="1">
        <f t="array" ref="AB2674">MMULT($C2674:$N2674,DG$4:DG$15)</f>
        <v>0.4985315673803053</v>
      </c>
      <c r="AC2674" s="5" cm="1">
        <f t="array" ref="AC2674">MMULT($C2674:$N2674,DH$4:DH$15)</f>
        <v>-2.5730185025187442</v>
      </c>
      <c r="AD2674" s="5" cm="1">
        <f t="array" ref="AD2674">MMULT($C2674:$N2674,DI$4:DI$15)</f>
        <v>4.9742766816827988</v>
      </c>
      <c r="AE2674" s="5" cm="1">
        <f t="array" ref="AE2674">MMULT($C2674:$N2674,DJ$4:DJ$15)</f>
        <v>1.2101231600176223</v>
      </c>
      <c r="AF2674">
        <v>1</v>
      </c>
      <c r="AG2674" s="7">
        <f t="shared" si="1446"/>
        <v>2.7665901936723363</v>
      </c>
      <c r="AH2674" s="7">
        <f t="shared" si="1447"/>
        <v>1.2344066925889006</v>
      </c>
      <c r="AI2674" s="7">
        <f t="shared" si="1448"/>
        <v>2.857811770936725</v>
      </c>
      <c r="AJ2674" s="7">
        <f t="shared" si="1449"/>
        <v>0</v>
      </c>
      <c r="AK2674" s="7">
        <f t="shared" si="1450"/>
        <v>0</v>
      </c>
      <c r="AL2674" s="7">
        <f t="shared" si="1451"/>
        <v>6.805871353432344E-2</v>
      </c>
      <c r="AM2674" s="7">
        <f t="shared" si="1452"/>
        <v>1.6258474130162632</v>
      </c>
      <c r="AN2674" s="7">
        <f t="shared" si="1453"/>
        <v>1.628517757083709</v>
      </c>
      <c r="AO2674" s="7">
        <f t="shared" si="1454"/>
        <v>0.9100904791885549</v>
      </c>
      <c r="AP2674" s="7">
        <f t="shared" si="1455"/>
        <v>4.4274892133316284</v>
      </c>
      <c r="AQ2674" s="7">
        <f t="shared" si="1456"/>
        <v>0</v>
      </c>
      <c r="AR2674" s="7">
        <f t="shared" si="1457"/>
        <v>2.9626982028366102</v>
      </c>
      <c r="AS2674" s="7">
        <f t="shared" si="1458"/>
        <v>0.4985315673803053</v>
      </c>
      <c r="AT2674" s="7">
        <f t="shared" si="1459"/>
        <v>0</v>
      </c>
      <c r="AU2674" s="7">
        <f t="shared" si="1460"/>
        <v>4.9742766816827988</v>
      </c>
      <c r="AV2674" s="7">
        <f t="shared" si="1461"/>
        <v>1.2101231600176223</v>
      </c>
      <c r="AX2674" s="8" cm="1">
        <f t="array" aca="1" ref="AX2674" ca="1">MMULT($AF2674:$AV2674,CU$21:CU$37)</f>
        <v>-1.7655643949878113</v>
      </c>
      <c r="AY2674" s="8" cm="1">
        <f t="array" aca="1" ref="AY2674" ca="1">MMULT($AF2674:$AV2674,CV$21:CV$37)</f>
        <v>-0.1135181964244027</v>
      </c>
      <c r="AZ2674" s="8" cm="1">
        <f t="array" aca="1" ref="AZ2674" ca="1">MMULT($AF2674:$AV2674,CW$21:CW$37)</f>
        <v>-1.2870648489020295</v>
      </c>
      <c r="BA2674" s="8" cm="1">
        <f t="array" aca="1" ref="BA2674" ca="1">MMULT($AF2674:$AV2674,CX$21:CX$37)</f>
        <v>-1.0378593241127161</v>
      </c>
      <c r="BB2674" s="8" cm="1">
        <f t="array" aca="1" ref="BB2674" ca="1">MMULT($AF2674:$AV2674,CY$21:CY$37)</f>
        <v>6.9013217151992805</v>
      </c>
      <c r="BC2674" s="8" cm="1">
        <f t="array" aca="1" ref="BC2674" ca="1">MMULT($AF2674:$AV2674,CZ$21:CZ$37)</f>
        <v>-2.3525707865285259</v>
      </c>
      <c r="BD2674" s="8" cm="1">
        <f t="array" aca="1" ref="BD2674" ca="1">MMULT($AF2674:$AV2674,DA$21:DA$37)</f>
        <v>4.601210402148971</v>
      </c>
      <c r="BE2674" s="8" cm="1">
        <f t="array" aca="1" ref="BE2674" ca="1">MMULT($AF2674:$AV2674,DB$21:DB$37)</f>
        <v>-4.7050158307169099</v>
      </c>
      <c r="BF2674" s="11">
        <v>1</v>
      </c>
      <c r="BG2674" s="11">
        <f t="shared" ca="1" si="1462"/>
        <v>0</v>
      </c>
      <c r="BH2674" s="11">
        <f t="shared" ca="1" si="1463"/>
        <v>0</v>
      </c>
      <c r="BI2674" s="11">
        <f t="shared" ca="1" si="1464"/>
        <v>0</v>
      </c>
      <c r="BJ2674" s="11">
        <f t="shared" ca="1" si="1465"/>
        <v>0</v>
      </c>
      <c r="BK2674" s="11">
        <f t="shared" ca="1" si="1466"/>
        <v>6.9013217151992805</v>
      </c>
      <c r="BL2674" s="11">
        <f t="shared" ca="1" si="1467"/>
        <v>0</v>
      </c>
      <c r="BM2674" s="11">
        <f t="shared" ca="1" si="1468"/>
        <v>4.601210402148971</v>
      </c>
      <c r="BN2674" s="11">
        <f t="shared" ca="1" si="1469"/>
        <v>0</v>
      </c>
      <c r="BP2674" s="8" cm="1">
        <f t="array" aca="1" ref="BP2674" ca="1">MMULT(BF2674:BN2674,CU$43:CU$51)</f>
        <v>-0.9934517648342176</v>
      </c>
      <c r="BQ2674" s="11">
        <f t="shared" ca="1" si="1470"/>
        <v>0.72976917115523587</v>
      </c>
      <c r="BR2674" s="11">
        <f t="shared" ca="1" si="1471"/>
        <v>0.72976917115523587</v>
      </c>
      <c r="BT2674" s="12">
        <f t="shared" ca="1" si="1440"/>
        <v>0.27023082884476413</v>
      </c>
      <c r="BU2674" s="12">
        <f t="shared" ca="1" si="1472"/>
        <v>7.3024700858128205E-2</v>
      </c>
      <c r="BW2674" s="12">
        <f t="shared" ca="1" si="1473"/>
        <v>1.308478763573848</v>
      </c>
      <c r="BY2674">
        <f t="shared" ca="1" si="1441"/>
        <v>1</v>
      </c>
      <c r="CA2674">
        <f t="shared" ca="1" si="1442"/>
        <v>1</v>
      </c>
      <c r="CB2674">
        <f t="shared" ca="1" si="1443"/>
        <v>0</v>
      </c>
      <c r="CC2674">
        <f t="shared" ca="1" si="1444"/>
        <v>0</v>
      </c>
      <c r="CD2674">
        <f t="shared" ca="1" si="1445"/>
        <v>0</v>
      </c>
      <c r="CF2674">
        <f t="shared" ca="1" si="1474"/>
        <v>1</v>
      </c>
    </row>
    <row r="2675" spans="1:84" x14ac:dyDescent="0.45">
      <c r="A2675">
        <v>0</v>
      </c>
      <c r="C2675">
        <v>1</v>
      </c>
      <c r="D2675">
        <v>0</v>
      </c>
      <c r="E2675">
        <v>10</v>
      </c>
      <c r="F2675">
        <v>5</v>
      </c>
      <c r="G2675">
        <v>2</v>
      </c>
      <c r="H2675">
        <v>2.5296351680733129</v>
      </c>
      <c r="I2675">
        <v>-0.47699168749620069</v>
      </c>
      <c r="J2675">
        <v>1.4226384927957221</v>
      </c>
      <c r="K2675">
        <v>-0.29562463617477802</v>
      </c>
      <c r="L2675">
        <v>0.6191074680159725</v>
      </c>
      <c r="M2675">
        <v>1.520650909082113</v>
      </c>
      <c r="N2675">
        <v>0.75338357630065012</v>
      </c>
      <c r="P2675" s="5" cm="1">
        <f t="array" ref="P2675">MMULT($C2675:$N2675,CU$4:CU$15)</f>
        <v>-7.5762696500015032</v>
      </c>
      <c r="Q2675" s="5" cm="1">
        <f t="array" ref="Q2675">MMULT($C2675:$N2675,CV$4:CV$15)</f>
        <v>2.4503831305226833</v>
      </c>
      <c r="R2675" s="5" cm="1">
        <f t="array" ref="R2675">MMULT($C2675:$N2675,CW$4:CW$15)</f>
        <v>7.2850739085536524</v>
      </c>
      <c r="S2675" s="5" cm="1">
        <f t="array" ref="S2675">MMULT($C2675:$N2675,CX$4:CX$15)</f>
        <v>-2.2866559384401874</v>
      </c>
      <c r="T2675" s="5" cm="1">
        <f t="array" ref="T2675">MMULT($C2675:$N2675,CY$4:CY$15)</f>
        <v>0.55825987441365188</v>
      </c>
      <c r="U2675" s="5" cm="1">
        <f t="array" ref="U2675">MMULT($C2675:$N2675,CZ$4:CZ$15)</f>
        <v>8.5607564393225406</v>
      </c>
      <c r="V2675" s="5" cm="1">
        <f t="array" ref="V2675">MMULT($C2675:$N2675,DA$4:DA$15)</f>
        <v>-3.741004319905191</v>
      </c>
      <c r="W2675" s="5" cm="1">
        <f t="array" ref="W2675">MMULT($C2675:$N2675,DB$4:DB$15)</f>
        <v>-2.3860886246066446</v>
      </c>
      <c r="X2675" s="5" cm="1">
        <f t="array" ref="X2675">MMULT($C2675:$N2675,DC$4:DC$15)</f>
        <v>-0.21374011581319946</v>
      </c>
      <c r="Y2675" s="5" cm="1">
        <f t="array" ref="Y2675">MMULT($C2675:$N2675,DD$4:DD$15)</f>
        <v>-6.1106762331430202</v>
      </c>
      <c r="Z2675" s="5" cm="1">
        <f t="array" ref="Z2675">MMULT($C2675:$N2675,DE$4:DE$15)</f>
        <v>-8.7608836877305549</v>
      </c>
      <c r="AA2675" s="5" cm="1">
        <f t="array" ref="AA2675">MMULT($C2675:$N2675,DF$4:DF$15)</f>
        <v>-3.8917150974411605</v>
      </c>
      <c r="AB2675" s="5" cm="1">
        <f t="array" ref="AB2675">MMULT($C2675:$N2675,DG$4:DG$15)</f>
        <v>-7.0063296994744606</v>
      </c>
      <c r="AC2675" s="5" cm="1">
        <f t="array" ref="AC2675">MMULT($C2675:$N2675,DH$4:DH$15)</f>
        <v>1.917519774093803</v>
      </c>
      <c r="AD2675" s="5" cm="1">
        <f t="array" ref="AD2675">MMULT($C2675:$N2675,DI$4:DI$15)</f>
        <v>0.63927071678110192</v>
      </c>
      <c r="AE2675" s="5" cm="1">
        <f t="array" ref="AE2675">MMULT($C2675:$N2675,DJ$4:DJ$15)</f>
        <v>-0.72576507589426331</v>
      </c>
      <c r="AF2675">
        <v>1</v>
      </c>
      <c r="AG2675" s="7">
        <f t="shared" si="1446"/>
        <v>0</v>
      </c>
      <c r="AH2675" s="7">
        <f t="shared" si="1447"/>
        <v>2.4503831305226833</v>
      </c>
      <c r="AI2675" s="7">
        <f t="shared" si="1448"/>
        <v>7.2850739085536524</v>
      </c>
      <c r="AJ2675" s="7">
        <f t="shared" si="1449"/>
        <v>0</v>
      </c>
      <c r="AK2675" s="7">
        <f t="shared" si="1450"/>
        <v>0.55825987441365188</v>
      </c>
      <c r="AL2675" s="7">
        <f t="shared" si="1451"/>
        <v>8.5607564393225406</v>
      </c>
      <c r="AM2675" s="7">
        <f t="shared" si="1452"/>
        <v>0</v>
      </c>
      <c r="AN2675" s="7">
        <f t="shared" si="1453"/>
        <v>0</v>
      </c>
      <c r="AO2675" s="7">
        <f t="shared" si="1454"/>
        <v>0</v>
      </c>
      <c r="AP2675" s="7">
        <f t="shared" si="1455"/>
        <v>0</v>
      </c>
      <c r="AQ2675" s="7">
        <f t="shared" si="1456"/>
        <v>0</v>
      </c>
      <c r="AR2675" s="7">
        <f t="shared" si="1457"/>
        <v>0</v>
      </c>
      <c r="AS2675" s="7">
        <f t="shared" si="1458"/>
        <v>0</v>
      </c>
      <c r="AT2675" s="7">
        <f t="shared" si="1459"/>
        <v>1.917519774093803</v>
      </c>
      <c r="AU2675" s="7">
        <f t="shared" si="1460"/>
        <v>0.63927071678110192</v>
      </c>
      <c r="AV2675" s="7">
        <f t="shared" si="1461"/>
        <v>0</v>
      </c>
      <c r="AX2675" s="8" cm="1">
        <f t="array" aca="1" ref="AX2675" ca="1">MMULT($AF2675:$AV2675,CU$21:CU$37)</f>
        <v>5.9680854573958548</v>
      </c>
      <c r="AY2675" s="8" cm="1">
        <f t="array" aca="1" ref="AY2675" ca="1">MMULT($AF2675:$AV2675,CV$21:CV$37)</f>
        <v>0.21723489775796928</v>
      </c>
      <c r="AZ2675" s="8" cm="1">
        <f t="array" aca="1" ref="AZ2675" ca="1">MMULT($AF2675:$AV2675,CW$21:CW$37)</f>
        <v>5.4657058096068623</v>
      </c>
      <c r="BA2675" s="8" cm="1">
        <f t="array" aca="1" ref="BA2675" ca="1">MMULT($AF2675:$AV2675,CX$21:CX$37)</f>
        <v>-2.9297317333108515</v>
      </c>
      <c r="BB2675" s="8" cm="1">
        <f t="array" aca="1" ref="BB2675" ca="1">MMULT($AF2675:$AV2675,CY$21:CY$37)</f>
        <v>-9.0270436266769689</v>
      </c>
      <c r="BC2675" s="8" cm="1">
        <f t="array" aca="1" ref="BC2675" ca="1">MMULT($AF2675:$AV2675,CZ$21:CZ$37)</f>
        <v>-11.02124355260284</v>
      </c>
      <c r="BD2675" s="8" cm="1">
        <f t="array" aca="1" ref="BD2675" ca="1">MMULT($AF2675:$AV2675,DA$21:DA$37)</f>
        <v>10.127687460904548</v>
      </c>
      <c r="BE2675" s="8" cm="1">
        <f t="array" aca="1" ref="BE2675" ca="1">MMULT($AF2675:$AV2675,DB$21:DB$37)</f>
        <v>4.3783074044957457</v>
      </c>
      <c r="BF2675" s="11">
        <v>1</v>
      </c>
      <c r="BG2675" s="11">
        <f t="shared" ca="1" si="1462"/>
        <v>5.9680854573958548</v>
      </c>
      <c r="BH2675" s="11">
        <f t="shared" ca="1" si="1463"/>
        <v>0.21723489775796928</v>
      </c>
      <c r="BI2675" s="11">
        <f t="shared" ca="1" si="1464"/>
        <v>5.4657058096068623</v>
      </c>
      <c r="BJ2675" s="11">
        <f t="shared" ca="1" si="1465"/>
        <v>0</v>
      </c>
      <c r="BK2675" s="11">
        <f t="shared" ca="1" si="1466"/>
        <v>0</v>
      </c>
      <c r="BL2675" s="11">
        <f t="shared" ca="1" si="1467"/>
        <v>0</v>
      </c>
      <c r="BM2675" s="11">
        <f t="shared" ca="1" si="1468"/>
        <v>10.127687460904548</v>
      </c>
      <c r="BN2675" s="11">
        <f t="shared" ca="1" si="1469"/>
        <v>4.3783074044957457</v>
      </c>
      <c r="BP2675" s="8" cm="1">
        <f t="array" aca="1" ref="BP2675" ca="1">MMULT(BF2675:BN2675,CU$43:CU$51)</f>
        <v>2.2656295244068616</v>
      </c>
      <c r="BQ2675" s="11">
        <f t="shared" ca="1" si="1470"/>
        <v>9.4009794263296559E-2</v>
      </c>
      <c r="BR2675" s="11">
        <f t="shared" ca="1" si="1471"/>
        <v>9.4009794263296559E-2</v>
      </c>
      <c r="BT2675" s="12">
        <f t="shared" ca="1" si="1440"/>
        <v>-9.4009794263296559E-2</v>
      </c>
      <c r="BU2675" s="12">
        <f t="shared" ca="1" si="1472"/>
        <v>8.837841417427347E-3</v>
      </c>
      <c r="BW2675" s="12">
        <f t="shared" ca="1" si="1473"/>
        <v>9.8726783442730726E-2</v>
      </c>
      <c r="BY2675">
        <f t="shared" ca="1" si="1441"/>
        <v>0</v>
      </c>
      <c r="CA2675">
        <f t="shared" ca="1" si="1442"/>
        <v>0</v>
      </c>
      <c r="CB2675">
        <f t="shared" ca="1" si="1443"/>
        <v>1</v>
      </c>
      <c r="CC2675">
        <f t="shared" ca="1" si="1444"/>
        <v>0</v>
      </c>
      <c r="CD2675">
        <f t="shared" ca="1" si="1445"/>
        <v>0</v>
      </c>
      <c r="CF2675">
        <f t="shared" ca="1" si="1474"/>
        <v>1</v>
      </c>
    </row>
    <row r="2676" spans="1:84" x14ac:dyDescent="0.45">
      <c r="A2676">
        <v>0</v>
      </c>
      <c r="C2676">
        <v>1</v>
      </c>
      <c r="D2676">
        <v>0</v>
      </c>
      <c r="E2676">
        <v>3</v>
      </c>
      <c r="F2676">
        <v>3</v>
      </c>
      <c r="G2676">
        <v>1</v>
      </c>
      <c r="H2676">
        <v>1.4281213749531949</v>
      </c>
      <c r="I2676">
        <v>8.3080504029572053E-2</v>
      </c>
      <c r="J2676">
        <v>0.37701469131385118</v>
      </c>
      <c r="K2676">
        <v>-7.2847436925356807E-2</v>
      </c>
      <c r="L2676">
        <v>0.70620911806422282</v>
      </c>
      <c r="M2676">
        <v>0.42064293451035401</v>
      </c>
      <c r="N2676">
        <v>0.75338357630065012</v>
      </c>
      <c r="P2676" s="5" cm="1">
        <f t="array" ref="P2676">MMULT($C2676:$N2676,CU$4:CU$15)</f>
        <v>-1.7893985769715564</v>
      </c>
      <c r="Q2676" s="5" cm="1">
        <f t="array" ref="Q2676">MMULT($C2676:$N2676,CV$4:CV$15)</f>
        <v>1.3298792091708558</v>
      </c>
      <c r="R2676" s="5" cm="1">
        <f t="array" ref="R2676">MMULT($C2676:$N2676,CW$4:CW$15)</f>
        <v>2.687441058261363</v>
      </c>
      <c r="S2676" s="5" cm="1">
        <f t="array" ref="S2676">MMULT($C2676:$N2676,CX$4:CX$15)</f>
        <v>-1.1644815557585093</v>
      </c>
      <c r="T2676" s="5" cm="1">
        <f t="array" ref="T2676">MMULT($C2676:$N2676,CY$4:CY$15)</f>
        <v>-0.46649081920399182</v>
      </c>
      <c r="U2676" s="5" cm="1">
        <f t="array" ref="U2676">MMULT($C2676:$N2676,CZ$4:CZ$15)</f>
        <v>2.5464451216157773</v>
      </c>
      <c r="V2676" s="5" cm="1">
        <f t="array" ref="V2676">MMULT($C2676:$N2676,DA$4:DA$15)</f>
        <v>-0.7508302287280002</v>
      </c>
      <c r="W2676" s="5" cm="1">
        <f t="array" ref="W2676">MMULT($C2676:$N2676,DB$4:DB$15)</f>
        <v>0.50028949829260005</v>
      </c>
      <c r="X2676" s="5" cm="1">
        <f t="array" ref="X2676">MMULT($C2676:$N2676,DC$4:DC$15)</f>
        <v>4.412642104245762E-2</v>
      </c>
      <c r="Y2676" s="5" cm="1">
        <f t="array" ref="Y2676">MMULT($C2676:$N2676,DD$4:DD$15)</f>
        <v>-1.4230091336182968</v>
      </c>
      <c r="Z2676" s="5" cm="1">
        <f t="array" ref="Z2676">MMULT($C2676:$N2676,DE$4:DE$15)</f>
        <v>-3.8020662781364152</v>
      </c>
      <c r="AA2676" s="5" cm="1">
        <f t="array" ref="AA2676">MMULT($C2676:$N2676,DF$4:DF$15)</f>
        <v>-0.50443611309346936</v>
      </c>
      <c r="AB2676" s="5" cm="1">
        <f t="array" ref="AB2676">MMULT($C2676:$N2676,DG$4:DG$15)</f>
        <v>-1.5722298541042961</v>
      </c>
      <c r="AC2676" s="5" cm="1">
        <f t="array" ref="AC2676">MMULT($C2676:$N2676,DH$4:DH$15)</f>
        <v>-0.85135683524917816</v>
      </c>
      <c r="AD2676" s="5" cm="1">
        <f t="array" ref="AD2676">MMULT($C2676:$N2676,DI$4:DI$15)</f>
        <v>2.1744434736552876</v>
      </c>
      <c r="AE2676" s="5" cm="1">
        <f t="array" ref="AE2676">MMULT($C2676:$N2676,DJ$4:DJ$15)</f>
        <v>1.5806791912968137</v>
      </c>
      <c r="AF2676">
        <v>1</v>
      </c>
      <c r="AG2676" s="7">
        <f t="shared" si="1446"/>
        <v>0</v>
      </c>
      <c r="AH2676" s="7">
        <f t="shared" si="1447"/>
        <v>1.3298792091708558</v>
      </c>
      <c r="AI2676" s="7">
        <f t="shared" si="1448"/>
        <v>2.687441058261363</v>
      </c>
      <c r="AJ2676" s="7">
        <f t="shared" si="1449"/>
        <v>0</v>
      </c>
      <c r="AK2676" s="7">
        <f t="shared" si="1450"/>
        <v>0</v>
      </c>
      <c r="AL2676" s="7">
        <f t="shared" si="1451"/>
        <v>2.5464451216157773</v>
      </c>
      <c r="AM2676" s="7">
        <f t="shared" si="1452"/>
        <v>0</v>
      </c>
      <c r="AN2676" s="7">
        <f t="shared" si="1453"/>
        <v>0.50028949829260005</v>
      </c>
      <c r="AO2676" s="7">
        <f t="shared" si="1454"/>
        <v>4.412642104245762E-2</v>
      </c>
      <c r="AP2676" s="7">
        <f t="shared" si="1455"/>
        <v>0</v>
      </c>
      <c r="AQ2676" s="7">
        <f t="shared" si="1456"/>
        <v>0</v>
      </c>
      <c r="AR2676" s="7">
        <f t="shared" si="1457"/>
        <v>0</v>
      </c>
      <c r="AS2676" s="7">
        <f t="shared" si="1458"/>
        <v>0</v>
      </c>
      <c r="AT2676" s="7">
        <f t="shared" si="1459"/>
        <v>0</v>
      </c>
      <c r="AU2676" s="7">
        <f t="shared" si="1460"/>
        <v>2.1744434736552876</v>
      </c>
      <c r="AV2676" s="7">
        <f t="shared" si="1461"/>
        <v>1.5806791912968137</v>
      </c>
      <c r="AX2676" s="8" cm="1">
        <f t="array" aca="1" ref="AX2676" ca="1">MMULT($AF2676:$AV2676,CU$21:CU$37)</f>
        <v>1.5526376793352488</v>
      </c>
      <c r="AY2676" s="8" cm="1">
        <f t="array" aca="1" ref="AY2676" ca="1">MMULT($AF2676:$AV2676,CV$21:CV$37)</f>
        <v>1.7722090242266693</v>
      </c>
      <c r="AZ2676" s="8" cm="1">
        <f t="array" aca="1" ref="AZ2676" ca="1">MMULT($AF2676:$AV2676,CW$21:CW$37)</f>
        <v>2.2734282012727265</v>
      </c>
      <c r="BA2676" s="8" cm="1">
        <f t="array" aca="1" ref="BA2676" ca="1">MMULT($AF2676:$AV2676,CX$21:CX$37)</f>
        <v>-1.3536061118333476</v>
      </c>
      <c r="BB2676" s="8" cm="1">
        <f t="array" aca="1" ref="BB2676" ca="1">MMULT($AF2676:$AV2676,CY$21:CY$37)</f>
        <v>-1.0817445208493444</v>
      </c>
      <c r="BC2676" s="8" cm="1">
        <f t="array" aca="1" ref="BC2676" ca="1">MMULT($AF2676:$AV2676,CZ$21:CZ$37)</f>
        <v>-5.4966086322812275</v>
      </c>
      <c r="BD2676" s="8" cm="1">
        <f t="array" aca="1" ref="BD2676" ca="1">MMULT($AF2676:$AV2676,DA$21:DA$37)</f>
        <v>2.5396429726174063</v>
      </c>
      <c r="BE2676" s="8" cm="1">
        <f t="array" aca="1" ref="BE2676" ca="1">MMULT($AF2676:$AV2676,DB$21:DB$37)</f>
        <v>2.2370937148841641</v>
      </c>
      <c r="BF2676" s="11">
        <v>1</v>
      </c>
      <c r="BG2676" s="11">
        <f t="shared" ca="1" si="1462"/>
        <v>1.5526376793352488</v>
      </c>
      <c r="BH2676" s="11">
        <f t="shared" ca="1" si="1463"/>
        <v>1.7722090242266693</v>
      </c>
      <c r="BI2676" s="11">
        <f t="shared" ca="1" si="1464"/>
        <v>2.2734282012727265</v>
      </c>
      <c r="BJ2676" s="11">
        <f t="shared" ca="1" si="1465"/>
        <v>0</v>
      </c>
      <c r="BK2676" s="11">
        <f t="shared" ca="1" si="1466"/>
        <v>0</v>
      </c>
      <c r="BL2676" s="11">
        <f t="shared" ca="1" si="1467"/>
        <v>0</v>
      </c>
      <c r="BM2676" s="11">
        <f t="shared" ca="1" si="1468"/>
        <v>2.5396429726174063</v>
      </c>
      <c r="BN2676" s="11">
        <f t="shared" ca="1" si="1469"/>
        <v>2.2370937148841641</v>
      </c>
      <c r="BP2676" s="8" cm="1">
        <f t="array" aca="1" ref="BP2676" ca="1">MMULT(BF2676:BN2676,CU$43:CU$51)</f>
        <v>0.26070900917637274</v>
      </c>
      <c r="BQ2676" s="11">
        <f t="shared" ca="1" si="1470"/>
        <v>0.43518942603127564</v>
      </c>
      <c r="BR2676" s="11">
        <f t="shared" ca="1" si="1471"/>
        <v>0.43518942603127564</v>
      </c>
      <c r="BT2676" s="12">
        <f t="shared" ca="1" si="1440"/>
        <v>-0.43518942603127564</v>
      </c>
      <c r="BU2676" s="12">
        <f t="shared" ca="1" si="1472"/>
        <v>0.18938983652943114</v>
      </c>
      <c r="BW2676" s="12">
        <f t="shared" ca="1" si="1473"/>
        <v>0.57126487136233861</v>
      </c>
      <c r="BY2676">
        <f t="shared" ca="1" si="1441"/>
        <v>0</v>
      </c>
      <c r="CA2676">
        <f t="shared" ca="1" si="1442"/>
        <v>0</v>
      </c>
      <c r="CB2676">
        <f t="shared" ca="1" si="1443"/>
        <v>1</v>
      </c>
      <c r="CC2676">
        <f t="shared" ca="1" si="1444"/>
        <v>0</v>
      </c>
      <c r="CD2676">
        <f t="shared" ca="1" si="1445"/>
        <v>0</v>
      </c>
      <c r="CF2676">
        <f t="shared" ca="1" si="1474"/>
        <v>1</v>
      </c>
    </row>
    <row r="2677" spans="1:84" x14ac:dyDescent="0.45">
      <c r="A2677">
        <v>0</v>
      </c>
      <c r="C2677">
        <v>1</v>
      </c>
      <c r="D2677">
        <v>0</v>
      </c>
      <c r="E2677">
        <v>2</v>
      </c>
      <c r="F2677">
        <v>4</v>
      </c>
      <c r="G2677">
        <v>1</v>
      </c>
      <c r="H2677">
        <v>-0.2241493147269828</v>
      </c>
      <c r="I2677">
        <v>-0.56317300876061505</v>
      </c>
      <c r="J2677">
        <v>-0.20388742062052151</v>
      </c>
      <c r="K2677">
        <v>-0.30453572414475483</v>
      </c>
      <c r="L2677">
        <v>-0.61773596266918085</v>
      </c>
      <c r="M2677">
        <v>-0.28887054789698829</v>
      </c>
      <c r="N2677">
        <v>0.52006909315194561</v>
      </c>
      <c r="P2677" s="5" cm="1">
        <f t="array" ref="P2677">MMULT($C2677:$N2677,CU$4:CU$15)</f>
        <v>-2.2603848231644297</v>
      </c>
      <c r="Q2677" s="5" cm="1">
        <f t="array" ref="Q2677">MMULT($C2677:$N2677,CV$4:CV$15)</f>
        <v>2.0579702531457413</v>
      </c>
      <c r="R2677" s="5" cm="1">
        <f t="array" ref="R2677">MMULT($C2677:$N2677,CW$4:CW$15)</f>
        <v>2.7529436435510592</v>
      </c>
      <c r="S2677" s="5" cm="1">
        <f t="array" ref="S2677">MMULT($C2677:$N2677,CX$4:CX$15)</f>
        <v>-3.1515024016693247</v>
      </c>
      <c r="T2677" s="5" cm="1">
        <f t="array" ref="T2677">MMULT($C2677:$N2677,CY$4:CY$15)</f>
        <v>-0.55257980641628612</v>
      </c>
      <c r="U2677" s="5" cm="1">
        <f t="array" ref="U2677">MMULT($C2677:$N2677,CZ$4:CZ$15)</f>
        <v>2.7491074698613982</v>
      </c>
      <c r="V2677" s="5" cm="1">
        <f t="array" ref="V2677">MMULT($C2677:$N2677,DA$4:DA$15)</f>
        <v>-0.49328449602298813</v>
      </c>
      <c r="W2677" s="5" cm="1">
        <f t="array" ref="W2677">MMULT($C2677:$N2677,DB$4:DB$15)</f>
        <v>3.3355518538089513</v>
      </c>
      <c r="X2677" s="5" cm="1">
        <f t="array" ref="X2677">MMULT($C2677:$N2677,DC$4:DC$15)</f>
        <v>-0.56414438720866533</v>
      </c>
      <c r="Y2677" s="5" cm="1">
        <f t="array" ref="Y2677">MMULT($C2677:$N2677,DD$4:DD$15)</f>
        <v>0.34315178715176603</v>
      </c>
      <c r="Z2677" s="5" cm="1">
        <f t="array" ref="Z2677">MMULT($C2677:$N2677,DE$4:DE$15)</f>
        <v>-5.1578685069079553</v>
      </c>
      <c r="AA2677" s="5" cm="1">
        <f t="array" ref="AA2677">MMULT($C2677:$N2677,DF$4:DF$15)</f>
        <v>0.39892262611175522</v>
      </c>
      <c r="AB2677" s="5" cm="1">
        <f t="array" ref="AB2677">MMULT($C2677:$N2677,DG$4:DG$15)</f>
        <v>0.77232243324068106</v>
      </c>
      <c r="AC2677" s="5" cm="1">
        <f t="array" ref="AC2677">MMULT($C2677:$N2677,DH$4:DH$15)</f>
        <v>0.97493940690002234</v>
      </c>
      <c r="AD2677" s="5" cm="1">
        <f t="array" ref="AD2677">MMULT($C2677:$N2677,DI$4:DI$15)</f>
        <v>0.79769386319274349</v>
      </c>
      <c r="AE2677" s="5" cm="1">
        <f t="array" ref="AE2677">MMULT($C2677:$N2677,DJ$4:DJ$15)</f>
        <v>2.5661836992966807</v>
      </c>
      <c r="AF2677">
        <v>1</v>
      </c>
      <c r="AG2677" s="7">
        <f t="shared" si="1446"/>
        <v>0</v>
      </c>
      <c r="AH2677" s="7">
        <f t="shared" si="1447"/>
        <v>2.0579702531457413</v>
      </c>
      <c r="AI2677" s="7">
        <f t="shared" si="1448"/>
        <v>2.7529436435510592</v>
      </c>
      <c r="AJ2677" s="7">
        <f t="shared" si="1449"/>
        <v>0</v>
      </c>
      <c r="AK2677" s="7">
        <f t="shared" si="1450"/>
        <v>0</v>
      </c>
      <c r="AL2677" s="7">
        <f t="shared" si="1451"/>
        <v>2.7491074698613982</v>
      </c>
      <c r="AM2677" s="7">
        <f t="shared" si="1452"/>
        <v>0</v>
      </c>
      <c r="AN2677" s="7">
        <f t="shared" si="1453"/>
        <v>3.3355518538089513</v>
      </c>
      <c r="AO2677" s="7">
        <f t="shared" si="1454"/>
        <v>0</v>
      </c>
      <c r="AP2677" s="7">
        <f t="shared" si="1455"/>
        <v>0.34315178715176603</v>
      </c>
      <c r="AQ2677" s="7">
        <f t="shared" si="1456"/>
        <v>0</v>
      </c>
      <c r="AR2677" s="7">
        <f t="shared" si="1457"/>
        <v>0.39892262611175522</v>
      </c>
      <c r="AS2677" s="7">
        <f t="shared" si="1458"/>
        <v>0.77232243324068106</v>
      </c>
      <c r="AT2677" s="7">
        <f t="shared" si="1459"/>
        <v>0.97493940690002234</v>
      </c>
      <c r="AU2677" s="7">
        <f t="shared" si="1460"/>
        <v>0.79769386319274349</v>
      </c>
      <c r="AV2677" s="7">
        <f t="shared" si="1461"/>
        <v>2.5661836992966807</v>
      </c>
      <c r="AX2677" s="8" cm="1">
        <f t="array" aca="1" ref="AX2677" ca="1">MMULT($AF2677:$AV2677,CU$21:CU$37)</f>
        <v>5.4351917425678824</v>
      </c>
      <c r="AY2677" s="8" cm="1">
        <f t="array" aca="1" ref="AY2677" ca="1">MMULT($AF2677:$AV2677,CV$21:CV$37)</f>
        <v>2.6106141282631885</v>
      </c>
      <c r="AZ2677" s="8" cm="1">
        <f t="array" aca="1" ref="AZ2677" ca="1">MMULT($AF2677:$AV2677,CW$21:CW$37)</f>
        <v>2.1239511947767493</v>
      </c>
      <c r="BA2677" s="8" cm="1">
        <f t="array" aca="1" ref="BA2677" ca="1">MMULT($AF2677:$AV2677,CX$21:CX$37)</f>
        <v>0.93559590336758303</v>
      </c>
      <c r="BB2677" s="8" cm="1">
        <f t="array" aca="1" ref="BB2677" ca="1">MMULT($AF2677:$AV2677,CY$21:CY$37)</f>
        <v>-1.0409984416621541</v>
      </c>
      <c r="BC2677" s="8" cm="1">
        <f t="array" aca="1" ref="BC2677" ca="1">MMULT($AF2677:$AV2677,CZ$21:CZ$37)</f>
        <v>-7.2688045807306185</v>
      </c>
      <c r="BD2677" s="8" cm="1">
        <f t="array" aca="1" ref="BD2677" ca="1">MMULT($AF2677:$AV2677,DA$21:DA$37)</f>
        <v>4.3884270022082976</v>
      </c>
      <c r="BE2677" s="8" cm="1">
        <f t="array" aca="1" ref="BE2677" ca="1">MMULT($AF2677:$AV2677,DB$21:DB$37)</f>
        <v>4.8071712125073667</v>
      </c>
      <c r="BF2677" s="11">
        <v>1</v>
      </c>
      <c r="BG2677" s="11">
        <f t="shared" ca="1" si="1462"/>
        <v>5.4351917425678824</v>
      </c>
      <c r="BH2677" s="11">
        <f t="shared" ca="1" si="1463"/>
        <v>2.6106141282631885</v>
      </c>
      <c r="BI2677" s="11">
        <f t="shared" ca="1" si="1464"/>
        <v>2.1239511947767493</v>
      </c>
      <c r="BJ2677" s="11">
        <f t="shared" ca="1" si="1465"/>
        <v>0.93559590336758303</v>
      </c>
      <c r="BK2677" s="11">
        <f t="shared" ca="1" si="1466"/>
        <v>0</v>
      </c>
      <c r="BL2677" s="11">
        <f t="shared" ca="1" si="1467"/>
        <v>0</v>
      </c>
      <c r="BM2677" s="11">
        <f t="shared" ca="1" si="1468"/>
        <v>4.3884270022082976</v>
      </c>
      <c r="BN2677" s="11">
        <f t="shared" ca="1" si="1469"/>
        <v>4.8071712125073667</v>
      </c>
      <c r="BP2677" s="8" cm="1">
        <f t="array" aca="1" ref="BP2677" ca="1">MMULT(BF2677:BN2677,CU$43:CU$51)</f>
        <v>-0.94160238408277319</v>
      </c>
      <c r="BQ2677" s="11">
        <f t="shared" ca="1" si="1470"/>
        <v>0.71942321786876728</v>
      </c>
      <c r="BR2677" s="11">
        <f t="shared" ca="1" si="1471"/>
        <v>0.71942321786876728</v>
      </c>
      <c r="BT2677" s="12">
        <f t="shared" ca="1" si="1440"/>
        <v>-0.71942321786876728</v>
      </c>
      <c r="BU2677" s="12">
        <f t="shared" ca="1" si="1472"/>
        <v>0.51756976640865182</v>
      </c>
      <c r="BW2677" s="12">
        <f t="shared" ca="1" si="1473"/>
        <v>1.2709078583892786</v>
      </c>
      <c r="BY2677">
        <f t="shared" ca="1" si="1441"/>
        <v>1</v>
      </c>
      <c r="CA2677">
        <f t="shared" ca="1" si="1442"/>
        <v>0</v>
      </c>
      <c r="CB2677">
        <f t="shared" ca="1" si="1443"/>
        <v>0</v>
      </c>
      <c r="CC2677">
        <f t="shared" ca="1" si="1444"/>
        <v>1</v>
      </c>
      <c r="CD2677">
        <f t="shared" ca="1" si="1445"/>
        <v>0</v>
      </c>
      <c r="CF2677">
        <f t="shared" ca="1" si="1474"/>
        <v>1</v>
      </c>
    </row>
    <row r="2678" spans="1:84" x14ac:dyDescent="0.45">
      <c r="A2678">
        <v>1</v>
      </c>
      <c r="C2678">
        <v>1</v>
      </c>
      <c r="D2678">
        <v>0</v>
      </c>
      <c r="E2678">
        <v>0</v>
      </c>
      <c r="F2678">
        <v>3</v>
      </c>
      <c r="G2678">
        <v>1</v>
      </c>
      <c r="H2678">
        <v>0.87736447839313547</v>
      </c>
      <c r="I2678">
        <v>-0.27170410472224732</v>
      </c>
      <c r="J2678">
        <v>-8.7706998233646929E-2</v>
      </c>
      <c r="K2678">
        <v>-0.22433593241496319</v>
      </c>
      <c r="L2678">
        <v>-0.28674969248582999</v>
      </c>
      <c r="M2678">
        <v>-0.25313279693624241</v>
      </c>
      <c r="N2678">
        <v>0.63672633472629792</v>
      </c>
      <c r="P2678" s="5" cm="1">
        <f t="array" ref="P2678">MMULT($C2678:$N2678,CU$4:CU$15)</f>
        <v>0.56234635878936656</v>
      </c>
      <c r="Q2678" s="5" cm="1">
        <f t="array" ref="Q2678">MMULT($C2678:$N2678,CV$4:CV$15)</f>
        <v>1.4415477050811685</v>
      </c>
      <c r="R2678" s="5" cm="1">
        <f t="array" ref="R2678">MMULT($C2678:$N2678,CW$4:CW$15)</f>
        <v>1.7719121262244852</v>
      </c>
      <c r="S2678" s="5" cm="1">
        <f t="array" ref="S2678">MMULT($C2678:$N2678,CX$4:CX$15)</f>
        <v>-1.7396174169869942</v>
      </c>
      <c r="T2678" s="5" cm="1">
        <f t="array" ref="T2678">MMULT($C2678:$N2678,CY$4:CY$15)</f>
        <v>-2.1569251667229858</v>
      </c>
      <c r="U2678" s="5" cm="1">
        <f t="array" ref="U2678">MMULT($C2678:$N2678,CZ$4:CZ$15)</f>
        <v>0.85004152964613011</v>
      </c>
      <c r="V2678" s="5" cm="1">
        <f t="array" ref="V2678">MMULT($C2678:$N2678,DA$4:DA$15)</f>
        <v>0.4539755034954337</v>
      </c>
      <c r="W2678" s="5" cm="1">
        <f t="array" ref="W2678">MMULT($C2678:$N2678,DB$4:DB$15)</f>
        <v>2.5961211023502759</v>
      </c>
      <c r="X2678" s="5" cm="1">
        <f t="array" ref="X2678">MMULT($C2678:$N2678,DC$4:DC$15)</f>
        <v>0.12839712235604139</v>
      </c>
      <c r="Y2678" s="5" cm="1">
        <f t="array" ref="Y2678">MMULT($C2678:$N2678,DD$4:DD$15)</f>
        <v>2.0480699219845775</v>
      </c>
      <c r="Z2678" s="5" cm="1">
        <f t="array" ref="Z2678">MMULT($C2678:$N2678,DE$4:DE$15)</f>
        <v>-2.5608424930604672</v>
      </c>
      <c r="AA2678" s="5" cm="1">
        <f t="array" ref="AA2678">MMULT($C2678:$N2678,DF$4:DF$15)</f>
        <v>1.683341170075088</v>
      </c>
      <c r="AB2678" s="5" cm="1">
        <f t="array" ref="AB2678">MMULT($C2678:$N2678,DG$4:DG$15)</f>
        <v>1.6137213126280432</v>
      </c>
      <c r="AC2678" s="5" cm="1">
        <f t="array" ref="AC2678">MMULT($C2678:$N2678,DH$4:DH$15)</f>
        <v>-1.192166283138453</v>
      </c>
      <c r="AD2678" s="5" cm="1">
        <f t="array" ref="AD2678">MMULT($C2678:$N2678,DI$4:DI$15)</f>
        <v>2.9172021813767905</v>
      </c>
      <c r="AE2678" s="5" cm="1">
        <f t="array" ref="AE2678">MMULT($C2678:$N2678,DJ$4:DJ$15)</f>
        <v>2.2357802396474513</v>
      </c>
      <c r="AF2678">
        <v>1</v>
      </c>
      <c r="AG2678" s="7">
        <f t="shared" si="1446"/>
        <v>0.56234635878936656</v>
      </c>
      <c r="AH2678" s="7">
        <f t="shared" si="1447"/>
        <v>1.4415477050811685</v>
      </c>
      <c r="AI2678" s="7">
        <f t="shared" si="1448"/>
        <v>1.7719121262244852</v>
      </c>
      <c r="AJ2678" s="7">
        <f t="shared" si="1449"/>
        <v>0</v>
      </c>
      <c r="AK2678" s="7">
        <f t="shared" si="1450"/>
        <v>0</v>
      </c>
      <c r="AL2678" s="7">
        <f t="shared" si="1451"/>
        <v>0.85004152964613011</v>
      </c>
      <c r="AM2678" s="7">
        <f t="shared" si="1452"/>
        <v>0.4539755034954337</v>
      </c>
      <c r="AN2678" s="7">
        <f t="shared" si="1453"/>
        <v>2.5961211023502759</v>
      </c>
      <c r="AO2678" s="7">
        <f t="shared" si="1454"/>
        <v>0.12839712235604139</v>
      </c>
      <c r="AP2678" s="7">
        <f t="shared" si="1455"/>
        <v>2.0480699219845775</v>
      </c>
      <c r="AQ2678" s="7">
        <f t="shared" si="1456"/>
        <v>0</v>
      </c>
      <c r="AR2678" s="7">
        <f t="shared" si="1457"/>
        <v>1.683341170075088</v>
      </c>
      <c r="AS2678" s="7">
        <f t="shared" si="1458"/>
        <v>1.6137213126280432</v>
      </c>
      <c r="AT2678" s="7">
        <f t="shared" si="1459"/>
        <v>0</v>
      </c>
      <c r="AU2678" s="7">
        <f t="shared" si="1460"/>
        <v>2.9172021813767905</v>
      </c>
      <c r="AV2678" s="7">
        <f t="shared" si="1461"/>
        <v>2.2357802396474513</v>
      </c>
      <c r="AX2678" s="8" cm="1">
        <f t="array" aca="1" ref="AX2678" ca="1">MMULT($AF2678:$AV2678,CU$21:CU$37)</f>
        <v>2.0392133559047037</v>
      </c>
      <c r="AY2678" s="8" cm="1">
        <f t="array" aca="1" ref="AY2678" ca="1">MMULT($AF2678:$AV2678,CV$21:CV$37)</f>
        <v>1.4832652532078867</v>
      </c>
      <c r="AZ2678" s="8" cm="1">
        <f t="array" aca="1" ref="AZ2678" ca="1">MMULT($AF2678:$AV2678,CW$21:CW$37)</f>
        <v>0.19983199768366516</v>
      </c>
      <c r="BA2678" s="8" cm="1">
        <f t="array" aca="1" ref="BA2678" ca="1">MMULT($AF2678:$AV2678,CX$21:CX$37)</f>
        <v>3.9937124334200789E-2</v>
      </c>
      <c r="BB2678" s="8" cm="1">
        <f t="array" aca="1" ref="BB2678" ca="1">MMULT($AF2678:$AV2678,CY$21:CY$37)</f>
        <v>2.828679479762422</v>
      </c>
      <c r="BC2678" s="8" cm="1">
        <f t="array" aca="1" ref="BC2678" ca="1">MMULT($AF2678:$AV2678,CZ$21:CZ$37)</f>
        <v>-4.0040100432315731</v>
      </c>
      <c r="BD2678" s="8" cm="1">
        <f t="array" aca="1" ref="BD2678" ca="1">MMULT($AF2678:$AV2678,DA$21:DA$37)</f>
        <v>2.474704510338134</v>
      </c>
      <c r="BE2678" s="8" cm="1">
        <f t="array" aca="1" ref="BE2678" ca="1">MMULT($AF2678:$AV2678,DB$21:DB$37)</f>
        <v>0.15255334518368246</v>
      </c>
      <c r="BF2678" s="11">
        <v>1</v>
      </c>
      <c r="BG2678" s="11">
        <f t="shared" ca="1" si="1462"/>
        <v>2.0392133559047037</v>
      </c>
      <c r="BH2678" s="11">
        <f t="shared" ca="1" si="1463"/>
        <v>1.4832652532078867</v>
      </c>
      <c r="BI2678" s="11">
        <f t="shared" ca="1" si="1464"/>
        <v>0.19983199768366516</v>
      </c>
      <c r="BJ2678" s="11">
        <f t="shared" ca="1" si="1465"/>
        <v>3.9937124334200789E-2</v>
      </c>
      <c r="BK2678" s="11">
        <f t="shared" ca="1" si="1466"/>
        <v>2.828679479762422</v>
      </c>
      <c r="BL2678" s="11">
        <f t="shared" ca="1" si="1467"/>
        <v>0</v>
      </c>
      <c r="BM2678" s="11">
        <f t="shared" ca="1" si="1468"/>
        <v>2.474704510338134</v>
      </c>
      <c r="BN2678" s="11">
        <f t="shared" ca="1" si="1469"/>
        <v>0.15255334518368246</v>
      </c>
      <c r="BP2678" s="8" cm="1">
        <f t="array" aca="1" ref="BP2678" ca="1">MMULT(BF2678:BN2678,CU$43:CU$51)</f>
        <v>-2.0884028033723236</v>
      </c>
      <c r="BQ2678" s="11">
        <f t="shared" ca="1" si="1470"/>
        <v>0.88977087221520368</v>
      </c>
      <c r="BR2678" s="11">
        <f t="shared" ca="1" si="1471"/>
        <v>0.88977087221520368</v>
      </c>
      <c r="BT2678" s="12">
        <f t="shared" ca="1" si="1440"/>
        <v>0.11022912778479632</v>
      </c>
      <c r="BU2678" s="12">
        <f t="shared" ca="1" si="1472"/>
        <v>1.2150460612196956E-2</v>
      </c>
      <c r="BW2678" s="12">
        <f t="shared" ca="1" si="1473"/>
        <v>2.2051940997226391</v>
      </c>
      <c r="BY2678">
        <f t="shared" ca="1" si="1441"/>
        <v>1</v>
      </c>
      <c r="CA2678">
        <f t="shared" ca="1" si="1442"/>
        <v>1</v>
      </c>
      <c r="CB2678">
        <f t="shared" ca="1" si="1443"/>
        <v>0</v>
      </c>
      <c r="CC2678">
        <f t="shared" ca="1" si="1444"/>
        <v>0</v>
      </c>
      <c r="CD2678">
        <f t="shared" ca="1" si="1445"/>
        <v>0</v>
      </c>
      <c r="CF2678">
        <f t="shared" ca="1" si="1474"/>
        <v>1</v>
      </c>
    </row>
    <row r="2679" spans="1:84" x14ac:dyDescent="0.45">
      <c r="A2679">
        <v>1</v>
      </c>
      <c r="C2679">
        <v>1</v>
      </c>
      <c r="D2679">
        <v>1</v>
      </c>
      <c r="E2679">
        <v>0</v>
      </c>
      <c r="F2679">
        <v>4</v>
      </c>
      <c r="G2679">
        <v>1</v>
      </c>
      <c r="H2679">
        <v>0.87736447839313547</v>
      </c>
      <c r="I2679">
        <v>-0.42534092929732631</v>
      </c>
      <c r="J2679">
        <v>0.78364616966791212</v>
      </c>
      <c r="K2679">
        <v>-1.5587331655420181E-3</v>
      </c>
      <c r="L2679">
        <v>-0.23448870245687981</v>
      </c>
      <c r="M2679">
        <v>-0.42515050489396611</v>
      </c>
      <c r="N2679">
        <v>0.75338357630065012</v>
      </c>
      <c r="P2679" s="5" cm="1">
        <f t="array" ref="P2679">MMULT($C2679:$N2679,CU$4:CU$15)</f>
        <v>0.71561747657967523</v>
      </c>
      <c r="Q2679" s="5" cm="1">
        <f t="array" ref="Q2679">MMULT($C2679:$N2679,CV$4:CV$15)</f>
        <v>0.36101602232060559</v>
      </c>
      <c r="R2679" s="5" cm="1">
        <f t="array" ref="R2679">MMULT($C2679:$N2679,CW$4:CW$15)</f>
        <v>3.3387538502938607</v>
      </c>
      <c r="S2679" s="5" cm="1">
        <f t="array" ref="S2679">MMULT($C2679:$N2679,CX$4:CX$15)</f>
        <v>-3.5127048858734415</v>
      </c>
      <c r="T2679" s="5" cm="1">
        <f t="array" ref="T2679">MMULT($C2679:$N2679,CY$4:CY$15)</f>
        <v>-2.8390337660315734</v>
      </c>
      <c r="U2679" s="5" cm="1">
        <f t="array" ref="U2679">MMULT($C2679:$N2679,CZ$4:CZ$15)</f>
        <v>1.0465822499730204</v>
      </c>
      <c r="V2679" s="5" cm="1">
        <f t="array" ref="V2679">MMULT($C2679:$N2679,DA$4:DA$15)</f>
        <v>1.5537591666323531</v>
      </c>
      <c r="W2679" s="5" cm="1">
        <f t="array" ref="W2679">MMULT($C2679:$N2679,DB$4:DB$15)</f>
        <v>2.7066789425212181</v>
      </c>
      <c r="X2679" s="5" cm="1">
        <f t="array" ref="X2679">MMULT($C2679:$N2679,DC$4:DC$15)</f>
        <v>-0.66435896863166066</v>
      </c>
      <c r="Y2679" s="5" cm="1">
        <f t="array" ref="Y2679">MMULT($C2679:$N2679,DD$4:DD$15)</f>
        <v>2.624408374615375</v>
      </c>
      <c r="Z2679" s="5" cm="1">
        <f t="array" ref="Z2679">MMULT($C2679:$N2679,DE$4:DE$15)</f>
        <v>-2.2332835725134115</v>
      </c>
      <c r="AA2679" s="5" cm="1">
        <f t="array" ref="AA2679">MMULT($C2679:$N2679,DF$4:DF$15)</f>
        <v>4.2449528030742707</v>
      </c>
      <c r="AB2679" s="5" cm="1">
        <f t="array" ref="AB2679">MMULT($C2679:$N2679,DG$4:DG$15)</f>
        <v>1.5209912358911442</v>
      </c>
      <c r="AC2679" s="5" cm="1">
        <f t="array" ref="AC2679">MMULT($C2679:$N2679,DH$4:DH$15)</f>
        <v>-1.1249010921070517</v>
      </c>
      <c r="AD2679" s="5" cm="1">
        <f t="array" ref="AD2679">MMULT($C2679:$N2679,DI$4:DI$15)</f>
        <v>4.7638774683637424</v>
      </c>
      <c r="AE2679" s="5" cm="1">
        <f t="array" ref="AE2679">MMULT($C2679:$N2679,DJ$4:DJ$15)</f>
        <v>3.7529201136166979</v>
      </c>
      <c r="AF2679">
        <v>1</v>
      </c>
      <c r="AG2679" s="7">
        <f t="shared" si="1446"/>
        <v>0.71561747657967523</v>
      </c>
      <c r="AH2679" s="7">
        <f t="shared" si="1447"/>
        <v>0.36101602232060559</v>
      </c>
      <c r="AI2679" s="7">
        <f t="shared" si="1448"/>
        <v>3.3387538502938607</v>
      </c>
      <c r="AJ2679" s="7">
        <f t="shared" si="1449"/>
        <v>0</v>
      </c>
      <c r="AK2679" s="7">
        <f t="shared" si="1450"/>
        <v>0</v>
      </c>
      <c r="AL2679" s="7">
        <f t="shared" si="1451"/>
        <v>1.0465822499730204</v>
      </c>
      <c r="AM2679" s="7">
        <f t="shared" si="1452"/>
        <v>1.5537591666323531</v>
      </c>
      <c r="AN2679" s="7">
        <f t="shared" si="1453"/>
        <v>2.7066789425212181</v>
      </c>
      <c r="AO2679" s="7">
        <f t="shared" si="1454"/>
        <v>0</v>
      </c>
      <c r="AP2679" s="7">
        <f t="shared" si="1455"/>
        <v>2.624408374615375</v>
      </c>
      <c r="AQ2679" s="7">
        <f t="shared" si="1456"/>
        <v>0</v>
      </c>
      <c r="AR2679" s="7">
        <f t="shared" si="1457"/>
        <v>4.2449528030742707</v>
      </c>
      <c r="AS2679" s="7">
        <f t="shared" si="1458"/>
        <v>1.5209912358911442</v>
      </c>
      <c r="AT2679" s="7">
        <f t="shared" si="1459"/>
        <v>0</v>
      </c>
      <c r="AU2679" s="7">
        <f t="shared" si="1460"/>
        <v>4.7638774683637424</v>
      </c>
      <c r="AV2679" s="7">
        <f t="shared" si="1461"/>
        <v>3.7529201136166979</v>
      </c>
      <c r="AX2679" s="8" cm="1">
        <f t="array" aca="1" ref="AX2679" ca="1">MMULT($AF2679:$AV2679,CU$21:CU$37)</f>
        <v>1.7136170348314954</v>
      </c>
      <c r="AY2679" s="8" cm="1">
        <f t="array" aca="1" ref="AY2679" ca="1">MMULT($AF2679:$AV2679,CV$21:CV$37)</f>
        <v>1.9283882314154372</v>
      </c>
      <c r="AZ2679" s="8" cm="1">
        <f t="array" aca="1" ref="AZ2679" ca="1">MMULT($AF2679:$AV2679,CW$21:CW$37)</f>
        <v>2.0611943768469998</v>
      </c>
      <c r="BA2679" s="8" cm="1">
        <f t="array" aca="1" ref="BA2679" ca="1">MMULT($AF2679:$AV2679,CX$21:CX$37)</f>
        <v>-0.71020753809880077</v>
      </c>
      <c r="BB2679" s="8" cm="1">
        <f t="array" aca="1" ref="BB2679" ca="1">MMULT($AF2679:$AV2679,CY$21:CY$37)</f>
        <v>3.9759803802361997</v>
      </c>
      <c r="BC2679" s="8" cm="1">
        <f t="array" aca="1" ref="BC2679" ca="1">MMULT($AF2679:$AV2679,CZ$21:CZ$37)</f>
        <v>-7.4794199164847051</v>
      </c>
      <c r="BD2679" s="8" cm="1">
        <f t="array" aca="1" ref="BD2679" ca="1">MMULT($AF2679:$AV2679,DA$21:DA$37)</f>
        <v>5.7236522544048007</v>
      </c>
      <c r="BE2679" s="8" cm="1">
        <f t="array" aca="1" ref="BE2679" ca="1">MMULT($AF2679:$AV2679,DB$21:DB$37)</f>
        <v>0.63881946035980119</v>
      </c>
      <c r="BF2679" s="11">
        <v>1</v>
      </c>
      <c r="BG2679" s="11">
        <f t="shared" ca="1" si="1462"/>
        <v>1.7136170348314954</v>
      </c>
      <c r="BH2679" s="11">
        <f t="shared" ca="1" si="1463"/>
        <v>1.9283882314154372</v>
      </c>
      <c r="BI2679" s="11">
        <f t="shared" ca="1" si="1464"/>
        <v>2.0611943768469998</v>
      </c>
      <c r="BJ2679" s="11">
        <f t="shared" ca="1" si="1465"/>
        <v>0</v>
      </c>
      <c r="BK2679" s="11">
        <f t="shared" ca="1" si="1466"/>
        <v>3.9759803802361997</v>
      </c>
      <c r="BL2679" s="11">
        <f t="shared" ca="1" si="1467"/>
        <v>0</v>
      </c>
      <c r="BM2679" s="11">
        <f t="shared" ca="1" si="1468"/>
        <v>5.7236522544048007</v>
      </c>
      <c r="BN2679" s="11">
        <f t="shared" ca="1" si="1469"/>
        <v>0.63881946035980119</v>
      </c>
      <c r="BP2679" s="8" cm="1">
        <f t="array" aca="1" ref="BP2679" ca="1">MMULT(BF2679:BN2679,CU$43:CU$51)</f>
        <v>5.1443917401308992E-2</v>
      </c>
      <c r="BQ2679" s="11">
        <f t="shared" ca="1" si="1470"/>
        <v>0.48714185625602074</v>
      </c>
      <c r="BR2679" s="11">
        <f t="shared" ca="1" si="1471"/>
        <v>0.48714185625602074</v>
      </c>
      <c r="BT2679" s="12">
        <f t="shared" ca="1" si="1440"/>
        <v>0.5128581437439792</v>
      </c>
      <c r="BU2679" s="12">
        <f t="shared" ca="1" si="1472"/>
        <v>0.26302347560452005</v>
      </c>
      <c r="BW2679" s="12">
        <f t="shared" ca="1" si="1473"/>
        <v>0.66775599496709859</v>
      </c>
      <c r="BY2679">
        <f t="shared" ca="1" si="1441"/>
        <v>0</v>
      </c>
      <c r="CA2679">
        <f t="shared" ca="1" si="1442"/>
        <v>0</v>
      </c>
      <c r="CB2679">
        <f t="shared" ca="1" si="1443"/>
        <v>0</v>
      </c>
      <c r="CC2679">
        <f t="shared" ca="1" si="1444"/>
        <v>0</v>
      </c>
      <c r="CD2679">
        <f t="shared" ca="1" si="1445"/>
        <v>1</v>
      </c>
      <c r="CF2679">
        <f t="shared" ca="1" si="1474"/>
        <v>1</v>
      </c>
    </row>
    <row r="2680" spans="1:84" x14ac:dyDescent="0.45">
      <c r="A2680">
        <v>1</v>
      </c>
      <c r="C2680">
        <v>1</v>
      </c>
      <c r="D2680">
        <v>0</v>
      </c>
      <c r="E2680">
        <v>0</v>
      </c>
      <c r="F2680">
        <v>3</v>
      </c>
      <c r="G2680">
        <v>1</v>
      </c>
      <c r="H2680">
        <v>-0.36183853886699763</v>
      </c>
      <c r="I2680">
        <v>-0.56543635659180158</v>
      </c>
      <c r="J2680">
        <v>-0.90096995494176868</v>
      </c>
      <c r="K2680">
        <v>-0.30453572414475483</v>
      </c>
      <c r="L2680">
        <v>-0.96614256286218181</v>
      </c>
      <c r="M2680">
        <v>-0.93381782690191639</v>
      </c>
      <c r="N2680">
        <v>0.75338357630065012</v>
      </c>
      <c r="P2680" s="5" cm="1">
        <f t="array" ref="P2680">MMULT($C2680:$N2680,CU$4:CU$15)</f>
        <v>-0.22849877700366256</v>
      </c>
      <c r="Q2680" s="5" cm="1">
        <f t="array" ref="Q2680">MMULT($C2680:$N2680,CV$4:CV$15)</f>
        <v>1.4032763833596111</v>
      </c>
      <c r="R2680" s="5" cm="1">
        <f t="array" ref="R2680">MMULT($C2680:$N2680,CW$4:CW$15)</f>
        <v>1.5370239789306646</v>
      </c>
      <c r="S2680" s="5" cm="1">
        <f t="array" ref="S2680">MMULT($C2680:$N2680,CX$4:CX$15)</f>
        <v>-2.5848495357999424</v>
      </c>
      <c r="T2680" s="5" cm="1">
        <f t="array" ref="T2680">MMULT($C2680:$N2680,CY$4:CY$15)</f>
        <v>-1.0284360210673456</v>
      </c>
      <c r="U2680" s="5" cm="1">
        <f t="array" ref="U2680">MMULT($C2680:$N2680,CZ$4:CZ$15)</f>
        <v>0.4120378761217226</v>
      </c>
      <c r="V2680" s="5" cm="1">
        <f t="array" ref="V2680">MMULT($C2680:$N2680,DA$4:DA$15)</f>
        <v>0.30536432845015271</v>
      </c>
      <c r="W2680" s="5" cm="1">
        <f t="array" ref="W2680">MMULT($C2680:$N2680,DB$4:DB$15)</f>
        <v>4.2266774602348072</v>
      </c>
      <c r="X2680" s="5" cm="1">
        <f t="array" ref="X2680">MMULT($C2680:$N2680,DC$4:DC$15)</f>
        <v>-0.18274228402977138</v>
      </c>
      <c r="Y2680" s="5" cm="1">
        <f t="array" ref="Y2680">MMULT($C2680:$N2680,DD$4:DD$15)</f>
        <v>2.5620514637519118</v>
      </c>
      <c r="Z2680" s="5" cm="1">
        <f t="array" ref="Z2680">MMULT($C2680:$N2680,DE$4:DE$15)</f>
        <v>-4.0375422289539449</v>
      </c>
      <c r="AA2680" s="5" cm="1">
        <f t="array" ref="AA2680">MMULT($C2680:$N2680,DF$4:DF$15)</f>
        <v>0.40654718694496672</v>
      </c>
      <c r="AB2680" s="5" cm="1">
        <f t="array" ref="AB2680">MMULT($C2680:$N2680,DG$4:DG$15)</f>
        <v>2.3481968489145078</v>
      </c>
      <c r="AC2680" s="5" cm="1">
        <f t="array" ref="AC2680">MMULT($C2680:$N2680,DH$4:DH$15)</f>
        <v>-2.5531374074898361E-2</v>
      </c>
      <c r="AD2680" s="5" cm="1">
        <f t="array" ref="AD2680">MMULT($C2680:$N2680,DI$4:DI$15)</f>
        <v>0.59683329601207291</v>
      </c>
      <c r="AE2680" s="5" cm="1">
        <f t="array" ref="AE2680">MMULT($C2680:$N2680,DJ$4:DJ$15)</f>
        <v>2.5185967742022166</v>
      </c>
      <c r="AF2680">
        <v>1</v>
      </c>
      <c r="AG2680" s="7">
        <f t="shared" si="1446"/>
        <v>0</v>
      </c>
      <c r="AH2680" s="7">
        <f t="shared" si="1447"/>
        <v>1.4032763833596111</v>
      </c>
      <c r="AI2680" s="7">
        <f t="shared" si="1448"/>
        <v>1.5370239789306646</v>
      </c>
      <c r="AJ2680" s="7">
        <f t="shared" si="1449"/>
        <v>0</v>
      </c>
      <c r="AK2680" s="7">
        <f t="shared" si="1450"/>
        <v>0</v>
      </c>
      <c r="AL2680" s="7">
        <f t="shared" si="1451"/>
        <v>0.4120378761217226</v>
      </c>
      <c r="AM2680" s="7">
        <f t="shared" si="1452"/>
        <v>0.30536432845015271</v>
      </c>
      <c r="AN2680" s="7">
        <f t="shared" si="1453"/>
        <v>4.2266774602348072</v>
      </c>
      <c r="AO2680" s="7">
        <f t="shared" si="1454"/>
        <v>0</v>
      </c>
      <c r="AP2680" s="7">
        <f t="shared" si="1455"/>
        <v>2.5620514637519118</v>
      </c>
      <c r="AQ2680" s="7">
        <f t="shared" si="1456"/>
        <v>0</v>
      </c>
      <c r="AR2680" s="7">
        <f t="shared" si="1457"/>
        <v>0.40654718694496672</v>
      </c>
      <c r="AS2680" s="7">
        <f t="shared" si="1458"/>
        <v>2.3481968489145078</v>
      </c>
      <c r="AT2680" s="7">
        <f t="shared" si="1459"/>
        <v>0</v>
      </c>
      <c r="AU2680" s="7">
        <f t="shared" si="1460"/>
        <v>0.59683329601207291</v>
      </c>
      <c r="AV2680" s="7">
        <f t="shared" si="1461"/>
        <v>2.5185967742022166</v>
      </c>
      <c r="AX2680" s="8" cm="1">
        <f t="array" aca="1" ref="AX2680" ca="1">MMULT($AF2680:$AV2680,CU$21:CU$37)</f>
        <v>5.9188153260697831</v>
      </c>
      <c r="AY2680" s="8" cm="1">
        <f t="array" aca="1" ref="AY2680" ca="1">MMULT($AF2680:$AV2680,CV$21:CV$37)</f>
        <v>1.7409350897170075</v>
      </c>
      <c r="AZ2680" s="8" cm="1">
        <f t="array" aca="1" ref="AZ2680" ca="1">MMULT($AF2680:$AV2680,CW$21:CW$37)</f>
        <v>-1.8368609159714993</v>
      </c>
      <c r="BA2680" s="8" cm="1">
        <f t="array" aca="1" ref="BA2680" ca="1">MMULT($AF2680:$AV2680,CX$21:CX$37)</f>
        <v>1.9871150523491774</v>
      </c>
      <c r="BB2680" s="8" cm="1">
        <f t="array" aca="1" ref="BB2680" ca="1">MMULT($AF2680:$AV2680,CY$21:CY$37)</f>
        <v>1.4543712873896746</v>
      </c>
      <c r="BC2680" s="8" cm="1">
        <f t="array" aca="1" ref="BC2680" ca="1">MMULT($AF2680:$AV2680,CZ$21:CZ$37)</f>
        <v>-3.3017879640700696</v>
      </c>
      <c r="BD2680" s="8" cm="1">
        <f t="array" aca="1" ref="BD2680" ca="1">MMULT($AF2680:$AV2680,DA$21:DA$37)</f>
        <v>2.4778361361103327</v>
      </c>
      <c r="BE2680" s="8" cm="1">
        <f t="array" aca="1" ref="BE2680" ca="1">MMULT($AF2680:$AV2680,DB$21:DB$37)</f>
        <v>0.83163064523428942</v>
      </c>
      <c r="BF2680" s="11">
        <v>1</v>
      </c>
      <c r="BG2680" s="11">
        <f t="shared" ca="1" si="1462"/>
        <v>5.9188153260697831</v>
      </c>
      <c r="BH2680" s="11">
        <f t="shared" ca="1" si="1463"/>
        <v>1.7409350897170075</v>
      </c>
      <c r="BI2680" s="11">
        <f t="shared" ca="1" si="1464"/>
        <v>0</v>
      </c>
      <c r="BJ2680" s="11">
        <f t="shared" ca="1" si="1465"/>
        <v>1.9871150523491774</v>
      </c>
      <c r="BK2680" s="11">
        <f t="shared" ca="1" si="1466"/>
        <v>1.4543712873896746</v>
      </c>
      <c r="BL2680" s="11">
        <f t="shared" ca="1" si="1467"/>
        <v>0</v>
      </c>
      <c r="BM2680" s="11">
        <f t="shared" ca="1" si="1468"/>
        <v>2.4778361361103327</v>
      </c>
      <c r="BN2680" s="11">
        <f t="shared" ca="1" si="1469"/>
        <v>0.83163064523428942</v>
      </c>
      <c r="BP2680" s="8" cm="1">
        <f t="array" aca="1" ref="BP2680" ca="1">MMULT(BF2680:BN2680,CU$43:CU$51)</f>
        <v>-4.6238926624638346</v>
      </c>
      <c r="BQ2680" s="11">
        <f t="shared" ca="1" si="1470"/>
        <v>0.99028087154760147</v>
      </c>
      <c r="BR2680" s="11">
        <f t="shared" ca="1" si="1471"/>
        <v>0.99028087154760147</v>
      </c>
      <c r="BT2680" s="12">
        <f t="shared" ca="1" si="1440"/>
        <v>9.7191284523985289E-3</v>
      </c>
      <c r="BU2680" s="12">
        <f t="shared" ca="1" si="1472"/>
        <v>9.4461457874222616E-5</v>
      </c>
      <c r="BW2680" s="12">
        <f t="shared" ca="1" si="1473"/>
        <v>4.6336593299210689</v>
      </c>
      <c r="BY2680">
        <f t="shared" ca="1" si="1441"/>
        <v>1</v>
      </c>
      <c r="CA2680">
        <f t="shared" ca="1" si="1442"/>
        <v>1</v>
      </c>
      <c r="CB2680">
        <f t="shared" ca="1" si="1443"/>
        <v>0</v>
      </c>
      <c r="CC2680">
        <f t="shared" ca="1" si="1444"/>
        <v>0</v>
      </c>
      <c r="CD2680">
        <f t="shared" ca="1" si="1445"/>
        <v>0</v>
      </c>
      <c r="CF2680">
        <f t="shared" ca="1" si="1474"/>
        <v>1</v>
      </c>
    </row>
    <row r="2681" spans="1:84" x14ac:dyDescent="0.45">
      <c r="A2681">
        <v>0</v>
      </c>
      <c r="C2681">
        <v>1</v>
      </c>
      <c r="D2681">
        <v>0</v>
      </c>
      <c r="E2681">
        <v>2</v>
      </c>
      <c r="F2681">
        <v>4</v>
      </c>
      <c r="G2681">
        <v>1</v>
      </c>
      <c r="H2681">
        <v>-0.2241493147269828</v>
      </c>
      <c r="I2681">
        <v>-0.61970834240713579</v>
      </c>
      <c r="J2681">
        <v>-0.6686091101680196</v>
      </c>
      <c r="K2681">
        <v>-0.30453572414475483</v>
      </c>
      <c r="L2681">
        <v>-0.56547497264023072</v>
      </c>
      <c r="M2681">
        <v>-0.56810150873694976</v>
      </c>
      <c r="N2681">
        <v>0.75338357630065012</v>
      </c>
      <c r="P2681" s="5" cm="1">
        <f t="array" ref="P2681">MMULT($C2681:$N2681,CU$4:CU$15)</f>
        <v>-1.9859664904403826</v>
      </c>
      <c r="Q2681" s="5" cm="1">
        <f t="array" ref="Q2681">MMULT($C2681:$N2681,CV$4:CV$15)</f>
        <v>2.10618377482841</v>
      </c>
      <c r="R2681" s="5" cm="1">
        <f t="array" ref="R2681">MMULT($C2681:$N2681,CW$4:CW$15)</f>
        <v>2.500943204678701</v>
      </c>
      <c r="S2681" s="5" cm="1">
        <f t="array" ref="S2681">MMULT($C2681:$N2681,CX$4:CX$15)</f>
        <v>-3.1883941225185968</v>
      </c>
      <c r="T2681" s="5" cm="1">
        <f t="array" ref="T2681">MMULT($C2681:$N2681,CY$4:CY$15)</f>
        <v>-0.29650449535174089</v>
      </c>
      <c r="U2681" s="5" cm="1">
        <f t="array" ref="U2681">MMULT($C2681:$N2681,CZ$4:CZ$15)</f>
        <v>2.1374263976585608</v>
      </c>
      <c r="V2681" s="5" cm="1">
        <f t="array" ref="V2681">MMULT($C2681:$N2681,DA$4:DA$15)</f>
        <v>-0.32675521597104407</v>
      </c>
      <c r="W2681" s="5" cm="1">
        <f t="array" ref="W2681">MMULT($C2681:$N2681,DB$4:DB$15)</f>
        <v>3.7929130090227838</v>
      </c>
      <c r="X2681" s="5" cm="1">
        <f t="array" ref="X2681">MMULT($C2681:$N2681,DC$4:DC$15)</f>
        <v>-0.37926448955659475</v>
      </c>
      <c r="Y2681" s="5" cm="1">
        <f t="array" ref="Y2681">MMULT($C2681:$N2681,DD$4:DD$15)</f>
        <v>0.78535338820954081</v>
      </c>
      <c r="Z2681" s="5" cm="1">
        <f t="array" ref="Z2681">MMULT($C2681:$N2681,DE$4:DE$15)</f>
        <v>-5.772425667241035</v>
      </c>
      <c r="AA2681" s="5" cm="1">
        <f t="array" ref="AA2681">MMULT($C2681:$N2681,DF$4:DF$15)</f>
        <v>-0.23948245873676322</v>
      </c>
      <c r="AB2681" s="5" cm="1">
        <f t="array" ref="AB2681">MMULT($C2681:$N2681,DG$4:DG$15)</f>
        <v>0.81000690311333323</v>
      </c>
      <c r="AC2681" s="5" cm="1">
        <f t="array" ref="AC2681">MMULT($C2681:$N2681,DH$4:DH$15)</f>
        <v>0.62498598355471136</v>
      </c>
      <c r="AD2681" s="5" cm="1">
        <f t="array" ref="AD2681">MMULT($C2681:$N2681,DI$4:DI$15)</f>
        <v>0.42639319685580612</v>
      </c>
      <c r="AE2681" s="5" cm="1">
        <f t="array" ref="AE2681">MMULT($C2681:$N2681,DJ$4:DJ$15)</f>
        <v>2.5431579518854841</v>
      </c>
      <c r="AF2681">
        <v>1</v>
      </c>
      <c r="AG2681" s="7">
        <f t="shared" si="1446"/>
        <v>0</v>
      </c>
      <c r="AH2681" s="7">
        <f t="shared" si="1447"/>
        <v>2.10618377482841</v>
      </c>
      <c r="AI2681" s="7">
        <f t="shared" si="1448"/>
        <v>2.500943204678701</v>
      </c>
      <c r="AJ2681" s="7">
        <f t="shared" si="1449"/>
        <v>0</v>
      </c>
      <c r="AK2681" s="7">
        <f t="shared" si="1450"/>
        <v>0</v>
      </c>
      <c r="AL2681" s="7">
        <f t="shared" si="1451"/>
        <v>2.1374263976585608</v>
      </c>
      <c r="AM2681" s="7">
        <f t="shared" si="1452"/>
        <v>0</v>
      </c>
      <c r="AN2681" s="7">
        <f t="shared" si="1453"/>
        <v>3.7929130090227838</v>
      </c>
      <c r="AO2681" s="7">
        <f t="shared" si="1454"/>
        <v>0</v>
      </c>
      <c r="AP2681" s="7">
        <f t="shared" si="1455"/>
        <v>0.78535338820954081</v>
      </c>
      <c r="AQ2681" s="7">
        <f t="shared" si="1456"/>
        <v>0</v>
      </c>
      <c r="AR2681" s="7">
        <f t="shared" si="1457"/>
        <v>0</v>
      </c>
      <c r="AS2681" s="7">
        <f t="shared" si="1458"/>
        <v>0.81000690311333323</v>
      </c>
      <c r="AT2681" s="7">
        <f t="shared" si="1459"/>
        <v>0.62498598355471136</v>
      </c>
      <c r="AU2681" s="7">
        <f t="shared" si="1460"/>
        <v>0.42639319685580612</v>
      </c>
      <c r="AV2681" s="7">
        <f t="shared" si="1461"/>
        <v>2.5431579518854841</v>
      </c>
      <c r="AX2681" s="8" cm="1">
        <f t="array" aca="1" ref="AX2681" ca="1">MMULT($AF2681:$AV2681,CU$21:CU$37)</f>
        <v>5.7772218345855801</v>
      </c>
      <c r="AY2681" s="8" cm="1">
        <f t="array" aca="1" ref="AY2681" ca="1">MMULT($AF2681:$AV2681,CV$21:CV$37)</f>
        <v>2.5017730175661965</v>
      </c>
      <c r="AZ2681" s="8" cm="1">
        <f t="array" aca="1" ref="AZ2681" ca="1">MMULT($AF2681:$AV2681,CW$21:CW$37)</f>
        <v>1.0544104888518773</v>
      </c>
      <c r="BA2681" s="8" cm="1">
        <f t="array" aca="1" ref="BA2681" ca="1">MMULT($AF2681:$AV2681,CX$21:CX$37)</f>
        <v>1.7150029350968421</v>
      </c>
      <c r="BB2681" s="8" cm="1">
        <f t="array" aca="1" ref="BB2681" ca="1">MMULT($AF2681:$AV2681,CY$21:CY$37)</f>
        <v>-0.37101079039248092</v>
      </c>
      <c r="BC2681" s="8" cm="1">
        <f t="array" aca="1" ref="BC2681" ca="1">MMULT($AF2681:$AV2681,CZ$21:CZ$37)</f>
        <v>-6.2259933841464843</v>
      </c>
      <c r="BD2681" s="8" cm="1">
        <f t="array" aca="1" ref="BD2681" ca="1">MMULT($AF2681:$AV2681,DA$21:DA$37)</f>
        <v>3.9970110678200754</v>
      </c>
      <c r="BE2681" s="8" cm="1">
        <f t="array" aca="1" ref="BE2681" ca="1">MMULT($AF2681:$AV2681,DB$21:DB$37)</f>
        <v>4.3019972910065905</v>
      </c>
      <c r="BF2681" s="11">
        <v>1</v>
      </c>
      <c r="BG2681" s="11">
        <f t="shared" ca="1" si="1462"/>
        <v>5.7772218345855801</v>
      </c>
      <c r="BH2681" s="11">
        <f t="shared" ca="1" si="1463"/>
        <v>2.5017730175661965</v>
      </c>
      <c r="BI2681" s="11">
        <f t="shared" ca="1" si="1464"/>
        <v>1.0544104888518773</v>
      </c>
      <c r="BJ2681" s="11">
        <f t="shared" ca="1" si="1465"/>
        <v>1.7150029350968421</v>
      </c>
      <c r="BK2681" s="11">
        <f t="shared" ca="1" si="1466"/>
        <v>0</v>
      </c>
      <c r="BL2681" s="11">
        <f t="shared" ca="1" si="1467"/>
        <v>0</v>
      </c>
      <c r="BM2681" s="11">
        <f t="shared" ca="1" si="1468"/>
        <v>3.9970110678200754</v>
      </c>
      <c r="BN2681" s="11">
        <f t="shared" ca="1" si="1469"/>
        <v>4.3019972910065905</v>
      </c>
      <c r="BP2681" s="8" cm="1">
        <f t="array" aca="1" ref="BP2681" ca="1">MMULT(BF2681:BN2681,CU$43:CU$51)</f>
        <v>-1.4195215843344</v>
      </c>
      <c r="BQ2681" s="11">
        <f t="shared" ca="1" si="1470"/>
        <v>0.80526340496922788</v>
      </c>
      <c r="BR2681" s="11">
        <f t="shared" ca="1" si="1471"/>
        <v>0.80526340496922788</v>
      </c>
      <c r="BT2681" s="12">
        <f t="shared" ca="1" si="1440"/>
        <v>-0.80526340496922788</v>
      </c>
      <c r="BU2681" s="12">
        <f t="shared" ca="1" si="1472"/>
        <v>0.6484491513826347</v>
      </c>
      <c r="BW2681" s="12">
        <f t="shared" ca="1" si="1473"/>
        <v>1.6361074282779664</v>
      </c>
      <c r="BY2681">
        <f t="shared" ca="1" si="1441"/>
        <v>1</v>
      </c>
      <c r="CA2681">
        <f t="shared" ca="1" si="1442"/>
        <v>0</v>
      </c>
      <c r="CB2681">
        <f t="shared" ca="1" si="1443"/>
        <v>0</v>
      </c>
      <c r="CC2681">
        <f t="shared" ca="1" si="1444"/>
        <v>1</v>
      </c>
      <c r="CD2681">
        <f t="shared" ca="1" si="1445"/>
        <v>0</v>
      </c>
      <c r="CF2681">
        <f t="shared" ca="1" si="1474"/>
        <v>1</v>
      </c>
    </row>
    <row r="2682" spans="1:84" x14ac:dyDescent="0.45">
      <c r="A2682">
        <v>0</v>
      </c>
      <c r="C2682">
        <v>1</v>
      </c>
      <c r="D2682">
        <v>0</v>
      </c>
      <c r="E2682">
        <v>3</v>
      </c>
      <c r="F2682">
        <v>5</v>
      </c>
      <c r="G2682">
        <v>1</v>
      </c>
      <c r="H2682">
        <v>5.1229133553046757E-2</v>
      </c>
      <c r="I2682">
        <v>-0.54506622611112188</v>
      </c>
      <c r="J2682">
        <v>0.2608342689269767</v>
      </c>
      <c r="K2682">
        <v>-0.179780492565079</v>
      </c>
      <c r="L2682">
        <v>0.68878878805457278</v>
      </c>
      <c r="M2682">
        <v>0.65103230237062937</v>
      </c>
      <c r="N2682">
        <v>0.40341185157759341</v>
      </c>
      <c r="P2682" s="5" cm="1">
        <f t="array" ref="P2682">MMULT($C2682:$N2682,CU$4:CU$15)</f>
        <v>-2.3349723983556006</v>
      </c>
      <c r="Q2682" s="5" cm="1">
        <f t="array" ref="Q2682">MMULT($C2682:$N2682,CV$4:CV$15)</f>
        <v>2.6090074121637254</v>
      </c>
      <c r="R2682" s="5" cm="1">
        <f t="array" ref="R2682">MMULT($C2682:$N2682,CW$4:CW$15)</f>
        <v>2.9470154602286232</v>
      </c>
      <c r="S2682" s="5" cm="1">
        <f t="array" ref="S2682">MMULT($C2682:$N2682,CX$4:CX$15)</f>
        <v>-3.5187154585250191</v>
      </c>
      <c r="T2682" s="5" cm="1">
        <f t="array" ref="T2682">MMULT($C2682:$N2682,CY$4:CY$15)</f>
        <v>-0.2217388621355823</v>
      </c>
      <c r="U2682" s="5" cm="1">
        <f t="array" ref="U2682">MMULT($C2682:$N2682,CZ$4:CZ$15)</f>
        <v>3.4565942378288037</v>
      </c>
      <c r="V2682" s="5" cm="1">
        <f t="array" ref="V2682">MMULT($C2682:$N2682,DA$4:DA$15)</f>
        <v>-1.2839394250888772</v>
      </c>
      <c r="W2682" s="5" cm="1">
        <f t="array" ref="W2682">MMULT($C2682:$N2682,DB$4:DB$15)</f>
        <v>3.1271059095703384</v>
      </c>
      <c r="X2682" s="5" cm="1">
        <f t="array" ref="X2682">MMULT($C2682:$N2682,DC$4:DC$15)</f>
        <v>-0.97881617944760102</v>
      </c>
      <c r="Y2682" s="5" cm="1">
        <f t="array" ref="Y2682">MMULT($C2682:$N2682,DD$4:DD$15)</f>
        <v>-1.7755888795674797</v>
      </c>
      <c r="Z2682" s="5" cm="1">
        <f t="array" ref="Z2682">MMULT($C2682:$N2682,DE$4:DE$15)</f>
        <v>-5.2129258937819687</v>
      </c>
      <c r="AA2682" s="5" cm="1">
        <f t="array" ref="AA2682">MMULT($C2682:$N2682,DF$4:DF$15)</f>
        <v>1.2749346418392062</v>
      </c>
      <c r="AB2682" s="5" cm="1">
        <f t="array" ref="AB2682">MMULT($C2682:$N2682,DG$4:DG$15)</f>
        <v>-0.31490116601038187</v>
      </c>
      <c r="AC2682" s="5" cm="1">
        <f t="array" ref="AC2682">MMULT($C2682:$N2682,DH$4:DH$15)</f>
        <v>0.19016847416306404</v>
      </c>
      <c r="AD2682" s="5" cm="1">
        <f t="array" ref="AD2682">MMULT($C2682:$N2682,DI$4:DI$15)</f>
        <v>2.1920542473788531</v>
      </c>
      <c r="AE2682" s="5" cm="1">
        <f t="array" ref="AE2682">MMULT($C2682:$N2682,DJ$4:DJ$15)</f>
        <v>3.1008870140508904</v>
      </c>
      <c r="AF2682">
        <v>1</v>
      </c>
      <c r="AG2682" s="7">
        <f t="shared" si="1446"/>
        <v>0</v>
      </c>
      <c r="AH2682" s="7">
        <f t="shared" si="1447"/>
        <v>2.6090074121637254</v>
      </c>
      <c r="AI2682" s="7">
        <f t="shared" si="1448"/>
        <v>2.9470154602286232</v>
      </c>
      <c r="AJ2682" s="7">
        <f t="shared" si="1449"/>
        <v>0</v>
      </c>
      <c r="AK2682" s="7">
        <f t="shared" si="1450"/>
        <v>0</v>
      </c>
      <c r="AL2682" s="7">
        <f t="shared" si="1451"/>
        <v>3.4565942378288037</v>
      </c>
      <c r="AM2682" s="7">
        <f t="shared" si="1452"/>
        <v>0</v>
      </c>
      <c r="AN2682" s="7">
        <f t="shared" si="1453"/>
        <v>3.1271059095703384</v>
      </c>
      <c r="AO2682" s="7">
        <f t="shared" si="1454"/>
        <v>0</v>
      </c>
      <c r="AP2682" s="7">
        <f t="shared" si="1455"/>
        <v>0</v>
      </c>
      <c r="AQ2682" s="7">
        <f t="shared" si="1456"/>
        <v>0</v>
      </c>
      <c r="AR2682" s="7">
        <f t="shared" si="1457"/>
        <v>1.2749346418392062</v>
      </c>
      <c r="AS2682" s="7">
        <f t="shared" si="1458"/>
        <v>0</v>
      </c>
      <c r="AT2682" s="7">
        <f t="shared" si="1459"/>
        <v>0.19016847416306404</v>
      </c>
      <c r="AU2682" s="7">
        <f t="shared" si="1460"/>
        <v>2.1920542473788531</v>
      </c>
      <c r="AV2682" s="7">
        <f t="shared" si="1461"/>
        <v>3.1008870140508904</v>
      </c>
      <c r="AX2682" s="8" cm="1">
        <f t="array" aca="1" ref="AX2682" ca="1">MMULT($AF2682:$AV2682,CU$21:CU$37)</f>
        <v>3.8384671578182084</v>
      </c>
      <c r="AY2682" s="8" cm="1">
        <f t="array" aca="1" ref="AY2682" ca="1">MMULT($AF2682:$AV2682,CV$21:CV$37)</f>
        <v>2.5867058390431827</v>
      </c>
      <c r="AZ2682" s="8" cm="1">
        <f t="array" aca="1" ref="AZ2682" ca="1">MMULT($AF2682:$AV2682,CW$21:CW$37)</f>
        <v>3.9740377980787942</v>
      </c>
      <c r="BA2682" s="8" cm="1">
        <f t="array" aca="1" ref="BA2682" ca="1">MMULT($AF2682:$AV2682,CX$21:CX$37)</f>
        <v>1.428319189347665</v>
      </c>
      <c r="BB2682" s="8" cm="1">
        <f t="array" aca="1" ref="BB2682" ca="1">MMULT($AF2682:$AV2682,CY$21:CY$37)</f>
        <v>0.40261981368913474</v>
      </c>
      <c r="BC2682" s="8" cm="1">
        <f t="array" aca="1" ref="BC2682" ca="1">MMULT($AF2682:$AV2682,CZ$21:CZ$37)</f>
        <v>-8.727640086102264</v>
      </c>
      <c r="BD2682" s="8" cm="1">
        <f t="array" aca="1" ref="BD2682" ca="1">MMULT($AF2682:$AV2682,DA$21:DA$37)</f>
        <v>5.0339254383548422</v>
      </c>
      <c r="BE2682" s="8" cm="1">
        <f t="array" aca="1" ref="BE2682" ca="1">MMULT($AF2682:$AV2682,DB$21:DB$37)</f>
        <v>5.9252928564323941</v>
      </c>
      <c r="BF2682" s="11">
        <v>1</v>
      </c>
      <c r="BG2682" s="11">
        <f t="shared" ca="1" si="1462"/>
        <v>3.8384671578182084</v>
      </c>
      <c r="BH2682" s="11">
        <f t="shared" ca="1" si="1463"/>
        <v>2.5867058390431827</v>
      </c>
      <c r="BI2682" s="11">
        <f t="shared" ca="1" si="1464"/>
        <v>3.9740377980787942</v>
      </c>
      <c r="BJ2682" s="11">
        <f t="shared" ca="1" si="1465"/>
        <v>1.428319189347665</v>
      </c>
      <c r="BK2682" s="11">
        <f t="shared" ca="1" si="1466"/>
        <v>0.40261981368913474</v>
      </c>
      <c r="BL2682" s="11">
        <f t="shared" ca="1" si="1467"/>
        <v>0</v>
      </c>
      <c r="BM2682" s="11">
        <f t="shared" ca="1" si="1468"/>
        <v>5.0339254383548422</v>
      </c>
      <c r="BN2682" s="11">
        <f t="shared" ca="1" si="1469"/>
        <v>5.9252928564323941</v>
      </c>
      <c r="BP2682" s="8" cm="1">
        <f t="array" aca="1" ref="BP2682" ca="1">MMULT(BF2682:BN2682,CU$43:CU$51)</f>
        <v>0.68334317357676322</v>
      </c>
      <c r="BQ2682" s="11">
        <f t="shared" ca="1" si="1470"/>
        <v>0.33551554981682918</v>
      </c>
      <c r="BR2682" s="11">
        <f t="shared" ca="1" si="1471"/>
        <v>0.33551554981682918</v>
      </c>
      <c r="BT2682" s="12">
        <f t="shared" ca="1" si="1440"/>
        <v>-0.33551554981682918</v>
      </c>
      <c r="BU2682" s="12">
        <f t="shared" ca="1" si="1472"/>
        <v>0.11257068416888918</v>
      </c>
      <c r="BW2682" s="12">
        <f t="shared" ca="1" si="1473"/>
        <v>0.40874380188041104</v>
      </c>
      <c r="BY2682">
        <f t="shared" ca="1" si="1441"/>
        <v>0</v>
      </c>
      <c r="CA2682">
        <f t="shared" ca="1" si="1442"/>
        <v>0</v>
      </c>
      <c r="CB2682">
        <f t="shared" ca="1" si="1443"/>
        <v>1</v>
      </c>
      <c r="CC2682">
        <f t="shared" ca="1" si="1444"/>
        <v>0</v>
      </c>
      <c r="CD2682">
        <f t="shared" ca="1" si="1445"/>
        <v>0</v>
      </c>
      <c r="CF2682">
        <f t="shared" ca="1" si="1474"/>
        <v>1</v>
      </c>
    </row>
    <row r="2683" spans="1:84" x14ac:dyDescent="0.45">
      <c r="A2683">
        <v>1</v>
      </c>
      <c r="C2683">
        <v>1</v>
      </c>
      <c r="D2683">
        <v>0</v>
      </c>
      <c r="E2683">
        <v>0</v>
      </c>
      <c r="F2683">
        <v>4</v>
      </c>
      <c r="G2683">
        <v>1</v>
      </c>
      <c r="H2683">
        <v>-0.36183853886699763</v>
      </c>
      <c r="I2683">
        <v>-0.62734955944404791</v>
      </c>
      <c r="J2683">
        <v>-0.78478953255489414</v>
      </c>
      <c r="K2683">
        <v>-0.22433593241496319</v>
      </c>
      <c r="L2683">
        <v>-0.8790409128139316</v>
      </c>
      <c r="M2683">
        <v>-0.81588324873145479</v>
      </c>
      <c r="N2683">
        <v>0.75338357630065012</v>
      </c>
      <c r="P2683" s="5" cm="1">
        <f t="array" ref="P2683">MMULT($C2683:$N2683,CU$4:CU$15)</f>
        <v>-0.18684983255763887</v>
      </c>
      <c r="Q2683" s="5" cm="1">
        <f t="array" ref="Q2683">MMULT($C2683:$N2683,CV$4:CV$15)</f>
        <v>1.9663332442727439</v>
      </c>
      <c r="R2683" s="5" cm="1">
        <f t="array" ref="R2683">MMULT($C2683:$N2683,CW$4:CW$15)</f>
        <v>1.7000455934238974</v>
      </c>
      <c r="S2683" s="5" cm="1">
        <f t="array" ref="S2683">MMULT($C2683:$N2683,CX$4:CX$15)</f>
        <v>-3.2490757704507445</v>
      </c>
      <c r="T2683" s="5" cm="1">
        <f t="array" ref="T2683">MMULT($C2683:$N2683,CY$4:CY$15)</f>
        <v>-1.3814119017634614</v>
      </c>
      <c r="U2683" s="5" cm="1">
        <f t="array" ref="U2683">MMULT($C2683:$N2683,CZ$4:CZ$15)</f>
        <v>0.97259313395906666</v>
      </c>
      <c r="V2683" s="5" cm="1">
        <f t="array" ref="V2683">MMULT($C2683:$N2683,DA$4:DA$15)</f>
        <v>0.57756455969938969</v>
      </c>
      <c r="W2683" s="5" cm="1">
        <f t="array" ref="W2683">MMULT($C2683:$N2683,DB$4:DB$15)</f>
        <v>4.8947955779938708</v>
      </c>
      <c r="X2683" s="5" cm="1">
        <f t="array" ref="X2683">MMULT($C2683:$N2683,DC$4:DC$15)</f>
        <v>-0.24536847075280382</v>
      </c>
      <c r="Y2683" s="5" cm="1">
        <f t="array" ref="Y2683">MMULT($C2683:$N2683,DD$4:DD$15)</f>
        <v>2.7634180800770567</v>
      </c>
      <c r="Z2683" s="5" cm="1">
        <f t="array" ref="Z2683">MMULT($C2683:$N2683,DE$4:DE$15)</f>
        <v>-4.5868771621767088</v>
      </c>
      <c r="AA2683" s="5" cm="1">
        <f t="array" ref="AA2683">MMULT($C2683:$N2683,DF$4:DF$15)</f>
        <v>1.4846628691967734</v>
      </c>
      <c r="AB2683" s="5" cm="1">
        <f t="array" ref="AB2683">MMULT($C2683:$N2683,DG$4:DG$15)</f>
        <v>2.6490432416233092</v>
      </c>
      <c r="AC2683" s="5" cm="1">
        <f t="array" ref="AC2683">MMULT($C2683:$N2683,DH$4:DH$15)</f>
        <v>-4.9620107146994663E-2</v>
      </c>
      <c r="AD2683" s="5" cm="1">
        <f t="array" ref="AD2683">MMULT($C2683:$N2683,DI$4:DI$15)</f>
        <v>1.6604916069382556</v>
      </c>
      <c r="AE2683" s="5" cm="1">
        <f t="array" ref="AE2683">MMULT($C2683:$N2683,DJ$4:DJ$15)</f>
        <v>3.2042186373242005</v>
      </c>
      <c r="AF2683">
        <v>1</v>
      </c>
      <c r="AG2683" s="7">
        <f t="shared" si="1446"/>
        <v>0</v>
      </c>
      <c r="AH2683" s="7">
        <f t="shared" si="1447"/>
        <v>1.9663332442727439</v>
      </c>
      <c r="AI2683" s="7">
        <f t="shared" si="1448"/>
        <v>1.7000455934238974</v>
      </c>
      <c r="AJ2683" s="7">
        <f t="shared" si="1449"/>
        <v>0</v>
      </c>
      <c r="AK2683" s="7">
        <f t="shared" si="1450"/>
        <v>0</v>
      </c>
      <c r="AL2683" s="7">
        <f t="shared" si="1451"/>
        <v>0.97259313395906666</v>
      </c>
      <c r="AM2683" s="7">
        <f t="shared" si="1452"/>
        <v>0.57756455969938969</v>
      </c>
      <c r="AN2683" s="7">
        <f t="shared" si="1453"/>
        <v>4.8947955779938708</v>
      </c>
      <c r="AO2683" s="7">
        <f t="shared" si="1454"/>
        <v>0</v>
      </c>
      <c r="AP2683" s="7">
        <f t="shared" si="1455"/>
        <v>2.7634180800770567</v>
      </c>
      <c r="AQ2683" s="7">
        <f t="shared" si="1456"/>
        <v>0</v>
      </c>
      <c r="AR2683" s="7">
        <f t="shared" si="1457"/>
        <v>1.4846628691967734</v>
      </c>
      <c r="AS2683" s="7">
        <f t="shared" si="1458"/>
        <v>2.6490432416233092</v>
      </c>
      <c r="AT2683" s="7">
        <f t="shared" si="1459"/>
        <v>0</v>
      </c>
      <c r="AU2683" s="7">
        <f t="shared" si="1460"/>
        <v>1.6604916069382556</v>
      </c>
      <c r="AV2683" s="7">
        <f t="shared" si="1461"/>
        <v>3.2042186373242005</v>
      </c>
      <c r="AX2683" s="8" cm="1">
        <f t="array" aca="1" ref="AX2683" ca="1">MMULT($AF2683:$AV2683,CU$21:CU$37)</f>
        <v>5.8617583229943948</v>
      </c>
      <c r="AY2683" s="8" cm="1">
        <f t="array" aca="1" ref="AY2683" ca="1">MMULT($AF2683:$AV2683,CV$21:CV$37)</f>
        <v>2.1268088319547171</v>
      </c>
      <c r="AZ2683" s="8" cm="1">
        <f t="array" aca="1" ref="AZ2683" ca="1">MMULT($AF2683:$AV2683,CW$21:CW$37)</f>
        <v>-0.65984044694051447</v>
      </c>
      <c r="BA2683" s="8" cm="1">
        <f t="array" aca="1" ref="BA2683" ca="1">MMULT($AF2683:$AV2683,CX$21:CX$37)</f>
        <v>2.3766450951515359</v>
      </c>
      <c r="BB2683" s="8" cm="1">
        <f t="array" aca="1" ref="BB2683" ca="1">MMULT($AF2683:$AV2683,CY$21:CY$37)</f>
        <v>2.6205948664472265</v>
      </c>
      <c r="BC2683" s="8" cm="1">
        <f t="array" aca="1" ref="BC2683" ca="1">MMULT($AF2683:$AV2683,CZ$21:CZ$37)</f>
        <v>-4.7001925227890187</v>
      </c>
      <c r="BD2683" s="8" cm="1">
        <f t="array" aca="1" ref="BD2683" ca="1">MMULT($AF2683:$AV2683,DA$21:DA$37)</f>
        <v>3.3158214539150586</v>
      </c>
      <c r="BE2683" s="8" cm="1">
        <f t="array" aca="1" ref="BE2683" ca="1">MMULT($AF2683:$AV2683,DB$21:DB$37)</f>
        <v>1.4321651558079291</v>
      </c>
      <c r="BF2683" s="11">
        <v>1</v>
      </c>
      <c r="BG2683" s="11">
        <f t="shared" ca="1" si="1462"/>
        <v>5.8617583229943948</v>
      </c>
      <c r="BH2683" s="11">
        <f t="shared" ca="1" si="1463"/>
        <v>2.1268088319547171</v>
      </c>
      <c r="BI2683" s="11">
        <f t="shared" ca="1" si="1464"/>
        <v>0</v>
      </c>
      <c r="BJ2683" s="11">
        <f t="shared" ca="1" si="1465"/>
        <v>2.3766450951515359</v>
      </c>
      <c r="BK2683" s="11">
        <f t="shared" ca="1" si="1466"/>
        <v>2.6205948664472265</v>
      </c>
      <c r="BL2683" s="11">
        <f t="shared" ca="1" si="1467"/>
        <v>0</v>
      </c>
      <c r="BM2683" s="11">
        <f t="shared" ca="1" si="1468"/>
        <v>3.3158214539150586</v>
      </c>
      <c r="BN2683" s="11">
        <f t="shared" ca="1" si="1469"/>
        <v>1.4321651558079291</v>
      </c>
      <c r="BP2683" s="8" cm="1">
        <f t="array" aca="1" ref="BP2683" ca="1">MMULT(BF2683:BN2683,CU$43:CU$51)</f>
        <v>-4.3354430418248304</v>
      </c>
      <c r="BQ2683" s="11">
        <f t="shared" ca="1" si="1470"/>
        <v>0.98707321935256809</v>
      </c>
      <c r="BR2683" s="11">
        <f t="shared" ca="1" si="1471"/>
        <v>0.98707321935256809</v>
      </c>
      <c r="BT2683" s="12">
        <f t="shared" ca="1" si="1440"/>
        <v>1.2926780647431912E-2</v>
      </c>
      <c r="BU2683" s="12">
        <f t="shared" ca="1" si="1472"/>
        <v>1.6710165790682021E-4</v>
      </c>
      <c r="BW2683" s="12">
        <f t="shared" ca="1" si="1473"/>
        <v>4.3484541003837505</v>
      </c>
      <c r="BY2683">
        <f t="shared" ca="1" si="1441"/>
        <v>1</v>
      </c>
      <c r="CA2683">
        <f t="shared" ca="1" si="1442"/>
        <v>1</v>
      </c>
      <c r="CB2683">
        <f t="shared" ca="1" si="1443"/>
        <v>0</v>
      </c>
      <c r="CC2683">
        <f t="shared" ca="1" si="1444"/>
        <v>0</v>
      </c>
      <c r="CD2683">
        <f t="shared" ca="1" si="1445"/>
        <v>0</v>
      </c>
      <c r="CF2683">
        <f t="shared" ca="1" si="1474"/>
        <v>1</v>
      </c>
    </row>
    <row r="2684" spans="1:84" x14ac:dyDescent="0.45">
      <c r="A2684">
        <v>0</v>
      </c>
      <c r="C2684">
        <v>1</v>
      </c>
      <c r="D2684">
        <v>0</v>
      </c>
      <c r="E2684">
        <v>3</v>
      </c>
      <c r="F2684">
        <v>5</v>
      </c>
      <c r="G2684">
        <v>1</v>
      </c>
      <c r="H2684">
        <v>-0.36183853886699763</v>
      </c>
      <c r="I2684">
        <v>-0.76385651645916308</v>
      </c>
      <c r="J2684">
        <v>-0.90096995494176868</v>
      </c>
      <c r="K2684">
        <v>-0.26889137226484738</v>
      </c>
      <c r="L2684">
        <v>-0.93130190284288172</v>
      </c>
      <c r="M2684">
        <v>-0.88497623392223024</v>
      </c>
      <c r="N2684">
        <v>0.75338357630065012</v>
      </c>
      <c r="P2684" s="5" cm="1">
        <f t="array" ref="P2684">MMULT($C2684:$N2684,CU$4:CU$15)</f>
        <v>-3.1067827501586196</v>
      </c>
      <c r="Q2684" s="5" cm="1">
        <f t="array" ref="Q2684">MMULT($C2684:$N2684,CV$4:CV$15)</f>
        <v>2.887881669621549</v>
      </c>
      <c r="R2684" s="5" cm="1">
        <f t="array" ref="R2684">MMULT($C2684:$N2684,CW$4:CW$15)</f>
        <v>3.0375584685706114</v>
      </c>
      <c r="S2684" s="5" cm="1">
        <f t="array" ref="S2684">MMULT($C2684:$N2684,CX$4:CX$15)</f>
        <v>-3.9236837832777596</v>
      </c>
      <c r="T2684" s="5" cm="1">
        <f t="array" ref="T2684">MMULT($C2684:$N2684,CY$4:CY$15)</f>
        <v>7.983534445794413E-2</v>
      </c>
      <c r="U2684" s="5" cm="1">
        <f t="array" ref="U2684">MMULT($C2684:$N2684,CZ$4:CZ$15)</f>
        <v>3.3150463910695258</v>
      </c>
      <c r="V2684" s="5" cm="1">
        <f t="array" ref="V2684">MMULT($C2684:$N2684,DA$4:DA$15)</f>
        <v>-0.2703184352843685</v>
      </c>
      <c r="W2684" s="5" cm="1">
        <f t="array" ref="W2684">MMULT($C2684:$N2684,DB$4:DB$15)</f>
        <v>4.519922109115539</v>
      </c>
      <c r="X2684" s="5" cm="1">
        <f t="array" ref="X2684">MMULT($C2684:$N2684,DC$4:DC$15)</f>
        <v>-0.23572022820095878</v>
      </c>
      <c r="Y2684" s="5" cm="1">
        <f t="array" ref="Y2684">MMULT($C2684:$N2684,DD$4:DD$15)</f>
        <v>0.94443289242768758</v>
      </c>
      <c r="Z2684" s="5" cm="1">
        <f t="array" ref="Z2684">MMULT($C2684:$N2684,DE$4:DE$15)</f>
        <v>-7.6823476762411476</v>
      </c>
      <c r="AA2684" s="5" cm="1">
        <f t="array" ref="AA2684">MMULT($C2684:$N2684,DF$4:DF$15)</f>
        <v>-0.66824110813263449</v>
      </c>
      <c r="AB2684" s="5" cm="1">
        <f t="array" ref="AB2684">MMULT($C2684:$N2684,DG$4:DG$15)</f>
        <v>0.46812083803116511</v>
      </c>
      <c r="AC2684" s="5" cm="1">
        <f t="array" ref="AC2684">MMULT($C2684:$N2684,DH$4:DH$15)</f>
        <v>1.6060456804378254</v>
      </c>
      <c r="AD2684" s="5" cm="1">
        <f t="array" ref="AD2684">MMULT($C2684:$N2684,DI$4:DI$15)</f>
        <v>1.8199653644573682E-2</v>
      </c>
      <c r="AE2684" s="5" cm="1">
        <f t="array" ref="AE2684">MMULT($C2684:$N2684,DJ$4:DJ$15)</f>
        <v>2.7657833348996848</v>
      </c>
      <c r="AF2684">
        <v>1</v>
      </c>
      <c r="AG2684" s="7">
        <f t="shared" si="1446"/>
        <v>0</v>
      </c>
      <c r="AH2684" s="7">
        <f t="shared" si="1447"/>
        <v>2.887881669621549</v>
      </c>
      <c r="AI2684" s="7">
        <f t="shared" si="1448"/>
        <v>3.0375584685706114</v>
      </c>
      <c r="AJ2684" s="7">
        <f t="shared" si="1449"/>
        <v>0</v>
      </c>
      <c r="AK2684" s="7">
        <f t="shared" si="1450"/>
        <v>7.983534445794413E-2</v>
      </c>
      <c r="AL2684" s="7">
        <f t="shared" si="1451"/>
        <v>3.3150463910695258</v>
      </c>
      <c r="AM2684" s="7">
        <f t="shared" si="1452"/>
        <v>0</v>
      </c>
      <c r="AN2684" s="7">
        <f t="shared" si="1453"/>
        <v>4.519922109115539</v>
      </c>
      <c r="AO2684" s="7">
        <f t="shared" si="1454"/>
        <v>0</v>
      </c>
      <c r="AP2684" s="7">
        <f t="shared" si="1455"/>
        <v>0.94443289242768758</v>
      </c>
      <c r="AQ2684" s="7">
        <f t="shared" si="1456"/>
        <v>0</v>
      </c>
      <c r="AR2684" s="7">
        <f t="shared" si="1457"/>
        <v>0</v>
      </c>
      <c r="AS2684" s="7">
        <f t="shared" si="1458"/>
        <v>0.46812083803116511</v>
      </c>
      <c r="AT2684" s="7">
        <f t="shared" si="1459"/>
        <v>1.6060456804378254</v>
      </c>
      <c r="AU2684" s="7">
        <f t="shared" si="1460"/>
        <v>1.8199653644573682E-2</v>
      </c>
      <c r="AV2684" s="7">
        <f t="shared" si="1461"/>
        <v>2.7657833348996848</v>
      </c>
      <c r="AX2684" s="8" cm="1">
        <f t="array" aca="1" ref="AX2684" ca="1">MMULT($AF2684:$AV2684,CU$21:CU$37)</f>
        <v>7.2452499733996376</v>
      </c>
      <c r="AY2684" s="8" cm="1">
        <f t="array" aca="1" ref="AY2684" ca="1">MMULT($AF2684:$AV2684,CV$21:CV$37)</f>
        <v>2.4533790886610429</v>
      </c>
      <c r="AZ2684" s="8" cm="1">
        <f t="array" aca="1" ref="AZ2684" ca="1">MMULT($AF2684:$AV2684,CW$21:CW$37)</f>
        <v>2.1970783132034777</v>
      </c>
      <c r="BA2684" s="8" cm="1">
        <f t="array" aca="1" ref="BA2684" ca="1">MMULT($AF2684:$AV2684,CX$21:CX$37)</f>
        <v>2.5388941178913482</v>
      </c>
      <c r="BB2684" s="8" cm="1">
        <f t="array" aca="1" ref="BB2684" ca="1">MMULT($AF2684:$AV2684,CY$21:CY$37)</f>
        <v>-1.0277168915488111</v>
      </c>
      <c r="BC2684" s="8" cm="1">
        <f t="array" aca="1" ref="BC2684" ca="1">MMULT($AF2684:$AV2684,CZ$21:CZ$37)</f>
        <v>-7.6660645119947599</v>
      </c>
      <c r="BD2684" s="8" cm="1">
        <f t="array" aca="1" ref="BD2684" ca="1">MMULT($AF2684:$AV2684,DA$21:DA$37)</f>
        <v>6.0628926778524113</v>
      </c>
      <c r="BE2684" s="8" cm="1">
        <f t="array" aca="1" ref="BE2684" ca="1">MMULT($AF2684:$AV2684,DB$21:DB$37)</f>
        <v>5.7565446858157614</v>
      </c>
      <c r="BF2684" s="11">
        <v>1</v>
      </c>
      <c r="BG2684" s="11">
        <f t="shared" ca="1" si="1462"/>
        <v>7.2452499733996376</v>
      </c>
      <c r="BH2684" s="11">
        <f t="shared" ca="1" si="1463"/>
        <v>2.4533790886610429</v>
      </c>
      <c r="BI2684" s="11">
        <f t="shared" ca="1" si="1464"/>
        <v>2.1970783132034777</v>
      </c>
      <c r="BJ2684" s="11">
        <f t="shared" ca="1" si="1465"/>
        <v>2.5388941178913482</v>
      </c>
      <c r="BK2684" s="11">
        <f t="shared" ca="1" si="1466"/>
        <v>0</v>
      </c>
      <c r="BL2684" s="11">
        <f t="shared" ca="1" si="1467"/>
        <v>0</v>
      </c>
      <c r="BM2684" s="11">
        <f t="shared" ca="1" si="1468"/>
        <v>6.0628926778524113</v>
      </c>
      <c r="BN2684" s="11">
        <f t="shared" ca="1" si="1469"/>
        <v>5.7565446858157614</v>
      </c>
      <c r="BP2684" s="8" cm="1">
        <f t="array" aca="1" ref="BP2684" ca="1">MMULT(BF2684:BN2684,CU$43:CU$51)</f>
        <v>-0.90045274233276462</v>
      </c>
      <c r="BQ2684" s="11">
        <f t="shared" ca="1" si="1470"/>
        <v>0.71104253242706206</v>
      </c>
      <c r="BR2684" s="11">
        <f t="shared" ca="1" si="1471"/>
        <v>0.71104253242706206</v>
      </c>
      <c r="BT2684" s="12">
        <f t="shared" ca="1" si="1440"/>
        <v>-0.71104253242706206</v>
      </c>
      <c r="BU2684" s="12">
        <f t="shared" ca="1" si="1472"/>
        <v>0.50558148292028959</v>
      </c>
      <c r="BW2684" s="12">
        <f t="shared" ca="1" si="1473"/>
        <v>1.2414757727283197</v>
      </c>
      <c r="BY2684">
        <f t="shared" ca="1" si="1441"/>
        <v>1</v>
      </c>
      <c r="CA2684">
        <f t="shared" ca="1" si="1442"/>
        <v>0</v>
      </c>
      <c r="CB2684">
        <f t="shared" ca="1" si="1443"/>
        <v>0</v>
      </c>
      <c r="CC2684">
        <f t="shared" ca="1" si="1444"/>
        <v>1</v>
      </c>
      <c r="CD2684">
        <f t="shared" ca="1" si="1445"/>
        <v>0</v>
      </c>
      <c r="CF2684">
        <f t="shared" ca="1" si="1474"/>
        <v>1</v>
      </c>
    </row>
    <row r="2685" spans="1:84" x14ac:dyDescent="0.45">
      <c r="A2685">
        <v>0</v>
      </c>
      <c r="C2685">
        <v>1</v>
      </c>
      <c r="D2685">
        <v>0</v>
      </c>
      <c r="E2685">
        <v>5</v>
      </c>
      <c r="F2685">
        <v>2</v>
      </c>
      <c r="G2685">
        <v>2</v>
      </c>
      <c r="H2685">
        <v>3.0803920646333718</v>
      </c>
      <c r="I2685">
        <v>0.88609503519600608</v>
      </c>
      <c r="J2685">
        <v>3.6300665181463381</v>
      </c>
      <c r="K2685">
        <v>-0.30453572414475483</v>
      </c>
      <c r="L2685">
        <v>3.14505531941523</v>
      </c>
      <c r="M2685">
        <v>2.8643903452061599</v>
      </c>
      <c r="N2685">
        <v>0.17009736842888901</v>
      </c>
      <c r="P2685" s="5" cm="1">
        <f t="array" ref="P2685">MMULT($C2685:$N2685,CU$4:CU$15)</f>
        <v>-2.5742190171986437</v>
      </c>
      <c r="Q2685" s="5" cm="1">
        <f t="array" ref="Q2685">MMULT($C2685:$N2685,CV$4:CV$15)</f>
        <v>-0.3986012319730502</v>
      </c>
      <c r="R2685" s="5" cm="1">
        <f t="array" ref="R2685">MMULT($C2685:$N2685,CW$4:CW$15)</f>
        <v>4.0947152738638808</v>
      </c>
      <c r="S2685" s="5" cm="1">
        <f t="array" ref="S2685">MMULT($C2685:$N2685,CX$4:CX$15)</f>
        <v>7.4578388267427728E-2</v>
      </c>
      <c r="T2685" s="5" cm="1">
        <f t="array" ref="T2685">MMULT($C2685:$N2685,CY$4:CY$15)</f>
        <v>-1.2152949703792515</v>
      </c>
      <c r="U2685" s="5" cm="1">
        <f t="array" ref="U2685">MMULT($C2685:$N2685,CZ$4:CZ$15)</f>
        <v>4.5365174814084845</v>
      </c>
      <c r="V2685" s="5" cm="1">
        <f t="array" ref="V2685">MMULT($C2685:$N2685,DA$4:DA$15)</f>
        <v>-3.3563575237254133</v>
      </c>
      <c r="W2685" s="5" cm="1">
        <f t="array" ref="W2685">MMULT($C2685:$N2685,DB$4:DB$15)</f>
        <v>-4.3812170675786213</v>
      </c>
      <c r="X2685" s="5" cm="1">
        <f t="array" ref="X2685">MMULT($C2685:$N2685,DC$4:DC$15)</f>
        <v>-0.15426350660236071</v>
      </c>
      <c r="Y2685" s="5" cm="1">
        <f t="array" ref="Y2685">MMULT($C2685:$N2685,DD$4:DD$15)</f>
        <v>-7.2191953287580253</v>
      </c>
      <c r="Z2685" s="5" cm="1">
        <f t="array" ref="Z2685">MMULT($C2685:$N2685,DE$4:DE$15)</f>
        <v>-0.26863023596433799</v>
      </c>
      <c r="AA2685" s="5" cm="1">
        <f t="array" ref="AA2685">MMULT($C2685:$N2685,DF$4:DF$15)</f>
        <v>0.45438902439353895</v>
      </c>
      <c r="AB2685" s="5" cm="1">
        <f t="array" ref="AB2685">MMULT($C2685:$N2685,DG$4:DG$15)</f>
        <v>-5.2996033680305823</v>
      </c>
      <c r="AC2685" s="5" cm="1">
        <f t="array" ref="AC2685">MMULT($C2685:$N2685,DH$4:DH$15)</f>
        <v>-2.3009235835412056</v>
      </c>
      <c r="AD2685" s="5" cm="1">
        <f t="array" ref="AD2685">MMULT($C2685:$N2685,DI$4:DI$15)</f>
        <v>5.3270014011671307</v>
      </c>
      <c r="AE2685" s="5" cm="1">
        <f t="array" ref="AE2685">MMULT($C2685:$N2685,DJ$4:DJ$15)</f>
        <v>1.3437719571299356</v>
      </c>
      <c r="AF2685">
        <v>1</v>
      </c>
      <c r="AG2685" s="7">
        <f t="shared" si="1446"/>
        <v>0</v>
      </c>
      <c r="AH2685" s="7">
        <f t="shared" si="1447"/>
        <v>0</v>
      </c>
      <c r="AI2685" s="7">
        <f t="shared" si="1448"/>
        <v>4.0947152738638808</v>
      </c>
      <c r="AJ2685" s="7">
        <f t="shared" si="1449"/>
        <v>7.4578388267427728E-2</v>
      </c>
      <c r="AK2685" s="7">
        <f t="shared" si="1450"/>
        <v>0</v>
      </c>
      <c r="AL2685" s="7">
        <f t="shared" si="1451"/>
        <v>4.5365174814084845</v>
      </c>
      <c r="AM2685" s="7">
        <f t="shared" si="1452"/>
        <v>0</v>
      </c>
      <c r="AN2685" s="7">
        <f t="shared" si="1453"/>
        <v>0</v>
      </c>
      <c r="AO2685" s="7">
        <f t="shared" si="1454"/>
        <v>0</v>
      </c>
      <c r="AP2685" s="7">
        <f t="shared" si="1455"/>
        <v>0</v>
      </c>
      <c r="AQ2685" s="7">
        <f t="shared" si="1456"/>
        <v>0</v>
      </c>
      <c r="AR2685" s="7">
        <f t="shared" si="1457"/>
        <v>0.45438902439353895</v>
      </c>
      <c r="AS2685" s="7">
        <f t="shared" si="1458"/>
        <v>0</v>
      </c>
      <c r="AT2685" s="7">
        <f t="shared" si="1459"/>
        <v>0</v>
      </c>
      <c r="AU2685" s="7">
        <f t="shared" si="1460"/>
        <v>5.3270014011671307</v>
      </c>
      <c r="AV2685" s="7">
        <f t="shared" si="1461"/>
        <v>1.3437719571299356</v>
      </c>
      <c r="AX2685" s="8" cm="1">
        <f t="array" aca="1" ref="AX2685" ca="1">MMULT($AF2685:$AV2685,CU$21:CU$37)</f>
        <v>1.3904414317815088</v>
      </c>
      <c r="AY2685" s="8" cm="1">
        <f t="array" aca="1" ref="AY2685" ca="1">MMULT($AF2685:$AV2685,CV$21:CV$37)</f>
        <v>2.8592306713822335</v>
      </c>
      <c r="AZ2685" s="8" cm="1">
        <f t="array" aca="1" ref="AZ2685" ca="1">MMULT($AF2685:$AV2685,CW$21:CW$37)</f>
        <v>5.7473269147411976</v>
      </c>
      <c r="BA2685" s="8" cm="1">
        <f t="array" aca="1" ref="BA2685" ca="1">MMULT($AF2685:$AV2685,CX$21:CX$37)</f>
        <v>-2.8818934281343651</v>
      </c>
      <c r="BB2685" s="8" cm="1">
        <f t="array" aca="1" ref="BB2685" ca="1">MMULT($AF2685:$AV2685,CY$21:CY$37)</f>
        <v>-2.3280449329547648</v>
      </c>
      <c r="BC2685" s="8" cm="1">
        <f t="array" aca="1" ref="BC2685" ca="1">MMULT($AF2685:$AV2685,CZ$21:CZ$37)</f>
        <v>-9.2919571543142734</v>
      </c>
      <c r="BD2685" s="8" cm="1">
        <f t="array" aca="1" ref="BD2685" ca="1">MMULT($AF2685:$AV2685,DA$21:DA$37)</f>
        <v>4.8903052214551863</v>
      </c>
      <c r="BE2685" s="8" cm="1">
        <f t="array" aca="1" ref="BE2685" ca="1">MMULT($AF2685:$AV2685,DB$21:DB$37)</f>
        <v>0.53782698534710593</v>
      </c>
      <c r="BF2685" s="11">
        <v>1</v>
      </c>
      <c r="BG2685" s="11">
        <f t="shared" ca="1" si="1462"/>
        <v>1.3904414317815088</v>
      </c>
      <c r="BH2685" s="11">
        <f t="shared" ca="1" si="1463"/>
        <v>2.8592306713822335</v>
      </c>
      <c r="BI2685" s="11">
        <f t="shared" ca="1" si="1464"/>
        <v>5.7473269147411976</v>
      </c>
      <c r="BJ2685" s="11">
        <f t="shared" ca="1" si="1465"/>
        <v>0</v>
      </c>
      <c r="BK2685" s="11">
        <f t="shared" ca="1" si="1466"/>
        <v>0</v>
      </c>
      <c r="BL2685" s="11">
        <f t="shared" ca="1" si="1467"/>
        <v>0</v>
      </c>
      <c r="BM2685" s="11">
        <f t="shared" ca="1" si="1468"/>
        <v>4.8903052214551863</v>
      </c>
      <c r="BN2685" s="11">
        <f t="shared" ca="1" si="1469"/>
        <v>0.53782698534710593</v>
      </c>
      <c r="BP2685" s="8" cm="1">
        <f t="array" aca="1" ref="BP2685" ca="1">MMULT(BF2685:BN2685,CU$43:CU$51)</f>
        <v>1.1340624910525472</v>
      </c>
      <c r="BQ2685" s="11">
        <f t="shared" ca="1" si="1470"/>
        <v>0.24341216200658719</v>
      </c>
      <c r="BR2685" s="11">
        <f t="shared" ca="1" si="1471"/>
        <v>0.24341216200658719</v>
      </c>
      <c r="BT2685" s="12">
        <f t="shared" ca="1" si="1440"/>
        <v>-0.24341216200658719</v>
      </c>
      <c r="BU2685" s="12">
        <f t="shared" ca="1" si="1472"/>
        <v>5.9249480612721048E-2</v>
      </c>
      <c r="BW2685" s="12">
        <f t="shared" ca="1" si="1473"/>
        <v>0.2789366414651242</v>
      </c>
      <c r="BY2685">
        <f t="shared" ca="1" si="1441"/>
        <v>0</v>
      </c>
      <c r="CA2685">
        <f t="shared" ca="1" si="1442"/>
        <v>0</v>
      </c>
      <c r="CB2685">
        <f t="shared" ca="1" si="1443"/>
        <v>1</v>
      </c>
      <c r="CC2685">
        <f t="shared" ca="1" si="1444"/>
        <v>0</v>
      </c>
      <c r="CD2685">
        <f t="shared" ca="1" si="1445"/>
        <v>0</v>
      </c>
      <c r="CF2685">
        <f t="shared" ca="1" si="1474"/>
        <v>1</v>
      </c>
    </row>
    <row r="2686" spans="1:84" x14ac:dyDescent="0.45">
      <c r="A2686">
        <v>0</v>
      </c>
      <c r="C2686">
        <v>1</v>
      </c>
      <c r="D2686">
        <v>0</v>
      </c>
      <c r="E2686">
        <v>5</v>
      </c>
      <c r="F2686">
        <v>3</v>
      </c>
      <c r="G2686">
        <v>2</v>
      </c>
      <c r="H2686">
        <v>0.46429680597309109</v>
      </c>
      <c r="I2686">
        <v>2.0690231394964091</v>
      </c>
      <c r="J2686">
        <v>0.89982659205478666</v>
      </c>
      <c r="K2686">
        <v>2.1103691157189708</v>
      </c>
      <c r="L2686">
        <v>1.0197750582379239</v>
      </c>
      <c r="M2686">
        <v>0.6939176035235245</v>
      </c>
      <c r="N2686">
        <v>0.52006909315194561</v>
      </c>
      <c r="P2686" s="5" cm="1">
        <f t="array" ref="P2686">MMULT($C2686:$N2686,CU$4:CU$15)</f>
        <v>-3.4477816669773218</v>
      </c>
      <c r="Q2686" s="5" cm="1">
        <f t="array" ref="Q2686">MMULT($C2686:$N2686,CV$4:CV$15)</f>
        <v>-1.0253059575598895</v>
      </c>
      <c r="R2686" s="5" cm="1">
        <f t="array" ref="R2686">MMULT($C2686:$N2686,CW$4:CW$15)</f>
        <v>0.94564764871641638</v>
      </c>
      <c r="S2686" s="5" cm="1">
        <f t="array" ref="S2686">MMULT($C2686:$N2686,CX$4:CX$15)</f>
        <v>1.1146188761302551</v>
      </c>
      <c r="T2686" s="5" cm="1">
        <f t="array" ref="T2686">MMULT($C2686:$N2686,CY$4:CY$15)</f>
        <v>3.8499289001619843</v>
      </c>
      <c r="U2686" s="5" cm="1">
        <f t="array" ref="U2686">MMULT($C2686:$N2686,CZ$4:CZ$15)</f>
        <v>4.5449429968754123</v>
      </c>
      <c r="V2686" s="5" cm="1">
        <f t="array" ref="V2686">MMULT($C2686:$N2686,DA$4:DA$15)</f>
        <v>-1.9590193886771856</v>
      </c>
      <c r="W2686" s="5" cm="1">
        <f t="array" ref="W2686">MMULT($C2686:$N2686,DB$4:DB$15)</f>
        <v>1.7878498584851319</v>
      </c>
      <c r="X2686" s="5" cm="1">
        <f t="array" ref="X2686">MMULT($C2686:$N2686,DC$4:DC$15)</f>
        <v>0.90208129910334811</v>
      </c>
      <c r="Y2686" s="5" cm="1">
        <f t="array" ref="Y2686">MMULT($C2686:$N2686,DD$4:DD$15)</f>
        <v>-3.8554376760800779</v>
      </c>
      <c r="Z2686" s="5" cm="1">
        <f t="array" ref="Z2686">MMULT($C2686:$N2686,DE$4:DE$15)</f>
        <v>-3.8808333938285924</v>
      </c>
      <c r="AA2686" s="5" cm="1">
        <f t="array" ref="AA2686">MMULT($C2686:$N2686,DF$4:DF$15)</f>
        <v>-2.122206892021802</v>
      </c>
      <c r="AB2686" s="5" cm="1">
        <f t="array" ref="AB2686">MMULT($C2686:$N2686,DG$4:DG$15)</f>
        <v>-4.3844743165105449</v>
      </c>
      <c r="AC2686" s="5" cm="1">
        <f t="array" ref="AC2686">MMULT($C2686:$N2686,DH$4:DH$15)</f>
        <v>1.0347213329242368</v>
      </c>
      <c r="AD2686" s="5" cm="1">
        <f t="array" ref="AD2686">MMULT($C2686:$N2686,DI$4:DI$15)</f>
        <v>2.6997283383139701</v>
      </c>
      <c r="AE2686" s="5" cm="1">
        <f t="array" ref="AE2686">MMULT($C2686:$N2686,DJ$4:DJ$15)</f>
        <v>3.3310359191783396</v>
      </c>
      <c r="AF2686">
        <v>1</v>
      </c>
      <c r="AG2686" s="7">
        <f t="shared" si="1446"/>
        <v>0</v>
      </c>
      <c r="AH2686" s="7">
        <f t="shared" si="1447"/>
        <v>0</v>
      </c>
      <c r="AI2686" s="7">
        <f t="shared" si="1448"/>
        <v>0.94564764871641638</v>
      </c>
      <c r="AJ2686" s="7">
        <f t="shared" si="1449"/>
        <v>1.1146188761302551</v>
      </c>
      <c r="AK2686" s="7">
        <f t="shared" si="1450"/>
        <v>3.8499289001619843</v>
      </c>
      <c r="AL2686" s="7">
        <f t="shared" si="1451"/>
        <v>4.5449429968754123</v>
      </c>
      <c r="AM2686" s="7">
        <f t="shared" si="1452"/>
        <v>0</v>
      </c>
      <c r="AN2686" s="7">
        <f t="shared" si="1453"/>
        <v>1.7878498584851319</v>
      </c>
      <c r="AO2686" s="7">
        <f t="shared" si="1454"/>
        <v>0.90208129910334811</v>
      </c>
      <c r="AP2686" s="7">
        <f t="shared" si="1455"/>
        <v>0</v>
      </c>
      <c r="AQ2686" s="7">
        <f t="shared" si="1456"/>
        <v>0</v>
      </c>
      <c r="AR2686" s="7">
        <f t="shared" si="1457"/>
        <v>0</v>
      </c>
      <c r="AS2686" s="7">
        <f t="shared" si="1458"/>
        <v>0</v>
      </c>
      <c r="AT2686" s="7">
        <f t="shared" si="1459"/>
        <v>1.0347213329242368</v>
      </c>
      <c r="AU2686" s="7">
        <f t="shared" si="1460"/>
        <v>2.6997283383139701</v>
      </c>
      <c r="AV2686" s="7">
        <f t="shared" si="1461"/>
        <v>3.3310359191783396</v>
      </c>
      <c r="AX2686" s="8" cm="1">
        <f t="array" aca="1" ref="AX2686" ca="1">MMULT($AF2686:$AV2686,CU$21:CU$37)</f>
        <v>7.7669153847936574</v>
      </c>
      <c r="AY2686" s="8" cm="1">
        <f t="array" aca="1" ref="AY2686" ca="1">MMULT($AF2686:$AV2686,CV$21:CV$37)</f>
        <v>2.24309750196986</v>
      </c>
      <c r="AZ2686" s="8" cm="1">
        <f t="array" aca="1" ref="AZ2686" ca="1">MMULT($AF2686:$AV2686,CW$21:CW$37)</f>
        <v>4.157970180304388</v>
      </c>
      <c r="BA2686" s="8" cm="1">
        <f t="array" aca="1" ref="BA2686" ca="1">MMULT($AF2686:$AV2686,CX$21:CX$37)</f>
        <v>-2.4790199238171517</v>
      </c>
      <c r="BB2686" s="8" cm="1">
        <f t="array" aca="1" ref="BB2686" ca="1">MMULT($AF2686:$AV2686,CY$21:CY$37)</f>
        <v>-2.0785235037987908</v>
      </c>
      <c r="BC2686" s="8" cm="1">
        <f t="array" aca="1" ref="BC2686" ca="1">MMULT($AF2686:$AV2686,CZ$21:CZ$37)</f>
        <v>-10.370775955170444</v>
      </c>
      <c r="BD2686" s="8" cm="1">
        <f t="array" aca="1" ref="BD2686" ca="1">MMULT($AF2686:$AV2686,DA$21:DA$37)</f>
        <v>7.5966094922041796</v>
      </c>
      <c r="BE2686" s="8" cm="1">
        <f t="array" aca="1" ref="BE2686" ca="1">MMULT($AF2686:$AV2686,DB$21:DB$37)</f>
        <v>-0.8655733401701835</v>
      </c>
      <c r="BF2686" s="11">
        <v>1</v>
      </c>
      <c r="BG2686" s="11">
        <f t="shared" ca="1" si="1462"/>
        <v>7.7669153847936574</v>
      </c>
      <c r="BH2686" s="11">
        <f t="shared" ca="1" si="1463"/>
        <v>2.24309750196986</v>
      </c>
      <c r="BI2686" s="11">
        <f t="shared" ca="1" si="1464"/>
        <v>4.157970180304388</v>
      </c>
      <c r="BJ2686" s="11">
        <f t="shared" ca="1" si="1465"/>
        <v>0</v>
      </c>
      <c r="BK2686" s="11">
        <f t="shared" ca="1" si="1466"/>
        <v>0</v>
      </c>
      <c r="BL2686" s="11">
        <f t="shared" ca="1" si="1467"/>
        <v>0</v>
      </c>
      <c r="BM2686" s="11">
        <f t="shared" ca="1" si="1468"/>
        <v>7.5966094922041796</v>
      </c>
      <c r="BN2686" s="11">
        <f t="shared" ca="1" si="1469"/>
        <v>0</v>
      </c>
      <c r="BP2686" s="8" cm="1">
        <f t="array" aca="1" ref="BP2686" ca="1">MMULT(BF2686:BN2686,CU$43:CU$51)</f>
        <v>-2.3511952928519246</v>
      </c>
      <c r="BQ2686" s="11">
        <f t="shared" ca="1" si="1470"/>
        <v>0.91302918891691254</v>
      </c>
      <c r="BR2686" s="11">
        <f t="shared" ca="1" si="1471"/>
        <v>0.91302918891691254</v>
      </c>
      <c r="BT2686" s="12">
        <f t="shared" ca="1" si="1440"/>
        <v>-0.91302918891691254</v>
      </c>
      <c r="BU2686" s="12">
        <f t="shared" ca="1" si="1472"/>
        <v>0.83362229981427516</v>
      </c>
      <c r="BW2686" s="12">
        <f t="shared" ca="1" si="1473"/>
        <v>2.442182721413976</v>
      </c>
      <c r="BY2686">
        <f t="shared" ca="1" si="1441"/>
        <v>1</v>
      </c>
      <c r="CA2686">
        <f t="shared" ca="1" si="1442"/>
        <v>0</v>
      </c>
      <c r="CB2686">
        <f t="shared" ca="1" si="1443"/>
        <v>0</v>
      </c>
      <c r="CC2686">
        <f t="shared" ca="1" si="1444"/>
        <v>1</v>
      </c>
      <c r="CD2686">
        <f t="shared" ca="1" si="1445"/>
        <v>0</v>
      </c>
      <c r="CF2686">
        <f t="shared" ca="1" si="1474"/>
        <v>1</v>
      </c>
    </row>
    <row r="2687" spans="1:84" x14ac:dyDescent="0.45">
      <c r="A2687">
        <v>0</v>
      </c>
      <c r="C2687">
        <v>1</v>
      </c>
      <c r="D2687">
        <v>0</v>
      </c>
      <c r="E2687">
        <v>2</v>
      </c>
      <c r="F2687">
        <v>3</v>
      </c>
      <c r="G2687">
        <v>1</v>
      </c>
      <c r="H2687">
        <v>-8.6460090586968019E-2</v>
      </c>
      <c r="I2687">
        <v>-0.26636492522303779</v>
      </c>
      <c r="J2687">
        <v>0.60937553608760031</v>
      </c>
      <c r="K2687">
        <v>-0.28671354820480122</v>
      </c>
      <c r="L2687">
        <v>0.42748383790982197</v>
      </c>
      <c r="M2687">
        <v>-7.9685578940088861E-2</v>
      </c>
      <c r="N2687">
        <v>0.75338357630065012</v>
      </c>
      <c r="P2687" s="5" cm="1">
        <f t="array" ref="P2687">MMULT($C2687:$N2687,CU$4:CU$15)</f>
        <v>-2.1927545145549456</v>
      </c>
      <c r="Q2687" s="5" cm="1">
        <f t="array" ref="Q2687">MMULT($C2687:$N2687,CV$4:CV$15)</f>
        <v>0.63127478385321434</v>
      </c>
      <c r="R2687" s="5" cm="1">
        <f t="array" ref="R2687">MMULT($C2687:$N2687,CW$4:CW$15)</f>
        <v>2.4701126024012487</v>
      </c>
      <c r="S2687" s="5" cm="1">
        <f t="array" ref="S2687">MMULT($C2687:$N2687,CX$4:CX$15)</f>
        <v>-2.7505625351514196</v>
      </c>
      <c r="T2687" s="5" cm="1">
        <f t="array" ref="T2687">MMULT($C2687:$N2687,CY$4:CY$15)</f>
        <v>-0.21649185156131451</v>
      </c>
      <c r="U2687" s="5" cm="1">
        <f t="array" ref="U2687">MMULT($C2687:$N2687,CZ$4:CZ$15)</f>
        <v>1.9448743529159729</v>
      </c>
      <c r="V2687" s="5" cm="1">
        <f t="array" ref="V2687">MMULT($C2687:$N2687,DA$4:DA$15)</f>
        <v>-0.86830037967968976</v>
      </c>
      <c r="W2687" s="5" cm="1">
        <f t="array" ref="W2687">MMULT($C2687:$N2687,DB$4:DB$15)</f>
        <v>1.9336217311421122</v>
      </c>
      <c r="X2687" s="5" cm="1">
        <f t="array" ref="X2687">MMULT($C2687:$N2687,DC$4:DC$15)</f>
        <v>-0.69986563244137123</v>
      </c>
      <c r="Y2687" s="5" cm="1">
        <f t="array" ref="Y2687">MMULT($C2687:$N2687,DD$4:DD$15)</f>
        <v>-1.4792069148972247</v>
      </c>
      <c r="Z2687" s="5" cm="1">
        <f t="array" ref="Z2687">MMULT($C2687:$N2687,DE$4:DE$15)</f>
        <v>-4.0905095017069186</v>
      </c>
      <c r="AA2687" s="5" cm="1">
        <f t="array" ref="AA2687">MMULT($C2687:$N2687,DF$4:DF$15)</f>
        <v>2.5110581243781072E-2</v>
      </c>
      <c r="AB2687" s="5" cm="1">
        <f t="array" ref="AB2687">MMULT($C2687:$N2687,DG$4:DG$15)</f>
        <v>-1.1949838031895393E-2</v>
      </c>
      <c r="AC2687" s="5" cm="1">
        <f t="array" ref="AC2687">MMULT($C2687:$N2687,DH$4:DH$15)</f>
        <v>7.5003646312369554E-2</v>
      </c>
      <c r="AD2687" s="5" cm="1">
        <f t="array" ref="AD2687">MMULT($C2687:$N2687,DI$4:DI$15)</f>
        <v>1.0634447887998777</v>
      </c>
      <c r="AE2687" s="5" cm="1">
        <f t="array" ref="AE2687">MMULT($C2687:$N2687,DJ$4:DJ$15)</f>
        <v>3.2496009238392913</v>
      </c>
      <c r="AF2687">
        <v>1</v>
      </c>
      <c r="AG2687" s="7">
        <f t="shared" si="1446"/>
        <v>0</v>
      </c>
      <c r="AH2687" s="7">
        <f t="shared" si="1447"/>
        <v>0.63127478385321434</v>
      </c>
      <c r="AI2687" s="7">
        <f t="shared" si="1448"/>
        <v>2.4701126024012487</v>
      </c>
      <c r="AJ2687" s="7">
        <f t="shared" si="1449"/>
        <v>0</v>
      </c>
      <c r="AK2687" s="7">
        <f t="shared" si="1450"/>
        <v>0</v>
      </c>
      <c r="AL2687" s="7">
        <f t="shared" si="1451"/>
        <v>1.9448743529159729</v>
      </c>
      <c r="AM2687" s="7">
        <f t="shared" si="1452"/>
        <v>0</v>
      </c>
      <c r="AN2687" s="7">
        <f t="shared" si="1453"/>
        <v>1.9336217311421122</v>
      </c>
      <c r="AO2687" s="7">
        <f t="shared" si="1454"/>
        <v>0</v>
      </c>
      <c r="AP2687" s="7">
        <f t="shared" si="1455"/>
        <v>0</v>
      </c>
      <c r="AQ2687" s="7">
        <f t="shared" si="1456"/>
        <v>0</v>
      </c>
      <c r="AR2687" s="7">
        <f t="shared" si="1457"/>
        <v>2.5110581243781072E-2</v>
      </c>
      <c r="AS2687" s="7">
        <f t="shared" si="1458"/>
        <v>0</v>
      </c>
      <c r="AT2687" s="7">
        <f t="shared" si="1459"/>
        <v>7.5003646312369554E-2</v>
      </c>
      <c r="AU2687" s="7">
        <f t="shared" si="1460"/>
        <v>1.0634447887998777</v>
      </c>
      <c r="AV2687" s="7">
        <f t="shared" si="1461"/>
        <v>3.2496009238392913</v>
      </c>
      <c r="AX2687" s="8" cm="1">
        <f t="array" aca="1" ref="AX2687" ca="1">MMULT($AF2687:$AV2687,CU$21:CU$37)</f>
        <v>4.7715978126249192</v>
      </c>
      <c r="AY2687" s="8" cm="1">
        <f t="array" aca="1" ref="AY2687" ca="1">MMULT($AF2687:$AV2687,CV$21:CV$37)</f>
        <v>2.6786793842852497</v>
      </c>
      <c r="AZ2687" s="8" cm="1">
        <f t="array" aca="1" ref="AZ2687" ca="1">MMULT($AF2687:$AV2687,CW$21:CW$37)</f>
        <v>1.8259355611260537</v>
      </c>
      <c r="BA2687" s="8" cm="1">
        <f t="array" aca="1" ref="BA2687" ca="1">MMULT($AF2687:$AV2687,CX$21:CX$37)</f>
        <v>0.1752928203947825</v>
      </c>
      <c r="BB2687" s="8" cm="1">
        <f t="array" aca="1" ref="BB2687" ca="1">MMULT($AF2687:$AV2687,CY$21:CY$37)</f>
        <v>-0.99893376952003332</v>
      </c>
      <c r="BC2687" s="8" cm="1">
        <f t="array" aca="1" ref="BC2687" ca="1">MMULT($AF2687:$AV2687,CZ$21:CZ$37)</f>
        <v>-7.2699937021166301</v>
      </c>
      <c r="BD2687" s="8" cm="1">
        <f t="array" aca="1" ref="BD2687" ca="1">MMULT($AF2687:$AV2687,DA$21:DA$37)</f>
        <v>3.8190853323197387</v>
      </c>
      <c r="BE2687" s="8" cm="1">
        <f t="array" aca="1" ref="BE2687" ca="1">MMULT($AF2687:$AV2687,DB$21:DB$37)</f>
        <v>4.2979969888575056</v>
      </c>
      <c r="BF2687" s="11">
        <v>1</v>
      </c>
      <c r="BG2687" s="11">
        <f t="shared" ca="1" si="1462"/>
        <v>4.7715978126249192</v>
      </c>
      <c r="BH2687" s="11">
        <f t="shared" ca="1" si="1463"/>
        <v>2.6786793842852497</v>
      </c>
      <c r="BI2687" s="11">
        <f t="shared" ca="1" si="1464"/>
        <v>1.8259355611260537</v>
      </c>
      <c r="BJ2687" s="11">
        <f t="shared" ca="1" si="1465"/>
        <v>0.1752928203947825</v>
      </c>
      <c r="BK2687" s="11">
        <f t="shared" ca="1" si="1466"/>
        <v>0</v>
      </c>
      <c r="BL2687" s="11">
        <f t="shared" ca="1" si="1467"/>
        <v>0</v>
      </c>
      <c r="BM2687" s="11">
        <f t="shared" ca="1" si="1468"/>
        <v>3.8190853323197387</v>
      </c>
      <c r="BN2687" s="11">
        <f t="shared" ca="1" si="1469"/>
        <v>4.2979969888575056</v>
      </c>
      <c r="BP2687" s="8" cm="1">
        <f t="array" aca="1" ref="BP2687" ca="1">MMULT(BF2687:BN2687,CU$43:CU$51)</f>
        <v>-0.87885302071193849</v>
      </c>
      <c r="BQ2687" s="11">
        <f t="shared" ca="1" si="1470"/>
        <v>0.70658448243461291</v>
      </c>
      <c r="BR2687" s="11">
        <f t="shared" ca="1" si="1471"/>
        <v>0.70658448243461291</v>
      </c>
      <c r="BT2687" s="12">
        <f t="shared" ca="1" si="1440"/>
        <v>-0.70658448243461291</v>
      </c>
      <c r="BU2687" s="12">
        <f t="shared" ca="1" si="1472"/>
        <v>0.49926163081738983</v>
      </c>
      <c r="BW2687" s="12">
        <f t="shared" ca="1" si="1473"/>
        <v>1.2261655259009003</v>
      </c>
      <c r="BY2687">
        <f t="shared" ca="1" si="1441"/>
        <v>1</v>
      </c>
      <c r="CA2687">
        <f t="shared" ca="1" si="1442"/>
        <v>0</v>
      </c>
      <c r="CB2687">
        <f t="shared" ca="1" si="1443"/>
        <v>0</v>
      </c>
      <c r="CC2687">
        <f t="shared" ca="1" si="1444"/>
        <v>1</v>
      </c>
      <c r="CD2687">
        <f t="shared" ca="1" si="1445"/>
        <v>0</v>
      </c>
      <c r="CF2687">
        <f t="shared" ca="1" si="1474"/>
        <v>1</v>
      </c>
    </row>
    <row r="2688" spans="1:84" x14ac:dyDescent="0.45">
      <c r="A2688">
        <v>0</v>
      </c>
      <c r="C2688">
        <v>1</v>
      </c>
      <c r="D2688">
        <v>0</v>
      </c>
      <c r="E2688">
        <v>0</v>
      </c>
      <c r="F2688">
        <v>4</v>
      </c>
      <c r="G2688">
        <v>1</v>
      </c>
      <c r="H2688">
        <v>5.1229133553046757E-2</v>
      </c>
      <c r="I2688">
        <v>-0.43515844232576412</v>
      </c>
      <c r="J2688">
        <v>0.14465384654010219</v>
      </c>
      <c r="K2688">
        <v>3.4085618714365377E-2</v>
      </c>
      <c r="L2688">
        <v>-0.23448870245687981</v>
      </c>
      <c r="M2688">
        <v>-0.56881626375616468</v>
      </c>
      <c r="N2688">
        <v>0.63672633472629792</v>
      </c>
      <c r="P2688" s="5" cm="1">
        <f t="array" ref="P2688">MMULT($C2688:$N2688,CU$4:CU$15)</f>
        <v>0.12997148812365805</v>
      </c>
      <c r="Q2688" s="5" cm="1">
        <f t="array" ref="Q2688">MMULT($C2688:$N2688,CV$4:CV$15)</f>
        <v>1.3674443144186679</v>
      </c>
      <c r="R2688" s="5" cm="1">
        <f t="array" ref="R2688">MMULT($C2688:$N2688,CW$4:CW$15)</f>
        <v>1.6959575282803658</v>
      </c>
      <c r="S2688" s="5" cm="1">
        <f t="array" ref="S2688">MMULT($C2688:$N2688,CX$4:CX$15)</f>
        <v>-2.9973397200973322</v>
      </c>
      <c r="T2688" s="5" cm="1">
        <f t="array" ref="T2688">MMULT($C2688:$N2688,CY$4:CY$15)</f>
        <v>-1.7339743596260027</v>
      </c>
      <c r="U2688" s="5" cm="1">
        <f t="array" ref="U2688">MMULT($C2688:$N2688,CZ$4:CZ$15)</f>
        <v>1.2820861376869821</v>
      </c>
      <c r="V2688" s="5" cm="1">
        <f t="array" ref="V2688">MMULT($C2688:$N2688,DA$4:DA$15)</f>
        <v>0.41057686568081125</v>
      </c>
      <c r="W2688" s="5" cm="1">
        <f t="array" ref="W2688">MMULT($C2688:$N2688,DB$4:DB$15)</f>
        <v>4.0880556902409362</v>
      </c>
      <c r="X2688" s="5" cm="1">
        <f t="array" ref="X2688">MMULT($C2688:$N2688,DC$4:DC$15)</f>
        <v>-0.19280999935225268</v>
      </c>
      <c r="Y2688" s="5" cm="1">
        <f t="array" ref="Y2688">MMULT($C2688:$N2688,DD$4:DD$15)</f>
        <v>1.7949784146235697</v>
      </c>
      <c r="Z2688" s="5" cm="1">
        <f t="array" ref="Z2688">MMULT($C2688:$N2688,DE$4:DE$15)</f>
        <v>-3.6056302296474234</v>
      </c>
      <c r="AA2688" s="5" cm="1">
        <f t="array" ref="AA2688">MMULT($C2688:$N2688,DF$4:DF$15)</f>
        <v>2.4931532817192039</v>
      </c>
      <c r="AB2688" s="5" cm="1">
        <f t="array" ref="AB2688">MMULT($C2688:$N2688,DG$4:DG$15)</f>
        <v>2.1521761755690556</v>
      </c>
      <c r="AC2688" s="5" cm="1">
        <f t="array" ref="AC2688">MMULT($C2688:$N2688,DH$4:DH$15)</f>
        <v>-0.45720095108656639</v>
      </c>
      <c r="AD2688" s="5" cm="1">
        <f t="array" ref="AD2688">MMULT($C2688:$N2688,DI$4:DI$15)</f>
        <v>3.1346485064500373</v>
      </c>
      <c r="AE2688" s="5" cm="1">
        <f t="array" ref="AE2688">MMULT($C2688:$N2688,DJ$4:DJ$15)</f>
        <v>3.9542666557282571</v>
      </c>
      <c r="AF2688">
        <v>1</v>
      </c>
      <c r="AG2688" s="7">
        <f t="shared" si="1446"/>
        <v>0.12997148812365805</v>
      </c>
      <c r="AH2688" s="7">
        <f t="shared" si="1447"/>
        <v>1.3674443144186679</v>
      </c>
      <c r="AI2688" s="7">
        <f t="shared" si="1448"/>
        <v>1.6959575282803658</v>
      </c>
      <c r="AJ2688" s="7">
        <f t="shared" si="1449"/>
        <v>0</v>
      </c>
      <c r="AK2688" s="7">
        <f t="shared" si="1450"/>
        <v>0</v>
      </c>
      <c r="AL2688" s="7">
        <f t="shared" si="1451"/>
        <v>1.2820861376869821</v>
      </c>
      <c r="AM2688" s="7">
        <f t="shared" si="1452"/>
        <v>0.41057686568081125</v>
      </c>
      <c r="AN2688" s="7">
        <f t="shared" si="1453"/>
        <v>4.0880556902409362</v>
      </c>
      <c r="AO2688" s="7">
        <f t="shared" si="1454"/>
        <v>0</v>
      </c>
      <c r="AP2688" s="7">
        <f t="shared" si="1455"/>
        <v>1.7949784146235697</v>
      </c>
      <c r="AQ2688" s="7">
        <f t="shared" si="1456"/>
        <v>0</v>
      </c>
      <c r="AR2688" s="7">
        <f t="shared" si="1457"/>
        <v>2.4931532817192039</v>
      </c>
      <c r="AS2688" s="7">
        <f t="shared" si="1458"/>
        <v>2.1521761755690556</v>
      </c>
      <c r="AT2688" s="7">
        <f t="shared" si="1459"/>
        <v>0</v>
      </c>
      <c r="AU2688" s="7">
        <f t="shared" si="1460"/>
        <v>3.1346485064500373</v>
      </c>
      <c r="AV2688" s="7">
        <f t="shared" si="1461"/>
        <v>3.9542666557282571</v>
      </c>
      <c r="AX2688" s="8" cm="1">
        <f t="array" aca="1" ref="AX2688" ca="1">MMULT($AF2688:$AV2688,CU$21:CU$37)</f>
        <v>4.5478604873222235</v>
      </c>
      <c r="AY2688" s="8" cm="1">
        <f t="array" aca="1" ref="AY2688" ca="1">MMULT($AF2688:$AV2688,CV$21:CV$37)</f>
        <v>2.6894536115025396</v>
      </c>
      <c r="AZ2688" s="8" cm="1">
        <f t="array" aca="1" ref="AZ2688" ca="1">MMULT($AF2688:$AV2688,CW$21:CW$37)</f>
        <v>1.5182414634212424</v>
      </c>
      <c r="BA2688" s="8" cm="1">
        <f t="array" aca="1" ref="BA2688" ca="1">MMULT($AF2688:$AV2688,CX$21:CX$37)</f>
        <v>1.2184630621633206</v>
      </c>
      <c r="BB2688" s="8" cm="1">
        <f t="array" aca="1" ref="BB2688" ca="1">MMULT($AF2688:$AV2688,CY$21:CY$37)</f>
        <v>2.9732505121418273</v>
      </c>
      <c r="BC2688" s="8" cm="1">
        <f t="array" aca="1" ref="BC2688" ca="1">MMULT($AF2688:$AV2688,CZ$21:CZ$37)</f>
        <v>-6.9087432731737142</v>
      </c>
      <c r="BD2688" s="8" cm="1">
        <f t="array" aca="1" ref="BD2688" ca="1">MMULT($AF2688:$AV2688,DA$21:DA$37)</f>
        <v>3.6497612737393825</v>
      </c>
      <c r="BE2688" s="8" cm="1">
        <f t="array" aca="1" ref="BE2688" ca="1">MMULT($AF2688:$AV2688,DB$21:DB$37)</f>
        <v>2.511448096446987</v>
      </c>
      <c r="BF2688" s="11">
        <v>1</v>
      </c>
      <c r="BG2688" s="11">
        <f t="shared" ca="1" si="1462"/>
        <v>4.5478604873222235</v>
      </c>
      <c r="BH2688" s="11">
        <f t="shared" ca="1" si="1463"/>
        <v>2.6894536115025396</v>
      </c>
      <c r="BI2688" s="11">
        <f t="shared" ca="1" si="1464"/>
        <v>1.5182414634212424</v>
      </c>
      <c r="BJ2688" s="11">
        <f t="shared" ca="1" si="1465"/>
        <v>1.2184630621633206</v>
      </c>
      <c r="BK2688" s="11">
        <f t="shared" ca="1" si="1466"/>
        <v>2.9732505121418273</v>
      </c>
      <c r="BL2688" s="11">
        <f t="shared" ca="1" si="1467"/>
        <v>0</v>
      </c>
      <c r="BM2688" s="11">
        <f t="shared" ca="1" si="1468"/>
        <v>3.6497612737393825</v>
      </c>
      <c r="BN2688" s="11">
        <f t="shared" ca="1" si="1469"/>
        <v>2.511448096446987</v>
      </c>
      <c r="BP2688" s="8" cm="1">
        <f t="array" aca="1" ref="BP2688" ca="1">MMULT(BF2688:BN2688,CU$43:CU$51)</f>
        <v>-3.1290840622461564</v>
      </c>
      <c r="BQ2688" s="11">
        <f t="shared" ca="1" si="1470"/>
        <v>0.95807661899118179</v>
      </c>
      <c r="BR2688" s="11">
        <f t="shared" ca="1" si="1471"/>
        <v>0.95807661899118179</v>
      </c>
      <c r="BT2688" s="12">
        <f t="shared" ca="1" si="1440"/>
        <v>-0.95807661899118179</v>
      </c>
      <c r="BU2688" s="12">
        <f t="shared" ca="1" si="1472"/>
        <v>0.91791080785757417</v>
      </c>
      <c r="BW2688" s="12">
        <f t="shared" ca="1" si="1473"/>
        <v>3.1719115883853841</v>
      </c>
      <c r="BY2688">
        <f t="shared" ca="1" si="1441"/>
        <v>1</v>
      </c>
      <c r="CA2688">
        <f t="shared" ca="1" si="1442"/>
        <v>0</v>
      </c>
      <c r="CB2688">
        <f t="shared" ca="1" si="1443"/>
        <v>0</v>
      </c>
      <c r="CC2688">
        <f t="shared" ca="1" si="1444"/>
        <v>1</v>
      </c>
      <c r="CD2688">
        <f t="shared" ca="1" si="1445"/>
        <v>0</v>
      </c>
      <c r="CF2688">
        <f t="shared" ca="1" si="1474"/>
        <v>1</v>
      </c>
    </row>
    <row r="2689" spans="1:84" x14ac:dyDescent="0.45">
      <c r="A2689">
        <v>0</v>
      </c>
      <c r="C2689">
        <v>1</v>
      </c>
      <c r="D2689">
        <v>0</v>
      </c>
      <c r="E2689">
        <v>2</v>
      </c>
      <c r="F2689">
        <v>3</v>
      </c>
      <c r="G2689">
        <v>1</v>
      </c>
      <c r="H2689">
        <v>0.46429680597309109</v>
      </c>
      <c r="I2689">
        <v>0.99747302782897229</v>
      </c>
      <c r="J2689">
        <v>0.31892448012041402</v>
      </c>
      <c r="K2689">
        <v>1.2549046706011939</v>
      </c>
      <c r="L2689">
        <v>-7.7705732370029396E-2</v>
      </c>
      <c r="M2689">
        <v>-0.30316564828128673</v>
      </c>
      <c r="N2689">
        <v>0.75338357630065012</v>
      </c>
      <c r="P2689" s="5" cm="1">
        <f t="array" ref="P2689">MMULT($C2689:$N2689,CU$4:CU$15)</f>
        <v>-1.6473987758632112</v>
      </c>
      <c r="Q2689" s="5" cm="1">
        <f t="array" ref="Q2689">MMULT($C2689:$N2689,CV$4:CV$15)</f>
        <v>1.4492772206472271E-2</v>
      </c>
      <c r="R2689" s="5" cm="1">
        <f t="array" ref="R2689">MMULT($C2689:$N2689,CW$4:CW$15)</f>
        <v>1.0948020286316904</v>
      </c>
      <c r="S2689" s="5" cm="1">
        <f t="array" ref="S2689">MMULT($C2689:$N2689,CX$4:CX$15)</f>
        <v>-0.23989289599056299</v>
      </c>
      <c r="T2689" s="5" cm="1">
        <f t="array" ref="T2689">MMULT($C2689:$N2689,CY$4:CY$15)</f>
        <v>0.93392181571897248</v>
      </c>
      <c r="U2689" s="5" cm="1">
        <f t="array" ref="U2689">MMULT($C2689:$N2689,CZ$4:CZ$15)</f>
        <v>2.6928820648440972</v>
      </c>
      <c r="V2689" s="5" cm="1">
        <f t="array" ref="V2689">MMULT($C2689:$N2689,DA$4:DA$15)</f>
        <v>0.21809425640228919</v>
      </c>
      <c r="W2689" s="5" cm="1">
        <f t="array" ref="W2689">MMULT($C2689:$N2689,DB$4:DB$15)</f>
        <v>2.3028747996793268</v>
      </c>
      <c r="X2689" s="5" cm="1">
        <f t="array" ref="X2689">MMULT($C2689:$N2689,DC$4:DC$15)</f>
        <v>0.49315431467460819</v>
      </c>
      <c r="Y2689" s="5" cm="1">
        <f t="array" ref="Y2689">MMULT($C2689:$N2689,DD$4:DD$15)</f>
        <v>-0.18912369852900623</v>
      </c>
      <c r="Z2689" s="5" cm="1">
        <f t="array" ref="Z2689">MMULT($C2689:$N2689,DE$4:DE$15)</f>
        <v>-3.4276336209617115</v>
      </c>
      <c r="AA2689" s="5" cm="1">
        <f t="array" ref="AA2689">MMULT($C2689:$N2689,DF$4:DF$15)</f>
        <v>8.274651525098764E-2</v>
      </c>
      <c r="AB2689" s="5" cm="1">
        <f t="array" ref="AB2689">MMULT($C2689:$N2689,DG$4:DG$15)</f>
        <v>-0.78703307585720927</v>
      </c>
      <c r="AC2689" s="5" cm="1">
        <f t="array" ref="AC2689">MMULT($C2689:$N2689,DH$4:DH$15)</f>
        <v>0.4345971997805349</v>
      </c>
      <c r="AD2689" s="5" cm="1">
        <f t="array" ref="AD2689">MMULT($C2689:$N2689,DI$4:DI$15)</f>
        <v>2.7648980013679063</v>
      </c>
      <c r="AE2689" s="5" cm="1">
        <f t="array" ref="AE2689">MMULT($C2689:$N2689,DJ$4:DJ$15)</f>
        <v>3.3498746976270759</v>
      </c>
      <c r="AF2689">
        <v>1</v>
      </c>
      <c r="AG2689" s="7">
        <f t="shared" si="1446"/>
        <v>0</v>
      </c>
      <c r="AH2689" s="7">
        <f t="shared" si="1447"/>
        <v>1.4492772206472271E-2</v>
      </c>
      <c r="AI2689" s="7">
        <f t="shared" si="1448"/>
        <v>1.0948020286316904</v>
      </c>
      <c r="AJ2689" s="7">
        <f t="shared" si="1449"/>
        <v>0</v>
      </c>
      <c r="AK2689" s="7">
        <f t="shared" si="1450"/>
        <v>0.93392181571897248</v>
      </c>
      <c r="AL2689" s="7">
        <f t="shared" si="1451"/>
        <v>2.6928820648440972</v>
      </c>
      <c r="AM2689" s="7">
        <f t="shared" si="1452"/>
        <v>0.21809425640228919</v>
      </c>
      <c r="AN2689" s="7">
        <f t="shared" si="1453"/>
        <v>2.3028747996793268</v>
      </c>
      <c r="AO2689" s="7">
        <f t="shared" si="1454"/>
        <v>0.49315431467460819</v>
      </c>
      <c r="AP2689" s="7">
        <f t="shared" si="1455"/>
        <v>0</v>
      </c>
      <c r="AQ2689" s="7">
        <f t="shared" si="1456"/>
        <v>0</v>
      </c>
      <c r="AR2689" s="7">
        <f t="shared" si="1457"/>
        <v>8.274651525098764E-2</v>
      </c>
      <c r="AS2689" s="7">
        <f t="shared" si="1458"/>
        <v>0</v>
      </c>
      <c r="AT2689" s="7">
        <f t="shared" si="1459"/>
        <v>0.4345971997805349</v>
      </c>
      <c r="AU2689" s="7">
        <f t="shared" si="1460"/>
        <v>2.7648980013679063</v>
      </c>
      <c r="AV2689" s="7">
        <f t="shared" si="1461"/>
        <v>3.3498746976270759</v>
      </c>
      <c r="AX2689" s="8" cm="1">
        <f t="array" aca="1" ref="AX2689" ca="1">MMULT($AF2689:$AV2689,CU$21:CU$37)</f>
        <v>4.8373751251452584</v>
      </c>
      <c r="AY2689" s="8" cm="1">
        <f t="array" aca="1" ref="AY2689" ca="1">MMULT($AF2689:$AV2689,CV$21:CV$37)</f>
        <v>3.7262985164050311</v>
      </c>
      <c r="AZ2689" s="8" cm="1">
        <f t="array" aca="1" ref="AZ2689" ca="1">MMULT($AF2689:$AV2689,CW$21:CW$37)</f>
        <v>3.4688707360870619</v>
      </c>
      <c r="BA2689" s="8" cm="1">
        <f t="array" aca="1" ref="BA2689" ca="1">MMULT($AF2689:$AV2689,CX$21:CX$37)</f>
        <v>-0.32154112901514853</v>
      </c>
      <c r="BB2689" s="8" cm="1">
        <f t="array" aca="1" ref="BB2689" ca="1">MMULT($AF2689:$AV2689,CY$21:CY$37)</f>
        <v>-0.15541508740643356</v>
      </c>
      <c r="BC2689" s="8" cm="1">
        <f t="array" aca="1" ref="BC2689" ca="1">MMULT($AF2689:$AV2689,CZ$21:CZ$37)</f>
        <v>-8.446911514516497</v>
      </c>
      <c r="BD2689" s="8" cm="1">
        <f t="array" aca="1" ref="BD2689" ca="1">MMULT($AF2689:$AV2689,DA$21:DA$37)</f>
        <v>4.7792675814330208</v>
      </c>
      <c r="BE2689" s="8" cm="1">
        <f t="array" aca="1" ref="BE2689" ca="1">MMULT($AF2689:$AV2689,DB$21:DB$37)</f>
        <v>1.9016163713651619</v>
      </c>
      <c r="BF2689" s="11">
        <v>1</v>
      </c>
      <c r="BG2689" s="11">
        <f t="shared" ca="1" si="1462"/>
        <v>4.8373751251452584</v>
      </c>
      <c r="BH2689" s="11">
        <f t="shared" ca="1" si="1463"/>
        <v>3.7262985164050311</v>
      </c>
      <c r="BI2689" s="11">
        <f t="shared" ca="1" si="1464"/>
        <v>3.4688707360870619</v>
      </c>
      <c r="BJ2689" s="11">
        <f t="shared" ca="1" si="1465"/>
        <v>0</v>
      </c>
      <c r="BK2689" s="11">
        <f t="shared" ca="1" si="1466"/>
        <v>0</v>
      </c>
      <c r="BL2689" s="11">
        <f t="shared" ca="1" si="1467"/>
        <v>0</v>
      </c>
      <c r="BM2689" s="11">
        <f t="shared" ca="1" si="1468"/>
        <v>4.7792675814330208</v>
      </c>
      <c r="BN2689" s="11">
        <f t="shared" ca="1" si="1469"/>
        <v>1.9016163713651619</v>
      </c>
      <c r="BP2689" s="8" cm="1">
        <f t="array" aca="1" ref="BP2689" ca="1">MMULT(BF2689:BN2689,CU$43:CU$51)</f>
        <v>-1.1236201559476</v>
      </c>
      <c r="BQ2689" s="11">
        <f t="shared" ca="1" si="1470"/>
        <v>0.75465960060873682</v>
      </c>
      <c r="BR2689" s="11">
        <f t="shared" ca="1" si="1471"/>
        <v>0.75465960060873682</v>
      </c>
      <c r="BT2689" s="12">
        <f t="shared" ca="1" si="1440"/>
        <v>-0.75465960060873682</v>
      </c>
      <c r="BU2689" s="12">
        <f t="shared" ca="1" si="1472"/>
        <v>0.56951111279093813</v>
      </c>
      <c r="BW2689" s="12">
        <f t="shared" ca="1" si="1473"/>
        <v>1.4051086474695744</v>
      </c>
      <c r="BY2689">
        <f t="shared" ca="1" si="1441"/>
        <v>1</v>
      </c>
      <c r="CA2689">
        <f t="shared" ca="1" si="1442"/>
        <v>0</v>
      </c>
      <c r="CB2689">
        <f t="shared" ca="1" si="1443"/>
        <v>0</v>
      </c>
      <c r="CC2689">
        <f t="shared" ca="1" si="1444"/>
        <v>1</v>
      </c>
      <c r="CD2689">
        <f t="shared" ca="1" si="1445"/>
        <v>0</v>
      </c>
      <c r="CF2689">
        <f t="shared" ca="1" si="1474"/>
        <v>1</v>
      </c>
    </row>
    <row r="2690" spans="1:84" x14ac:dyDescent="0.45">
      <c r="A2690">
        <v>0</v>
      </c>
      <c r="C2690">
        <v>1</v>
      </c>
      <c r="D2690">
        <v>0</v>
      </c>
      <c r="E2690">
        <v>3</v>
      </c>
      <c r="F2690">
        <v>3</v>
      </c>
      <c r="G2690">
        <v>2</v>
      </c>
      <c r="H2690">
        <v>0.18891835769306151</v>
      </c>
      <c r="I2690">
        <v>1.022079681173155</v>
      </c>
      <c r="J2690">
        <v>-0.37815805420083332</v>
      </c>
      <c r="K2690">
        <v>1.415304254060777</v>
      </c>
      <c r="L2690">
        <v>-0.3738513425340802</v>
      </c>
      <c r="M2690">
        <v>-0.6522043493312385</v>
      </c>
      <c r="N2690">
        <v>-0.2965315978685199</v>
      </c>
      <c r="P2690" s="5" cm="1">
        <f t="array" ref="P2690">MMULT($C2690:$N2690,CU$4:CU$15)</f>
        <v>-1.239553526586757</v>
      </c>
      <c r="Q2690" s="5" cm="1">
        <f t="array" ref="Q2690">MMULT($C2690:$N2690,CV$4:CV$15)</f>
        <v>0.54425730390420568</v>
      </c>
      <c r="R2690" s="5" cm="1">
        <f t="array" ref="R2690">MMULT($C2690:$N2690,CW$4:CW$15)</f>
        <v>0.38738582742501737</v>
      </c>
      <c r="S2690" s="5" cm="1">
        <f t="array" ref="S2690">MMULT($C2690:$N2690,CX$4:CX$15)</f>
        <v>0.44440754804459581</v>
      </c>
      <c r="T2690" s="5" cm="1">
        <f t="array" ref="T2690">MMULT($C2690:$N2690,CY$4:CY$15)</f>
        <v>2.3818301400524851</v>
      </c>
      <c r="U2690" s="5" cm="1">
        <f t="array" ref="U2690">MMULT($C2690:$N2690,CZ$4:CZ$15)</f>
        <v>3.1024657750042599</v>
      </c>
      <c r="V2690" s="5" cm="1">
        <f t="array" ref="V2690">MMULT($C2690:$N2690,DA$4:DA$15)</f>
        <v>-1.7931750705410328</v>
      </c>
      <c r="W2690" s="5" cm="1">
        <f t="array" ref="W2690">MMULT($C2690:$N2690,DB$4:DB$15)</f>
        <v>4.4469993762831095</v>
      </c>
      <c r="X2690" s="5" cm="1">
        <f t="array" ref="X2690">MMULT($C2690:$N2690,DC$4:DC$15)</f>
        <v>1.594612885812122</v>
      </c>
      <c r="Y2690" s="5" cm="1">
        <f t="array" ref="Y2690">MMULT($C2690:$N2690,DD$4:DD$15)</f>
        <v>0.25082464759731776</v>
      </c>
      <c r="Z2690" s="5" cm="1">
        <f t="array" ref="Z2690">MMULT($C2690:$N2690,DE$4:DE$15)</f>
        <v>-3.7535469717742802</v>
      </c>
      <c r="AA2690" s="5" cm="1">
        <f t="array" ref="AA2690">MMULT($C2690:$N2690,DF$4:DF$15)</f>
        <v>-1.6647976054397504</v>
      </c>
      <c r="AB2690" s="5" cm="1">
        <f t="array" ref="AB2690">MMULT($C2690:$N2690,DG$4:DG$15)</f>
        <v>-1.8434193585340166</v>
      </c>
      <c r="AC2690" s="5" cm="1">
        <f t="array" ref="AC2690">MMULT($C2690:$N2690,DH$4:DH$15)</f>
        <v>1.5591750128966311</v>
      </c>
      <c r="AD2690" s="5" cm="1">
        <f t="array" ref="AD2690">MMULT($C2690:$N2690,DI$4:DI$15)</f>
        <v>1.2493235778769931</v>
      </c>
      <c r="AE2690" s="5" cm="1">
        <f t="array" ref="AE2690">MMULT($C2690:$N2690,DJ$4:DJ$15)</f>
        <v>2.4215383976029434</v>
      </c>
      <c r="AF2690">
        <v>1</v>
      </c>
      <c r="AG2690" s="7">
        <f t="shared" si="1446"/>
        <v>0</v>
      </c>
      <c r="AH2690" s="7">
        <f t="shared" si="1447"/>
        <v>0.54425730390420568</v>
      </c>
      <c r="AI2690" s="7">
        <f t="shared" si="1448"/>
        <v>0.38738582742501737</v>
      </c>
      <c r="AJ2690" s="7">
        <f t="shared" si="1449"/>
        <v>0.44440754804459581</v>
      </c>
      <c r="AK2690" s="7">
        <f t="shared" si="1450"/>
        <v>2.3818301400524851</v>
      </c>
      <c r="AL2690" s="7">
        <f t="shared" si="1451"/>
        <v>3.1024657750042599</v>
      </c>
      <c r="AM2690" s="7">
        <f t="shared" si="1452"/>
        <v>0</v>
      </c>
      <c r="AN2690" s="7">
        <f t="shared" si="1453"/>
        <v>4.4469993762831095</v>
      </c>
      <c r="AO2690" s="7">
        <f t="shared" si="1454"/>
        <v>1.594612885812122</v>
      </c>
      <c r="AP2690" s="7">
        <f t="shared" si="1455"/>
        <v>0.25082464759731776</v>
      </c>
      <c r="AQ2690" s="7">
        <f t="shared" si="1456"/>
        <v>0</v>
      </c>
      <c r="AR2690" s="7">
        <f t="shared" si="1457"/>
        <v>0</v>
      </c>
      <c r="AS2690" s="7">
        <f t="shared" si="1458"/>
        <v>0</v>
      </c>
      <c r="AT2690" s="7">
        <f t="shared" si="1459"/>
        <v>1.5591750128966311</v>
      </c>
      <c r="AU2690" s="7">
        <f t="shared" si="1460"/>
        <v>1.2493235778769931</v>
      </c>
      <c r="AV2690" s="7">
        <f t="shared" si="1461"/>
        <v>2.4215383976029434</v>
      </c>
      <c r="AX2690" s="8" cm="1">
        <f t="array" aca="1" ref="AX2690" ca="1">MMULT($AF2690:$AV2690,CU$21:CU$37)</f>
        <v>7.6344033413468173</v>
      </c>
      <c r="AY2690" s="8" cm="1">
        <f t="array" aca="1" ref="AY2690" ca="1">MMULT($AF2690:$AV2690,CV$21:CV$37)</f>
        <v>3.4744006584250835</v>
      </c>
      <c r="AZ2690" s="8" cm="1">
        <f t="array" aca="1" ref="AZ2690" ca="1">MMULT($AF2690:$AV2690,CW$21:CW$37)</f>
        <v>3.1017456779539145</v>
      </c>
      <c r="BA2690" s="8" cm="1">
        <f t="array" aca="1" ref="BA2690" ca="1">MMULT($AF2690:$AV2690,CX$21:CX$37)</f>
        <v>0.68186140985830079</v>
      </c>
      <c r="BB2690" s="8" cm="1">
        <f t="array" aca="1" ref="BB2690" ca="1">MMULT($AF2690:$AV2690,CY$21:CY$37)</f>
        <v>-0.55911314510718368</v>
      </c>
      <c r="BC2690" s="8" cm="1">
        <f t="array" aca="1" ref="BC2690" ca="1">MMULT($AF2690:$AV2690,CZ$21:CZ$37)</f>
        <v>-9.3268899080160352</v>
      </c>
      <c r="BD2690" s="8" cm="1">
        <f t="array" aca="1" ref="BD2690" ca="1">MMULT($AF2690:$AV2690,DA$21:DA$37)</f>
        <v>6.2654218978152363</v>
      </c>
      <c r="BE2690" s="8" cm="1">
        <f t="array" aca="1" ref="BE2690" ca="1">MMULT($AF2690:$AV2690,DB$21:DB$37)</f>
        <v>0.99689681856897583</v>
      </c>
      <c r="BF2690" s="11">
        <v>1</v>
      </c>
      <c r="BG2690" s="11">
        <f t="shared" ca="1" si="1462"/>
        <v>7.6344033413468173</v>
      </c>
      <c r="BH2690" s="11">
        <f t="shared" ca="1" si="1463"/>
        <v>3.4744006584250835</v>
      </c>
      <c r="BI2690" s="11">
        <f t="shared" ca="1" si="1464"/>
        <v>3.1017456779539145</v>
      </c>
      <c r="BJ2690" s="11">
        <f t="shared" ca="1" si="1465"/>
        <v>0.68186140985830079</v>
      </c>
      <c r="BK2690" s="11">
        <f t="shared" ca="1" si="1466"/>
        <v>0</v>
      </c>
      <c r="BL2690" s="11">
        <f t="shared" ca="1" si="1467"/>
        <v>0</v>
      </c>
      <c r="BM2690" s="11">
        <f t="shared" ca="1" si="1468"/>
        <v>6.2654218978152363</v>
      </c>
      <c r="BN2690" s="11">
        <f t="shared" ca="1" si="1469"/>
        <v>0.99689681856897583</v>
      </c>
      <c r="BP2690" s="8" cm="1">
        <f t="array" aca="1" ref="BP2690" ca="1">MMULT(BF2690:BN2690,CU$43:CU$51)</f>
        <v>-2.6421218222482787</v>
      </c>
      <c r="BQ2690" s="11">
        <f t="shared" ca="1" si="1470"/>
        <v>0.93352375984963276</v>
      </c>
      <c r="BR2690" s="11">
        <f t="shared" ca="1" si="1471"/>
        <v>0.93352375984963276</v>
      </c>
      <c r="BT2690" s="12">
        <f t="shared" ref="BT2690:BT2753" ca="1" si="1475">A2690-BQ2690</f>
        <v>-0.93352375984963276</v>
      </c>
      <c r="BU2690" s="12">
        <f t="shared" ca="1" si="1472"/>
        <v>0.87146661020379479</v>
      </c>
      <c r="BW2690" s="12">
        <f t="shared" ca="1" si="1473"/>
        <v>2.7109106861358767</v>
      </c>
      <c r="BY2690">
        <f t="shared" ref="BY2690:BY2753" ca="1" si="1476">IF(BQ2690&gt;0.5,1,0)</f>
        <v>1</v>
      </c>
      <c r="CA2690">
        <f t="shared" ref="CA2690:CA2753" ca="1" si="1477">IF(AND(BY2690=1,A2690=1),1,0)</f>
        <v>0</v>
      </c>
      <c r="CB2690">
        <f t="shared" ref="CB2690:CB2753" ca="1" si="1478">IF(AND(BY2690=0,A2690=0),1,0)</f>
        <v>0</v>
      </c>
      <c r="CC2690">
        <f t="shared" ref="CC2690:CC2753" ca="1" si="1479">IF(AND(BY2690=1,A2690=0),1,0)</f>
        <v>1</v>
      </c>
      <c r="CD2690">
        <f t="shared" ref="CD2690:CD2753" ca="1" si="1480">IF(AND(BY2690=0,A2690=1),1,0)</f>
        <v>0</v>
      </c>
      <c r="CF2690">
        <f t="shared" ca="1" si="1474"/>
        <v>1</v>
      </c>
    </row>
    <row r="2691" spans="1:84" x14ac:dyDescent="0.45">
      <c r="A2691">
        <v>0</v>
      </c>
      <c r="C2691">
        <v>1</v>
      </c>
      <c r="D2691">
        <v>0</v>
      </c>
      <c r="E2691">
        <v>2</v>
      </c>
      <c r="F2691">
        <v>5</v>
      </c>
      <c r="G2691">
        <v>1</v>
      </c>
      <c r="H2691">
        <v>0.18891835769306151</v>
      </c>
      <c r="I2691">
        <v>-0.65170472969587678</v>
      </c>
      <c r="J2691">
        <v>2.9329839838250908</v>
      </c>
      <c r="K2691">
        <v>-3.7203085045449412E-2</v>
      </c>
      <c r="L2691">
        <v>-0.32159035250513007</v>
      </c>
      <c r="M2691">
        <v>-0.59192667604411375</v>
      </c>
      <c r="N2691">
        <v>-0.4131888394428721</v>
      </c>
      <c r="P2691" s="5" cm="1">
        <f t="array" ref="P2691">MMULT($C2691:$N2691,CU$4:CU$15)</f>
        <v>-3.0125695717283079</v>
      </c>
      <c r="Q2691" s="5" cm="1">
        <f t="array" ref="Q2691">MMULT($C2691:$N2691,CV$4:CV$15)</f>
        <v>1.1946045291940268</v>
      </c>
      <c r="R2691" s="5" cm="1">
        <f t="array" ref="R2691">MMULT($C2691:$N2691,CW$4:CW$15)</f>
        <v>3.9596214813202781</v>
      </c>
      <c r="S2691" s="5" cm="1">
        <f t="array" ref="S2691">MMULT($C2691:$N2691,CX$4:CX$15)</f>
        <v>-4.3846246384586092</v>
      </c>
      <c r="T2691" s="5" cm="1">
        <f t="array" ref="T2691">MMULT($C2691:$N2691,CY$4:CY$15)</f>
        <v>-2.497820715808468</v>
      </c>
      <c r="U2691" s="5" cm="1">
        <f t="array" ref="U2691">MMULT($C2691:$N2691,CZ$4:CZ$15)</f>
        <v>5.5929376197673131</v>
      </c>
      <c r="V2691" s="5" cm="1">
        <f t="array" ref="V2691">MMULT($C2691:$N2691,DA$4:DA$15)</f>
        <v>-0.79327528290960347</v>
      </c>
      <c r="W2691" s="5" cm="1">
        <f t="array" ref="W2691">MMULT($C2691:$N2691,DB$4:DB$15)</f>
        <v>2.1786895688142973</v>
      </c>
      <c r="X2691" s="5" cm="1">
        <f t="array" ref="X2691">MMULT($C2691:$N2691,DC$4:DC$15)</f>
        <v>-0.40405796483897921</v>
      </c>
      <c r="Y2691" s="5" cm="1">
        <f t="array" ref="Y2691">MMULT($C2691:$N2691,DD$4:DD$15)</f>
        <v>-1.1056215136899141</v>
      </c>
      <c r="Z2691" s="5" cm="1">
        <f t="array" ref="Z2691">MMULT($C2691:$N2691,DE$4:DE$15)</f>
        <v>-3.9764457214329947</v>
      </c>
      <c r="AA2691" s="5" cm="1">
        <f t="array" ref="AA2691">MMULT($C2691:$N2691,DF$4:DF$15)</f>
        <v>4.095107667216026</v>
      </c>
      <c r="AB2691" s="5" cm="1">
        <f t="array" ref="AB2691">MMULT($C2691:$N2691,DG$4:DG$15)</f>
        <v>0.57546910220739045</v>
      </c>
      <c r="AC2691" s="5" cm="1">
        <f t="array" ref="AC2691">MMULT($C2691:$N2691,DH$4:DH$15)</f>
        <v>2.5869732419044928</v>
      </c>
      <c r="AD2691" s="5" cm="1">
        <f t="array" ref="AD2691">MMULT($C2691:$N2691,DI$4:DI$15)</f>
        <v>4.0325835724181847</v>
      </c>
      <c r="AE2691" s="5" cm="1">
        <f t="array" ref="AE2691">MMULT($C2691:$N2691,DJ$4:DJ$15)</f>
        <v>5.5430465252733079</v>
      </c>
      <c r="AF2691">
        <v>1</v>
      </c>
      <c r="AG2691" s="7">
        <f t="shared" ref="AG2691:AG2754" si="1481">MAX(P2691,0)</f>
        <v>0</v>
      </c>
      <c r="AH2691" s="7">
        <f t="shared" ref="AH2691:AH2754" si="1482">MAX(Q2691,0)</f>
        <v>1.1946045291940268</v>
      </c>
      <c r="AI2691" s="7">
        <f t="shared" ref="AI2691:AI2754" si="1483">MAX(R2691,0)</f>
        <v>3.9596214813202781</v>
      </c>
      <c r="AJ2691" s="7">
        <f t="shared" ref="AJ2691:AJ2754" si="1484">MAX(S2691,0)</f>
        <v>0</v>
      </c>
      <c r="AK2691" s="7">
        <f t="shared" ref="AK2691:AK2754" si="1485">MAX(T2691,0)</f>
        <v>0</v>
      </c>
      <c r="AL2691" s="7">
        <f t="shared" ref="AL2691:AL2754" si="1486">MAX(U2691,0)</f>
        <v>5.5929376197673131</v>
      </c>
      <c r="AM2691" s="7">
        <f t="shared" ref="AM2691:AM2754" si="1487">MAX(V2691,0)</f>
        <v>0</v>
      </c>
      <c r="AN2691" s="7">
        <f t="shared" ref="AN2691:AN2754" si="1488">MAX(W2691,0)</f>
        <v>2.1786895688142973</v>
      </c>
      <c r="AO2691" s="7">
        <f t="shared" ref="AO2691:AO2754" si="1489">MAX(X2691,0)</f>
        <v>0</v>
      </c>
      <c r="AP2691" s="7">
        <f t="shared" ref="AP2691:AP2754" si="1490">MAX(Y2691,0)</f>
        <v>0</v>
      </c>
      <c r="AQ2691" s="7">
        <f t="shared" ref="AQ2691:AQ2754" si="1491">MAX(Z2691,0)</f>
        <v>0</v>
      </c>
      <c r="AR2691" s="7">
        <f t="shared" ref="AR2691:AR2754" si="1492">MAX(AA2691,0)</f>
        <v>4.095107667216026</v>
      </c>
      <c r="AS2691" s="7">
        <f t="shared" ref="AS2691:AS2754" si="1493">MAX(AB2691,0)</f>
        <v>0.57546910220739045</v>
      </c>
      <c r="AT2691" s="7">
        <f t="shared" ref="AT2691:AT2754" si="1494">MAX(AC2691,0)</f>
        <v>2.5869732419044928</v>
      </c>
      <c r="AU2691" s="7">
        <f t="shared" ref="AU2691:AU2754" si="1495">MAX(AD2691,0)</f>
        <v>4.0325835724181847</v>
      </c>
      <c r="AV2691" s="7">
        <f t="shared" ref="AV2691:AV2754" si="1496">MAX(AE2691,0)</f>
        <v>5.5430465252733079</v>
      </c>
      <c r="AX2691" s="8" cm="1">
        <f t="array" aca="1" ref="AX2691" ca="1">MMULT($AF2691:$AV2691,CU$21:CU$37)</f>
        <v>6.1453369757360417</v>
      </c>
      <c r="AY2691" s="8" cm="1">
        <f t="array" aca="1" ref="AY2691" ca="1">MMULT($AF2691:$AV2691,CV$21:CV$37)</f>
        <v>2.736389458742158</v>
      </c>
      <c r="AZ2691" s="8" cm="1">
        <f t="array" aca="1" ref="AZ2691" ca="1">MMULT($AF2691:$AV2691,CW$21:CW$37)</f>
        <v>8.3346874233088624</v>
      </c>
      <c r="BA2691" s="8" cm="1">
        <f t="array" aca="1" ref="BA2691" ca="1">MMULT($AF2691:$AV2691,CX$21:CX$37)</f>
        <v>-1.0913194379167253</v>
      </c>
      <c r="BB2691" s="8" cm="1">
        <f t="array" aca="1" ref="BB2691" ca="1">MMULT($AF2691:$AV2691,CY$21:CY$37)</f>
        <v>-1.634625833095138</v>
      </c>
      <c r="BC2691" s="8" cm="1">
        <f t="array" aca="1" ref="BC2691" ca="1">MMULT($AF2691:$AV2691,CZ$21:CZ$37)</f>
        <v>-15.048842186381002</v>
      </c>
      <c r="BD2691" s="8" cm="1">
        <f t="array" aca="1" ref="BD2691" ca="1">MMULT($AF2691:$AV2691,DA$21:DA$37)</f>
        <v>9.2673161591131983</v>
      </c>
      <c r="BE2691" s="8" cm="1">
        <f t="array" aca="1" ref="BE2691" ca="1">MMULT($AF2691:$AV2691,DB$21:DB$37)</f>
        <v>7.9313159892509688</v>
      </c>
      <c r="BF2691" s="11">
        <v>1</v>
      </c>
      <c r="BG2691" s="11">
        <f t="shared" ref="BG2691:BG2754" ca="1" si="1497">MAX(AX2691,0)</f>
        <v>6.1453369757360417</v>
      </c>
      <c r="BH2691" s="11">
        <f t="shared" ref="BH2691:BH2754" ca="1" si="1498">MAX(AY2691,0)</f>
        <v>2.736389458742158</v>
      </c>
      <c r="BI2691" s="11">
        <f t="shared" ref="BI2691:BI2754" ca="1" si="1499">MAX(AZ2691,0)</f>
        <v>8.3346874233088624</v>
      </c>
      <c r="BJ2691" s="11">
        <f t="shared" ref="BJ2691:BJ2754" ca="1" si="1500">MAX(BA2691,0)</f>
        <v>0</v>
      </c>
      <c r="BK2691" s="11">
        <f t="shared" ref="BK2691:BK2754" ca="1" si="1501">MAX(BB2691,0)</f>
        <v>0</v>
      </c>
      <c r="BL2691" s="11">
        <f t="shared" ref="BL2691:BL2754" ca="1" si="1502">MAX(BC2691,0)</f>
        <v>0</v>
      </c>
      <c r="BM2691" s="11">
        <f t="shared" ref="BM2691:BM2754" ca="1" si="1503">MAX(BD2691,0)</f>
        <v>9.2673161591131983</v>
      </c>
      <c r="BN2691" s="11">
        <f t="shared" ref="BN2691:BN2754" ca="1" si="1504">MAX(BE2691,0)</f>
        <v>7.9313159892509688</v>
      </c>
      <c r="BP2691" s="8" cm="1">
        <f t="array" aca="1" ref="BP2691" ca="1">MMULT(BF2691:BN2691,CU$43:CU$51)</f>
        <v>1.7008958212256546</v>
      </c>
      <c r="BQ2691" s="11">
        <f t="shared" ref="BQ2691:BQ2754" ca="1" si="1505">1/(1+EXP(BP2691))</f>
        <v>0.154348301895507</v>
      </c>
      <c r="BR2691" s="11">
        <f t="shared" ref="BR2691:BR2754" ca="1" si="1506">MAX(MIN(BQ2691,1-0.0000000001),0.0000000001)</f>
        <v>0.154348301895507</v>
      </c>
      <c r="BT2691" s="12">
        <f t="shared" ca="1" si="1475"/>
        <v>-0.154348301895507</v>
      </c>
      <c r="BU2691" s="12">
        <f t="shared" ref="BU2691:BU2754" ca="1" si="1507">BT2691^2</f>
        <v>2.3823398298026568E-2</v>
      </c>
      <c r="BW2691" s="12">
        <f t="shared" ref="BW2691:BW2754" ca="1" si="1508">-(B2691*LN(BR2691)+(1-B2691)*LN(1-BR2691))</f>
        <v>0.16764770851763727</v>
      </c>
      <c r="BY2691">
        <f t="shared" ca="1" si="1476"/>
        <v>0</v>
      </c>
      <c r="CA2691">
        <f t="shared" ca="1" si="1477"/>
        <v>0</v>
      </c>
      <c r="CB2691">
        <f t="shared" ca="1" si="1478"/>
        <v>1</v>
      </c>
      <c r="CC2691">
        <f t="shared" ca="1" si="1479"/>
        <v>0</v>
      </c>
      <c r="CD2691">
        <f t="shared" ca="1" si="1480"/>
        <v>0</v>
      </c>
      <c r="CF2691">
        <f t="shared" ref="CF2691:CF2754" ca="1" si="1509">SUM(CA2691:CD2691)</f>
        <v>1</v>
      </c>
    </row>
    <row r="2692" spans="1:84" x14ac:dyDescent="0.45">
      <c r="A2692">
        <v>0</v>
      </c>
      <c r="C2692">
        <v>1</v>
      </c>
      <c r="D2692">
        <v>0</v>
      </c>
      <c r="E2692">
        <v>0</v>
      </c>
      <c r="F2692">
        <v>3</v>
      </c>
      <c r="G2692">
        <v>1</v>
      </c>
      <c r="H2692">
        <v>1.152742926673165</v>
      </c>
      <c r="I2692">
        <v>-0.44240308987088711</v>
      </c>
      <c r="J2692">
        <v>-0.61051889897458234</v>
      </c>
      <c r="K2692">
        <v>-0.21542484444498641</v>
      </c>
      <c r="L2692">
        <v>-0.56547497264023072</v>
      </c>
      <c r="M2692">
        <v>-0.79872912827029674</v>
      </c>
      <c r="N2692">
        <v>-0.2965315978685199</v>
      </c>
      <c r="P2692" s="5" cm="1">
        <f t="array" ref="P2692">MMULT($C2692:$N2692,CU$4:CU$15)</f>
        <v>1.4530937045130097</v>
      </c>
      <c r="Q2692" s="5" cm="1">
        <f t="array" ref="Q2692">MMULT($C2692:$N2692,CV$4:CV$15)</f>
        <v>2.510557861739716</v>
      </c>
      <c r="R2692" s="5" cm="1">
        <f t="array" ref="R2692">MMULT($C2692:$N2692,CW$4:CW$15)</f>
        <v>1.1573511277435373</v>
      </c>
      <c r="S2692" s="5" cm="1">
        <f t="array" ref="S2692">MMULT($C2692:$N2692,CX$4:CX$15)</f>
        <v>-1.0828142407808432</v>
      </c>
      <c r="T2692" s="5" cm="1">
        <f t="array" ref="T2692">MMULT($C2692:$N2692,CY$4:CY$15)</f>
        <v>-1.9535526308139213</v>
      </c>
      <c r="U2692" s="5" cm="1">
        <f t="array" ref="U2692">MMULT($C2692:$N2692,CZ$4:CZ$15)</f>
        <v>0.96403922733032377</v>
      </c>
      <c r="V2692" s="5" cm="1">
        <f t="array" ref="V2692">MMULT($C2692:$N2692,DA$4:DA$15)</f>
        <v>-0.16111644854591925</v>
      </c>
      <c r="W2692" s="5" cm="1">
        <f t="array" ref="W2692">MMULT($C2692:$N2692,DB$4:DB$15)</f>
        <v>3.6438065146015681</v>
      </c>
      <c r="X2692" s="5" cm="1">
        <f t="array" ref="X2692">MMULT($C2692:$N2692,DC$4:DC$15)</f>
        <v>0.99993242972474128</v>
      </c>
      <c r="Y2692" s="5" cm="1">
        <f t="array" ref="Y2692">MMULT($C2692:$N2692,DD$4:DD$15)</f>
        <v>3.149823695782155</v>
      </c>
      <c r="Z2692" s="5" cm="1">
        <f t="array" ref="Z2692">MMULT($C2692:$N2692,DE$4:DE$15)</f>
        <v>-2.2277902590341667</v>
      </c>
      <c r="AA2692" s="5" cm="1">
        <f t="array" ref="AA2692">MMULT($C2692:$N2692,DF$4:DF$15)</f>
        <v>1.357930963104341</v>
      </c>
      <c r="AB2692" s="5" cm="1">
        <f t="array" ref="AB2692">MMULT($C2692:$N2692,DG$4:DG$15)</f>
        <v>1.4342787097834262</v>
      </c>
      <c r="AC2692" s="5" cm="1">
        <f t="array" ref="AC2692">MMULT($C2692:$N2692,DH$4:DH$15)</f>
        <v>-0.58350045637742221</v>
      </c>
      <c r="AD2692" s="5" cm="1">
        <f t="array" ref="AD2692">MMULT($C2692:$N2692,DI$4:DI$15)</f>
        <v>2.2945060119629788</v>
      </c>
      <c r="AE2692" s="5" cm="1">
        <f t="array" ref="AE2692">MMULT($C2692:$N2692,DJ$4:DJ$15)</f>
        <v>1.4617773914341965</v>
      </c>
      <c r="AF2692">
        <v>1</v>
      </c>
      <c r="AG2692" s="7">
        <f t="shared" si="1481"/>
        <v>1.4530937045130097</v>
      </c>
      <c r="AH2692" s="7">
        <f t="shared" si="1482"/>
        <v>2.510557861739716</v>
      </c>
      <c r="AI2692" s="7">
        <f t="shared" si="1483"/>
        <v>1.1573511277435373</v>
      </c>
      <c r="AJ2692" s="7">
        <f t="shared" si="1484"/>
        <v>0</v>
      </c>
      <c r="AK2692" s="7">
        <f t="shared" si="1485"/>
        <v>0</v>
      </c>
      <c r="AL2692" s="7">
        <f t="shared" si="1486"/>
        <v>0.96403922733032377</v>
      </c>
      <c r="AM2692" s="7">
        <f t="shared" si="1487"/>
        <v>0</v>
      </c>
      <c r="AN2692" s="7">
        <f t="shared" si="1488"/>
        <v>3.6438065146015681</v>
      </c>
      <c r="AO2692" s="7">
        <f t="shared" si="1489"/>
        <v>0.99993242972474128</v>
      </c>
      <c r="AP2692" s="7">
        <f t="shared" si="1490"/>
        <v>3.149823695782155</v>
      </c>
      <c r="AQ2692" s="7">
        <f t="shared" si="1491"/>
        <v>0</v>
      </c>
      <c r="AR2692" s="7">
        <f t="shared" si="1492"/>
        <v>1.357930963104341</v>
      </c>
      <c r="AS2692" s="7">
        <f t="shared" si="1493"/>
        <v>1.4342787097834262</v>
      </c>
      <c r="AT2692" s="7">
        <f t="shared" si="1494"/>
        <v>0</v>
      </c>
      <c r="AU2692" s="7">
        <f t="shared" si="1495"/>
        <v>2.2945060119629788</v>
      </c>
      <c r="AV2692" s="7">
        <f t="shared" si="1496"/>
        <v>1.4617773914341965</v>
      </c>
      <c r="AX2692" s="8" cm="1">
        <f t="array" aca="1" ref="AX2692" ca="1">MMULT($AF2692:$AV2692,CU$21:CU$37)</f>
        <v>2.6415161207587925</v>
      </c>
      <c r="AY2692" s="8" cm="1">
        <f t="array" aca="1" ref="AY2692" ca="1">MMULT($AF2692:$AV2692,CV$21:CV$37)</f>
        <v>0.46642585678141135</v>
      </c>
      <c r="AZ2692" s="8" cm="1">
        <f t="array" aca="1" ref="AZ2692" ca="1">MMULT($AF2692:$AV2692,CW$21:CW$37)</f>
        <v>-1.2708506358040594</v>
      </c>
      <c r="BA2692" s="8" cm="1">
        <f t="array" aca="1" ref="BA2692" ca="1">MMULT($AF2692:$AV2692,CX$21:CX$37)</f>
        <v>1.8332089001961314</v>
      </c>
      <c r="BB2692" s="8" cm="1">
        <f t="array" aca="1" ref="BB2692" ca="1">MMULT($AF2692:$AV2692,CY$21:CY$37)</f>
        <v>4.4074630734927904</v>
      </c>
      <c r="BC2692" s="8" cm="1">
        <f t="array" aca="1" ref="BC2692" ca="1">MMULT($AF2692:$AV2692,CZ$21:CZ$37)</f>
        <v>-2.9052022218371931</v>
      </c>
      <c r="BD2692" s="8" cm="1">
        <f t="array" aca="1" ref="BD2692" ca="1">MMULT($AF2692:$AV2692,DA$21:DA$37)</f>
        <v>2.5947946263220225</v>
      </c>
      <c r="BE2692" s="8" cm="1">
        <f t="array" aca="1" ref="BE2692" ca="1">MMULT($AF2692:$AV2692,DB$21:DB$37)</f>
        <v>-0.96338939481615316</v>
      </c>
      <c r="BF2692" s="11">
        <v>1</v>
      </c>
      <c r="BG2692" s="11">
        <f t="shared" ca="1" si="1497"/>
        <v>2.6415161207587925</v>
      </c>
      <c r="BH2692" s="11">
        <f t="shared" ca="1" si="1498"/>
        <v>0.46642585678141135</v>
      </c>
      <c r="BI2692" s="11">
        <f t="shared" ca="1" si="1499"/>
        <v>0</v>
      </c>
      <c r="BJ2692" s="11">
        <f t="shared" ca="1" si="1500"/>
        <v>1.8332089001961314</v>
      </c>
      <c r="BK2692" s="11">
        <f t="shared" ca="1" si="1501"/>
        <v>4.4074630734927904</v>
      </c>
      <c r="BL2692" s="11">
        <f t="shared" ca="1" si="1502"/>
        <v>0</v>
      </c>
      <c r="BM2692" s="11">
        <f t="shared" ca="1" si="1503"/>
        <v>2.5947946263220225</v>
      </c>
      <c r="BN2692" s="11">
        <f t="shared" ca="1" si="1504"/>
        <v>0</v>
      </c>
      <c r="BP2692" s="8" cm="1">
        <f t="array" aca="1" ref="BP2692" ca="1">MMULT(BF2692:BN2692,CU$43:CU$51)</f>
        <v>-3.6520182921803093</v>
      </c>
      <c r="BQ2692" s="11">
        <f t="shared" ca="1" si="1505"/>
        <v>0.97471708262671175</v>
      </c>
      <c r="BR2692" s="11">
        <f t="shared" ca="1" si="1506"/>
        <v>0.97471708262671175</v>
      </c>
      <c r="BT2692" s="12">
        <f t="shared" ca="1" si="1475"/>
        <v>-0.97471708262671175</v>
      </c>
      <c r="BU2692" s="12">
        <f t="shared" ca="1" si="1507"/>
        <v>0.95007339116432798</v>
      </c>
      <c r="BW2692" s="12">
        <f t="shared" ca="1" si="1508"/>
        <v>3.6776263139374508</v>
      </c>
      <c r="BY2692">
        <f t="shared" ca="1" si="1476"/>
        <v>1</v>
      </c>
      <c r="CA2692">
        <f t="shared" ca="1" si="1477"/>
        <v>0</v>
      </c>
      <c r="CB2692">
        <f t="shared" ca="1" si="1478"/>
        <v>0</v>
      </c>
      <c r="CC2692">
        <f t="shared" ca="1" si="1479"/>
        <v>1</v>
      </c>
      <c r="CD2692">
        <f t="shared" ca="1" si="1480"/>
        <v>0</v>
      </c>
      <c r="CF2692">
        <f t="shared" ca="1" si="1509"/>
        <v>1</v>
      </c>
    </row>
    <row r="2693" spans="1:84" x14ac:dyDescent="0.45">
      <c r="A2693">
        <v>0</v>
      </c>
      <c r="C2693">
        <v>1</v>
      </c>
      <c r="D2693">
        <v>0</v>
      </c>
      <c r="E2693">
        <v>0</v>
      </c>
      <c r="F2693">
        <v>4</v>
      </c>
      <c r="G2693">
        <v>1</v>
      </c>
      <c r="H2693">
        <v>-0.36183853886699763</v>
      </c>
      <c r="I2693">
        <v>-0.55964257304102893</v>
      </c>
      <c r="J2693">
        <v>-0.84287974374833141</v>
      </c>
      <c r="K2693">
        <v>-0.117402876775241</v>
      </c>
      <c r="L2693">
        <v>-0.82677992278498147</v>
      </c>
      <c r="M2693">
        <v>-0.76894766913634183</v>
      </c>
      <c r="N2693">
        <v>-0.4131888394428721</v>
      </c>
      <c r="P2693" s="5" cm="1">
        <f t="array" ref="P2693">MMULT($C2693:$N2693,CU$4:CU$15)</f>
        <v>0.41119972567374541</v>
      </c>
      <c r="Q2693" s="5" cm="1">
        <f t="array" ref="Q2693">MMULT($C2693:$N2693,CV$4:CV$15)</f>
        <v>2.8688410385190259</v>
      </c>
      <c r="R2693" s="5" cm="1">
        <f t="array" ref="R2693">MMULT($C2693:$N2693,CW$4:CW$15)</f>
        <v>0.98489966795707806</v>
      </c>
      <c r="S2693" s="5" cm="1">
        <f t="array" ref="S2693">MMULT($C2693:$N2693,CX$4:CX$15)</f>
        <v>-2.5030675727386704</v>
      </c>
      <c r="T2693" s="5" cm="1">
        <f t="array" ref="T2693">MMULT($C2693:$N2693,CY$4:CY$15)</f>
        <v>-0.88054993655967739</v>
      </c>
      <c r="U2693" s="5" cm="1">
        <f t="array" ref="U2693">MMULT($C2693:$N2693,CZ$4:CZ$15)</f>
        <v>1.5360653533267072</v>
      </c>
      <c r="V2693" s="5" cm="1">
        <f t="array" ref="V2693">MMULT($C2693:$N2693,DA$4:DA$15)</f>
        <v>-0.40790730662123492</v>
      </c>
      <c r="W2693" s="5" cm="1">
        <f t="array" ref="W2693">MMULT($C2693:$N2693,DB$4:DB$15)</f>
        <v>5.6609032391631287</v>
      </c>
      <c r="X2693" s="5" cm="1">
        <f t="array" ref="X2693">MMULT($C2693:$N2693,DC$4:DC$15)</f>
        <v>0.20467651346655052</v>
      </c>
      <c r="Y2693" s="5" cm="1">
        <f t="array" ref="Y2693">MMULT($C2693:$N2693,DD$4:DD$15)</f>
        <v>2.7141929746365978</v>
      </c>
      <c r="Z2693" s="5" cm="1">
        <f t="array" ref="Z2693">MMULT($C2693:$N2693,DE$4:DE$15)</f>
        <v>-3.3834028052482537</v>
      </c>
      <c r="AA2693" s="5" cm="1">
        <f t="array" ref="AA2693">MMULT($C2693:$N2693,DF$4:DF$15)</f>
        <v>1.8665066834426207</v>
      </c>
      <c r="AB2693" s="5" cm="1">
        <f t="array" ref="AB2693">MMULT($C2693:$N2693,DG$4:DG$15)</f>
        <v>2.316721539665715</v>
      </c>
      <c r="AC2693" s="5" cm="1">
        <f t="array" ref="AC2693">MMULT($C2693:$N2693,DH$4:DH$15)</f>
        <v>0.70268942916075994</v>
      </c>
      <c r="AD2693" s="5" cm="1">
        <f t="array" ref="AD2693">MMULT($C2693:$N2693,DI$4:DI$15)</f>
        <v>1.4769848670593988</v>
      </c>
      <c r="AE2693" s="5" cm="1">
        <f t="array" ref="AE2693">MMULT($C2693:$N2693,DJ$4:DJ$15)</f>
        <v>2.7525587999919949</v>
      </c>
      <c r="AF2693">
        <v>1</v>
      </c>
      <c r="AG2693" s="7">
        <f t="shared" si="1481"/>
        <v>0.41119972567374541</v>
      </c>
      <c r="AH2693" s="7">
        <f t="shared" si="1482"/>
        <v>2.8688410385190259</v>
      </c>
      <c r="AI2693" s="7">
        <f t="shared" si="1483"/>
        <v>0.98489966795707806</v>
      </c>
      <c r="AJ2693" s="7">
        <f t="shared" si="1484"/>
        <v>0</v>
      </c>
      <c r="AK2693" s="7">
        <f t="shared" si="1485"/>
        <v>0</v>
      </c>
      <c r="AL2693" s="7">
        <f t="shared" si="1486"/>
        <v>1.5360653533267072</v>
      </c>
      <c r="AM2693" s="7">
        <f t="shared" si="1487"/>
        <v>0</v>
      </c>
      <c r="AN2693" s="7">
        <f t="shared" si="1488"/>
        <v>5.6609032391631287</v>
      </c>
      <c r="AO2693" s="7">
        <f t="shared" si="1489"/>
        <v>0.20467651346655052</v>
      </c>
      <c r="AP2693" s="7">
        <f t="shared" si="1490"/>
        <v>2.7141929746365978</v>
      </c>
      <c r="AQ2693" s="7">
        <f t="shared" si="1491"/>
        <v>0</v>
      </c>
      <c r="AR2693" s="7">
        <f t="shared" si="1492"/>
        <v>1.8665066834426207</v>
      </c>
      <c r="AS2693" s="7">
        <f t="shared" si="1493"/>
        <v>2.316721539665715</v>
      </c>
      <c r="AT2693" s="7">
        <f t="shared" si="1494"/>
        <v>0.70268942916075994</v>
      </c>
      <c r="AU2693" s="7">
        <f t="shared" si="1495"/>
        <v>1.4769848670593988</v>
      </c>
      <c r="AV2693" s="7">
        <f t="shared" si="1496"/>
        <v>2.7525587999919949</v>
      </c>
      <c r="AX2693" s="8" cm="1">
        <f t="array" aca="1" ref="AX2693" ca="1">MMULT($AF2693:$AV2693,CU$21:CU$37)</f>
        <v>5.6684668817264354</v>
      </c>
      <c r="AY2693" s="8" cm="1">
        <f t="array" aca="1" ref="AY2693" ca="1">MMULT($AF2693:$AV2693,CV$21:CV$37)</f>
        <v>1.4484326462440205</v>
      </c>
      <c r="AZ2693" s="8" cm="1">
        <f t="array" aca="1" ref="AZ2693" ca="1">MMULT($AF2693:$AV2693,CW$21:CW$37)</f>
        <v>0.13274297188772319</v>
      </c>
      <c r="BA2693" s="8" cm="1">
        <f t="array" aca="1" ref="BA2693" ca="1">MMULT($AF2693:$AV2693,CX$21:CX$37)</f>
        <v>3.7148329726418696</v>
      </c>
      <c r="BB2693" s="8" cm="1">
        <f t="array" aca="1" ref="BB2693" ca="1">MMULT($AF2693:$AV2693,CY$21:CY$37)</f>
        <v>3.4315574184484761</v>
      </c>
      <c r="BC2693" s="8" cm="1">
        <f t="array" aca="1" ref="BC2693" ca="1">MMULT($AF2693:$AV2693,CZ$21:CZ$37)</f>
        <v>-4.9202622317612779</v>
      </c>
      <c r="BD2693" s="8" cm="1">
        <f t="array" aca="1" ref="BD2693" ca="1">MMULT($AF2693:$AV2693,DA$21:DA$37)</f>
        <v>3.8773647629432273</v>
      </c>
      <c r="BE2693" s="8" cm="1">
        <f t="array" aca="1" ref="BE2693" ca="1">MMULT($AF2693:$AV2693,DB$21:DB$37)</f>
        <v>2.4652976724052644</v>
      </c>
      <c r="BF2693" s="11">
        <v>1</v>
      </c>
      <c r="BG2693" s="11">
        <f t="shared" ca="1" si="1497"/>
        <v>5.6684668817264354</v>
      </c>
      <c r="BH2693" s="11">
        <f t="shared" ca="1" si="1498"/>
        <v>1.4484326462440205</v>
      </c>
      <c r="BI2693" s="11">
        <f t="shared" ca="1" si="1499"/>
        <v>0.13274297188772319</v>
      </c>
      <c r="BJ2693" s="11">
        <f t="shared" ca="1" si="1500"/>
        <v>3.7148329726418696</v>
      </c>
      <c r="BK2693" s="11">
        <f t="shared" ca="1" si="1501"/>
        <v>3.4315574184484761</v>
      </c>
      <c r="BL2693" s="11">
        <f t="shared" ca="1" si="1502"/>
        <v>0</v>
      </c>
      <c r="BM2693" s="11">
        <f t="shared" ca="1" si="1503"/>
        <v>3.8773647629432273</v>
      </c>
      <c r="BN2693" s="11">
        <f t="shared" ca="1" si="1504"/>
        <v>2.4652976724052644</v>
      </c>
      <c r="BP2693" s="8" cm="1">
        <f t="array" aca="1" ref="BP2693" ca="1">MMULT(BF2693:BN2693,CU$43:CU$51)</f>
        <v>-3.9595217084313985</v>
      </c>
      <c r="BQ2693" s="11">
        <f t="shared" ca="1" si="1505"/>
        <v>0.98128470822851122</v>
      </c>
      <c r="BR2693" s="11">
        <f t="shared" ca="1" si="1506"/>
        <v>0.98128470822851122</v>
      </c>
      <c r="BT2693" s="12">
        <f t="shared" ca="1" si="1475"/>
        <v>-0.98128470822851122</v>
      </c>
      <c r="BU2693" s="12">
        <f t="shared" ca="1" si="1507"/>
        <v>0.96291967860311434</v>
      </c>
      <c r="BW2693" s="12">
        <f t="shared" ca="1" si="1508"/>
        <v>3.9784143474994069</v>
      </c>
      <c r="BY2693">
        <f t="shared" ca="1" si="1476"/>
        <v>1</v>
      </c>
      <c r="CA2693">
        <f t="shared" ca="1" si="1477"/>
        <v>0</v>
      </c>
      <c r="CB2693">
        <f t="shared" ca="1" si="1478"/>
        <v>0</v>
      </c>
      <c r="CC2693">
        <f t="shared" ca="1" si="1479"/>
        <v>1</v>
      </c>
      <c r="CD2693">
        <f t="shared" ca="1" si="1480"/>
        <v>0</v>
      </c>
      <c r="CF2693">
        <f t="shared" ca="1" si="1509"/>
        <v>1</v>
      </c>
    </row>
    <row r="2694" spans="1:84" x14ac:dyDescent="0.45">
      <c r="A2694">
        <v>0</v>
      </c>
      <c r="C2694">
        <v>1</v>
      </c>
      <c r="D2694">
        <v>0</v>
      </c>
      <c r="E2694">
        <v>2</v>
      </c>
      <c r="F2694">
        <v>2</v>
      </c>
      <c r="G2694">
        <v>1</v>
      </c>
      <c r="H2694">
        <v>1.0150537025331501</v>
      </c>
      <c r="I2694">
        <v>-0.25915896738443078</v>
      </c>
      <c r="J2694">
        <v>-0.26197763181395872</v>
      </c>
      <c r="K2694">
        <v>-0.13522505271519469</v>
      </c>
      <c r="L2694">
        <v>-0.44353266257268043</v>
      </c>
      <c r="M2694">
        <v>-0.67364699990768606</v>
      </c>
      <c r="N2694">
        <v>-0.5298460810172243</v>
      </c>
      <c r="P2694" s="5" cm="1">
        <f t="array" ref="P2694">MMULT($C2694:$N2694,CU$4:CU$15)</f>
        <v>-0.66676580678637942</v>
      </c>
      <c r="Q2694" s="5" cm="1">
        <f t="array" ref="Q2694">MMULT($C2694:$N2694,CV$4:CV$15)</f>
        <v>1.7718158210034956</v>
      </c>
      <c r="R2694" s="5" cm="1">
        <f t="array" ref="R2694">MMULT($C2694:$N2694,CW$4:CW$15)</f>
        <v>1.708762174112044</v>
      </c>
      <c r="S2694" s="5" cm="1">
        <f t="array" ref="S2694">MMULT($C2694:$N2694,CX$4:CX$15)</f>
        <v>-0.27851381548838688</v>
      </c>
      <c r="T2694" s="5" cm="1">
        <f t="array" ref="T2694">MMULT($C2694:$N2694,CY$4:CY$15)</f>
        <v>-0.2548232113992146</v>
      </c>
      <c r="U2694" s="5" cm="1">
        <f t="array" ref="U2694">MMULT($C2694:$N2694,CZ$4:CZ$15)</f>
        <v>2.0531102292711512</v>
      </c>
      <c r="V2694" s="5" cm="1">
        <f t="array" ref="V2694">MMULT($C2694:$N2694,DA$4:DA$15)</f>
        <v>-1.5439316111061503</v>
      </c>
      <c r="W2694" s="5" cm="1">
        <f t="array" ref="W2694">MMULT($C2694:$N2694,DB$4:DB$15)</f>
        <v>1.9635030948361258</v>
      </c>
      <c r="X2694" s="5" cm="1">
        <f t="array" ref="X2694">MMULT($C2694:$N2694,DC$4:DC$15)</f>
        <v>0.83288165109799051</v>
      </c>
      <c r="Y2694" s="5" cm="1">
        <f t="array" ref="Y2694">MMULT($C2694:$N2694,DD$4:DD$15)</f>
        <v>0.60672042062111364</v>
      </c>
      <c r="Z2694" s="5" cm="1">
        <f t="array" ref="Z2694">MMULT($C2694:$N2694,DE$4:DE$15)</f>
        <v>-2.4849289359202289</v>
      </c>
      <c r="AA2694" s="5" cm="1">
        <f t="array" ref="AA2694">MMULT($C2694:$N2694,DF$4:DF$15)</f>
        <v>-1.0611157228184567</v>
      </c>
      <c r="AB2694" s="5" cm="1">
        <f t="array" ref="AB2694">MMULT($C2694:$N2694,DG$4:DG$15)</f>
        <v>-0.72858979483471542</v>
      </c>
      <c r="AC2694" s="5" cm="1">
        <f t="array" ref="AC2694">MMULT($C2694:$N2694,DH$4:DH$15)</f>
        <v>0.75302675773617855</v>
      </c>
      <c r="AD2694" s="5" cm="1">
        <f t="array" ref="AD2694">MMULT($C2694:$N2694,DI$4:DI$15)</f>
        <v>7.8243925281836449E-2</v>
      </c>
      <c r="AE2694" s="5" cm="1">
        <f t="array" ref="AE2694">MMULT($C2694:$N2694,DJ$4:DJ$15)</f>
        <v>0.52771776897208755</v>
      </c>
      <c r="AF2694">
        <v>1</v>
      </c>
      <c r="AG2694" s="7">
        <f t="shared" si="1481"/>
        <v>0</v>
      </c>
      <c r="AH2694" s="7">
        <f t="shared" si="1482"/>
        <v>1.7718158210034956</v>
      </c>
      <c r="AI2694" s="7">
        <f t="shared" si="1483"/>
        <v>1.708762174112044</v>
      </c>
      <c r="AJ2694" s="7">
        <f t="shared" si="1484"/>
        <v>0</v>
      </c>
      <c r="AK2694" s="7">
        <f t="shared" si="1485"/>
        <v>0</v>
      </c>
      <c r="AL2694" s="7">
        <f t="shared" si="1486"/>
        <v>2.0531102292711512</v>
      </c>
      <c r="AM2694" s="7">
        <f t="shared" si="1487"/>
        <v>0</v>
      </c>
      <c r="AN2694" s="7">
        <f t="shared" si="1488"/>
        <v>1.9635030948361258</v>
      </c>
      <c r="AO2694" s="7">
        <f t="shared" si="1489"/>
        <v>0.83288165109799051</v>
      </c>
      <c r="AP2694" s="7">
        <f t="shared" si="1490"/>
        <v>0.60672042062111364</v>
      </c>
      <c r="AQ2694" s="7">
        <f t="shared" si="1491"/>
        <v>0</v>
      </c>
      <c r="AR2694" s="7">
        <f t="shared" si="1492"/>
        <v>0</v>
      </c>
      <c r="AS2694" s="7">
        <f t="shared" si="1493"/>
        <v>0</v>
      </c>
      <c r="AT2694" s="7">
        <f t="shared" si="1494"/>
        <v>0.75302675773617855</v>
      </c>
      <c r="AU2694" s="7">
        <f t="shared" si="1495"/>
        <v>7.8243925281836449E-2</v>
      </c>
      <c r="AV2694" s="7">
        <f t="shared" si="1496"/>
        <v>0.52771776897208755</v>
      </c>
      <c r="AX2694" s="8" cm="1">
        <f t="array" aca="1" ref="AX2694" ca="1">MMULT($AF2694:$AV2694,CU$21:CU$37)</f>
        <v>2.5685583177999689</v>
      </c>
      <c r="AY2694" s="8" cm="1">
        <f t="array" aca="1" ref="AY2694" ca="1">MMULT($AF2694:$AV2694,CV$21:CV$37)</f>
        <v>0.983650515722721</v>
      </c>
      <c r="AZ2694" s="8" cm="1">
        <f t="array" aca="1" ref="AZ2694" ca="1">MMULT($AF2694:$AV2694,CW$21:CW$37)</f>
        <v>0.78181935824878057</v>
      </c>
      <c r="BA2694" s="8" cm="1">
        <f t="array" aca="1" ref="BA2694" ca="1">MMULT($AF2694:$AV2694,CX$21:CX$37)</f>
        <v>0.73028889851899936</v>
      </c>
      <c r="BB2694" s="8" cm="1">
        <f t="array" aca="1" ref="BB2694" ca="1">MMULT($AF2694:$AV2694,CY$21:CY$37)</f>
        <v>-0.87473252993137807</v>
      </c>
      <c r="BC2694" s="8" cm="1">
        <f t="array" aca="1" ref="BC2694" ca="1">MMULT($AF2694:$AV2694,CZ$21:CZ$37)</f>
        <v>-4.2967747048540375</v>
      </c>
      <c r="BD2694" s="8" cm="1">
        <f t="array" aca="1" ref="BD2694" ca="1">MMULT($AF2694:$AV2694,DA$21:DA$37)</f>
        <v>2.3741994193948694</v>
      </c>
      <c r="BE2694" s="8" cm="1">
        <f t="array" aca="1" ref="BE2694" ca="1">MMULT($AF2694:$AV2694,DB$21:DB$37)</f>
        <v>2.1358434151167596</v>
      </c>
      <c r="BF2694" s="11">
        <v>1</v>
      </c>
      <c r="BG2694" s="11">
        <f t="shared" ca="1" si="1497"/>
        <v>2.5685583177999689</v>
      </c>
      <c r="BH2694" s="11">
        <f t="shared" ca="1" si="1498"/>
        <v>0.983650515722721</v>
      </c>
      <c r="BI2694" s="11">
        <f t="shared" ca="1" si="1499"/>
        <v>0.78181935824878057</v>
      </c>
      <c r="BJ2694" s="11">
        <f t="shared" ca="1" si="1500"/>
        <v>0.73028889851899936</v>
      </c>
      <c r="BK2694" s="11">
        <f t="shared" ca="1" si="1501"/>
        <v>0</v>
      </c>
      <c r="BL2694" s="11">
        <f t="shared" ca="1" si="1502"/>
        <v>0</v>
      </c>
      <c r="BM2694" s="11">
        <f t="shared" ca="1" si="1503"/>
        <v>2.3741994193948694</v>
      </c>
      <c r="BN2694" s="11">
        <f t="shared" ca="1" si="1504"/>
        <v>2.1358434151167596</v>
      </c>
      <c r="BP2694" s="8" cm="1">
        <f t="array" aca="1" ref="BP2694" ca="1">MMULT(BF2694:BN2694,CU$43:CU$51)</f>
        <v>-0.513248862264852</v>
      </c>
      <c r="BQ2694" s="11">
        <f t="shared" ca="1" si="1505"/>
        <v>0.62556777426377896</v>
      </c>
      <c r="BR2694" s="11">
        <f t="shared" ca="1" si="1506"/>
        <v>0.62556777426377896</v>
      </c>
      <c r="BT2694" s="12">
        <f t="shared" ca="1" si="1475"/>
        <v>-0.62556777426377896</v>
      </c>
      <c r="BU2694" s="12">
        <f t="shared" ca="1" si="1507"/>
        <v>0.39133504019733834</v>
      </c>
      <c r="BW2694" s="12">
        <f t="shared" ca="1" si="1508"/>
        <v>0.98234446506935846</v>
      </c>
      <c r="BY2694">
        <f t="shared" ca="1" si="1476"/>
        <v>1</v>
      </c>
      <c r="CA2694">
        <f t="shared" ca="1" si="1477"/>
        <v>0</v>
      </c>
      <c r="CB2694">
        <f t="shared" ca="1" si="1478"/>
        <v>0</v>
      </c>
      <c r="CC2694">
        <f t="shared" ca="1" si="1479"/>
        <v>1</v>
      </c>
      <c r="CD2694">
        <f t="shared" ca="1" si="1480"/>
        <v>0</v>
      </c>
      <c r="CF2694">
        <f t="shared" ca="1" si="1509"/>
        <v>1</v>
      </c>
    </row>
    <row r="2695" spans="1:84" x14ac:dyDescent="0.45">
      <c r="A2695">
        <v>0</v>
      </c>
      <c r="C2695">
        <v>1</v>
      </c>
      <c r="D2695">
        <v>0</v>
      </c>
      <c r="E2695">
        <v>2</v>
      </c>
      <c r="F2695">
        <v>4</v>
      </c>
      <c r="G2695">
        <v>1</v>
      </c>
      <c r="H2695">
        <v>-8.6460090586968019E-2</v>
      </c>
      <c r="I2695">
        <v>-0.50397775779111842</v>
      </c>
      <c r="J2695">
        <v>0.31892448012041402</v>
      </c>
      <c r="K2695">
        <v>-0.23324702038494011</v>
      </c>
      <c r="L2695">
        <v>6.1656907707170992E-2</v>
      </c>
      <c r="M2695">
        <v>-0.1971436537644071</v>
      </c>
      <c r="N2695">
        <v>-0.5298460810172243</v>
      </c>
      <c r="P2695" s="5" cm="1">
        <f t="array" ref="P2695">MMULT($C2695:$N2695,CU$4:CU$15)</f>
        <v>-1.5479244989595644</v>
      </c>
      <c r="Q2695" s="5" cm="1">
        <f t="array" ref="Q2695">MMULT($C2695:$N2695,CV$4:CV$15)</f>
        <v>2.4832467351092098</v>
      </c>
      <c r="R2695" s="5" cm="1">
        <f t="array" ref="R2695">MMULT($C2695:$N2695,CW$4:CW$15)</f>
        <v>2.1013538718343825</v>
      </c>
      <c r="S2695" s="5" cm="1">
        <f t="array" ref="S2695">MMULT($C2695:$N2695,CX$4:CX$15)</f>
        <v>-2.7269840639727572</v>
      </c>
      <c r="T2695" s="5" cm="1">
        <f t="array" ref="T2695">MMULT($C2695:$N2695,CY$4:CY$15)</f>
        <v>-0.26635007229333596</v>
      </c>
      <c r="U2695" s="5" cm="1">
        <f t="array" ref="U2695">MMULT($C2695:$N2695,CZ$4:CZ$15)</f>
        <v>3.1217296139479505</v>
      </c>
      <c r="V2695" s="5" cm="1">
        <f t="array" ref="V2695">MMULT($C2695:$N2695,DA$4:DA$15)</f>
        <v>-1.5862058922508693</v>
      </c>
      <c r="W2695" s="5" cm="1">
        <f t="array" ref="W2695">MMULT($C2695:$N2695,DB$4:DB$15)</f>
        <v>3.661829791002996</v>
      </c>
      <c r="X2695" s="5" cm="1">
        <f t="array" ref="X2695">MMULT($C2695:$N2695,DC$4:DC$15)</f>
        <v>-0.18431518038569303</v>
      </c>
      <c r="Y2695" s="5" cm="1">
        <f t="array" ref="Y2695">MMULT($C2695:$N2695,DD$4:DD$15)</f>
        <v>-0.52897409129802198</v>
      </c>
      <c r="Z2695" s="5" cm="1">
        <f t="array" ref="Z2695">MMULT($C2695:$N2695,DE$4:DE$15)</f>
        <v>-3.7712502981230318</v>
      </c>
      <c r="AA2695" s="5" cm="1">
        <f t="array" ref="AA2695">MMULT($C2695:$N2695,DF$4:DF$15)</f>
        <v>1.1588402298040108</v>
      </c>
      <c r="AB2695" s="5" cm="1">
        <f t="array" ref="AB2695">MMULT($C2695:$N2695,DG$4:DG$15)</f>
        <v>0.20828866738252524</v>
      </c>
      <c r="AC2695" s="5" cm="1">
        <f t="array" ref="AC2695">MMULT($C2695:$N2695,DH$4:DH$15)</f>
        <v>1.2146461429788498</v>
      </c>
      <c r="AD2695" s="5" cm="1">
        <f t="array" ref="AD2695">MMULT($C2695:$N2695,DI$4:DI$15)</f>
        <v>1.2825328083910381</v>
      </c>
      <c r="AE2695" s="5" cm="1">
        <f t="array" ref="AE2695">MMULT($C2695:$N2695,DJ$4:DJ$15)</f>
        <v>2.910119497964136</v>
      </c>
      <c r="AF2695">
        <v>1</v>
      </c>
      <c r="AG2695" s="7">
        <f t="shared" si="1481"/>
        <v>0</v>
      </c>
      <c r="AH2695" s="7">
        <f t="shared" si="1482"/>
        <v>2.4832467351092098</v>
      </c>
      <c r="AI2695" s="7">
        <f t="shared" si="1483"/>
        <v>2.1013538718343825</v>
      </c>
      <c r="AJ2695" s="7">
        <f t="shared" si="1484"/>
        <v>0</v>
      </c>
      <c r="AK2695" s="7">
        <f t="shared" si="1485"/>
        <v>0</v>
      </c>
      <c r="AL2695" s="7">
        <f t="shared" si="1486"/>
        <v>3.1217296139479505</v>
      </c>
      <c r="AM2695" s="7">
        <f t="shared" si="1487"/>
        <v>0</v>
      </c>
      <c r="AN2695" s="7">
        <f t="shared" si="1488"/>
        <v>3.661829791002996</v>
      </c>
      <c r="AO2695" s="7">
        <f t="shared" si="1489"/>
        <v>0</v>
      </c>
      <c r="AP2695" s="7">
        <f t="shared" si="1490"/>
        <v>0</v>
      </c>
      <c r="AQ2695" s="7">
        <f t="shared" si="1491"/>
        <v>0</v>
      </c>
      <c r="AR2695" s="7">
        <f t="shared" si="1492"/>
        <v>1.1588402298040108</v>
      </c>
      <c r="AS2695" s="7">
        <f t="shared" si="1493"/>
        <v>0.20828866738252524</v>
      </c>
      <c r="AT2695" s="7">
        <f t="shared" si="1494"/>
        <v>1.2146461429788498</v>
      </c>
      <c r="AU2695" s="7">
        <f t="shared" si="1495"/>
        <v>1.2825328083910381</v>
      </c>
      <c r="AV2695" s="7">
        <f t="shared" si="1496"/>
        <v>2.910119497964136</v>
      </c>
      <c r="AX2695" s="8" cm="1">
        <f t="array" aca="1" ref="AX2695" ca="1">MMULT($AF2695:$AV2695,CU$21:CU$37)</f>
        <v>4.556080909395023</v>
      </c>
      <c r="AY2695" s="8" cm="1">
        <f t="array" aca="1" ref="AY2695" ca="1">MMULT($AF2695:$AV2695,CV$21:CV$37)</f>
        <v>2.5825143076432173</v>
      </c>
      <c r="AZ2695" s="8" cm="1">
        <f t="array" aca="1" ref="AZ2695" ca="1">MMULT($AF2695:$AV2695,CW$21:CW$37)</f>
        <v>3.6431986953637323</v>
      </c>
      <c r="BA2695" s="8" cm="1">
        <f t="array" aca="1" ref="BA2695" ca="1">MMULT($AF2695:$AV2695,CX$21:CX$37)</f>
        <v>1.9398705698951093</v>
      </c>
      <c r="BB2695" s="8" cm="1">
        <f t="array" aca="1" ref="BB2695" ca="1">MMULT($AF2695:$AV2695,CY$21:CY$37)</f>
        <v>0.13228908156129932</v>
      </c>
      <c r="BC2695" s="8" cm="1">
        <f t="array" aca="1" ref="BC2695" ca="1">MMULT($AF2695:$AV2695,CZ$21:CZ$37)</f>
        <v>-8.173008678511799</v>
      </c>
      <c r="BD2695" s="8" cm="1">
        <f t="array" aca="1" ref="BD2695" ca="1">MMULT($AF2695:$AV2695,DA$21:DA$37)</f>
        <v>4.9477230973271462</v>
      </c>
      <c r="BE2695" s="8" cm="1">
        <f t="array" aca="1" ref="BE2695" ca="1">MMULT($AF2695:$AV2695,DB$21:DB$37)</f>
        <v>6.1235343296290905</v>
      </c>
      <c r="BF2695" s="11">
        <v>1</v>
      </c>
      <c r="BG2695" s="11">
        <f t="shared" ca="1" si="1497"/>
        <v>4.556080909395023</v>
      </c>
      <c r="BH2695" s="11">
        <f t="shared" ca="1" si="1498"/>
        <v>2.5825143076432173</v>
      </c>
      <c r="BI2695" s="11">
        <f t="shared" ca="1" si="1499"/>
        <v>3.6431986953637323</v>
      </c>
      <c r="BJ2695" s="11">
        <f t="shared" ca="1" si="1500"/>
        <v>1.9398705698951093</v>
      </c>
      <c r="BK2695" s="11">
        <f t="shared" ca="1" si="1501"/>
        <v>0.13228908156129932</v>
      </c>
      <c r="BL2695" s="11">
        <f t="shared" ca="1" si="1502"/>
        <v>0</v>
      </c>
      <c r="BM2695" s="11">
        <f t="shared" ca="1" si="1503"/>
        <v>4.9477230973271462</v>
      </c>
      <c r="BN2695" s="11">
        <f t="shared" ca="1" si="1504"/>
        <v>6.1235343296290905</v>
      </c>
      <c r="BP2695" s="8" cm="1">
        <f t="array" aca="1" ref="BP2695" ca="1">MMULT(BF2695:BN2695,CU$43:CU$51)</f>
        <v>0.25829778948385762</v>
      </c>
      <c r="BQ2695" s="11">
        <f t="shared" ca="1" si="1505"/>
        <v>0.43578219518823619</v>
      </c>
      <c r="BR2695" s="11">
        <f t="shared" ca="1" si="1506"/>
        <v>0.43578219518823619</v>
      </c>
      <c r="BT2695" s="12">
        <f t="shared" ca="1" si="1475"/>
        <v>-0.43578219518823619</v>
      </c>
      <c r="BU2695" s="12">
        <f t="shared" ca="1" si="1507"/>
        <v>0.18990612164307799</v>
      </c>
      <c r="BW2695" s="12">
        <f t="shared" ca="1" si="1508"/>
        <v>0.57231492328763534</v>
      </c>
      <c r="BY2695">
        <f t="shared" ca="1" si="1476"/>
        <v>0</v>
      </c>
      <c r="CA2695">
        <f t="shared" ca="1" si="1477"/>
        <v>0</v>
      </c>
      <c r="CB2695">
        <f t="shared" ca="1" si="1478"/>
        <v>1</v>
      </c>
      <c r="CC2695">
        <f t="shared" ca="1" si="1479"/>
        <v>0</v>
      </c>
      <c r="CD2695">
        <f t="shared" ca="1" si="1480"/>
        <v>0</v>
      </c>
      <c r="CF2695">
        <f t="shared" ca="1" si="1509"/>
        <v>1</v>
      </c>
    </row>
    <row r="2696" spans="1:84" x14ac:dyDescent="0.45">
      <c r="A2696">
        <v>0</v>
      </c>
      <c r="C2696">
        <v>1</v>
      </c>
      <c r="D2696">
        <v>0</v>
      </c>
      <c r="E2696">
        <v>2</v>
      </c>
      <c r="F2696">
        <v>3</v>
      </c>
      <c r="G2696">
        <v>1</v>
      </c>
      <c r="H2696">
        <v>-8.6460090586968019E-2</v>
      </c>
      <c r="I2696">
        <v>-0.22605025103335449</v>
      </c>
      <c r="J2696">
        <v>-0.20388742062052151</v>
      </c>
      <c r="K2696">
        <v>-5.5025260985403113E-2</v>
      </c>
      <c r="L2696">
        <v>-0.54805464263058068</v>
      </c>
      <c r="M2696">
        <v>-0.56166871356401549</v>
      </c>
      <c r="N2696">
        <v>-1.34644677203769</v>
      </c>
      <c r="P2696" s="5" cm="1">
        <f t="array" ref="P2696">MMULT($C2696:$N2696,CU$4:CU$15)</f>
        <v>-1.3191578195636007</v>
      </c>
      <c r="Q2696" s="5" cm="1">
        <f t="array" ref="Q2696">MMULT($C2696:$N2696,CV$4:CV$15)</f>
        <v>2.6977501182807377</v>
      </c>
      <c r="R2696" s="5" cm="1">
        <f t="array" ref="R2696">MMULT($C2696:$N2696,CW$4:CW$15)</f>
        <v>1.284618672385065</v>
      </c>
      <c r="S2696" s="5" cm="1">
        <f t="array" ref="S2696">MMULT($C2696:$N2696,CX$4:CX$15)</f>
        <v>-1.1491141629309376</v>
      </c>
      <c r="T2696" s="5" cm="1">
        <f t="array" ref="T2696">MMULT($C2696:$N2696,CY$4:CY$15)</f>
        <v>0.65133295260578072</v>
      </c>
      <c r="U2696" s="5" cm="1">
        <f t="array" ref="U2696">MMULT($C2696:$N2696,CZ$4:CZ$15)</f>
        <v>3.190295239378484</v>
      </c>
      <c r="V2696" s="5" cm="1">
        <f t="array" ref="V2696">MMULT($C2696:$N2696,DA$4:DA$15)</f>
        <v>-2.1585547594717887</v>
      </c>
      <c r="W2696" s="5" cm="1">
        <f t="array" ref="W2696">MMULT($C2696:$N2696,DB$4:DB$15)</f>
        <v>3.8643819100450427</v>
      </c>
      <c r="X2696" s="5" cm="1">
        <f t="array" ref="X2696">MMULT($C2696:$N2696,DC$4:DC$15)</f>
        <v>0.52608085757168754</v>
      </c>
      <c r="Y2696" s="5" cm="1">
        <f t="array" ref="Y2696">MMULT($C2696:$N2696,DD$4:DD$15)</f>
        <v>0.12838501129770075</v>
      </c>
      <c r="Z2696" s="5" cm="1">
        <f t="array" ref="Z2696">MMULT($C2696:$N2696,DE$4:DE$15)</f>
        <v>-2.7211936341202301</v>
      </c>
      <c r="AA2696" s="5" cm="1">
        <f t="array" ref="AA2696">MMULT($C2696:$N2696,DF$4:DF$15)</f>
        <v>-3.7019090719955794E-2</v>
      </c>
      <c r="AB2696" s="5" cm="1">
        <f t="array" ref="AB2696">MMULT($C2696:$N2696,DG$4:DG$15)</f>
        <v>-0.24083600737476182</v>
      </c>
      <c r="AC2696" s="5" cm="1">
        <f t="array" ref="AC2696">MMULT($C2696:$N2696,DH$4:DH$15)</f>
        <v>2.2462395224373104</v>
      </c>
      <c r="AD2696" s="5" cm="1">
        <f t="array" ref="AD2696">MMULT($C2696:$N2696,DI$4:DI$15)</f>
        <v>-0.18434819412429146</v>
      </c>
      <c r="AE2696" s="5" cm="1">
        <f t="array" ref="AE2696">MMULT($C2696:$N2696,DJ$4:DJ$15)</f>
        <v>1.6017099335716483</v>
      </c>
      <c r="AF2696">
        <v>1</v>
      </c>
      <c r="AG2696" s="7">
        <f t="shared" si="1481"/>
        <v>0</v>
      </c>
      <c r="AH2696" s="7">
        <f t="shared" si="1482"/>
        <v>2.6977501182807377</v>
      </c>
      <c r="AI2696" s="7">
        <f t="shared" si="1483"/>
        <v>1.284618672385065</v>
      </c>
      <c r="AJ2696" s="7">
        <f t="shared" si="1484"/>
        <v>0</v>
      </c>
      <c r="AK2696" s="7">
        <f t="shared" si="1485"/>
        <v>0.65133295260578072</v>
      </c>
      <c r="AL2696" s="7">
        <f t="shared" si="1486"/>
        <v>3.190295239378484</v>
      </c>
      <c r="AM2696" s="7">
        <f t="shared" si="1487"/>
        <v>0</v>
      </c>
      <c r="AN2696" s="7">
        <f t="shared" si="1488"/>
        <v>3.8643819100450427</v>
      </c>
      <c r="AO2696" s="7">
        <f t="shared" si="1489"/>
        <v>0.52608085757168754</v>
      </c>
      <c r="AP2696" s="7">
        <f t="shared" si="1490"/>
        <v>0.12838501129770075</v>
      </c>
      <c r="AQ2696" s="7">
        <f t="shared" si="1491"/>
        <v>0</v>
      </c>
      <c r="AR2696" s="7">
        <f t="shared" si="1492"/>
        <v>0</v>
      </c>
      <c r="AS2696" s="7">
        <f t="shared" si="1493"/>
        <v>0</v>
      </c>
      <c r="AT2696" s="7">
        <f t="shared" si="1494"/>
        <v>2.2462395224373104</v>
      </c>
      <c r="AU2696" s="7">
        <f t="shared" si="1495"/>
        <v>0</v>
      </c>
      <c r="AV2696" s="7">
        <f t="shared" si="1496"/>
        <v>1.6017099335716483</v>
      </c>
      <c r="AX2696" s="8" cm="1">
        <f t="array" aca="1" ref="AX2696" ca="1">MMULT($AF2696:$AV2696,CU$21:CU$37)</f>
        <v>5.09003558562768</v>
      </c>
      <c r="AY2696" s="8" cm="1">
        <f t="array" aca="1" ref="AY2696" ca="1">MMULT($AF2696:$AV2696,CV$21:CV$37)</f>
        <v>2.2791089774594067</v>
      </c>
      <c r="AZ2696" s="8" cm="1">
        <f t="array" aca="1" ref="AZ2696" ca="1">MMULT($AF2696:$AV2696,CW$21:CW$37)</f>
        <v>2.7328915429931433</v>
      </c>
      <c r="BA2696" s="8" cm="1">
        <f t="array" aca="1" ref="BA2696" ca="1">MMULT($AF2696:$AV2696,CX$21:CX$37)</f>
        <v>1.7675986731060165</v>
      </c>
      <c r="BB2696" s="8" cm="1">
        <f t="array" aca="1" ref="BB2696" ca="1">MMULT($AF2696:$AV2696,CY$21:CY$37)</f>
        <v>-0.81559702582038796</v>
      </c>
      <c r="BC2696" s="8" cm="1">
        <f t="array" aca="1" ref="BC2696" ca="1">MMULT($AF2696:$AV2696,CZ$21:CZ$37)</f>
        <v>-6.5353128641339211</v>
      </c>
      <c r="BD2696" s="8" cm="1">
        <f t="array" aca="1" ref="BD2696" ca="1">MMULT($AF2696:$AV2696,DA$21:DA$37)</f>
        <v>4.890144681199617</v>
      </c>
      <c r="BE2696" s="8" cm="1">
        <f t="array" aca="1" ref="BE2696" ca="1">MMULT($AF2696:$AV2696,DB$21:DB$37)</f>
        <v>4.4327823709792344</v>
      </c>
      <c r="BF2696" s="11">
        <v>1</v>
      </c>
      <c r="BG2696" s="11">
        <f t="shared" ca="1" si="1497"/>
        <v>5.09003558562768</v>
      </c>
      <c r="BH2696" s="11">
        <f t="shared" ca="1" si="1498"/>
        <v>2.2791089774594067</v>
      </c>
      <c r="BI2696" s="11">
        <f t="shared" ca="1" si="1499"/>
        <v>2.7328915429931433</v>
      </c>
      <c r="BJ2696" s="11">
        <f t="shared" ca="1" si="1500"/>
        <v>1.7675986731060165</v>
      </c>
      <c r="BK2696" s="11">
        <f t="shared" ca="1" si="1501"/>
        <v>0</v>
      </c>
      <c r="BL2696" s="11">
        <f t="shared" ca="1" si="1502"/>
        <v>0</v>
      </c>
      <c r="BM2696" s="11">
        <f t="shared" ca="1" si="1503"/>
        <v>4.890144681199617</v>
      </c>
      <c r="BN2696" s="11">
        <f t="shared" ca="1" si="1504"/>
        <v>4.4327823709792344</v>
      </c>
      <c r="BP2696" s="8" cm="1">
        <f t="array" aca="1" ref="BP2696" ca="1">MMULT(BF2696:BN2696,CU$43:CU$51)</f>
        <v>-0.454864317316928</v>
      </c>
      <c r="BQ2696" s="11">
        <f t="shared" ca="1" si="1505"/>
        <v>0.61179514460293627</v>
      </c>
      <c r="BR2696" s="11">
        <f t="shared" ca="1" si="1506"/>
        <v>0.61179514460293627</v>
      </c>
      <c r="BT2696" s="12">
        <f t="shared" ca="1" si="1475"/>
        <v>-0.61179514460293627</v>
      </c>
      <c r="BU2696" s="12">
        <f t="shared" ca="1" si="1507"/>
        <v>0.37429329895972768</v>
      </c>
      <c r="BW2696" s="12">
        <f t="shared" ca="1" si="1508"/>
        <v>0.94622210086263259</v>
      </c>
      <c r="BY2696">
        <f t="shared" ca="1" si="1476"/>
        <v>1</v>
      </c>
      <c r="CA2696">
        <f t="shared" ca="1" si="1477"/>
        <v>0</v>
      </c>
      <c r="CB2696">
        <f t="shared" ca="1" si="1478"/>
        <v>0</v>
      </c>
      <c r="CC2696">
        <f t="shared" ca="1" si="1479"/>
        <v>1</v>
      </c>
      <c r="CD2696">
        <f t="shared" ca="1" si="1480"/>
        <v>0</v>
      </c>
      <c r="CF2696">
        <f t="shared" ca="1" si="1509"/>
        <v>1</v>
      </c>
    </row>
    <row r="2697" spans="1:84" x14ac:dyDescent="0.45">
      <c r="A2697">
        <v>0</v>
      </c>
      <c r="C2697">
        <v>1</v>
      </c>
      <c r="D2697">
        <v>0</v>
      </c>
      <c r="E2697">
        <v>3</v>
      </c>
      <c r="F2697">
        <v>2</v>
      </c>
      <c r="G2697">
        <v>2</v>
      </c>
      <c r="H2697">
        <v>1.8411890473732391</v>
      </c>
      <c r="I2697">
        <v>0.77475573226955596</v>
      </c>
      <c r="J2697">
        <v>1.4226384927957221</v>
      </c>
      <c r="K2697">
        <v>0.45290675330327718</v>
      </c>
      <c r="L2697">
        <v>1.455283308479175</v>
      </c>
      <c r="M2697">
        <v>0.55763764652654668</v>
      </c>
      <c r="N2697">
        <v>-1.4631040136120419</v>
      </c>
      <c r="P2697" s="5" cm="1">
        <f t="array" ref="P2697">MMULT($C2697:$N2697,CU$4:CU$15)</f>
        <v>0.10239711546052988</v>
      </c>
      <c r="Q2697" s="5" cm="1">
        <f t="array" ref="Q2697">MMULT($C2697:$N2697,CV$4:CV$15)</f>
        <v>0.92855080985243754</v>
      </c>
      <c r="R2697" s="5" cm="1">
        <f t="array" ref="R2697">MMULT($C2697:$N2697,CW$4:CW$15)</f>
        <v>0.96230201832669215</v>
      </c>
      <c r="S2697" s="5" cm="1">
        <f t="array" ref="S2697">MMULT($C2697:$N2697,CX$4:CX$15)</f>
        <v>1.1299489835652277</v>
      </c>
      <c r="T2697" s="5" cm="1">
        <f t="array" ref="T2697">MMULT($C2697:$N2697,CY$4:CY$15)</f>
        <v>0.46215948275961471</v>
      </c>
      <c r="U2697" s="5" cm="1">
        <f t="array" ref="U2697">MMULT($C2697:$N2697,CZ$4:CZ$15)</f>
        <v>3.1815280314268835</v>
      </c>
      <c r="V2697" s="5" cm="1">
        <f t="array" ref="V2697">MMULT($C2697:$N2697,DA$4:DA$15)</f>
        <v>-3.5200039397262763</v>
      </c>
      <c r="W2697" s="5" cm="1">
        <f t="array" ref="W2697">MMULT($C2697:$N2697,DB$4:DB$15)</f>
        <v>1.2701294943023638</v>
      </c>
      <c r="X2697" s="5" cm="1">
        <f t="array" ref="X2697">MMULT($C2697:$N2697,DC$4:DC$15)</f>
        <v>1.6731313649969528</v>
      </c>
      <c r="Y2697" s="5" cm="1">
        <f t="array" ref="Y2697">MMULT($C2697:$N2697,DD$4:DD$15)</f>
        <v>-2.3595747438432855</v>
      </c>
      <c r="Z2697" s="5" cm="1">
        <f t="array" ref="Z2697">MMULT($C2697:$N2697,DE$4:DE$15)</f>
        <v>-9.3507375184575858E-2</v>
      </c>
      <c r="AA2697" s="5" cm="1">
        <f t="array" ref="AA2697">MMULT($C2697:$N2697,DF$4:DF$15)</f>
        <v>-0.10674593671461907</v>
      </c>
      <c r="AB2697" s="5" cm="1">
        <f t="array" ref="AB2697">MMULT($C2697:$N2697,DG$4:DG$15)</f>
        <v>-3.2418954460701177</v>
      </c>
      <c r="AC2697" s="5" cm="1">
        <f t="array" ref="AC2697">MMULT($C2697:$N2697,DH$4:DH$15)</f>
        <v>-0.13359861318828581</v>
      </c>
      <c r="AD2697" s="5" cm="1">
        <f t="array" ref="AD2697">MMULT($C2697:$N2697,DI$4:DI$15)</f>
        <v>3.0251506644025703</v>
      </c>
      <c r="AE2697" s="5" cm="1">
        <f t="array" ref="AE2697">MMULT($C2697:$N2697,DJ$4:DJ$15)</f>
        <v>1.4521897509627875</v>
      </c>
      <c r="AF2697">
        <v>1</v>
      </c>
      <c r="AG2697" s="7">
        <f t="shared" si="1481"/>
        <v>0.10239711546052988</v>
      </c>
      <c r="AH2697" s="7">
        <f t="shared" si="1482"/>
        <v>0.92855080985243754</v>
      </c>
      <c r="AI2697" s="7">
        <f t="shared" si="1483"/>
        <v>0.96230201832669215</v>
      </c>
      <c r="AJ2697" s="7">
        <f t="shared" si="1484"/>
        <v>1.1299489835652277</v>
      </c>
      <c r="AK2697" s="7">
        <f t="shared" si="1485"/>
        <v>0.46215948275961471</v>
      </c>
      <c r="AL2697" s="7">
        <f t="shared" si="1486"/>
        <v>3.1815280314268835</v>
      </c>
      <c r="AM2697" s="7">
        <f t="shared" si="1487"/>
        <v>0</v>
      </c>
      <c r="AN2697" s="7">
        <f t="shared" si="1488"/>
        <v>1.2701294943023638</v>
      </c>
      <c r="AO2697" s="7">
        <f t="shared" si="1489"/>
        <v>1.6731313649969528</v>
      </c>
      <c r="AP2697" s="7">
        <f t="shared" si="1490"/>
        <v>0</v>
      </c>
      <c r="AQ2697" s="7">
        <f t="shared" si="1491"/>
        <v>0</v>
      </c>
      <c r="AR2697" s="7">
        <f t="shared" si="1492"/>
        <v>0</v>
      </c>
      <c r="AS2697" s="7">
        <f t="shared" si="1493"/>
        <v>0</v>
      </c>
      <c r="AT2697" s="7">
        <f t="shared" si="1494"/>
        <v>0</v>
      </c>
      <c r="AU2697" s="7">
        <f t="shared" si="1495"/>
        <v>3.0251506644025703</v>
      </c>
      <c r="AV2697" s="7">
        <f t="shared" si="1496"/>
        <v>1.4521897509627875</v>
      </c>
      <c r="AX2697" s="8" cm="1">
        <f t="array" aca="1" ref="AX2697" ca="1">MMULT($AF2697:$AV2697,CU$21:CU$37)</f>
        <v>3.1953477740800738</v>
      </c>
      <c r="AY2697" s="8" cm="1">
        <f t="array" aca="1" ref="AY2697" ca="1">MMULT($AF2697:$AV2697,CV$21:CV$37)</f>
        <v>2.5508379951266789</v>
      </c>
      <c r="AZ2697" s="8" cm="1">
        <f t="array" aca="1" ref="AZ2697" ca="1">MMULT($AF2697:$AV2697,CW$21:CW$37)</f>
        <v>3.1827708499201073</v>
      </c>
      <c r="BA2697" s="8" cm="1">
        <f t="array" aca="1" ref="BA2697" ca="1">MMULT($AF2697:$AV2697,CX$21:CX$37)</f>
        <v>-0.20437836137154153</v>
      </c>
      <c r="BB2697" s="8" cm="1">
        <f t="array" aca="1" ref="BB2697" ca="1">MMULT($AF2697:$AV2697,CY$21:CY$37)</f>
        <v>-0.39388570983623433</v>
      </c>
      <c r="BC2697" s="8" cm="1">
        <f t="array" aca="1" ref="BC2697" ca="1">MMULT($AF2697:$AV2697,CZ$21:CZ$37)</f>
        <v>-8.2132437471759605</v>
      </c>
      <c r="BD2697" s="8" cm="1">
        <f t="array" aca="1" ref="BD2697" ca="1">MMULT($AF2697:$AV2697,DA$21:DA$37)</f>
        <v>0.9557966374273783</v>
      </c>
      <c r="BE2697" s="8" cm="1">
        <f t="array" aca="1" ref="BE2697" ca="1">MMULT($AF2697:$AV2697,DB$21:DB$37)</f>
        <v>-0.1719853217492715</v>
      </c>
      <c r="BF2697" s="11">
        <v>1</v>
      </c>
      <c r="BG2697" s="11">
        <f t="shared" ca="1" si="1497"/>
        <v>3.1953477740800738</v>
      </c>
      <c r="BH2697" s="11">
        <f t="shared" ca="1" si="1498"/>
        <v>2.5508379951266789</v>
      </c>
      <c r="BI2697" s="11">
        <f t="shared" ca="1" si="1499"/>
        <v>3.1827708499201073</v>
      </c>
      <c r="BJ2697" s="11">
        <f t="shared" ca="1" si="1500"/>
        <v>0</v>
      </c>
      <c r="BK2697" s="11">
        <f t="shared" ca="1" si="1501"/>
        <v>0</v>
      </c>
      <c r="BL2697" s="11">
        <f t="shared" ca="1" si="1502"/>
        <v>0</v>
      </c>
      <c r="BM2697" s="11">
        <f t="shared" ca="1" si="1503"/>
        <v>0.9557966374273783</v>
      </c>
      <c r="BN2697" s="11">
        <f t="shared" ca="1" si="1504"/>
        <v>0</v>
      </c>
      <c r="BP2697" s="8" cm="1">
        <f t="array" aca="1" ref="BP2697" ca="1">MMULT(BF2697:BN2697,CU$43:CU$51)</f>
        <v>-3.6111794570853748</v>
      </c>
      <c r="BQ2697" s="11">
        <f t="shared" ca="1" si="1505"/>
        <v>0.97369091131961205</v>
      </c>
      <c r="BR2697" s="11">
        <f t="shared" ca="1" si="1506"/>
        <v>0.97369091131961205</v>
      </c>
      <c r="BT2697" s="12">
        <f t="shared" ca="1" si="1475"/>
        <v>-0.97369091131961205</v>
      </c>
      <c r="BU2697" s="12">
        <f t="shared" ca="1" si="1507"/>
        <v>0.94807399078641663</v>
      </c>
      <c r="BW2697" s="12">
        <f t="shared" ca="1" si="1508"/>
        <v>3.6378408222954035</v>
      </c>
      <c r="BY2697">
        <f t="shared" ca="1" si="1476"/>
        <v>1</v>
      </c>
      <c r="CA2697">
        <f t="shared" ca="1" si="1477"/>
        <v>0</v>
      </c>
      <c r="CB2697">
        <f t="shared" ca="1" si="1478"/>
        <v>0</v>
      </c>
      <c r="CC2697">
        <f t="shared" ca="1" si="1479"/>
        <v>1</v>
      </c>
      <c r="CD2697">
        <f t="shared" ca="1" si="1480"/>
        <v>0</v>
      </c>
      <c r="CF2697">
        <f t="shared" ca="1" si="1509"/>
        <v>1</v>
      </c>
    </row>
    <row r="2698" spans="1:84" x14ac:dyDescent="0.45">
      <c r="A2698">
        <v>0</v>
      </c>
      <c r="C2698">
        <v>1</v>
      </c>
      <c r="D2698">
        <v>0</v>
      </c>
      <c r="E2698">
        <v>2</v>
      </c>
      <c r="F2698">
        <v>5</v>
      </c>
      <c r="G2698">
        <v>1</v>
      </c>
      <c r="H2698">
        <v>1.29043215081318</v>
      </c>
      <c r="I2698">
        <v>-0.30938787886884178</v>
      </c>
      <c r="J2698">
        <v>1.306458070408848</v>
      </c>
      <c r="K2698">
        <v>0.34597369766355512</v>
      </c>
      <c r="L2698">
        <v>1.977893208768676</v>
      </c>
      <c r="M2698">
        <v>1.1627968961285109</v>
      </c>
      <c r="N2698">
        <v>-1.696418496760747</v>
      </c>
      <c r="P2698" s="5" cm="1">
        <f t="array" ref="P2698">MMULT($C2698:$N2698,CU$4:CU$15)</f>
        <v>1.0242020488902472</v>
      </c>
      <c r="Q2698" s="5" cm="1">
        <f t="array" ref="Q2698">MMULT($C2698:$N2698,CV$4:CV$15)</f>
        <v>3.5116144338675563</v>
      </c>
      <c r="R2698" s="5" cm="1">
        <f t="array" ref="R2698">MMULT($C2698:$N2698,CW$4:CW$15)</f>
        <v>1.3363599513842876</v>
      </c>
      <c r="S2698" s="5" cm="1">
        <f t="array" ref="S2698">MMULT($C2698:$N2698,CX$4:CX$15)</f>
        <v>-1.5557724113554996</v>
      </c>
      <c r="T2698" s="5" cm="1">
        <f t="array" ref="T2698">MMULT($C2698:$N2698,CY$4:CY$15)</f>
        <v>-0.98569090994930231</v>
      </c>
      <c r="U2698" s="5" cm="1">
        <f t="array" ref="U2698">MMULT($C2698:$N2698,CZ$4:CZ$15)</f>
        <v>3.7721889570108025</v>
      </c>
      <c r="V2698" s="5" cm="1">
        <f t="array" ref="V2698">MMULT($C2698:$N2698,DA$4:DA$15)</f>
        <v>-2.8234564237304896</v>
      </c>
      <c r="W2698" s="5" cm="1">
        <f t="array" ref="W2698">MMULT($C2698:$N2698,DB$4:DB$15)</f>
        <v>3.4132784449390057</v>
      </c>
      <c r="X2698" s="5" cm="1">
        <f t="array" ref="X2698">MMULT($C2698:$N2698,DC$4:DC$15)</f>
        <v>0.12681924824516966</v>
      </c>
      <c r="Y2698" s="5" cm="1">
        <f t="array" ref="Y2698">MMULT($C2698:$N2698,DD$4:DD$15)</f>
        <v>-2.0960224707969695</v>
      </c>
      <c r="Z2698" s="5" cm="1">
        <f t="array" ref="Z2698">MMULT($C2698:$N2698,DE$4:DE$15)</f>
        <v>-0.77011551875431628</v>
      </c>
      <c r="AA2698" s="5" cm="1">
        <f t="array" ref="AA2698">MMULT($C2698:$N2698,DF$4:DF$15)</f>
        <v>4.3833644091565898</v>
      </c>
      <c r="AB2698" s="5" cm="1">
        <f t="array" ref="AB2698">MMULT($C2698:$N2698,DG$4:DG$15)</f>
        <v>-0.95507895434450318</v>
      </c>
      <c r="AC2698" s="5" cm="1">
        <f t="array" ref="AC2698">MMULT($C2698:$N2698,DH$4:DH$15)</f>
        <v>-0.54146224133192811</v>
      </c>
      <c r="AD2698" s="5" cm="1">
        <f t="array" ref="AD2698">MMULT($C2698:$N2698,DI$4:DI$15)</f>
        <v>5.309638231382988</v>
      </c>
      <c r="AE2698" s="5" cm="1">
        <f t="array" ref="AE2698">MMULT($C2698:$N2698,DJ$4:DJ$15)</f>
        <v>3.1392539416954839</v>
      </c>
      <c r="AF2698">
        <v>1</v>
      </c>
      <c r="AG2698" s="7">
        <f t="shared" si="1481"/>
        <v>1.0242020488902472</v>
      </c>
      <c r="AH2698" s="7">
        <f t="shared" si="1482"/>
        <v>3.5116144338675563</v>
      </c>
      <c r="AI2698" s="7">
        <f t="shared" si="1483"/>
        <v>1.3363599513842876</v>
      </c>
      <c r="AJ2698" s="7">
        <f t="shared" si="1484"/>
        <v>0</v>
      </c>
      <c r="AK2698" s="7">
        <f t="shared" si="1485"/>
        <v>0</v>
      </c>
      <c r="AL2698" s="7">
        <f t="shared" si="1486"/>
        <v>3.7721889570108025</v>
      </c>
      <c r="AM2698" s="7">
        <f t="shared" si="1487"/>
        <v>0</v>
      </c>
      <c r="AN2698" s="7">
        <f t="shared" si="1488"/>
        <v>3.4132784449390057</v>
      </c>
      <c r="AO2698" s="7">
        <f t="shared" si="1489"/>
        <v>0.12681924824516966</v>
      </c>
      <c r="AP2698" s="7">
        <f t="shared" si="1490"/>
        <v>0</v>
      </c>
      <c r="AQ2698" s="7">
        <f t="shared" si="1491"/>
        <v>0</v>
      </c>
      <c r="AR2698" s="7">
        <f t="shared" si="1492"/>
        <v>4.3833644091565898</v>
      </c>
      <c r="AS2698" s="7">
        <f t="shared" si="1493"/>
        <v>0</v>
      </c>
      <c r="AT2698" s="7">
        <f t="shared" si="1494"/>
        <v>0</v>
      </c>
      <c r="AU2698" s="7">
        <f t="shared" si="1495"/>
        <v>5.309638231382988</v>
      </c>
      <c r="AV2698" s="7">
        <f t="shared" si="1496"/>
        <v>3.1392539416954839</v>
      </c>
      <c r="AX2698" s="8" cm="1">
        <f t="array" aca="1" ref="AX2698" ca="1">MMULT($AF2698:$AV2698,CU$21:CU$37)</f>
        <v>-0.68592307054688373</v>
      </c>
      <c r="AY2698" s="8" cm="1">
        <f t="array" aca="1" ref="AY2698" ca="1">MMULT($AF2698:$AV2698,CV$21:CV$37)</f>
        <v>1.8607149625240436</v>
      </c>
      <c r="AZ2698" s="8" cm="1">
        <f t="array" aca="1" ref="AZ2698" ca="1">MMULT($AF2698:$AV2698,CW$21:CW$37)</f>
        <v>6.3902416602169074</v>
      </c>
      <c r="BA2698" s="8" cm="1">
        <f t="array" aca="1" ref="BA2698" ca="1">MMULT($AF2698:$AV2698,CX$21:CX$37)</f>
        <v>2.1216750880481787</v>
      </c>
      <c r="BB2698" s="8" cm="1">
        <f t="array" aca="1" ref="BB2698" ca="1">MMULT($AF2698:$AV2698,CY$21:CY$37)</f>
        <v>5.29485769144837</v>
      </c>
      <c r="BC2698" s="8" cm="1">
        <f t="array" aca="1" ref="BC2698" ca="1">MMULT($AF2698:$AV2698,CZ$21:CZ$37)</f>
        <v>-9.3738472934839834</v>
      </c>
      <c r="BD2698" s="8" cm="1">
        <f t="array" aca="1" ref="BD2698" ca="1">MMULT($AF2698:$AV2698,DA$21:DA$37)</f>
        <v>5.1163305960979271</v>
      </c>
      <c r="BE2698" s="8" cm="1">
        <f t="array" aca="1" ref="BE2698" ca="1">MMULT($AF2698:$AV2698,DB$21:DB$37)</f>
        <v>5.7212509713345758</v>
      </c>
      <c r="BF2698" s="11">
        <v>1</v>
      </c>
      <c r="BG2698" s="11">
        <f t="shared" ca="1" si="1497"/>
        <v>0</v>
      </c>
      <c r="BH2698" s="11">
        <f t="shared" ca="1" si="1498"/>
        <v>1.8607149625240436</v>
      </c>
      <c r="BI2698" s="11">
        <f t="shared" ca="1" si="1499"/>
        <v>6.3902416602169074</v>
      </c>
      <c r="BJ2698" s="11">
        <f t="shared" ca="1" si="1500"/>
        <v>2.1216750880481787</v>
      </c>
      <c r="BK2698" s="11">
        <f t="shared" ca="1" si="1501"/>
        <v>5.29485769144837</v>
      </c>
      <c r="BL2698" s="11">
        <f t="shared" ca="1" si="1502"/>
        <v>0</v>
      </c>
      <c r="BM2698" s="11">
        <f t="shared" ca="1" si="1503"/>
        <v>5.1163305960979271</v>
      </c>
      <c r="BN2698" s="11">
        <f t="shared" ca="1" si="1504"/>
        <v>5.7212509713345758</v>
      </c>
      <c r="BP2698" s="8" cm="1">
        <f t="array" aca="1" ref="BP2698" ca="1">MMULT(BF2698:BN2698,CU$43:CU$51)</f>
        <v>0.40188617489002731</v>
      </c>
      <c r="BQ2698" s="11">
        <f t="shared" ca="1" si="1505"/>
        <v>0.4008592505752343</v>
      </c>
      <c r="BR2698" s="11">
        <f t="shared" ca="1" si="1506"/>
        <v>0.4008592505752343</v>
      </c>
      <c r="BT2698" s="12">
        <f t="shared" ca="1" si="1475"/>
        <v>-0.4008592505752343</v>
      </c>
      <c r="BU2698" s="12">
        <f t="shared" ca="1" si="1507"/>
        <v>0.16068813877173849</v>
      </c>
      <c r="BW2698" s="12">
        <f t="shared" ca="1" si="1508"/>
        <v>0.51225873447081438</v>
      </c>
      <c r="BY2698">
        <f t="shared" ca="1" si="1476"/>
        <v>0</v>
      </c>
      <c r="CA2698">
        <f t="shared" ca="1" si="1477"/>
        <v>0</v>
      </c>
      <c r="CB2698">
        <f t="shared" ca="1" si="1478"/>
        <v>1</v>
      </c>
      <c r="CC2698">
        <f t="shared" ca="1" si="1479"/>
        <v>0</v>
      </c>
      <c r="CD2698">
        <f t="shared" ca="1" si="1480"/>
        <v>0</v>
      </c>
      <c r="CF2698">
        <f t="shared" ca="1" si="1509"/>
        <v>1</v>
      </c>
    </row>
    <row r="2699" spans="1:84" x14ac:dyDescent="0.45">
      <c r="A2699">
        <v>0</v>
      </c>
      <c r="C2699">
        <v>1</v>
      </c>
      <c r="D2699">
        <v>0</v>
      </c>
      <c r="E2699">
        <v>5</v>
      </c>
      <c r="F2699">
        <v>4</v>
      </c>
      <c r="G2699">
        <v>1</v>
      </c>
      <c r="H2699">
        <v>0.73967525425312064</v>
      </c>
      <c r="I2699">
        <v>-0.41150935921785242</v>
      </c>
      <c r="J2699">
        <v>8.6563635346664877E-2</v>
      </c>
      <c r="K2699">
        <v>-2.8291997075472562E-2</v>
      </c>
      <c r="L2699">
        <v>-0.21706837244722979</v>
      </c>
      <c r="M2699">
        <v>-0.285773276147057</v>
      </c>
      <c r="N2699">
        <v>-1.579761255186394</v>
      </c>
      <c r="P2699" s="5" cm="1">
        <f t="array" ref="P2699">MMULT($C2699:$N2699,CU$4:CU$15)</f>
        <v>-3.3731165766758915</v>
      </c>
      <c r="Q2699" s="5" cm="1">
        <f t="array" ref="Q2699">MMULT($C2699:$N2699,CV$4:CV$15)</f>
        <v>3.760373202565749</v>
      </c>
      <c r="R2699" s="5" cm="1">
        <f t="array" ref="R2699">MMULT($C2699:$N2699,CW$4:CW$15)</f>
        <v>2.7801362662473093</v>
      </c>
      <c r="S2699" s="5" cm="1">
        <f t="array" ref="S2699">MMULT($C2699:$N2699,CX$4:CX$15)</f>
        <v>-1.2505186896442415</v>
      </c>
      <c r="T2699" s="5" cm="1">
        <f t="array" ref="T2699">MMULT($C2699:$N2699,CY$4:CY$15)</f>
        <v>1.2951808577890782</v>
      </c>
      <c r="U2699" s="5" cm="1">
        <f t="array" ref="U2699">MMULT($C2699:$N2699,CZ$4:CZ$15)</f>
        <v>5.6882311055428803</v>
      </c>
      <c r="V2699" s="5" cm="1">
        <f t="array" ref="V2699">MMULT($C2699:$N2699,DA$4:DA$15)</f>
        <v>-3.2249736110926834</v>
      </c>
      <c r="W2699" s="5" cm="1">
        <f t="array" ref="W2699">MMULT($C2699:$N2699,DB$4:DB$15)</f>
        <v>2.6561482651591604</v>
      </c>
      <c r="X2699" s="5" cm="1">
        <f t="array" ref="X2699">MMULT($C2699:$N2699,DC$4:DC$15)</f>
        <v>0.73078854618705447</v>
      </c>
      <c r="Y2699" s="5" cm="1">
        <f t="array" ref="Y2699">MMULT($C2699:$N2699,DD$4:DD$15)</f>
        <v>-1.8484588920482707</v>
      </c>
      <c r="Z2699" s="5" cm="1">
        <f t="array" ref="Z2699">MMULT($C2699:$N2699,DE$4:DE$15)</f>
        <v>-4.7307885134258321</v>
      </c>
      <c r="AA2699" s="5" cm="1">
        <f t="array" ref="AA2699">MMULT($C2699:$N2699,DF$4:DF$15)</f>
        <v>-1.3468447625945144</v>
      </c>
      <c r="AB2699" s="5" cm="1">
        <f t="array" ref="AB2699">MMULT($C2699:$N2699,DG$4:DG$15)</f>
        <v>-2.8437751262681186</v>
      </c>
      <c r="AC2699" s="5" cm="1">
        <f t="array" ref="AC2699">MMULT($C2699:$N2699,DH$4:DH$15)</f>
        <v>3.2045223930234856</v>
      </c>
      <c r="AD2699" s="5" cm="1">
        <f t="array" ref="AD2699">MMULT($C2699:$N2699,DI$4:DI$15)</f>
        <v>-0.55392532587259702</v>
      </c>
      <c r="AE2699" s="5" cm="1">
        <f t="array" ref="AE2699">MMULT($C2699:$N2699,DJ$4:DJ$15)</f>
        <v>0.70852801754038464</v>
      </c>
      <c r="AF2699">
        <v>1</v>
      </c>
      <c r="AG2699" s="7">
        <f t="shared" si="1481"/>
        <v>0</v>
      </c>
      <c r="AH2699" s="7">
        <f t="shared" si="1482"/>
        <v>3.760373202565749</v>
      </c>
      <c r="AI2699" s="7">
        <f t="shared" si="1483"/>
        <v>2.7801362662473093</v>
      </c>
      <c r="AJ2699" s="7">
        <f t="shared" si="1484"/>
        <v>0</v>
      </c>
      <c r="AK2699" s="7">
        <f t="shared" si="1485"/>
        <v>1.2951808577890782</v>
      </c>
      <c r="AL2699" s="7">
        <f t="shared" si="1486"/>
        <v>5.6882311055428803</v>
      </c>
      <c r="AM2699" s="7">
        <f t="shared" si="1487"/>
        <v>0</v>
      </c>
      <c r="AN2699" s="7">
        <f t="shared" si="1488"/>
        <v>2.6561482651591604</v>
      </c>
      <c r="AO2699" s="7">
        <f t="shared" si="1489"/>
        <v>0.73078854618705447</v>
      </c>
      <c r="AP2699" s="7">
        <f t="shared" si="1490"/>
        <v>0</v>
      </c>
      <c r="AQ2699" s="7">
        <f t="shared" si="1491"/>
        <v>0</v>
      </c>
      <c r="AR2699" s="7">
        <f t="shared" si="1492"/>
        <v>0</v>
      </c>
      <c r="AS2699" s="7">
        <f t="shared" si="1493"/>
        <v>0</v>
      </c>
      <c r="AT2699" s="7">
        <f t="shared" si="1494"/>
        <v>3.2045223930234856</v>
      </c>
      <c r="AU2699" s="7">
        <f t="shared" si="1495"/>
        <v>0</v>
      </c>
      <c r="AV2699" s="7">
        <f t="shared" si="1496"/>
        <v>0.70852801754038464</v>
      </c>
      <c r="AX2699" s="8" cm="1">
        <f t="array" aca="1" ref="AX2699" ca="1">MMULT($AF2699:$AV2699,CU$21:CU$37)</f>
        <v>5.298785171516629</v>
      </c>
      <c r="AY2699" s="8" cm="1">
        <f t="array" aca="1" ref="AY2699" ca="1">MMULT($AF2699:$AV2699,CV$21:CV$37)</f>
        <v>1.3202597446320432</v>
      </c>
      <c r="AZ2699" s="8" cm="1">
        <f t="array" aca="1" ref="AZ2699" ca="1">MMULT($AF2699:$AV2699,CW$21:CW$37)</f>
        <v>4.1151224892262688</v>
      </c>
      <c r="BA2699" s="8" cm="1">
        <f t="array" aca="1" ref="BA2699" ca="1">MMULT($AF2699:$AV2699,CX$21:CX$37)</f>
        <v>-0.4445797883235848</v>
      </c>
      <c r="BB2699" s="8" cm="1">
        <f t="array" aca="1" ref="BB2699" ca="1">MMULT($AF2699:$AV2699,CY$21:CY$37)</f>
        <v>-3.5955784802358517</v>
      </c>
      <c r="BC2699" s="8" cm="1">
        <f t="array" aca="1" ref="BC2699" ca="1">MMULT($AF2699:$AV2699,CZ$21:CZ$37)</f>
        <v>-7.65807569710738</v>
      </c>
      <c r="BD2699" s="8" cm="1">
        <f t="array" aca="1" ref="BD2699" ca="1">MMULT($AF2699:$AV2699,DA$21:DA$37)</f>
        <v>6.9329098400335498</v>
      </c>
      <c r="BE2699" s="8" cm="1">
        <f t="array" aca="1" ref="BE2699" ca="1">MMULT($AF2699:$AV2699,DB$21:DB$37)</f>
        <v>4.1168305874403863</v>
      </c>
      <c r="BF2699" s="11">
        <v>1</v>
      </c>
      <c r="BG2699" s="11">
        <f t="shared" ca="1" si="1497"/>
        <v>5.298785171516629</v>
      </c>
      <c r="BH2699" s="11">
        <f t="shared" ca="1" si="1498"/>
        <v>1.3202597446320432</v>
      </c>
      <c r="BI2699" s="11">
        <f t="shared" ca="1" si="1499"/>
        <v>4.1151224892262688</v>
      </c>
      <c r="BJ2699" s="11">
        <f t="shared" ca="1" si="1500"/>
        <v>0</v>
      </c>
      <c r="BK2699" s="11">
        <f t="shared" ca="1" si="1501"/>
        <v>0</v>
      </c>
      <c r="BL2699" s="11">
        <f t="shared" ca="1" si="1502"/>
        <v>0</v>
      </c>
      <c r="BM2699" s="11">
        <f t="shared" ca="1" si="1503"/>
        <v>6.9329098400335498</v>
      </c>
      <c r="BN2699" s="11">
        <f t="shared" ca="1" si="1504"/>
        <v>4.1168305874403863</v>
      </c>
      <c r="BP2699" s="8" cm="1">
        <f t="array" aca="1" ref="BP2699" ca="1">MMULT(BF2699:BN2699,CU$43:CU$51)</f>
        <v>0.49451481605823155</v>
      </c>
      <c r="BQ2699" s="11">
        <f t="shared" ca="1" si="1505"/>
        <v>0.37883057059489911</v>
      </c>
      <c r="BR2699" s="11">
        <f t="shared" ca="1" si="1506"/>
        <v>0.37883057059489911</v>
      </c>
      <c r="BT2699" s="12">
        <f t="shared" ca="1" si="1475"/>
        <v>-0.37883057059489911</v>
      </c>
      <c r="BU2699" s="12">
        <f t="shared" ca="1" si="1507"/>
        <v>0.14351260121725684</v>
      </c>
      <c r="BW2699" s="12">
        <f t="shared" ca="1" si="1508"/>
        <v>0.47615140108034543</v>
      </c>
      <c r="BY2699">
        <f t="shared" ca="1" si="1476"/>
        <v>0</v>
      </c>
      <c r="CA2699">
        <f t="shared" ca="1" si="1477"/>
        <v>0</v>
      </c>
      <c r="CB2699">
        <f t="shared" ca="1" si="1478"/>
        <v>1</v>
      </c>
      <c r="CC2699">
        <f t="shared" ca="1" si="1479"/>
        <v>0</v>
      </c>
      <c r="CD2699">
        <f t="shared" ca="1" si="1480"/>
        <v>0</v>
      </c>
      <c r="CF2699">
        <f t="shared" ca="1" si="1509"/>
        <v>1</v>
      </c>
    </row>
    <row r="2700" spans="1:84" x14ac:dyDescent="0.45">
      <c r="A2700">
        <v>0</v>
      </c>
      <c r="C2700">
        <v>1</v>
      </c>
      <c r="D2700">
        <v>0</v>
      </c>
      <c r="E2700">
        <v>3</v>
      </c>
      <c r="F2700">
        <v>3</v>
      </c>
      <c r="G2700">
        <v>1</v>
      </c>
      <c r="H2700">
        <v>-8.6460090586968019E-2</v>
      </c>
      <c r="I2700">
        <v>1.430565602569198</v>
      </c>
      <c r="J2700">
        <v>-0.43624826539427058</v>
      </c>
      <c r="K2700">
        <v>1.6113481894002679</v>
      </c>
      <c r="L2700">
        <v>-0.30417002249547997</v>
      </c>
      <c r="M2700">
        <v>8.0419545364052852E-2</v>
      </c>
      <c r="N2700">
        <v>-2.3963619462068602</v>
      </c>
      <c r="P2700" s="5" cm="1">
        <f t="array" ref="P2700">MMULT($C2700:$N2700,CU$4:CU$15)</f>
        <v>-1.4981959441151855</v>
      </c>
      <c r="Q2700" s="5" cm="1">
        <f t="array" ref="Q2700">MMULT($C2700:$N2700,CV$4:CV$15)</f>
        <v>2.8141362759556161</v>
      </c>
      <c r="R2700" s="5" cm="1">
        <f t="array" ref="R2700">MMULT($C2700:$N2700,CW$4:CW$15)</f>
        <v>-0.77190297576914535</v>
      </c>
      <c r="S2700" s="5" cm="1">
        <f t="array" ref="S2700">MMULT($C2700:$N2700,CX$4:CX$15)</f>
        <v>2.0159791740754764</v>
      </c>
      <c r="T2700" s="5" cm="1">
        <f t="array" ref="T2700">MMULT($C2700:$N2700,CY$4:CY$15)</f>
        <v>3.7170113202872961</v>
      </c>
      <c r="U2700" s="5" cm="1">
        <f t="array" ref="U2700">MMULT($C2700:$N2700,CZ$4:CZ$15)</f>
        <v>4.9522548980064203</v>
      </c>
      <c r="V2700" s="5" cm="1">
        <f t="array" ref="V2700">MMULT($C2700:$N2700,DA$4:DA$15)</f>
        <v>-2.7491500464992367</v>
      </c>
      <c r="W2700" s="5" cm="1">
        <f t="array" ref="W2700">MMULT($C2700:$N2700,DB$4:DB$15)</f>
        <v>4.5441006512773603</v>
      </c>
      <c r="X2700" s="5" cm="1">
        <f t="array" ref="X2700">MMULT($C2700:$N2700,DC$4:DC$15)</f>
        <v>1.4509707571800741</v>
      </c>
      <c r="Y2700" s="5" cm="1">
        <f t="array" ref="Y2700">MMULT($C2700:$N2700,DD$4:DD$15)</f>
        <v>-0.98699980509461371</v>
      </c>
      <c r="Z2700" s="5" cm="1">
        <f t="array" ref="Z2700">MMULT($C2700:$N2700,DE$4:DE$15)</f>
        <v>-1.1036227168561461</v>
      </c>
      <c r="AA2700" s="5" cm="1">
        <f t="array" ref="AA2700">MMULT($C2700:$N2700,DF$4:DF$15)</f>
        <v>-0.29464239595384989</v>
      </c>
      <c r="AB2700" s="5" cm="1">
        <f t="array" ref="AB2700">MMULT($C2700:$N2700,DG$4:DG$15)</f>
        <v>-2.3199383135726128</v>
      </c>
      <c r="AC2700" s="5" cm="1">
        <f t="array" ref="AC2700">MMULT($C2700:$N2700,DH$4:DH$15)</f>
        <v>3.4505857910714406</v>
      </c>
      <c r="AD2700" s="5" cm="1">
        <f t="array" ref="AD2700">MMULT($C2700:$N2700,DI$4:DI$15)</f>
        <v>0.72021815132324574</v>
      </c>
      <c r="AE2700" s="5" cm="1">
        <f t="array" ref="AE2700">MMULT($C2700:$N2700,DJ$4:DJ$15)</f>
        <v>1.4044741272259731</v>
      </c>
      <c r="AF2700">
        <v>1</v>
      </c>
      <c r="AG2700" s="7">
        <f t="shared" si="1481"/>
        <v>0</v>
      </c>
      <c r="AH2700" s="7">
        <f t="shared" si="1482"/>
        <v>2.8141362759556161</v>
      </c>
      <c r="AI2700" s="7">
        <f t="shared" si="1483"/>
        <v>0</v>
      </c>
      <c r="AJ2700" s="7">
        <f t="shared" si="1484"/>
        <v>2.0159791740754764</v>
      </c>
      <c r="AK2700" s="7">
        <f t="shared" si="1485"/>
        <v>3.7170113202872961</v>
      </c>
      <c r="AL2700" s="7">
        <f t="shared" si="1486"/>
        <v>4.9522548980064203</v>
      </c>
      <c r="AM2700" s="7">
        <f t="shared" si="1487"/>
        <v>0</v>
      </c>
      <c r="AN2700" s="7">
        <f t="shared" si="1488"/>
        <v>4.5441006512773603</v>
      </c>
      <c r="AO2700" s="7">
        <f t="shared" si="1489"/>
        <v>1.4509707571800741</v>
      </c>
      <c r="AP2700" s="7">
        <f t="shared" si="1490"/>
        <v>0</v>
      </c>
      <c r="AQ2700" s="7">
        <f t="shared" si="1491"/>
        <v>0</v>
      </c>
      <c r="AR2700" s="7">
        <f t="shared" si="1492"/>
        <v>0</v>
      </c>
      <c r="AS2700" s="7">
        <f t="shared" si="1493"/>
        <v>0</v>
      </c>
      <c r="AT2700" s="7">
        <f t="shared" si="1494"/>
        <v>3.4505857910714406</v>
      </c>
      <c r="AU2700" s="7">
        <f t="shared" si="1495"/>
        <v>0.72021815132324574</v>
      </c>
      <c r="AV2700" s="7">
        <f t="shared" si="1496"/>
        <v>1.4044741272259731</v>
      </c>
      <c r="AX2700" s="8" cm="1">
        <f t="array" aca="1" ref="AX2700" ca="1">MMULT($AF2700:$AV2700,CU$21:CU$37)</f>
        <v>8.4876824167563161</v>
      </c>
      <c r="AY2700" s="8" cm="1">
        <f t="array" aca="1" ref="AY2700" ca="1">MMULT($AF2700:$AV2700,CV$21:CV$37)</f>
        <v>1.742367167343146</v>
      </c>
      <c r="AZ2700" s="8" cm="1">
        <f t="array" aca="1" ref="AZ2700" ca="1">MMULT($AF2700:$AV2700,CW$21:CW$37)</f>
        <v>4.4395765851731888</v>
      </c>
      <c r="BA2700" s="8" cm="1">
        <f t="array" aca="1" ref="BA2700" ca="1">MMULT($AF2700:$AV2700,CX$21:CX$37)</f>
        <v>0.90040223174544065</v>
      </c>
      <c r="BB2700" s="8" cm="1">
        <f t="array" aca="1" ref="BB2700" ca="1">MMULT($AF2700:$AV2700,CY$21:CY$37)</f>
        <v>-1.5043282050868407</v>
      </c>
      <c r="BC2700" s="8" cm="1">
        <f t="array" aca="1" ref="BC2700" ca="1">MMULT($AF2700:$AV2700,CZ$21:CZ$37)</f>
        <v>-9.7765027938383433</v>
      </c>
      <c r="BD2700" s="8" cm="1">
        <f t="array" aca="1" ref="BD2700" ca="1">MMULT($AF2700:$AV2700,DA$21:DA$37)</f>
        <v>6.4503771169942423</v>
      </c>
      <c r="BE2700" s="8" cm="1">
        <f t="array" aca="1" ref="BE2700" ca="1">MMULT($AF2700:$AV2700,DB$21:DB$37)</f>
        <v>0.76150893379269857</v>
      </c>
      <c r="BF2700" s="11">
        <v>1</v>
      </c>
      <c r="BG2700" s="11">
        <f t="shared" ca="1" si="1497"/>
        <v>8.4876824167563161</v>
      </c>
      <c r="BH2700" s="11">
        <f t="shared" ca="1" si="1498"/>
        <v>1.742367167343146</v>
      </c>
      <c r="BI2700" s="11">
        <f t="shared" ca="1" si="1499"/>
        <v>4.4395765851731888</v>
      </c>
      <c r="BJ2700" s="11">
        <f t="shared" ca="1" si="1500"/>
        <v>0.90040223174544065</v>
      </c>
      <c r="BK2700" s="11">
        <f t="shared" ca="1" si="1501"/>
        <v>0</v>
      </c>
      <c r="BL2700" s="11">
        <f t="shared" ca="1" si="1502"/>
        <v>0</v>
      </c>
      <c r="BM2700" s="11">
        <f t="shared" ca="1" si="1503"/>
        <v>6.4503771169942423</v>
      </c>
      <c r="BN2700" s="11">
        <f t="shared" ca="1" si="1504"/>
        <v>0.76150893379269857</v>
      </c>
      <c r="BP2700" s="8" cm="1">
        <f t="array" aca="1" ref="BP2700" ca="1">MMULT(BF2700:BN2700,CU$43:CU$51)</f>
        <v>-4.0189559362866243</v>
      </c>
      <c r="BQ2700" s="11">
        <f t="shared" ca="1" si="1505"/>
        <v>0.98234556183063604</v>
      </c>
      <c r="BR2700" s="11">
        <f t="shared" ca="1" si="1506"/>
        <v>0.98234556183063604</v>
      </c>
      <c r="BT2700" s="12">
        <f t="shared" ca="1" si="1475"/>
        <v>-0.98234556183063604</v>
      </c>
      <c r="BU2700" s="12">
        <f t="shared" ca="1" si="1507"/>
        <v>0.96500280284834794</v>
      </c>
      <c r="BW2700" s="12">
        <f t="shared" ca="1" si="1508"/>
        <v>4.0367680728572806</v>
      </c>
      <c r="BY2700">
        <f t="shared" ca="1" si="1476"/>
        <v>1</v>
      </c>
      <c r="CA2700">
        <f t="shared" ca="1" si="1477"/>
        <v>0</v>
      </c>
      <c r="CB2700">
        <f t="shared" ca="1" si="1478"/>
        <v>0</v>
      </c>
      <c r="CC2700">
        <f t="shared" ca="1" si="1479"/>
        <v>1</v>
      </c>
      <c r="CD2700">
        <f t="shared" ca="1" si="1480"/>
        <v>0</v>
      </c>
      <c r="CF2700">
        <f t="shared" ca="1" si="1509"/>
        <v>1</v>
      </c>
    </row>
    <row r="2701" spans="1:84" x14ac:dyDescent="0.45">
      <c r="A2701">
        <v>1</v>
      </c>
      <c r="C2701">
        <v>1</v>
      </c>
      <c r="D2701">
        <v>1</v>
      </c>
      <c r="E2701">
        <v>3</v>
      </c>
      <c r="F2701">
        <v>3</v>
      </c>
      <c r="G2701">
        <v>1</v>
      </c>
      <c r="H2701">
        <v>5.1229133553046757E-2</v>
      </c>
      <c r="I2701">
        <v>-0.45927180191186778</v>
      </c>
      <c r="J2701">
        <v>-0.61051889897458234</v>
      </c>
      <c r="K2701">
        <v>-0.30453572414475483</v>
      </c>
      <c r="L2701">
        <v>-0.66999695269813109</v>
      </c>
      <c r="M2701">
        <v>-0.61098680988984488</v>
      </c>
      <c r="N2701">
        <v>-2.3963619462068602</v>
      </c>
      <c r="P2701" s="5" cm="1">
        <f t="array" ref="P2701">MMULT($C2701:$N2701,CU$4:CU$15)</f>
        <v>-1.1884747794530948</v>
      </c>
      <c r="Q2701" s="5" cm="1">
        <f t="array" ref="Q2701">MMULT($C2701:$N2701,CV$4:CV$15)</f>
        <v>3.2370187171616278</v>
      </c>
      <c r="R2701" s="5" cm="1">
        <f t="array" ref="R2701">MMULT($C2701:$N2701,CW$4:CW$15)</f>
        <v>2.2755462153950967</v>
      </c>
      <c r="S2701" s="5" cm="1">
        <f t="array" ref="S2701">MMULT($C2701:$N2701,CX$4:CX$15)</f>
        <v>-1.4071430709701396</v>
      </c>
      <c r="T2701" s="5" cm="1">
        <f t="array" ref="T2701">MMULT($C2701:$N2701,CY$4:CY$15)</f>
        <v>1.4428250384804104</v>
      </c>
      <c r="U2701" s="5" cm="1">
        <f t="array" ref="U2701">MMULT($C2701:$N2701,CZ$4:CZ$15)</f>
        <v>3.3746691353361626</v>
      </c>
      <c r="V2701" s="5" cm="1">
        <f t="array" ref="V2701">MMULT($C2701:$N2701,DA$4:DA$15)</f>
        <v>-2.7223879968795508</v>
      </c>
      <c r="W2701" s="5" cm="1">
        <f t="array" ref="W2701">MMULT($C2701:$N2701,DB$4:DB$15)</f>
        <v>4.1083625940195176</v>
      </c>
      <c r="X2701" s="5" cm="1">
        <f t="array" ref="X2701">MMULT($C2701:$N2701,DC$4:DC$15)</f>
        <v>0.29252246984571562</v>
      </c>
      <c r="Y2701" s="5" cm="1">
        <f t="array" ref="Y2701">MMULT($C2701:$N2701,DD$4:DD$15)</f>
        <v>0.49275354519974734</v>
      </c>
      <c r="Z2701" s="5" cm="1">
        <f t="array" ref="Z2701">MMULT($C2701:$N2701,DE$4:DE$15)</f>
        <v>-1.8281674922168434</v>
      </c>
      <c r="AA2701" s="5" cm="1">
        <f t="array" ref="AA2701">MMULT($C2701:$N2701,DF$4:DF$15)</f>
        <v>-4.7398646516951803E-3</v>
      </c>
      <c r="AB2701" s="5" cm="1">
        <f t="array" ref="AB2701">MMULT($C2701:$N2701,DG$4:DG$15)</f>
        <v>-1.619095454780878</v>
      </c>
      <c r="AC2701" s="5" cm="1">
        <f t="array" ref="AC2701">MMULT($C2701:$N2701,DH$4:DH$15)</f>
        <v>3.0590127407931211</v>
      </c>
      <c r="AD2701" s="5" cm="1">
        <f t="array" ref="AD2701">MMULT($C2701:$N2701,DI$4:DI$15)</f>
        <v>-1.3210078657549715</v>
      </c>
      <c r="AE2701" s="5" cm="1">
        <f t="array" ref="AE2701">MMULT($C2701:$N2701,DJ$4:DJ$15)</f>
        <v>0.23462808781335709</v>
      </c>
      <c r="AF2701">
        <v>1</v>
      </c>
      <c r="AG2701" s="7">
        <f t="shared" si="1481"/>
        <v>0</v>
      </c>
      <c r="AH2701" s="7">
        <f t="shared" si="1482"/>
        <v>3.2370187171616278</v>
      </c>
      <c r="AI2701" s="7">
        <f t="shared" si="1483"/>
        <v>2.2755462153950967</v>
      </c>
      <c r="AJ2701" s="7">
        <f t="shared" si="1484"/>
        <v>0</v>
      </c>
      <c r="AK2701" s="7">
        <f t="shared" si="1485"/>
        <v>1.4428250384804104</v>
      </c>
      <c r="AL2701" s="7">
        <f t="shared" si="1486"/>
        <v>3.3746691353361626</v>
      </c>
      <c r="AM2701" s="7">
        <f t="shared" si="1487"/>
        <v>0</v>
      </c>
      <c r="AN2701" s="7">
        <f t="shared" si="1488"/>
        <v>4.1083625940195176</v>
      </c>
      <c r="AO2701" s="7">
        <f t="shared" si="1489"/>
        <v>0.29252246984571562</v>
      </c>
      <c r="AP2701" s="7">
        <f t="shared" si="1490"/>
        <v>0.49275354519974734</v>
      </c>
      <c r="AQ2701" s="7">
        <f t="shared" si="1491"/>
        <v>0</v>
      </c>
      <c r="AR2701" s="7">
        <f t="shared" si="1492"/>
        <v>0</v>
      </c>
      <c r="AS2701" s="7">
        <f t="shared" si="1493"/>
        <v>0</v>
      </c>
      <c r="AT2701" s="7">
        <f t="shared" si="1494"/>
        <v>3.0590127407931211</v>
      </c>
      <c r="AU2701" s="7">
        <f t="shared" si="1495"/>
        <v>0</v>
      </c>
      <c r="AV2701" s="7">
        <f t="shared" si="1496"/>
        <v>0.23462808781335709</v>
      </c>
      <c r="AX2701" s="8" cm="1">
        <f t="array" aca="1" ref="AX2701" ca="1">MMULT($AF2701:$AV2701,CU$21:CU$37)</f>
        <v>4.4017081873250756</v>
      </c>
      <c r="AY2701" s="8" cm="1">
        <f t="array" aca="1" ref="AY2701" ca="1">MMULT($AF2701:$AV2701,CV$21:CV$37)</f>
        <v>1.5098552785041779</v>
      </c>
      <c r="AZ2701" s="8" cm="1">
        <f t="array" aca="1" ref="AZ2701" ca="1">MMULT($AF2701:$AV2701,CW$21:CW$37)</f>
        <v>2.7201870226618574</v>
      </c>
      <c r="BA2701" s="8" cm="1">
        <f t="array" aca="1" ref="BA2701" ca="1">MMULT($AF2701:$AV2701,CX$21:CX$37)</f>
        <v>0.61602288598369415</v>
      </c>
      <c r="BB2701" s="8" cm="1">
        <f t="array" aca="1" ref="BB2701" ca="1">MMULT($AF2701:$AV2701,CY$21:CY$37)</f>
        <v>-1.3207953600817828</v>
      </c>
      <c r="BC2701" s="8" cm="1">
        <f t="array" aca="1" ref="BC2701" ca="1">MMULT($AF2701:$AV2701,CZ$21:CZ$37)</f>
        <v>-5.3994513637124335</v>
      </c>
      <c r="BD2701" s="8" cm="1">
        <f t="array" aca="1" ref="BD2701" ca="1">MMULT($AF2701:$AV2701,DA$21:DA$37)</f>
        <v>6.2875435153150452</v>
      </c>
      <c r="BE2701" s="8" cm="1">
        <f t="array" aca="1" ref="BE2701" ca="1">MMULT($AF2701:$AV2701,DB$21:DB$37)</f>
        <v>3.1935691218661435</v>
      </c>
      <c r="BF2701" s="11">
        <v>1</v>
      </c>
      <c r="BG2701" s="11">
        <f t="shared" ca="1" si="1497"/>
        <v>4.4017081873250756</v>
      </c>
      <c r="BH2701" s="11">
        <f t="shared" ca="1" si="1498"/>
        <v>1.5098552785041779</v>
      </c>
      <c r="BI2701" s="11">
        <f t="shared" ca="1" si="1499"/>
        <v>2.7201870226618574</v>
      </c>
      <c r="BJ2701" s="11">
        <f t="shared" ca="1" si="1500"/>
        <v>0.61602288598369415</v>
      </c>
      <c r="BK2701" s="11">
        <f t="shared" ca="1" si="1501"/>
        <v>0</v>
      </c>
      <c r="BL2701" s="11">
        <f t="shared" ca="1" si="1502"/>
        <v>0</v>
      </c>
      <c r="BM2701" s="11">
        <f t="shared" ca="1" si="1503"/>
        <v>6.2875435153150452</v>
      </c>
      <c r="BN2701" s="11">
        <f t="shared" ca="1" si="1504"/>
        <v>3.1935691218661435</v>
      </c>
      <c r="BP2701" s="8" cm="1">
        <f t="array" aca="1" ref="BP2701" ca="1">MMULT(BF2701:BN2701,CU$43:CU$51)</f>
        <v>1.0181475510741014</v>
      </c>
      <c r="BQ2701" s="11">
        <f t="shared" ca="1" si="1505"/>
        <v>0.26538839215523757</v>
      </c>
      <c r="BR2701" s="11">
        <f t="shared" ca="1" si="1506"/>
        <v>0.26538839215523757</v>
      </c>
      <c r="BT2701" s="12">
        <f t="shared" ca="1" si="1475"/>
        <v>0.73461160784476243</v>
      </c>
      <c r="BU2701" s="12">
        <f t="shared" ca="1" si="1507"/>
        <v>0.53965421438026706</v>
      </c>
      <c r="BW2701" s="12">
        <f t="shared" ca="1" si="1508"/>
        <v>0.30841334413584015</v>
      </c>
      <c r="BY2701">
        <f t="shared" ca="1" si="1476"/>
        <v>0</v>
      </c>
      <c r="CA2701">
        <f t="shared" ca="1" si="1477"/>
        <v>0</v>
      </c>
      <c r="CB2701">
        <f t="shared" ca="1" si="1478"/>
        <v>0</v>
      </c>
      <c r="CC2701">
        <f t="shared" ca="1" si="1479"/>
        <v>0</v>
      </c>
      <c r="CD2701">
        <f t="shared" ca="1" si="1480"/>
        <v>1</v>
      </c>
      <c r="CF2701">
        <f t="shared" ca="1" si="1509"/>
        <v>1</v>
      </c>
    </row>
    <row r="2702" spans="1:84" x14ac:dyDescent="0.45">
      <c r="A2702">
        <v>0</v>
      </c>
      <c r="C2702">
        <v>1</v>
      </c>
      <c r="D2702">
        <v>0</v>
      </c>
      <c r="E2702">
        <v>0</v>
      </c>
      <c r="F2702">
        <v>2</v>
      </c>
      <c r="G2702">
        <v>1</v>
      </c>
      <c r="H2702">
        <v>0.73967525425312064</v>
      </c>
      <c r="I2702">
        <v>-0.44701683737292142</v>
      </c>
      <c r="J2702">
        <v>-0.49433847658770791</v>
      </c>
      <c r="K2702">
        <v>-0.58969053918401404</v>
      </c>
      <c r="L2702">
        <v>2.681624768787089E-2</v>
      </c>
      <c r="M2702">
        <v>2.0856627096142989E-2</v>
      </c>
      <c r="N2702">
        <v>0.75338357630065012</v>
      </c>
      <c r="P2702" s="5" cm="1">
        <f t="array" ref="P2702">MMULT($C2702:$N2702,CU$4:CU$15)</f>
        <v>0.77206723433705871</v>
      </c>
      <c r="Q2702" s="5" cm="1">
        <f t="array" ref="Q2702">MMULT($C2702:$N2702,CV$4:CV$15)</f>
        <v>1.1466964225516514</v>
      </c>
      <c r="R2702" s="5" cm="1">
        <f t="array" ref="R2702">MMULT($C2702:$N2702,CW$4:CW$15)</f>
        <v>1.6403648585112873</v>
      </c>
      <c r="S2702" s="5" cm="1">
        <f t="array" ref="S2702">MMULT($C2702:$N2702,CX$4:CX$15)</f>
        <v>-1.4026900004449201</v>
      </c>
      <c r="T2702" s="5" cm="1">
        <f t="array" ref="T2702">MMULT($C2702:$N2702,CY$4:CY$15)</f>
        <v>-1.7513547612058911</v>
      </c>
      <c r="U2702" s="5" cm="1">
        <f t="array" ref="U2702">MMULT($C2702:$N2702,CZ$4:CZ$15)</f>
        <v>-0.32808780567277401</v>
      </c>
      <c r="V2702" s="5" cm="1">
        <f t="array" ref="V2702">MMULT($C2702:$N2702,DA$4:DA$15)</f>
        <v>-0.17620404666553069</v>
      </c>
      <c r="W2702" s="5" cm="1">
        <f t="array" ref="W2702">MMULT($C2702:$N2702,DB$4:DB$15)</f>
        <v>1.9923134894909036</v>
      </c>
      <c r="X2702" s="5" cm="1">
        <f t="array" ref="X2702">MMULT($C2702:$N2702,DC$4:DC$15)</f>
        <v>-0.25530043088732096</v>
      </c>
      <c r="Y2702" s="5" cm="1">
        <f t="array" ref="Y2702">MMULT($C2702:$N2702,DD$4:DD$15)</f>
        <v>1.3452148602949174</v>
      </c>
      <c r="Z2702" s="5" cm="1">
        <f t="array" ref="Z2702">MMULT($C2702:$N2702,DE$4:DE$15)</f>
        <v>-1.9921585802138368</v>
      </c>
      <c r="AA2702" s="5" cm="1">
        <f t="array" ref="AA2702">MMULT($C2702:$N2702,DF$4:DF$15)</f>
        <v>0.47356282039661801</v>
      </c>
      <c r="AB2702" s="5" cm="1">
        <f t="array" ref="AB2702">MMULT($C2702:$N2702,DG$4:DG$15)</f>
        <v>1.4133701099695428</v>
      </c>
      <c r="AC2702" s="5" cm="1">
        <f t="array" ref="AC2702">MMULT($C2702:$N2702,DH$4:DH$15)</f>
        <v>-1.8328269386714875</v>
      </c>
      <c r="AD2702" s="5" cm="1">
        <f t="array" ref="AD2702">MMULT($C2702:$N2702,DI$4:DI$15)</f>
        <v>1.5019000317301661</v>
      </c>
      <c r="AE2702" s="5" cm="1">
        <f t="array" ref="AE2702">MMULT($C2702:$N2702,DJ$4:DJ$15)</f>
        <v>1.2131311043719002</v>
      </c>
      <c r="AF2702">
        <v>1</v>
      </c>
      <c r="AG2702" s="7">
        <f t="shared" si="1481"/>
        <v>0.77206723433705871</v>
      </c>
      <c r="AH2702" s="7">
        <f t="shared" si="1482"/>
        <v>1.1466964225516514</v>
      </c>
      <c r="AI2702" s="7">
        <f t="shared" si="1483"/>
        <v>1.6403648585112873</v>
      </c>
      <c r="AJ2702" s="7">
        <f t="shared" si="1484"/>
        <v>0</v>
      </c>
      <c r="AK2702" s="7">
        <f t="shared" si="1485"/>
        <v>0</v>
      </c>
      <c r="AL2702" s="7">
        <f t="shared" si="1486"/>
        <v>0</v>
      </c>
      <c r="AM2702" s="7">
        <f t="shared" si="1487"/>
        <v>0</v>
      </c>
      <c r="AN2702" s="7">
        <f t="shared" si="1488"/>
        <v>1.9923134894909036</v>
      </c>
      <c r="AO2702" s="7">
        <f t="shared" si="1489"/>
        <v>0</v>
      </c>
      <c r="AP2702" s="7">
        <f t="shared" si="1490"/>
        <v>1.3452148602949174</v>
      </c>
      <c r="AQ2702" s="7">
        <f t="shared" si="1491"/>
        <v>0</v>
      </c>
      <c r="AR2702" s="7">
        <f t="shared" si="1492"/>
        <v>0.47356282039661801</v>
      </c>
      <c r="AS2702" s="7">
        <f t="shared" si="1493"/>
        <v>1.4133701099695428</v>
      </c>
      <c r="AT2702" s="7">
        <f t="shared" si="1494"/>
        <v>0</v>
      </c>
      <c r="AU2702" s="7">
        <f t="shared" si="1495"/>
        <v>1.5019000317301661</v>
      </c>
      <c r="AV2702" s="7">
        <f t="shared" si="1496"/>
        <v>1.2131311043719002</v>
      </c>
      <c r="AX2702" s="8" cm="1">
        <f t="array" aca="1" ref="AX2702" ca="1">MMULT($AF2702:$AV2702,CU$21:CU$37)</f>
        <v>1.6957971698075012</v>
      </c>
      <c r="AY2702" s="8" cm="1">
        <f t="array" aca="1" ref="AY2702" ca="1">MMULT($AF2702:$AV2702,CV$21:CV$37)</f>
        <v>1.2119571387561754</v>
      </c>
      <c r="AZ2702" s="8" cm="1">
        <f t="array" aca="1" ref="AZ2702" ca="1">MMULT($AF2702:$AV2702,CW$21:CW$37)</f>
        <v>-1.3736051550522046</v>
      </c>
      <c r="BA2702" s="8" cm="1">
        <f t="array" aca="1" ref="BA2702" ca="1">MMULT($AF2702:$AV2702,CX$21:CX$37)</f>
        <v>-0.65602864010134321</v>
      </c>
      <c r="BB2702" s="8" cm="1">
        <f t="array" aca="1" ref="BB2702" ca="1">MMULT($AF2702:$AV2702,CY$21:CY$37)</f>
        <v>1.56466197949237</v>
      </c>
      <c r="BC2702" s="8" cm="1">
        <f t="array" aca="1" ref="BC2702" ca="1">MMULT($AF2702:$AV2702,CZ$21:CZ$37)</f>
        <v>-2.0932742563720632</v>
      </c>
      <c r="BD2702" s="8" cm="1">
        <f t="array" aca="1" ref="BD2702" ca="1">MMULT($AF2702:$AV2702,DA$21:DA$37)</f>
        <v>0.99341478549244</v>
      </c>
      <c r="BE2702" s="8" cm="1">
        <f t="array" aca="1" ref="BE2702" ca="1">MMULT($AF2702:$AV2702,DB$21:DB$37)</f>
        <v>7.4958224609865343E-2</v>
      </c>
      <c r="BF2702" s="11">
        <v>1</v>
      </c>
      <c r="BG2702" s="11">
        <f t="shared" ca="1" si="1497"/>
        <v>1.6957971698075012</v>
      </c>
      <c r="BH2702" s="11">
        <f t="shared" ca="1" si="1498"/>
        <v>1.2119571387561754</v>
      </c>
      <c r="BI2702" s="11">
        <f t="shared" ca="1" si="1499"/>
        <v>0</v>
      </c>
      <c r="BJ2702" s="11">
        <f t="shared" ca="1" si="1500"/>
        <v>0</v>
      </c>
      <c r="BK2702" s="11">
        <f t="shared" ca="1" si="1501"/>
        <v>1.56466197949237</v>
      </c>
      <c r="BL2702" s="11">
        <f t="shared" ca="1" si="1502"/>
        <v>0</v>
      </c>
      <c r="BM2702" s="11">
        <f t="shared" ca="1" si="1503"/>
        <v>0.99341478549244</v>
      </c>
      <c r="BN2702" s="11">
        <f t="shared" ca="1" si="1504"/>
        <v>7.4958224609865343E-2</v>
      </c>
      <c r="BP2702" s="8" cm="1">
        <f t="array" aca="1" ref="BP2702" ca="1">MMULT(BF2702:BN2702,CU$43:CU$51)</f>
        <v>-2.2733098484089371</v>
      </c>
      <c r="BQ2702" s="11">
        <f t="shared" ca="1" si="1505"/>
        <v>0.9066423173520094</v>
      </c>
      <c r="BR2702" s="11">
        <f t="shared" ca="1" si="1506"/>
        <v>0.9066423173520094</v>
      </c>
      <c r="BT2702" s="12">
        <f t="shared" ca="1" si="1475"/>
        <v>-0.9066423173520094</v>
      </c>
      <c r="BU2702" s="12">
        <f t="shared" ca="1" si="1507"/>
        <v>0.8220002916134217</v>
      </c>
      <c r="BW2702" s="12">
        <f t="shared" ca="1" si="1508"/>
        <v>2.3713171129915205</v>
      </c>
      <c r="BY2702">
        <f t="shared" ca="1" si="1476"/>
        <v>1</v>
      </c>
      <c r="CA2702">
        <f t="shared" ca="1" si="1477"/>
        <v>0</v>
      </c>
      <c r="CB2702">
        <f t="shared" ca="1" si="1478"/>
        <v>0</v>
      </c>
      <c r="CC2702">
        <f t="shared" ca="1" si="1479"/>
        <v>1</v>
      </c>
      <c r="CD2702">
        <f t="shared" ca="1" si="1480"/>
        <v>0</v>
      </c>
      <c r="CF2702">
        <f t="shared" ca="1" si="1509"/>
        <v>1</v>
      </c>
    </row>
    <row r="2703" spans="1:84" x14ac:dyDescent="0.45">
      <c r="A2703">
        <v>0</v>
      </c>
      <c r="C2703">
        <v>1</v>
      </c>
      <c r="D2703">
        <v>0</v>
      </c>
      <c r="E2703">
        <v>0</v>
      </c>
      <c r="F2703">
        <v>2</v>
      </c>
      <c r="G2703">
        <v>1</v>
      </c>
      <c r="H2703">
        <v>-0.36183853886699763</v>
      </c>
      <c r="I2703">
        <v>-0.82308078470854673</v>
      </c>
      <c r="J2703">
        <v>-1.2495112221023921</v>
      </c>
      <c r="K2703">
        <v>-0.58969053918401404</v>
      </c>
      <c r="L2703">
        <v>-1.1055052029393819</v>
      </c>
      <c r="M2703">
        <v>-0.99290424182368298</v>
      </c>
      <c r="N2703">
        <v>0.87004081787500231</v>
      </c>
      <c r="P2703" s="5" cm="1">
        <f t="array" ref="P2703">MMULT($C2703:$N2703,CU$4:CU$15)</f>
        <v>-0.11442570626388734</v>
      </c>
      <c r="Q2703" s="5" cm="1">
        <f t="array" ref="Q2703">MMULT($C2703:$N2703,CV$4:CV$15)</f>
        <v>1.0123633718130056</v>
      </c>
      <c r="R2703" s="5" cm="1">
        <f t="array" ref="R2703">MMULT($C2703:$N2703,CW$4:CW$15)</f>
        <v>1.6533883637686411</v>
      </c>
      <c r="S2703" s="5" cm="1">
        <f t="array" ref="S2703">MMULT($C2703:$N2703,CX$4:CX$15)</f>
        <v>-2.1974921305014825</v>
      </c>
      <c r="T2703" s="5" cm="1">
        <f t="array" ref="T2703">MMULT($C2703:$N2703,CY$4:CY$15)</f>
        <v>-0.95787896243655579</v>
      </c>
      <c r="U2703" s="5" cm="1">
        <f t="array" ref="U2703">MMULT($C2703:$N2703,CZ$4:CZ$15)</f>
        <v>-0.47641121240497708</v>
      </c>
      <c r="V2703" s="5" cm="1">
        <f t="array" ref="V2703">MMULT($C2703:$N2703,DA$4:DA$15)</f>
        <v>-0.10105009071017801</v>
      </c>
      <c r="W2703" s="5" cm="1">
        <f t="array" ref="W2703">MMULT($C2703:$N2703,DB$4:DB$15)</f>
        <v>3.5458858670966498</v>
      </c>
      <c r="X2703" s="5" cm="1">
        <f t="array" ref="X2703">MMULT($C2703:$N2703,DC$4:DC$15)</f>
        <v>-0.36183270550441515</v>
      </c>
      <c r="Y2703" s="5" cm="1">
        <f t="array" ref="Y2703">MMULT($C2703:$N2703,DD$4:DD$15)</f>
        <v>2.4952407702943162</v>
      </c>
      <c r="Z2703" s="5" cm="1">
        <f t="array" ref="Z2703">MMULT($C2703:$N2703,DE$4:DE$15)</f>
        <v>-3.6675869117569921</v>
      </c>
      <c r="AA2703" s="5" cm="1">
        <f t="array" ref="AA2703">MMULT($C2703:$N2703,DF$4:DF$15)</f>
        <v>-0.81094294621722607</v>
      </c>
      <c r="AB2703" s="5" cm="1">
        <f t="array" ref="AB2703">MMULT($C2703:$N2703,DG$4:DG$15)</f>
        <v>2.2570985081228536</v>
      </c>
      <c r="AC2703" s="5" cm="1">
        <f t="array" ref="AC2703">MMULT($C2703:$N2703,DH$4:DH$15)</f>
        <v>-0.24197428859339326</v>
      </c>
      <c r="AD2703" s="5" cm="1">
        <f t="array" ref="AD2703">MMULT($C2703:$N2703,DI$4:DI$15)</f>
        <v>-0.84938373988882576</v>
      </c>
      <c r="AE2703" s="5" cm="1">
        <f t="array" ref="AE2703">MMULT($C2703:$N2703,DJ$4:DJ$15)</f>
        <v>1.3887710236961617</v>
      </c>
      <c r="AF2703">
        <v>1</v>
      </c>
      <c r="AG2703" s="7">
        <f t="shared" si="1481"/>
        <v>0</v>
      </c>
      <c r="AH2703" s="7">
        <f t="shared" si="1482"/>
        <v>1.0123633718130056</v>
      </c>
      <c r="AI2703" s="7">
        <f t="shared" si="1483"/>
        <v>1.6533883637686411</v>
      </c>
      <c r="AJ2703" s="7">
        <f t="shared" si="1484"/>
        <v>0</v>
      </c>
      <c r="AK2703" s="7">
        <f t="shared" si="1485"/>
        <v>0</v>
      </c>
      <c r="AL2703" s="7">
        <f t="shared" si="1486"/>
        <v>0</v>
      </c>
      <c r="AM2703" s="7">
        <f t="shared" si="1487"/>
        <v>0</v>
      </c>
      <c r="AN2703" s="7">
        <f t="shared" si="1488"/>
        <v>3.5458858670966498</v>
      </c>
      <c r="AO2703" s="7">
        <f t="shared" si="1489"/>
        <v>0</v>
      </c>
      <c r="AP2703" s="7">
        <f t="shared" si="1490"/>
        <v>2.4952407702943162</v>
      </c>
      <c r="AQ2703" s="7">
        <f t="shared" si="1491"/>
        <v>0</v>
      </c>
      <c r="AR2703" s="7">
        <f t="shared" si="1492"/>
        <v>0</v>
      </c>
      <c r="AS2703" s="7">
        <f t="shared" si="1493"/>
        <v>2.2570985081228536</v>
      </c>
      <c r="AT2703" s="7">
        <f t="shared" si="1494"/>
        <v>0</v>
      </c>
      <c r="AU2703" s="7">
        <f t="shared" si="1495"/>
        <v>0</v>
      </c>
      <c r="AV2703" s="7">
        <f t="shared" si="1496"/>
        <v>1.3887710236961617</v>
      </c>
      <c r="AX2703" s="8" cm="1">
        <f t="array" aca="1" ref="AX2703" ca="1">MMULT($AF2703:$AV2703,CU$21:CU$37)</f>
        <v>5.092960838631253</v>
      </c>
      <c r="AY2703" s="8" cm="1">
        <f t="array" aca="1" ref="AY2703" ca="1">MMULT($AF2703:$AV2703,CV$21:CV$37)</f>
        <v>0.93023145782140182</v>
      </c>
      <c r="AZ2703" s="8" cm="1">
        <f t="array" aca="1" ref="AZ2703" ca="1">MMULT($AF2703:$AV2703,CW$21:CW$37)</f>
        <v>-2.6666244273963469</v>
      </c>
      <c r="BA2703" s="8" cm="1">
        <f t="array" aca="1" ref="BA2703" ca="1">MMULT($AF2703:$AV2703,CX$21:CX$37)</f>
        <v>1.3336249138694878</v>
      </c>
      <c r="BB2703" s="8" cm="1">
        <f t="array" aca="1" ref="BB2703" ca="1">MMULT($AF2703:$AV2703,CY$21:CY$37)</f>
        <v>0.52641435694146121</v>
      </c>
      <c r="BC2703" s="8" cm="1">
        <f t="array" aca="1" ref="BC2703" ca="1">MMULT($AF2703:$AV2703,CZ$21:CZ$37)</f>
        <v>-1.8948310678804887</v>
      </c>
      <c r="BD2703" s="8" cm="1">
        <f t="array" aca="1" ref="BD2703" ca="1">MMULT($AF2703:$AV2703,DA$21:DA$37)</f>
        <v>1.7381838372426797</v>
      </c>
      <c r="BE2703" s="8" cm="1">
        <f t="array" aca="1" ref="BE2703" ca="1">MMULT($AF2703:$AV2703,DB$21:DB$37)</f>
        <v>-5.2956918490242311E-2</v>
      </c>
      <c r="BF2703" s="11">
        <v>1</v>
      </c>
      <c r="BG2703" s="11">
        <f t="shared" ca="1" si="1497"/>
        <v>5.092960838631253</v>
      </c>
      <c r="BH2703" s="11">
        <f t="shared" ca="1" si="1498"/>
        <v>0.93023145782140182</v>
      </c>
      <c r="BI2703" s="11">
        <f t="shared" ca="1" si="1499"/>
        <v>0</v>
      </c>
      <c r="BJ2703" s="11">
        <f t="shared" ca="1" si="1500"/>
        <v>1.3336249138694878</v>
      </c>
      <c r="BK2703" s="11">
        <f t="shared" ca="1" si="1501"/>
        <v>0.52641435694146121</v>
      </c>
      <c r="BL2703" s="11">
        <f t="shared" ca="1" si="1502"/>
        <v>0</v>
      </c>
      <c r="BM2703" s="11">
        <f t="shared" ca="1" si="1503"/>
        <v>1.7381838372426797</v>
      </c>
      <c r="BN2703" s="11">
        <f t="shared" ca="1" si="1504"/>
        <v>0</v>
      </c>
      <c r="BP2703" s="8" cm="1">
        <f t="array" aca="1" ref="BP2703" ca="1">MMULT(BF2703:BN2703,CU$43:CU$51)</f>
        <v>-4.2433580851344352</v>
      </c>
      <c r="BQ2703" s="11">
        <f t="shared" ca="1" si="1505"/>
        <v>0.98584397935325641</v>
      </c>
      <c r="BR2703" s="11">
        <f t="shared" ca="1" si="1506"/>
        <v>0.98584397935325641</v>
      </c>
      <c r="BT2703" s="12">
        <f t="shared" ca="1" si="1475"/>
        <v>-0.98584397935325641</v>
      </c>
      <c r="BU2703" s="12">
        <f t="shared" ca="1" si="1507"/>
        <v>0.97188835162706388</v>
      </c>
      <c r="BW2703" s="12">
        <f t="shared" ca="1" si="1508"/>
        <v>4.2576152579846127</v>
      </c>
      <c r="BY2703">
        <f t="shared" ca="1" si="1476"/>
        <v>1</v>
      </c>
      <c r="CA2703">
        <f t="shared" ca="1" si="1477"/>
        <v>0</v>
      </c>
      <c r="CB2703">
        <f t="shared" ca="1" si="1478"/>
        <v>0</v>
      </c>
      <c r="CC2703">
        <f t="shared" ca="1" si="1479"/>
        <v>1</v>
      </c>
      <c r="CD2703">
        <f t="shared" ca="1" si="1480"/>
        <v>0</v>
      </c>
      <c r="CF2703">
        <f t="shared" ca="1" si="1509"/>
        <v>1</v>
      </c>
    </row>
    <row r="2704" spans="1:84" x14ac:dyDescent="0.45">
      <c r="A2704">
        <v>0</v>
      </c>
      <c r="C2704">
        <v>1</v>
      </c>
      <c r="D2704">
        <v>0</v>
      </c>
      <c r="E2704">
        <v>0</v>
      </c>
      <c r="F2704">
        <v>2</v>
      </c>
      <c r="G2704">
        <v>1</v>
      </c>
      <c r="H2704">
        <v>1.0150537025331501</v>
      </c>
      <c r="I2704">
        <v>2.2317423726761212</v>
      </c>
      <c r="J2704">
        <v>-8.7706998233646929E-2</v>
      </c>
      <c r="K2704">
        <v>2.324235226998415</v>
      </c>
      <c r="L2704">
        <v>-0.16480738241827961</v>
      </c>
      <c r="M2704">
        <v>-0.43587183018218989</v>
      </c>
      <c r="N2704">
        <v>0.63672633472629792</v>
      </c>
      <c r="P2704" s="5" cm="1">
        <f t="array" ref="P2704">MMULT($C2704:$N2704,CU$4:CU$15)</f>
        <v>0.94478486334515999</v>
      </c>
      <c r="Q2704" s="5" cm="1">
        <f t="array" ref="Q2704">MMULT($C2704:$N2704,CV$4:CV$15)</f>
        <v>-0.85241884717948813</v>
      </c>
      <c r="R2704" s="5" cm="1">
        <f t="array" ref="R2704">MMULT($C2704:$N2704,CW$4:CW$15)</f>
        <v>-1.2888154225120421</v>
      </c>
      <c r="S2704" s="5" cm="1">
        <f t="array" ref="S2704">MMULT($C2704:$N2704,CX$4:CX$15)</f>
        <v>2.532006808524903</v>
      </c>
      <c r="T2704" s="5" cm="1">
        <f t="array" ref="T2704">MMULT($C2704:$N2704,CY$4:CY$15)</f>
        <v>1.2191090811705829</v>
      </c>
      <c r="U2704" s="5" cm="1">
        <f t="array" ref="U2704">MMULT($C2704:$N2704,CZ$4:CZ$15)</f>
        <v>1.285358006566973</v>
      </c>
      <c r="V2704" s="5" cm="1">
        <f t="array" ref="V2704">MMULT($C2704:$N2704,DA$4:DA$15)</f>
        <v>1.5140112014143909</v>
      </c>
      <c r="W2704" s="5" cm="1">
        <f t="array" ref="W2704">MMULT($C2704:$N2704,DB$4:DB$15)</f>
        <v>2.8346716401604124</v>
      </c>
      <c r="X2704" s="5" cm="1">
        <f t="array" ref="X2704">MMULT($C2704:$N2704,DC$4:DC$15)</f>
        <v>1.7084280762416171</v>
      </c>
      <c r="Y2704" s="5" cm="1">
        <f t="array" ref="Y2704">MMULT($C2704:$N2704,DD$4:DD$15)</f>
        <v>1.9557149665708002</v>
      </c>
      <c r="Z2704" s="5" cm="1">
        <f t="array" ref="Z2704">MMULT($C2704:$N2704,DE$4:DE$15)</f>
        <v>-0.68739104410276131</v>
      </c>
      <c r="AA2704" s="5" cm="1">
        <f t="array" ref="AA2704">MMULT($C2704:$N2704,DF$4:DF$15)</f>
        <v>0.93475070388081238</v>
      </c>
      <c r="AB2704" s="5" cm="1">
        <f t="array" ref="AB2704">MMULT($C2704:$N2704,DG$4:DG$15)</f>
        <v>-0.23040047326484367</v>
      </c>
      <c r="AC2704" s="5" cm="1">
        <f t="array" ref="AC2704">MMULT($C2704:$N2704,DH$4:DH$15)</f>
        <v>-0.72992585390487685</v>
      </c>
      <c r="AD2704" s="5" cm="1">
        <f t="array" ref="AD2704">MMULT($C2704:$N2704,DI$4:DI$15)</f>
        <v>4.8281226951565506</v>
      </c>
      <c r="AE2704" s="5" cm="1">
        <f t="array" ref="AE2704">MMULT($C2704:$N2704,DJ$4:DJ$15)</f>
        <v>3.4344901198999671</v>
      </c>
      <c r="AF2704">
        <v>1</v>
      </c>
      <c r="AG2704" s="7">
        <f t="shared" si="1481"/>
        <v>0.94478486334515999</v>
      </c>
      <c r="AH2704" s="7">
        <f t="shared" si="1482"/>
        <v>0</v>
      </c>
      <c r="AI2704" s="7">
        <f t="shared" si="1483"/>
        <v>0</v>
      </c>
      <c r="AJ2704" s="7">
        <f t="shared" si="1484"/>
        <v>2.532006808524903</v>
      </c>
      <c r="AK2704" s="7">
        <f t="shared" si="1485"/>
        <v>1.2191090811705829</v>
      </c>
      <c r="AL2704" s="7">
        <f t="shared" si="1486"/>
        <v>1.285358006566973</v>
      </c>
      <c r="AM2704" s="7">
        <f t="shared" si="1487"/>
        <v>1.5140112014143909</v>
      </c>
      <c r="AN2704" s="7">
        <f t="shared" si="1488"/>
        <v>2.8346716401604124</v>
      </c>
      <c r="AO2704" s="7">
        <f t="shared" si="1489"/>
        <v>1.7084280762416171</v>
      </c>
      <c r="AP2704" s="7">
        <f t="shared" si="1490"/>
        <v>1.9557149665708002</v>
      </c>
      <c r="AQ2704" s="7">
        <f t="shared" si="1491"/>
        <v>0</v>
      </c>
      <c r="AR2704" s="7">
        <f t="shared" si="1492"/>
        <v>0.93475070388081238</v>
      </c>
      <c r="AS2704" s="7">
        <f t="shared" si="1493"/>
        <v>0</v>
      </c>
      <c r="AT2704" s="7">
        <f t="shared" si="1494"/>
        <v>0</v>
      </c>
      <c r="AU2704" s="7">
        <f t="shared" si="1495"/>
        <v>4.8281226951565506</v>
      </c>
      <c r="AV2704" s="7">
        <f t="shared" si="1496"/>
        <v>3.4344901198999671</v>
      </c>
      <c r="AX2704" s="8" cm="1">
        <f t="array" aca="1" ref="AX2704" ca="1">MMULT($AF2704:$AV2704,CU$21:CU$37)</f>
        <v>4.680810471598555</v>
      </c>
      <c r="AY2704" s="8" cm="1">
        <f t="array" aca="1" ref="AY2704" ca="1">MMULT($AF2704:$AV2704,CV$21:CV$37)</f>
        <v>3.1601057183150925</v>
      </c>
      <c r="AZ2704" s="8" cm="1">
        <f t="array" aca="1" ref="AZ2704" ca="1">MMULT($AF2704:$AV2704,CW$21:CW$37)</f>
        <v>2.1457394288221394</v>
      </c>
      <c r="BA2704" s="8" cm="1">
        <f t="array" aca="1" ref="BA2704" ca="1">MMULT($AF2704:$AV2704,CX$21:CX$37)</f>
        <v>1.4983648013428237</v>
      </c>
      <c r="BB2704" s="8" cm="1">
        <f t="array" aca="1" ref="BB2704" ca="1">MMULT($AF2704:$AV2704,CY$21:CY$37)</f>
        <v>4.4313431063965396</v>
      </c>
      <c r="BC2704" s="8" cm="1">
        <f t="array" aca="1" ref="BC2704" ca="1">MMULT($AF2704:$AV2704,CZ$21:CZ$37)</f>
        <v>-9.086183533823931</v>
      </c>
      <c r="BD2704" s="8" cm="1">
        <f t="array" aca="1" ref="BD2704" ca="1">MMULT($AF2704:$AV2704,DA$21:DA$37)</f>
        <v>1.6869744283079569</v>
      </c>
      <c r="BE2704" s="8" cm="1">
        <f t="array" aca="1" ref="BE2704" ca="1">MMULT($AF2704:$AV2704,DB$21:DB$37)</f>
        <v>-3.5640673480879586</v>
      </c>
      <c r="BF2704" s="11">
        <v>1</v>
      </c>
      <c r="BG2704" s="11">
        <f t="shared" ca="1" si="1497"/>
        <v>4.680810471598555</v>
      </c>
      <c r="BH2704" s="11">
        <f t="shared" ca="1" si="1498"/>
        <v>3.1601057183150925</v>
      </c>
      <c r="BI2704" s="11">
        <f t="shared" ca="1" si="1499"/>
        <v>2.1457394288221394</v>
      </c>
      <c r="BJ2704" s="11">
        <f t="shared" ca="1" si="1500"/>
        <v>1.4983648013428237</v>
      </c>
      <c r="BK2704" s="11">
        <f t="shared" ca="1" si="1501"/>
        <v>4.4313431063965396</v>
      </c>
      <c r="BL2704" s="11">
        <f t="shared" ca="1" si="1502"/>
        <v>0</v>
      </c>
      <c r="BM2704" s="11">
        <f t="shared" ca="1" si="1503"/>
        <v>1.6869744283079569</v>
      </c>
      <c r="BN2704" s="11">
        <f t="shared" ca="1" si="1504"/>
        <v>0</v>
      </c>
      <c r="BP2704" s="8" cm="1">
        <f t="array" aca="1" ref="BP2704" ca="1">MMULT(BF2704:BN2704,CU$43:CU$51)</f>
        <v>-6.8448708179368136</v>
      </c>
      <c r="BQ2704" s="11">
        <f t="shared" ca="1" si="1505"/>
        <v>0.9989362290195013</v>
      </c>
      <c r="BR2704" s="11">
        <f t="shared" ca="1" si="1506"/>
        <v>0.9989362290195013</v>
      </c>
      <c r="BT2704" s="12">
        <f t="shared" ca="1" si="1475"/>
        <v>-0.9989362290195013</v>
      </c>
      <c r="BU2704" s="12">
        <f t="shared" ca="1" si="1507"/>
        <v>0.99787358964770156</v>
      </c>
      <c r="BW2704" s="12">
        <f t="shared" ca="1" si="1508"/>
        <v>6.8459351551231729</v>
      </c>
      <c r="BY2704">
        <f t="shared" ca="1" si="1476"/>
        <v>1</v>
      </c>
      <c r="CA2704">
        <f t="shared" ca="1" si="1477"/>
        <v>0</v>
      </c>
      <c r="CB2704">
        <f t="shared" ca="1" si="1478"/>
        <v>0</v>
      </c>
      <c r="CC2704">
        <f t="shared" ca="1" si="1479"/>
        <v>1</v>
      </c>
      <c r="CD2704">
        <f t="shared" ca="1" si="1480"/>
        <v>0</v>
      </c>
      <c r="CF2704">
        <f t="shared" ca="1" si="1509"/>
        <v>1</v>
      </c>
    </row>
    <row r="2705" spans="1:84" x14ac:dyDescent="0.45">
      <c r="A2705">
        <v>0</v>
      </c>
      <c r="C2705">
        <v>1</v>
      </c>
      <c r="D2705">
        <v>0</v>
      </c>
      <c r="E2705">
        <v>0</v>
      </c>
      <c r="F2705">
        <v>1</v>
      </c>
      <c r="G2705">
        <v>1</v>
      </c>
      <c r="H2705">
        <v>1.0150537025331501</v>
      </c>
      <c r="I2705">
        <v>-0.36272163930116269</v>
      </c>
      <c r="J2705">
        <v>0.55128532489416304</v>
      </c>
      <c r="K2705">
        <v>-0.58969053918401404</v>
      </c>
      <c r="L2705">
        <v>-6.0285402360379353E-2</v>
      </c>
      <c r="M2705">
        <v>-2.0122660672179001E-2</v>
      </c>
      <c r="N2705">
        <v>0.75338357630065012</v>
      </c>
      <c r="P2705" s="5" cm="1">
        <f t="array" ref="P2705">MMULT($C2705:$N2705,CU$4:CU$15)</f>
        <v>0.28729678140971587</v>
      </c>
      <c r="Q2705" s="5" cm="1">
        <f t="array" ref="Q2705">MMULT($C2705:$N2705,CV$4:CV$15)</f>
        <v>-0.15442030054091199</v>
      </c>
      <c r="R2705" s="5" cm="1">
        <f t="array" ref="R2705">MMULT($C2705:$N2705,CW$4:CW$15)</f>
        <v>2.1853677697749774</v>
      </c>
      <c r="S2705" s="5" cm="1">
        <f t="array" ref="S2705">MMULT($C2705:$N2705,CX$4:CX$15)</f>
        <v>-0.95333191085523061</v>
      </c>
      <c r="T2705" s="5" cm="1">
        <f t="array" ref="T2705">MMULT($C2705:$N2705,CY$4:CY$15)</f>
        <v>-2.2971037475921894</v>
      </c>
      <c r="U2705" s="5" cm="1">
        <f t="array" ref="U2705">MMULT($C2705:$N2705,CZ$4:CZ$15)</f>
        <v>-3.5629559827127844E-2</v>
      </c>
      <c r="V2705" s="5" cm="1">
        <f t="array" ref="V2705">MMULT($C2705:$N2705,DA$4:DA$15)</f>
        <v>-0.32633003155281315</v>
      </c>
      <c r="W2705" s="5" cm="1">
        <f t="array" ref="W2705">MMULT($C2705:$N2705,DB$4:DB$15)</f>
        <v>0.13927366142240577</v>
      </c>
      <c r="X2705" s="5" cm="1">
        <f t="array" ref="X2705">MMULT($C2705:$N2705,DC$4:DC$15)</f>
        <v>-0.33800350373573707</v>
      </c>
      <c r="Y2705" s="5" cm="1">
        <f t="array" ref="Y2705">MMULT($C2705:$N2705,DD$4:DD$15)</f>
        <v>0.52985344579281968</v>
      </c>
      <c r="Z2705" s="5" cm="1">
        <f t="array" ref="Z2705">MMULT($C2705:$N2705,DE$4:DE$15)</f>
        <v>-0.85277000433764005</v>
      </c>
      <c r="AA2705" s="5" cm="1">
        <f t="array" ref="AA2705">MMULT($C2705:$N2705,DF$4:DF$15)</f>
        <v>0.48962412861736748</v>
      </c>
      <c r="AB2705" s="5" cm="1">
        <f t="array" ref="AB2705">MMULT($C2705:$N2705,DG$4:DG$15)</f>
        <v>1.0017718993497771</v>
      </c>
      <c r="AC2705" s="5" cm="1">
        <f t="array" ref="AC2705">MMULT($C2705:$N2705,DH$4:DH$15)</f>
        <v>-1.5020474550783343</v>
      </c>
      <c r="AD2705" s="5" cm="1">
        <f t="array" ref="AD2705">MMULT($C2705:$N2705,DI$4:DI$15)</f>
        <v>1.5670032338161521</v>
      </c>
      <c r="AE2705" s="5" cm="1">
        <f t="array" ref="AE2705">MMULT($C2705:$N2705,DJ$4:DJ$15)</f>
        <v>1.2031297573302298</v>
      </c>
      <c r="AF2705">
        <v>1</v>
      </c>
      <c r="AG2705" s="7">
        <f t="shared" si="1481"/>
        <v>0.28729678140971587</v>
      </c>
      <c r="AH2705" s="7">
        <f t="shared" si="1482"/>
        <v>0</v>
      </c>
      <c r="AI2705" s="7">
        <f t="shared" si="1483"/>
        <v>2.1853677697749774</v>
      </c>
      <c r="AJ2705" s="7">
        <f t="shared" si="1484"/>
        <v>0</v>
      </c>
      <c r="AK2705" s="7">
        <f t="shared" si="1485"/>
        <v>0</v>
      </c>
      <c r="AL2705" s="7">
        <f t="shared" si="1486"/>
        <v>0</v>
      </c>
      <c r="AM2705" s="7">
        <f t="shared" si="1487"/>
        <v>0</v>
      </c>
      <c r="AN2705" s="7">
        <f t="shared" si="1488"/>
        <v>0.13927366142240577</v>
      </c>
      <c r="AO2705" s="7">
        <f t="shared" si="1489"/>
        <v>0</v>
      </c>
      <c r="AP2705" s="7">
        <f t="shared" si="1490"/>
        <v>0.52985344579281968</v>
      </c>
      <c r="AQ2705" s="7">
        <f t="shared" si="1491"/>
        <v>0</v>
      </c>
      <c r="AR2705" s="7">
        <f t="shared" si="1492"/>
        <v>0.48962412861736748</v>
      </c>
      <c r="AS2705" s="7">
        <f t="shared" si="1493"/>
        <v>1.0017718993497771</v>
      </c>
      <c r="AT2705" s="7">
        <f t="shared" si="1494"/>
        <v>0</v>
      </c>
      <c r="AU2705" s="7">
        <f t="shared" si="1495"/>
        <v>1.5670032338161521</v>
      </c>
      <c r="AV2705" s="7">
        <f t="shared" si="1496"/>
        <v>1.2031297573302298</v>
      </c>
      <c r="AX2705" s="8" cm="1">
        <f t="array" aca="1" ref="AX2705" ca="1">MMULT($AF2705:$AV2705,CU$21:CU$37)</f>
        <v>0.7950127263071215</v>
      </c>
      <c r="AY2705" s="8" cm="1">
        <f t="array" aca="1" ref="AY2705" ca="1">MMULT($AF2705:$AV2705,CV$21:CV$37)</f>
        <v>1.1473384242925004</v>
      </c>
      <c r="AZ2705" s="8" cm="1">
        <f t="array" aca="1" ref="AZ2705" ca="1">MMULT($AF2705:$AV2705,CW$21:CW$37)</f>
        <v>-0.6272400387934004</v>
      </c>
      <c r="BA2705" s="8" cm="1">
        <f t="array" aca="1" ref="BA2705" ca="1">MMULT($AF2705:$AV2705,CX$21:CX$37)</f>
        <v>-2.7874988225918265</v>
      </c>
      <c r="BB2705" s="8" cm="1">
        <f t="array" aca="1" ref="BB2705" ca="1">MMULT($AF2705:$AV2705,CY$21:CY$37)</f>
        <v>-0.41070892369381518</v>
      </c>
      <c r="BC2705" s="8" cm="1">
        <f t="array" aca="1" ref="BC2705" ca="1">MMULT($AF2705:$AV2705,CZ$21:CZ$37)</f>
        <v>-2.7644882268275204</v>
      </c>
      <c r="BD2705" s="8" cm="1">
        <f t="array" aca="1" ref="BD2705" ca="1">MMULT($AF2705:$AV2705,DA$21:DA$37)</f>
        <v>0.54585737508940269</v>
      </c>
      <c r="BE2705" s="8" cm="1">
        <f t="array" aca="1" ref="BE2705" ca="1">MMULT($AF2705:$AV2705,DB$21:DB$37)</f>
        <v>0.14201507135512059</v>
      </c>
      <c r="BF2705" s="11">
        <v>1</v>
      </c>
      <c r="BG2705" s="11">
        <f t="shared" ca="1" si="1497"/>
        <v>0.7950127263071215</v>
      </c>
      <c r="BH2705" s="11">
        <f t="shared" ca="1" si="1498"/>
        <v>1.1473384242925004</v>
      </c>
      <c r="BI2705" s="11">
        <f t="shared" ca="1" si="1499"/>
        <v>0</v>
      </c>
      <c r="BJ2705" s="11">
        <f t="shared" ca="1" si="1500"/>
        <v>0</v>
      </c>
      <c r="BK2705" s="11">
        <f t="shared" ca="1" si="1501"/>
        <v>0</v>
      </c>
      <c r="BL2705" s="11">
        <f t="shared" ca="1" si="1502"/>
        <v>0</v>
      </c>
      <c r="BM2705" s="11">
        <f t="shared" ca="1" si="1503"/>
        <v>0.54585737508940269</v>
      </c>
      <c r="BN2705" s="11">
        <f t="shared" ca="1" si="1504"/>
        <v>0.14201507135512059</v>
      </c>
      <c r="BP2705" s="8" cm="1">
        <f t="array" aca="1" ref="BP2705" ca="1">MMULT(BF2705:BN2705,CU$43:CU$51)</f>
        <v>-0.76197146315097519</v>
      </c>
      <c r="BQ2705" s="11">
        <f t="shared" ca="1" si="1505"/>
        <v>0.68178160665980903</v>
      </c>
      <c r="BR2705" s="11">
        <f t="shared" ca="1" si="1506"/>
        <v>0.68178160665980903</v>
      </c>
      <c r="BT2705" s="12">
        <f t="shared" ca="1" si="1475"/>
        <v>-0.68178160665980903</v>
      </c>
      <c r="BU2705" s="12">
        <f t="shared" ca="1" si="1507"/>
        <v>0.46482615917963055</v>
      </c>
      <c r="BW2705" s="12">
        <f t="shared" ca="1" si="1508"/>
        <v>1.1450173604115617</v>
      </c>
      <c r="BY2705">
        <f t="shared" ca="1" si="1476"/>
        <v>1</v>
      </c>
      <c r="CA2705">
        <f t="shared" ca="1" si="1477"/>
        <v>0</v>
      </c>
      <c r="CB2705">
        <f t="shared" ca="1" si="1478"/>
        <v>0</v>
      </c>
      <c r="CC2705">
        <f t="shared" ca="1" si="1479"/>
        <v>1</v>
      </c>
      <c r="CD2705">
        <f t="shared" ca="1" si="1480"/>
        <v>0</v>
      </c>
      <c r="CF2705">
        <f t="shared" ca="1" si="1509"/>
        <v>1</v>
      </c>
    </row>
    <row r="2706" spans="1:84" x14ac:dyDescent="0.45">
      <c r="A2706">
        <v>0</v>
      </c>
      <c r="C2706">
        <v>1</v>
      </c>
      <c r="D2706">
        <v>0</v>
      </c>
      <c r="E2706">
        <v>0</v>
      </c>
      <c r="F2706">
        <v>1</v>
      </c>
      <c r="G2706">
        <v>1</v>
      </c>
      <c r="H2706">
        <v>5.1229133553046757E-2</v>
      </c>
      <c r="I2706">
        <v>-0.55561884356336377</v>
      </c>
      <c r="J2706">
        <v>0.4351049025072885</v>
      </c>
      <c r="K2706">
        <v>-0.58969053918401404</v>
      </c>
      <c r="L2706">
        <v>-0.19964804243757969</v>
      </c>
      <c r="M2706">
        <v>-0.45016693056648832</v>
      </c>
      <c r="N2706">
        <v>0.75338357630065012</v>
      </c>
      <c r="P2706" s="5" cm="1">
        <f t="array" ref="P2706">MMULT($C2706:$N2706,CU$4:CU$15)</f>
        <v>-0.30787709254904666</v>
      </c>
      <c r="Q2706" s="5" cm="1">
        <f t="array" ref="Q2706">MMULT($C2706:$N2706,CV$4:CV$15)</f>
        <v>-0.53462698229168237</v>
      </c>
      <c r="R2706" s="5" cm="1">
        <f t="array" ref="R2706">MMULT($C2706:$N2706,CW$4:CW$15)</f>
        <v>1.9955170147261776</v>
      </c>
      <c r="S2706" s="5" cm="1">
        <f t="array" ref="S2706">MMULT($C2706:$N2706,CX$4:CX$15)</f>
        <v>-1.7303277882597847</v>
      </c>
      <c r="T2706" s="5" cm="1">
        <f t="array" ref="T2706">MMULT($C2706:$N2706,CY$4:CY$15)</f>
        <v>-1.4655790608512214</v>
      </c>
      <c r="U2706" s="5" cm="1">
        <f t="array" ref="U2706">MMULT($C2706:$N2706,CZ$4:CZ$15)</f>
        <v>-0.26877422184109478</v>
      </c>
      <c r="V2706" s="5" cm="1">
        <f t="array" ref="V2706">MMULT($C2706:$N2706,DA$4:DA$15)</f>
        <v>-0.67688243188860842</v>
      </c>
      <c r="W2706" s="5" cm="1">
        <f t="array" ref="W2706">MMULT($C2706:$N2706,DB$4:DB$15)</f>
        <v>1.143872499626817</v>
      </c>
      <c r="X2706" s="5" cm="1">
        <f t="array" ref="X2706">MMULT($C2706:$N2706,DC$4:DC$15)</f>
        <v>-0.67847408372925921</v>
      </c>
      <c r="Y2706" s="5" cm="1">
        <f t="array" ref="Y2706">MMULT($C2706:$N2706,DD$4:DD$15)</f>
        <v>0.20081724397539635</v>
      </c>
      <c r="Z2706" s="5" cm="1">
        <f t="array" ref="Z2706">MMULT($C2706:$N2706,DE$4:DE$15)</f>
        <v>-1.5884415402690379</v>
      </c>
      <c r="AA2706" s="5" cm="1">
        <f t="array" ref="AA2706">MMULT($C2706:$N2706,DF$4:DF$15)</f>
        <v>-3.1593292978697285E-2</v>
      </c>
      <c r="AB2706" s="5" cm="1">
        <f t="array" ref="AB2706">MMULT($C2706:$N2706,DG$4:DG$15)</f>
        <v>1.3905914638489347</v>
      </c>
      <c r="AC2706" s="5" cm="1">
        <f t="array" ref="AC2706">MMULT($C2706:$N2706,DH$4:DH$15)</f>
        <v>-0.6798714650864508</v>
      </c>
      <c r="AD2706" s="5" cm="1">
        <f t="array" ref="AD2706">MMULT($C2706:$N2706,DI$4:DI$15)</f>
        <v>0.25609481850159843</v>
      </c>
      <c r="AE2706" s="5" cm="1">
        <f t="array" ref="AE2706">MMULT($C2706:$N2706,DJ$4:DJ$15)</f>
        <v>2.0071752489197818</v>
      </c>
      <c r="AF2706">
        <v>1</v>
      </c>
      <c r="AG2706" s="7">
        <f t="shared" si="1481"/>
        <v>0</v>
      </c>
      <c r="AH2706" s="7">
        <f t="shared" si="1482"/>
        <v>0</v>
      </c>
      <c r="AI2706" s="7">
        <f t="shared" si="1483"/>
        <v>1.9955170147261776</v>
      </c>
      <c r="AJ2706" s="7">
        <f t="shared" si="1484"/>
        <v>0</v>
      </c>
      <c r="AK2706" s="7">
        <f t="shared" si="1485"/>
        <v>0</v>
      </c>
      <c r="AL2706" s="7">
        <f t="shared" si="1486"/>
        <v>0</v>
      </c>
      <c r="AM2706" s="7">
        <f t="shared" si="1487"/>
        <v>0</v>
      </c>
      <c r="AN2706" s="7">
        <f t="shared" si="1488"/>
        <v>1.143872499626817</v>
      </c>
      <c r="AO2706" s="7">
        <f t="shared" si="1489"/>
        <v>0</v>
      </c>
      <c r="AP2706" s="7">
        <f t="shared" si="1490"/>
        <v>0.20081724397539635</v>
      </c>
      <c r="AQ2706" s="7">
        <f t="shared" si="1491"/>
        <v>0</v>
      </c>
      <c r="AR2706" s="7">
        <f t="shared" si="1492"/>
        <v>0</v>
      </c>
      <c r="AS2706" s="7">
        <f t="shared" si="1493"/>
        <v>1.3905914638489347</v>
      </c>
      <c r="AT2706" s="7">
        <f t="shared" si="1494"/>
        <v>0</v>
      </c>
      <c r="AU2706" s="7">
        <f t="shared" si="1495"/>
        <v>0.25609481850159843</v>
      </c>
      <c r="AV2706" s="7">
        <f t="shared" si="1496"/>
        <v>2.0071752489197818</v>
      </c>
      <c r="AX2706" s="8" cm="1">
        <f t="array" aca="1" ref="AX2706" ca="1">MMULT($AF2706:$AV2706,CU$21:CU$37)</f>
        <v>3.4225787930121632</v>
      </c>
      <c r="AY2706" s="8" cm="1">
        <f t="array" aca="1" ref="AY2706" ca="1">MMULT($AF2706:$AV2706,CV$21:CV$37)</f>
        <v>2.0015674992320962</v>
      </c>
      <c r="AZ2706" s="8" cm="1">
        <f t="array" aca="1" ref="AZ2706" ca="1">MMULT($AF2706:$AV2706,CW$21:CW$37)</f>
        <v>-1.1797954296595403</v>
      </c>
      <c r="BA2706" s="8" cm="1">
        <f t="array" aca="1" ref="BA2706" ca="1">MMULT($AF2706:$AV2706,CX$21:CX$37)</f>
        <v>-1.8345400929369897</v>
      </c>
      <c r="BB2706" s="8" cm="1">
        <f t="array" aca="1" ref="BB2706" ca="1">MMULT($AF2706:$AV2706,CY$21:CY$37)</f>
        <v>-1.3502709724655801</v>
      </c>
      <c r="BC2706" s="8" cm="1">
        <f t="array" aca="1" ref="BC2706" ca="1">MMULT($AF2706:$AV2706,CZ$21:CZ$37)</f>
        <v>-3.6442273395079581</v>
      </c>
      <c r="BD2706" s="8" cm="1">
        <f t="array" aca="1" ref="BD2706" ca="1">MMULT($AF2706:$AV2706,DA$21:DA$37)</f>
        <v>0.6457421063823382</v>
      </c>
      <c r="BE2706" s="8" cm="1">
        <f t="array" aca="1" ref="BE2706" ca="1">MMULT($AF2706:$AV2706,DB$21:DB$37)</f>
        <v>1.7254310596037621</v>
      </c>
      <c r="BF2706" s="11">
        <v>1</v>
      </c>
      <c r="BG2706" s="11">
        <f t="shared" ca="1" si="1497"/>
        <v>3.4225787930121632</v>
      </c>
      <c r="BH2706" s="11">
        <f t="shared" ca="1" si="1498"/>
        <v>2.0015674992320962</v>
      </c>
      <c r="BI2706" s="11">
        <f t="shared" ca="1" si="1499"/>
        <v>0</v>
      </c>
      <c r="BJ2706" s="11">
        <f t="shared" ca="1" si="1500"/>
        <v>0</v>
      </c>
      <c r="BK2706" s="11">
        <f t="shared" ca="1" si="1501"/>
        <v>0</v>
      </c>
      <c r="BL2706" s="11">
        <f t="shared" ca="1" si="1502"/>
        <v>0</v>
      </c>
      <c r="BM2706" s="11">
        <f t="shared" ca="1" si="1503"/>
        <v>0.6457421063823382</v>
      </c>
      <c r="BN2706" s="11">
        <f t="shared" ca="1" si="1504"/>
        <v>1.7254310596037621</v>
      </c>
      <c r="BP2706" s="8" cm="1">
        <f t="array" aca="1" ref="BP2706" ca="1">MMULT(BF2706:BN2706,CU$43:CU$51)</f>
        <v>-2.6928255738446953</v>
      </c>
      <c r="BQ2706" s="11">
        <f t="shared" ca="1" si="1505"/>
        <v>0.93660196775252291</v>
      </c>
      <c r="BR2706" s="11">
        <f t="shared" ca="1" si="1506"/>
        <v>0.93660196775252291</v>
      </c>
      <c r="BT2706" s="12">
        <f t="shared" ca="1" si="1475"/>
        <v>-0.93660196775252291</v>
      </c>
      <c r="BU2706" s="12">
        <f t="shared" ca="1" si="1507"/>
        <v>0.87722324599789792</v>
      </c>
      <c r="BW2706" s="12">
        <f t="shared" ca="1" si="1508"/>
        <v>2.7583224551266574</v>
      </c>
      <c r="BY2706">
        <f t="shared" ca="1" si="1476"/>
        <v>1</v>
      </c>
      <c r="CA2706">
        <f t="shared" ca="1" si="1477"/>
        <v>0</v>
      </c>
      <c r="CB2706">
        <f t="shared" ca="1" si="1478"/>
        <v>0</v>
      </c>
      <c r="CC2706">
        <f t="shared" ca="1" si="1479"/>
        <v>1</v>
      </c>
      <c r="CD2706">
        <f t="shared" ca="1" si="1480"/>
        <v>0</v>
      </c>
      <c r="CF2706">
        <f t="shared" ca="1" si="1509"/>
        <v>1</v>
      </c>
    </row>
    <row r="2707" spans="1:84" x14ac:dyDescent="0.45">
      <c r="A2707">
        <v>0</v>
      </c>
      <c r="C2707">
        <v>1</v>
      </c>
      <c r="D2707">
        <v>0</v>
      </c>
      <c r="E2707">
        <v>1</v>
      </c>
      <c r="F2707">
        <v>3</v>
      </c>
      <c r="G2707">
        <v>1</v>
      </c>
      <c r="H2707">
        <v>1.152742926673165</v>
      </c>
      <c r="I2707">
        <v>-0.5437701209428355</v>
      </c>
      <c r="J2707">
        <v>0.14465384654010219</v>
      </c>
      <c r="K2707">
        <v>-0.58969053918401404</v>
      </c>
      <c r="L2707">
        <v>0.21843987779402141</v>
      </c>
      <c r="M2707">
        <v>-0.1209031183814825</v>
      </c>
      <c r="N2707">
        <v>0.75338357630065012</v>
      </c>
      <c r="P2707" s="5" cm="1">
        <f t="array" ref="P2707">MMULT($C2707:$N2707,CU$4:CU$15)</f>
        <v>-0.14378708155058928</v>
      </c>
      <c r="Q2707" s="5" cm="1">
        <f t="array" ref="Q2707">MMULT($C2707:$N2707,CV$4:CV$15)</f>
        <v>1.5435682566472879</v>
      </c>
      <c r="R2707" s="5" cm="1">
        <f t="array" ref="R2707">MMULT($C2707:$N2707,CW$4:CW$15)</f>
        <v>2.4868520184369269</v>
      </c>
      <c r="S2707" s="5" cm="1">
        <f t="array" ref="S2707">MMULT($C2707:$N2707,CX$4:CX$15)</f>
        <v>-2.1857097964856398</v>
      </c>
      <c r="T2707" s="5" cm="1">
        <f t="array" ref="T2707">MMULT($C2707:$N2707,CY$4:CY$15)</f>
        <v>-2.125776407020739</v>
      </c>
      <c r="U2707" s="5" cm="1">
        <f t="array" ref="U2707">MMULT($C2707:$N2707,CZ$4:CZ$15)</f>
        <v>1.0724780471070212</v>
      </c>
      <c r="V2707" s="5" cm="1">
        <f t="array" ref="V2707">MMULT($C2707:$N2707,DA$4:DA$15)</f>
        <v>-0.11827791510140473</v>
      </c>
      <c r="W2707" s="5" cm="1">
        <f t="array" ref="W2707">MMULT($C2707:$N2707,DB$4:DB$15)</f>
        <v>1.7007552749601471</v>
      </c>
      <c r="X2707" s="5" cm="1">
        <f t="array" ref="X2707">MMULT($C2707:$N2707,DC$4:DC$15)</f>
        <v>-3.4134099779075167E-2</v>
      </c>
      <c r="Y2707" s="5" cm="1">
        <f t="array" ref="Y2707">MMULT($C2707:$N2707,DD$4:DD$15)</f>
        <v>0.79393434837456178</v>
      </c>
      <c r="Z2707" s="5" cm="1">
        <f t="array" ref="Z2707">MMULT($C2707:$N2707,DE$4:DE$15)</f>
        <v>-3.2719399265734874</v>
      </c>
      <c r="AA2707" s="5" cm="1">
        <f t="array" ref="AA2707">MMULT($C2707:$N2707,DF$4:DF$15)</f>
        <v>0.87370531707678978</v>
      </c>
      <c r="AB2707" s="5" cm="1">
        <f t="array" ref="AB2707">MMULT($C2707:$N2707,DG$4:DG$15)</f>
        <v>0.69704528581384195</v>
      </c>
      <c r="AC2707" s="5" cm="1">
        <f t="array" ref="AC2707">MMULT($C2707:$N2707,DH$4:DH$15)</f>
        <v>-1.3999451169842279</v>
      </c>
      <c r="AD2707" s="5" cm="1">
        <f t="array" ref="AD2707">MMULT($C2707:$N2707,DI$4:DI$15)</f>
        <v>2.3955709268211174</v>
      </c>
      <c r="AE2707" s="5" cm="1">
        <f t="array" ref="AE2707">MMULT($C2707:$N2707,DJ$4:DJ$15)</f>
        <v>1.9786061666858612</v>
      </c>
      <c r="AF2707">
        <v>1</v>
      </c>
      <c r="AG2707" s="7">
        <f t="shared" si="1481"/>
        <v>0</v>
      </c>
      <c r="AH2707" s="7">
        <f t="shared" si="1482"/>
        <v>1.5435682566472879</v>
      </c>
      <c r="AI2707" s="7">
        <f t="shared" si="1483"/>
        <v>2.4868520184369269</v>
      </c>
      <c r="AJ2707" s="7">
        <f t="shared" si="1484"/>
        <v>0</v>
      </c>
      <c r="AK2707" s="7">
        <f t="shared" si="1485"/>
        <v>0</v>
      </c>
      <c r="AL2707" s="7">
        <f t="shared" si="1486"/>
        <v>1.0724780471070212</v>
      </c>
      <c r="AM2707" s="7">
        <f t="shared" si="1487"/>
        <v>0</v>
      </c>
      <c r="AN2707" s="7">
        <f t="shared" si="1488"/>
        <v>1.7007552749601471</v>
      </c>
      <c r="AO2707" s="7">
        <f t="shared" si="1489"/>
        <v>0</v>
      </c>
      <c r="AP2707" s="7">
        <f t="shared" si="1490"/>
        <v>0.79393434837456178</v>
      </c>
      <c r="AQ2707" s="7">
        <f t="shared" si="1491"/>
        <v>0</v>
      </c>
      <c r="AR2707" s="7">
        <f t="shared" si="1492"/>
        <v>0.87370531707678978</v>
      </c>
      <c r="AS2707" s="7">
        <f t="shared" si="1493"/>
        <v>0.69704528581384195</v>
      </c>
      <c r="AT2707" s="7">
        <f t="shared" si="1494"/>
        <v>0</v>
      </c>
      <c r="AU2707" s="7">
        <f t="shared" si="1495"/>
        <v>2.3955709268211174</v>
      </c>
      <c r="AV2707" s="7">
        <f t="shared" si="1496"/>
        <v>1.9786061666858612</v>
      </c>
      <c r="AX2707" s="8" cm="1">
        <f t="array" aca="1" ref="AX2707" ca="1">MMULT($AF2707:$AV2707,CU$21:CU$37)</f>
        <v>1.5244669780618902</v>
      </c>
      <c r="AY2707" s="8" cm="1">
        <f t="array" aca="1" ref="AY2707" ca="1">MMULT($AF2707:$AV2707,CV$21:CV$37)</f>
        <v>1.70883976232608</v>
      </c>
      <c r="AZ2707" s="8" cm="1">
        <f t="array" aca="1" ref="AZ2707" ca="1">MMULT($AF2707:$AV2707,CW$21:CW$37)</f>
        <v>1.17965991296146</v>
      </c>
      <c r="BA2707" s="8" cm="1">
        <f t="array" aca="1" ref="BA2707" ca="1">MMULT($AF2707:$AV2707,CX$21:CX$37)</f>
        <v>-0.83004058648185863</v>
      </c>
      <c r="BB2707" s="8" cm="1">
        <f t="array" aca="1" ref="BB2707" ca="1">MMULT($AF2707:$AV2707,CY$21:CY$37)</f>
        <v>1.0319254757690599</v>
      </c>
      <c r="BC2707" s="8" cm="1">
        <f t="array" aca="1" ref="BC2707" ca="1">MMULT($AF2707:$AV2707,CZ$21:CZ$37)</f>
        <v>-4.4829023100270726</v>
      </c>
      <c r="BD2707" s="8" cm="1">
        <f t="array" aca="1" ref="BD2707" ca="1">MMULT($AF2707:$AV2707,DA$21:DA$37)</f>
        <v>1.9290984259193831</v>
      </c>
      <c r="BE2707" s="8" cm="1">
        <f t="array" aca="1" ref="BE2707" ca="1">MMULT($AF2707:$AV2707,DB$21:DB$37)</f>
        <v>1.9379519459316994</v>
      </c>
      <c r="BF2707" s="11">
        <v>1</v>
      </c>
      <c r="BG2707" s="11">
        <f t="shared" ca="1" si="1497"/>
        <v>1.5244669780618902</v>
      </c>
      <c r="BH2707" s="11">
        <f t="shared" ca="1" si="1498"/>
        <v>1.70883976232608</v>
      </c>
      <c r="BI2707" s="11">
        <f t="shared" ca="1" si="1499"/>
        <v>1.17965991296146</v>
      </c>
      <c r="BJ2707" s="11">
        <f t="shared" ca="1" si="1500"/>
        <v>0</v>
      </c>
      <c r="BK2707" s="11">
        <f t="shared" ca="1" si="1501"/>
        <v>1.0319254757690599</v>
      </c>
      <c r="BL2707" s="11">
        <f t="shared" ca="1" si="1502"/>
        <v>0</v>
      </c>
      <c r="BM2707" s="11">
        <f t="shared" ca="1" si="1503"/>
        <v>1.9290984259193831</v>
      </c>
      <c r="BN2707" s="11">
        <f t="shared" ca="1" si="1504"/>
        <v>1.9379519459316994</v>
      </c>
      <c r="BP2707" s="8" cm="1">
        <f t="array" aca="1" ref="BP2707" ca="1">MMULT(BF2707:BN2707,CU$43:CU$51)</f>
        <v>-0.6920335491768087</v>
      </c>
      <c r="BQ2707" s="11">
        <f t="shared" ca="1" si="1505"/>
        <v>0.666419147110626</v>
      </c>
      <c r="BR2707" s="11">
        <f t="shared" ca="1" si="1506"/>
        <v>0.666419147110626</v>
      </c>
      <c r="BT2707" s="12">
        <f t="shared" ca="1" si="1475"/>
        <v>-0.666419147110626</v>
      </c>
      <c r="BU2707" s="12">
        <f t="shared" ca="1" si="1507"/>
        <v>0.4441144796356542</v>
      </c>
      <c r="BW2707" s="12">
        <f t="shared" ca="1" si="1508"/>
        <v>1.0978700055602708</v>
      </c>
      <c r="BY2707">
        <f t="shared" ca="1" si="1476"/>
        <v>1</v>
      </c>
      <c r="CA2707">
        <f t="shared" ca="1" si="1477"/>
        <v>0</v>
      </c>
      <c r="CB2707">
        <f t="shared" ca="1" si="1478"/>
        <v>0</v>
      </c>
      <c r="CC2707">
        <f t="shared" ca="1" si="1479"/>
        <v>1</v>
      </c>
      <c r="CD2707">
        <f t="shared" ca="1" si="1480"/>
        <v>0</v>
      </c>
      <c r="CF2707">
        <f t="shared" ca="1" si="1509"/>
        <v>1</v>
      </c>
    </row>
    <row r="2708" spans="1:84" x14ac:dyDescent="0.45">
      <c r="A2708">
        <v>0</v>
      </c>
      <c r="C2708">
        <v>1</v>
      </c>
      <c r="D2708">
        <v>0</v>
      </c>
      <c r="E2708">
        <v>0</v>
      </c>
      <c r="F2708">
        <v>3</v>
      </c>
      <c r="G2708">
        <v>1</v>
      </c>
      <c r="H2708">
        <v>0.18891835769306151</v>
      </c>
      <c r="I2708">
        <v>1.3011098445666249</v>
      </c>
      <c r="J2708">
        <v>-0.43624826539427058</v>
      </c>
      <c r="K2708">
        <v>1.6648147172201291</v>
      </c>
      <c r="L2708">
        <v>-0.53063431262093064</v>
      </c>
      <c r="M2708">
        <v>-0.45802923577785232</v>
      </c>
      <c r="N2708">
        <v>0.75338357630065012</v>
      </c>
      <c r="P2708" s="5" cm="1">
        <f t="array" ref="P2708">MMULT($C2708:$N2708,CU$4:CU$15)</f>
        <v>0.36500502678034347</v>
      </c>
      <c r="Q2708" s="5" cm="1">
        <f t="array" ref="Q2708">MMULT($C2708:$N2708,CV$4:CV$15)</f>
        <v>8.5729446800912767E-2</v>
      </c>
      <c r="R2708" s="5" cm="1">
        <f t="array" ref="R2708">MMULT($C2708:$N2708,CW$4:CW$15)</f>
        <v>-0.34546397734438938</v>
      </c>
      <c r="S2708" s="5" cm="1">
        <f t="array" ref="S2708">MMULT($C2708:$N2708,CX$4:CX$15)</f>
        <v>0.38891369170554679</v>
      </c>
      <c r="T2708" s="5" cm="1">
        <f t="array" ref="T2708">MMULT($C2708:$N2708,CY$4:CY$15)</f>
        <v>0.64661753913492337</v>
      </c>
      <c r="U2708" s="5" cm="1">
        <f t="array" ref="U2708">MMULT($C2708:$N2708,CZ$4:CZ$15)</f>
        <v>1.3659456574850122</v>
      </c>
      <c r="V2708" s="5" cm="1">
        <f t="array" ref="V2708">MMULT($C2708:$N2708,DA$4:DA$15)</f>
        <v>1.256724852580708</v>
      </c>
      <c r="W2708" s="5" cm="1">
        <f t="array" ref="W2708">MMULT($C2708:$N2708,DB$4:DB$15)</f>
        <v>4.038009843634998</v>
      </c>
      <c r="X2708" s="5" cm="1">
        <f t="array" ref="X2708">MMULT($C2708:$N2708,DC$4:DC$15)</f>
        <v>0.78428947353673051</v>
      </c>
      <c r="Y2708" s="5" cm="1">
        <f t="array" ref="Y2708">MMULT($C2708:$N2708,DD$4:DD$15)</f>
        <v>2.1950845100350955</v>
      </c>
      <c r="Z2708" s="5" cm="1">
        <f t="array" ref="Z2708">MMULT($C2708:$N2708,DE$4:DE$15)</f>
        <v>-2.2470714518022596</v>
      </c>
      <c r="AA2708" s="5" cm="1">
        <f t="array" ref="AA2708">MMULT($C2708:$N2708,DF$4:DF$15)</f>
        <v>1.3807641169907923</v>
      </c>
      <c r="AB2708" s="5" cm="1">
        <f t="array" ref="AB2708">MMULT($C2708:$N2708,DG$4:DG$15)</f>
        <v>0.97592427538489945</v>
      </c>
      <c r="AC2708" s="5" cm="1">
        <f t="array" ref="AC2708">MMULT($C2708:$N2708,DH$4:DH$15)</f>
        <v>-0.24381014576041193</v>
      </c>
      <c r="AD2708" s="5" cm="1">
        <f t="array" ref="AD2708">MMULT($C2708:$N2708,DI$4:DI$15)</f>
        <v>3.7944461653681083</v>
      </c>
      <c r="AE2708" s="5" cm="1">
        <f t="array" ref="AE2708">MMULT($C2708:$N2708,DJ$4:DJ$15)</f>
        <v>3.6321286347596029</v>
      </c>
      <c r="AF2708">
        <v>1</v>
      </c>
      <c r="AG2708" s="7">
        <f t="shared" si="1481"/>
        <v>0.36500502678034347</v>
      </c>
      <c r="AH2708" s="7">
        <f t="shared" si="1482"/>
        <v>8.5729446800912767E-2</v>
      </c>
      <c r="AI2708" s="7">
        <f t="shared" si="1483"/>
        <v>0</v>
      </c>
      <c r="AJ2708" s="7">
        <f t="shared" si="1484"/>
        <v>0.38891369170554679</v>
      </c>
      <c r="AK2708" s="7">
        <f t="shared" si="1485"/>
        <v>0.64661753913492337</v>
      </c>
      <c r="AL2708" s="7">
        <f t="shared" si="1486"/>
        <v>1.3659456574850122</v>
      </c>
      <c r="AM2708" s="7">
        <f t="shared" si="1487"/>
        <v>1.256724852580708</v>
      </c>
      <c r="AN2708" s="7">
        <f t="shared" si="1488"/>
        <v>4.038009843634998</v>
      </c>
      <c r="AO2708" s="7">
        <f t="shared" si="1489"/>
        <v>0.78428947353673051</v>
      </c>
      <c r="AP2708" s="7">
        <f t="shared" si="1490"/>
        <v>2.1950845100350955</v>
      </c>
      <c r="AQ2708" s="7">
        <f t="shared" si="1491"/>
        <v>0</v>
      </c>
      <c r="AR2708" s="7">
        <f t="shared" si="1492"/>
        <v>1.3807641169907923</v>
      </c>
      <c r="AS2708" s="7">
        <f t="shared" si="1493"/>
        <v>0.97592427538489945</v>
      </c>
      <c r="AT2708" s="7">
        <f t="shared" si="1494"/>
        <v>0</v>
      </c>
      <c r="AU2708" s="7">
        <f t="shared" si="1495"/>
        <v>3.7944461653681083</v>
      </c>
      <c r="AV2708" s="7">
        <f t="shared" si="1496"/>
        <v>3.6321286347596029</v>
      </c>
      <c r="AX2708" s="8" cm="1">
        <f t="array" aca="1" ref="AX2708" ca="1">MMULT($AF2708:$AV2708,CU$21:CU$37)</f>
        <v>4.6054883285663868</v>
      </c>
      <c r="AY2708" s="8" cm="1">
        <f t="array" aca="1" ref="AY2708" ca="1">MMULT($AF2708:$AV2708,CV$21:CV$37)</f>
        <v>3.4586727690898753</v>
      </c>
      <c r="AZ2708" s="8" cm="1">
        <f t="array" aca="1" ref="AZ2708" ca="1">MMULT($AF2708:$AV2708,CW$21:CW$37)</f>
        <v>1.8066733238893937</v>
      </c>
      <c r="BA2708" s="8" cm="1">
        <f t="array" aca="1" ref="BA2708" ca="1">MMULT($AF2708:$AV2708,CX$21:CX$37)</f>
        <v>2.138610468276529</v>
      </c>
      <c r="BB2708" s="8" cm="1">
        <f t="array" aca="1" ref="BB2708" ca="1">MMULT($AF2708:$AV2708,CY$21:CY$37)</f>
        <v>3.9566417126808759</v>
      </c>
      <c r="BC2708" s="8" cm="1">
        <f t="array" aca="1" ref="BC2708" ca="1">MMULT($AF2708:$AV2708,CZ$21:CZ$37)</f>
        <v>-7.1160470839337933</v>
      </c>
      <c r="BD2708" s="8" cm="1">
        <f t="array" aca="1" ref="BD2708" ca="1">MMULT($AF2708:$AV2708,DA$21:DA$37)</f>
        <v>4.1465348684209751</v>
      </c>
      <c r="BE2708" s="8" cm="1">
        <f t="array" aca="1" ref="BE2708" ca="1">MMULT($AF2708:$AV2708,DB$21:DB$37)</f>
        <v>-1.0200081730737072</v>
      </c>
      <c r="BF2708" s="11">
        <v>1</v>
      </c>
      <c r="BG2708" s="11">
        <f t="shared" ca="1" si="1497"/>
        <v>4.6054883285663868</v>
      </c>
      <c r="BH2708" s="11">
        <f t="shared" ca="1" si="1498"/>
        <v>3.4586727690898753</v>
      </c>
      <c r="BI2708" s="11">
        <f t="shared" ca="1" si="1499"/>
        <v>1.8066733238893937</v>
      </c>
      <c r="BJ2708" s="11">
        <f t="shared" ca="1" si="1500"/>
        <v>2.138610468276529</v>
      </c>
      <c r="BK2708" s="11">
        <f t="shared" ca="1" si="1501"/>
        <v>3.9566417126808759</v>
      </c>
      <c r="BL2708" s="11">
        <f t="shared" ca="1" si="1502"/>
        <v>0</v>
      </c>
      <c r="BM2708" s="11">
        <f t="shared" ca="1" si="1503"/>
        <v>4.1465348684209751</v>
      </c>
      <c r="BN2708" s="11">
        <f t="shared" ca="1" si="1504"/>
        <v>0</v>
      </c>
      <c r="BP2708" s="8" cm="1">
        <f t="array" aca="1" ref="BP2708" ca="1">MMULT(BF2708:BN2708,CU$43:CU$51)</f>
        <v>-4.0327622396260274</v>
      </c>
      <c r="BQ2708" s="11">
        <f t="shared" ca="1" si="1505"/>
        <v>0.98258341349221534</v>
      </c>
      <c r="BR2708" s="11">
        <f t="shared" ca="1" si="1506"/>
        <v>0.98258341349221534</v>
      </c>
      <c r="BT2708" s="12">
        <f t="shared" ca="1" si="1475"/>
        <v>-0.98258341349221534</v>
      </c>
      <c r="BU2708" s="12">
        <f t="shared" ca="1" si="1507"/>
        <v>0.96547016447001388</v>
      </c>
      <c r="BW2708" s="12">
        <f t="shared" ca="1" si="1508"/>
        <v>4.0503322792397647</v>
      </c>
      <c r="BY2708">
        <f t="shared" ca="1" si="1476"/>
        <v>1</v>
      </c>
      <c r="CA2708">
        <f t="shared" ca="1" si="1477"/>
        <v>0</v>
      </c>
      <c r="CB2708">
        <f t="shared" ca="1" si="1478"/>
        <v>0</v>
      </c>
      <c r="CC2708">
        <f t="shared" ca="1" si="1479"/>
        <v>1</v>
      </c>
      <c r="CD2708">
        <f t="shared" ca="1" si="1480"/>
        <v>0</v>
      </c>
      <c r="CF2708">
        <f t="shared" ca="1" si="1509"/>
        <v>1</v>
      </c>
    </row>
    <row r="2709" spans="1:84" x14ac:dyDescent="0.45">
      <c r="A2709">
        <v>0</v>
      </c>
      <c r="C2709">
        <v>1</v>
      </c>
      <c r="D2709">
        <v>0</v>
      </c>
      <c r="E2709">
        <v>2</v>
      </c>
      <c r="F2709">
        <v>3</v>
      </c>
      <c r="G2709">
        <v>1</v>
      </c>
      <c r="H2709">
        <v>1.4281213749531949</v>
      </c>
      <c r="I2709">
        <v>0.73910316771505191</v>
      </c>
      <c r="J2709">
        <v>1.0160070144416611</v>
      </c>
      <c r="K2709">
        <v>0.40835131345339298</v>
      </c>
      <c r="L2709">
        <v>0.89783274817037328</v>
      </c>
      <c r="M2709">
        <v>1.151360815821072</v>
      </c>
      <c r="N2709">
        <v>0.63672633472629792</v>
      </c>
      <c r="P2709" s="5" cm="1">
        <f t="array" ref="P2709">MMULT($C2709:$N2709,CU$4:CU$15)</f>
        <v>-1.1570667269686099</v>
      </c>
      <c r="Q2709" s="5" cm="1">
        <f t="array" ref="Q2709">MMULT($C2709:$N2709,CV$4:CV$15)</f>
        <v>0.82506443670447116</v>
      </c>
      <c r="R2709" s="5" cm="1">
        <f t="array" ref="R2709">MMULT($C2709:$N2709,CW$4:CW$15)</f>
        <v>2.088981037419253</v>
      </c>
      <c r="S2709" s="5" cm="1">
        <f t="array" ref="S2709">MMULT($C2709:$N2709,CX$4:CX$15)</f>
        <v>-0.44236791204406722</v>
      </c>
      <c r="T2709" s="5" cm="1">
        <f t="array" ref="T2709">MMULT($C2709:$N2709,CY$4:CY$15)</f>
        <v>-0.76946260738208505</v>
      </c>
      <c r="U2709" s="5" cm="1">
        <f t="array" ref="U2709">MMULT($C2709:$N2709,CZ$4:CZ$15)</f>
        <v>2.7964045522937244</v>
      </c>
      <c r="V2709" s="5" cm="1">
        <f t="array" ref="V2709">MMULT($C2709:$N2709,DA$4:DA$15)</f>
        <v>-0.24180139607823115</v>
      </c>
      <c r="W2709" s="5" cm="1">
        <f t="array" ref="W2709">MMULT($C2709:$N2709,DB$4:DB$15)</f>
        <v>0.22435871236209315</v>
      </c>
      <c r="X2709" s="5" cm="1">
        <f t="array" ref="X2709">MMULT($C2709:$N2709,DC$4:DC$15)</f>
        <v>-0.14995233938526359</v>
      </c>
      <c r="Y2709" s="5" cm="1">
        <f t="array" ref="Y2709">MMULT($C2709:$N2709,DD$4:DD$15)</f>
        <v>-1.6038466807895788</v>
      </c>
      <c r="Z2709" s="5" cm="1">
        <f t="array" ref="Z2709">MMULT($C2709:$N2709,DE$4:DE$15)</f>
        <v>-1.8682700104440497</v>
      </c>
      <c r="AA2709" s="5" cm="1">
        <f t="array" ref="AA2709">MMULT($C2709:$N2709,DF$4:DF$15)</f>
        <v>1.4741761242890377</v>
      </c>
      <c r="AB2709" s="5" cm="1">
        <f t="array" ref="AB2709">MMULT($C2709:$N2709,DG$4:DG$15)</f>
        <v>-1.0962441815771742</v>
      </c>
      <c r="AC2709" s="5" cm="1">
        <f t="array" ref="AC2709">MMULT($C2709:$N2709,DH$4:DH$15)</f>
        <v>-1.2444238464990764</v>
      </c>
      <c r="AD2709" s="5" cm="1">
        <f t="array" ref="AD2709">MMULT($C2709:$N2709,DI$4:DI$15)</f>
        <v>4.2587421570555213</v>
      </c>
      <c r="AE2709" s="5" cm="1">
        <f t="array" ref="AE2709">MMULT($C2709:$N2709,DJ$4:DJ$15)</f>
        <v>2.2623091498690959</v>
      </c>
      <c r="AF2709">
        <v>1</v>
      </c>
      <c r="AG2709" s="7">
        <f t="shared" si="1481"/>
        <v>0</v>
      </c>
      <c r="AH2709" s="7">
        <f t="shared" si="1482"/>
        <v>0.82506443670447116</v>
      </c>
      <c r="AI2709" s="7">
        <f t="shared" si="1483"/>
        <v>2.088981037419253</v>
      </c>
      <c r="AJ2709" s="7">
        <f t="shared" si="1484"/>
        <v>0</v>
      </c>
      <c r="AK2709" s="7">
        <f t="shared" si="1485"/>
        <v>0</v>
      </c>
      <c r="AL2709" s="7">
        <f t="shared" si="1486"/>
        <v>2.7964045522937244</v>
      </c>
      <c r="AM2709" s="7">
        <f t="shared" si="1487"/>
        <v>0</v>
      </c>
      <c r="AN2709" s="7">
        <f t="shared" si="1488"/>
        <v>0.22435871236209315</v>
      </c>
      <c r="AO2709" s="7">
        <f t="shared" si="1489"/>
        <v>0</v>
      </c>
      <c r="AP2709" s="7">
        <f t="shared" si="1490"/>
        <v>0</v>
      </c>
      <c r="AQ2709" s="7">
        <f t="shared" si="1491"/>
        <v>0</v>
      </c>
      <c r="AR2709" s="7">
        <f t="shared" si="1492"/>
        <v>1.4741761242890377</v>
      </c>
      <c r="AS2709" s="7">
        <f t="shared" si="1493"/>
        <v>0</v>
      </c>
      <c r="AT2709" s="7">
        <f t="shared" si="1494"/>
        <v>0</v>
      </c>
      <c r="AU2709" s="7">
        <f t="shared" si="1495"/>
        <v>4.2587421570555213</v>
      </c>
      <c r="AV2709" s="7">
        <f t="shared" si="1496"/>
        <v>2.2623091498690959</v>
      </c>
      <c r="AX2709" s="8" cm="1">
        <f t="array" aca="1" ref="AX2709" ca="1">MMULT($AF2709:$AV2709,CU$21:CU$37)</f>
        <v>7.0672538033166976E-2</v>
      </c>
      <c r="AY2709" s="8" cm="1">
        <f t="array" aca="1" ref="AY2709" ca="1">MMULT($AF2709:$AV2709,CV$21:CV$37)</f>
        <v>1.8700817987693683</v>
      </c>
      <c r="AZ2709" s="8" cm="1">
        <f t="array" aca="1" ref="AZ2709" ca="1">MMULT($AF2709:$AV2709,CW$21:CW$37)</f>
        <v>4.3318301431606905</v>
      </c>
      <c r="BA2709" s="8" cm="1">
        <f t="array" aca="1" ref="BA2709" ca="1">MMULT($AF2709:$AV2709,CX$21:CX$37)</f>
        <v>-1.6194763178464131</v>
      </c>
      <c r="BB2709" s="8" cm="1">
        <f t="array" aca="1" ref="BB2709" ca="1">MMULT($AF2709:$AV2709,CY$21:CY$37)</f>
        <v>0.48890420127397965</v>
      </c>
      <c r="BC2709" s="8" cm="1">
        <f t="array" aca="1" ref="BC2709" ca="1">MMULT($AF2709:$AV2709,CZ$21:CZ$37)</f>
        <v>-6.9534400011618889</v>
      </c>
      <c r="BD2709" s="8" cm="1">
        <f t="array" aca="1" ref="BD2709" ca="1">MMULT($AF2709:$AV2709,DA$21:DA$37)</f>
        <v>2.9842726016115031</v>
      </c>
      <c r="BE2709" s="8" cm="1">
        <f t="array" aca="1" ref="BE2709" ca="1">MMULT($AF2709:$AV2709,DB$21:DB$37)</f>
        <v>1.9856614071938368</v>
      </c>
      <c r="BF2709" s="11">
        <v>1</v>
      </c>
      <c r="BG2709" s="11">
        <f t="shared" ca="1" si="1497"/>
        <v>7.0672538033166976E-2</v>
      </c>
      <c r="BH2709" s="11">
        <f t="shared" ca="1" si="1498"/>
        <v>1.8700817987693683</v>
      </c>
      <c r="BI2709" s="11">
        <f t="shared" ca="1" si="1499"/>
        <v>4.3318301431606905</v>
      </c>
      <c r="BJ2709" s="11">
        <f t="shared" ca="1" si="1500"/>
        <v>0</v>
      </c>
      <c r="BK2709" s="11">
        <f t="shared" ca="1" si="1501"/>
        <v>0.48890420127397965</v>
      </c>
      <c r="BL2709" s="11">
        <f t="shared" ca="1" si="1502"/>
        <v>0</v>
      </c>
      <c r="BM2709" s="11">
        <f t="shared" ca="1" si="1503"/>
        <v>2.9842726016115031</v>
      </c>
      <c r="BN2709" s="11">
        <f t="shared" ca="1" si="1504"/>
        <v>1.9856614071938368</v>
      </c>
      <c r="BP2709" s="8" cm="1">
        <f t="array" aca="1" ref="BP2709" ca="1">MMULT(BF2709:BN2709,CU$43:CU$51)</f>
        <v>1.0831304443375158</v>
      </c>
      <c r="BQ2709" s="11">
        <f t="shared" ca="1" si="1505"/>
        <v>0.25291406638732172</v>
      </c>
      <c r="BR2709" s="11">
        <f t="shared" ca="1" si="1506"/>
        <v>0.25291406638732172</v>
      </c>
      <c r="BT2709" s="12">
        <f t="shared" ca="1" si="1475"/>
        <v>-0.25291406638732172</v>
      </c>
      <c r="BU2709" s="12">
        <f t="shared" ca="1" si="1507"/>
        <v>6.3965524976570584E-2</v>
      </c>
      <c r="BW2709" s="12">
        <f t="shared" ca="1" si="1508"/>
        <v>0.29157506216226647</v>
      </c>
      <c r="BY2709">
        <f t="shared" ca="1" si="1476"/>
        <v>0</v>
      </c>
      <c r="CA2709">
        <f t="shared" ca="1" si="1477"/>
        <v>0</v>
      </c>
      <c r="CB2709">
        <f t="shared" ca="1" si="1478"/>
        <v>1</v>
      </c>
      <c r="CC2709">
        <f t="shared" ca="1" si="1479"/>
        <v>0</v>
      </c>
      <c r="CD2709">
        <f t="shared" ca="1" si="1480"/>
        <v>0</v>
      </c>
      <c r="CF2709">
        <f t="shared" ca="1" si="1509"/>
        <v>1</v>
      </c>
    </row>
    <row r="2710" spans="1:84" x14ac:dyDescent="0.45">
      <c r="A2710">
        <v>0</v>
      </c>
      <c r="C2710">
        <v>1</v>
      </c>
      <c r="D2710">
        <v>0</v>
      </c>
      <c r="E2710">
        <v>0</v>
      </c>
      <c r="F2710">
        <v>3</v>
      </c>
      <c r="G2710">
        <v>1</v>
      </c>
      <c r="H2710">
        <v>0.60198603011310592</v>
      </c>
      <c r="I2710">
        <v>0.2366012594851031</v>
      </c>
      <c r="J2710">
        <v>1.074097225635098</v>
      </c>
      <c r="K2710">
        <v>-0.58969053918401404</v>
      </c>
      <c r="L2710">
        <v>1.7340085886335761</v>
      </c>
      <c r="M2710">
        <v>2.2611371089887689</v>
      </c>
      <c r="N2710">
        <v>0.75338357630065012</v>
      </c>
      <c r="P2710" s="5" cm="1">
        <f t="array" ref="P2710">MMULT($C2710:$N2710,CU$4:CU$15)</f>
        <v>0.19867192698222153</v>
      </c>
      <c r="Q2710" s="5" cm="1">
        <f t="array" ref="Q2710">MMULT($C2710:$N2710,CV$4:CV$15)</f>
        <v>1.1847110147147757</v>
      </c>
      <c r="R2710" s="5" cm="1">
        <f t="array" ref="R2710">MMULT($C2710:$N2710,CW$4:CW$15)</f>
        <v>1.8902129176410374</v>
      </c>
      <c r="S2710" s="5" cm="1">
        <f t="array" ref="S2710">MMULT($C2710:$N2710,CX$4:CX$15)</f>
        <v>-2.0356328972031061</v>
      </c>
      <c r="T2710" s="5" cm="1">
        <f t="array" ref="T2710">MMULT($C2710:$N2710,CY$4:CY$15)</f>
        <v>-1.9937951978593216</v>
      </c>
      <c r="U2710" s="5" cm="1">
        <f t="array" ref="U2710">MMULT($C2710:$N2710,CZ$4:CZ$15)</f>
        <v>0.89414576136665225</v>
      </c>
      <c r="V2710" s="5" cm="1">
        <f t="array" ref="V2710">MMULT($C2710:$N2710,DA$4:DA$15)</f>
        <v>-0.38599362824429528</v>
      </c>
      <c r="W2710" s="5" cm="1">
        <f t="array" ref="W2710">MMULT($C2710:$N2710,DB$4:DB$15)</f>
        <v>0.75738937757524427</v>
      </c>
      <c r="X2710" s="5" cm="1">
        <f t="array" ref="X2710">MMULT($C2710:$N2710,DC$4:DC$15)</f>
        <v>-1.6060412097533983</v>
      </c>
      <c r="Y2710" s="5" cm="1">
        <f t="array" ref="Y2710">MMULT($C2710:$N2710,DD$4:DD$15)</f>
        <v>-2.0995199913405242</v>
      </c>
      <c r="Z2710" s="5" cm="1">
        <f t="array" ref="Z2710">MMULT($C2710:$N2710,DE$4:DE$15)</f>
        <v>-0.27306152172078868</v>
      </c>
      <c r="AA2710" s="5" cm="1">
        <f t="array" ref="AA2710">MMULT($C2710:$N2710,DF$4:DF$15)</f>
        <v>3.5898786284912219</v>
      </c>
      <c r="AB2710" s="5" cm="1">
        <f t="array" ref="AB2710">MMULT($C2710:$N2710,DG$4:DG$15)</f>
        <v>1.0673245571275094</v>
      </c>
      <c r="AC2710" s="5" cm="1">
        <f t="array" ref="AC2710">MMULT($C2710:$N2710,DH$4:DH$15)</f>
        <v>-3.0425100959294147</v>
      </c>
      <c r="AD2710" s="5" cm="1">
        <f t="array" ref="AD2710">MMULT($C2710:$N2710,DI$4:DI$15)</f>
        <v>4.8034129847021116</v>
      </c>
      <c r="AE2710" s="5" cm="1">
        <f t="array" ref="AE2710">MMULT($C2710:$N2710,DJ$4:DJ$15)</f>
        <v>2.7801686034700728</v>
      </c>
      <c r="AF2710">
        <v>1</v>
      </c>
      <c r="AG2710" s="7">
        <f t="shared" si="1481"/>
        <v>0.19867192698222153</v>
      </c>
      <c r="AH2710" s="7">
        <f t="shared" si="1482"/>
        <v>1.1847110147147757</v>
      </c>
      <c r="AI2710" s="7">
        <f t="shared" si="1483"/>
        <v>1.8902129176410374</v>
      </c>
      <c r="AJ2710" s="7">
        <f t="shared" si="1484"/>
        <v>0</v>
      </c>
      <c r="AK2710" s="7">
        <f t="shared" si="1485"/>
        <v>0</v>
      </c>
      <c r="AL2710" s="7">
        <f t="shared" si="1486"/>
        <v>0.89414576136665225</v>
      </c>
      <c r="AM2710" s="7">
        <f t="shared" si="1487"/>
        <v>0</v>
      </c>
      <c r="AN2710" s="7">
        <f t="shared" si="1488"/>
        <v>0.75738937757524427</v>
      </c>
      <c r="AO2710" s="7">
        <f t="shared" si="1489"/>
        <v>0</v>
      </c>
      <c r="AP2710" s="7">
        <f t="shared" si="1490"/>
        <v>0</v>
      </c>
      <c r="AQ2710" s="7">
        <f t="shared" si="1491"/>
        <v>0</v>
      </c>
      <c r="AR2710" s="7">
        <f t="shared" si="1492"/>
        <v>3.5898786284912219</v>
      </c>
      <c r="AS2710" s="7">
        <f t="shared" si="1493"/>
        <v>1.0673245571275094</v>
      </c>
      <c r="AT2710" s="7">
        <f t="shared" si="1494"/>
        <v>0</v>
      </c>
      <c r="AU2710" s="7">
        <f t="shared" si="1495"/>
        <v>4.8034129847021116</v>
      </c>
      <c r="AV2710" s="7">
        <f t="shared" si="1496"/>
        <v>2.7801686034700728</v>
      </c>
      <c r="AX2710" s="8" cm="1">
        <f t="array" aca="1" ref="AX2710" ca="1">MMULT($AF2710:$AV2710,CU$21:CU$37)</f>
        <v>-1.6485501690894724</v>
      </c>
      <c r="AY2710" s="8" cm="1">
        <f t="array" aca="1" ref="AY2710" ca="1">MMULT($AF2710:$AV2710,CV$21:CV$37)</f>
        <v>1.7495947371599678</v>
      </c>
      <c r="AZ2710" s="8" cm="1">
        <f t="array" aca="1" ref="AZ2710" ca="1">MMULT($AF2710:$AV2710,CW$21:CW$37)</f>
        <v>3.4273702355571207</v>
      </c>
      <c r="BA2710" s="8" cm="1">
        <f t="array" aca="1" ref="BA2710" ca="1">MMULT($AF2710:$AV2710,CX$21:CX$37)</f>
        <v>-2.646116578497836</v>
      </c>
      <c r="BB2710" s="8" cm="1">
        <f t="array" aca="1" ref="BB2710" ca="1">MMULT($AF2710:$AV2710,CY$21:CY$37)</f>
        <v>2.9879663774022047</v>
      </c>
      <c r="BC2710" s="8" cm="1">
        <f t="array" aca="1" ref="BC2710" ca="1">MMULT($AF2710:$AV2710,CZ$21:CZ$37)</f>
        <v>-6.094977167886233</v>
      </c>
      <c r="BD2710" s="8" cm="1">
        <f t="array" aca="1" ref="BD2710" ca="1">MMULT($AF2710:$AV2710,DA$21:DA$37)</f>
        <v>1.262634194430073</v>
      </c>
      <c r="BE2710" s="8" cm="1">
        <f t="array" aca="1" ref="BE2710" ca="1">MMULT($AF2710:$AV2710,DB$21:DB$37)</f>
        <v>2.4752660467318623</v>
      </c>
      <c r="BF2710" s="11">
        <v>1</v>
      </c>
      <c r="BG2710" s="11">
        <f t="shared" ca="1" si="1497"/>
        <v>0</v>
      </c>
      <c r="BH2710" s="11">
        <f t="shared" ca="1" si="1498"/>
        <v>1.7495947371599678</v>
      </c>
      <c r="BI2710" s="11">
        <f t="shared" ca="1" si="1499"/>
        <v>3.4273702355571207</v>
      </c>
      <c r="BJ2710" s="11">
        <f t="shared" ca="1" si="1500"/>
        <v>0</v>
      </c>
      <c r="BK2710" s="11">
        <f t="shared" ca="1" si="1501"/>
        <v>2.9879663774022047</v>
      </c>
      <c r="BL2710" s="11">
        <f t="shared" ca="1" si="1502"/>
        <v>0</v>
      </c>
      <c r="BM2710" s="11">
        <f t="shared" ca="1" si="1503"/>
        <v>1.262634194430073</v>
      </c>
      <c r="BN2710" s="11">
        <f t="shared" ca="1" si="1504"/>
        <v>2.4752660467318623</v>
      </c>
      <c r="BP2710" s="8" cm="1">
        <f t="array" aca="1" ref="BP2710" ca="1">MMULT(BF2710:BN2710,CU$43:CU$51)</f>
        <v>-1.6608173916999172</v>
      </c>
      <c r="BQ2710" s="11">
        <f t="shared" ca="1" si="1505"/>
        <v>0.84034769765310513</v>
      </c>
      <c r="BR2710" s="11">
        <f t="shared" ca="1" si="1506"/>
        <v>0.84034769765310513</v>
      </c>
      <c r="BT2710" s="12">
        <f t="shared" ca="1" si="1475"/>
        <v>-0.84034769765310513</v>
      </c>
      <c r="BU2710" s="12">
        <f t="shared" ca="1" si="1507"/>
        <v>0.70618425295087461</v>
      </c>
      <c r="BW2710" s="12">
        <f t="shared" ca="1" si="1508"/>
        <v>1.8347569387108311</v>
      </c>
      <c r="BY2710">
        <f t="shared" ca="1" si="1476"/>
        <v>1</v>
      </c>
      <c r="CA2710">
        <f t="shared" ca="1" si="1477"/>
        <v>0</v>
      </c>
      <c r="CB2710">
        <f t="shared" ca="1" si="1478"/>
        <v>0</v>
      </c>
      <c r="CC2710">
        <f t="shared" ca="1" si="1479"/>
        <v>1</v>
      </c>
      <c r="CD2710">
        <f t="shared" ca="1" si="1480"/>
        <v>0</v>
      </c>
      <c r="CF2710">
        <f t="shared" ca="1" si="1509"/>
        <v>1</v>
      </c>
    </row>
    <row r="2711" spans="1:84" x14ac:dyDescent="0.45">
      <c r="A2711">
        <v>0</v>
      </c>
      <c r="C2711">
        <v>1</v>
      </c>
      <c r="D2711">
        <v>0</v>
      </c>
      <c r="E2711">
        <v>1</v>
      </c>
      <c r="F2711">
        <v>3</v>
      </c>
      <c r="G2711">
        <v>1</v>
      </c>
      <c r="H2711">
        <v>0.60198603011310592</v>
      </c>
      <c r="I2711">
        <v>-0.48643197588610743</v>
      </c>
      <c r="J2711">
        <v>-2.9616787040209661E-2</v>
      </c>
      <c r="K2711">
        <v>-0.58969053918401404</v>
      </c>
      <c r="L2711">
        <v>0.23586020780367151</v>
      </c>
      <c r="M2711">
        <v>5.5403119691530722E-2</v>
      </c>
      <c r="N2711">
        <v>0.75338357630065012</v>
      </c>
      <c r="P2711" s="5" cm="1">
        <f t="array" ref="P2711">MMULT($C2711:$N2711,CU$4:CU$15)</f>
        <v>-0.50218790549924119</v>
      </c>
      <c r="Q2711" s="5" cm="1">
        <f t="array" ref="Q2711">MMULT($C2711:$N2711,CV$4:CV$15)</f>
        <v>1.5181173490579498</v>
      </c>
      <c r="R2711" s="5" cm="1">
        <f t="array" ref="R2711">MMULT($C2711:$N2711,CW$4:CW$15)</f>
        <v>2.2913468057953104</v>
      </c>
      <c r="S2711" s="5" cm="1">
        <f t="array" ref="S2711">MMULT($C2711:$N2711,CX$4:CX$15)</f>
        <v>-2.3829000893623418</v>
      </c>
      <c r="T2711" s="5" cm="1">
        <f t="array" ref="T2711">MMULT($C2711:$N2711,CY$4:CY$15)</f>
        <v>-1.5134543377448839</v>
      </c>
      <c r="U2711" s="5" cm="1">
        <f t="array" ref="U2711">MMULT($C2711:$N2711,CZ$4:CZ$15)</f>
        <v>1.0014125648769041</v>
      </c>
      <c r="V2711" s="5" cm="1">
        <f t="array" ref="V2711">MMULT($C2711:$N2711,DA$4:DA$15)</f>
        <v>-0.31326738363645035</v>
      </c>
      <c r="W2711" s="5" cm="1">
        <f t="array" ref="W2711">MMULT($C2711:$N2711,DB$4:DB$15)</f>
        <v>2.1229573361846263</v>
      </c>
      <c r="X2711" s="5" cm="1">
        <f t="array" ref="X2711">MMULT($C2711:$N2711,DC$4:DC$15)</f>
        <v>-0.3931693416880761</v>
      </c>
      <c r="Y2711" s="5" cm="1">
        <f t="array" ref="Y2711">MMULT($C2711:$N2711,DD$4:DD$15)</f>
        <v>0.35711331687149539</v>
      </c>
      <c r="Z2711" s="5" cm="1">
        <f t="array" ref="Z2711">MMULT($C2711:$N2711,DE$4:DE$15)</f>
        <v>-3.3654433534594426</v>
      </c>
      <c r="AA2711" s="5" cm="1">
        <f t="array" ref="AA2711">MMULT($C2711:$N2711,DF$4:DF$15)</f>
        <v>0.70325919259231662</v>
      </c>
      <c r="AB2711" s="5" cm="1">
        <f t="array" ref="AB2711">MMULT($C2711:$N2711,DG$4:DG$15)</f>
        <v>0.85533286593473334</v>
      </c>
      <c r="AC2711" s="5" cm="1">
        <f t="array" ref="AC2711">MMULT($C2711:$N2711,DH$4:DH$15)</f>
        <v>-1.1484978514657516</v>
      </c>
      <c r="AD2711" s="5" cm="1">
        <f t="array" ref="AD2711">MMULT($C2711:$N2711,DI$4:DI$15)</f>
        <v>1.8291343008241163</v>
      </c>
      <c r="AE2711" s="5" cm="1">
        <f t="array" ref="AE2711">MMULT($C2711:$N2711,DJ$4:DJ$15)</f>
        <v>2.131272631123033</v>
      </c>
      <c r="AF2711">
        <v>1</v>
      </c>
      <c r="AG2711" s="7">
        <f t="shared" si="1481"/>
        <v>0</v>
      </c>
      <c r="AH2711" s="7">
        <f t="shared" si="1482"/>
        <v>1.5181173490579498</v>
      </c>
      <c r="AI2711" s="7">
        <f t="shared" si="1483"/>
        <v>2.2913468057953104</v>
      </c>
      <c r="AJ2711" s="7">
        <f t="shared" si="1484"/>
        <v>0</v>
      </c>
      <c r="AK2711" s="7">
        <f t="shared" si="1485"/>
        <v>0</v>
      </c>
      <c r="AL2711" s="7">
        <f t="shared" si="1486"/>
        <v>1.0014125648769041</v>
      </c>
      <c r="AM2711" s="7">
        <f t="shared" si="1487"/>
        <v>0</v>
      </c>
      <c r="AN2711" s="7">
        <f t="shared" si="1488"/>
        <v>2.1229573361846263</v>
      </c>
      <c r="AO2711" s="7">
        <f t="shared" si="1489"/>
        <v>0</v>
      </c>
      <c r="AP2711" s="7">
        <f t="shared" si="1490"/>
        <v>0.35711331687149539</v>
      </c>
      <c r="AQ2711" s="7">
        <f t="shared" si="1491"/>
        <v>0</v>
      </c>
      <c r="AR2711" s="7">
        <f t="shared" si="1492"/>
        <v>0.70325919259231662</v>
      </c>
      <c r="AS2711" s="7">
        <f t="shared" si="1493"/>
        <v>0.85533286593473334</v>
      </c>
      <c r="AT2711" s="7">
        <f t="shared" si="1494"/>
        <v>0</v>
      </c>
      <c r="AU2711" s="7">
        <f t="shared" si="1495"/>
        <v>1.8291343008241163</v>
      </c>
      <c r="AV2711" s="7">
        <f t="shared" si="1496"/>
        <v>2.131272631123033</v>
      </c>
      <c r="AX2711" s="8" cm="1">
        <f t="array" aca="1" ref="AX2711" ca="1">MMULT($AF2711:$AV2711,CU$21:CU$37)</f>
        <v>2.2686947369134143</v>
      </c>
      <c r="AY2711" s="8" cm="1">
        <f t="array" aca="1" ref="AY2711" ca="1">MMULT($AF2711:$AV2711,CV$21:CV$37)</f>
        <v>2.2346554985351914</v>
      </c>
      <c r="AZ2711" s="8" cm="1">
        <f t="array" aca="1" ref="AZ2711" ca="1">MMULT($AF2711:$AV2711,CW$21:CW$37)</f>
        <v>0.97417393703956079</v>
      </c>
      <c r="BA2711" s="8" cm="1">
        <f t="array" aca="1" ref="BA2711" ca="1">MMULT($AF2711:$AV2711,CX$21:CX$37)</f>
        <v>-0.56793426234795508</v>
      </c>
      <c r="BB2711" s="8" cm="1">
        <f t="array" aca="1" ref="BB2711" ca="1">MMULT($AF2711:$AV2711,CY$21:CY$37)</f>
        <v>0.65375938397454736</v>
      </c>
      <c r="BC2711" s="8" cm="1">
        <f t="array" aca="1" ref="BC2711" ca="1">MMULT($AF2711:$AV2711,CZ$21:CZ$37)</f>
        <v>-4.8230611900978992</v>
      </c>
      <c r="BD2711" s="8" cm="1">
        <f t="array" aca="1" ref="BD2711" ca="1">MMULT($AF2711:$AV2711,DA$21:DA$37)</f>
        <v>1.7291015763512432</v>
      </c>
      <c r="BE2711" s="8" cm="1">
        <f t="array" aca="1" ref="BE2711" ca="1">MMULT($AF2711:$AV2711,DB$21:DB$37)</f>
        <v>2.7122192006381018</v>
      </c>
      <c r="BF2711" s="11">
        <v>1</v>
      </c>
      <c r="BG2711" s="11">
        <f t="shared" ca="1" si="1497"/>
        <v>2.2686947369134143</v>
      </c>
      <c r="BH2711" s="11">
        <f t="shared" ca="1" si="1498"/>
        <v>2.2346554985351914</v>
      </c>
      <c r="BI2711" s="11">
        <f t="shared" ca="1" si="1499"/>
        <v>0.97417393703956079</v>
      </c>
      <c r="BJ2711" s="11">
        <f t="shared" ca="1" si="1500"/>
        <v>0</v>
      </c>
      <c r="BK2711" s="11">
        <f t="shared" ca="1" si="1501"/>
        <v>0.65375938397454736</v>
      </c>
      <c r="BL2711" s="11">
        <f t="shared" ca="1" si="1502"/>
        <v>0</v>
      </c>
      <c r="BM2711" s="11">
        <f t="shared" ca="1" si="1503"/>
        <v>1.7291015763512432</v>
      </c>
      <c r="BN2711" s="11">
        <f t="shared" ca="1" si="1504"/>
        <v>2.7122192006381018</v>
      </c>
      <c r="BP2711" s="8" cm="1">
        <f t="array" aca="1" ref="BP2711" ca="1">MMULT(BF2711:BN2711,CU$43:CU$51)</f>
        <v>-1.0063329389946665</v>
      </c>
      <c r="BQ2711" s="11">
        <f t="shared" ca="1" si="1505"/>
        <v>0.73230188654603356</v>
      </c>
      <c r="BR2711" s="11">
        <f t="shared" ca="1" si="1506"/>
        <v>0.73230188654603356</v>
      </c>
      <c r="BT2711" s="12">
        <f t="shared" ca="1" si="1475"/>
        <v>-0.73230188654603356</v>
      </c>
      <c r="BU2711" s="12">
        <f t="shared" ca="1" si="1507"/>
        <v>0.53626605303887986</v>
      </c>
      <c r="BW2711" s="12">
        <f t="shared" ca="1" si="1508"/>
        <v>1.3178953757202347</v>
      </c>
      <c r="BY2711">
        <f t="shared" ca="1" si="1476"/>
        <v>1</v>
      </c>
      <c r="CA2711">
        <f t="shared" ca="1" si="1477"/>
        <v>0</v>
      </c>
      <c r="CB2711">
        <f t="shared" ca="1" si="1478"/>
        <v>0</v>
      </c>
      <c r="CC2711">
        <f t="shared" ca="1" si="1479"/>
        <v>1</v>
      </c>
      <c r="CD2711">
        <f t="shared" ca="1" si="1480"/>
        <v>0</v>
      </c>
      <c r="CF2711">
        <f t="shared" ca="1" si="1509"/>
        <v>1</v>
      </c>
    </row>
    <row r="2712" spans="1:84" x14ac:dyDescent="0.45">
      <c r="A2712">
        <v>0</v>
      </c>
      <c r="C2712">
        <v>1</v>
      </c>
      <c r="D2712">
        <v>0</v>
      </c>
      <c r="E2712">
        <v>0</v>
      </c>
      <c r="F2712">
        <v>2</v>
      </c>
      <c r="G2712">
        <v>1</v>
      </c>
      <c r="H2712">
        <v>0.46429680597309109</v>
      </c>
      <c r="I2712">
        <v>-0.31017134542579111</v>
      </c>
      <c r="J2712">
        <v>-0.78478953255489414</v>
      </c>
      <c r="K2712">
        <v>-0.58969053918401404</v>
      </c>
      <c r="L2712">
        <v>0.44490416791947213</v>
      </c>
      <c r="M2712">
        <v>0.38967021701104088</v>
      </c>
      <c r="N2712">
        <v>0.75338357630065012</v>
      </c>
      <c r="P2712" s="5" cm="1">
        <f t="array" ref="P2712">MMULT($C2712:$N2712,CU$4:CU$15)</f>
        <v>0.90488536418641785</v>
      </c>
      <c r="Q2712" s="5" cm="1">
        <f t="array" ref="Q2712">MMULT($C2712:$N2712,CV$4:CV$15)</f>
        <v>1.3060553132717323</v>
      </c>
      <c r="R2712" s="5" cm="1">
        <f t="array" ref="R2712">MMULT($C2712:$N2712,CW$4:CW$15)</f>
        <v>1.1906392204970471</v>
      </c>
      <c r="S2712" s="5" cm="1">
        <f t="array" ref="S2712">MMULT($C2712:$N2712,CX$4:CX$15)</f>
        <v>-1.324933755969758</v>
      </c>
      <c r="T2712" s="5" cm="1">
        <f t="array" ref="T2712">MMULT($C2712:$N2712,CY$4:CY$15)</f>
        <v>-1.1027707163857068</v>
      </c>
      <c r="U2712" s="5" cm="1">
        <f t="array" ref="U2712">MMULT($C2712:$N2712,CZ$4:CZ$15)</f>
        <v>-0.72340273363656382</v>
      </c>
      <c r="V2712" s="5" cm="1">
        <f t="array" ref="V2712">MMULT($C2712:$N2712,DA$4:DA$15)</f>
        <v>-0.42979505629682757</v>
      </c>
      <c r="W2712" s="5" cm="1">
        <f t="array" ref="W2712">MMULT($C2712:$N2712,DB$4:DB$15)</f>
        <v>2.351390239045414</v>
      </c>
      <c r="X2712" s="5" cm="1">
        <f t="array" ref="X2712">MMULT($C2712:$N2712,DC$4:DC$15)</f>
        <v>-0.48803175244104996</v>
      </c>
      <c r="Y2712" s="5" cm="1">
        <f t="array" ref="Y2712">MMULT($C2712:$N2712,DD$4:DD$15)</f>
        <v>0.76737507880245059</v>
      </c>
      <c r="Z2712" s="5" cm="1">
        <f t="array" ref="Z2712">MMULT($C2712:$N2712,DE$4:DE$15)</f>
        <v>-1.8339407906715341</v>
      </c>
      <c r="AA2712" s="5" cm="1">
        <f t="array" ref="AA2712">MMULT($C2712:$N2712,DF$4:DF$15)</f>
        <v>0.31008693320460901</v>
      </c>
      <c r="AB2712" s="5" cm="1">
        <f t="array" ref="AB2712">MMULT($C2712:$N2712,DG$4:DG$15)</f>
        <v>1.3275516532214</v>
      </c>
      <c r="AC2712" s="5" cm="1">
        <f t="array" ref="AC2712">MMULT($C2712:$N2712,DH$4:DH$15)</f>
        <v>-2.2285427944623288</v>
      </c>
      <c r="AD2712" s="5" cm="1">
        <f t="array" ref="AD2712">MMULT($C2712:$N2712,DI$4:DI$15)</f>
        <v>1.3247338324367848</v>
      </c>
      <c r="AE2712" s="5" cm="1">
        <f t="array" ref="AE2712">MMULT($C2712:$N2712,DJ$4:DJ$15)</f>
        <v>1.2177518150566411</v>
      </c>
      <c r="AF2712">
        <v>1</v>
      </c>
      <c r="AG2712" s="7">
        <f t="shared" si="1481"/>
        <v>0.90488536418641785</v>
      </c>
      <c r="AH2712" s="7">
        <f t="shared" si="1482"/>
        <v>1.3060553132717323</v>
      </c>
      <c r="AI2712" s="7">
        <f t="shared" si="1483"/>
        <v>1.1906392204970471</v>
      </c>
      <c r="AJ2712" s="7">
        <f t="shared" si="1484"/>
        <v>0</v>
      </c>
      <c r="AK2712" s="7">
        <f t="shared" si="1485"/>
        <v>0</v>
      </c>
      <c r="AL2712" s="7">
        <f t="shared" si="1486"/>
        <v>0</v>
      </c>
      <c r="AM2712" s="7">
        <f t="shared" si="1487"/>
        <v>0</v>
      </c>
      <c r="AN2712" s="7">
        <f t="shared" si="1488"/>
        <v>2.351390239045414</v>
      </c>
      <c r="AO2712" s="7">
        <f t="shared" si="1489"/>
        <v>0</v>
      </c>
      <c r="AP2712" s="7">
        <f t="shared" si="1490"/>
        <v>0.76737507880245059</v>
      </c>
      <c r="AQ2712" s="7">
        <f t="shared" si="1491"/>
        <v>0</v>
      </c>
      <c r="AR2712" s="7">
        <f t="shared" si="1492"/>
        <v>0.31008693320460901</v>
      </c>
      <c r="AS2712" s="7">
        <f t="shared" si="1493"/>
        <v>1.3275516532214</v>
      </c>
      <c r="AT2712" s="7">
        <f t="shared" si="1494"/>
        <v>0</v>
      </c>
      <c r="AU2712" s="7">
        <f t="shared" si="1495"/>
        <v>1.3247338324367848</v>
      </c>
      <c r="AV2712" s="7">
        <f t="shared" si="1496"/>
        <v>1.2177518150566411</v>
      </c>
      <c r="AX2712" s="8" cm="1">
        <f t="array" aca="1" ref="AX2712" ca="1">MMULT($AF2712:$AV2712,CU$21:CU$37)</f>
        <v>1.6581396847285279</v>
      </c>
      <c r="AY2712" s="8" cm="1">
        <f t="array" aca="1" ref="AY2712" ca="1">MMULT($AF2712:$AV2712,CV$21:CV$37)</f>
        <v>1.8016453413824509</v>
      </c>
      <c r="AZ2712" s="8" cm="1">
        <f t="array" aca="1" ref="AZ2712" ca="1">MMULT($AF2712:$AV2712,CW$21:CW$37)</f>
        <v>-1.1917337065601352</v>
      </c>
      <c r="BA2712" s="8" cm="1">
        <f t="array" aca="1" ref="BA2712" ca="1">MMULT($AF2712:$AV2712,CX$21:CX$37)</f>
        <v>-0.29244738441619422</v>
      </c>
      <c r="BB2712" s="8" cm="1">
        <f t="array" aca="1" ref="BB2712" ca="1">MMULT($AF2712:$AV2712,CY$21:CY$37)</f>
        <v>1.7412302440250529</v>
      </c>
      <c r="BC2712" s="8" cm="1">
        <f t="array" aca="1" ref="BC2712" ca="1">MMULT($AF2712:$AV2712,CZ$21:CZ$37)</f>
        <v>-2.3004547088793275</v>
      </c>
      <c r="BD2712" s="8" cm="1">
        <f t="array" aca="1" ref="BD2712" ca="1">MMULT($AF2712:$AV2712,DA$21:DA$37)</f>
        <v>0.65690676811723625</v>
      </c>
      <c r="BE2712" s="8" cm="1">
        <f t="array" aca="1" ref="BE2712" ca="1">MMULT($AF2712:$AV2712,DB$21:DB$37)</f>
        <v>0.76510703409069203</v>
      </c>
      <c r="BF2712" s="11">
        <v>1</v>
      </c>
      <c r="BG2712" s="11">
        <f t="shared" ca="1" si="1497"/>
        <v>1.6581396847285279</v>
      </c>
      <c r="BH2712" s="11">
        <f t="shared" ca="1" si="1498"/>
        <v>1.8016453413824509</v>
      </c>
      <c r="BI2712" s="11">
        <f t="shared" ca="1" si="1499"/>
        <v>0</v>
      </c>
      <c r="BJ2712" s="11">
        <f t="shared" ca="1" si="1500"/>
        <v>0</v>
      </c>
      <c r="BK2712" s="11">
        <f t="shared" ca="1" si="1501"/>
        <v>1.7412302440250529</v>
      </c>
      <c r="BL2712" s="11">
        <f t="shared" ca="1" si="1502"/>
        <v>0</v>
      </c>
      <c r="BM2712" s="11">
        <f t="shared" ca="1" si="1503"/>
        <v>0.65690676811723625</v>
      </c>
      <c r="BN2712" s="11">
        <f t="shared" ca="1" si="1504"/>
        <v>0.76510703409069203</v>
      </c>
      <c r="BP2712" s="8" cm="1">
        <f t="array" aca="1" ref="BP2712" ca="1">MMULT(BF2712:BN2712,CU$43:CU$51)</f>
        <v>-2.3926366730277171</v>
      </c>
      <c r="BQ2712" s="11">
        <f t="shared" ca="1" si="1505"/>
        <v>0.91626408691503614</v>
      </c>
      <c r="BR2712" s="11">
        <f t="shared" ca="1" si="1506"/>
        <v>0.91626408691503614</v>
      </c>
      <c r="BT2712" s="12">
        <f t="shared" ca="1" si="1475"/>
        <v>-0.91626408691503614</v>
      </c>
      <c r="BU2712" s="12">
        <f t="shared" ca="1" si="1507"/>
        <v>0.8395398769702449</v>
      </c>
      <c r="BW2712" s="12">
        <f t="shared" ca="1" si="1508"/>
        <v>2.4800873243950798</v>
      </c>
      <c r="BY2712">
        <f t="shared" ca="1" si="1476"/>
        <v>1</v>
      </c>
      <c r="CA2712">
        <f t="shared" ca="1" si="1477"/>
        <v>0</v>
      </c>
      <c r="CB2712">
        <f t="shared" ca="1" si="1478"/>
        <v>0</v>
      </c>
      <c r="CC2712">
        <f t="shared" ca="1" si="1479"/>
        <v>1</v>
      </c>
      <c r="CD2712">
        <f t="shared" ca="1" si="1480"/>
        <v>0</v>
      </c>
      <c r="CF2712">
        <f t="shared" ca="1" si="1509"/>
        <v>1</v>
      </c>
    </row>
    <row r="2713" spans="1:84" x14ac:dyDescent="0.45">
      <c r="A2713">
        <v>0</v>
      </c>
      <c r="C2713">
        <v>1</v>
      </c>
      <c r="D2713">
        <v>1</v>
      </c>
      <c r="E2713">
        <v>0</v>
      </c>
      <c r="F2713">
        <v>3</v>
      </c>
      <c r="G2713">
        <v>1</v>
      </c>
      <c r="H2713">
        <v>0.87736447839313547</v>
      </c>
      <c r="I2713">
        <v>-0.66486890233794937</v>
      </c>
      <c r="J2713">
        <v>-0.49433847658770791</v>
      </c>
      <c r="K2713">
        <v>-0.58969053918401404</v>
      </c>
      <c r="L2713">
        <v>-0.26932936247617989</v>
      </c>
      <c r="M2713">
        <v>-0.48709593989259242</v>
      </c>
      <c r="N2713">
        <v>0.75338357630065012</v>
      </c>
      <c r="P2713" s="5" cm="1">
        <f t="array" ref="P2713">MMULT($C2713:$N2713,CU$4:CU$15)</f>
        <v>1.2191427131063615</v>
      </c>
      <c r="Q2713" s="5" cm="1">
        <f t="array" ref="Q2713">MMULT($C2713:$N2713,CV$4:CV$15)</f>
        <v>0.95644414816297474</v>
      </c>
      <c r="R2713" s="5" cm="1">
        <f t="array" ref="R2713">MMULT($C2713:$N2713,CW$4:CW$15)</f>
        <v>2.9187881137605771</v>
      </c>
      <c r="S2713" s="5" cm="1">
        <f t="array" ref="S2713">MMULT($C2713:$N2713,CX$4:CX$15)</f>
        <v>-2.9537500635833664</v>
      </c>
      <c r="T2713" s="5" cm="1">
        <f t="array" ref="T2713">MMULT($C2713:$N2713,CY$4:CY$15)</f>
        <v>-2.2555539207305655</v>
      </c>
      <c r="U2713" s="5" cm="1">
        <f t="array" ref="U2713">MMULT($C2713:$N2713,CZ$4:CZ$15)</f>
        <v>-0.47437470371140994</v>
      </c>
      <c r="V2713" s="5" cm="1">
        <f t="array" ref="V2713">MMULT($C2713:$N2713,DA$4:DA$15)</f>
        <v>1.0897406406153629</v>
      </c>
      <c r="W2713" s="5" cm="1">
        <f t="array" ref="W2713">MMULT($C2713:$N2713,DB$4:DB$15)</f>
        <v>2.8047700192592293</v>
      </c>
      <c r="X2713" s="5" cm="1">
        <f t="array" ref="X2713">MMULT($C2713:$N2713,DC$4:DC$15)</f>
        <v>-0.54181776419006189</v>
      </c>
      <c r="Y2713" s="5" cm="1">
        <f t="array" ref="Y2713">MMULT($C2713:$N2713,DD$4:DD$15)</f>
        <v>3.1102201874516351</v>
      </c>
      <c r="Z2713" s="5" cm="1">
        <f t="array" ref="Z2713">MMULT($C2713:$N2713,DE$4:DE$15)</f>
        <v>-2.296730195004312</v>
      </c>
      <c r="AA2713" s="5" cm="1">
        <f t="array" ref="AA2713">MMULT($C2713:$N2713,DF$4:DF$15)</f>
        <v>2.1253058986581714</v>
      </c>
      <c r="AB2713" s="5" cm="1">
        <f t="array" ref="AB2713">MMULT($C2713:$N2713,DG$4:DG$15)</f>
        <v>1.424126274557705</v>
      </c>
      <c r="AC2713" s="5" cm="1">
        <f t="array" ref="AC2713">MMULT($C2713:$N2713,DH$4:DH$15)</f>
        <v>-1.7611873069902741</v>
      </c>
      <c r="AD2713" s="5" cm="1">
        <f t="array" ref="AD2713">MMULT($C2713:$N2713,DI$4:DI$15)</f>
        <v>2.5112443133095326</v>
      </c>
      <c r="AE2713" s="5" cm="1">
        <f t="array" ref="AE2713">MMULT($C2713:$N2713,DJ$4:DJ$15)</f>
        <v>1.8990804959485721</v>
      </c>
      <c r="AF2713">
        <v>1</v>
      </c>
      <c r="AG2713" s="7">
        <f t="shared" si="1481"/>
        <v>1.2191427131063615</v>
      </c>
      <c r="AH2713" s="7">
        <f t="shared" si="1482"/>
        <v>0.95644414816297474</v>
      </c>
      <c r="AI2713" s="7">
        <f t="shared" si="1483"/>
        <v>2.9187881137605771</v>
      </c>
      <c r="AJ2713" s="7">
        <f t="shared" si="1484"/>
        <v>0</v>
      </c>
      <c r="AK2713" s="7">
        <f t="shared" si="1485"/>
        <v>0</v>
      </c>
      <c r="AL2713" s="7">
        <f t="shared" si="1486"/>
        <v>0</v>
      </c>
      <c r="AM2713" s="7">
        <f t="shared" si="1487"/>
        <v>1.0897406406153629</v>
      </c>
      <c r="AN2713" s="7">
        <f t="shared" si="1488"/>
        <v>2.8047700192592293</v>
      </c>
      <c r="AO2713" s="7">
        <f t="shared" si="1489"/>
        <v>0</v>
      </c>
      <c r="AP2713" s="7">
        <f t="shared" si="1490"/>
        <v>3.1102201874516351</v>
      </c>
      <c r="AQ2713" s="7">
        <f t="shared" si="1491"/>
        <v>0</v>
      </c>
      <c r="AR2713" s="7">
        <f t="shared" si="1492"/>
        <v>2.1253058986581714</v>
      </c>
      <c r="AS2713" s="7">
        <f t="shared" si="1493"/>
        <v>1.424126274557705</v>
      </c>
      <c r="AT2713" s="7">
        <f t="shared" si="1494"/>
        <v>0</v>
      </c>
      <c r="AU2713" s="7">
        <f t="shared" si="1495"/>
        <v>2.5112443133095326</v>
      </c>
      <c r="AV2713" s="7">
        <f t="shared" si="1496"/>
        <v>1.8990804959485721</v>
      </c>
      <c r="AX2713" s="8" cm="1">
        <f t="array" aca="1" ref="AX2713" ca="1">MMULT($AF2713:$AV2713,CU$21:CU$37)</f>
        <v>1.8541756866597154</v>
      </c>
      <c r="AY2713" s="8" cm="1">
        <f t="array" aca="1" ref="AY2713" ca="1">MMULT($AF2713:$AV2713,CV$21:CV$37)</f>
        <v>0.76195380741181851</v>
      </c>
      <c r="AZ2713" s="8" cm="1">
        <f t="array" aca="1" ref="AZ2713" ca="1">MMULT($AF2713:$AV2713,CW$21:CW$37)</f>
        <v>-1.3831914613011762</v>
      </c>
      <c r="BA2713" s="8" cm="1">
        <f t="array" aca="1" ref="BA2713" ca="1">MMULT($AF2713:$AV2713,CX$21:CX$37)</f>
        <v>1.220104105875168E-2</v>
      </c>
      <c r="BB2713" s="8" cm="1">
        <f t="array" aca="1" ref="BB2713" ca="1">MMULT($AF2713:$AV2713,CY$21:CY$37)</f>
        <v>3.4935226696602779</v>
      </c>
      <c r="BC2713" s="8" cm="1">
        <f t="array" aca="1" ref="BC2713" ca="1">MMULT($AF2713:$AV2713,CZ$21:CZ$37)</f>
        <v>-3.1822019373878225</v>
      </c>
      <c r="BD2713" s="8" cm="1">
        <f t="array" aca="1" ref="BD2713" ca="1">MMULT($AF2713:$AV2713,DA$21:DA$37)</f>
        <v>4.0729574480760986</v>
      </c>
      <c r="BE2713" s="8" cm="1">
        <f t="array" aca="1" ref="BE2713" ca="1">MMULT($AF2713:$AV2713,DB$21:DB$37)</f>
        <v>-0.9261229075744819</v>
      </c>
      <c r="BF2713" s="11">
        <v>1</v>
      </c>
      <c r="BG2713" s="11">
        <f t="shared" ca="1" si="1497"/>
        <v>1.8541756866597154</v>
      </c>
      <c r="BH2713" s="11">
        <f t="shared" ca="1" si="1498"/>
        <v>0.76195380741181851</v>
      </c>
      <c r="BI2713" s="11">
        <f t="shared" ca="1" si="1499"/>
        <v>0</v>
      </c>
      <c r="BJ2713" s="11">
        <f t="shared" ca="1" si="1500"/>
        <v>1.220104105875168E-2</v>
      </c>
      <c r="BK2713" s="11">
        <f t="shared" ca="1" si="1501"/>
        <v>3.4935226696602779</v>
      </c>
      <c r="BL2713" s="11">
        <f t="shared" ca="1" si="1502"/>
        <v>0</v>
      </c>
      <c r="BM2713" s="11">
        <f t="shared" ca="1" si="1503"/>
        <v>4.0729574480760986</v>
      </c>
      <c r="BN2713" s="11">
        <f t="shared" ca="1" si="1504"/>
        <v>0</v>
      </c>
      <c r="BP2713" s="8" cm="1">
        <f t="array" aca="1" ref="BP2713" ca="1">MMULT(BF2713:BN2713,CU$43:CU$51)</f>
        <v>-0.95244648378652297</v>
      </c>
      <c r="BQ2713" s="11">
        <f t="shared" ca="1" si="1505"/>
        <v>0.72160691942005961</v>
      </c>
      <c r="BR2713" s="11">
        <f t="shared" ca="1" si="1506"/>
        <v>0.72160691942005961</v>
      </c>
      <c r="BT2713" s="12">
        <f t="shared" ca="1" si="1475"/>
        <v>-0.72160691942005961</v>
      </c>
      <c r="BU2713" s="12">
        <f t="shared" ca="1" si="1507"/>
        <v>0.52071654615490837</v>
      </c>
      <c r="BW2713" s="12">
        <f t="shared" ca="1" si="1508"/>
        <v>1.2787212050694641</v>
      </c>
      <c r="BY2713">
        <f t="shared" ca="1" si="1476"/>
        <v>1</v>
      </c>
      <c r="CA2713">
        <f t="shared" ca="1" si="1477"/>
        <v>0</v>
      </c>
      <c r="CB2713">
        <f t="shared" ca="1" si="1478"/>
        <v>0</v>
      </c>
      <c r="CC2713">
        <f t="shared" ca="1" si="1479"/>
        <v>1</v>
      </c>
      <c r="CD2713">
        <f t="shared" ca="1" si="1480"/>
        <v>0</v>
      </c>
      <c r="CF2713">
        <f t="shared" ca="1" si="1509"/>
        <v>1</v>
      </c>
    </row>
    <row r="2714" spans="1:84" x14ac:dyDescent="0.45">
      <c r="A2714">
        <v>0</v>
      </c>
      <c r="C2714">
        <v>1</v>
      </c>
      <c r="D2714">
        <v>0</v>
      </c>
      <c r="E2714">
        <v>3</v>
      </c>
      <c r="F2714">
        <v>3</v>
      </c>
      <c r="G2714">
        <v>1</v>
      </c>
      <c r="H2714">
        <v>3.0803920646333718</v>
      </c>
      <c r="I2714">
        <v>0.51694687290011776</v>
      </c>
      <c r="J2714">
        <v>0.37701469131385118</v>
      </c>
      <c r="K2714">
        <v>-0.39364660384452332</v>
      </c>
      <c r="L2714">
        <v>2.7095470691739791</v>
      </c>
      <c r="M2714">
        <v>2.5868271460777001</v>
      </c>
      <c r="N2714">
        <v>0.75338357630065012</v>
      </c>
      <c r="P2714" s="5" cm="1">
        <f t="array" ref="P2714">MMULT($C2714:$N2714,CU$4:CU$15)</f>
        <v>0.19143735869786832</v>
      </c>
      <c r="Q2714" s="5" cm="1">
        <f t="array" ref="Q2714">MMULT($C2714:$N2714,CV$4:CV$15)</f>
        <v>2.4932045401003573</v>
      </c>
      <c r="R2714" s="5" cm="1">
        <f t="array" ref="R2714">MMULT($C2714:$N2714,CW$4:CW$15)</f>
        <v>2.3573294607013078</v>
      </c>
      <c r="S2714" s="5" cm="1">
        <f t="array" ref="S2714">MMULT($C2714:$N2714,CX$4:CX$15)</f>
        <v>0.23198084470730462</v>
      </c>
      <c r="T2714" s="5" cm="1">
        <f t="array" ref="T2714">MMULT($C2714:$N2714,CY$4:CY$15)</f>
        <v>-1.2977628905191048</v>
      </c>
      <c r="U2714" s="5" cm="1">
        <f t="array" ref="U2714">MMULT($C2714:$N2714,CZ$4:CZ$15)</f>
        <v>1.7603680541174689</v>
      </c>
      <c r="V2714" s="5" cm="1">
        <f t="array" ref="V2714">MMULT($C2714:$N2714,DA$4:DA$15)</f>
        <v>-1.0730371324409878</v>
      </c>
      <c r="W2714" s="5" cm="1">
        <f t="array" ref="W2714">MMULT($C2714:$N2714,DB$4:DB$15)</f>
        <v>-1.414965116228232</v>
      </c>
      <c r="X2714" s="5" cm="1">
        <f t="array" ref="X2714">MMULT($C2714:$N2714,DC$4:DC$15)</f>
        <v>-0.12525242971686817</v>
      </c>
      <c r="Y2714" s="5" cm="1">
        <f t="array" ref="Y2714">MMULT($C2714:$N2714,DD$4:DD$15)</f>
        <v>-3.0348070226452228</v>
      </c>
      <c r="Z2714" s="5" cm="1">
        <f t="array" ref="Z2714">MMULT($C2714:$N2714,DE$4:DE$15)</f>
        <v>-1.3644823087418354</v>
      </c>
      <c r="AA2714" s="5" cm="1">
        <f t="array" ref="AA2714">MMULT($C2714:$N2714,DF$4:DF$15)</f>
        <v>0.75421590348968259</v>
      </c>
      <c r="AB2714" s="5" cm="1">
        <f t="array" ref="AB2714">MMULT($C2714:$N2714,DG$4:DG$15)</f>
        <v>-2.7400548511330833</v>
      </c>
      <c r="AC2714" s="5" cm="1">
        <f t="array" ref="AC2714">MMULT($C2714:$N2714,DH$4:DH$15)</f>
        <v>-4.3712924736181922</v>
      </c>
      <c r="AD2714" s="5" cm="1">
        <f t="array" ref="AD2714">MMULT($C2714:$N2714,DI$4:DI$15)</f>
        <v>5.0459507785406092</v>
      </c>
      <c r="AE2714" s="5" cm="1">
        <f t="array" ref="AE2714">MMULT($C2714:$N2714,DJ$4:DJ$15)</f>
        <v>-1.3289500434895407E-2</v>
      </c>
      <c r="AF2714">
        <v>1</v>
      </c>
      <c r="AG2714" s="7">
        <f t="shared" si="1481"/>
        <v>0.19143735869786832</v>
      </c>
      <c r="AH2714" s="7">
        <f t="shared" si="1482"/>
        <v>2.4932045401003573</v>
      </c>
      <c r="AI2714" s="7">
        <f t="shared" si="1483"/>
        <v>2.3573294607013078</v>
      </c>
      <c r="AJ2714" s="7">
        <f t="shared" si="1484"/>
        <v>0.23198084470730462</v>
      </c>
      <c r="AK2714" s="7">
        <f t="shared" si="1485"/>
        <v>0</v>
      </c>
      <c r="AL2714" s="7">
        <f t="shared" si="1486"/>
        <v>1.7603680541174689</v>
      </c>
      <c r="AM2714" s="7">
        <f t="shared" si="1487"/>
        <v>0</v>
      </c>
      <c r="AN2714" s="7">
        <f t="shared" si="1488"/>
        <v>0</v>
      </c>
      <c r="AO2714" s="7">
        <f t="shared" si="1489"/>
        <v>0</v>
      </c>
      <c r="AP2714" s="7">
        <f t="shared" si="1490"/>
        <v>0</v>
      </c>
      <c r="AQ2714" s="7">
        <f t="shared" si="1491"/>
        <v>0</v>
      </c>
      <c r="AR2714" s="7">
        <f t="shared" si="1492"/>
        <v>0.75421590348968259</v>
      </c>
      <c r="AS2714" s="7">
        <f t="shared" si="1493"/>
        <v>0</v>
      </c>
      <c r="AT2714" s="7">
        <f t="shared" si="1494"/>
        <v>0</v>
      </c>
      <c r="AU2714" s="7">
        <f t="shared" si="1495"/>
        <v>5.0459507785406092</v>
      </c>
      <c r="AV2714" s="7">
        <f t="shared" si="1496"/>
        <v>0</v>
      </c>
      <c r="AX2714" s="8" cm="1">
        <f t="array" aca="1" ref="AX2714" ca="1">MMULT($AF2714:$AV2714,CU$21:CU$37)</f>
        <v>-3.8135782769826845</v>
      </c>
      <c r="AY2714" s="8" cm="1">
        <f t="array" aca="1" ref="AY2714" ca="1">MMULT($AF2714:$AV2714,CV$21:CV$37)</f>
        <v>1.6397156291546424</v>
      </c>
      <c r="AZ2714" s="8" cm="1">
        <f t="array" aca="1" ref="AZ2714" ca="1">MMULT($AF2714:$AV2714,CW$21:CW$37)</f>
        <v>3.2873065300275535</v>
      </c>
      <c r="BA2714" s="8" cm="1">
        <f t="array" aca="1" ref="BA2714" ca="1">MMULT($AF2714:$AV2714,CX$21:CX$37)</f>
        <v>-2.6893830292999885</v>
      </c>
      <c r="BB2714" s="8" cm="1">
        <f t="array" aca="1" ref="BB2714" ca="1">MMULT($AF2714:$AV2714,CY$21:CY$37)</f>
        <v>2.1001430887729309</v>
      </c>
      <c r="BC2714" s="8" cm="1">
        <f t="array" aca="1" ref="BC2714" ca="1">MMULT($AF2714:$AV2714,CZ$21:CZ$37)</f>
        <v>-3.1454704622053002</v>
      </c>
      <c r="BD2714" s="8" cm="1">
        <f t="array" aca="1" ref="BD2714" ca="1">MMULT($AF2714:$AV2714,DA$21:DA$37)</f>
        <v>-0.19222903974707273</v>
      </c>
      <c r="BE2714" s="8" cm="1">
        <f t="array" aca="1" ref="BE2714" ca="1">MMULT($AF2714:$AV2714,DB$21:DB$37)</f>
        <v>-0.26982805458830939</v>
      </c>
      <c r="BF2714" s="11">
        <v>1</v>
      </c>
      <c r="BG2714" s="11">
        <f t="shared" ca="1" si="1497"/>
        <v>0</v>
      </c>
      <c r="BH2714" s="11">
        <f t="shared" ca="1" si="1498"/>
        <v>1.6397156291546424</v>
      </c>
      <c r="BI2714" s="11">
        <f t="shared" ca="1" si="1499"/>
        <v>3.2873065300275535</v>
      </c>
      <c r="BJ2714" s="11">
        <f t="shared" ca="1" si="1500"/>
        <v>0</v>
      </c>
      <c r="BK2714" s="11">
        <f t="shared" ca="1" si="1501"/>
        <v>2.1001430887729309</v>
      </c>
      <c r="BL2714" s="11">
        <f t="shared" ca="1" si="1502"/>
        <v>0</v>
      </c>
      <c r="BM2714" s="11">
        <f t="shared" ca="1" si="1503"/>
        <v>0</v>
      </c>
      <c r="BN2714" s="11">
        <f t="shared" ca="1" si="1504"/>
        <v>0</v>
      </c>
      <c r="BP2714" s="8" cm="1">
        <f t="array" aca="1" ref="BP2714" ca="1">MMULT(BF2714:BN2714,CU$43:CU$51)</f>
        <v>-2.8916178800215953</v>
      </c>
      <c r="BQ2714" s="11">
        <f t="shared" ca="1" si="1505"/>
        <v>0.94743051993915584</v>
      </c>
      <c r="BR2714" s="11">
        <f t="shared" ca="1" si="1506"/>
        <v>0.94743051993915584</v>
      </c>
      <c r="BT2714" s="12">
        <f t="shared" ca="1" si="1475"/>
        <v>-0.94743051993915584</v>
      </c>
      <c r="BU2714" s="12">
        <f t="shared" ca="1" si="1507"/>
        <v>0.89762459011217921</v>
      </c>
      <c r="BW2714" s="12">
        <f t="shared" ca="1" si="1508"/>
        <v>2.9456195546154382</v>
      </c>
      <c r="BY2714">
        <f t="shared" ca="1" si="1476"/>
        <v>1</v>
      </c>
      <c r="CA2714">
        <f t="shared" ca="1" si="1477"/>
        <v>0</v>
      </c>
      <c r="CB2714">
        <f t="shared" ca="1" si="1478"/>
        <v>0</v>
      </c>
      <c r="CC2714">
        <f t="shared" ca="1" si="1479"/>
        <v>1</v>
      </c>
      <c r="CD2714">
        <f t="shared" ca="1" si="1480"/>
        <v>0</v>
      </c>
      <c r="CF2714">
        <f t="shared" ca="1" si="1509"/>
        <v>1</v>
      </c>
    </row>
    <row r="2715" spans="1:84" x14ac:dyDescent="0.45">
      <c r="A2715">
        <v>0</v>
      </c>
      <c r="C2715">
        <v>1</v>
      </c>
      <c r="D2715">
        <v>0</v>
      </c>
      <c r="E2715">
        <v>1</v>
      </c>
      <c r="F2715">
        <v>3</v>
      </c>
      <c r="G2715">
        <v>1</v>
      </c>
      <c r="H2715">
        <v>0.18891835769306151</v>
      </c>
      <c r="I2715">
        <v>2.8891675382228059</v>
      </c>
      <c r="J2715">
        <v>-1.017150377328643</v>
      </c>
      <c r="K2715">
        <v>3.429210135275544</v>
      </c>
      <c r="L2715">
        <v>-0.73967827273673126</v>
      </c>
      <c r="M2715">
        <v>-0.28291425607019732</v>
      </c>
      <c r="N2715">
        <v>0.75338357630065012</v>
      </c>
      <c r="P2715" s="5" cm="1">
        <f t="array" ref="P2715">MMULT($C2715:$N2715,CU$4:CU$15)</f>
        <v>-0.20180100175927987</v>
      </c>
      <c r="Q2715" s="5" cm="1">
        <f t="array" ref="Q2715">MMULT($C2715:$N2715,CV$4:CV$15)</f>
        <v>-0.549929605123883</v>
      </c>
      <c r="R2715" s="5" cm="1">
        <f t="array" ref="R2715">MMULT($C2715:$N2715,CW$4:CW$15)</f>
        <v>-1.9705370544007921</v>
      </c>
      <c r="S2715" s="5" cm="1">
        <f t="array" ref="S2715">MMULT($C2715:$N2715,CX$4:CX$15)</f>
        <v>3.1499707705355942</v>
      </c>
      <c r="T2715" s="5" cm="1">
        <f t="array" ref="T2715">MMULT($C2715:$N2715,CY$4:CY$15)</f>
        <v>3.4783585749802848</v>
      </c>
      <c r="U2715" s="5" cm="1">
        <f t="array" ref="U2715">MMULT($C2715:$N2715,CZ$4:CZ$15)</f>
        <v>2.5430313922445058</v>
      </c>
      <c r="V2715" s="5" cm="1">
        <f t="array" ref="V2715">MMULT($C2715:$N2715,DA$4:DA$15)</f>
        <v>1.7394583252544331</v>
      </c>
      <c r="W2715" s="5" cm="1">
        <f t="array" ref="W2715">MMULT($C2715:$N2715,DB$4:DB$15)</f>
        <v>4.5530686146859605</v>
      </c>
      <c r="X2715" s="5" cm="1">
        <f t="array" ref="X2715">MMULT($C2715:$N2715,DC$4:DC$15)</f>
        <v>1.6409190812859302</v>
      </c>
      <c r="Y2715" s="5" cm="1">
        <f t="array" ref="Y2715">MMULT($C2715:$N2715,DD$4:DD$15)</f>
        <v>1.9846650834936939</v>
      </c>
      <c r="Z2715" s="5" cm="1">
        <f t="array" ref="Z2715">MMULT($C2715:$N2715,DE$4:DE$15)</f>
        <v>-2.1201927252690318</v>
      </c>
      <c r="AA2715" s="5" cm="1">
        <f t="array" ref="AA2715">MMULT($C2715:$N2715,DF$4:DF$15)</f>
        <v>0.31949323643284799</v>
      </c>
      <c r="AB2715" s="5" cm="1">
        <f t="array" ref="AB2715">MMULT($C2715:$N2715,DG$4:DG$15)</f>
        <v>-0.72341709580843161</v>
      </c>
      <c r="AC2715" s="5" cm="1">
        <f t="array" ref="AC2715">MMULT($C2715:$N2715,DH$4:DH$15)</f>
        <v>0.60407298811085575</v>
      </c>
      <c r="AD2715" s="5" cm="1">
        <f t="array" ref="AD2715">MMULT($C2715:$N2715,DI$4:DI$15)</f>
        <v>4.4750514925631686</v>
      </c>
      <c r="AE2715" s="5" cm="1">
        <f t="array" ref="AE2715">MMULT($C2715:$N2715,DJ$4:DJ$15)</f>
        <v>3.6398152200369855</v>
      </c>
      <c r="AF2715">
        <v>1</v>
      </c>
      <c r="AG2715" s="7">
        <f t="shared" si="1481"/>
        <v>0</v>
      </c>
      <c r="AH2715" s="7">
        <f t="shared" si="1482"/>
        <v>0</v>
      </c>
      <c r="AI2715" s="7">
        <f t="shared" si="1483"/>
        <v>0</v>
      </c>
      <c r="AJ2715" s="7">
        <f t="shared" si="1484"/>
        <v>3.1499707705355942</v>
      </c>
      <c r="AK2715" s="7">
        <f t="shared" si="1485"/>
        <v>3.4783585749802848</v>
      </c>
      <c r="AL2715" s="7">
        <f t="shared" si="1486"/>
        <v>2.5430313922445058</v>
      </c>
      <c r="AM2715" s="7">
        <f t="shared" si="1487"/>
        <v>1.7394583252544331</v>
      </c>
      <c r="AN2715" s="7">
        <f t="shared" si="1488"/>
        <v>4.5530686146859605</v>
      </c>
      <c r="AO2715" s="7">
        <f t="shared" si="1489"/>
        <v>1.6409190812859302</v>
      </c>
      <c r="AP2715" s="7">
        <f t="shared" si="1490"/>
        <v>1.9846650834936939</v>
      </c>
      <c r="AQ2715" s="7">
        <f t="shared" si="1491"/>
        <v>0</v>
      </c>
      <c r="AR2715" s="7">
        <f t="shared" si="1492"/>
        <v>0.31949323643284799</v>
      </c>
      <c r="AS2715" s="7">
        <f t="shared" si="1493"/>
        <v>0</v>
      </c>
      <c r="AT2715" s="7">
        <f t="shared" si="1494"/>
        <v>0.60407298811085575</v>
      </c>
      <c r="AU2715" s="7">
        <f t="shared" si="1495"/>
        <v>4.4750514925631686</v>
      </c>
      <c r="AV2715" s="7">
        <f t="shared" si="1496"/>
        <v>3.6398152200369855</v>
      </c>
      <c r="AX2715" s="8" cm="1">
        <f t="array" aca="1" ref="AX2715" ca="1">MMULT($AF2715:$AV2715,CU$21:CU$37)</f>
        <v>8.4507963134296986</v>
      </c>
      <c r="AY2715" s="8" cm="1">
        <f t="array" aca="1" ref="AY2715" ca="1">MMULT($AF2715:$AV2715,CV$21:CV$37)</f>
        <v>3.6229654472403165</v>
      </c>
      <c r="AZ2715" s="8" cm="1">
        <f t="array" aca="1" ref="AZ2715" ca="1">MMULT($AF2715:$AV2715,CW$21:CW$37)</f>
        <v>3.3698849156445903</v>
      </c>
      <c r="BA2715" s="8" cm="1">
        <f t="array" aca="1" ref="BA2715" ca="1">MMULT($AF2715:$AV2715,CX$21:CX$37)</f>
        <v>1.7398629788447706</v>
      </c>
      <c r="BB2715" s="8" cm="1">
        <f t="array" aca="1" ref="BB2715" ca="1">MMULT($AF2715:$AV2715,CY$21:CY$37)</f>
        <v>2.9528476945481392</v>
      </c>
      <c r="BC2715" s="8" cm="1">
        <f t="array" aca="1" ref="BC2715" ca="1">MMULT($AF2715:$AV2715,CZ$21:CZ$37)</f>
        <v>-11.091365154457458</v>
      </c>
      <c r="BD2715" s="8" cm="1">
        <f t="array" aca="1" ref="BD2715" ca="1">MMULT($AF2715:$AV2715,DA$21:DA$37)</f>
        <v>4.9225427432899522</v>
      </c>
      <c r="BE2715" s="8" cm="1">
        <f t="array" aca="1" ref="BE2715" ca="1">MMULT($AF2715:$AV2715,DB$21:DB$37)</f>
        <v>-4.5849037218242215</v>
      </c>
      <c r="BF2715" s="11">
        <v>1</v>
      </c>
      <c r="BG2715" s="11">
        <f t="shared" ca="1" si="1497"/>
        <v>8.4507963134296986</v>
      </c>
      <c r="BH2715" s="11">
        <f t="shared" ca="1" si="1498"/>
        <v>3.6229654472403165</v>
      </c>
      <c r="BI2715" s="11">
        <f t="shared" ca="1" si="1499"/>
        <v>3.3698849156445903</v>
      </c>
      <c r="BJ2715" s="11">
        <f t="shared" ca="1" si="1500"/>
        <v>1.7398629788447706</v>
      </c>
      <c r="BK2715" s="11">
        <f t="shared" ca="1" si="1501"/>
        <v>2.9528476945481392</v>
      </c>
      <c r="BL2715" s="11">
        <f t="shared" ca="1" si="1502"/>
        <v>0</v>
      </c>
      <c r="BM2715" s="11">
        <f t="shared" ca="1" si="1503"/>
        <v>4.9225427432899522</v>
      </c>
      <c r="BN2715" s="11">
        <f t="shared" ca="1" si="1504"/>
        <v>0</v>
      </c>
      <c r="BP2715" s="8" cm="1">
        <f t="array" aca="1" ref="BP2715" ca="1">MMULT(BF2715:BN2715,CU$43:CU$51)</f>
        <v>-6.9200461725657201</v>
      </c>
      <c r="BQ2715" s="11">
        <f t="shared" ca="1" si="1505"/>
        <v>0.99901319042409531</v>
      </c>
      <c r="BR2715" s="11">
        <f t="shared" ca="1" si="1506"/>
        <v>0.99901319042409531</v>
      </c>
      <c r="BT2715" s="12">
        <f t="shared" ca="1" si="1475"/>
        <v>-0.99901319042409531</v>
      </c>
      <c r="BU2715" s="12">
        <f t="shared" ca="1" si="1507"/>
        <v>0.99802735464132974</v>
      </c>
      <c r="BW2715" s="12">
        <f t="shared" ca="1" si="1508"/>
        <v>6.921033469358699</v>
      </c>
      <c r="BY2715">
        <f t="shared" ca="1" si="1476"/>
        <v>1</v>
      </c>
      <c r="CA2715">
        <f t="shared" ca="1" si="1477"/>
        <v>0</v>
      </c>
      <c r="CB2715">
        <f t="shared" ca="1" si="1478"/>
        <v>0</v>
      </c>
      <c r="CC2715">
        <f t="shared" ca="1" si="1479"/>
        <v>1</v>
      </c>
      <c r="CD2715">
        <f t="shared" ca="1" si="1480"/>
        <v>0</v>
      </c>
      <c r="CF2715">
        <f t="shared" ca="1" si="1509"/>
        <v>1</v>
      </c>
    </row>
    <row r="2716" spans="1:84" x14ac:dyDescent="0.45">
      <c r="A2716">
        <v>0</v>
      </c>
      <c r="C2716">
        <v>1</v>
      </c>
      <c r="D2716">
        <v>0</v>
      </c>
      <c r="E2716">
        <v>0</v>
      </c>
      <c r="F2716">
        <v>2</v>
      </c>
      <c r="G2716">
        <v>1</v>
      </c>
      <c r="H2716">
        <v>0.87736447839313547</v>
      </c>
      <c r="I2716">
        <v>1.557438822661827</v>
      </c>
      <c r="J2716">
        <v>0.2608342689269767</v>
      </c>
      <c r="K2716">
        <v>0.46181784127325409</v>
      </c>
      <c r="L2716">
        <v>1.960472878759026</v>
      </c>
      <c r="M2716">
        <v>2.6690239732874161</v>
      </c>
      <c r="N2716">
        <v>0.63672633472629792</v>
      </c>
      <c r="P2716" s="5" cm="1">
        <f t="array" ref="P2716">MMULT($C2716:$N2716,CU$4:CU$15)</f>
        <v>0.97969687909579684</v>
      </c>
      <c r="Q2716" s="5" cm="1">
        <f t="array" ref="Q2716">MMULT($C2716:$N2716,CV$4:CV$15)</f>
        <v>0.68957183708752934</v>
      </c>
      <c r="R2716" s="5" cm="1">
        <f t="array" ref="R2716">MMULT($C2716:$N2716,CW$4:CW$15)</f>
        <v>-5.7915404756876843E-2</v>
      </c>
      <c r="S2716" s="5" cm="1">
        <f t="array" ref="S2716">MMULT($C2716:$N2716,CX$4:CX$15)</f>
        <v>0.94514359243620949</v>
      </c>
      <c r="T2716" s="5" cm="1">
        <f t="array" ref="T2716">MMULT($C2716:$N2716,CY$4:CY$15)</f>
        <v>7.4692053216007498E-2</v>
      </c>
      <c r="U2716" s="5" cm="1">
        <f t="array" ref="U2716">MMULT($C2716:$N2716,CZ$4:CZ$15)</f>
        <v>0.39229812253799345</v>
      </c>
      <c r="V2716" s="5" cm="1">
        <f t="array" ref="V2716">MMULT($C2716:$N2716,DA$4:DA$15)</f>
        <v>-0.18289807787568424</v>
      </c>
      <c r="W2716" s="5" cm="1">
        <f t="array" ref="W2716">MMULT($C2716:$N2716,DB$4:DB$15)</f>
        <v>0.74101204002508625</v>
      </c>
      <c r="X2716" s="5" cm="1">
        <f t="array" ref="X2716">MMULT($C2716:$N2716,DC$4:DC$15)</f>
        <v>-0.81298186848473719</v>
      </c>
      <c r="Y2716" s="5" cm="1">
        <f t="array" ref="Y2716">MMULT($C2716:$N2716,DD$4:DD$15)</f>
        <v>-2.0815100131866759</v>
      </c>
      <c r="Z2716" s="5" cm="1">
        <f t="array" ref="Z2716">MMULT($C2716:$N2716,DE$4:DE$15)</f>
        <v>1.2870013084441576</v>
      </c>
      <c r="AA2716" s="5" cm="1">
        <f t="array" ref="AA2716">MMULT($C2716:$N2716,DF$4:DF$15)</f>
        <v>2.4070948843080675</v>
      </c>
      <c r="AB2716" s="5" cm="1">
        <f t="array" ref="AB2716">MMULT($C2716:$N2716,DG$4:DG$15)</f>
        <v>-0.10287963973088968</v>
      </c>
      <c r="AC2716" s="5" cm="1">
        <f t="array" ref="AC2716">MMULT($C2716:$N2716,DH$4:DH$15)</f>
        <v>-3.544031492473394</v>
      </c>
      <c r="AD2716" s="5" cm="1">
        <f t="array" ref="AD2716">MMULT($C2716:$N2716,DI$4:DI$15)</f>
        <v>5.064545130319825</v>
      </c>
      <c r="AE2716" s="5" cm="1">
        <f t="array" ref="AE2716">MMULT($C2716:$N2716,DJ$4:DJ$15)</f>
        <v>1.8720615848527018</v>
      </c>
      <c r="AF2716">
        <v>1</v>
      </c>
      <c r="AG2716" s="7">
        <f t="shared" si="1481"/>
        <v>0.97969687909579684</v>
      </c>
      <c r="AH2716" s="7">
        <f t="shared" si="1482"/>
        <v>0.68957183708752934</v>
      </c>
      <c r="AI2716" s="7">
        <f t="shared" si="1483"/>
        <v>0</v>
      </c>
      <c r="AJ2716" s="7">
        <f t="shared" si="1484"/>
        <v>0.94514359243620949</v>
      </c>
      <c r="AK2716" s="7">
        <f t="shared" si="1485"/>
        <v>7.4692053216007498E-2</v>
      </c>
      <c r="AL2716" s="7">
        <f t="shared" si="1486"/>
        <v>0.39229812253799345</v>
      </c>
      <c r="AM2716" s="7">
        <f t="shared" si="1487"/>
        <v>0</v>
      </c>
      <c r="AN2716" s="7">
        <f t="shared" si="1488"/>
        <v>0.74101204002508625</v>
      </c>
      <c r="AO2716" s="7">
        <f t="shared" si="1489"/>
        <v>0</v>
      </c>
      <c r="AP2716" s="7">
        <f t="shared" si="1490"/>
        <v>0</v>
      </c>
      <c r="AQ2716" s="7">
        <f t="shared" si="1491"/>
        <v>1.2870013084441576</v>
      </c>
      <c r="AR2716" s="7">
        <f t="shared" si="1492"/>
        <v>2.4070948843080675</v>
      </c>
      <c r="AS2716" s="7">
        <f t="shared" si="1493"/>
        <v>0</v>
      </c>
      <c r="AT2716" s="7">
        <f t="shared" si="1494"/>
        <v>0</v>
      </c>
      <c r="AU2716" s="7">
        <f t="shared" si="1495"/>
        <v>5.064545130319825</v>
      </c>
      <c r="AV2716" s="7">
        <f t="shared" si="1496"/>
        <v>1.8720615848527018</v>
      </c>
      <c r="AX2716" s="8" cm="1">
        <f t="array" aca="1" ref="AX2716" ca="1">MMULT($AF2716:$AV2716,CU$21:CU$37)</f>
        <v>-2.6283095248992199</v>
      </c>
      <c r="AY2716" s="8" cm="1">
        <f t="array" aca="1" ref="AY2716" ca="1">MMULT($AF2716:$AV2716,CV$21:CV$37)</f>
        <v>1.8539251647376833</v>
      </c>
      <c r="AZ2716" s="8" cm="1">
        <f t="array" aca="1" ref="AZ2716" ca="1">MMULT($AF2716:$AV2716,CW$21:CW$37)</f>
        <v>3.2044327571834796</v>
      </c>
      <c r="BA2716" s="8" cm="1">
        <f t="array" aca="1" ref="BA2716" ca="1">MMULT($AF2716:$AV2716,CX$21:CX$37)</f>
        <v>-1.1637529196731236</v>
      </c>
      <c r="BB2716" s="8" cm="1">
        <f t="array" aca="1" ref="BB2716" ca="1">MMULT($AF2716:$AV2716,CY$21:CY$37)</f>
        <v>4.0793628874473891</v>
      </c>
      <c r="BC2716" s="8" cm="1">
        <f t="array" aca="1" ref="BC2716" ca="1">MMULT($AF2716:$AV2716,CZ$21:CZ$37)</f>
        <v>-6.0121545425361518</v>
      </c>
      <c r="BD2716" s="8" cm="1">
        <f t="array" aca="1" ref="BD2716" ca="1">MMULT($AF2716:$AV2716,DA$21:DA$37)</f>
        <v>-1.1147916577085932</v>
      </c>
      <c r="BE2716" s="8" cm="1">
        <f t="array" aca="1" ref="BE2716" ca="1">MMULT($AF2716:$AV2716,DB$21:DB$37)</f>
        <v>0.12263907087391424</v>
      </c>
      <c r="BF2716" s="11">
        <v>1</v>
      </c>
      <c r="BG2716" s="11">
        <f t="shared" ca="1" si="1497"/>
        <v>0</v>
      </c>
      <c r="BH2716" s="11">
        <f t="shared" ca="1" si="1498"/>
        <v>1.8539251647376833</v>
      </c>
      <c r="BI2716" s="11">
        <f t="shared" ca="1" si="1499"/>
        <v>3.2044327571834796</v>
      </c>
      <c r="BJ2716" s="11">
        <f t="shared" ca="1" si="1500"/>
        <v>0</v>
      </c>
      <c r="BK2716" s="11">
        <f t="shared" ca="1" si="1501"/>
        <v>4.0793628874473891</v>
      </c>
      <c r="BL2716" s="11">
        <f t="shared" ca="1" si="1502"/>
        <v>0</v>
      </c>
      <c r="BM2716" s="11">
        <f t="shared" ca="1" si="1503"/>
        <v>0</v>
      </c>
      <c r="BN2716" s="11">
        <f t="shared" ca="1" si="1504"/>
        <v>0.12263907087391424</v>
      </c>
      <c r="BP2716" s="8" cm="1">
        <f t="array" aca="1" ref="BP2716" ca="1">MMULT(BF2716:BN2716,CU$43:CU$51)</f>
        <v>-4.1051298176110436</v>
      </c>
      <c r="BQ2716" s="11">
        <f t="shared" ca="1" si="1505"/>
        <v>0.98377956231970654</v>
      </c>
      <c r="BR2716" s="11">
        <f t="shared" ca="1" si="1506"/>
        <v>0.98377956231970654</v>
      </c>
      <c r="BT2716" s="12">
        <f t="shared" ca="1" si="1475"/>
        <v>-0.98377956231970654</v>
      </c>
      <c r="BU2716" s="12">
        <f t="shared" ca="1" si="1507"/>
        <v>0.9678222272379533</v>
      </c>
      <c r="BW2716" s="12">
        <f t="shared" ca="1" si="1508"/>
        <v>4.1214832466704321</v>
      </c>
      <c r="BY2716">
        <f t="shared" ca="1" si="1476"/>
        <v>1</v>
      </c>
      <c r="CA2716">
        <f t="shared" ca="1" si="1477"/>
        <v>0</v>
      </c>
      <c r="CB2716">
        <f t="shared" ca="1" si="1478"/>
        <v>0</v>
      </c>
      <c r="CC2716">
        <f t="shared" ca="1" si="1479"/>
        <v>1</v>
      </c>
      <c r="CD2716">
        <f t="shared" ca="1" si="1480"/>
        <v>0</v>
      </c>
      <c r="CF2716">
        <f t="shared" ca="1" si="1509"/>
        <v>1</v>
      </c>
    </row>
    <row r="2717" spans="1:84" x14ac:dyDescent="0.45">
      <c r="A2717">
        <v>0</v>
      </c>
      <c r="C2717">
        <v>1</v>
      </c>
      <c r="D2717">
        <v>0</v>
      </c>
      <c r="E2717">
        <v>1</v>
      </c>
      <c r="F2717">
        <v>3</v>
      </c>
      <c r="G2717">
        <v>1</v>
      </c>
      <c r="H2717">
        <v>5.1229133553046757E-2</v>
      </c>
      <c r="I2717">
        <v>0.85904125791468544</v>
      </c>
      <c r="J2717">
        <v>2.8473424153227601E-2</v>
      </c>
      <c r="K2717">
        <v>0.78261700819242064</v>
      </c>
      <c r="L2717">
        <v>0.28812119783262158</v>
      </c>
      <c r="M2717">
        <v>0.52833269073873501</v>
      </c>
      <c r="N2717">
        <v>0.63672633472629792</v>
      </c>
      <c r="P2717" s="5" cm="1">
        <f t="array" ref="P2717">MMULT($C2717:$N2717,CU$4:CU$15)</f>
        <v>-0.81478269256295088</v>
      </c>
      <c r="Q2717" s="5" cm="1">
        <f t="array" ref="Q2717">MMULT($C2717:$N2717,CV$4:CV$15)</f>
        <v>0.61947158919857881</v>
      </c>
      <c r="R2717" s="5" cm="1">
        <f t="array" ref="R2717">MMULT($C2717:$N2717,CW$4:CW$15)</f>
        <v>0.76611823762031994</v>
      </c>
      <c r="S2717" s="5" cm="1">
        <f t="array" ref="S2717">MMULT($C2717:$N2717,CX$4:CX$15)</f>
        <v>-0.63970169410834776</v>
      </c>
      <c r="T2717" s="5" cm="1">
        <f t="array" ref="T2717">MMULT($C2717:$N2717,CY$4:CY$15)</f>
        <v>0.56549486865759657</v>
      </c>
      <c r="U2717" s="5" cm="1">
        <f t="array" ref="U2717">MMULT($C2717:$N2717,CZ$4:CZ$15)</f>
        <v>1.7995470744703812</v>
      </c>
      <c r="V2717" s="5" cm="1">
        <f t="array" ref="V2717">MMULT($C2717:$N2717,DA$4:DA$15)</f>
        <v>3.522542572488685E-2</v>
      </c>
      <c r="W2717" s="5" cm="1">
        <f t="array" ref="W2717">MMULT($C2717:$N2717,DB$4:DB$15)</f>
        <v>2.7435382581435879</v>
      </c>
      <c r="X2717" s="5" cm="1">
        <f t="array" ref="X2717">MMULT($C2717:$N2717,DC$4:DC$15)</f>
        <v>-0.23594089334713503</v>
      </c>
      <c r="Y2717" s="5" cm="1">
        <f t="array" ref="Y2717">MMULT($C2717:$N2717,DD$4:DD$15)</f>
        <v>-0.340431727563342</v>
      </c>
      <c r="Z2717" s="5" cm="1">
        <f t="array" ref="Z2717">MMULT($C2717:$N2717,DE$4:DE$15)</f>
        <v>-2.3141579511604125</v>
      </c>
      <c r="AA2717" s="5" cm="1">
        <f t="array" ref="AA2717">MMULT($C2717:$N2717,DF$4:DF$15)</f>
        <v>1.1110595699023882</v>
      </c>
      <c r="AB2717" s="5" cm="1">
        <f t="array" ref="AB2717">MMULT($C2717:$N2717,DG$4:DG$15)</f>
        <v>0.24900433689083537</v>
      </c>
      <c r="AC2717" s="5" cm="1">
        <f t="array" ref="AC2717">MMULT($C2717:$N2717,DH$4:DH$15)</f>
        <v>-0.4871746331239436</v>
      </c>
      <c r="AD2717" s="5" cm="1">
        <f t="array" ref="AD2717">MMULT($C2717:$N2717,DI$4:DI$15)</f>
        <v>2.946763995000508</v>
      </c>
      <c r="AE2717" s="5" cm="1">
        <f t="array" ref="AE2717">MMULT($C2717:$N2717,DJ$4:DJ$15)</f>
        <v>3.0641671449637706</v>
      </c>
      <c r="AF2717">
        <v>1</v>
      </c>
      <c r="AG2717" s="7">
        <f t="shared" si="1481"/>
        <v>0</v>
      </c>
      <c r="AH2717" s="7">
        <f t="shared" si="1482"/>
        <v>0.61947158919857881</v>
      </c>
      <c r="AI2717" s="7">
        <f t="shared" si="1483"/>
        <v>0.76611823762031994</v>
      </c>
      <c r="AJ2717" s="7">
        <f t="shared" si="1484"/>
        <v>0</v>
      </c>
      <c r="AK2717" s="7">
        <f t="shared" si="1485"/>
        <v>0.56549486865759657</v>
      </c>
      <c r="AL2717" s="7">
        <f t="shared" si="1486"/>
        <v>1.7995470744703812</v>
      </c>
      <c r="AM2717" s="7">
        <f t="shared" si="1487"/>
        <v>3.522542572488685E-2</v>
      </c>
      <c r="AN2717" s="7">
        <f t="shared" si="1488"/>
        <v>2.7435382581435879</v>
      </c>
      <c r="AO2717" s="7">
        <f t="shared" si="1489"/>
        <v>0</v>
      </c>
      <c r="AP2717" s="7">
        <f t="shared" si="1490"/>
        <v>0</v>
      </c>
      <c r="AQ2717" s="7">
        <f t="shared" si="1491"/>
        <v>0</v>
      </c>
      <c r="AR2717" s="7">
        <f t="shared" si="1492"/>
        <v>1.1110595699023882</v>
      </c>
      <c r="AS2717" s="7">
        <f t="shared" si="1493"/>
        <v>0.24900433689083537</v>
      </c>
      <c r="AT2717" s="7">
        <f t="shared" si="1494"/>
        <v>0</v>
      </c>
      <c r="AU2717" s="7">
        <f t="shared" si="1495"/>
        <v>2.946763995000508</v>
      </c>
      <c r="AV2717" s="7">
        <f t="shared" si="1496"/>
        <v>3.0641671449637706</v>
      </c>
      <c r="AX2717" s="8" cm="1">
        <f t="array" aca="1" ref="AX2717" ca="1">MMULT($AF2717:$AV2717,CU$21:CU$37)</f>
        <v>2.8626595011780047</v>
      </c>
      <c r="AY2717" s="8" cm="1">
        <f t="array" aca="1" ref="AY2717" ca="1">MMULT($AF2717:$AV2717,CV$21:CV$37)</f>
        <v>2.9647026281689972</v>
      </c>
      <c r="AZ2717" s="8" cm="1">
        <f t="array" aca="1" ref="AZ2717" ca="1">MMULT($AF2717:$AV2717,CW$21:CW$37)</f>
        <v>3.1967110307550155</v>
      </c>
      <c r="BA2717" s="8" cm="1">
        <f t="array" aca="1" ref="BA2717" ca="1">MMULT($AF2717:$AV2717,CX$21:CX$37)</f>
        <v>0.70387112106064897</v>
      </c>
      <c r="BB2717" s="8" cm="1">
        <f t="array" aca="1" ref="BB2717" ca="1">MMULT($AF2717:$AV2717,CY$21:CY$37)</f>
        <v>1.6475691767524847</v>
      </c>
      <c r="BC2717" s="8" cm="1">
        <f t="array" aca="1" ref="BC2717" ca="1">MMULT($AF2717:$AV2717,CZ$21:CZ$37)</f>
        <v>-7.0661472777821785</v>
      </c>
      <c r="BD2717" s="8" cm="1">
        <f t="array" aca="1" ref="BD2717" ca="1">MMULT($AF2717:$AV2717,DA$21:DA$37)</f>
        <v>3.6557154253440296</v>
      </c>
      <c r="BE2717" s="8" cm="1">
        <f t="array" aca="1" ref="BE2717" ca="1">MMULT($AF2717:$AV2717,DB$21:DB$37)</f>
        <v>2.8676362064550025</v>
      </c>
      <c r="BF2717" s="11">
        <v>1</v>
      </c>
      <c r="BG2717" s="11">
        <f t="shared" ca="1" si="1497"/>
        <v>2.8626595011780047</v>
      </c>
      <c r="BH2717" s="11">
        <f t="shared" ca="1" si="1498"/>
        <v>2.9647026281689972</v>
      </c>
      <c r="BI2717" s="11">
        <f t="shared" ca="1" si="1499"/>
        <v>3.1967110307550155</v>
      </c>
      <c r="BJ2717" s="11">
        <f t="shared" ca="1" si="1500"/>
        <v>0.70387112106064897</v>
      </c>
      <c r="BK2717" s="11">
        <f t="shared" ca="1" si="1501"/>
        <v>1.6475691767524847</v>
      </c>
      <c r="BL2717" s="11">
        <f t="shared" ca="1" si="1502"/>
        <v>0</v>
      </c>
      <c r="BM2717" s="11">
        <f t="shared" ca="1" si="1503"/>
        <v>3.6557154253440296</v>
      </c>
      <c r="BN2717" s="11">
        <f t="shared" ca="1" si="1504"/>
        <v>2.8676362064550025</v>
      </c>
      <c r="BP2717" s="8" cm="1">
        <f t="array" aca="1" ref="BP2717" ca="1">MMULT(BF2717:BN2717,CU$43:CU$51)</f>
        <v>-1.0216930602715197</v>
      </c>
      <c r="BQ2717" s="11">
        <f t="shared" ca="1" si="1505"/>
        <v>0.73530225585972175</v>
      </c>
      <c r="BR2717" s="11">
        <f t="shared" ca="1" si="1506"/>
        <v>0.73530225585972175</v>
      </c>
      <c r="BT2717" s="12">
        <f t="shared" ca="1" si="1475"/>
        <v>-0.73530225585972175</v>
      </c>
      <c r="BU2717" s="12">
        <f t="shared" ca="1" si="1507"/>
        <v>0.54066940747239567</v>
      </c>
      <c r="BW2717" s="12">
        <f t="shared" ca="1" si="1508"/>
        <v>1.3291666921115084</v>
      </c>
      <c r="BY2717">
        <f t="shared" ca="1" si="1476"/>
        <v>1</v>
      </c>
      <c r="CA2717">
        <f t="shared" ca="1" si="1477"/>
        <v>0</v>
      </c>
      <c r="CB2717">
        <f t="shared" ca="1" si="1478"/>
        <v>0</v>
      </c>
      <c r="CC2717">
        <f t="shared" ca="1" si="1479"/>
        <v>1</v>
      </c>
      <c r="CD2717">
        <f t="shared" ca="1" si="1480"/>
        <v>0</v>
      </c>
      <c r="CF2717">
        <f t="shared" ca="1" si="1509"/>
        <v>1</v>
      </c>
    </row>
    <row r="2718" spans="1:84" x14ac:dyDescent="0.45">
      <c r="A2718">
        <v>0</v>
      </c>
      <c r="C2718">
        <v>1</v>
      </c>
      <c r="D2718">
        <v>0</v>
      </c>
      <c r="E2718">
        <v>0</v>
      </c>
      <c r="F2718">
        <v>2</v>
      </c>
      <c r="G2718">
        <v>1</v>
      </c>
      <c r="H2718">
        <v>-0.36183853886699763</v>
      </c>
      <c r="I2718">
        <v>-0.75622497184888005</v>
      </c>
      <c r="J2718">
        <v>-0.84287974374833141</v>
      </c>
      <c r="K2718">
        <v>-0.58969053918401404</v>
      </c>
      <c r="L2718">
        <v>-0.96614256286218181</v>
      </c>
      <c r="M2718">
        <v>-0.81183297028923695</v>
      </c>
      <c r="N2718">
        <v>0.63672633472629792</v>
      </c>
      <c r="P2718" s="5" cm="1">
        <f t="array" ref="P2718">MMULT($C2718:$N2718,CU$4:CU$15)</f>
        <v>-0.22906057577272376</v>
      </c>
      <c r="Q2718" s="5" cm="1">
        <f t="array" ref="Q2718">MMULT($C2718:$N2718,CV$4:CV$15)</f>
        <v>0.96333050344340332</v>
      </c>
      <c r="R2718" s="5" cm="1">
        <f t="array" ref="R2718">MMULT($C2718:$N2718,CW$4:CW$15)</f>
        <v>1.7088079021565596</v>
      </c>
      <c r="S2718" s="5" cm="1">
        <f t="array" ref="S2718">MMULT($C2718:$N2718,CX$4:CX$15)</f>
        <v>-2.1851825768460733</v>
      </c>
      <c r="T2718" s="5" cm="1">
        <f t="array" ref="T2718">MMULT($C2718:$N2718,CY$4:CY$15)</f>
        <v>-1.0488410610894212</v>
      </c>
      <c r="U2718" s="5" cm="1">
        <f t="array" ref="U2718">MMULT($C2718:$N2718,CZ$4:CZ$15)</f>
        <v>-9.7844392556717452E-2</v>
      </c>
      <c r="V2718" s="5" cm="1">
        <f t="array" ref="V2718">MMULT($C2718:$N2718,DA$4:DA$15)</f>
        <v>-0.31926244208377541</v>
      </c>
      <c r="W2718" s="5" cm="1">
        <f t="array" ref="W2718">MMULT($C2718:$N2718,DB$4:DB$15)</f>
        <v>3.2801887250289283</v>
      </c>
      <c r="X2718" s="5" cm="1">
        <f t="array" ref="X2718">MMULT($C2718:$N2718,DC$4:DC$15)</f>
        <v>-0.43728664613829266</v>
      </c>
      <c r="Y2718" s="5" cm="1">
        <f t="array" ref="Y2718">MMULT($C2718:$N2718,DD$4:DD$15)</f>
        <v>1.9972687358951196</v>
      </c>
      <c r="Z2718" s="5" cm="1">
        <f t="array" ref="Z2718">MMULT($C2718:$N2718,DE$4:DE$15)</f>
        <v>-3.1568006730042111</v>
      </c>
      <c r="AA2718" s="5" cm="1">
        <f t="array" ref="AA2718">MMULT($C2718:$N2718,DF$4:DF$15)</f>
        <v>-0.32748800602288397</v>
      </c>
      <c r="AB2718" s="5" cm="1">
        <f t="array" ref="AB2718">MMULT($C2718:$N2718,DG$4:DG$15)</f>
        <v>2.1394161971802119</v>
      </c>
      <c r="AC2718" s="5" cm="1">
        <f t="array" ref="AC2718">MMULT($C2718:$N2718,DH$4:DH$15)</f>
        <v>-6.1776072320152531E-2</v>
      </c>
      <c r="AD2718" s="5" cm="1">
        <f t="array" ref="AD2718">MMULT($C2718:$N2718,DI$4:DI$15)</f>
        <v>-0.50931434181949142</v>
      </c>
      <c r="AE2718" s="5" cm="1">
        <f t="array" ref="AE2718">MMULT($C2718:$N2718,DJ$4:DJ$15)</f>
        <v>1.5959306851617208</v>
      </c>
      <c r="AF2718">
        <v>1</v>
      </c>
      <c r="AG2718" s="7">
        <f t="shared" si="1481"/>
        <v>0</v>
      </c>
      <c r="AH2718" s="7">
        <f t="shared" si="1482"/>
        <v>0.96333050344340332</v>
      </c>
      <c r="AI2718" s="7">
        <f t="shared" si="1483"/>
        <v>1.7088079021565596</v>
      </c>
      <c r="AJ2718" s="7">
        <f t="shared" si="1484"/>
        <v>0</v>
      </c>
      <c r="AK2718" s="7">
        <f t="shared" si="1485"/>
        <v>0</v>
      </c>
      <c r="AL2718" s="7">
        <f t="shared" si="1486"/>
        <v>0</v>
      </c>
      <c r="AM2718" s="7">
        <f t="shared" si="1487"/>
        <v>0</v>
      </c>
      <c r="AN2718" s="7">
        <f t="shared" si="1488"/>
        <v>3.2801887250289283</v>
      </c>
      <c r="AO2718" s="7">
        <f t="shared" si="1489"/>
        <v>0</v>
      </c>
      <c r="AP2718" s="7">
        <f t="shared" si="1490"/>
        <v>1.9972687358951196</v>
      </c>
      <c r="AQ2718" s="7">
        <f t="shared" si="1491"/>
        <v>0</v>
      </c>
      <c r="AR2718" s="7">
        <f t="shared" si="1492"/>
        <v>0</v>
      </c>
      <c r="AS2718" s="7">
        <f t="shared" si="1493"/>
        <v>2.1394161971802119</v>
      </c>
      <c r="AT2718" s="7">
        <f t="shared" si="1494"/>
        <v>0</v>
      </c>
      <c r="AU2718" s="7">
        <f t="shared" si="1495"/>
        <v>0</v>
      </c>
      <c r="AV2718" s="7">
        <f t="shared" si="1496"/>
        <v>1.5959306851617208</v>
      </c>
      <c r="AX2718" s="8" cm="1">
        <f t="array" aca="1" ref="AX2718" ca="1">MMULT($AF2718:$AV2718,CU$21:CU$37)</f>
        <v>4.9308647277658881</v>
      </c>
      <c r="AY2718" s="8" cm="1">
        <f t="array" aca="1" ref="AY2718" ca="1">MMULT($AF2718:$AV2718,CV$21:CV$37)</f>
        <v>1.2847493811886228</v>
      </c>
      <c r="AZ2718" s="8" cm="1">
        <f t="array" aca="1" ref="AZ2718" ca="1">MMULT($AF2718:$AV2718,CW$21:CW$37)</f>
        <v>-2.380144000222514</v>
      </c>
      <c r="BA2718" s="8" cm="1">
        <f t="array" aca="1" ref="BA2718" ca="1">MMULT($AF2718:$AV2718,CX$21:CX$37)</f>
        <v>0.85383354093003727</v>
      </c>
      <c r="BB2718" s="8" cm="1">
        <f t="array" aca="1" ref="BB2718" ca="1">MMULT($AF2718:$AV2718,CY$21:CY$37)</f>
        <v>0.25934179324874379</v>
      </c>
      <c r="BC2718" s="8" cm="1">
        <f t="array" aca="1" ref="BC2718" ca="1">MMULT($AF2718:$AV2718,CZ$21:CZ$37)</f>
        <v>-2.3247796942743628</v>
      </c>
      <c r="BD2718" s="8" cm="1">
        <f t="array" aca="1" ref="BD2718" ca="1">MMULT($AF2718:$AV2718,DA$21:DA$37)</f>
        <v>1.4944488994918688</v>
      </c>
      <c r="BE2718" s="8" cm="1">
        <f t="array" aca="1" ref="BE2718" ca="1">MMULT($AF2718:$AV2718,DB$21:DB$37)</f>
        <v>0.5384596547450029</v>
      </c>
      <c r="BF2718" s="11">
        <v>1</v>
      </c>
      <c r="BG2718" s="11">
        <f t="shared" ca="1" si="1497"/>
        <v>4.9308647277658881</v>
      </c>
      <c r="BH2718" s="11">
        <f t="shared" ca="1" si="1498"/>
        <v>1.2847493811886228</v>
      </c>
      <c r="BI2718" s="11">
        <f t="shared" ca="1" si="1499"/>
        <v>0</v>
      </c>
      <c r="BJ2718" s="11">
        <f t="shared" ca="1" si="1500"/>
        <v>0.85383354093003727</v>
      </c>
      <c r="BK2718" s="11">
        <f t="shared" ca="1" si="1501"/>
        <v>0.25934179324874379</v>
      </c>
      <c r="BL2718" s="11">
        <f t="shared" ca="1" si="1502"/>
        <v>0</v>
      </c>
      <c r="BM2718" s="11">
        <f t="shared" ca="1" si="1503"/>
        <v>1.4944488994918688</v>
      </c>
      <c r="BN2718" s="11">
        <f t="shared" ca="1" si="1504"/>
        <v>0.5384596547450029</v>
      </c>
      <c r="BP2718" s="8" cm="1">
        <f t="array" aca="1" ref="BP2718" ca="1">MMULT(BF2718:BN2718,CU$43:CU$51)</f>
        <v>-3.9542401975604067</v>
      </c>
      <c r="BQ2718" s="11">
        <f t="shared" ca="1" si="1505"/>
        <v>0.98118746617033981</v>
      </c>
      <c r="BR2718" s="11">
        <f t="shared" ca="1" si="1506"/>
        <v>0.98118746617033981</v>
      </c>
      <c r="BT2718" s="12">
        <f t="shared" ca="1" si="1475"/>
        <v>-0.98118746617033981</v>
      </c>
      <c r="BU2718" s="12">
        <f t="shared" ca="1" si="1507"/>
        <v>0.96272884376977175</v>
      </c>
      <c r="BW2718" s="12">
        <f t="shared" ca="1" si="1508"/>
        <v>3.9732319382202967</v>
      </c>
      <c r="BY2718">
        <f t="shared" ca="1" si="1476"/>
        <v>1</v>
      </c>
      <c r="CA2718">
        <f t="shared" ca="1" si="1477"/>
        <v>0</v>
      </c>
      <c r="CB2718">
        <f t="shared" ca="1" si="1478"/>
        <v>0</v>
      </c>
      <c r="CC2718">
        <f t="shared" ca="1" si="1479"/>
        <v>1</v>
      </c>
      <c r="CD2718">
        <f t="shared" ca="1" si="1480"/>
        <v>0</v>
      </c>
      <c r="CF2718">
        <f t="shared" ca="1" si="1509"/>
        <v>1</v>
      </c>
    </row>
    <row r="2719" spans="1:84" x14ac:dyDescent="0.45">
      <c r="A2719">
        <v>0</v>
      </c>
      <c r="C2719">
        <v>1</v>
      </c>
      <c r="D2719">
        <v>0</v>
      </c>
      <c r="E2719">
        <v>0</v>
      </c>
      <c r="F2719">
        <v>2</v>
      </c>
      <c r="G2719">
        <v>1</v>
      </c>
      <c r="H2719">
        <v>-8.6460090586968019E-2</v>
      </c>
      <c r="I2719">
        <v>-0.77058852539294909</v>
      </c>
      <c r="J2719">
        <v>-1.017150377328643</v>
      </c>
      <c r="K2719">
        <v>-0.58969053918401404</v>
      </c>
      <c r="L2719">
        <v>-0.96614256286218181</v>
      </c>
      <c r="M2719">
        <v>-0.85114449634605749</v>
      </c>
      <c r="N2719">
        <v>0.75338357630065012</v>
      </c>
      <c r="P2719" s="5" cm="1">
        <f t="array" ref="P2719">MMULT($C2719:$N2719,CU$4:CU$15)</f>
        <v>5.4430141601422677E-2</v>
      </c>
      <c r="Q2719" s="5" cm="1">
        <f t="array" ref="Q2719">MMULT($C2719:$N2719,CV$4:CV$15)</f>
        <v>1.0710060191353223</v>
      </c>
      <c r="R2719" s="5" cm="1">
        <f t="array" ref="R2719">MMULT($C2719:$N2719,CW$4:CW$15)</f>
        <v>1.7124366171910257</v>
      </c>
      <c r="S2719" s="5" cm="1">
        <f t="array" ref="S2719">MMULT($C2719:$N2719,CX$4:CX$15)</f>
        <v>-2.0109682315097581</v>
      </c>
      <c r="T2719" s="5" cm="1">
        <f t="array" ref="T2719">MMULT($C2719:$N2719,CY$4:CY$15)</f>
        <v>-1.2332599765425321</v>
      </c>
      <c r="U2719" s="5" cm="1">
        <f t="array" ref="U2719">MMULT($C2719:$N2719,CZ$4:CZ$15)</f>
        <v>-0.29274613204637079</v>
      </c>
      <c r="V2719" s="5" cm="1">
        <f t="array" ref="V2719">MMULT($C2719:$N2719,DA$4:DA$15)</f>
        <v>-0.13939512439674517</v>
      </c>
      <c r="W2719" s="5" cm="1">
        <f t="array" ref="W2719">MMULT($C2719:$N2719,DB$4:DB$15)</f>
        <v>3.1891623488560379</v>
      </c>
      <c r="X2719" s="5" cm="1">
        <f t="array" ref="X2719">MMULT($C2719:$N2719,DC$4:DC$15)</f>
        <v>-0.2708166721048158</v>
      </c>
      <c r="Y2719" s="5" cm="1">
        <f t="array" ref="Y2719">MMULT($C2719:$N2719,DD$4:DD$15)</f>
        <v>2.3588477926319626</v>
      </c>
      <c r="Z2719" s="5" cm="1">
        <f t="array" ref="Z2719">MMULT($C2719:$N2719,DE$4:DE$15)</f>
        <v>-3.2578984731165441</v>
      </c>
      <c r="AA2719" s="5" cm="1">
        <f t="array" ref="AA2719">MMULT($C2719:$N2719,DF$4:DF$15)</f>
        <v>-0.46450028118222608</v>
      </c>
      <c r="AB2719" s="5" cm="1">
        <f t="array" ref="AB2719">MMULT($C2719:$N2719,DG$4:DG$15)</f>
        <v>2.0842068706657479</v>
      </c>
      <c r="AC2719" s="5" cm="1">
        <f t="array" ref="AC2719">MMULT($C2719:$N2719,DH$4:DH$15)</f>
        <v>-0.40431607611273096</v>
      </c>
      <c r="AD2719" s="5" cm="1">
        <f t="array" ref="AD2719">MMULT($C2719:$N2719,DI$4:DI$15)</f>
        <v>-0.34406770171480983</v>
      </c>
      <c r="AE2719" s="5" cm="1">
        <f t="array" ref="AE2719">MMULT($C2719:$N2719,DJ$4:DJ$15)</f>
        <v>1.3242099149920146</v>
      </c>
      <c r="AF2719">
        <v>1</v>
      </c>
      <c r="AG2719" s="7">
        <f t="shared" si="1481"/>
        <v>5.4430141601422677E-2</v>
      </c>
      <c r="AH2719" s="7">
        <f t="shared" si="1482"/>
        <v>1.0710060191353223</v>
      </c>
      <c r="AI2719" s="7">
        <f t="shared" si="1483"/>
        <v>1.7124366171910257</v>
      </c>
      <c r="AJ2719" s="7">
        <f t="shared" si="1484"/>
        <v>0</v>
      </c>
      <c r="AK2719" s="7">
        <f t="shared" si="1485"/>
        <v>0</v>
      </c>
      <c r="AL2719" s="7">
        <f t="shared" si="1486"/>
        <v>0</v>
      </c>
      <c r="AM2719" s="7">
        <f t="shared" si="1487"/>
        <v>0</v>
      </c>
      <c r="AN2719" s="7">
        <f t="shared" si="1488"/>
        <v>3.1891623488560379</v>
      </c>
      <c r="AO2719" s="7">
        <f t="shared" si="1489"/>
        <v>0</v>
      </c>
      <c r="AP2719" s="7">
        <f t="shared" si="1490"/>
        <v>2.3588477926319626</v>
      </c>
      <c r="AQ2719" s="7">
        <f t="shared" si="1491"/>
        <v>0</v>
      </c>
      <c r="AR2719" s="7">
        <f t="shared" si="1492"/>
        <v>0</v>
      </c>
      <c r="AS2719" s="7">
        <f t="shared" si="1493"/>
        <v>2.0842068706657479</v>
      </c>
      <c r="AT2719" s="7">
        <f t="shared" si="1494"/>
        <v>0</v>
      </c>
      <c r="AU2719" s="7">
        <f t="shared" si="1495"/>
        <v>0</v>
      </c>
      <c r="AV2719" s="7">
        <f t="shared" si="1496"/>
        <v>1.3242099149920146</v>
      </c>
      <c r="AX2719" s="8" cm="1">
        <f t="array" aca="1" ref="AX2719" ca="1">MMULT($AF2719:$AV2719,CU$21:CU$37)</f>
        <v>4.6300894852104468</v>
      </c>
      <c r="AY2719" s="8" cm="1">
        <f t="array" aca="1" ref="AY2719" ca="1">MMULT($AF2719:$AV2719,CV$21:CV$37)</f>
        <v>0.78569986991192153</v>
      </c>
      <c r="AZ2719" s="8" cm="1">
        <f t="array" aca="1" ref="AZ2719" ca="1">MMULT($AF2719:$AV2719,CW$21:CW$37)</f>
        <v>-2.6276899450101543</v>
      </c>
      <c r="BA2719" s="8" cm="1">
        <f t="array" aca="1" ref="BA2719" ca="1">MMULT($AF2719:$AV2719,CX$21:CX$37)</f>
        <v>1.0300966629435353</v>
      </c>
      <c r="BB2719" s="8" cm="1">
        <f t="array" aca="1" ref="BB2719" ca="1">MMULT($AF2719:$AV2719,CY$21:CY$37)</f>
        <v>0.48172271077052786</v>
      </c>
      <c r="BC2719" s="8" cm="1">
        <f t="array" aca="1" ref="BC2719" ca="1">MMULT($AF2719:$AV2719,CZ$21:CZ$37)</f>
        <v>-1.7482173789847222</v>
      </c>
      <c r="BD2719" s="8" cm="1">
        <f t="array" aca="1" ref="BD2719" ca="1">MMULT($AF2719:$AV2719,DA$21:DA$37)</f>
        <v>1.6067563493033323</v>
      </c>
      <c r="BE2719" s="8" cm="1">
        <f t="array" aca="1" ref="BE2719" ca="1">MMULT($AF2719:$AV2719,DB$21:DB$37)</f>
        <v>1.7578805563822519E-2</v>
      </c>
      <c r="BF2719" s="11">
        <v>1</v>
      </c>
      <c r="BG2719" s="11">
        <f t="shared" ca="1" si="1497"/>
        <v>4.6300894852104468</v>
      </c>
      <c r="BH2719" s="11">
        <f t="shared" ca="1" si="1498"/>
        <v>0.78569986991192153</v>
      </c>
      <c r="BI2719" s="11">
        <f t="shared" ca="1" si="1499"/>
        <v>0</v>
      </c>
      <c r="BJ2719" s="11">
        <f t="shared" ca="1" si="1500"/>
        <v>1.0300966629435353</v>
      </c>
      <c r="BK2719" s="11">
        <f t="shared" ca="1" si="1501"/>
        <v>0.48172271077052786</v>
      </c>
      <c r="BL2719" s="11">
        <f t="shared" ca="1" si="1502"/>
        <v>0</v>
      </c>
      <c r="BM2719" s="11">
        <f t="shared" ca="1" si="1503"/>
        <v>1.6067563493033323</v>
      </c>
      <c r="BN2719" s="11">
        <f t="shared" ca="1" si="1504"/>
        <v>1.7578805563822519E-2</v>
      </c>
      <c r="BP2719" s="8" cm="1">
        <f t="array" aca="1" ref="BP2719" ca="1">MMULT(BF2719:BN2719,CU$43:CU$51)</f>
        <v>-3.9061855213923282</v>
      </c>
      <c r="BQ2719" s="11">
        <f t="shared" ca="1" si="1505"/>
        <v>0.9802796254642504</v>
      </c>
      <c r="BR2719" s="11">
        <f t="shared" ca="1" si="1506"/>
        <v>0.9802796254642504</v>
      </c>
      <c r="BT2719" s="12">
        <f t="shared" ca="1" si="1475"/>
        <v>-0.9802796254642504</v>
      </c>
      <c r="BU2719" s="12">
        <f t="shared" ca="1" si="1507"/>
        <v>0.96094814410033103</v>
      </c>
      <c r="BW2719" s="12">
        <f t="shared" ca="1" si="1508"/>
        <v>3.9261029373029355</v>
      </c>
      <c r="BY2719">
        <f t="shared" ca="1" si="1476"/>
        <v>1</v>
      </c>
      <c r="CA2719">
        <f t="shared" ca="1" si="1477"/>
        <v>0</v>
      </c>
      <c r="CB2719">
        <f t="shared" ca="1" si="1478"/>
        <v>0</v>
      </c>
      <c r="CC2719">
        <f t="shared" ca="1" si="1479"/>
        <v>1</v>
      </c>
      <c r="CD2719">
        <f t="shared" ca="1" si="1480"/>
        <v>0</v>
      </c>
      <c r="CF2719">
        <f t="shared" ca="1" si="1509"/>
        <v>1</v>
      </c>
    </row>
    <row r="2720" spans="1:84" x14ac:dyDescent="0.45">
      <c r="A2720">
        <v>1</v>
      </c>
      <c r="C2720">
        <v>1</v>
      </c>
      <c r="D2720">
        <v>0</v>
      </c>
      <c r="E2720">
        <v>0</v>
      </c>
      <c r="F2720">
        <v>2</v>
      </c>
      <c r="G2720">
        <v>1</v>
      </c>
      <c r="H2720">
        <v>-0.36183853886699763</v>
      </c>
      <c r="I2720">
        <v>-0.82308078470854673</v>
      </c>
      <c r="J2720">
        <v>-1.2495112221023921</v>
      </c>
      <c r="K2720">
        <v>-0.58969053918401404</v>
      </c>
      <c r="L2720">
        <v>-1.1055052029393819</v>
      </c>
      <c r="M2720">
        <v>-0.99290424182368298</v>
      </c>
      <c r="N2720">
        <v>0.63672633472629792</v>
      </c>
      <c r="P2720" s="5" cm="1">
        <f t="array" ref="P2720">MMULT($C2720:$N2720,CU$4:CU$15)</f>
        <v>-1.6966683085725492E-2</v>
      </c>
      <c r="Q2720" s="5" cm="1">
        <f t="array" ref="Q2720">MMULT($C2720:$N2720,CV$4:CV$15)</f>
        <v>1.199913054279357</v>
      </c>
      <c r="R2720" s="5" cm="1">
        <f t="array" ref="R2720">MMULT($C2720:$N2720,CW$4:CW$15)</f>
        <v>1.5395302644359028</v>
      </c>
      <c r="S2720" s="5" cm="1">
        <f t="array" ref="S2720">MMULT($C2720:$N2720,CX$4:CX$15)</f>
        <v>-2.0813175777291142</v>
      </c>
      <c r="T2720" s="5" cm="1">
        <f t="array" ref="T2720">MMULT($C2720:$N2720,CY$4:CY$15)</f>
        <v>-0.88772375462246422</v>
      </c>
      <c r="U2720" s="5" cm="1">
        <f t="array" ref="U2720">MMULT($C2720:$N2720,CZ$4:CZ$15)</f>
        <v>-0.35411566273655026</v>
      </c>
      <c r="V2720" s="5" cm="1">
        <f t="array" ref="V2720">MMULT($C2720:$N2720,DA$4:DA$15)</f>
        <v>-0.29567403312079843</v>
      </c>
      <c r="W2720" s="5" cm="1">
        <f t="array" ref="W2720">MMULT($C2720:$N2720,DB$4:DB$15)</f>
        <v>3.6836314792366709</v>
      </c>
      <c r="X2720" s="5" cm="1">
        <f t="array" ref="X2720">MMULT($C2720:$N2720,DC$4:DC$15)</f>
        <v>-0.27519842312883719</v>
      </c>
      <c r="Y2720" s="5" cm="1">
        <f t="array" ref="Y2720">MMULT($C2720:$N2720,DD$4:DD$15)</f>
        <v>2.4909388650897375</v>
      </c>
      <c r="Z2720" s="5" cm="1">
        <f t="array" ref="Z2720">MMULT($C2720:$N2720,DE$4:DE$15)</f>
        <v>-3.4462790517330353</v>
      </c>
      <c r="AA2720" s="5" cm="1">
        <f t="array" ref="AA2720">MMULT($C2720:$N2720,DF$4:DF$15)</f>
        <v>-0.73535048349701959</v>
      </c>
      <c r="AB2720" s="5" cm="1">
        <f t="array" ref="AB2720">MMULT($C2720:$N2720,DG$4:DG$15)</f>
        <v>2.2028625982694665</v>
      </c>
      <c r="AC2720" s="5" cm="1">
        <f t="array" ref="AC2720">MMULT($C2720:$N2720,DH$4:DH$15)</f>
        <v>-7.7572642957641103E-2</v>
      </c>
      <c r="AD2720" s="5" cm="1">
        <f t="array" ref="AD2720">MMULT($C2720:$N2720,DI$4:DI$15)</f>
        <v>-0.90387433427293451</v>
      </c>
      <c r="AE2720" s="5" cm="1">
        <f t="array" ref="AE2720">MMULT($C2720:$N2720,DJ$4:DJ$15)</f>
        <v>1.2993789657861687</v>
      </c>
      <c r="AF2720">
        <v>1</v>
      </c>
      <c r="AG2720" s="7">
        <f t="shared" si="1481"/>
        <v>0</v>
      </c>
      <c r="AH2720" s="7">
        <f t="shared" si="1482"/>
        <v>1.199913054279357</v>
      </c>
      <c r="AI2720" s="7">
        <f t="shared" si="1483"/>
        <v>1.5395302644359028</v>
      </c>
      <c r="AJ2720" s="7">
        <f t="shared" si="1484"/>
        <v>0</v>
      </c>
      <c r="AK2720" s="7">
        <f t="shared" si="1485"/>
        <v>0</v>
      </c>
      <c r="AL2720" s="7">
        <f t="shared" si="1486"/>
        <v>0</v>
      </c>
      <c r="AM2720" s="7">
        <f t="shared" si="1487"/>
        <v>0</v>
      </c>
      <c r="AN2720" s="7">
        <f t="shared" si="1488"/>
        <v>3.6836314792366709</v>
      </c>
      <c r="AO2720" s="7">
        <f t="shared" si="1489"/>
        <v>0</v>
      </c>
      <c r="AP2720" s="7">
        <f t="shared" si="1490"/>
        <v>2.4909388650897375</v>
      </c>
      <c r="AQ2720" s="7">
        <f t="shared" si="1491"/>
        <v>0</v>
      </c>
      <c r="AR2720" s="7">
        <f t="shared" si="1492"/>
        <v>0</v>
      </c>
      <c r="AS2720" s="7">
        <f t="shared" si="1493"/>
        <v>2.2028625982694665</v>
      </c>
      <c r="AT2720" s="7">
        <f t="shared" si="1494"/>
        <v>0</v>
      </c>
      <c r="AU2720" s="7">
        <f t="shared" si="1495"/>
        <v>0</v>
      </c>
      <c r="AV2720" s="7">
        <f t="shared" si="1496"/>
        <v>1.2993789657861687</v>
      </c>
      <c r="AX2720" s="8" cm="1">
        <f t="array" aca="1" ref="AX2720" ca="1">MMULT($AF2720:$AV2720,CU$21:CU$37)</f>
        <v>4.9045874189050265</v>
      </c>
      <c r="AY2720" s="8" cm="1">
        <f t="array" aca="1" ref="AY2720" ca="1">MMULT($AF2720:$AV2720,CV$21:CV$37)</f>
        <v>0.90706561856607726</v>
      </c>
      <c r="AZ2720" s="8" cm="1">
        <f t="array" aca="1" ref="AZ2720" ca="1">MMULT($AF2720:$AV2720,CW$21:CW$37)</f>
        <v>-2.6266993122437761</v>
      </c>
      <c r="BA2720" s="8" cm="1">
        <f t="array" aca="1" ref="BA2720" ca="1">MMULT($AF2720:$AV2720,CX$21:CX$37)</f>
        <v>1.5829431278504809</v>
      </c>
      <c r="BB2720" s="8" cm="1">
        <f t="array" aca="1" ref="BB2720" ca="1">MMULT($AF2720:$AV2720,CY$21:CY$37)</f>
        <v>0.77450812589474338</v>
      </c>
      <c r="BC2720" s="8" cm="1">
        <f t="array" aca="1" ref="BC2720" ca="1">MMULT($AF2720:$AV2720,CZ$21:CZ$37)</f>
        <v>-1.7306459030470607</v>
      </c>
      <c r="BD2720" s="8" cm="1">
        <f t="array" aca="1" ref="BD2720" ca="1">MMULT($AF2720:$AV2720,DA$21:DA$37)</f>
        <v>1.6646686592461264</v>
      </c>
      <c r="BE2720" s="8" cm="1">
        <f t="array" aca="1" ref="BE2720" ca="1">MMULT($AF2720:$AV2720,DB$21:DB$37)</f>
        <v>1.7062105186242515E-2</v>
      </c>
      <c r="BF2720" s="11">
        <v>1</v>
      </c>
      <c r="BG2720" s="11">
        <f t="shared" ca="1" si="1497"/>
        <v>4.9045874189050265</v>
      </c>
      <c r="BH2720" s="11">
        <f t="shared" ca="1" si="1498"/>
        <v>0.90706561856607726</v>
      </c>
      <c r="BI2720" s="11">
        <f t="shared" ca="1" si="1499"/>
        <v>0</v>
      </c>
      <c r="BJ2720" s="11">
        <f t="shared" ca="1" si="1500"/>
        <v>1.5829431278504809</v>
      </c>
      <c r="BK2720" s="11">
        <f t="shared" ca="1" si="1501"/>
        <v>0.77450812589474338</v>
      </c>
      <c r="BL2720" s="11">
        <f t="shared" ca="1" si="1502"/>
        <v>0</v>
      </c>
      <c r="BM2720" s="11">
        <f t="shared" ca="1" si="1503"/>
        <v>1.6646686592461264</v>
      </c>
      <c r="BN2720" s="11">
        <f t="shared" ca="1" si="1504"/>
        <v>1.7062105186242515E-2</v>
      </c>
      <c r="BP2720" s="8" cm="1">
        <f t="array" aca="1" ref="BP2720" ca="1">MMULT(BF2720:BN2720,CU$43:CU$51)</f>
        <v>-4.2786183843220202</v>
      </c>
      <c r="BQ2720" s="11">
        <f t="shared" ca="1" si="1505"/>
        <v>0.98632772184930395</v>
      </c>
      <c r="BR2720" s="11">
        <f t="shared" ca="1" si="1506"/>
        <v>0.98632772184930395</v>
      </c>
      <c r="BT2720" s="12">
        <f t="shared" ca="1" si="1475"/>
        <v>1.3672278150696049E-2</v>
      </c>
      <c r="BU2720" s="12">
        <f t="shared" ca="1" si="1507"/>
        <v>1.8693118983000056E-4</v>
      </c>
      <c r="BW2720" s="12">
        <f t="shared" ca="1" si="1508"/>
        <v>4.2923849888251766</v>
      </c>
      <c r="BY2720">
        <f t="shared" ca="1" si="1476"/>
        <v>1</v>
      </c>
      <c r="CA2720">
        <f t="shared" ca="1" si="1477"/>
        <v>1</v>
      </c>
      <c r="CB2720">
        <f t="shared" ca="1" si="1478"/>
        <v>0</v>
      </c>
      <c r="CC2720">
        <f t="shared" ca="1" si="1479"/>
        <v>0</v>
      </c>
      <c r="CD2720">
        <f t="shared" ca="1" si="1480"/>
        <v>0</v>
      </c>
      <c r="CF2720">
        <f t="shared" ca="1" si="1509"/>
        <v>1</v>
      </c>
    </row>
    <row r="2721" spans="1:84" x14ac:dyDescent="0.45">
      <c r="A2721">
        <v>0</v>
      </c>
      <c r="C2721">
        <v>1</v>
      </c>
      <c r="D2721">
        <v>0</v>
      </c>
      <c r="E2721">
        <v>0</v>
      </c>
      <c r="F2721">
        <v>2</v>
      </c>
      <c r="G2721">
        <v>1</v>
      </c>
      <c r="H2721">
        <v>5.1229133553046757E-2</v>
      </c>
      <c r="I2721">
        <v>2.8952514945724488</v>
      </c>
      <c r="J2721">
        <v>1.0160070144416611</v>
      </c>
      <c r="K2721">
        <v>2.5470124262478371</v>
      </c>
      <c r="L2721">
        <v>1.0023547282282741</v>
      </c>
      <c r="M2721">
        <v>0.76849037719494762</v>
      </c>
      <c r="N2721">
        <v>0.63672633472629792</v>
      </c>
      <c r="P2721" s="5" cm="1">
        <f t="array" ref="P2721">MMULT($C2721:$N2721,CU$4:CU$15)</f>
        <v>-5.3248602994909688E-2</v>
      </c>
      <c r="Q2721" s="5" cm="1">
        <f t="array" ref="Q2721">MMULT($C2721:$N2721,CV$4:CV$15)</f>
        <v>-1.8503701404266883</v>
      </c>
      <c r="R2721" s="5" cm="1">
        <f t="array" ref="R2721">MMULT($C2721:$N2721,CW$4:CW$15)</f>
        <v>-1.6880183574720014</v>
      </c>
      <c r="S2721" s="5" cm="1">
        <f t="array" ref="S2721">MMULT($C2721:$N2721,CX$4:CX$15)</f>
        <v>2.1959218587806051</v>
      </c>
      <c r="T2721" s="5" cm="1">
        <f t="array" ref="T2721">MMULT($C2721:$N2721,CY$4:CY$15)</f>
        <v>2.3587176936329382</v>
      </c>
      <c r="U2721" s="5" cm="1">
        <f t="array" ref="U2721">MMULT($C2721:$N2721,CZ$4:CZ$15)</f>
        <v>1.7162514253485657</v>
      </c>
      <c r="V2721" s="5" cm="1">
        <f t="array" ref="V2721">MMULT($C2721:$N2721,DA$4:DA$15)</f>
        <v>0.97153467702941798</v>
      </c>
      <c r="W2721" s="5" cm="1">
        <f t="array" ref="W2721">MMULT($C2721:$N2721,DB$4:DB$15)</f>
        <v>2.3437433054646881</v>
      </c>
      <c r="X2721" s="5" cm="1">
        <f t="array" ref="X2721">MMULT($C2721:$N2721,DC$4:DC$15)</f>
        <v>0.58266094120843626</v>
      </c>
      <c r="Y2721" s="5" cm="1">
        <f t="array" ref="Y2721">MMULT($C2721:$N2721,DD$4:DD$15)</f>
        <v>-1.1890879335654609</v>
      </c>
      <c r="Z2721" s="5" cm="1">
        <f t="array" ref="Z2721">MMULT($C2721:$N2721,DE$4:DE$15)</f>
        <v>0.52945337922312663</v>
      </c>
      <c r="AA2721" s="5" cm="1">
        <f t="array" ref="AA2721">MMULT($C2721:$N2721,DF$4:DF$15)</f>
        <v>2.1031619344663071</v>
      </c>
      <c r="AB2721" s="5" cm="1">
        <f t="array" ref="AB2721">MMULT($C2721:$N2721,DG$4:DG$15)</f>
        <v>-0.55479611567563181</v>
      </c>
      <c r="AC2721" s="5" cm="1">
        <f t="array" ref="AC2721">MMULT($C2721:$N2721,DH$4:DH$15)</f>
        <v>-0.82776177797702322</v>
      </c>
      <c r="AD2721" s="5" cm="1">
        <f t="array" ref="AD2721">MMULT($C2721:$N2721,DI$4:DI$15)</f>
        <v>5.7295840999417651</v>
      </c>
      <c r="AE2721" s="5" cm="1">
        <f t="array" ref="AE2721">MMULT($C2721:$N2721,DJ$4:DJ$15)</f>
        <v>5.1549168036216138</v>
      </c>
      <c r="AF2721">
        <v>1</v>
      </c>
      <c r="AG2721" s="7">
        <f t="shared" si="1481"/>
        <v>0</v>
      </c>
      <c r="AH2721" s="7">
        <f t="shared" si="1482"/>
        <v>0</v>
      </c>
      <c r="AI2721" s="7">
        <f t="shared" si="1483"/>
        <v>0</v>
      </c>
      <c r="AJ2721" s="7">
        <f t="shared" si="1484"/>
        <v>2.1959218587806051</v>
      </c>
      <c r="AK2721" s="7">
        <f t="shared" si="1485"/>
        <v>2.3587176936329382</v>
      </c>
      <c r="AL2721" s="7">
        <f t="shared" si="1486"/>
        <v>1.7162514253485657</v>
      </c>
      <c r="AM2721" s="7">
        <f t="shared" si="1487"/>
        <v>0.97153467702941798</v>
      </c>
      <c r="AN2721" s="7">
        <f t="shared" si="1488"/>
        <v>2.3437433054646881</v>
      </c>
      <c r="AO2721" s="7">
        <f t="shared" si="1489"/>
        <v>0.58266094120843626</v>
      </c>
      <c r="AP2721" s="7">
        <f t="shared" si="1490"/>
        <v>0</v>
      </c>
      <c r="AQ2721" s="7">
        <f t="shared" si="1491"/>
        <v>0.52945337922312663</v>
      </c>
      <c r="AR2721" s="7">
        <f t="shared" si="1492"/>
        <v>2.1031619344663071</v>
      </c>
      <c r="AS2721" s="7">
        <f t="shared" si="1493"/>
        <v>0</v>
      </c>
      <c r="AT2721" s="7">
        <f t="shared" si="1494"/>
        <v>0</v>
      </c>
      <c r="AU2721" s="7">
        <f t="shared" si="1495"/>
        <v>5.7295840999417651</v>
      </c>
      <c r="AV2721" s="7">
        <f t="shared" si="1496"/>
        <v>5.1549168036216138</v>
      </c>
      <c r="AX2721" s="8" cm="1">
        <f t="array" aca="1" ref="AX2721" ca="1">MMULT($AF2721:$AV2721,CU$21:CU$37)</f>
        <v>4.0756635367738783</v>
      </c>
      <c r="AY2721" s="8" cm="1">
        <f t="array" aca="1" ref="AY2721" ca="1">MMULT($AF2721:$AV2721,CV$21:CV$37)</f>
        <v>3.9582994142414805</v>
      </c>
      <c r="AZ2721" s="8" cm="1">
        <f t="array" aca="1" ref="AZ2721" ca="1">MMULT($AF2721:$AV2721,CW$21:CW$37)</f>
        <v>5.0520965542351775</v>
      </c>
      <c r="BA2721" s="8" cm="1">
        <f t="array" aca="1" ref="BA2721" ca="1">MMULT($AF2721:$AV2721,CX$21:CX$37)</f>
        <v>-0.80041515471196678</v>
      </c>
      <c r="BB2721" s="8" cm="1">
        <f t="array" aca="1" ref="BB2721" ca="1">MMULT($AF2721:$AV2721,CY$21:CY$37)</f>
        <v>3.6264066492922336</v>
      </c>
      <c r="BC2721" s="8" cm="1">
        <f t="array" aca="1" ref="BC2721" ca="1">MMULT($AF2721:$AV2721,CZ$21:CZ$37)</f>
        <v>-11.380234047134483</v>
      </c>
      <c r="BD2721" s="8" cm="1">
        <f t="array" aca="1" ref="BD2721" ca="1">MMULT($AF2721:$AV2721,DA$21:DA$37)</f>
        <v>2.5908466136425528</v>
      </c>
      <c r="BE2721" s="8" cm="1">
        <f t="array" aca="1" ref="BE2721" ca="1">MMULT($AF2721:$AV2721,DB$21:DB$37)</f>
        <v>-0.22611646266425867</v>
      </c>
      <c r="BF2721" s="11">
        <v>1</v>
      </c>
      <c r="BG2721" s="11">
        <f t="shared" ca="1" si="1497"/>
        <v>4.0756635367738783</v>
      </c>
      <c r="BH2721" s="11">
        <f t="shared" ca="1" si="1498"/>
        <v>3.9582994142414805</v>
      </c>
      <c r="BI2721" s="11">
        <f t="shared" ca="1" si="1499"/>
        <v>5.0520965542351775</v>
      </c>
      <c r="BJ2721" s="11">
        <f t="shared" ca="1" si="1500"/>
        <v>0</v>
      </c>
      <c r="BK2721" s="11">
        <f t="shared" ca="1" si="1501"/>
        <v>3.6264066492922336</v>
      </c>
      <c r="BL2721" s="11">
        <f t="shared" ca="1" si="1502"/>
        <v>0</v>
      </c>
      <c r="BM2721" s="11">
        <f t="shared" ca="1" si="1503"/>
        <v>2.5908466136425528</v>
      </c>
      <c r="BN2721" s="11">
        <f t="shared" ca="1" si="1504"/>
        <v>0</v>
      </c>
      <c r="BP2721" s="8" cm="1">
        <f t="array" aca="1" ref="BP2721" ca="1">MMULT(BF2721:BN2721,CU$43:CU$51)</f>
        <v>-5.7739157548264668</v>
      </c>
      <c r="BQ2721" s="11">
        <f t="shared" ca="1" si="1505"/>
        <v>0.99690206184950747</v>
      </c>
      <c r="BR2721" s="11">
        <f t="shared" ca="1" si="1506"/>
        <v>0.99690206184950747</v>
      </c>
      <c r="BT2721" s="12">
        <f t="shared" ca="1" si="1475"/>
        <v>-0.99690206184950747</v>
      </c>
      <c r="BU2721" s="12">
        <f t="shared" ca="1" si="1507"/>
        <v>0.99381372091979925</v>
      </c>
      <c r="BW2721" s="12">
        <f t="shared" ca="1" si="1508"/>
        <v>5.7770185015209883</v>
      </c>
      <c r="BY2721">
        <f t="shared" ca="1" si="1476"/>
        <v>1</v>
      </c>
      <c r="CA2721">
        <f t="shared" ca="1" si="1477"/>
        <v>0</v>
      </c>
      <c r="CB2721">
        <f t="shared" ca="1" si="1478"/>
        <v>0</v>
      </c>
      <c r="CC2721">
        <f t="shared" ca="1" si="1479"/>
        <v>1</v>
      </c>
      <c r="CD2721">
        <f t="shared" ca="1" si="1480"/>
        <v>0</v>
      </c>
      <c r="CF2721">
        <f t="shared" ca="1" si="1509"/>
        <v>1</v>
      </c>
    </row>
    <row r="2722" spans="1:84" x14ac:dyDescent="0.45">
      <c r="A2722">
        <v>0</v>
      </c>
      <c r="C2722">
        <v>1</v>
      </c>
      <c r="D2722">
        <v>0</v>
      </c>
      <c r="E2722">
        <v>1</v>
      </c>
      <c r="F2722">
        <v>3</v>
      </c>
      <c r="G2722">
        <v>1</v>
      </c>
      <c r="H2722">
        <v>0.60198603011310592</v>
      </c>
      <c r="I2722">
        <v>5.6848883011716811E-2</v>
      </c>
      <c r="J2722">
        <v>1.2483678592154099</v>
      </c>
      <c r="K2722">
        <v>-0.58969053918401404</v>
      </c>
      <c r="L2722">
        <v>1.472703638488825</v>
      </c>
      <c r="M2722">
        <v>1.711252247539425</v>
      </c>
      <c r="N2722">
        <v>0.63672633472629792</v>
      </c>
      <c r="P2722" s="5" cm="1">
        <f t="array" ref="P2722">MMULT($C2722:$N2722,CU$4:CU$15)</f>
        <v>-0.86432860646475973</v>
      </c>
      <c r="Q2722" s="5" cm="1">
        <f t="array" ref="Q2722">MMULT($C2722:$N2722,CV$4:CV$15)</f>
        <v>1.0773564121890153</v>
      </c>
      <c r="R2722" s="5" cm="1">
        <f t="array" ref="R2722">MMULT($C2722:$N2722,CW$4:CW$15)</f>
        <v>2.4201509504961844</v>
      </c>
      <c r="S2722" s="5" cm="1">
        <f t="array" ref="S2722">MMULT($C2722:$N2722,CX$4:CX$15)</f>
        <v>-2.2508786791047011</v>
      </c>
      <c r="T2722" s="5" cm="1">
        <f t="array" ref="T2722">MMULT($C2722:$N2722,CY$4:CY$15)</f>
        <v>-1.59068176739361</v>
      </c>
      <c r="U2722" s="5" cm="1">
        <f t="array" ref="U2722">MMULT($C2722:$N2722,CZ$4:CZ$15)</f>
        <v>1.6760182429017354</v>
      </c>
      <c r="V2722" s="5" cm="1">
        <f t="array" ref="V2722">MMULT($C2722:$N2722,DA$4:DA$15)</f>
        <v>-0.79053060804561726</v>
      </c>
      <c r="W2722" s="5" cm="1">
        <f t="array" ref="W2722">MMULT($C2722:$N2722,DB$4:DB$15)</f>
        <v>0.52192005961375065</v>
      </c>
      <c r="X2722" s="5" cm="1">
        <f t="array" ref="X2722">MMULT($C2722:$N2722,DC$4:DC$15)</f>
        <v>-1.3626173534096653</v>
      </c>
      <c r="Y2722" s="5" cm="1">
        <f t="array" ref="Y2722">MMULT($C2722:$N2722,DD$4:DD$15)</f>
        <v>-2.4861555631184498</v>
      </c>
      <c r="Z2722" s="5" cm="1">
        <f t="array" ref="Z2722">MMULT($C2722:$N2722,DE$4:DE$15)</f>
        <v>-1.3372053362204286</v>
      </c>
      <c r="AA2722" s="5" cm="1">
        <f t="array" ref="AA2722">MMULT($C2722:$N2722,DF$4:DF$15)</f>
        <v>2.5282639565131708</v>
      </c>
      <c r="AB2722" s="5" cm="1">
        <f t="array" ref="AB2722">MMULT($C2722:$N2722,DG$4:DG$15)</f>
        <v>0.30061865165707835</v>
      </c>
      <c r="AC2722" s="5" cm="1">
        <f t="array" ref="AC2722">MMULT($C2722:$N2722,DH$4:DH$15)</f>
        <v>-1.9869858770634117</v>
      </c>
      <c r="AD2722" s="5" cm="1">
        <f t="array" ref="AD2722">MMULT($C2722:$N2722,DI$4:DI$15)</f>
        <v>3.7685655612796598</v>
      </c>
      <c r="AE2722" s="5" cm="1">
        <f t="array" ref="AE2722">MMULT($C2722:$N2722,DJ$4:DJ$15)</f>
        <v>2.7724166101496706</v>
      </c>
      <c r="AF2722">
        <v>1</v>
      </c>
      <c r="AG2722" s="7">
        <f t="shared" si="1481"/>
        <v>0</v>
      </c>
      <c r="AH2722" s="7">
        <f t="shared" si="1482"/>
        <v>1.0773564121890153</v>
      </c>
      <c r="AI2722" s="7">
        <f t="shared" si="1483"/>
        <v>2.4201509504961844</v>
      </c>
      <c r="AJ2722" s="7">
        <f t="shared" si="1484"/>
        <v>0</v>
      </c>
      <c r="AK2722" s="7">
        <f t="shared" si="1485"/>
        <v>0</v>
      </c>
      <c r="AL2722" s="7">
        <f t="shared" si="1486"/>
        <v>1.6760182429017354</v>
      </c>
      <c r="AM2722" s="7">
        <f t="shared" si="1487"/>
        <v>0</v>
      </c>
      <c r="AN2722" s="7">
        <f t="shared" si="1488"/>
        <v>0.52192005961375065</v>
      </c>
      <c r="AO2722" s="7">
        <f t="shared" si="1489"/>
        <v>0</v>
      </c>
      <c r="AP2722" s="7">
        <f t="shared" si="1490"/>
        <v>0</v>
      </c>
      <c r="AQ2722" s="7">
        <f t="shared" si="1491"/>
        <v>0</v>
      </c>
      <c r="AR2722" s="7">
        <f t="shared" si="1492"/>
        <v>2.5282639565131708</v>
      </c>
      <c r="AS2722" s="7">
        <f t="shared" si="1493"/>
        <v>0.30061865165707835</v>
      </c>
      <c r="AT2722" s="7">
        <f t="shared" si="1494"/>
        <v>0</v>
      </c>
      <c r="AU2722" s="7">
        <f t="shared" si="1495"/>
        <v>3.7685655612796598</v>
      </c>
      <c r="AV2722" s="7">
        <f t="shared" si="1496"/>
        <v>2.7724166101496706</v>
      </c>
      <c r="AX2722" s="8" cm="1">
        <f t="array" aca="1" ref="AX2722" ca="1">MMULT($AF2722:$AV2722,CU$21:CU$37)</f>
        <v>-0.20024686637192479</v>
      </c>
      <c r="AY2722" s="8" cm="1">
        <f t="array" aca="1" ref="AY2722" ca="1">MMULT($AF2722:$AV2722,CV$21:CV$37)</f>
        <v>1.5504447321345163</v>
      </c>
      <c r="AZ2722" s="8" cm="1">
        <f t="array" aca="1" ref="AZ2722" ca="1">MMULT($AF2722:$AV2722,CW$21:CW$37)</f>
        <v>3.5015152063718697</v>
      </c>
      <c r="BA2722" s="8" cm="1">
        <f t="array" aca="1" ref="BA2722" ca="1">MMULT($AF2722:$AV2722,CX$21:CX$37)</f>
        <v>-1.961602637651086</v>
      </c>
      <c r="BB2722" s="8" cm="1">
        <f t="array" aca="1" ref="BB2722" ca="1">MMULT($AF2722:$AV2722,CY$21:CY$37)</f>
        <v>1.3419554692204654</v>
      </c>
      <c r="BC2722" s="8" cm="1">
        <f t="array" aca="1" ref="BC2722" ca="1">MMULT($AF2722:$AV2722,CZ$21:CZ$37)</f>
        <v>-6.6715276178361709</v>
      </c>
      <c r="BD2722" s="8" cm="1">
        <f t="array" aca="1" ref="BD2722" ca="1">MMULT($AF2722:$AV2722,DA$21:DA$37)</f>
        <v>2.4976323634187998</v>
      </c>
      <c r="BE2722" s="8" cm="1">
        <f t="array" aca="1" ref="BE2722" ca="1">MMULT($AF2722:$AV2722,DB$21:DB$37)</f>
        <v>3.1397363435429715</v>
      </c>
      <c r="BF2722" s="11">
        <v>1</v>
      </c>
      <c r="BG2722" s="11">
        <f t="shared" ca="1" si="1497"/>
        <v>0</v>
      </c>
      <c r="BH2722" s="11">
        <f t="shared" ca="1" si="1498"/>
        <v>1.5504447321345163</v>
      </c>
      <c r="BI2722" s="11">
        <f t="shared" ca="1" si="1499"/>
        <v>3.5015152063718697</v>
      </c>
      <c r="BJ2722" s="11">
        <f t="shared" ca="1" si="1500"/>
        <v>0</v>
      </c>
      <c r="BK2722" s="11">
        <f t="shared" ca="1" si="1501"/>
        <v>1.3419554692204654</v>
      </c>
      <c r="BL2722" s="11">
        <f t="shared" ca="1" si="1502"/>
        <v>0</v>
      </c>
      <c r="BM2722" s="11">
        <f t="shared" ca="1" si="1503"/>
        <v>2.4976323634187998</v>
      </c>
      <c r="BN2722" s="11">
        <f t="shared" ca="1" si="1504"/>
        <v>3.1397363435429715</v>
      </c>
      <c r="BP2722" s="8" cm="1">
        <f t="array" aca="1" ref="BP2722" ca="1">MMULT(BF2722:BN2722,CU$43:CU$51)</f>
        <v>0.6893215306110857</v>
      </c>
      <c r="BQ2722" s="11">
        <f t="shared" ca="1" si="1505"/>
        <v>0.33418401913323675</v>
      </c>
      <c r="BR2722" s="11">
        <f t="shared" ca="1" si="1506"/>
        <v>0.33418401913323675</v>
      </c>
      <c r="BT2722" s="12">
        <f t="shared" ca="1" si="1475"/>
        <v>-0.33418401913323675</v>
      </c>
      <c r="BU2722" s="12">
        <f t="shared" ca="1" si="1507"/>
        <v>0.11167895864404355</v>
      </c>
      <c r="BW2722" s="12">
        <f t="shared" ca="1" si="1508"/>
        <v>0.40674195162586874</v>
      </c>
      <c r="BY2722">
        <f t="shared" ca="1" si="1476"/>
        <v>0</v>
      </c>
      <c r="CA2722">
        <f t="shared" ca="1" si="1477"/>
        <v>0</v>
      </c>
      <c r="CB2722">
        <f t="shared" ca="1" si="1478"/>
        <v>1</v>
      </c>
      <c r="CC2722">
        <f t="shared" ca="1" si="1479"/>
        <v>0</v>
      </c>
      <c r="CD2722">
        <f t="shared" ca="1" si="1480"/>
        <v>0</v>
      </c>
      <c r="CF2722">
        <f t="shared" ca="1" si="1509"/>
        <v>1</v>
      </c>
    </row>
    <row r="2723" spans="1:84" x14ac:dyDescent="0.45">
      <c r="A2723">
        <v>0</v>
      </c>
      <c r="C2723">
        <v>1</v>
      </c>
      <c r="D2723">
        <v>0</v>
      </c>
      <c r="E2723">
        <v>1</v>
      </c>
      <c r="F2723">
        <v>2</v>
      </c>
      <c r="G2723">
        <v>1</v>
      </c>
      <c r="H2723">
        <v>0.73967525425312064</v>
      </c>
      <c r="I2723">
        <v>0.41932307093359339</v>
      </c>
      <c r="J2723">
        <v>0.66746574728103758</v>
      </c>
      <c r="K2723">
        <v>8.7552146534226466E-2</v>
      </c>
      <c r="L2723">
        <v>9.6497567726471084E-2</v>
      </c>
      <c r="M2723">
        <v>0.58027155546835252</v>
      </c>
      <c r="N2723">
        <v>0.63672633472629792</v>
      </c>
      <c r="P2723" s="5" cm="1">
        <f t="array" ref="P2723">MMULT($C2723:$N2723,CU$4:CU$15)</f>
        <v>-0.97972809144735085</v>
      </c>
      <c r="Q2723" s="5" cm="1">
        <f t="array" ref="Q2723">MMULT($C2723:$N2723,CV$4:CV$15)</f>
        <v>0.24255271945959678</v>
      </c>
      <c r="R2723" s="5" cm="1">
        <f t="array" ref="R2723">MMULT($C2723:$N2723,CW$4:CW$15)</f>
        <v>1.9225418418740932</v>
      </c>
      <c r="S2723" s="5" cm="1">
        <f t="array" ref="S2723">MMULT($C2723:$N2723,CX$4:CX$15)</f>
        <v>-0.60615374745242967</v>
      </c>
      <c r="T2723" s="5" cm="1">
        <f t="array" ref="T2723">MMULT($C2723:$N2723,CY$4:CY$15)</f>
        <v>-0.91688178469548509</v>
      </c>
      <c r="U2723" s="5" cm="1">
        <f t="array" ref="U2723">MMULT($C2723:$N2723,CZ$4:CZ$15)</f>
        <v>1.7189728786853211</v>
      </c>
      <c r="V2723" s="5" cm="1">
        <f t="array" ref="V2723">MMULT($C2723:$N2723,DA$4:DA$15)</f>
        <v>-0.21277412707881005</v>
      </c>
      <c r="W2723" s="5" cm="1">
        <f t="array" ref="W2723">MMULT($C2723:$N2723,DB$4:DB$15)</f>
        <v>0.57867147628265359</v>
      </c>
      <c r="X2723" s="5" cm="1">
        <f t="array" ref="X2723">MMULT($C2723:$N2723,DC$4:DC$15)</f>
        <v>-0.36458762961905228</v>
      </c>
      <c r="Y2723" s="5" cm="1">
        <f t="array" ref="Y2723">MMULT($C2723:$N2723,DD$4:DD$15)</f>
        <v>-0.56583375375464895</v>
      </c>
      <c r="Z2723" s="5" cm="1">
        <f t="array" ref="Z2723">MMULT($C2723:$N2723,DE$4:DE$15)</f>
        <v>-1.4585623771309661</v>
      </c>
      <c r="AA2723" s="5" cm="1">
        <f t="array" ref="AA2723">MMULT($C2723:$N2723,DF$4:DF$15)</f>
        <v>0.84882404657907806</v>
      </c>
      <c r="AB2723" s="5" cm="1">
        <f t="array" ref="AB2723">MMULT($C2723:$N2723,DG$4:DG$15)</f>
        <v>8.6851245221018877E-2</v>
      </c>
      <c r="AC2723" s="5" cm="1">
        <f t="array" ref="AC2723">MMULT($C2723:$N2723,DH$4:DH$15)</f>
        <v>-0.69534693653847301</v>
      </c>
      <c r="AD2723" s="5" cm="1">
        <f t="array" ref="AD2723">MMULT($C2723:$N2723,DI$4:DI$15)</f>
        <v>2.4954017889302955</v>
      </c>
      <c r="AE2723" s="5" cm="1">
        <f t="array" ref="AE2723">MMULT($C2723:$N2723,DJ$4:DJ$15)</f>
        <v>1.8917897417831977</v>
      </c>
      <c r="AF2723">
        <v>1</v>
      </c>
      <c r="AG2723" s="7">
        <f t="shared" si="1481"/>
        <v>0</v>
      </c>
      <c r="AH2723" s="7">
        <f t="shared" si="1482"/>
        <v>0.24255271945959678</v>
      </c>
      <c r="AI2723" s="7">
        <f t="shared" si="1483"/>
        <v>1.9225418418740932</v>
      </c>
      <c r="AJ2723" s="7">
        <f t="shared" si="1484"/>
        <v>0</v>
      </c>
      <c r="AK2723" s="7">
        <f t="shared" si="1485"/>
        <v>0</v>
      </c>
      <c r="AL2723" s="7">
        <f t="shared" si="1486"/>
        <v>1.7189728786853211</v>
      </c>
      <c r="AM2723" s="7">
        <f t="shared" si="1487"/>
        <v>0</v>
      </c>
      <c r="AN2723" s="7">
        <f t="shared" si="1488"/>
        <v>0.57867147628265359</v>
      </c>
      <c r="AO2723" s="7">
        <f t="shared" si="1489"/>
        <v>0</v>
      </c>
      <c r="AP2723" s="7">
        <f t="shared" si="1490"/>
        <v>0</v>
      </c>
      <c r="AQ2723" s="7">
        <f t="shared" si="1491"/>
        <v>0</v>
      </c>
      <c r="AR2723" s="7">
        <f t="shared" si="1492"/>
        <v>0.84882404657907806</v>
      </c>
      <c r="AS2723" s="7">
        <f t="shared" si="1493"/>
        <v>8.6851245221018877E-2</v>
      </c>
      <c r="AT2723" s="7">
        <f t="shared" si="1494"/>
        <v>0</v>
      </c>
      <c r="AU2723" s="7">
        <f t="shared" si="1495"/>
        <v>2.4954017889302955</v>
      </c>
      <c r="AV2723" s="7">
        <f t="shared" si="1496"/>
        <v>1.8917897417831977</v>
      </c>
      <c r="AX2723" s="8" cm="1">
        <f t="array" aca="1" ref="AX2723" ca="1">MMULT($AF2723:$AV2723,CU$21:CU$37)</f>
        <v>1.1035106409811135</v>
      </c>
      <c r="AY2723" s="8" cm="1">
        <f t="array" aca="1" ref="AY2723" ca="1">MMULT($AF2723:$AV2723,CV$21:CV$37)</f>
        <v>1.7073021630159371</v>
      </c>
      <c r="AZ2723" s="8" cm="1">
        <f t="array" aca="1" ref="AZ2723" ca="1">MMULT($AF2723:$AV2723,CW$21:CW$37)</f>
        <v>2.4032588432215416</v>
      </c>
      <c r="BA2723" s="8" cm="1">
        <f t="array" aca="1" ref="BA2723" ca="1">MMULT($AF2723:$AV2723,CX$21:CX$37)</f>
        <v>-1.2089628206313523</v>
      </c>
      <c r="BB2723" s="8" cm="1">
        <f t="array" aca="1" ref="BB2723" ca="1">MMULT($AF2723:$AV2723,CY$21:CY$37)</f>
        <v>-0.28428102452565818</v>
      </c>
      <c r="BC2723" s="8" cm="1">
        <f t="array" aca="1" ref="BC2723" ca="1">MMULT($AF2723:$AV2723,CZ$21:CZ$37)</f>
        <v>-5.7051617261777192</v>
      </c>
      <c r="BD2723" s="8" cm="1">
        <f t="array" aca="1" ref="BD2723" ca="1">MMULT($AF2723:$AV2723,DA$21:DA$37)</f>
        <v>2.4768223264135423</v>
      </c>
      <c r="BE2723" s="8" cm="1">
        <f t="array" aca="1" ref="BE2723" ca="1">MMULT($AF2723:$AV2723,DB$21:DB$37)</f>
        <v>2.0062867628435228</v>
      </c>
      <c r="BF2723" s="11">
        <v>1</v>
      </c>
      <c r="BG2723" s="11">
        <f t="shared" ca="1" si="1497"/>
        <v>1.1035106409811135</v>
      </c>
      <c r="BH2723" s="11">
        <f t="shared" ca="1" si="1498"/>
        <v>1.7073021630159371</v>
      </c>
      <c r="BI2723" s="11">
        <f t="shared" ca="1" si="1499"/>
        <v>2.4032588432215416</v>
      </c>
      <c r="BJ2723" s="11">
        <f t="shared" ca="1" si="1500"/>
        <v>0</v>
      </c>
      <c r="BK2723" s="11">
        <f t="shared" ca="1" si="1501"/>
        <v>0</v>
      </c>
      <c r="BL2723" s="11">
        <f t="shared" ca="1" si="1502"/>
        <v>0</v>
      </c>
      <c r="BM2723" s="11">
        <f t="shared" ca="1" si="1503"/>
        <v>2.4768223264135423</v>
      </c>
      <c r="BN2723" s="11">
        <f t="shared" ca="1" si="1504"/>
        <v>2.0062867628435228</v>
      </c>
      <c r="BP2723" s="8" cm="1">
        <f t="array" aca="1" ref="BP2723" ca="1">MMULT(BF2723:BN2723,CU$43:CU$51)</f>
        <v>0.52892454015748636</v>
      </c>
      <c r="BQ2723" s="11">
        <f t="shared" ca="1" si="1505"/>
        <v>0.3707677568768466</v>
      </c>
      <c r="BR2723" s="11">
        <f t="shared" ca="1" si="1506"/>
        <v>0.3707677568768466</v>
      </c>
      <c r="BT2723" s="12">
        <f t="shared" ca="1" si="1475"/>
        <v>-0.3707677568768466</v>
      </c>
      <c r="BU2723" s="12">
        <f t="shared" ca="1" si="1507"/>
        <v>0.13746872953948844</v>
      </c>
      <c r="BW2723" s="12">
        <f t="shared" ca="1" si="1508"/>
        <v>0.46325486447786474</v>
      </c>
      <c r="BY2723">
        <f t="shared" ca="1" si="1476"/>
        <v>0</v>
      </c>
      <c r="CA2723">
        <f t="shared" ca="1" si="1477"/>
        <v>0</v>
      </c>
      <c r="CB2723">
        <f t="shared" ca="1" si="1478"/>
        <v>1</v>
      </c>
      <c r="CC2723">
        <f t="shared" ca="1" si="1479"/>
        <v>0</v>
      </c>
      <c r="CD2723">
        <f t="shared" ca="1" si="1480"/>
        <v>0</v>
      </c>
      <c r="CF2723">
        <f t="shared" ca="1" si="1509"/>
        <v>1</v>
      </c>
    </row>
    <row r="2724" spans="1:84" x14ac:dyDescent="0.45">
      <c r="A2724">
        <v>1</v>
      </c>
      <c r="C2724">
        <v>1</v>
      </c>
      <c r="D2724">
        <v>1</v>
      </c>
      <c r="E2724">
        <v>0</v>
      </c>
      <c r="F2724">
        <v>2</v>
      </c>
      <c r="G2724">
        <v>1</v>
      </c>
      <c r="H2724">
        <v>2.8050136163533419</v>
      </c>
      <c r="I2724">
        <v>-0.7463881139671843</v>
      </c>
      <c r="J2724">
        <v>-0.49433847658770791</v>
      </c>
      <c r="K2724">
        <v>-0.58969053918401404</v>
      </c>
      <c r="L2724">
        <v>-0.39127167254373019</v>
      </c>
      <c r="M2724">
        <v>-0.79277283644350582</v>
      </c>
      <c r="N2724">
        <v>0.17009736842888901</v>
      </c>
      <c r="P2724" s="5" cm="1">
        <f t="array" ref="P2724">MMULT($C2724:$N2724,CU$4:CU$15)</f>
        <v>3.0195051532042636</v>
      </c>
      <c r="Q2724" s="5" cm="1">
        <f t="array" ref="Q2724">MMULT($C2724:$N2724,CV$4:CV$15)</f>
        <v>1.3081629549764264</v>
      </c>
      <c r="R2724" s="5" cm="1">
        <f t="array" ref="R2724">MMULT($C2724:$N2724,CW$4:CW$15)</f>
        <v>2.9231204971845317</v>
      </c>
      <c r="S2724" s="5" cm="1">
        <f t="array" ref="S2724">MMULT($C2724:$N2724,CX$4:CX$15)</f>
        <v>-0.86300797557794207</v>
      </c>
      <c r="T2724" s="5" cm="1">
        <f t="array" ref="T2724">MMULT($C2724:$N2724,CY$4:CY$15)</f>
        <v>-3.5947549235145728</v>
      </c>
      <c r="U2724" s="5" cm="1">
        <f t="array" ref="U2724">MMULT($C2724:$N2724,CZ$4:CZ$15)</f>
        <v>-0.70497869499372645</v>
      </c>
      <c r="V2724" s="5" cm="1">
        <f t="array" ref="V2724">MMULT($C2724:$N2724,DA$4:DA$15)</f>
        <v>0.89514260133384915</v>
      </c>
      <c r="W2724" s="5" cm="1">
        <f t="array" ref="W2724">MMULT($C2724:$N2724,DB$4:DB$15)</f>
        <v>1.1676449398960462</v>
      </c>
      <c r="X2724" s="5" cm="1">
        <f t="array" ref="X2724">MMULT($C2724:$N2724,DC$4:DC$15)</f>
        <v>0.8133069553522424</v>
      </c>
      <c r="Y2724" s="5" cm="1">
        <f t="array" ref="Y2724">MMULT($C2724:$N2724,DD$4:DD$15)</f>
        <v>4.4779666609232285</v>
      </c>
      <c r="Z2724" s="5" cm="1">
        <f t="array" ref="Z2724">MMULT($C2724:$N2724,DE$4:DE$15)</f>
        <v>-0.54750657119226687</v>
      </c>
      <c r="AA2724" s="5" cm="1">
        <f t="array" ref="AA2724">MMULT($C2724:$N2724,DF$4:DF$15)</f>
        <v>1.7555435632762413</v>
      </c>
      <c r="AB2724" s="5" cm="1">
        <f t="array" ref="AB2724">MMULT($C2724:$N2724,DG$4:DG$15)</f>
        <v>0.42253267672260336</v>
      </c>
      <c r="AC2724" s="5" cm="1">
        <f t="array" ref="AC2724">MMULT($C2724:$N2724,DH$4:DH$15)</f>
        <v>-2.5621817195791685</v>
      </c>
      <c r="AD2724" s="5" cm="1">
        <f t="array" ref="AD2724">MMULT($C2724:$N2724,DI$4:DI$15)</f>
        <v>3.2159368847240732</v>
      </c>
      <c r="AE2724" s="5" cm="1">
        <f t="array" ref="AE2724">MMULT($C2724:$N2724,DJ$4:DJ$15)</f>
        <v>-0.27969236307572526</v>
      </c>
      <c r="AF2724">
        <v>1</v>
      </c>
      <c r="AG2724" s="7">
        <f t="shared" si="1481"/>
        <v>3.0195051532042636</v>
      </c>
      <c r="AH2724" s="7">
        <f t="shared" si="1482"/>
        <v>1.3081629549764264</v>
      </c>
      <c r="AI2724" s="7">
        <f t="shared" si="1483"/>
        <v>2.9231204971845317</v>
      </c>
      <c r="AJ2724" s="7">
        <f t="shared" si="1484"/>
        <v>0</v>
      </c>
      <c r="AK2724" s="7">
        <f t="shared" si="1485"/>
        <v>0</v>
      </c>
      <c r="AL2724" s="7">
        <f t="shared" si="1486"/>
        <v>0</v>
      </c>
      <c r="AM2724" s="7">
        <f t="shared" si="1487"/>
        <v>0.89514260133384915</v>
      </c>
      <c r="AN2724" s="7">
        <f t="shared" si="1488"/>
        <v>1.1676449398960462</v>
      </c>
      <c r="AO2724" s="7">
        <f t="shared" si="1489"/>
        <v>0.8133069553522424</v>
      </c>
      <c r="AP2724" s="7">
        <f t="shared" si="1490"/>
        <v>4.4779666609232285</v>
      </c>
      <c r="AQ2724" s="7">
        <f t="shared" si="1491"/>
        <v>0</v>
      </c>
      <c r="AR2724" s="7">
        <f t="shared" si="1492"/>
        <v>1.7555435632762413</v>
      </c>
      <c r="AS2724" s="7">
        <f t="shared" si="1493"/>
        <v>0.42253267672260336</v>
      </c>
      <c r="AT2724" s="7">
        <f t="shared" si="1494"/>
        <v>0</v>
      </c>
      <c r="AU2724" s="7">
        <f t="shared" si="1495"/>
        <v>3.2159368847240732</v>
      </c>
      <c r="AV2724" s="7">
        <f t="shared" si="1496"/>
        <v>0</v>
      </c>
      <c r="AX2724" s="8" cm="1">
        <f t="array" aca="1" ref="AX2724" ca="1">MMULT($AF2724:$AV2724,CU$21:CU$37)</f>
        <v>-1.1503406018898445</v>
      </c>
      <c r="AY2724" s="8" cm="1">
        <f t="array" aca="1" ref="AY2724" ca="1">MMULT($AF2724:$AV2724,CV$21:CV$37)</f>
        <v>-1.4851955678593953</v>
      </c>
      <c r="AZ2724" s="8" cm="1">
        <f t="array" aca="1" ref="AZ2724" ca="1">MMULT($AF2724:$AV2724,CW$21:CW$37)</f>
        <v>-3.0434929911124202</v>
      </c>
      <c r="BA2724" s="8" cm="1">
        <f t="array" aca="1" ref="BA2724" ca="1">MMULT($AF2724:$AV2724,CX$21:CX$37)</f>
        <v>-0.89028929239159826</v>
      </c>
      <c r="BB2724" s="8" cm="1">
        <f t="array" aca="1" ref="BB2724" ca="1">MMULT($AF2724:$AV2724,CY$21:CY$37)</f>
        <v>5.2500008364795878</v>
      </c>
      <c r="BC2724" s="8" cm="1">
        <f t="array" aca="1" ref="BC2724" ca="1">MMULT($AF2724:$AV2724,CZ$21:CZ$37)</f>
        <v>-0.42458561973586989</v>
      </c>
      <c r="BD2724" s="8" cm="1">
        <f t="array" aca="1" ref="BD2724" ca="1">MMULT($AF2724:$AV2724,DA$21:DA$37)</f>
        <v>4.1368593392033564</v>
      </c>
      <c r="BE2724" s="8" cm="1">
        <f t="array" aca="1" ref="BE2724" ca="1">MMULT($AF2724:$AV2724,DB$21:DB$37)</f>
        <v>-4.9729890632785443</v>
      </c>
      <c r="BF2724" s="11">
        <v>1</v>
      </c>
      <c r="BG2724" s="11">
        <f t="shared" ca="1" si="1497"/>
        <v>0</v>
      </c>
      <c r="BH2724" s="11">
        <f t="shared" ca="1" si="1498"/>
        <v>0</v>
      </c>
      <c r="BI2724" s="11">
        <f t="shared" ca="1" si="1499"/>
        <v>0</v>
      </c>
      <c r="BJ2724" s="11">
        <f t="shared" ca="1" si="1500"/>
        <v>0</v>
      </c>
      <c r="BK2724" s="11">
        <f t="shared" ca="1" si="1501"/>
        <v>5.2500008364795878</v>
      </c>
      <c r="BL2724" s="11">
        <f t="shared" ca="1" si="1502"/>
        <v>0</v>
      </c>
      <c r="BM2724" s="11">
        <f t="shared" ca="1" si="1503"/>
        <v>4.1368593392033564</v>
      </c>
      <c r="BN2724" s="11">
        <f t="shared" ca="1" si="1504"/>
        <v>0</v>
      </c>
      <c r="BP2724" s="8" cm="1">
        <f t="array" aca="1" ref="BP2724" ca="1">MMULT(BF2724:BN2724,CU$43:CU$51)</f>
        <v>-0.3329691246722275</v>
      </c>
      <c r="BQ2724" s="11">
        <f t="shared" ca="1" si="1505"/>
        <v>0.58248163475043135</v>
      </c>
      <c r="BR2724" s="11">
        <f t="shared" ca="1" si="1506"/>
        <v>0.58248163475043135</v>
      </c>
      <c r="BT2724" s="12">
        <f t="shared" ca="1" si="1475"/>
        <v>0.41751836524956865</v>
      </c>
      <c r="BU2724" s="12">
        <f t="shared" ca="1" si="1507"/>
        <v>0.17432158532067221</v>
      </c>
      <c r="BW2724" s="12">
        <f t="shared" ca="1" si="1508"/>
        <v>0.87342674703697665</v>
      </c>
      <c r="BY2724">
        <f t="shared" ca="1" si="1476"/>
        <v>1</v>
      </c>
      <c r="CA2724">
        <f t="shared" ca="1" si="1477"/>
        <v>1</v>
      </c>
      <c r="CB2724">
        <f t="shared" ca="1" si="1478"/>
        <v>0</v>
      </c>
      <c r="CC2724">
        <f t="shared" ca="1" si="1479"/>
        <v>0</v>
      </c>
      <c r="CD2724">
        <f t="shared" ca="1" si="1480"/>
        <v>0</v>
      </c>
      <c r="CF2724">
        <f t="shared" ca="1" si="1509"/>
        <v>1</v>
      </c>
    </row>
    <row r="2725" spans="1:84" x14ac:dyDescent="0.45">
      <c r="A2725">
        <v>0</v>
      </c>
      <c r="C2725">
        <v>1</v>
      </c>
      <c r="D2725">
        <v>0</v>
      </c>
      <c r="E2725">
        <v>8</v>
      </c>
      <c r="F2725">
        <v>4</v>
      </c>
      <c r="G2725">
        <v>1</v>
      </c>
      <c r="H2725">
        <v>2.5296351680733129</v>
      </c>
      <c r="I2725">
        <v>-0.35889135835607772</v>
      </c>
      <c r="J2725">
        <v>0.95791680324822392</v>
      </c>
      <c r="K2725">
        <v>-0.58969053918401404</v>
      </c>
      <c r="L2725">
        <v>0.41006350790017188</v>
      </c>
      <c r="M2725">
        <v>1.465853024275636</v>
      </c>
      <c r="N2725">
        <v>0.52006909315194561</v>
      </c>
      <c r="P2725" s="5" cm="1">
        <f t="array" ref="P2725">MMULT($C2725:$N2725,CU$4:CU$15)</f>
        <v>-6.4930405639020483</v>
      </c>
      <c r="Q2725" s="5" cm="1">
        <f t="array" ref="Q2725">MMULT($C2725:$N2725,CV$4:CV$15)</f>
        <v>3.0237066435057294</v>
      </c>
      <c r="R2725" s="5" cm="1">
        <f t="array" ref="R2725">MMULT($C2725:$N2725,CW$4:CW$15)</f>
        <v>6.2836714430274263</v>
      </c>
      <c r="S2725" s="5" cm="1">
        <f t="array" ref="S2725">MMULT($C2725:$N2725,CX$4:CX$15)</f>
        <v>-1.46947663715487</v>
      </c>
      <c r="T2725" s="5" cm="1">
        <f t="array" ref="T2725">MMULT($C2725:$N2725,CY$4:CY$15)</f>
        <v>5.9375710517160785E-3</v>
      </c>
      <c r="U2725" s="5" cm="1">
        <f t="array" ref="U2725">MMULT($C2725:$N2725,CZ$4:CZ$15)</f>
        <v>7.2283935012187879</v>
      </c>
      <c r="V2725" s="5" cm="1">
        <f t="array" ref="V2725">MMULT($C2725:$N2725,DA$4:DA$15)</f>
        <v>-2.4683625020745543</v>
      </c>
      <c r="W2725" s="5" cm="1">
        <f t="array" ref="W2725">MMULT($C2725:$N2725,DB$4:DB$15)</f>
        <v>-2.9509930508819262</v>
      </c>
      <c r="X2725" s="5" cm="1">
        <f t="array" ref="X2725">MMULT($C2725:$N2725,DC$4:DC$15)</f>
        <v>-0.44584852924148166</v>
      </c>
      <c r="Y2725" s="5" cm="1">
        <f t="array" ref="Y2725">MMULT($C2725:$N2725,DD$4:DD$15)</f>
        <v>-4.956345367238165</v>
      </c>
      <c r="Z2725" s="5" cm="1">
        <f t="array" ref="Z2725">MMULT($C2725:$N2725,DE$4:DE$15)</f>
        <v>-6.7443105927957321</v>
      </c>
      <c r="AA2725" s="5" cm="1">
        <f t="array" ref="AA2725">MMULT($C2725:$N2725,DF$4:DF$15)</f>
        <v>-2.9539438843548154</v>
      </c>
      <c r="AB2725" s="5" cm="1">
        <f t="array" ref="AB2725">MMULT($C2725:$N2725,DG$4:DG$15)</f>
        <v>-5.4898823303411728</v>
      </c>
      <c r="AC2725" s="5" cm="1">
        <f t="array" ref="AC2725">MMULT($C2725:$N2725,DH$4:DH$15)</f>
        <v>1.4011986396625902</v>
      </c>
      <c r="AD2725" s="5" cm="1">
        <f t="array" ref="AD2725">MMULT($C2725:$N2725,DI$4:DI$15)</f>
        <v>0.41195850487378871</v>
      </c>
      <c r="AE2725" s="5" cm="1">
        <f t="array" ref="AE2725">MMULT($C2725:$N2725,DJ$4:DJ$15)</f>
        <v>-1.2685714389241547</v>
      </c>
      <c r="AF2725">
        <v>1</v>
      </c>
      <c r="AG2725" s="7">
        <f t="shared" si="1481"/>
        <v>0</v>
      </c>
      <c r="AH2725" s="7">
        <f t="shared" si="1482"/>
        <v>3.0237066435057294</v>
      </c>
      <c r="AI2725" s="7">
        <f t="shared" si="1483"/>
        <v>6.2836714430274263</v>
      </c>
      <c r="AJ2725" s="7">
        <f t="shared" si="1484"/>
        <v>0</v>
      </c>
      <c r="AK2725" s="7">
        <f t="shared" si="1485"/>
        <v>5.9375710517160785E-3</v>
      </c>
      <c r="AL2725" s="7">
        <f t="shared" si="1486"/>
        <v>7.2283935012187879</v>
      </c>
      <c r="AM2725" s="7">
        <f t="shared" si="1487"/>
        <v>0</v>
      </c>
      <c r="AN2725" s="7">
        <f t="shared" si="1488"/>
        <v>0</v>
      </c>
      <c r="AO2725" s="7">
        <f t="shared" si="1489"/>
        <v>0</v>
      </c>
      <c r="AP2725" s="7">
        <f t="shared" si="1490"/>
        <v>0</v>
      </c>
      <c r="AQ2725" s="7">
        <f t="shared" si="1491"/>
        <v>0</v>
      </c>
      <c r="AR2725" s="7">
        <f t="shared" si="1492"/>
        <v>0</v>
      </c>
      <c r="AS2725" s="7">
        <f t="shared" si="1493"/>
        <v>0</v>
      </c>
      <c r="AT2725" s="7">
        <f t="shared" si="1494"/>
        <v>1.4011986396625902</v>
      </c>
      <c r="AU2725" s="7">
        <f t="shared" si="1495"/>
        <v>0.41195850487378871</v>
      </c>
      <c r="AV2725" s="7">
        <f t="shared" si="1496"/>
        <v>0</v>
      </c>
      <c r="AX2725" s="8" cm="1">
        <f t="array" aca="1" ref="AX2725" ca="1">MMULT($AF2725:$AV2725,CU$21:CU$37)</f>
        <v>4.2903637887786754</v>
      </c>
      <c r="AY2725" s="8" cm="1">
        <f t="array" aca="1" ref="AY2725" ca="1">MMULT($AF2725:$AV2725,CV$21:CV$37)</f>
        <v>4.6539183237496201E-2</v>
      </c>
      <c r="AZ2725" s="8" cm="1">
        <f t="array" aca="1" ref="AZ2725" ca="1">MMULT($AF2725:$AV2725,CW$21:CW$37)</f>
        <v>4.2850371521670292</v>
      </c>
      <c r="BA2725" s="8" cm="1">
        <f t="array" aca="1" ref="BA2725" ca="1">MMULT($AF2725:$AV2725,CX$21:CX$37)</f>
        <v>-1.9696281958887334</v>
      </c>
      <c r="BB2725" s="8" cm="1">
        <f t="array" aca="1" ref="BB2725" ca="1">MMULT($AF2725:$AV2725,CY$21:CY$37)</f>
        <v>-7.1128678823567659</v>
      </c>
      <c r="BC2725" s="8" cm="1">
        <f t="array" aca="1" ref="BC2725" ca="1">MMULT($AF2725:$AV2725,CZ$21:CZ$37)</f>
        <v>-8.8793266749024262</v>
      </c>
      <c r="BD2725" s="8" cm="1">
        <f t="array" aca="1" ref="BD2725" ca="1">MMULT($AF2725:$AV2725,DA$21:DA$37)</f>
        <v>7.5091333856073739</v>
      </c>
      <c r="BE2725" s="8" cm="1">
        <f t="array" aca="1" ref="BE2725" ca="1">MMULT($AF2725:$AV2725,DB$21:DB$37)</f>
        <v>4.6328652025207147</v>
      </c>
      <c r="BF2725" s="11">
        <v>1</v>
      </c>
      <c r="BG2725" s="11">
        <f t="shared" ca="1" si="1497"/>
        <v>4.2903637887786754</v>
      </c>
      <c r="BH2725" s="11">
        <f t="shared" ca="1" si="1498"/>
        <v>4.6539183237496201E-2</v>
      </c>
      <c r="BI2725" s="11">
        <f t="shared" ca="1" si="1499"/>
        <v>4.2850371521670292</v>
      </c>
      <c r="BJ2725" s="11">
        <f t="shared" ca="1" si="1500"/>
        <v>0</v>
      </c>
      <c r="BK2725" s="11">
        <f t="shared" ca="1" si="1501"/>
        <v>0</v>
      </c>
      <c r="BL2725" s="11">
        <f t="shared" ca="1" si="1502"/>
        <v>0</v>
      </c>
      <c r="BM2725" s="11">
        <f t="shared" ca="1" si="1503"/>
        <v>7.5091333856073739</v>
      </c>
      <c r="BN2725" s="11">
        <f t="shared" ca="1" si="1504"/>
        <v>4.6328652025207147</v>
      </c>
      <c r="BP2725" s="8" cm="1">
        <f t="array" aca="1" ref="BP2725" ca="1">MMULT(BF2725:BN2725,CU$43:CU$51)</f>
        <v>1.9336526678001655</v>
      </c>
      <c r="BQ2725" s="11">
        <f t="shared" ca="1" si="1505"/>
        <v>0.12634683595546081</v>
      </c>
      <c r="BR2725" s="11">
        <f t="shared" ca="1" si="1506"/>
        <v>0.12634683595546081</v>
      </c>
      <c r="BT2725" s="12">
        <f t="shared" ca="1" si="1475"/>
        <v>-0.12634683595546081</v>
      </c>
      <c r="BU2725" s="12">
        <f t="shared" ca="1" si="1507"/>
        <v>1.5963522955956124E-2</v>
      </c>
      <c r="BW2725" s="12">
        <f t="shared" ca="1" si="1508"/>
        <v>0.13507181956507489</v>
      </c>
      <c r="BY2725">
        <f t="shared" ca="1" si="1476"/>
        <v>0</v>
      </c>
      <c r="CA2725">
        <f t="shared" ca="1" si="1477"/>
        <v>0</v>
      </c>
      <c r="CB2725">
        <f t="shared" ca="1" si="1478"/>
        <v>1</v>
      </c>
      <c r="CC2725">
        <f t="shared" ca="1" si="1479"/>
        <v>0</v>
      </c>
      <c r="CD2725">
        <f t="shared" ca="1" si="1480"/>
        <v>0</v>
      </c>
      <c r="CF2725">
        <f t="shared" ca="1" si="1509"/>
        <v>1</v>
      </c>
    </row>
    <row r="2726" spans="1:84" x14ac:dyDescent="0.45">
      <c r="A2726">
        <v>1</v>
      </c>
      <c r="C2726">
        <v>1</v>
      </c>
      <c r="D2726">
        <v>0</v>
      </c>
      <c r="E2726">
        <v>1</v>
      </c>
      <c r="F2726">
        <v>2</v>
      </c>
      <c r="G2726">
        <v>1</v>
      </c>
      <c r="H2726">
        <v>1.4281213749531949</v>
      </c>
      <c r="I2726">
        <v>-0.31861537387291039</v>
      </c>
      <c r="J2726">
        <v>-8.7706998233646929E-2</v>
      </c>
      <c r="K2726">
        <v>-0.58969053918401404</v>
      </c>
      <c r="L2726">
        <v>0.4971651579484222</v>
      </c>
      <c r="M2726">
        <v>0.36584504970387688</v>
      </c>
      <c r="N2726">
        <v>0.52006909315194561</v>
      </c>
      <c r="P2726" s="5" cm="1">
        <f t="array" ref="P2726">MMULT($C2726:$N2726,CU$4:CU$15)</f>
        <v>0.37845579693753623</v>
      </c>
      <c r="Q2726" s="5" cm="1">
        <f t="array" ref="Q2726">MMULT($C2726:$N2726,CV$4:CV$15)</f>
        <v>1.3891392356445733</v>
      </c>
      <c r="R2726" s="5" cm="1">
        <f t="array" ref="R2726">MMULT($C2726:$N2726,CW$4:CW$15)</f>
        <v>2.0284683454852046</v>
      </c>
      <c r="S2726" s="5" cm="1">
        <f t="array" ref="S2726">MMULT($C2726:$N2726,CX$4:CX$15)</f>
        <v>-0.88231402180733109</v>
      </c>
      <c r="T2726" s="5" cm="1">
        <f t="array" ref="T2726">MMULT($C2726:$N2726,CY$4:CY$15)</f>
        <v>-1.6870042558323133</v>
      </c>
      <c r="U2726" s="5" cm="1">
        <f t="array" ref="U2726">MMULT($C2726:$N2726,CZ$4:CZ$15)</f>
        <v>0.49925690981605375</v>
      </c>
      <c r="V2726" s="5" cm="1">
        <f t="array" ref="V2726">MMULT($C2726:$N2726,DA$4:DA$15)</f>
        <v>-0.68247628816423966</v>
      </c>
      <c r="W2726" s="5" cm="1">
        <f t="array" ref="W2726">MMULT($C2726:$N2726,DB$4:DB$15)</f>
        <v>0.84693377858813212</v>
      </c>
      <c r="X2726" s="5" cm="1">
        <f t="array" ref="X2726">MMULT($C2726:$N2726,DC$4:DC$15)</f>
        <v>-1.8658669468627043E-2</v>
      </c>
      <c r="Y2726" s="5" cm="1">
        <f t="array" ref="Y2726">MMULT($C2726:$N2726,DD$4:DD$15)</f>
        <v>0.22796358178975287</v>
      </c>
      <c r="Z2726" s="5" cm="1">
        <f t="array" ref="Z2726">MMULT($C2726:$N2726,DE$4:DE$15)</f>
        <v>-1.8097408213953963</v>
      </c>
      <c r="AA2726" s="5" cm="1">
        <f t="array" ref="AA2726">MMULT($C2726:$N2726,DF$4:DF$15)</f>
        <v>0.18735121675114377</v>
      </c>
      <c r="AB2726" s="5" cm="1">
        <f t="array" ref="AB2726">MMULT($C2726:$N2726,DG$4:DG$15)</f>
        <v>9.4858735664156757E-2</v>
      </c>
      <c r="AC2726" s="5" cm="1">
        <f t="array" ref="AC2726">MMULT($C2726:$N2726,DH$4:DH$15)</f>
        <v>-1.9275388566512193</v>
      </c>
      <c r="AD2726" s="5" cm="1">
        <f t="array" ref="AD2726">MMULT($C2726:$N2726,DI$4:DI$15)</f>
        <v>1.90523186374156</v>
      </c>
      <c r="AE2726" s="5" cm="1">
        <f t="array" ref="AE2726">MMULT($C2726:$N2726,DJ$4:DJ$15)</f>
        <v>0.70619040411226808</v>
      </c>
      <c r="AF2726">
        <v>1</v>
      </c>
      <c r="AG2726" s="7">
        <f t="shared" si="1481"/>
        <v>0.37845579693753623</v>
      </c>
      <c r="AH2726" s="7">
        <f t="shared" si="1482"/>
        <v>1.3891392356445733</v>
      </c>
      <c r="AI2726" s="7">
        <f t="shared" si="1483"/>
        <v>2.0284683454852046</v>
      </c>
      <c r="AJ2726" s="7">
        <f t="shared" si="1484"/>
        <v>0</v>
      </c>
      <c r="AK2726" s="7">
        <f t="shared" si="1485"/>
        <v>0</v>
      </c>
      <c r="AL2726" s="7">
        <f t="shared" si="1486"/>
        <v>0.49925690981605375</v>
      </c>
      <c r="AM2726" s="7">
        <f t="shared" si="1487"/>
        <v>0</v>
      </c>
      <c r="AN2726" s="7">
        <f t="shared" si="1488"/>
        <v>0.84693377858813212</v>
      </c>
      <c r="AO2726" s="7">
        <f t="shared" si="1489"/>
        <v>0</v>
      </c>
      <c r="AP2726" s="7">
        <f t="shared" si="1490"/>
        <v>0.22796358178975287</v>
      </c>
      <c r="AQ2726" s="7">
        <f t="shared" si="1491"/>
        <v>0</v>
      </c>
      <c r="AR2726" s="7">
        <f t="shared" si="1492"/>
        <v>0.18735121675114377</v>
      </c>
      <c r="AS2726" s="7">
        <f t="shared" si="1493"/>
        <v>9.4858735664156757E-2</v>
      </c>
      <c r="AT2726" s="7">
        <f t="shared" si="1494"/>
        <v>0</v>
      </c>
      <c r="AU2726" s="7">
        <f t="shared" si="1495"/>
        <v>1.90523186374156</v>
      </c>
      <c r="AV2726" s="7">
        <f t="shared" si="1496"/>
        <v>0.70619040411226808</v>
      </c>
      <c r="AX2726" s="8" cm="1">
        <f t="array" aca="1" ref="AX2726" ca="1">MMULT($AF2726:$AV2726,CU$21:CU$37)</f>
        <v>-0.50802458260620476</v>
      </c>
      <c r="AY2726" s="8" cm="1">
        <f t="array" aca="1" ref="AY2726" ca="1">MMULT($AF2726:$AV2726,CV$21:CV$37)</f>
        <v>1.3573316905196147</v>
      </c>
      <c r="AZ2726" s="8" cm="1">
        <f t="array" aca="1" ref="AZ2726" ca="1">MMULT($AF2726:$AV2726,CW$21:CW$37)</f>
        <v>0.41786719521690929</v>
      </c>
      <c r="BA2726" s="8" cm="1">
        <f t="array" aca="1" ref="BA2726" ca="1">MMULT($AF2726:$AV2726,CX$21:CX$37)</f>
        <v>-1.3802946451907092</v>
      </c>
      <c r="BB2726" s="8" cm="1">
        <f t="array" aca="1" ref="BB2726" ca="1">MMULT($AF2726:$AV2726,CY$21:CY$37)</f>
        <v>0.930600177064423</v>
      </c>
      <c r="BC2726" s="8" cm="1">
        <f t="array" aca="1" ref="BC2726" ca="1">MMULT($AF2726:$AV2726,CZ$21:CZ$37)</f>
        <v>-2.5546292124606835</v>
      </c>
      <c r="BD2726" s="8" cm="1">
        <f t="array" aca="1" ref="BD2726" ca="1">MMULT($AF2726:$AV2726,DA$21:DA$37)</f>
        <v>0.72042499310432395</v>
      </c>
      <c r="BE2726" s="8" cm="1">
        <f t="array" aca="1" ref="BE2726" ca="1">MMULT($AF2726:$AV2726,DB$21:DB$37)</f>
        <v>1.0990018360752862</v>
      </c>
      <c r="BF2726" s="11">
        <v>1</v>
      </c>
      <c r="BG2726" s="11">
        <f t="shared" ca="1" si="1497"/>
        <v>0</v>
      </c>
      <c r="BH2726" s="11">
        <f t="shared" ca="1" si="1498"/>
        <v>1.3573316905196147</v>
      </c>
      <c r="BI2726" s="11">
        <f t="shared" ca="1" si="1499"/>
        <v>0.41786719521690929</v>
      </c>
      <c r="BJ2726" s="11">
        <f t="shared" ca="1" si="1500"/>
        <v>0</v>
      </c>
      <c r="BK2726" s="11">
        <f t="shared" ca="1" si="1501"/>
        <v>0.930600177064423</v>
      </c>
      <c r="BL2726" s="11">
        <f t="shared" ca="1" si="1502"/>
        <v>0</v>
      </c>
      <c r="BM2726" s="11">
        <f t="shared" ca="1" si="1503"/>
        <v>0.72042499310432395</v>
      </c>
      <c r="BN2726" s="11">
        <f t="shared" ca="1" si="1504"/>
        <v>1.0990018360752862</v>
      </c>
      <c r="BP2726" s="8" cm="1">
        <f t="array" aca="1" ref="BP2726" ca="1">MMULT(BF2726:BN2726,CU$43:CU$51)</f>
        <v>-0.27584251184140979</v>
      </c>
      <c r="BQ2726" s="11">
        <f t="shared" ca="1" si="1505"/>
        <v>0.56852666700434806</v>
      </c>
      <c r="BR2726" s="11">
        <f t="shared" ca="1" si="1506"/>
        <v>0.56852666700434806</v>
      </c>
      <c r="BT2726" s="12">
        <f t="shared" ca="1" si="1475"/>
        <v>0.43147333299565194</v>
      </c>
      <c r="BU2726" s="12">
        <f t="shared" ca="1" si="1507"/>
        <v>0.18616923708637675</v>
      </c>
      <c r="BW2726" s="12">
        <f t="shared" ca="1" si="1508"/>
        <v>0.84054957107372241</v>
      </c>
      <c r="BY2726">
        <f t="shared" ca="1" si="1476"/>
        <v>1</v>
      </c>
      <c r="CA2726">
        <f t="shared" ca="1" si="1477"/>
        <v>1</v>
      </c>
      <c r="CB2726">
        <f t="shared" ca="1" si="1478"/>
        <v>0</v>
      </c>
      <c r="CC2726">
        <f t="shared" ca="1" si="1479"/>
        <v>0</v>
      </c>
      <c r="CD2726">
        <f t="shared" ca="1" si="1480"/>
        <v>0</v>
      </c>
      <c r="CF2726">
        <f t="shared" ca="1" si="1509"/>
        <v>1</v>
      </c>
    </row>
    <row r="2727" spans="1:84" x14ac:dyDescent="0.45">
      <c r="A2727">
        <v>0</v>
      </c>
      <c r="C2727">
        <v>1</v>
      </c>
      <c r="D2727">
        <v>0</v>
      </c>
      <c r="E2727">
        <v>0</v>
      </c>
      <c r="F2727">
        <v>3</v>
      </c>
      <c r="G2727">
        <v>1</v>
      </c>
      <c r="H2727">
        <v>-0.2241493147269828</v>
      </c>
      <c r="I2727">
        <v>-0.62076263690969713</v>
      </c>
      <c r="J2727">
        <v>-0.6686091101680196</v>
      </c>
      <c r="K2727">
        <v>-0.58969053918401404</v>
      </c>
      <c r="L2727">
        <v>-0.82677992278498147</v>
      </c>
      <c r="M2727">
        <v>-0.34366843270346542</v>
      </c>
      <c r="N2727">
        <v>0.28675461000324121</v>
      </c>
      <c r="P2727" s="5" cm="1">
        <f t="array" ref="P2727">MMULT($C2727:$N2727,CU$4:CU$15)</f>
        <v>-0.1885264083952255</v>
      </c>
      <c r="Q2727" s="5" cm="1">
        <f t="array" ref="Q2727">MMULT($C2727:$N2727,CV$4:CV$15)</f>
        <v>2.008829851533465</v>
      </c>
      <c r="R2727" s="5" cm="1">
        <f t="array" ref="R2727">MMULT($C2727:$N2727,CW$4:CW$15)</f>
        <v>1.760307846993054</v>
      </c>
      <c r="S2727" s="5" cm="1">
        <f t="array" ref="S2727">MMULT($C2727:$N2727,CX$4:CX$15)</f>
        <v>-2.4888686233265438</v>
      </c>
      <c r="T2727" s="5" cm="1">
        <f t="array" ref="T2727">MMULT($C2727:$N2727,CY$4:CY$15)</f>
        <v>-1.3996780204844397</v>
      </c>
      <c r="U2727" s="5" cm="1">
        <f t="array" ref="U2727">MMULT($C2727:$N2727,CZ$4:CZ$15)</f>
        <v>0.87927092865892043</v>
      </c>
      <c r="V2727" s="5" cm="1">
        <f t="array" ref="V2727">MMULT($C2727:$N2727,DA$4:DA$15)</f>
        <v>-0.18301241544074123</v>
      </c>
      <c r="W2727" s="5" cm="1">
        <f t="array" ref="W2727">MMULT($C2727:$N2727,DB$4:DB$15)</f>
        <v>3.7691486312361757</v>
      </c>
      <c r="X2727" s="5" cm="1">
        <f t="array" ref="X2727">MMULT($C2727:$N2727,DC$4:DC$15)</f>
        <v>-0.41326042027674159</v>
      </c>
      <c r="Y2727" s="5" cm="1">
        <f t="array" ref="Y2727">MMULT($C2727:$N2727,DD$4:DD$15)</f>
        <v>2.0273216660167277</v>
      </c>
      <c r="Z2727" s="5" cm="1">
        <f t="array" ref="Z2727">MMULT($C2727:$N2727,DE$4:DE$15)</f>
        <v>-3.1012776676657978</v>
      </c>
      <c r="AA2727" s="5" cm="1">
        <f t="array" ref="AA2727">MMULT($C2727:$N2727,DF$4:DF$15)</f>
        <v>1.0582765601763735</v>
      </c>
      <c r="AB2727" s="5" cm="1">
        <f t="array" ref="AB2727">MMULT($C2727:$N2727,DG$4:DG$15)</f>
        <v>2.2670913959858763</v>
      </c>
      <c r="AC2727" s="5" cm="1">
        <f t="array" ref="AC2727">MMULT($C2727:$N2727,DH$4:DH$15)</f>
        <v>-8.8561039830143962E-3</v>
      </c>
      <c r="AD2727" s="5" cm="1">
        <f t="array" ref="AD2727">MMULT($C2727:$N2727,DI$4:DI$15)</f>
        <v>0.82489032556076824</v>
      </c>
      <c r="AE2727" s="5" cm="1">
        <f t="array" ref="AE2727">MMULT($C2727:$N2727,DJ$4:DJ$15)</f>
        <v>1.920251425751732</v>
      </c>
      <c r="AF2727">
        <v>1</v>
      </c>
      <c r="AG2727" s="7">
        <f t="shared" si="1481"/>
        <v>0</v>
      </c>
      <c r="AH2727" s="7">
        <f t="shared" si="1482"/>
        <v>2.008829851533465</v>
      </c>
      <c r="AI2727" s="7">
        <f t="shared" si="1483"/>
        <v>1.760307846993054</v>
      </c>
      <c r="AJ2727" s="7">
        <f t="shared" si="1484"/>
        <v>0</v>
      </c>
      <c r="AK2727" s="7">
        <f t="shared" si="1485"/>
        <v>0</v>
      </c>
      <c r="AL2727" s="7">
        <f t="shared" si="1486"/>
        <v>0.87927092865892043</v>
      </c>
      <c r="AM2727" s="7">
        <f t="shared" si="1487"/>
        <v>0</v>
      </c>
      <c r="AN2727" s="7">
        <f t="shared" si="1488"/>
        <v>3.7691486312361757</v>
      </c>
      <c r="AO2727" s="7">
        <f t="shared" si="1489"/>
        <v>0</v>
      </c>
      <c r="AP2727" s="7">
        <f t="shared" si="1490"/>
        <v>2.0273216660167277</v>
      </c>
      <c r="AQ2727" s="7">
        <f t="shared" si="1491"/>
        <v>0</v>
      </c>
      <c r="AR2727" s="7">
        <f t="shared" si="1492"/>
        <v>1.0582765601763735</v>
      </c>
      <c r="AS2727" s="7">
        <f t="shared" si="1493"/>
        <v>2.2670913959858763</v>
      </c>
      <c r="AT2727" s="7">
        <f t="shared" si="1494"/>
        <v>0</v>
      </c>
      <c r="AU2727" s="7">
        <f t="shared" si="1495"/>
        <v>0.82489032556076824</v>
      </c>
      <c r="AV2727" s="7">
        <f t="shared" si="1496"/>
        <v>1.920251425751732</v>
      </c>
      <c r="AX2727" s="8" cm="1">
        <f t="array" aca="1" ref="AX2727" ca="1">MMULT($AF2727:$AV2727,CU$21:CU$37)</f>
        <v>4.4082957578536748</v>
      </c>
      <c r="AY2727" s="8" cm="1">
        <f t="array" aca="1" ref="AY2727" ca="1">MMULT($AF2727:$AV2727,CV$21:CV$37)</f>
        <v>1.1129585273997931</v>
      </c>
      <c r="AZ2727" s="8" cm="1">
        <f t="array" aca="1" ref="AZ2727" ca="1">MMULT($AF2727:$AV2727,CW$21:CW$37)</f>
        <v>-1.0360514798124572</v>
      </c>
      <c r="BA2727" s="8" cm="1">
        <f t="array" aca="1" ref="BA2727" ca="1">MMULT($AF2727:$AV2727,CX$21:CX$37)</f>
        <v>1.4741493170902382</v>
      </c>
      <c r="BB2727" s="8" cm="1">
        <f t="array" aca="1" ref="BB2727" ca="1">MMULT($AF2727:$AV2727,CY$21:CY$37)</f>
        <v>1.2956926749408861</v>
      </c>
      <c r="BC2727" s="8" cm="1">
        <f t="array" aca="1" ref="BC2727" ca="1">MMULT($AF2727:$AV2727,CZ$21:CZ$37)</f>
        <v>-3.3966202024135725</v>
      </c>
      <c r="BD2727" s="8" cm="1">
        <f t="array" aca="1" ref="BD2727" ca="1">MMULT($AF2727:$AV2727,DA$21:DA$37)</f>
        <v>2.1523074272267211</v>
      </c>
      <c r="BE2727" s="8" cm="1">
        <f t="array" aca="1" ref="BE2727" ca="1">MMULT($AF2727:$AV2727,DB$21:DB$37)</f>
        <v>1.5855178619078039</v>
      </c>
      <c r="BF2727" s="11">
        <v>1</v>
      </c>
      <c r="BG2727" s="11">
        <f t="shared" ca="1" si="1497"/>
        <v>4.4082957578536748</v>
      </c>
      <c r="BH2727" s="11">
        <f t="shared" ca="1" si="1498"/>
        <v>1.1129585273997931</v>
      </c>
      <c r="BI2727" s="11">
        <f t="shared" ca="1" si="1499"/>
        <v>0</v>
      </c>
      <c r="BJ2727" s="11">
        <f t="shared" ca="1" si="1500"/>
        <v>1.4741493170902382</v>
      </c>
      <c r="BK2727" s="11">
        <f t="shared" ca="1" si="1501"/>
        <v>1.2956926749408861</v>
      </c>
      <c r="BL2727" s="11">
        <f t="shared" ca="1" si="1502"/>
        <v>0</v>
      </c>
      <c r="BM2727" s="11">
        <f t="shared" ca="1" si="1503"/>
        <v>2.1523074272267211</v>
      </c>
      <c r="BN2727" s="11">
        <f t="shared" ca="1" si="1504"/>
        <v>1.5855178619078039</v>
      </c>
      <c r="BP2727" s="8" cm="1">
        <f t="array" aca="1" ref="BP2727" ca="1">MMULT(BF2727:BN2727,CU$43:CU$51)</f>
        <v>-3.2297599190359927</v>
      </c>
      <c r="BQ2727" s="11">
        <f t="shared" ca="1" si="1505"/>
        <v>0.96193896396502732</v>
      </c>
      <c r="BR2727" s="11">
        <f t="shared" ca="1" si="1506"/>
        <v>0.96193896396502732</v>
      </c>
      <c r="BT2727" s="12">
        <f t="shared" ca="1" si="1475"/>
        <v>-0.96193896396502732</v>
      </c>
      <c r="BU2727" s="12">
        <f t="shared" ca="1" si="1507"/>
        <v>0.92532657039411015</v>
      </c>
      <c r="BW2727" s="12">
        <f t="shared" ca="1" si="1508"/>
        <v>3.2685641963870729</v>
      </c>
      <c r="BY2727">
        <f t="shared" ca="1" si="1476"/>
        <v>1</v>
      </c>
      <c r="CA2727">
        <f t="shared" ca="1" si="1477"/>
        <v>0</v>
      </c>
      <c r="CB2727">
        <f t="shared" ca="1" si="1478"/>
        <v>0</v>
      </c>
      <c r="CC2727">
        <f t="shared" ca="1" si="1479"/>
        <v>1</v>
      </c>
      <c r="CD2727">
        <f t="shared" ca="1" si="1480"/>
        <v>0</v>
      </c>
      <c r="CF2727">
        <f t="shared" ca="1" si="1509"/>
        <v>1</v>
      </c>
    </row>
    <row r="2728" spans="1:84" x14ac:dyDescent="0.45">
      <c r="A2728">
        <v>1</v>
      </c>
      <c r="C2728">
        <v>1</v>
      </c>
      <c r="D2728">
        <v>0</v>
      </c>
      <c r="E2728">
        <v>0</v>
      </c>
      <c r="F2728">
        <v>3</v>
      </c>
      <c r="G2728">
        <v>1</v>
      </c>
      <c r="H2728">
        <v>0.87736447839313547</v>
      </c>
      <c r="I2728">
        <v>-0.60768551610728549</v>
      </c>
      <c r="J2728">
        <v>-0.55242868778114507</v>
      </c>
      <c r="K2728">
        <v>-0.58969053918401404</v>
      </c>
      <c r="L2728">
        <v>-0.49579365260163061</v>
      </c>
      <c r="M2728">
        <v>-0.30793068174271948</v>
      </c>
      <c r="N2728">
        <v>0.40341185157759341</v>
      </c>
      <c r="P2728" s="5" cm="1">
        <f t="array" ref="P2728">MMULT($C2728:$N2728,CU$4:CU$15)</f>
        <v>0.76123978096069034</v>
      </c>
      <c r="Q2728" s="5" cm="1">
        <f t="array" ref="Q2728">MMULT($C2728:$N2728,CV$4:CV$15)</f>
        <v>2.1897120017891876</v>
      </c>
      <c r="R2728" s="5" cm="1">
        <f t="array" ref="R2728">MMULT($C2728:$N2728,CW$4:CW$15)</f>
        <v>1.891622087848428</v>
      </c>
      <c r="S2728" s="5" cm="1">
        <f t="array" ref="S2728">MMULT($C2728:$N2728,CX$4:CX$15)</f>
        <v>-1.9152045797854156</v>
      </c>
      <c r="T2728" s="5" cm="1">
        <f t="array" ref="T2728">MMULT($C2728:$N2728,CY$4:CY$15)</f>
        <v>-2.3341695618600431</v>
      </c>
      <c r="U2728" s="5" cm="1">
        <f t="array" ref="U2728">MMULT($C2728:$N2728,CZ$4:CZ$15)</f>
        <v>0.66170374265727361</v>
      </c>
      <c r="V2728" s="5" cm="1">
        <f t="array" ref="V2728">MMULT($C2728:$N2728,DA$4:DA$15)</f>
        <v>0.15720800612393065</v>
      </c>
      <c r="W2728" s="5" cm="1">
        <f t="array" ref="W2728">MMULT($C2728:$N2728,DB$4:DB$15)</f>
        <v>2.9385542989592954</v>
      </c>
      <c r="X2728" s="5" cm="1">
        <f t="array" ref="X2728">MMULT($C2728:$N2728,DC$4:DC$15)</f>
        <v>0.14436504261537092</v>
      </c>
      <c r="Y2728" s="5" cm="1">
        <f t="array" ref="Y2728">MMULT($C2728:$N2728,DD$4:DD$15)</f>
        <v>2.5345574794875518</v>
      </c>
      <c r="Z2728" s="5" cm="1">
        <f t="array" ref="Z2728">MMULT($C2728:$N2728,DE$4:DE$15)</f>
        <v>-2.7335019884906493</v>
      </c>
      <c r="AA2728" s="5" cm="1">
        <f t="array" ref="AA2728">MMULT($C2728:$N2728,DF$4:DF$15)</f>
        <v>1.3361786556123976</v>
      </c>
      <c r="AB2728" s="5" cm="1">
        <f t="array" ref="AB2728">MMULT($C2728:$N2728,DG$4:DG$15)</f>
        <v>1.8295157729553468</v>
      </c>
      <c r="AC2728" s="5" cm="1">
        <f t="array" ref="AC2728">MMULT($C2728:$N2728,DH$4:DH$15)</f>
        <v>-1.1152027813597982</v>
      </c>
      <c r="AD2728" s="5" cm="1">
        <f t="array" ref="AD2728">MMULT($C2728:$N2728,DI$4:DI$15)</f>
        <v>2.1124722919807546</v>
      </c>
      <c r="AE2728" s="5" cm="1">
        <f t="array" ref="AE2728">MMULT($C2728:$N2728,DJ$4:DJ$15)</f>
        <v>1.4465355263147897</v>
      </c>
      <c r="AF2728">
        <v>1</v>
      </c>
      <c r="AG2728" s="7">
        <f t="shared" si="1481"/>
        <v>0.76123978096069034</v>
      </c>
      <c r="AH2728" s="7">
        <f t="shared" si="1482"/>
        <v>2.1897120017891876</v>
      </c>
      <c r="AI2728" s="7">
        <f t="shared" si="1483"/>
        <v>1.891622087848428</v>
      </c>
      <c r="AJ2728" s="7">
        <f t="shared" si="1484"/>
        <v>0</v>
      </c>
      <c r="AK2728" s="7">
        <f t="shared" si="1485"/>
        <v>0</v>
      </c>
      <c r="AL2728" s="7">
        <f t="shared" si="1486"/>
        <v>0.66170374265727361</v>
      </c>
      <c r="AM2728" s="7">
        <f t="shared" si="1487"/>
        <v>0.15720800612393065</v>
      </c>
      <c r="AN2728" s="7">
        <f t="shared" si="1488"/>
        <v>2.9385542989592954</v>
      </c>
      <c r="AO2728" s="7">
        <f t="shared" si="1489"/>
        <v>0.14436504261537092</v>
      </c>
      <c r="AP2728" s="7">
        <f t="shared" si="1490"/>
        <v>2.5345574794875518</v>
      </c>
      <c r="AQ2728" s="7">
        <f t="shared" si="1491"/>
        <v>0</v>
      </c>
      <c r="AR2728" s="7">
        <f t="shared" si="1492"/>
        <v>1.3361786556123976</v>
      </c>
      <c r="AS2728" s="7">
        <f t="shared" si="1493"/>
        <v>1.8295157729553468</v>
      </c>
      <c r="AT2728" s="7">
        <f t="shared" si="1494"/>
        <v>0</v>
      </c>
      <c r="AU2728" s="7">
        <f t="shared" si="1495"/>
        <v>2.1124722919807546</v>
      </c>
      <c r="AV2728" s="7">
        <f t="shared" si="1496"/>
        <v>1.4465355263147897</v>
      </c>
      <c r="AX2728" s="8" cm="1">
        <f t="array" aca="1" ref="AX2728" ca="1">MMULT($AF2728:$AV2728,CU$21:CU$37)</f>
        <v>2.1112034970442619</v>
      </c>
      <c r="AY2728" s="8" cm="1">
        <f t="array" aca="1" ref="AY2728" ca="1">MMULT($AF2728:$AV2728,CV$21:CV$37)</f>
        <v>0.57572322612092175</v>
      </c>
      <c r="AZ2728" s="8" cm="1">
        <f t="array" aca="1" ref="AZ2728" ca="1">MMULT($AF2728:$AV2728,CW$21:CW$37)</f>
        <v>-1.105962746063802</v>
      </c>
      <c r="BA2728" s="8" cm="1">
        <f t="array" aca="1" ref="BA2728" ca="1">MMULT($AF2728:$AV2728,CX$21:CX$37)</f>
        <v>0.54715015072182471</v>
      </c>
      <c r="BB2728" s="8" cm="1">
        <f t="array" aca="1" ref="BB2728" ca="1">MMULT($AF2728:$AV2728,CY$21:CY$37)</f>
        <v>2.9281168698414919</v>
      </c>
      <c r="BC2728" s="8" cm="1">
        <f t="array" aca="1" ref="BC2728" ca="1">MMULT($AF2728:$AV2728,CZ$21:CZ$37)</f>
        <v>-2.3868625834199513</v>
      </c>
      <c r="BD2728" s="8" cm="1">
        <f t="array" aca="1" ref="BD2728" ca="1">MMULT($AF2728:$AV2728,DA$21:DA$37)</f>
        <v>2.1001603083273368</v>
      </c>
      <c r="BE2728" s="8" cm="1">
        <f t="array" aca="1" ref="BE2728" ca="1">MMULT($AF2728:$AV2728,DB$21:DB$37)</f>
        <v>-0.22083445942782243</v>
      </c>
      <c r="BF2728" s="11">
        <v>1</v>
      </c>
      <c r="BG2728" s="11">
        <f t="shared" ca="1" si="1497"/>
        <v>2.1112034970442619</v>
      </c>
      <c r="BH2728" s="11">
        <f t="shared" ca="1" si="1498"/>
        <v>0.57572322612092175</v>
      </c>
      <c r="BI2728" s="11">
        <f t="shared" ca="1" si="1499"/>
        <v>0</v>
      </c>
      <c r="BJ2728" s="11">
        <f t="shared" ca="1" si="1500"/>
        <v>0.54715015072182471</v>
      </c>
      <c r="BK2728" s="11">
        <f t="shared" ca="1" si="1501"/>
        <v>2.9281168698414919</v>
      </c>
      <c r="BL2728" s="11">
        <f t="shared" ca="1" si="1502"/>
        <v>0</v>
      </c>
      <c r="BM2728" s="11">
        <f t="shared" ca="1" si="1503"/>
        <v>2.1001603083273368</v>
      </c>
      <c r="BN2728" s="11">
        <f t="shared" ca="1" si="1504"/>
        <v>0</v>
      </c>
      <c r="BP2728" s="8" cm="1">
        <f t="array" aca="1" ref="BP2728" ca="1">MMULT(BF2728:BN2728,CU$43:CU$51)</f>
        <v>-2.6458966069352856</v>
      </c>
      <c r="BQ2728" s="11">
        <f t="shared" ca="1" si="1505"/>
        <v>0.93375762923251338</v>
      </c>
      <c r="BR2728" s="11">
        <f t="shared" ca="1" si="1506"/>
        <v>0.93375762923251338</v>
      </c>
      <c r="BT2728" s="12">
        <f t="shared" ca="1" si="1475"/>
        <v>6.6242370767486625E-2</v>
      </c>
      <c r="BU2728" s="12">
        <f t="shared" ca="1" si="1507"/>
        <v>4.3880516848971663E-3</v>
      </c>
      <c r="BW2728" s="12">
        <f t="shared" ca="1" si="1508"/>
        <v>2.7144349789736402</v>
      </c>
      <c r="BY2728">
        <f t="shared" ca="1" si="1476"/>
        <v>1</v>
      </c>
      <c r="CA2728">
        <f t="shared" ca="1" si="1477"/>
        <v>1</v>
      </c>
      <c r="CB2728">
        <f t="shared" ca="1" si="1478"/>
        <v>0</v>
      </c>
      <c r="CC2728">
        <f t="shared" ca="1" si="1479"/>
        <v>0</v>
      </c>
      <c r="CD2728">
        <f t="shared" ca="1" si="1480"/>
        <v>0</v>
      </c>
      <c r="CF2728">
        <f t="shared" ca="1" si="1509"/>
        <v>1</v>
      </c>
    </row>
    <row r="2729" spans="1:84" x14ac:dyDescent="0.45">
      <c r="A2729">
        <v>1</v>
      </c>
      <c r="C2729">
        <v>1</v>
      </c>
      <c r="D2729">
        <v>0</v>
      </c>
      <c r="E2729">
        <v>0</v>
      </c>
      <c r="F2729">
        <v>3</v>
      </c>
      <c r="G2729">
        <v>1</v>
      </c>
      <c r="H2729">
        <v>0.87736447839313547</v>
      </c>
      <c r="I2729">
        <v>-0.64784543147090468</v>
      </c>
      <c r="J2729">
        <v>0.31892448012041402</v>
      </c>
      <c r="K2729">
        <v>-0.57186836324406032</v>
      </c>
      <c r="L2729">
        <v>-0.44353266257268043</v>
      </c>
      <c r="M2729">
        <v>-0.47994838970044318</v>
      </c>
      <c r="N2729">
        <v>0.52006909315194561</v>
      </c>
      <c r="P2729" s="5" cm="1">
        <f t="array" ref="P2729">MMULT($C2729:$N2729,CU$4:CU$15)</f>
        <v>0.26905592572890746</v>
      </c>
      <c r="Q2729" s="5" cm="1">
        <f t="array" ref="Q2729">MMULT($C2729:$N2729,CV$4:CV$15)</f>
        <v>1.4409617381241413</v>
      </c>
      <c r="R2729" s="5" cm="1">
        <f t="array" ref="R2729">MMULT($C2729:$N2729,CW$4:CW$15)</f>
        <v>2.3838289619512221</v>
      </c>
      <c r="S2729" s="5" cm="1">
        <f t="array" ref="S2729">MMULT($C2729:$N2729,CX$4:CX$15)</f>
        <v>-2.4117957382726249</v>
      </c>
      <c r="T2729" s="5" cm="1">
        <f t="array" ref="T2729">MMULT($C2729:$N2729,CY$4:CY$15)</f>
        <v>-2.8341324387133833</v>
      </c>
      <c r="U2729" s="5" cm="1">
        <f t="array" ref="U2729">MMULT($C2729:$N2729,CZ$4:CZ$15)</f>
        <v>1.0919849217716442</v>
      </c>
      <c r="V2729" s="5" cm="1">
        <f t="array" ref="V2729">MMULT($C2729:$N2729,DA$4:DA$15)</f>
        <v>0.27180970057566656</v>
      </c>
      <c r="W2729" s="5" cm="1">
        <f t="array" ref="W2729">MMULT($C2729:$N2729,DB$4:DB$15)</f>
        <v>2.2853643739001432</v>
      </c>
      <c r="X2729" s="5" cm="1">
        <f t="array" ref="X2729">MMULT($C2729:$N2729,DC$4:DC$15)</f>
        <v>1.7311237357131526E-2</v>
      </c>
      <c r="Y2729" s="5" cm="1">
        <f t="array" ref="Y2729">MMULT($C2729:$N2729,DD$4:DD$15)</f>
        <v>2.0061238568038506</v>
      </c>
      <c r="Z2729" s="5" cm="1">
        <f t="array" ref="Z2729">MMULT($C2729:$N2729,DE$4:DE$15)</f>
        <v>-2.7107381012481118</v>
      </c>
      <c r="AA2729" s="5" cm="1">
        <f t="array" ref="AA2729">MMULT($C2729:$N2729,DF$4:DF$15)</f>
        <v>1.8988592267356312</v>
      </c>
      <c r="AB2729" s="5" cm="1">
        <f t="array" ref="AB2729">MMULT($C2729:$N2729,DG$4:DG$15)</f>
        <v>1.8308994033858899</v>
      </c>
      <c r="AC2729" s="5" cm="1">
        <f t="array" ref="AC2729">MMULT($C2729:$N2729,DH$4:DH$15)</f>
        <v>-0.81865745617917207</v>
      </c>
      <c r="AD2729" s="5" cm="1">
        <f t="array" ref="AD2729">MMULT($C2729:$N2729,DI$4:DI$15)</f>
        <v>2.6520833264300765</v>
      </c>
      <c r="AE2729" s="5" cm="1">
        <f t="array" ref="AE2729">MMULT($C2729:$N2729,DJ$4:DJ$15)</f>
        <v>2.3624563541716226</v>
      </c>
      <c r="AF2729">
        <v>1</v>
      </c>
      <c r="AG2729" s="7">
        <f t="shared" si="1481"/>
        <v>0.26905592572890746</v>
      </c>
      <c r="AH2729" s="7">
        <f t="shared" si="1482"/>
        <v>1.4409617381241413</v>
      </c>
      <c r="AI2729" s="7">
        <f t="shared" si="1483"/>
        <v>2.3838289619512221</v>
      </c>
      <c r="AJ2729" s="7">
        <f t="shared" si="1484"/>
        <v>0</v>
      </c>
      <c r="AK2729" s="7">
        <f t="shared" si="1485"/>
        <v>0</v>
      </c>
      <c r="AL2729" s="7">
        <f t="shared" si="1486"/>
        <v>1.0919849217716442</v>
      </c>
      <c r="AM2729" s="7">
        <f t="shared" si="1487"/>
        <v>0.27180970057566656</v>
      </c>
      <c r="AN2729" s="7">
        <f t="shared" si="1488"/>
        <v>2.2853643739001432</v>
      </c>
      <c r="AO2729" s="7">
        <f t="shared" si="1489"/>
        <v>1.7311237357131526E-2</v>
      </c>
      <c r="AP2729" s="7">
        <f t="shared" si="1490"/>
        <v>2.0061238568038506</v>
      </c>
      <c r="AQ2729" s="7">
        <f t="shared" si="1491"/>
        <v>0</v>
      </c>
      <c r="AR2729" s="7">
        <f t="shared" si="1492"/>
        <v>1.8988592267356312</v>
      </c>
      <c r="AS2729" s="7">
        <f t="shared" si="1493"/>
        <v>1.8308994033858899</v>
      </c>
      <c r="AT2729" s="7">
        <f t="shared" si="1494"/>
        <v>0</v>
      </c>
      <c r="AU2729" s="7">
        <f t="shared" si="1495"/>
        <v>2.6520833264300765</v>
      </c>
      <c r="AV2729" s="7">
        <f t="shared" si="1496"/>
        <v>2.3624563541716226</v>
      </c>
      <c r="AX2729" s="8" cm="1">
        <f t="array" aca="1" ref="AX2729" ca="1">MMULT($AF2729:$AV2729,CU$21:CU$37)</f>
        <v>2.5062883241264635</v>
      </c>
      <c r="AY2729" s="8" cm="1">
        <f t="array" aca="1" ref="AY2729" ca="1">MMULT($AF2729:$AV2729,CV$21:CV$37)</f>
        <v>1.0952234783965507</v>
      </c>
      <c r="AZ2729" s="8" cm="1">
        <f t="array" aca="1" ref="AZ2729" ca="1">MMULT($AF2729:$AV2729,CW$21:CW$37)</f>
        <v>0.30975657455749794</v>
      </c>
      <c r="BA2729" s="8" cm="1">
        <f t="array" aca="1" ref="BA2729" ca="1">MMULT($AF2729:$AV2729,CX$21:CX$37)</f>
        <v>-0.46849435619892815</v>
      </c>
      <c r="BB2729" s="8" cm="1">
        <f t="array" aca="1" ref="BB2729" ca="1">MMULT($AF2729:$AV2729,CY$21:CY$37)</f>
        <v>1.8302799304233877</v>
      </c>
      <c r="BC2729" s="8" cm="1">
        <f t="array" aca="1" ref="BC2729" ca="1">MMULT($AF2729:$AV2729,CZ$21:CZ$37)</f>
        <v>-4.4157319188924902</v>
      </c>
      <c r="BD2729" s="8" cm="1">
        <f t="array" aca="1" ref="BD2729" ca="1">MMULT($AF2729:$AV2729,DA$21:DA$37)</f>
        <v>2.6872574795617883</v>
      </c>
      <c r="BE2729" s="8" cm="1">
        <f t="array" aca="1" ref="BE2729" ca="1">MMULT($AF2729:$AV2729,DB$21:DB$37)</f>
        <v>0.75331437967384396</v>
      </c>
      <c r="BF2729" s="11">
        <v>1</v>
      </c>
      <c r="BG2729" s="11">
        <f t="shared" ca="1" si="1497"/>
        <v>2.5062883241264635</v>
      </c>
      <c r="BH2729" s="11">
        <f t="shared" ca="1" si="1498"/>
        <v>1.0952234783965507</v>
      </c>
      <c r="BI2729" s="11">
        <f t="shared" ca="1" si="1499"/>
        <v>0.30975657455749794</v>
      </c>
      <c r="BJ2729" s="11">
        <f t="shared" ca="1" si="1500"/>
        <v>0</v>
      </c>
      <c r="BK2729" s="11">
        <f t="shared" ca="1" si="1501"/>
        <v>1.8302799304233877</v>
      </c>
      <c r="BL2729" s="11">
        <f t="shared" ca="1" si="1502"/>
        <v>0</v>
      </c>
      <c r="BM2729" s="11">
        <f t="shared" ca="1" si="1503"/>
        <v>2.6872574795617883</v>
      </c>
      <c r="BN2729" s="11">
        <f t="shared" ca="1" si="1504"/>
        <v>0.75331437967384396</v>
      </c>
      <c r="BP2729" s="8" cm="1">
        <f t="array" aca="1" ref="BP2729" ca="1">MMULT(BF2729:BN2729,CU$43:CU$51)</f>
        <v>-1.6144904940143698</v>
      </c>
      <c r="BQ2729" s="11">
        <f t="shared" ca="1" si="1505"/>
        <v>0.83403389939560602</v>
      </c>
      <c r="BR2729" s="11">
        <f t="shared" ca="1" si="1506"/>
        <v>0.83403389939560602</v>
      </c>
      <c r="BT2729" s="12">
        <f t="shared" ca="1" si="1475"/>
        <v>0.16596610060439398</v>
      </c>
      <c r="BU2729" s="12">
        <f t="shared" ca="1" si="1507"/>
        <v>2.7544746549827824E-2</v>
      </c>
      <c r="BW2729" s="12">
        <f t="shared" ca="1" si="1508"/>
        <v>1.7959717247064961</v>
      </c>
      <c r="BY2729">
        <f t="shared" ca="1" si="1476"/>
        <v>1</v>
      </c>
      <c r="CA2729">
        <f t="shared" ca="1" si="1477"/>
        <v>1</v>
      </c>
      <c r="CB2729">
        <f t="shared" ca="1" si="1478"/>
        <v>0</v>
      </c>
      <c r="CC2729">
        <f t="shared" ca="1" si="1479"/>
        <v>0</v>
      </c>
      <c r="CD2729">
        <f t="shared" ca="1" si="1480"/>
        <v>0</v>
      </c>
      <c r="CF2729">
        <f t="shared" ca="1" si="1509"/>
        <v>1</v>
      </c>
    </row>
    <row r="2730" spans="1:84" x14ac:dyDescent="0.45">
      <c r="A2730">
        <v>1</v>
      </c>
      <c r="C2730">
        <v>1</v>
      </c>
      <c r="D2730">
        <v>1</v>
      </c>
      <c r="E2730">
        <v>0</v>
      </c>
      <c r="F2730">
        <v>3</v>
      </c>
      <c r="G2730">
        <v>1</v>
      </c>
      <c r="H2730">
        <v>-0.36183853886699763</v>
      </c>
      <c r="I2730">
        <v>-0.83285960803046855</v>
      </c>
      <c r="J2730">
        <v>-1.2495112221023921</v>
      </c>
      <c r="K2730">
        <v>-0.58969053918401404</v>
      </c>
      <c r="L2730">
        <v>-1.1055052029393819</v>
      </c>
      <c r="M2730">
        <v>-0.99290424182368298</v>
      </c>
      <c r="N2730">
        <v>0.52006909315194561</v>
      </c>
      <c r="P2730" s="5" cm="1">
        <f t="array" ref="P2730">MMULT($C2730:$N2730,CU$4:CU$15)</f>
        <v>0.39046246257774636</v>
      </c>
      <c r="Q2730" s="5" cm="1">
        <f t="array" ref="Q2730">MMULT($C2730:$N2730,CV$4:CV$15)</f>
        <v>1.1783050351574056</v>
      </c>
      <c r="R2730" s="5" cm="1">
        <f t="array" ref="R2730">MMULT($C2730:$N2730,CW$4:CW$15)</f>
        <v>2.5877053059734521</v>
      </c>
      <c r="S2730" s="5" cm="1">
        <f t="array" ref="S2730">MMULT($C2730:$N2730,CX$4:CX$15)</f>
        <v>-3.4406434312710625</v>
      </c>
      <c r="T2730" s="5" cm="1">
        <f t="array" ref="T2730">MMULT($C2730:$N2730,CY$4:CY$15)</f>
        <v>-1.0460343622253236</v>
      </c>
      <c r="U2730" s="5" cm="1">
        <f t="array" ref="U2730">MMULT($C2730:$N2730,CZ$4:CZ$15)</f>
        <v>-0.43287432936384218</v>
      </c>
      <c r="V2730" s="5" cm="1">
        <f t="array" ref="V2730">MMULT($C2730:$N2730,DA$4:DA$15)</f>
        <v>0.76617615544176099</v>
      </c>
      <c r="W2730" s="5" cm="1">
        <f t="array" ref="W2730">MMULT($C2730:$N2730,DB$4:DB$15)</f>
        <v>4.443238946670216</v>
      </c>
      <c r="X2730" s="5" cm="1">
        <f t="array" ref="X2730">MMULT($C2730:$N2730,DC$4:DC$15)</f>
        <v>-0.80050635512550072</v>
      </c>
      <c r="Y2730" s="5" cm="1">
        <f t="array" ref="Y2730">MMULT($C2730:$N2730,DD$4:DD$15)</f>
        <v>3.6108852478838389</v>
      </c>
      <c r="Z2730" s="5" cm="1">
        <f t="array" ref="Z2730">MMULT($C2730:$N2730,DE$4:DE$15)</f>
        <v>-3.2434840129152698</v>
      </c>
      <c r="AA2730" s="5" cm="1">
        <f t="array" ref="AA2730">MMULT($C2730:$N2730,DF$4:DF$15)</f>
        <v>1.1478386974802475</v>
      </c>
      <c r="AB2730" s="5" cm="1">
        <f t="array" ref="AB2730">MMULT($C2730:$N2730,DG$4:DG$15)</f>
        <v>2.0846113168842941</v>
      </c>
      <c r="AC2730" s="5" cm="1">
        <f t="array" ref="AC2730">MMULT($C2730:$N2730,DH$4:DH$15)</f>
        <v>-0.19666403638416569</v>
      </c>
      <c r="AD2730" s="5" cm="1">
        <f t="array" ref="AD2730">MMULT($C2730:$N2730,DI$4:DI$15)</f>
        <v>0.28694944888400931</v>
      </c>
      <c r="AE2730" s="5" cm="1">
        <f t="array" ref="AE2730">MMULT($C2730:$N2730,DJ$4:DJ$15)</f>
        <v>1.906354274075085</v>
      </c>
      <c r="AF2730">
        <v>1</v>
      </c>
      <c r="AG2730" s="7">
        <f t="shared" si="1481"/>
        <v>0.39046246257774636</v>
      </c>
      <c r="AH2730" s="7">
        <f t="shared" si="1482"/>
        <v>1.1783050351574056</v>
      </c>
      <c r="AI2730" s="7">
        <f t="shared" si="1483"/>
        <v>2.5877053059734521</v>
      </c>
      <c r="AJ2730" s="7">
        <f t="shared" si="1484"/>
        <v>0</v>
      </c>
      <c r="AK2730" s="7">
        <f t="shared" si="1485"/>
        <v>0</v>
      </c>
      <c r="AL2730" s="7">
        <f t="shared" si="1486"/>
        <v>0</v>
      </c>
      <c r="AM2730" s="7">
        <f t="shared" si="1487"/>
        <v>0.76617615544176099</v>
      </c>
      <c r="AN2730" s="7">
        <f t="shared" si="1488"/>
        <v>4.443238946670216</v>
      </c>
      <c r="AO2730" s="7">
        <f t="shared" si="1489"/>
        <v>0</v>
      </c>
      <c r="AP2730" s="7">
        <f t="shared" si="1490"/>
        <v>3.6108852478838389</v>
      </c>
      <c r="AQ2730" s="7">
        <f t="shared" si="1491"/>
        <v>0</v>
      </c>
      <c r="AR2730" s="7">
        <f t="shared" si="1492"/>
        <v>1.1478386974802475</v>
      </c>
      <c r="AS2730" s="7">
        <f t="shared" si="1493"/>
        <v>2.0846113168842941</v>
      </c>
      <c r="AT2730" s="7">
        <f t="shared" si="1494"/>
        <v>0</v>
      </c>
      <c r="AU2730" s="7">
        <f t="shared" si="1495"/>
        <v>0.28694944888400931</v>
      </c>
      <c r="AV2730" s="7">
        <f t="shared" si="1496"/>
        <v>1.906354274075085</v>
      </c>
      <c r="AX2730" s="8" cm="1">
        <f t="array" aca="1" ref="AX2730" ca="1">MMULT($AF2730:$AV2730,CU$21:CU$37)</f>
        <v>5.4006157887340134</v>
      </c>
      <c r="AY2730" s="8" cm="1">
        <f t="array" aca="1" ref="AY2730" ca="1">MMULT($AF2730:$AV2730,CV$21:CV$37)</f>
        <v>0.60769071677912323</v>
      </c>
      <c r="AZ2730" s="8" cm="1">
        <f t="array" aca="1" ref="AZ2730" ca="1">MMULT($AF2730:$AV2730,CW$21:CW$37)</f>
        <v>-2.7773519233533466</v>
      </c>
      <c r="BA2730" s="8" cm="1">
        <f t="array" aca="1" ref="BA2730" ca="1">MMULT($AF2730:$AV2730,CX$21:CX$37)</f>
        <v>2.3042573944009348</v>
      </c>
      <c r="BB2730" s="8" cm="1">
        <f t="array" aca="1" ref="BB2730" ca="1">MMULT($AF2730:$AV2730,CY$21:CY$37)</f>
        <v>2.005682338505109</v>
      </c>
      <c r="BC2730" s="8" cm="1">
        <f t="array" aca="1" ref="BC2730" ca="1">MMULT($AF2730:$AV2730,CZ$21:CZ$37)</f>
        <v>-2.7375733930910133</v>
      </c>
      <c r="BD2730" s="8" cm="1">
        <f t="array" aca="1" ref="BD2730" ca="1">MMULT($AF2730:$AV2730,DA$21:DA$37)</f>
        <v>4.1142202670643826</v>
      </c>
      <c r="BE2730" s="8" cm="1">
        <f t="array" aca="1" ref="BE2730" ca="1">MMULT($AF2730:$AV2730,DB$21:DB$37)</f>
        <v>-1.8928599475563246E-2</v>
      </c>
      <c r="BF2730" s="11">
        <v>1</v>
      </c>
      <c r="BG2730" s="11">
        <f t="shared" ca="1" si="1497"/>
        <v>5.4006157887340134</v>
      </c>
      <c r="BH2730" s="11">
        <f t="shared" ca="1" si="1498"/>
        <v>0.60769071677912323</v>
      </c>
      <c r="BI2730" s="11">
        <f t="shared" ca="1" si="1499"/>
        <v>0</v>
      </c>
      <c r="BJ2730" s="11">
        <f t="shared" ca="1" si="1500"/>
        <v>2.3042573944009348</v>
      </c>
      <c r="BK2730" s="11">
        <f t="shared" ca="1" si="1501"/>
        <v>2.005682338505109</v>
      </c>
      <c r="BL2730" s="11">
        <f t="shared" ca="1" si="1502"/>
        <v>0</v>
      </c>
      <c r="BM2730" s="11">
        <f t="shared" ca="1" si="1503"/>
        <v>4.1142202670643826</v>
      </c>
      <c r="BN2730" s="11">
        <f t="shared" ca="1" si="1504"/>
        <v>0</v>
      </c>
      <c r="BP2730" s="8" cm="1">
        <f t="array" aca="1" ref="BP2730" ca="1">MMULT(BF2730:BN2730,CU$43:CU$51)</f>
        <v>-3.3455081474808757</v>
      </c>
      <c r="BQ2730" s="11">
        <f t="shared" ca="1" si="1505"/>
        <v>0.9659574360121238</v>
      </c>
      <c r="BR2730" s="11">
        <f t="shared" ca="1" si="1506"/>
        <v>0.9659574360121238</v>
      </c>
      <c r="BT2730" s="12">
        <f t="shared" ca="1" si="1475"/>
        <v>3.4042563987876195E-2</v>
      </c>
      <c r="BU2730" s="12">
        <f t="shared" ca="1" si="1507"/>
        <v>1.1588961628686452E-3</v>
      </c>
      <c r="BW2730" s="12">
        <f t="shared" ca="1" si="1508"/>
        <v>3.3801436553205102</v>
      </c>
      <c r="BY2730">
        <f t="shared" ca="1" si="1476"/>
        <v>1</v>
      </c>
      <c r="CA2730">
        <f t="shared" ca="1" si="1477"/>
        <v>1</v>
      </c>
      <c r="CB2730">
        <f t="shared" ca="1" si="1478"/>
        <v>0</v>
      </c>
      <c r="CC2730">
        <f t="shared" ca="1" si="1479"/>
        <v>0</v>
      </c>
      <c r="CD2730">
        <f t="shared" ca="1" si="1480"/>
        <v>0</v>
      </c>
      <c r="CF2730">
        <f t="shared" ca="1" si="1509"/>
        <v>1</v>
      </c>
    </row>
    <row r="2731" spans="1:84" x14ac:dyDescent="0.45">
      <c r="A2731">
        <v>0</v>
      </c>
      <c r="C2731">
        <v>1</v>
      </c>
      <c r="D2731">
        <v>0</v>
      </c>
      <c r="E2731">
        <v>0</v>
      </c>
      <c r="F2731">
        <v>3</v>
      </c>
      <c r="G2731">
        <v>1</v>
      </c>
      <c r="H2731">
        <v>-0.2241493147269828</v>
      </c>
      <c r="I2731">
        <v>-0.71121917074413044</v>
      </c>
      <c r="J2731">
        <v>-1.133330799715518</v>
      </c>
      <c r="K2731">
        <v>-0.58969053918401404</v>
      </c>
      <c r="L2731">
        <v>-0.77451893275603134</v>
      </c>
      <c r="M2731">
        <v>-0.62289939354342683</v>
      </c>
      <c r="N2731">
        <v>0.52006909315194561</v>
      </c>
      <c r="P2731" s="5" cm="1">
        <f t="array" ref="P2731">MMULT($C2731:$N2731,CU$4:CU$15)</f>
        <v>0.11678548926729149</v>
      </c>
      <c r="Q2731" s="5" cm="1">
        <f t="array" ref="Q2731">MMULT($C2731:$N2731,CV$4:CV$15)</f>
        <v>2.0470269406255981</v>
      </c>
      <c r="R2731" s="5" cm="1">
        <f t="array" ref="R2731">MMULT($C2731:$N2731,CW$4:CW$15)</f>
        <v>1.5303087605860914</v>
      </c>
      <c r="S2731" s="5" cm="1">
        <f t="array" ref="S2731">MMULT($C2731:$N2731,CX$4:CX$15)</f>
        <v>-2.5420227032229827</v>
      </c>
      <c r="T2731" s="5" cm="1">
        <f t="array" ref="T2731">MMULT($C2731:$N2731,CY$4:CY$15)</f>
        <v>-1.1701251267074491</v>
      </c>
      <c r="U2731" s="5" cm="1">
        <f t="array" ref="U2731">MMULT($C2731:$N2731,CZ$4:CZ$15)</f>
        <v>0.24674987331136067</v>
      </c>
      <c r="V2731" s="5" cm="1">
        <f t="array" ref="V2731">MMULT($C2731:$N2731,DA$4:DA$15)</f>
        <v>-4.8732373648380067E-2</v>
      </c>
      <c r="W2731" s="5" cm="1">
        <f t="array" ref="W2731">MMULT($C2731:$N2731,DB$4:DB$15)</f>
        <v>4.2261850859189405</v>
      </c>
      <c r="X2731" s="5" cm="1">
        <f t="array" ref="X2731">MMULT($C2731:$N2731,DC$4:DC$15)</f>
        <v>-0.25216046511905982</v>
      </c>
      <c r="Y2731" s="5" cm="1">
        <f t="array" ref="Y2731">MMULT($C2731:$N2731,DD$4:DD$15)</f>
        <v>2.4656422355771705</v>
      </c>
      <c r="Z2731" s="5" cm="1">
        <f t="array" ref="Z2731">MMULT($C2731:$N2731,DE$4:DE$15)</f>
        <v>-3.7028844380006465</v>
      </c>
      <c r="AA2731" s="5" cm="1">
        <f t="array" ref="AA2731">MMULT($C2731:$N2731,DF$4:DF$15)</f>
        <v>0.43501834239275305</v>
      </c>
      <c r="AB2731" s="5" cm="1">
        <f t="array" ref="AB2731">MMULT($C2731:$N2731,DG$4:DG$15)</f>
        <v>2.3171986469872481</v>
      </c>
      <c r="AC2731" s="5" cm="1">
        <f t="array" ref="AC2731">MMULT($C2731:$N2731,DH$4:DH$15)</f>
        <v>-0.36792897798655244</v>
      </c>
      <c r="AD2731" s="5" cm="1">
        <f t="array" ref="AD2731">MMULT($C2731:$N2731,DI$4:DI$15)</f>
        <v>0.43919230269515841</v>
      </c>
      <c r="AE2731" s="5" cm="1">
        <f t="array" ref="AE2731">MMULT($C2731:$N2731,DJ$4:DJ$15)</f>
        <v>1.876226531803147</v>
      </c>
      <c r="AF2731">
        <v>1</v>
      </c>
      <c r="AG2731" s="7">
        <f t="shared" si="1481"/>
        <v>0.11678548926729149</v>
      </c>
      <c r="AH2731" s="7">
        <f t="shared" si="1482"/>
        <v>2.0470269406255981</v>
      </c>
      <c r="AI2731" s="7">
        <f t="shared" si="1483"/>
        <v>1.5303087605860914</v>
      </c>
      <c r="AJ2731" s="7">
        <f t="shared" si="1484"/>
        <v>0</v>
      </c>
      <c r="AK2731" s="7">
        <f t="shared" si="1485"/>
        <v>0</v>
      </c>
      <c r="AL2731" s="7">
        <f t="shared" si="1486"/>
        <v>0.24674987331136067</v>
      </c>
      <c r="AM2731" s="7">
        <f t="shared" si="1487"/>
        <v>0</v>
      </c>
      <c r="AN2731" s="7">
        <f t="shared" si="1488"/>
        <v>4.2261850859189405</v>
      </c>
      <c r="AO2731" s="7">
        <f t="shared" si="1489"/>
        <v>0</v>
      </c>
      <c r="AP2731" s="7">
        <f t="shared" si="1490"/>
        <v>2.4656422355771705</v>
      </c>
      <c r="AQ2731" s="7">
        <f t="shared" si="1491"/>
        <v>0</v>
      </c>
      <c r="AR2731" s="7">
        <f t="shared" si="1492"/>
        <v>0.43501834239275305</v>
      </c>
      <c r="AS2731" s="7">
        <f t="shared" si="1493"/>
        <v>2.3171986469872481</v>
      </c>
      <c r="AT2731" s="7">
        <f t="shared" si="1494"/>
        <v>0</v>
      </c>
      <c r="AU2731" s="7">
        <f t="shared" si="1495"/>
        <v>0.43919230269515841</v>
      </c>
      <c r="AV2731" s="7">
        <f t="shared" si="1496"/>
        <v>1.876226531803147</v>
      </c>
      <c r="AX2731" s="8" cm="1">
        <f t="array" aca="1" ref="AX2731" ca="1">MMULT($AF2731:$AV2731,CU$21:CU$37)</f>
        <v>4.954408814170721</v>
      </c>
      <c r="AY2731" s="8" cm="1">
        <f t="array" aca="1" ref="AY2731" ca="1">MMULT($AF2731:$AV2731,CV$21:CV$37)</f>
        <v>1.2029212213549223</v>
      </c>
      <c r="AZ2731" s="8" cm="1">
        <f t="array" aca="1" ref="AZ2731" ca="1">MMULT($AF2731:$AV2731,CW$21:CW$37)</f>
        <v>-2.1321703481539043</v>
      </c>
      <c r="BA2731" s="8" cm="1">
        <f t="array" aca="1" ref="BA2731" ca="1">MMULT($AF2731:$AV2731,CX$21:CX$37)</f>
        <v>1.981420784153336</v>
      </c>
      <c r="BB2731" s="8" cm="1">
        <f t="array" aca="1" ref="BB2731" ca="1">MMULT($AF2731:$AV2731,CY$21:CY$37)</f>
        <v>1.808638891983082</v>
      </c>
      <c r="BC2731" s="8" cm="1">
        <f t="array" aca="1" ref="BC2731" ca="1">MMULT($AF2731:$AV2731,CZ$21:CZ$37)</f>
        <v>-2.306820445815239</v>
      </c>
      <c r="BD2731" s="8" cm="1">
        <f t="array" aca="1" ref="BD2731" ca="1">MMULT($AF2731:$AV2731,DA$21:DA$37)</f>
        <v>1.8029254788995341</v>
      </c>
      <c r="BE2731" s="8" cm="1">
        <f t="array" aca="1" ref="BE2731" ca="1">MMULT($AF2731:$AV2731,DB$21:DB$37)</f>
        <v>0.942008871973402</v>
      </c>
      <c r="BF2731" s="11">
        <v>1</v>
      </c>
      <c r="BG2731" s="11">
        <f t="shared" ca="1" si="1497"/>
        <v>4.954408814170721</v>
      </c>
      <c r="BH2731" s="11">
        <f t="shared" ca="1" si="1498"/>
        <v>1.2029212213549223</v>
      </c>
      <c r="BI2731" s="11">
        <f t="shared" ca="1" si="1499"/>
        <v>0</v>
      </c>
      <c r="BJ2731" s="11">
        <f t="shared" ca="1" si="1500"/>
        <v>1.981420784153336</v>
      </c>
      <c r="BK2731" s="11">
        <f t="shared" ca="1" si="1501"/>
        <v>1.808638891983082</v>
      </c>
      <c r="BL2731" s="11">
        <f t="shared" ca="1" si="1502"/>
        <v>0</v>
      </c>
      <c r="BM2731" s="11">
        <f t="shared" ca="1" si="1503"/>
        <v>1.8029254788995341</v>
      </c>
      <c r="BN2731" s="11">
        <f t="shared" ca="1" si="1504"/>
        <v>0.942008871973402</v>
      </c>
      <c r="BP2731" s="8" cm="1">
        <f t="array" aca="1" ref="BP2731" ca="1">MMULT(BF2731:BN2731,CU$43:CU$51)</f>
        <v>-4.570872434689031</v>
      </c>
      <c r="BQ2731" s="11">
        <f t="shared" ca="1" si="1505"/>
        <v>0.98975707625521248</v>
      </c>
      <c r="BR2731" s="11">
        <f t="shared" ca="1" si="1506"/>
        <v>0.98975707625521248</v>
      </c>
      <c r="BT2731" s="12">
        <f t="shared" ca="1" si="1475"/>
        <v>-0.98975707625521248</v>
      </c>
      <c r="BU2731" s="12">
        <f t="shared" ca="1" si="1507"/>
        <v>0.97961906999726645</v>
      </c>
      <c r="BW2731" s="12">
        <f t="shared" ca="1" si="1508"/>
        <v>4.5811681781725042</v>
      </c>
      <c r="BY2731">
        <f t="shared" ca="1" si="1476"/>
        <v>1</v>
      </c>
      <c r="CA2731">
        <f t="shared" ca="1" si="1477"/>
        <v>0</v>
      </c>
      <c r="CB2731">
        <f t="shared" ca="1" si="1478"/>
        <v>0</v>
      </c>
      <c r="CC2731">
        <f t="shared" ca="1" si="1479"/>
        <v>1</v>
      </c>
      <c r="CD2731">
        <f t="shared" ca="1" si="1480"/>
        <v>0</v>
      </c>
      <c r="CF2731">
        <f t="shared" ca="1" si="1509"/>
        <v>1</v>
      </c>
    </row>
    <row r="2732" spans="1:84" x14ac:dyDescent="0.45">
      <c r="A2732">
        <v>0</v>
      </c>
      <c r="C2732">
        <v>1</v>
      </c>
      <c r="D2732">
        <v>0</v>
      </c>
      <c r="E2732">
        <v>1</v>
      </c>
      <c r="F2732">
        <v>4</v>
      </c>
      <c r="G2732">
        <v>1</v>
      </c>
      <c r="H2732">
        <v>5.1229133553046757E-2</v>
      </c>
      <c r="I2732">
        <v>-0.53521969580279705</v>
      </c>
      <c r="J2732">
        <v>-0.20388742062052151</v>
      </c>
      <c r="K2732">
        <v>-0.58969053918401404</v>
      </c>
      <c r="L2732">
        <v>0.47974482793877221</v>
      </c>
      <c r="M2732">
        <v>0.5962344175641523</v>
      </c>
      <c r="N2732">
        <v>0.17009736842888901</v>
      </c>
      <c r="P2732" s="5" cm="1">
        <f t="array" ref="P2732">MMULT($C2732:$N2732,CU$4:CU$15)</f>
        <v>-0.44159110877766417</v>
      </c>
      <c r="Q2732" s="5" cm="1">
        <f t="array" ref="Q2732">MMULT($C2732:$N2732,CV$4:CV$15)</f>
        <v>2.6928622011426855</v>
      </c>
      <c r="R2732" s="5" cm="1">
        <f t="array" ref="R2732">MMULT($C2732:$N2732,CW$4:CW$15)</f>
        <v>1.9701270623796694</v>
      </c>
      <c r="S2732" s="5" cm="1">
        <f t="array" ref="S2732">MMULT($C2732:$N2732,CX$4:CX$15)</f>
        <v>-2.9397881762173443</v>
      </c>
      <c r="T2732" s="5" cm="1">
        <f t="array" ref="T2732">MMULT($C2732:$N2732,CY$4:CY$15)</f>
        <v>-1.0723060473471726</v>
      </c>
      <c r="U2732" s="5" cm="1">
        <f t="array" ref="U2732">MMULT($C2732:$N2732,CZ$4:CZ$15)</f>
        <v>1.6465253971222515</v>
      </c>
      <c r="V2732" s="5" cm="1">
        <f t="array" ref="V2732">MMULT($C2732:$N2732,DA$4:DA$15)</f>
        <v>-0.8636634875646434</v>
      </c>
      <c r="W2732" s="5" cm="1">
        <f t="array" ref="W2732">MMULT($C2732:$N2732,DB$4:DB$15)</f>
        <v>3.5163012377619913</v>
      </c>
      <c r="X2732" s="5" cm="1">
        <f t="array" ref="X2732">MMULT($C2732:$N2732,DC$4:DC$15)</f>
        <v>-0.76581636035152956</v>
      </c>
      <c r="Y2732" s="5" cm="1">
        <f t="array" ref="Y2732">MMULT($C2732:$N2732,DD$4:DD$15)</f>
        <v>-8.0379430591481518E-2</v>
      </c>
      <c r="Z2732" s="5" cm="1">
        <f t="array" ref="Z2732">MMULT($C2732:$N2732,DE$4:DE$15)</f>
        <v>-3.2874241717984662</v>
      </c>
      <c r="AA2732" s="5" cm="1">
        <f t="array" ref="AA2732">MMULT($C2732:$N2732,DF$4:DF$15)</f>
        <v>1.8389035523422299</v>
      </c>
      <c r="AB2732" s="5" cm="1">
        <f t="array" ref="AB2732">MMULT($C2732:$N2732,DG$4:DG$15)</f>
        <v>1.1801014679279023</v>
      </c>
      <c r="AC2732" s="5" cm="1">
        <f t="array" ref="AC2732">MMULT($C2732:$N2732,DH$4:DH$15)</f>
        <v>-0.77543070149048432</v>
      </c>
      <c r="AD2732" s="5" cm="1">
        <f t="array" ref="AD2732">MMULT($C2732:$N2732,DI$4:DI$15)</f>
        <v>2.1669114219693855</v>
      </c>
      <c r="AE2732" s="5" cm="1">
        <f t="array" ref="AE2732">MMULT($C2732:$N2732,DJ$4:DJ$15)</f>
        <v>2.4883364222572344</v>
      </c>
      <c r="AF2732">
        <v>1</v>
      </c>
      <c r="AG2732" s="7">
        <f t="shared" si="1481"/>
        <v>0</v>
      </c>
      <c r="AH2732" s="7">
        <f t="shared" si="1482"/>
        <v>2.6928622011426855</v>
      </c>
      <c r="AI2732" s="7">
        <f t="shared" si="1483"/>
        <v>1.9701270623796694</v>
      </c>
      <c r="AJ2732" s="7">
        <f t="shared" si="1484"/>
        <v>0</v>
      </c>
      <c r="AK2732" s="7">
        <f t="shared" si="1485"/>
        <v>0</v>
      </c>
      <c r="AL2732" s="7">
        <f t="shared" si="1486"/>
        <v>1.6465253971222515</v>
      </c>
      <c r="AM2732" s="7">
        <f t="shared" si="1487"/>
        <v>0</v>
      </c>
      <c r="AN2732" s="7">
        <f t="shared" si="1488"/>
        <v>3.5163012377619913</v>
      </c>
      <c r="AO2732" s="7">
        <f t="shared" si="1489"/>
        <v>0</v>
      </c>
      <c r="AP2732" s="7">
        <f t="shared" si="1490"/>
        <v>0</v>
      </c>
      <c r="AQ2732" s="7">
        <f t="shared" si="1491"/>
        <v>0</v>
      </c>
      <c r="AR2732" s="7">
        <f t="shared" si="1492"/>
        <v>1.8389035523422299</v>
      </c>
      <c r="AS2732" s="7">
        <f t="shared" si="1493"/>
        <v>1.1801014679279023</v>
      </c>
      <c r="AT2732" s="7">
        <f t="shared" si="1494"/>
        <v>0</v>
      </c>
      <c r="AU2732" s="7">
        <f t="shared" si="1495"/>
        <v>2.1669114219693855</v>
      </c>
      <c r="AV2732" s="7">
        <f t="shared" si="1496"/>
        <v>2.4883364222572344</v>
      </c>
      <c r="AX2732" s="8" cm="1">
        <f t="array" aca="1" ref="AX2732" ca="1">MMULT($AF2732:$AV2732,CU$21:CU$37)</f>
        <v>2.2595700802429555</v>
      </c>
      <c r="AY2732" s="8" cm="1">
        <f t="array" aca="1" ref="AY2732" ca="1">MMULT($AF2732:$AV2732,CV$21:CV$37)</f>
        <v>2.6186997098808282</v>
      </c>
      <c r="AZ2732" s="8" cm="1">
        <f t="array" aca="1" ref="AZ2732" ca="1">MMULT($AF2732:$AV2732,CW$21:CW$37)</f>
        <v>2.18140164937605</v>
      </c>
      <c r="BA2732" s="8" cm="1">
        <f t="array" aca="1" ref="BA2732" ca="1">MMULT($AF2732:$AV2732,CX$21:CX$37)</f>
        <v>0.81023657165033514</v>
      </c>
      <c r="BB2732" s="8" cm="1">
        <f t="array" aca="1" ref="BB2732" ca="1">MMULT($AF2732:$AV2732,CY$21:CY$37)</f>
        <v>1.8982224609862883</v>
      </c>
      <c r="BC2732" s="8" cm="1">
        <f t="array" aca="1" ref="BC2732" ca="1">MMULT($AF2732:$AV2732,CZ$21:CZ$37)</f>
        <v>-6.1391399339943584</v>
      </c>
      <c r="BD2732" s="8" cm="1">
        <f t="array" aca="1" ref="BD2732" ca="1">MMULT($AF2732:$AV2732,DA$21:DA$37)</f>
        <v>2.1682580358130723</v>
      </c>
      <c r="BE2732" s="8" cm="1">
        <f t="array" aca="1" ref="BE2732" ca="1">MMULT($AF2732:$AV2732,DB$21:DB$37)</f>
        <v>4.6478305346942168</v>
      </c>
      <c r="BF2732" s="11">
        <v>1</v>
      </c>
      <c r="BG2732" s="11">
        <f t="shared" ca="1" si="1497"/>
        <v>2.2595700802429555</v>
      </c>
      <c r="BH2732" s="11">
        <f t="shared" ca="1" si="1498"/>
        <v>2.6186997098808282</v>
      </c>
      <c r="BI2732" s="11">
        <f t="shared" ca="1" si="1499"/>
        <v>2.18140164937605</v>
      </c>
      <c r="BJ2732" s="11">
        <f t="shared" ca="1" si="1500"/>
        <v>0.81023657165033514</v>
      </c>
      <c r="BK2732" s="11">
        <f t="shared" ca="1" si="1501"/>
        <v>1.8982224609862883</v>
      </c>
      <c r="BL2732" s="11">
        <f t="shared" ca="1" si="1502"/>
        <v>0</v>
      </c>
      <c r="BM2732" s="11">
        <f t="shared" ca="1" si="1503"/>
        <v>2.1682580358130723</v>
      </c>
      <c r="BN2732" s="11">
        <f t="shared" ca="1" si="1504"/>
        <v>4.6478305346942168</v>
      </c>
      <c r="BP2732" s="8" cm="1">
        <f t="array" aca="1" ref="BP2732" ca="1">MMULT(BF2732:BN2732,CU$43:CU$51)</f>
        <v>-1.1819685638457527</v>
      </c>
      <c r="BQ2732" s="11">
        <f t="shared" ca="1" si="1505"/>
        <v>0.7653015721540869</v>
      </c>
      <c r="BR2732" s="11">
        <f t="shared" ca="1" si="1506"/>
        <v>0.7653015721540869</v>
      </c>
      <c r="BT2732" s="12">
        <f t="shared" ca="1" si="1475"/>
        <v>-0.7653015721540869</v>
      </c>
      <c r="BU2732" s="12">
        <f t="shared" ca="1" si="1507"/>
        <v>0.58568649634151704</v>
      </c>
      <c r="BW2732" s="12">
        <f t="shared" ca="1" si="1508"/>
        <v>1.4494538747163501</v>
      </c>
      <c r="BY2732">
        <f t="shared" ca="1" si="1476"/>
        <v>1</v>
      </c>
      <c r="CA2732">
        <f t="shared" ca="1" si="1477"/>
        <v>0</v>
      </c>
      <c r="CB2732">
        <f t="shared" ca="1" si="1478"/>
        <v>0</v>
      </c>
      <c r="CC2732">
        <f t="shared" ca="1" si="1479"/>
        <v>1</v>
      </c>
      <c r="CD2732">
        <f t="shared" ca="1" si="1480"/>
        <v>0</v>
      </c>
      <c r="CF2732">
        <f t="shared" ca="1" si="1509"/>
        <v>1</v>
      </c>
    </row>
    <row r="2733" spans="1:84" x14ac:dyDescent="0.45">
      <c r="A2733">
        <v>1</v>
      </c>
      <c r="C2733">
        <v>1</v>
      </c>
      <c r="D2733">
        <v>0</v>
      </c>
      <c r="E2733">
        <v>0</v>
      </c>
      <c r="F2733">
        <v>4</v>
      </c>
      <c r="G2733">
        <v>1</v>
      </c>
      <c r="H2733">
        <v>-0.36183853886699763</v>
      </c>
      <c r="I2733">
        <v>-0.83733794155969676</v>
      </c>
      <c r="J2733">
        <v>-1.2495112221023921</v>
      </c>
      <c r="K2733">
        <v>-0.58969053918401404</v>
      </c>
      <c r="L2733">
        <v>-1.0880848729297321</v>
      </c>
      <c r="M2733">
        <v>-0.87068113353793186</v>
      </c>
      <c r="N2733">
        <v>0.52006909315194561</v>
      </c>
      <c r="P2733" s="5" cm="1">
        <f t="array" ref="P2733">MMULT($C2733:$N2733,CU$4:CU$15)</f>
        <v>-0.10270393730063207</v>
      </c>
      <c r="Q2733" s="5" cm="1">
        <f t="array" ref="Q2733">MMULT($C2733:$N2733,CV$4:CV$15)</f>
        <v>2.7517014334598939</v>
      </c>
      <c r="R2733" s="5" cm="1">
        <f t="array" ref="R2733">MMULT($C2733:$N2733,CW$4:CW$15)</f>
        <v>1.7380362458906549</v>
      </c>
      <c r="S2733" s="5" cm="1">
        <f t="array" ref="S2733">MMULT($C2733:$N2733,CX$4:CX$15)</f>
        <v>-3.3642598853596906</v>
      </c>
      <c r="T2733" s="5" cm="1">
        <f t="array" ref="T2733">MMULT($C2733:$N2733,CY$4:CY$15)</f>
        <v>-1.460144461261029</v>
      </c>
      <c r="U2733" s="5" cm="1">
        <f t="array" ref="U2733">MMULT($C2733:$N2733,CZ$4:CZ$15)</f>
        <v>0.86166099865060719</v>
      </c>
      <c r="V2733" s="5" cm="1">
        <f t="array" ref="V2733">MMULT($C2733:$N2733,DA$4:DA$15)</f>
        <v>0.40057994729205104</v>
      </c>
      <c r="W2733" s="5" cm="1">
        <f t="array" ref="W2733">MMULT($C2733:$N2733,DB$4:DB$15)</f>
        <v>5.2384348051468601</v>
      </c>
      <c r="X2733" s="5" cm="1">
        <f t="array" ref="X2733">MMULT($C2733:$N2733,DC$4:DC$15)</f>
        <v>-0.14107504980002994</v>
      </c>
      <c r="Y2733" s="5" cm="1">
        <f t="array" ref="Y2733">MMULT($C2733:$N2733,DD$4:DD$15)</f>
        <v>3.2643208974272673</v>
      </c>
      <c r="Z2733" s="5" cm="1">
        <f t="array" ref="Z2733">MMULT($C2733:$N2733,DE$4:DE$15)</f>
        <v>-4.8076381061717459</v>
      </c>
      <c r="AA2733" s="5" cm="1">
        <f t="array" ref="AA2733">MMULT($C2733:$N2733,DF$4:DF$15)</f>
        <v>1.0812405627787469</v>
      </c>
      <c r="AB2733" s="5" cm="1">
        <f t="array" ref="AB2733">MMULT($C2733:$N2733,DG$4:DG$15)</f>
        <v>2.8186959434725125</v>
      </c>
      <c r="AC2733" s="5" cm="1">
        <f t="array" ref="AC2733">MMULT($C2733:$N2733,DH$4:DH$15)</f>
        <v>6.121563993364626E-2</v>
      </c>
      <c r="AD2733" s="5" cm="1">
        <f t="array" ref="AD2733">MMULT($C2733:$N2733,DI$4:DI$15)</f>
        <v>0.9092376132201464</v>
      </c>
      <c r="AE2733" s="5" cm="1">
        <f t="array" ref="AE2733">MMULT($C2733:$N2733,DJ$4:DJ$15)</f>
        <v>2.492970753987553</v>
      </c>
      <c r="AF2733">
        <v>1</v>
      </c>
      <c r="AG2733" s="7">
        <f t="shared" si="1481"/>
        <v>0</v>
      </c>
      <c r="AH2733" s="7">
        <f t="shared" si="1482"/>
        <v>2.7517014334598939</v>
      </c>
      <c r="AI2733" s="7">
        <f t="shared" si="1483"/>
        <v>1.7380362458906549</v>
      </c>
      <c r="AJ2733" s="7">
        <f t="shared" si="1484"/>
        <v>0</v>
      </c>
      <c r="AK2733" s="7">
        <f t="shared" si="1485"/>
        <v>0</v>
      </c>
      <c r="AL2733" s="7">
        <f t="shared" si="1486"/>
        <v>0.86166099865060719</v>
      </c>
      <c r="AM2733" s="7">
        <f t="shared" si="1487"/>
        <v>0.40057994729205104</v>
      </c>
      <c r="AN2733" s="7">
        <f t="shared" si="1488"/>
        <v>5.2384348051468601</v>
      </c>
      <c r="AO2733" s="7">
        <f t="shared" si="1489"/>
        <v>0</v>
      </c>
      <c r="AP2733" s="7">
        <f t="shared" si="1490"/>
        <v>3.2643208974272673</v>
      </c>
      <c r="AQ2733" s="7">
        <f t="shared" si="1491"/>
        <v>0</v>
      </c>
      <c r="AR2733" s="7">
        <f t="shared" si="1492"/>
        <v>1.0812405627787469</v>
      </c>
      <c r="AS2733" s="7">
        <f t="shared" si="1493"/>
        <v>2.8186959434725125</v>
      </c>
      <c r="AT2733" s="7">
        <f t="shared" si="1494"/>
        <v>6.121563993364626E-2</v>
      </c>
      <c r="AU2733" s="7">
        <f t="shared" si="1495"/>
        <v>0.9092376132201464</v>
      </c>
      <c r="AV2733" s="7">
        <f t="shared" si="1496"/>
        <v>2.492970753987553</v>
      </c>
      <c r="AX2733" s="8" cm="1">
        <f t="array" aca="1" ref="AX2733" ca="1">MMULT($AF2733:$AV2733,CU$21:CU$37)</f>
        <v>5.9286110996667514</v>
      </c>
      <c r="AY2733" s="8" cm="1">
        <f t="array" aca="1" ref="AY2733" ca="1">MMULT($AF2733:$AV2733,CV$21:CV$37)</f>
        <v>1.3349347534245632</v>
      </c>
      <c r="AZ2733" s="8" cm="1">
        <f t="array" aca="1" ref="AZ2733" ca="1">MMULT($AF2733:$AV2733,CW$21:CW$37)</f>
        <v>-1.7346282887169813</v>
      </c>
      <c r="BA2733" s="8" cm="1">
        <f t="array" aca="1" ref="BA2733" ca="1">MMULT($AF2733:$AV2733,CX$21:CX$37)</f>
        <v>2.9962431780761944</v>
      </c>
      <c r="BB2733" s="8" cm="1">
        <f t="array" aca="1" ref="BB2733" ca="1">MMULT($AF2733:$AV2733,CY$21:CY$37)</f>
        <v>2.6902047027912639</v>
      </c>
      <c r="BC2733" s="8" cm="1">
        <f t="array" aca="1" ref="BC2733" ca="1">MMULT($AF2733:$AV2733,CZ$21:CZ$37)</f>
        <v>-3.109666725089121</v>
      </c>
      <c r="BD2733" s="8" cm="1">
        <f t="array" aca="1" ref="BD2733" ca="1">MMULT($AF2733:$AV2733,DA$21:DA$37)</f>
        <v>2.9250968618833211</v>
      </c>
      <c r="BE2733" s="8" cm="1">
        <f t="array" aca="1" ref="BE2733" ca="1">MMULT($AF2733:$AV2733,DB$21:DB$37)</f>
        <v>1.0651665451523051</v>
      </c>
      <c r="BF2733" s="11">
        <v>1</v>
      </c>
      <c r="BG2733" s="11">
        <f t="shared" ca="1" si="1497"/>
        <v>5.9286110996667514</v>
      </c>
      <c r="BH2733" s="11">
        <f t="shared" ca="1" si="1498"/>
        <v>1.3349347534245632</v>
      </c>
      <c r="BI2733" s="11">
        <f t="shared" ca="1" si="1499"/>
        <v>0</v>
      </c>
      <c r="BJ2733" s="11">
        <f t="shared" ca="1" si="1500"/>
        <v>2.9962431780761944</v>
      </c>
      <c r="BK2733" s="11">
        <f t="shared" ca="1" si="1501"/>
        <v>2.6902047027912639</v>
      </c>
      <c r="BL2733" s="11">
        <f t="shared" ca="1" si="1502"/>
        <v>0</v>
      </c>
      <c r="BM2733" s="11">
        <f t="shared" ca="1" si="1503"/>
        <v>2.9250968618833211</v>
      </c>
      <c r="BN2733" s="11">
        <f t="shared" ca="1" si="1504"/>
        <v>1.0651665451523051</v>
      </c>
      <c r="BP2733" s="8" cm="1">
        <f t="array" aca="1" ref="BP2733" ca="1">MMULT(BF2733:BN2733,CU$43:CU$51)</f>
        <v>-4.9873852543320512</v>
      </c>
      <c r="BQ2733" s="11">
        <f t="shared" ca="1" si="1505"/>
        <v>0.99322276151158151</v>
      </c>
      <c r="BR2733" s="11">
        <f t="shared" ca="1" si="1506"/>
        <v>0.99322276151158151</v>
      </c>
      <c r="BT2733" s="12">
        <f t="shared" ca="1" si="1475"/>
        <v>6.7772384884184911E-3</v>
      </c>
      <c r="BU2733" s="12">
        <f t="shared" ca="1" si="1507"/>
        <v>4.5930961528900956E-5</v>
      </c>
      <c r="BW2733" s="12">
        <f t="shared" ca="1" si="1508"/>
        <v>4.9941855625932075</v>
      </c>
      <c r="BY2733">
        <f t="shared" ca="1" si="1476"/>
        <v>1</v>
      </c>
      <c r="CA2733">
        <f t="shared" ca="1" si="1477"/>
        <v>1</v>
      </c>
      <c r="CB2733">
        <f t="shared" ca="1" si="1478"/>
        <v>0</v>
      </c>
      <c r="CC2733">
        <f t="shared" ca="1" si="1479"/>
        <v>0</v>
      </c>
      <c r="CD2733">
        <f t="shared" ca="1" si="1480"/>
        <v>0</v>
      </c>
      <c r="CF2733">
        <f t="shared" ca="1" si="1509"/>
        <v>1</v>
      </c>
    </row>
    <row r="2734" spans="1:84" x14ac:dyDescent="0.45">
      <c r="A2734">
        <v>0</v>
      </c>
      <c r="C2734">
        <v>1</v>
      </c>
      <c r="D2734">
        <v>0</v>
      </c>
      <c r="E2734">
        <v>1</v>
      </c>
      <c r="F2734">
        <v>5</v>
      </c>
      <c r="G2734">
        <v>1</v>
      </c>
      <c r="H2734">
        <v>-0.36183853886699763</v>
      </c>
      <c r="I2734">
        <v>-0.88175372464007717</v>
      </c>
      <c r="J2734">
        <v>-1.2495112221023921</v>
      </c>
      <c r="K2734">
        <v>-0.58969053918401404</v>
      </c>
      <c r="L2734">
        <v>-1.1055052029393819</v>
      </c>
      <c r="M2734">
        <v>-0.99290424182368298</v>
      </c>
      <c r="N2734">
        <v>0.52006909315194561</v>
      </c>
      <c r="P2734" s="5" cm="1">
        <f t="array" ref="P2734">MMULT($C2734:$N2734,CU$4:CU$15)</f>
        <v>-1.140147449009143</v>
      </c>
      <c r="Q2734" s="5" cm="1">
        <f t="array" ref="Q2734">MMULT($C2734:$N2734,CV$4:CV$15)</f>
        <v>3.4806662685324192</v>
      </c>
      <c r="R2734" s="5" cm="1">
        <f t="array" ref="R2734">MMULT($C2734:$N2734,CW$4:CW$15)</f>
        <v>2.2359432609540559</v>
      </c>
      <c r="S2734" s="5" cm="1">
        <f t="array" ref="S2734">MMULT($C2734:$N2734,CX$4:CX$15)</f>
        <v>-4.0792786308219817</v>
      </c>
      <c r="T2734" s="5" cm="1">
        <f t="array" ref="T2734">MMULT($C2734:$N2734,CY$4:CY$15)</f>
        <v>-1.1545857763941365</v>
      </c>
      <c r="U2734" s="5" cm="1">
        <f t="array" ref="U2734">MMULT($C2734:$N2734,CZ$4:CZ$15)</f>
        <v>2.0209424853719007</v>
      </c>
      <c r="V2734" s="5" cm="1">
        <f t="array" ref="V2734">MMULT($C2734:$N2734,DA$4:DA$15)</f>
        <v>0.42226120547222135</v>
      </c>
      <c r="W2734" s="5" cm="1">
        <f t="array" ref="W2734">MMULT($C2734:$N2734,DB$4:DB$15)</f>
        <v>5.673270713684798</v>
      </c>
      <c r="X2734" s="5" cm="1">
        <f t="array" ref="X2734">MMULT($C2734:$N2734,DC$4:DC$15)</f>
        <v>-1.0087761132715145E-2</v>
      </c>
      <c r="Y2734" s="5" cm="1">
        <f t="array" ref="Y2734">MMULT($C2734:$N2734,DD$4:DD$15)</f>
        <v>2.9820127985802931</v>
      </c>
      <c r="Z2734" s="5" cm="1">
        <f t="array" ref="Z2734">MMULT($C2734:$N2734,DE$4:DE$15)</f>
        <v>-6.4464400568888403</v>
      </c>
      <c r="AA2734" s="5" cm="1">
        <f t="array" ref="AA2734">MMULT($C2734:$N2734,DF$4:DF$15)</f>
        <v>0.8926389733627681</v>
      </c>
      <c r="AB2734" s="5" cm="1">
        <f t="array" ref="AB2734">MMULT($C2734:$N2734,DG$4:DG$15)</f>
        <v>2.292237936244264</v>
      </c>
      <c r="AC2734" s="5" cm="1">
        <f t="array" ref="AC2734">MMULT($C2734:$N2734,DH$4:DH$15)</f>
        <v>0.69792903454097188</v>
      </c>
      <c r="AD2734" s="5" cm="1">
        <f t="array" ref="AD2734">MMULT($C2734:$N2734,DI$4:DI$15)</f>
        <v>0.9578838267625519</v>
      </c>
      <c r="AE2734" s="5" cm="1">
        <f t="array" ref="AE2734">MMULT($C2734:$N2734,DJ$4:DJ$15)</f>
        <v>2.9210276730362641</v>
      </c>
      <c r="AF2734">
        <v>1</v>
      </c>
      <c r="AG2734" s="7">
        <f t="shared" si="1481"/>
        <v>0</v>
      </c>
      <c r="AH2734" s="7">
        <f t="shared" si="1482"/>
        <v>3.4806662685324192</v>
      </c>
      <c r="AI2734" s="7">
        <f t="shared" si="1483"/>
        <v>2.2359432609540559</v>
      </c>
      <c r="AJ2734" s="7">
        <f t="shared" si="1484"/>
        <v>0</v>
      </c>
      <c r="AK2734" s="7">
        <f t="shared" si="1485"/>
        <v>0</v>
      </c>
      <c r="AL2734" s="7">
        <f t="shared" si="1486"/>
        <v>2.0209424853719007</v>
      </c>
      <c r="AM2734" s="7">
        <f t="shared" si="1487"/>
        <v>0.42226120547222135</v>
      </c>
      <c r="AN2734" s="7">
        <f t="shared" si="1488"/>
        <v>5.673270713684798</v>
      </c>
      <c r="AO2734" s="7">
        <f t="shared" si="1489"/>
        <v>0</v>
      </c>
      <c r="AP2734" s="7">
        <f t="shared" si="1490"/>
        <v>2.9820127985802931</v>
      </c>
      <c r="AQ2734" s="7">
        <f t="shared" si="1491"/>
        <v>0</v>
      </c>
      <c r="AR2734" s="7">
        <f t="shared" si="1492"/>
        <v>0.8926389733627681</v>
      </c>
      <c r="AS2734" s="7">
        <f t="shared" si="1493"/>
        <v>2.292237936244264</v>
      </c>
      <c r="AT2734" s="7">
        <f t="shared" si="1494"/>
        <v>0.69792903454097188</v>
      </c>
      <c r="AU2734" s="7">
        <f t="shared" si="1495"/>
        <v>0.9578838267625519</v>
      </c>
      <c r="AV2734" s="7">
        <f t="shared" si="1496"/>
        <v>2.9210276730362641</v>
      </c>
      <c r="AX2734" s="8" cm="1">
        <f t="array" aca="1" ref="AX2734" ca="1">MMULT($AF2734:$AV2734,CU$21:CU$37)</f>
        <v>6.8826852822573965</v>
      </c>
      <c r="AY2734" s="8" cm="1">
        <f t="array" aca="1" ref="AY2734" ca="1">MMULT($AF2734:$AV2734,CV$21:CV$37)</f>
        <v>1.8616891215351399</v>
      </c>
      <c r="AZ2734" s="8" cm="1">
        <f t="array" aca="1" ref="AZ2734" ca="1">MMULT($AF2734:$AV2734,CW$21:CW$37)</f>
        <v>-0.22488986005630232</v>
      </c>
      <c r="BA2734" s="8" cm="1">
        <f t="array" aca="1" ref="BA2734" ca="1">MMULT($AF2734:$AV2734,CX$21:CX$37)</f>
        <v>3.5054454811344624</v>
      </c>
      <c r="BB2734" s="8" cm="1">
        <f t="array" aca="1" ref="BB2734" ca="1">MMULT($AF2734:$AV2734,CY$21:CY$37)</f>
        <v>2.2031004679050024</v>
      </c>
      <c r="BC2734" s="8" cm="1">
        <f t="array" aca="1" ref="BC2734" ca="1">MMULT($AF2734:$AV2734,CZ$21:CZ$37)</f>
        <v>-4.8511829143551211</v>
      </c>
      <c r="BD2734" s="8" cm="1">
        <f t="array" aca="1" ref="BD2734" ca="1">MMULT($AF2734:$AV2734,DA$21:DA$37)</f>
        <v>4.4218834047394315</v>
      </c>
      <c r="BE2734" s="8" cm="1">
        <f t="array" aca="1" ref="BE2734" ca="1">MMULT($AF2734:$AV2734,DB$21:DB$37)</f>
        <v>2.6971288967742235</v>
      </c>
      <c r="BF2734" s="11">
        <v>1</v>
      </c>
      <c r="BG2734" s="11">
        <f t="shared" ca="1" si="1497"/>
        <v>6.8826852822573965</v>
      </c>
      <c r="BH2734" s="11">
        <f t="shared" ca="1" si="1498"/>
        <v>1.8616891215351399</v>
      </c>
      <c r="BI2734" s="11">
        <f t="shared" ca="1" si="1499"/>
        <v>0</v>
      </c>
      <c r="BJ2734" s="11">
        <f t="shared" ca="1" si="1500"/>
        <v>3.5054454811344624</v>
      </c>
      <c r="BK2734" s="11">
        <f t="shared" ca="1" si="1501"/>
        <v>2.2031004679050024</v>
      </c>
      <c r="BL2734" s="11">
        <f t="shared" ca="1" si="1502"/>
        <v>0</v>
      </c>
      <c r="BM2734" s="11">
        <f t="shared" ca="1" si="1503"/>
        <v>4.4218834047394315</v>
      </c>
      <c r="BN2734" s="11">
        <f t="shared" ca="1" si="1504"/>
        <v>2.6971288967742235</v>
      </c>
      <c r="BP2734" s="8" cm="1">
        <f t="array" aca="1" ref="BP2734" ca="1">MMULT(BF2734:BN2734,CU$43:CU$51)</f>
        <v>-3.6883616810470521</v>
      </c>
      <c r="BQ2734" s="11">
        <f t="shared" ca="1" si="1505"/>
        <v>0.97559743246656894</v>
      </c>
      <c r="BR2734" s="11">
        <f t="shared" ca="1" si="1506"/>
        <v>0.97559743246656894</v>
      </c>
      <c r="BT2734" s="12">
        <f t="shared" ca="1" si="1475"/>
        <v>-0.97559743246656894</v>
      </c>
      <c r="BU2734" s="12">
        <f t="shared" ca="1" si="1507"/>
        <v>0.95179035023536152</v>
      </c>
      <c r="BW2734" s="12">
        <f t="shared" ca="1" si="1508"/>
        <v>3.7130669254389685</v>
      </c>
      <c r="BY2734">
        <f t="shared" ca="1" si="1476"/>
        <v>1</v>
      </c>
      <c r="CA2734">
        <f t="shared" ca="1" si="1477"/>
        <v>0</v>
      </c>
      <c r="CB2734">
        <f t="shared" ca="1" si="1478"/>
        <v>0</v>
      </c>
      <c r="CC2734">
        <f t="shared" ca="1" si="1479"/>
        <v>1</v>
      </c>
      <c r="CD2734">
        <f t="shared" ca="1" si="1480"/>
        <v>0</v>
      </c>
      <c r="CF2734">
        <f t="shared" ca="1" si="1509"/>
        <v>1</v>
      </c>
    </row>
    <row r="2735" spans="1:84" x14ac:dyDescent="0.45">
      <c r="A2735">
        <v>0</v>
      </c>
      <c r="C2735">
        <v>1</v>
      </c>
      <c r="D2735">
        <v>0</v>
      </c>
      <c r="E2735">
        <v>3</v>
      </c>
      <c r="F2735">
        <v>2</v>
      </c>
      <c r="G2735">
        <v>1</v>
      </c>
      <c r="H2735">
        <v>3.0803920646333718</v>
      </c>
      <c r="I2735">
        <v>0.5864626030827601</v>
      </c>
      <c r="J2735">
        <v>3.1653448285988399</v>
      </c>
      <c r="K2735">
        <v>-0.58969053918401404</v>
      </c>
      <c r="L2735">
        <v>2.936011359299429</v>
      </c>
      <c r="M2735">
        <v>2.8095924603996831</v>
      </c>
      <c r="N2735">
        <v>-6.3217114719815448E-2</v>
      </c>
      <c r="P2735" s="5" cm="1">
        <f t="array" ref="P2735">MMULT($C2735:$N2735,CU$4:CU$15)</f>
        <v>-1.1820677917480329</v>
      </c>
      <c r="Q2735" s="5" cm="1">
        <f t="array" ref="Q2735">MMULT($C2735:$N2735,CV$4:CV$15)</f>
        <v>0.76365328314125602</v>
      </c>
      <c r="R2735" s="5" cm="1">
        <f t="array" ref="R2735">MMULT($C2735:$N2735,CW$4:CW$15)</f>
        <v>3.4674128765177623</v>
      </c>
      <c r="S2735" s="5" cm="1">
        <f t="array" ref="S2735">MMULT($C2735:$N2735,CX$4:CX$15)</f>
        <v>1.4642619041570361E-2</v>
      </c>
      <c r="T2735" s="5" cm="1">
        <f t="array" ref="T2735">MMULT($C2735:$N2735,CY$4:CY$15)</f>
        <v>-2.377377152768092</v>
      </c>
      <c r="U2735" s="5" cm="1">
        <f t="array" ref="U2735">MMULT($C2735:$N2735,CZ$4:CZ$15)</f>
        <v>3.5180384062622476</v>
      </c>
      <c r="V2735" s="5" cm="1">
        <f t="array" ref="V2735">MMULT($C2735:$N2735,DA$4:DA$15)</f>
        <v>-2.0613510190025197</v>
      </c>
      <c r="W2735" s="5" cm="1">
        <f t="array" ref="W2735">MMULT($C2735:$N2735,DB$4:DB$15)</f>
        <v>-4.166463252937997</v>
      </c>
      <c r="X2735" s="5" cm="1">
        <f t="array" ref="X2735">MMULT($C2735:$N2735,DC$4:DC$15)</f>
        <v>-0.58524822774206708</v>
      </c>
      <c r="Y2735" s="5" cm="1">
        <f t="array" ref="Y2735">MMULT($C2735:$N2735,DD$4:DD$15)</f>
        <v>-5.67932737870058</v>
      </c>
      <c r="Z2735" s="5" cm="1">
        <f t="array" ref="Z2735">MMULT($C2735:$N2735,DE$4:DE$15)</f>
        <v>1.115225554123084</v>
      </c>
      <c r="AA2735" s="5" cm="1">
        <f t="array" ref="AA2735">MMULT($C2735:$N2735,DF$4:DF$15)</f>
        <v>2.4267239697210723</v>
      </c>
      <c r="AB2735" s="5" cm="1">
        <f t="array" ref="AB2735">MMULT($C2735:$N2735,DG$4:DG$15)</f>
        <v>-3.3145593340747501</v>
      </c>
      <c r="AC2735" s="5" cm="1">
        <f t="array" ref="AC2735">MMULT($C2735:$N2735,DH$4:DH$15)</f>
        <v>-2.8730357592659526</v>
      </c>
      <c r="AD2735" s="5" cm="1">
        <f t="array" ref="AD2735">MMULT($C2735:$N2735,DI$4:DI$15)</f>
        <v>5.8260782007273075</v>
      </c>
      <c r="AE2735" s="5" cm="1">
        <f t="array" ref="AE2735">MMULT($C2735:$N2735,DJ$4:DJ$15)</f>
        <v>1.2171483918279695</v>
      </c>
      <c r="AF2735">
        <v>1</v>
      </c>
      <c r="AG2735" s="7">
        <f t="shared" si="1481"/>
        <v>0</v>
      </c>
      <c r="AH2735" s="7">
        <f t="shared" si="1482"/>
        <v>0.76365328314125602</v>
      </c>
      <c r="AI2735" s="7">
        <f t="shared" si="1483"/>
        <v>3.4674128765177623</v>
      </c>
      <c r="AJ2735" s="7">
        <f t="shared" si="1484"/>
        <v>1.4642619041570361E-2</v>
      </c>
      <c r="AK2735" s="7">
        <f t="shared" si="1485"/>
        <v>0</v>
      </c>
      <c r="AL2735" s="7">
        <f t="shared" si="1486"/>
        <v>3.5180384062622476</v>
      </c>
      <c r="AM2735" s="7">
        <f t="shared" si="1487"/>
        <v>0</v>
      </c>
      <c r="AN2735" s="7">
        <f t="shared" si="1488"/>
        <v>0</v>
      </c>
      <c r="AO2735" s="7">
        <f t="shared" si="1489"/>
        <v>0</v>
      </c>
      <c r="AP2735" s="7">
        <f t="shared" si="1490"/>
        <v>0</v>
      </c>
      <c r="AQ2735" s="7">
        <f t="shared" si="1491"/>
        <v>1.115225554123084</v>
      </c>
      <c r="AR2735" s="7">
        <f t="shared" si="1492"/>
        <v>2.4267239697210723</v>
      </c>
      <c r="AS2735" s="7">
        <f t="shared" si="1493"/>
        <v>0</v>
      </c>
      <c r="AT2735" s="7">
        <f t="shared" si="1494"/>
        <v>0</v>
      </c>
      <c r="AU2735" s="7">
        <f t="shared" si="1495"/>
        <v>5.8260782007273075</v>
      </c>
      <c r="AV2735" s="7">
        <f t="shared" si="1496"/>
        <v>1.2171483918279695</v>
      </c>
      <c r="AX2735" s="8" cm="1">
        <f t="array" aca="1" ref="AX2735" ca="1">MMULT($AF2735:$AV2735,CU$21:CU$37)</f>
        <v>-1.8301104276389057</v>
      </c>
      <c r="AY2735" s="8" cm="1">
        <f t="array" aca="1" ref="AY2735" ca="1">MMULT($AF2735:$AV2735,CV$21:CV$37)</f>
        <v>2.1291373486390519</v>
      </c>
      <c r="AZ2735" s="8" cm="1">
        <f t="array" aca="1" ref="AZ2735" ca="1">MMULT($AF2735:$AV2735,CW$21:CW$37)</f>
        <v>5.9743040807598415</v>
      </c>
      <c r="BA2735" s="8" cm="1">
        <f t="array" aca="1" ref="BA2735" ca="1">MMULT($AF2735:$AV2735,CX$21:CX$37)</f>
        <v>-3.271671735965124</v>
      </c>
      <c r="BB2735" s="8" cm="1">
        <f t="array" aca="1" ref="BB2735" ca="1">MMULT($AF2735:$AV2735,CY$21:CY$37)</f>
        <v>-0.19025945435833494</v>
      </c>
      <c r="BC2735" s="8" cm="1">
        <f t="array" aca="1" ref="BC2735" ca="1">MMULT($AF2735:$AV2735,CZ$21:CZ$37)</f>
        <v>-8.9215792464043719</v>
      </c>
      <c r="BD2735" s="8" cm="1">
        <f t="array" aca="1" ref="BD2735" ca="1">MMULT($AF2735:$AV2735,DA$21:DA$37)</f>
        <v>2.9804117207137888</v>
      </c>
      <c r="BE2735" s="8" cm="1">
        <f t="array" aca="1" ref="BE2735" ca="1">MMULT($AF2735:$AV2735,DB$21:DB$37)</f>
        <v>0.97743582223187331</v>
      </c>
      <c r="BF2735" s="11">
        <v>1</v>
      </c>
      <c r="BG2735" s="11">
        <f t="shared" ca="1" si="1497"/>
        <v>0</v>
      </c>
      <c r="BH2735" s="11">
        <f t="shared" ca="1" si="1498"/>
        <v>2.1291373486390519</v>
      </c>
      <c r="BI2735" s="11">
        <f t="shared" ca="1" si="1499"/>
        <v>5.9743040807598415</v>
      </c>
      <c r="BJ2735" s="11">
        <f t="shared" ca="1" si="1500"/>
        <v>0</v>
      </c>
      <c r="BK2735" s="11">
        <f t="shared" ca="1" si="1501"/>
        <v>0</v>
      </c>
      <c r="BL2735" s="11">
        <f t="shared" ca="1" si="1502"/>
        <v>0</v>
      </c>
      <c r="BM2735" s="11">
        <f t="shared" ca="1" si="1503"/>
        <v>2.9804117207137888</v>
      </c>
      <c r="BN2735" s="11">
        <f t="shared" ca="1" si="1504"/>
        <v>0.97743582223187331</v>
      </c>
      <c r="BP2735" s="8" cm="1">
        <f t="array" aca="1" ref="BP2735" ca="1">MMULT(BF2735:BN2735,CU$43:CU$51)</f>
        <v>0.69903331120968548</v>
      </c>
      <c r="BQ2735" s="11">
        <f t="shared" ca="1" si="1505"/>
        <v>0.3320265900165475</v>
      </c>
      <c r="BR2735" s="11">
        <f t="shared" ca="1" si="1506"/>
        <v>0.3320265900165475</v>
      </c>
      <c r="BT2735" s="12">
        <f t="shared" ca="1" si="1475"/>
        <v>-0.3320265900165475</v>
      </c>
      <c r="BU2735" s="12">
        <f t="shared" ca="1" si="1507"/>
        <v>0.11024165647801652</v>
      </c>
      <c r="BW2735" s="12">
        <f t="shared" ca="1" si="1508"/>
        <v>0.40350691165174118</v>
      </c>
      <c r="BY2735">
        <f t="shared" ca="1" si="1476"/>
        <v>0</v>
      </c>
      <c r="CA2735">
        <f t="shared" ca="1" si="1477"/>
        <v>0</v>
      </c>
      <c r="CB2735">
        <f t="shared" ca="1" si="1478"/>
        <v>1</v>
      </c>
      <c r="CC2735">
        <f t="shared" ca="1" si="1479"/>
        <v>0</v>
      </c>
      <c r="CD2735">
        <f t="shared" ca="1" si="1480"/>
        <v>0</v>
      </c>
      <c r="CF2735">
        <f t="shared" ca="1" si="1509"/>
        <v>1</v>
      </c>
    </row>
    <row r="2736" spans="1:84" x14ac:dyDescent="0.45">
      <c r="A2736">
        <v>0</v>
      </c>
      <c r="C2736">
        <v>1</v>
      </c>
      <c r="D2736">
        <v>0</v>
      </c>
      <c r="E2736">
        <v>3</v>
      </c>
      <c r="F2736">
        <v>2</v>
      </c>
      <c r="G2736">
        <v>2</v>
      </c>
      <c r="H2736">
        <v>0.46429680597309109</v>
      </c>
      <c r="I2736">
        <v>1.863338987230666</v>
      </c>
      <c r="J2736">
        <v>0.4351049025072885</v>
      </c>
      <c r="K2736">
        <v>1.540059485640453</v>
      </c>
      <c r="L2736">
        <v>0.81073109812212307</v>
      </c>
      <c r="M2736">
        <v>0.63911971871704742</v>
      </c>
      <c r="N2736">
        <v>0.28675461000324121</v>
      </c>
      <c r="P2736" s="5" cm="1">
        <f t="array" ref="P2736">MMULT($C2736:$N2736,CU$4:CU$15)</f>
        <v>-1.508612562701652</v>
      </c>
      <c r="Q2736" s="5" cm="1">
        <f t="array" ref="Q2736">MMULT($C2736:$N2736,CV$4:CV$15)</f>
        <v>-0.85970270972167018</v>
      </c>
      <c r="R2736" s="5" cm="1">
        <f t="array" ref="R2736">MMULT($C2736:$N2736,CW$4:CW$15)</f>
        <v>0.18503563560237904</v>
      </c>
      <c r="S2736" s="5" cm="1">
        <f t="array" ref="S2736">MMULT($C2736:$N2736,CX$4:CX$15)</f>
        <v>1.4410276173004608</v>
      </c>
      <c r="T2736" s="5" cm="1">
        <f t="array" ref="T2736">MMULT($C2736:$N2736,CY$4:CY$15)</f>
        <v>2.758589669364429</v>
      </c>
      <c r="U2736" s="5" cm="1">
        <f t="array" ref="U2736">MMULT($C2736:$N2736,CZ$4:CZ$15)</f>
        <v>2.6260362913878472</v>
      </c>
      <c r="V2736" s="5" cm="1">
        <f t="array" ref="V2736">MMULT($C2736:$N2736,DA$4:DA$15)</f>
        <v>-1.6846472312914647</v>
      </c>
      <c r="W2736" s="5" cm="1">
        <f t="array" ref="W2736">MMULT($C2736:$N2736,DB$4:DB$15)</f>
        <v>2.1170645616133426</v>
      </c>
      <c r="X2736" s="5" cm="1">
        <f t="array" ref="X2736">MMULT($C2736:$N2736,DC$4:DC$15)</f>
        <v>0.98306757793308697</v>
      </c>
      <c r="Y2736" s="5" cm="1">
        <f t="array" ref="Y2736">MMULT($C2736:$N2736,DD$4:DD$15)</f>
        <v>-2.180614075283859</v>
      </c>
      <c r="Z2736" s="5" cm="1">
        <f t="array" ref="Z2736">MMULT($C2736:$N2736,DE$4:DE$15)</f>
        <v>-2.0084882140306011</v>
      </c>
      <c r="AA2736" s="5" cm="1">
        <f t="array" ref="AA2736">MMULT($C2736:$N2736,DF$4:DF$15)</f>
        <v>-1.5459188814510176</v>
      </c>
      <c r="AB2736" s="5" cm="1">
        <f t="array" ref="AB2736">MMULT($C2736:$N2736,DG$4:DG$15)</f>
        <v>-2.7784855789684015</v>
      </c>
      <c r="AC2736" s="5" cm="1">
        <f t="array" ref="AC2736">MMULT($C2736:$N2736,DH$4:DH$15)</f>
        <v>1.1264102190033265E-2</v>
      </c>
      <c r="AD2736" s="5" cm="1">
        <f t="array" ref="AD2736">MMULT($C2736:$N2736,DI$4:DI$15)</f>
        <v>2.4790132152027242</v>
      </c>
      <c r="AE2736" s="5" cm="1">
        <f t="array" ref="AE2736">MMULT($C2736:$N2736,DJ$4:DJ$15)</f>
        <v>2.5743044523241752</v>
      </c>
      <c r="AF2736">
        <v>1</v>
      </c>
      <c r="AG2736" s="7">
        <f t="shared" si="1481"/>
        <v>0</v>
      </c>
      <c r="AH2736" s="7">
        <f t="shared" si="1482"/>
        <v>0</v>
      </c>
      <c r="AI2736" s="7">
        <f t="shared" si="1483"/>
        <v>0.18503563560237904</v>
      </c>
      <c r="AJ2736" s="7">
        <f t="shared" si="1484"/>
        <v>1.4410276173004608</v>
      </c>
      <c r="AK2736" s="7">
        <f t="shared" si="1485"/>
        <v>2.758589669364429</v>
      </c>
      <c r="AL2736" s="7">
        <f t="shared" si="1486"/>
        <v>2.6260362913878472</v>
      </c>
      <c r="AM2736" s="7">
        <f t="shared" si="1487"/>
        <v>0</v>
      </c>
      <c r="AN2736" s="7">
        <f t="shared" si="1488"/>
        <v>2.1170645616133426</v>
      </c>
      <c r="AO2736" s="7">
        <f t="shared" si="1489"/>
        <v>0.98306757793308697</v>
      </c>
      <c r="AP2736" s="7">
        <f t="shared" si="1490"/>
        <v>0</v>
      </c>
      <c r="AQ2736" s="7">
        <f t="shared" si="1491"/>
        <v>0</v>
      </c>
      <c r="AR2736" s="7">
        <f t="shared" si="1492"/>
        <v>0</v>
      </c>
      <c r="AS2736" s="7">
        <f t="shared" si="1493"/>
        <v>0</v>
      </c>
      <c r="AT2736" s="7">
        <f t="shared" si="1494"/>
        <v>1.1264102190033265E-2</v>
      </c>
      <c r="AU2736" s="7">
        <f t="shared" si="1495"/>
        <v>2.4790132152027242</v>
      </c>
      <c r="AV2736" s="7">
        <f t="shared" si="1496"/>
        <v>2.5743044523241752</v>
      </c>
      <c r="AX2736" s="8" cm="1">
        <f t="array" aca="1" ref="AX2736" ca="1">MMULT($AF2736:$AV2736,CU$21:CU$37)</f>
        <v>5.6793306014916904</v>
      </c>
      <c r="AY2736" s="8" cm="1">
        <f t="array" aca="1" ref="AY2736" ca="1">MMULT($AF2736:$AV2736,CV$21:CV$37)</f>
        <v>2.1800745000102904</v>
      </c>
      <c r="AZ2736" s="8" cm="1">
        <f t="array" aca="1" ref="AZ2736" ca="1">MMULT($AF2736:$AV2736,CW$21:CW$37)</f>
        <v>2.6119864940063269</v>
      </c>
      <c r="BA2736" s="8" cm="1">
        <f t="array" aca="1" ref="BA2736" ca="1">MMULT($AF2736:$AV2736,CX$21:CX$37)</f>
        <v>-0.67147143500849427</v>
      </c>
      <c r="BB2736" s="8" cm="1">
        <f t="array" aca="1" ref="BB2736" ca="1">MMULT($AF2736:$AV2736,CY$21:CY$37)</f>
        <v>-0.13332059146559011</v>
      </c>
      <c r="BC2736" s="8" cm="1">
        <f t="array" aca="1" ref="BC2736" ca="1">MMULT($AF2736:$AV2736,CZ$21:CZ$37)</f>
        <v>-8.3110197824202388</v>
      </c>
      <c r="BD2736" s="8" cm="1">
        <f t="array" aca="1" ref="BD2736" ca="1">MMULT($AF2736:$AV2736,DA$21:DA$37)</f>
        <v>3.8631546579897016</v>
      </c>
      <c r="BE2736" s="8" cm="1">
        <f t="array" aca="1" ref="BE2736" ca="1">MMULT($AF2736:$AV2736,DB$21:DB$37)</f>
        <v>-0.99695414806294713</v>
      </c>
      <c r="BF2736" s="11">
        <v>1</v>
      </c>
      <c r="BG2736" s="11">
        <f t="shared" ca="1" si="1497"/>
        <v>5.6793306014916904</v>
      </c>
      <c r="BH2736" s="11">
        <f t="shared" ca="1" si="1498"/>
        <v>2.1800745000102904</v>
      </c>
      <c r="BI2736" s="11">
        <f t="shared" ca="1" si="1499"/>
        <v>2.6119864940063269</v>
      </c>
      <c r="BJ2736" s="11">
        <f t="shared" ca="1" si="1500"/>
        <v>0</v>
      </c>
      <c r="BK2736" s="11">
        <f t="shared" ca="1" si="1501"/>
        <v>0</v>
      </c>
      <c r="BL2736" s="11">
        <f t="shared" ca="1" si="1502"/>
        <v>0</v>
      </c>
      <c r="BM2736" s="11">
        <f t="shared" ca="1" si="1503"/>
        <v>3.8631546579897016</v>
      </c>
      <c r="BN2736" s="11">
        <f t="shared" ca="1" si="1504"/>
        <v>0</v>
      </c>
      <c r="BP2736" s="8" cm="1">
        <f t="array" aca="1" ref="BP2736" ca="1">MMULT(BF2736:BN2736,CU$43:CU$51)</f>
        <v>-3.2439480892262087</v>
      </c>
      <c r="BQ2736" s="11">
        <f t="shared" ca="1" si="1505"/>
        <v>0.96245503580854241</v>
      </c>
      <c r="BR2736" s="11">
        <f t="shared" ca="1" si="1506"/>
        <v>0.96245503580854241</v>
      </c>
      <c r="BT2736" s="12">
        <f t="shared" ca="1" si="1475"/>
        <v>-0.96245503580854241</v>
      </c>
      <c r="BU2736" s="12">
        <f t="shared" ca="1" si="1507"/>
        <v>0.92631969595322261</v>
      </c>
      <c r="BW2736" s="12">
        <f t="shared" ca="1" si="1508"/>
        <v>3.282216019180709</v>
      </c>
      <c r="BY2736">
        <f t="shared" ca="1" si="1476"/>
        <v>1</v>
      </c>
      <c r="CA2736">
        <f t="shared" ca="1" si="1477"/>
        <v>0</v>
      </c>
      <c r="CB2736">
        <f t="shared" ca="1" si="1478"/>
        <v>0</v>
      </c>
      <c r="CC2736">
        <f t="shared" ca="1" si="1479"/>
        <v>1</v>
      </c>
      <c r="CD2736">
        <f t="shared" ca="1" si="1480"/>
        <v>0</v>
      </c>
      <c r="CF2736">
        <f t="shared" ca="1" si="1509"/>
        <v>1</v>
      </c>
    </row>
    <row r="2737" spans="1:84" x14ac:dyDescent="0.45">
      <c r="A2737">
        <v>0</v>
      </c>
      <c r="C2737">
        <v>1</v>
      </c>
      <c r="D2737">
        <v>0</v>
      </c>
      <c r="E2737">
        <v>0</v>
      </c>
      <c r="F2737">
        <v>2</v>
      </c>
      <c r="G2737">
        <v>1</v>
      </c>
      <c r="H2737">
        <v>-8.6460090586968019E-2</v>
      </c>
      <c r="I2737">
        <v>-0.50281706659563796</v>
      </c>
      <c r="J2737">
        <v>0.14465384654010219</v>
      </c>
      <c r="K2737">
        <v>-0.58969053918401404</v>
      </c>
      <c r="L2737">
        <v>0.21843987779402141</v>
      </c>
      <c r="M2737">
        <v>-0.13448346374656589</v>
      </c>
      <c r="N2737">
        <v>0.52006909315194561</v>
      </c>
      <c r="P2737" s="5" cm="1">
        <f t="array" ref="P2737">MMULT($C2737:$N2737,CU$4:CU$15)</f>
        <v>2.5279193570424935E-2</v>
      </c>
      <c r="Q2737" s="5" cm="1">
        <f t="array" ref="Q2737">MMULT($C2737:$N2737,CV$4:CV$15)</f>
        <v>0.54547351887106488</v>
      </c>
      <c r="R2737" s="5" cm="1">
        <f t="array" ref="R2737">MMULT($C2737:$N2737,CW$4:CW$15)</f>
        <v>1.6019854467325712</v>
      </c>
      <c r="S2737" s="5" cm="1">
        <f t="array" ref="S2737">MMULT($C2737:$N2737,CX$4:CX$15)</f>
        <v>-2.1902549066873869</v>
      </c>
      <c r="T2737" s="5" cm="1">
        <f t="array" ref="T2737">MMULT($C2737:$N2737,CY$4:CY$15)</f>
        <v>-1.211467688282085</v>
      </c>
      <c r="U2737" s="5" cm="1">
        <f t="array" ref="U2737">MMULT($C2737:$N2737,CZ$4:CZ$15)</f>
        <v>-3.2229360677690527E-2</v>
      </c>
      <c r="V2737" s="5" cm="1">
        <f t="array" ref="V2737">MMULT($C2737:$N2737,DA$4:DA$15)</f>
        <v>-0.72151881032493437</v>
      </c>
      <c r="W2737" s="5" cm="1">
        <f t="array" ref="W2737">MMULT($C2737:$N2737,DB$4:DB$15)</f>
        <v>2.3590711204836561</v>
      </c>
      <c r="X2737" s="5" cm="1">
        <f t="array" ref="X2737">MMULT($C2737:$N2737,DC$4:DC$15)</f>
        <v>-0.67225040728202012</v>
      </c>
      <c r="Y2737" s="5" cm="1">
        <f t="array" ref="Y2737">MMULT($C2737:$N2737,DD$4:DD$15)</f>
        <v>0.1849735949359744</v>
      </c>
      <c r="Z2737" s="5" cm="1">
        <f t="array" ref="Z2737">MMULT($C2737:$N2737,DE$4:DE$15)</f>
        <v>-1.9806818353934941</v>
      </c>
      <c r="AA2737" s="5" cm="1">
        <f t="array" ref="AA2737">MMULT($C2737:$N2737,DF$4:DF$15)</f>
        <v>0.75500750035441455</v>
      </c>
      <c r="AB2737" s="5" cm="1">
        <f t="array" ref="AB2737">MMULT($C2737:$N2737,DG$4:DG$15)</f>
        <v>1.5518844876742977</v>
      </c>
      <c r="AC2737" s="5" cm="1">
        <f t="array" ref="AC2737">MMULT($C2737:$N2737,DH$4:DH$15)</f>
        <v>-0.95686813787478875</v>
      </c>
      <c r="AD2737" s="5" cm="1">
        <f t="array" ref="AD2737">MMULT($C2737:$N2737,DI$4:DI$15)</f>
        <v>1.0031597378495978</v>
      </c>
      <c r="AE2737" s="5" cm="1">
        <f t="array" ref="AE2737">MMULT($C2737:$N2737,DJ$4:DJ$15)</f>
        <v>2.4917475937892881</v>
      </c>
      <c r="AF2737">
        <v>1</v>
      </c>
      <c r="AG2737" s="7">
        <f t="shared" si="1481"/>
        <v>2.5279193570424935E-2</v>
      </c>
      <c r="AH2737" s="7">
        <f t="shared" si="1482"/>
        <v>0.54547351887106488</v>
      </c>
      <c r="AI2737" s="7">
        <f t="shared" si="1483"/>
        <v>1.6019854467325712</v>
      </c>
      <c r="AJ2737" s="7">
        <f t="shared" si="1484"/>
        <v>0</v>
      </c>
      <c r="AK2737" s="7">
        <f t="shared" si="1485"/>
        <v>0</v>
      </c>
      <c r="AL2737" s="7">
        <f t="shared" si="1486"/>
        <v>0</v>
      </c>
      <c r="AM2737" s="7">
        <f t="shared" si="1487"/>
        <v>0</v>
      </c>
      <c r="AN2737" s="7">
        <f t="shared" si="1488"/>
        <v>2.3590711204836561</v>
      </c>
      <c r="AO2737" s="7">
        <f t="shared" si="1489"/>
        <v>0</v>
      </c>
      <c r="AP2737" s="7">
        <f t="shared" si="1490"/>
        <v>0.1849735949359744</v>
      </c>
      <c r="AQ2737" s="7">
        <f t="shared" si="1491"/>
        <v>0</v>
      </c>
      <c r="AR2737" s="7">
        <f t="shared" si="1492"/>
        <v>0.75500750035441455</v>
      </c>
      <c r="AS2737" s="7">
        <f t="shared" si="1493"/>
        <v>1.5518844876742977</v>
      </c>
      <c r="AT2737" s="7">
        <f t="shared" si="1494"/>
        <v>0</v>
      </c>
      <c r="AU2737" s="7">
        <f t="shared" si="1495"/>
        <v>1.0031597378495978</v>
      </c>
      <c r="AV2737" s="7">
        <f t="shared" si="1496"/>
        <v>2.4917475937892881</v>
      </c>
      <c r="AX2737" s="8" cm="1">
        <f t="array" aca="1" ref="AX2737" ca="1">MMULT($AF2737:$AV2737,CU$21:CU$37)</f>
        <v>3.3596283743353244</v>
      </c>
      <c r="AY2737" s="8" cm="1">
        <f t="array" aca="1" ref="AY2737" ca="1">MMULT($AF2737:$AV2737,CV$21:CV$37)</f>
        <v>2.5985179382019568</v>
      </c>
      <c r="AZ2737" s="8" cm="1">
        <f t="array" aca="1" ref="AZ2737" ca="1">MMULT($AF2737:$AV2737,CW$21:CW$37)</f>
        <v>-0.2996922704781122</v>
      </c>
      <c r="BA2737" s="8" cm="1">
        <f t="array" aca="1" ref="BA2737" ca="1">MMULT($AF2737:$AV2737,CX$21:CX$37)</f>
        <v>-0.7699746962269618</v>
      </c>
      <c r="BB2737" s="8" cm="1">
        <f t="array" aca="1" ref="BB2737" ca="1">MMULT($AF2737:$AV2737,CY$21:CY$37)</f>
        <v>0.2936795845040045</v>
      </c>
      <c r="BC2737" s="8" cm="1">
        <f t="array" aca="1" ref="BC2737" ca="1">MMULT($AF2737:$AV2737,CZ$21:CZ$37)</f>
        <v>-4.5050026158829723</v>
      </c>
      <c r="BD2737" s="8" cm="1">
        <f t="array" aca="1" ref="BD2737" ca="1">MMULT($AF2737:$AV2737,DA$21:DA$37)</f>
        <v>0.8926537371379154</v>
      </c>
      <c r="BE2737" s="8" cm="1">
        <f t="array" aca="1" ref="BE2737" ca="1">MMULT($AF2737:$AV2737,DB$21:DB$37)</f>
        <v>2.5832301897128955</v>
      </c>
      <c r="BF2737" s="11">
        <v>1</v>
      </c>
      <c r="BG2737" s="11">
        <f t="shared" ca="1" si="1497"/>
        <v>3.3596283743353244</v>
      </c>
      <c r="BH2737" s="11">
        <f t="shared" ca="1" si="1498"/>
        <v>2.5985179382019568</v>
      </c>
      <c r="BI2737" s="11">
        <f t="shared" ca="1" si="1499"/>
        <v>0</v>
      </c>
      <c r="BJ2737" s="11">
        <f t="shared" ca="1" si="1500"/>
        <v>0</v>
      </c>
      <c r="BK2737" s="11">
        <f t="shared" ca="1" si="1501"/>
        <v>0.2936795845040045</v>
      </c>
      <c r="BL2737" s="11">
        <f t="shared" ca="1" si="1502"/>
        <v>0</v>
      </c>
      <c r="BM2737" s="11">
        <f t="shared" ca="1" si="1503"/>
        <v>0.8926537371379154</v>
      </c>
      <c r="BN2737" s="11">
        <f t="shared" ca="1" si="1504"/>
        <v>2.5832301897128955</v>
      </c>
      <c r="BP2737" s="8" cm="1">
        <f t="array" aca="1" ref="BP2737" ca="1">MMULT(BF2737:BN2737,CU$43:CU$51)</f>
        <v>-2.2819334090443775</v>
      </c>
      <c r="BQ2737" s="11">
        <f t="shared" ca="1" si="1505"/>
        <v>0.90736967784726308</v>
      </c>
      <c r="BR2737" s="11">
        <f t="shared" ca="1" si="1506"/>
        <v>0.90736967784726308</v>
      </c>
      <c r="BT2737" s="12">
        <f t="shared" ca="1" si="1475"/>
        <v>-0.90736967784726308</v>
      </c>
      <c r="BU2737" s="12">
        <f t="shared" ca="1" si="1507"/>
        <v>0.82331973227664601</v>
      </c>
      <c r="BW2737" s="12">
        <f t="shared" ca="1" si="1508"/>
        <v>2.3791387378777391</v>
      </c>
      <c r="BY2737">
        <f t="shared" ca="1" si="1476"/>
        <v>1</v>
      </c>
      <c r="CA2737">
        <f t="shared" ca="1" si="1477"/>
        <v>0</v>
      </c>
      <c r="CB2737">
        <f t="shared" ca="1" si="1478"/>
        <v>0</v>
      </c>
      <c r="CC2737">
        <f t="shared" ca="1" si="1479"/>
        <v>1</v>
      </c>
      <c r="CD2737">
        <f t="shared" ca="1" si="1480"/>
        <v>0</v>
      </c>
      <c r="CF2737">
        <f t="shared" ca="1" si="1509"/>
        <v>1</v>
      </c>
    </row>
    <row r="2738" spans="1:84" x14ac:dyDescent="0.45">
      <c r="A2738">
        <v>0</v>
      </c>
      <c r="C2738">
        <v>1</v>
      </c>
      <c r="D2738">
        <v>0</v>
      </c>
      <c r="E2738">
        <v>0</v>
      </c>
      <c r="F2738">
        <v>3</v>
      </c>
      <c r="G2738">
        <v>1</v>
      </c>
      <c r="H2738">
        <v>5.1229133553046757E-2</v>
      </c>
      <c r="I2738">
        <v>-0.66355345231640506</v>
      </c>
      <c r="J2738">
        <v>-0.32006784300739599</v>
      </c>
      <c r="K2738">
        <v>-0.53622401136415287</v>
      </c>
      <c r="L2738">
        <v>-0.44353266257268043</v>
      </c>
      <c r="M2738">
        <v>-0.62361414856264175</v>
      </c>
      <c r="N2738">
        <v>0.40341185157759341</v>
      </c>
      <c r="P2738" s="5" cm="1">
        <f t="array" ref="P2738">MMULT($C2738:$N2738,CU$4:CU$15)</f>
        <v>0.11845563672335976</v>
      </c>
      <c r="Q2738" s="5" cm="1">
        <f t="array" ref="Q2738">MMULT($C2738:$N2738,CV$4:CV$15)</f>
        <v>1.6127966705497123</v>
      </c>
      <c r="R2738" s="5" cm="1">
        <f t="array" ref="R2738">MMULT($C2738:$N2738,CW$4:CW$15)</f>
        <v>1.7362078832866183</v>
      </c>
      <c r="S2738" s="5" cm="1">
        <f t="array" ref="S2738">MMULT($C2738:$N2738,CX$4:CX$15)</f>
        <v>-2.6268438763188859</v>
      </c>
      <c r="T2738" s="5" cm="1">
        <f t="array" ref="T2738">MMULT($C2738:$N2738,CY$4:CY$15)</f>
        <v>-1.6322653810396541</v>
      </c>
      <c r="U2738" s="5" cm="1">
        <f t="array" ref="U2738">MMULT($C2738:$N2738,CZ$4:CZ$15)</f>
        <v>0.61813733706024332</v>
      </c>
      <c r="V2738" s="5" cm="1">
        <f t="array" ref="V2738">MMULT($C2738:$N2738,DA$4:DA$15)</f>
        <v>-0.13129932301928171</v>
      </c>
      <c r="W2738" s="5" cm="1">
        <f t="array" ref="W2738">MMULT($C2738:$N2738,DB$4:DB$15)</f>
        <v>3.5770737801557968</v>
      </c>
      <c r="X2738" s="5" cm="1">
        <f t="array" ref="X2738">MMULT($C2738:$N2738,DC$4:DC$15)</f>
        <v>-0.17206797975745752</v>
      </c>
      <c r="Y2738" s="5" cm="1">
        <f t="array" ref="Y2738">MMULT($C2738:$N2738,DD$4:DD$15)</f>
        <v>1.8656674721870066</v>
      </c>
      <c r="Z2738" s="5" cm="1">
        <f t="array" ref="Z2738">MMULT($C2738:$N2738,DE$4:DE$15)</f>
        <v>-3.1927048402754235</v>
      </c>
      <c r="AA2738" s="5" cm="1">
        <f t="array" ref="AA2738">MMULT($C2738:$N2738,DF$4:DF$15)</f>
        <v>1.1473456273024711</v>
      </c>
      <c r="AB2738" s="5" cm="1">
        <f t="array" ref="AB2738">MMULT($C2738:$N2738,DG$4:DG$15)</f>
        <v>2.0521336599485656</v>
      </c>
      <c r="AC2738" s="5" cm="1">
        <f t="array" ref="AC2738">MMULT($C2738:$N2738,DH$4:DH$15)</f>
        <v>-0.40772210898896333</v>
      </c>
      <c r="AD2738" s="5" cm="1">
        <f t="array" ref="AD2738">MMULT($C2738:$N2738,DI$4:DI$15)</f>
        <v>1.3446671903707226</v>
      </c>
      <c r="AE2738" s="5" cm="1">
        <f t="array" ref="AE2738">MMULT($C2738:$N2738,DJ$4:DJ$15)</f>
        <v>2.5436957642702893</v>
      </c>
      <c r="AF2738">
        <v>1</v>
      </c>
      <c r="AG2738" s="7">
        <f t="shared" si="1481"/>
        <v>0.11845563672335976</v>
      </c>
      <c r="AH2738" s="7">
        <f t="shared" si="1482"/>
        <v>1.6127966705497123</v>
      </c>
      <c r="AI2738" s="7">
        <f t="shared" si="1483"/>
        <v>1.7362078832866183</v>
      </c>
      <c r="AJ2738" s="7">
        <f t="shared" si="1484"/>
        <v>0</v>
      </c>
      <c r="AK2738" s="7">
        <f t="shared" si="1485"/>
        <v>0</v>
      </c>
      <c r="AL2738" s="7">
        <f t="shared" si="1486"/>
        <v>0.61813733706024332</v>
      </c>
      <c r="AM2738" s="7">
        <f t="shared" si="1487"/>
        <v>0</v>
      </c>
      <c r="AN2738" s="7">
        <f t="shared" si="1488"/>
        <v>3.5770737801557968</v>
      </c>
      <c r="AO2738" s="7">
        <f t="shared" si="1489"/>
        <v>0</v>
      </c>
      <c r="AP2738" s="7">
        <f t="shared" si="1490"/>
        <v>1.8656674721870066</v>
      </c>
      <c r="AQ2738" s="7">
        <f t="shared" si="1491"/>
        <v>0</v>
      </c>
      <c r="AR2738" s="7">
        <f t="shared" si="1492"/>
        <v>1.1473456273024711</v>
      </c>
      <c r="AS2738" s="7">
        <f t="shared" si="1493"/>
        <v>2.0521336599485656</v>
      </c>
      <c r="AT2738" s="7">
        <f t="shared" si="1494"/>
        <v>0</v>
      </c>
      <c r="AU2738" s="7">
        <f t="shared" si="1495"/>
        <v>1.3446671903707226</v>
      </c>
      <c r="AV2738" s="7">
        <f t="shared" si="1496"/>
        <v>2.5436957642702893</v>
      </c>
      <c r="AX2738" s="8" cm="1">
        <f t="array" aca="1" ref="AX2738" ca="1">MMULT($AF2738:$AV2738,CU$21:CU$37)</f>
        <v>4.3919985882601047</v>
      </c>
      <c r="AY2738" s="8" cm="1">
        <f t="array" aca="1" ref="AY2738" ca="1">MMULT($AF2738:$AV2738,CV$21:CV$37)</f>
        <v>1.5911679053807442</v>
      </c>
      <c r="AZ2738" s="8" cm="1">
        <f t="array" aca="1" ref="AZ2738" ca="1">MMULT($AF2738:$AV2738,CW$21:CW$37)</f>
        <v>-0.65384048029923025</v>
      </c>
      <c r="BA2738" s="8" cm="1">
        <f t="array" aca="1" ref="BA2738" ca="1">MMULT($AF2738:$AV2738,CX$21:CX$37)</f>
        <v>1.0575155576192921</v>
      </c>
      <c r="BB2738" s="8" cm="1">
        <f t="array" aca="1" ref="BB2738" ca="1">MMULT($AF2738:$AV2738,CY$21:CY$37)</f>
        <v>1.7045731007408653</v>
      </c>
      <c r="BC2738" s="8" cm="1">
        <f t="array" aca="1" ref="BC2738" ca="1">MMULT($AF2738:$AV2738,CZ$21:CZ$37)</f>
        <v>-4.0566450035457073</v>
      </c>
      <c r="BD2738" s="8" cm="1">
        <f t="array" aca="1" ref="BD2738" ca="1">MMULT($AF2738:$AV2738,DA$21:DA$37)</f>
        <v>2.2470839071515822</v>
      </c>
      <c r="BE2738" s="8" cm="1">
        <f t="array" aca="1" ref="BE2738" ca="1">MMULT($AF2738:$AV2738,DB$21:DB$37)</f>
        <v>1.7514751717067147</v>
      </c>
      <c r="BF2738" s="11">
        <v>1</v>
      </c>
      <c r="BG2738" s="11">
        <f t="shared" ca="1" si="1497"/>
        <v>4.3919985882601047</v>
      </c>
      <c r="BH2738" s="11">
        <f t="shared" ca="1" si="1498"/>
        <v>1.5911679053807442</v>
      </c>
      <c r="BI2738" s="11">
        <f t="shared" ca="1" si="1499"/>
        <v>0</v>
      </c>
      <c r="BJ2738" s="11">
        <f t="shared" ca="1" si="1500"/>
        <v>1.0575155576192921</v>
      </c>
      <c r="BK2738" s="11">
        <f t="shared" ca="1" si="1501"/>
        <v>1.7045731007408653</v>
      </c>
      <c r="BL2738" s="11">
        <f t="shared" ca="1" si="1502"/>
        <v>0</v>
      </c>
      <c r="BM2738" s="11">
        <f t="shared" ca="1" si="1503"/>
        <v>2.2470839071515822</v>
      </c>
      <c r="BN2738" s="11">
        <f t="shared" ca="1" si="1504"/>
        <v>1.7514751717067147</v>
      </c>
      <c r="BP2738" s="8" cm="1">
        <f t="array" aca="1" ref="BP2738" ca="1">MMULT(BF2738:BN2738,CU$43:CU$51)</f>
        <v>-3.3027330860275668</v>
      </c>
      <c r="BQ2738" s="11">
        <f t="shared" ca="1" si="1505"/>
        <v>0.96452245272769799</v>
      </c>
      <c r="BR2738" s="11">
        <f t="shared" ca="1" si="1506"/>
        <v>0.96452245272769799</v>
      </c>
      <c r="BT2738" s="12">
        <f t="shared" ca="1" si="1475"/>
        <v>-0.96452245272769799</v>
      </c>
      <c r="BU2738" s="12">
        <f t="shared" ca="1" si="1507"/>
        <v>0.93030356181585439</v>
      </c>
      <c r="BW2738" s="12">
        <f t="shared" ca="1" si="1508"/>
        <v>3.3388552537978122</v>
      </c>
      <c r="BY2738">
        <f t="shared" ca="1" si="1476"/>
        <v>1</v>
      </c>
      <c r="CA2738">
        <f t="shared" ca="1" si="1477"/>
        <v>0</v>
      </c>
      <c r="CB2738">
        <f t="shared" ca="1" si="1478"/>
        <v>0</v>
      </c>
      <c r="CC2738">
        <f t="shared" ca="1" si="1479"/>
        <v>1</v>
      </c>
      <c r="CD2738">
        <f t="shared" ca="1" si="1480"/>
        <v>0</v>
      </c>
      <c r="CF2738">
        <f t="shared" ca="1" si="1509"/>
        <v>1</v>
      </c>
    </row>
    <row r="2739" spans="1:84" x14ac:dyDescent="0.45">
      <c r="A2739">
        <v>0</v>
      </c>
      <c r="C2739">
        <v>1</v>
      </c>
      <c r="D2739">
        <v>0</v>
      </c>
      <c r="E2739">
        <v>0</v>
      </c>
      <c r="F2739">
        <v>2</v>
      </c>
      <c r="G2739">
        <v>1</v>
      </c>
      <c r="H2739">
        <v>0.46429680597309109</v>
      </c>
      <c r="I2739">
        <v>0.65784511160480008</v>
      </c>
      <c r="J2739">
        <v>-0.14579720942708421</v>
      </c>
      <c r="K2739">
        <v>0.68459504052267528</v>
      </c>
      <c r="L2739">
        <v>-0.28674969248582999</v>
      </c>
      <c r="M2739">
        <v>-0.35796353308776369</v>
      </c>
      <c r="N2739">
        <v>0.52006909315194561</v>
      </c>
      <c r="P2739" s="5" cm="1">
        <f t="array" ref="P2739">MMULT($C2739:$N2739,CU$4:CU$15)</f>
        <v>0.41375894753647507</v>
      </c>
      <c r="Q2739" s="5" cm="1">
        <f t="array" ref="Q2739">MMULT($C2739:$N2739,CV$4:CV$15)</f>
        <v>0.14054439229626464</v>
      </c>
      <c r="R2739" s="5" cm="1">
        <f t="array" ref="R2739">MMULT($C2739:$N2739,CW$4:CW$15)</f>
        <v>0.42106618573174054</v>
      </c>
      <c r="S2739" s="5" cm="1">
        <f t="array" ref="S2739">MMULT($C2739:$N2739,CX$4:CX$15)</f>
        <v>2.2301089523765805E-2</v>
      </c>
      <c r="T2739" s="5" cm="1">
        <f t="array" ref="T2739">MMULT($C2739:$N2739,CY$4:CY$15)</f>
        <v>-0.26214579677178462</v>
      </c>
      <c r="U2739" s="5" cm="1">
        <f t="array" ref="U2739">MMULT($C2739:$N2739,CZ$4:CZ$15)</f>
        <v>0.69168505807677372</v>
      </c>
      <c r="V2739" s="5" cm="1">
        <f t="array" ref="V2739">MMULT($C2739:$N2739,DA$4:DA$15)</f>
        <v>0.36512468255941011</v>
      </c>
      <c r="W2739" s="5" cm="1">
        <f t="array" ref="W2739">MMULT($C2739:$N2739,DB$4:DB$15)</f>
        <v>2.630807366236612</v>
      </c>
      <c r="X2739" s="5" cm="1">
        <f t="array" ref="X2739">MMULT($C2739:$N2739,DC$4:DC$15)</f>
        <v>0.4802413509430995</v>
      </c>
      <c r="Y2739" s="5" cm="1">
        <f t="array" ref="Y2739">MMULT($C2739:$N2739,DD$4:DD$15)</f>
        <v>1.4703749737884366</v>
      </c>
      <c r="Z2739" s="5" cm="1">
        <f t="array" ref="Z2739">MMULT($C2739:$N2739,DE$4:DE$15)</f>
        <v>-1.5041515718464975</v>
      </c>
      <c r="AA2739" s="5" cm="1">
        <f t="array" ref="AA2739">MMULT($C2739:$N2739,DF$4:DF$15)</f>
        <v>0.71884456720035939</v>
      </c>
      <c r="AB2739" s="5" cm="1">
        <f t="array" ref="AB2739">MMULT($C2739:$N2739,DG$4:DG$15)</f>
        <v>0.86800917553452084</v>
      </c>
      <c r="AC2739" s="5" cm="1">
        <f t="array" ref="AC2739">MMULT($C2739:$N2739,DH$4:DH$15)</f>
        <v>-0.62486976939539263</v>
      </c>
      <c r="AD2739" s="5" cm="1">
        <f t="array" ref="AD2739">MMULT($C2739:$N2739,DI$4:DI$15)</f>
        <v>2.4873324097054605</v>
      </c>
      <c r="AE2739" s="5" cm="1">
        <f t="array" ref="AE2739">MMULT($C2739:$N2739,DJ$4:DJ$15)</f>
        <v>2.510224445129984</v>
      </c>
      <c r="AF2739">
        <v>1</v>
      </c>
      <c r="AG2739" s="7">
        <f t="shared" si="1481"/>
        <v>0.41375894753647507</v>
      </c>
      <c r="AH2739" s="7">
        <f t="shared" si="1482"/>
        <v>0.14054439229626464</v>
      </c>
      <c r="AI2739" s="7">
        <f t="shared" si="1483"/>
        <v>0.42106618573174054</v>
      </c>
      <c r="AJ2739" s="7">
        <f t="shared" si="1484"/>
        <v>2.2301089523765805E-2</v>
      </c>
      <c r="AK2739" s="7">
        <f t="shared" si="1485"/>
        <v>0</v>
      </c>
      <c r="AL2739" s="7">
        <f t="shared" si="1486"/>
        <v>0.69168505807677372</v>
      </c>
      <c r="AM2739" s="7">
        <f t="shared" si="1487"/>
        <v>0.36512468255941011</v>
      </c>
      <c r="AN2739" s="7">
        <f t="shared" si="1488"/>
        <v>2.630807366236612</v>
      </c>
      <c r="AO2739" s="7">
        <f t="shared" si="1489"/>
        <v>0.4802413509430995</v>
      </c>
      <c r="AP2739" s="7">
        <f t="shared" si="1490"/>
        <v>1.4703749737884366</v>
      </c>
      <c r="AQ2739" s="7">
        <f t="shared" si="1491"/>
        <v>0</v>
      </c>
      <c r="AR2739" s="7">
        <f t="shared" si="1492"/>
        <v>0.71884456720035939</v>
      </c>
      <c r="AS2739" s="7">
        <f t="shared" si="1493"/>
        <v>0.86800917553452084</v>
      </c>
      <c r="AT2739" s="7">
        <f t="shared" si="1494"/>
        <v>0</v>
      </c>
      <c r="AU2739" s="7">
        <f t="shared" si="1495"/>
        <v>2.4873324097054605</v>
      </c>
      <c r="AV2739" s="7">
        <f t="shared" si="1496"/>
        <v>2.510224445129984</v>
      </c>
      <c r="AX2739" s="8" cm="1">
        <f t="array" aca="1" ref="AX2739" ca="1">MMULT($AF2739:$AV2739,CU$21:CU$37)</f>
        <v>3.0410770511437288</v>
      </c>
      <c r="AY2739" s="8" cm="1">
        <f t="array" aca="1" ref="AY2739" ca="1">MMULT($AF2739:$AV2739,CV$21:CV$37)</f>
        <v>2.3961931230429072</v>
      </c>
      <c r="AZ2739" s="8" cm="1">
        <f t="array" aca="1" ref="AZ2739" ca="1">MMULT($AF2739:$AV2739,CW$21:CW$37)</f>
        <v>0.61676038199931216</v>
      </c>
      <c r="BA2739" s="8" cm="1">
        <f t="array" aca="1" ref="BA2739" ca="1">MMULT($AF2739:$AV2739,CX$21:CX$37)</f>
        <v>0.96729632329489046</v>
      </c>
      <c r="BB2739" s="8" cm="1">
        <f t="array" aca="1" ref="BB2739" ca="1">MMULT($AF2739:$AV2739,CY$21:CY$37)</f>
        <v>2.3123282888866017</v>
      </c>
      <c r="BC2739" s="8" cm="1">
        <f t="array" aca="1" ref="BC2739" ca="1">MMULT($AF2739:$AV2739,CZ$21:CZ$37)</f>
        <v>-4.8389302916621704</v>
      </c>
      <c r="BD2739" s="8" cm="1">
        <f t="array" aca="1" ref="BD2739" ca="1">MMULT($AF2739:$AV2739,DA$21:DA$37)</f>
        <v>2.26182531241597</v>
      </c>
      <c r="BE2739" s="8" cm="1">
        <f t="array" aca="1" ref="BE2739" ca="1">MMULT($AF2739:$AV2739,DB$21:DB$37)</f>
        <v>7.9129699058153147E-2</v>
      </c>
      <c r="BF2739" s="11">
        <v>1</v>
      </c>
      <c r="BG2739" s="11">
        <f t="shared" ca="1" si="1497"/>
        <v>3.0410770511437288</v>
      </c>
      <c r="BH2739" s="11">
        <f t="shared" ca="1" si="1498"/>
        <v>2.3961931230429072</v>
      </c>
      <c r="BI2739" s="11">
        <f t="shared" ca="1" si="1499"/>
        <v>0.61676038199931216</v>
      </c>
      <c r="BJ2739" s="11">
        <f t="shared" ca="1" si="1500"/>
        <v>0.96729632329489046</v>
      </c>
      <c r="BK2739" s="11">
        <f t="shared" ca="1" si="1501"/>
        <v>2.3123282888866017</v>
      </c>
      <c r="BL2739" s="11">
        <f t="shared" ca="1" si="1502"/>
        <v>0</v>
      </c>
      <c r="BM2739" s="11">
        <f t="shared" ca="1" si="1503"/>
        <v>2.26182531241597</v>
      </c>
      <c r="BN2739" s="11">
        <f t="shared" ca="1" si="1504"/>
        <v>7.9129699058153147E-2</v>
      </c>
      <c r="BP2739" s="8" cm="1">
        <f t="array" aca="1" ref="BP2739" ca="1">MMULT(BF2739:BN2739,CU$43:CU$51)</f>
        <v>-2.9259876921368457</v>
      </c>
      <c r="BQ2739" s="11">
        <f t="shared" ca="1" si="1505"/>
        <v>0.94911625110158016</v>
      </c>
      <c r="BR2739" s="11">
        <f t="shared" ca="1" si="1506"/>
        <v>0.94911625110158016</v>
      </c>
      <c r="BT2739" s="12">
        <f t="shared" ca="1" si="1475"/>
        <v>-0.94911625110158016</v>
      </c>
      <c r="BU2739" s="12">
        <f t="shared" ca="1" si="1507"/>
        <v>0.90082165810511772</v>
      </c>
      <c r="BW2739" s="12">
        <f t="shared" ca="1" si="1508"/>
        <v>2.97821168148496</v>
      </c>
      <c r="BY2739">
        <f t="shared" ca="1" si="1476"/>
        <v>1</v>
      </c>
      <c r="CA2739">
        <f t="shared" ca="1" si="1477"/>
        <v>0</v>
      </c>
      <c r="CB2739">
        <f t="shared" ca="1" si="1478"/>
        <v>0</v>
      </c>
      <c r="CC2739">
        <f t="shared" ca="1" si="1479"/>
        <v>1</v>
      </c>
      <c r="CD2739">
        <f t="shared" ca="1" si="1480"/>
        <v>0</v>
      </c>
      <c r="CF2739">
        <f t="shared" ca="1" si="1509"/>
        <v>1</v>
      </c>
    </row>
    <row r="2740" spans="1:84" x14ac:dyDescent="0.45">
      <c r="A2740">
        <v>0</v>
      </c>
      <c r="C2740">
        <v>1</v>
      </c>
      <c r="D2740">
        <v>0</v>
      </c>
      <c r="E2740">
        <v>1</v>
      </c>
      <c r="F2740">
        <v>2</v>
      </c>
      <c r="G2740">
        <v>2</v>
      </c>
      <c r="H2740">
        <v>0.18891835769306151</v>
      </c>
      <c r="I2740">
        <v>0.68552759661700602</v>
      </c>
      <c r="J2740">
        <v>-0.84287974374833141</v>
      </c>
      <c r="K2740">
        <v>0.84499462398225855</v>
      </c>
      <c r="L2740">
        <v>-0.58289530264988076</v>
      </c>
      <c r="M2740">
        <v>-0.70700223413771557</v>
      </c>
      <c r="N2740">
        <v>-0.5298460810172243</v>
      </c>
      <c r="P2740" s="5" cm="1">
        <f t="array" ref="P2740">MMULT($C2740:$N2740,CU$4:CU$15)</f>
        <v>0.81880289836684106</v>
      </c>
      <c r="Q2740" s="5" cm="1">
        <f t="array" ref="Q2740">MMULT($C2740:$N2740,CV$4:CV$15)</f>
        <v>0.67121717194489339</v>
      </c>
      <c r="R2740" s="5" cm="1">
        <f t="array" ref="R2740">MMULT($C2740:$N2740,CW$4:CW$15)</f>
        <v>-0.28834500551884312</v>
      </c>
      <c r="S2740" s="5" cm="1">
        <f t="array" ref="S2740">MMULT($C2740:$N2740,CX$4:CX$15)</f>
        <v>0.70807613583351814</v>
      </c>
      <c r="T2740" s="5" cm="1">
        <f t="array" ref="T2740">MMULT($C2740:$N2740,CY$4:CY$15)</f>
        <v>1.1881674687357928</v>
      </c>
      <c r="U2740" s="5" cm="1">
        <f t="array" ref="U2740">MMULT($C2740:$N2740,CZ$4:CZ$15)</f>
        <v>1.1031584501987344</v>
      </c>
      <c r="V2740" s="5" cm="1">
        <f t="array" ref="V2740">MMULT($C2740:$N2740,DA$4:DA$15)</f>
        <v>-1.6432204191867203</v>
      </c>
      <c r="W2740" s="5" cm="1">
        <f t="array" ref="W2740">MMULT($C2740:$N2740,DB$4:DB$15)</f>
        <v>4.7749613853179769</v>
      </c>
      <c r="X2740" s="5" cm="1">
        <f t="array" ref="X2740">MMULT($C2740:$N2740,DC$4:DC$15)</f>
        <v>1.5838561871827563</v>
      </c>
      <c r="Y2740" s="5" cm="1">
        <f t="array" ref="Y2740">MMULT($C2740:$N2740,DD$4:DD$15)</f>
        <v>1.9106752355167431</v>
      </c>
      <c r="Z2740" s="5" cm="1">
        <f t="array" ref="Z2740">MMULT($C2740:$N2740,DE$4:DE$15)</f>
        <v>-1.8312392095194698</v>
      </c>
      <c r="AA2740" s="5" cm="1">
        <f t="array" ref="AA2740">MMULT($C2740:$N2740,DF$4:DF$15)</f>
        <v>-1.0300730076468196</v>
      </c>
      <c r="AB2740" s="5" cm="1">
        <f t="array" ref="AB2740">MMULT($C2740:$N2740,DG$4:DG$15)</f>
        <v>-0.189503552650964</v>
      </c>
      <c r="AC2740" s="5" cm="1">
        <f t="array" ref="AC2740">MMULT($C2740:$N2740,DH$4:DH$15)</f>
        <v>0.5005349571251283</v>
      </c>
      <c r="AD2740" s="5" cm="1">
        <f t="array" ref="AD2740">MMULT($C2740:$N2740,DI$4:DI$15)</f>
        <v>0.97306347791004821</v>
      </c>
      <c r="AE2740" s="5" cm="1">
        <f t="array" ref="AE2740">MMULT($C2740:$N2740,DJ$4:DJ$15)</f>
        <v>1.58379225933422</v>
      </c>
      <c r="AF2740">
        <v>1</v>
      </c>
      <c r="AG2740" s="7">
        <f t="shared" si="1481"/>
        <v>0.81880289836684106</v>
      </c>
      <c r="AH2740" s="7">
        <f t="shared" si="1482"/>
        <v>0.67121717194489339</v>
      </c>
      <c r="AI2740" s="7">
        <f t="shared" si="1483"/>
        <v>0</v>
      </c>
      <c r="AJ2740" s="7">
        <f t="shared" si="1484"/>
        <v>0.70807613583351814</v>
      </c>
      <c r="AK2740" s="7">
        <f t="shared" si="1485"/>
        <v>1.1881674687357928</v>
      </c>
      <c r="AL2740" s="7">
        <f t="shared" si="1486"/>
        <v>1.1031584501987344</v>
      </c>
      <c r="AM2740" s="7">
        <f t="shared" si="1487"/>
        <v>0</v>
      </c>
      <c r="AN2740" s="7">
        <f t="shared" si="1488"/>
        <v>4.7749613853179769</v>
      </c>
      <c r="AO2740" s="7">
        <f t="shared" si="1489"/>
        <v>1.5838561871827563</v>
      </c>
      <c r="AP2740" s="7">
        <f t="shared" si="1490"/>
        <v>1.9106752355167431</v>
      </c>
      <c r="AQ2740" s="7">
        <f t="shared" si="1491"/>
        <v>0</v>
      </c>
      <c r="AR2740" s="7">
        <f t="shared" si="1492"/>
        <v>0</v>
      </c>
      <c r="AS2740" s="7">
        <f t="shared" si="1493"/>
        <v>0</v>
      </c>
      <c r="AT2740" s="7">
        <f t="shared" si="1494"/>
        <v>0.5005349571251283</v>
      </c>
      <c r="AU2740" s="7">
        <f t="shared" si="1495"/>
        <v>0.97306347791004821</v>
      </c>
      <c r="AV2740" s="7">
        <f t="shared" si="1496"/>
        <v>1.58379225933422</v>
      </c>
      <c r="AX2740" s="8" cm="1">
        <f t="array" aca="1" ref="AX2740" ca="1">MMULT($AF2740:$AV2740,CU$21:CU$37)</f>
        <v>5.957689938188194</v>
      </c>
      <c r="AY2740" s="8" cm="1">
        <f t="array" aca="1" ref="AY2740" ca="1">MMULT($AF2740:$AV2740,CV$21:CV$37)</f>
        <v>1.9100568537260394</v>
      </c>
      <c r="AZ2740" s="8" cm="1">
        <f t="array" aca="1" ref="AZ2740" ca="1">MMULT($AF2740:$AV2740,CW$21:CW$37)</f>
        <v>4.1643183012184504E-2</v>
      </c>
      <c r="BA2740" s="8" cm="1">
        <f t="array" aca="1" ref="BA2740" ca="1">MMULT($AF2740:$AV2740,CX$21:CX$37)</f>
        <v>3.2016746047073976</v>
      </c>
      <c r="BB2740" s="8" cm="1">
        <f t="array" aca="1" ref="BB2740" ca="1">MMULT($AF2740:$AV2740,CY$21:CY$37)</f>
        <v>2.4613844533326428</v>
      </c>
      <c r="BC2740" s="8" cm="1">
        <f t="array" aca="1" ref="BC2740" ca="1">MMULT($AF2740:$AV2740,CZ$21:CZ$37)</f>
        <v>-5.9442557581185049</v>
      </c>
      <c r="BD2740" s="8" cm="1">
        <f t="array" aca="1" ref="BD2740" ca="1">MMULT($AF2740:$AV2740,DA$21:DA$37)</f>
        <v>3.980742263503283</v>
      </c>
      <c r="BE2740" s="8" cm="1">
        <f t="array" aca="1" ref="BE2740" ca="1">MMULT($AF2740:$AV2740,DB$21:DB$37)</f>
        <v>-0.66706953723857176</v>
      </c>
      <c r="BF2740" s="11">
        <v>1</v>
      </c>
      <c r="BG2740" s="11">
        <f t="shared" ca="1" si="1497"/>
        <v>5.957689938188194</v>
      </c>
      <c r="BH2740" s="11">
        <f t="shared" ca="1" si="1498"/>
        <v>1.9100568537260394</v>
      </c>
      <c r="BI2740" s="11">
        <f t="shared" ca="1" si="1499"/>
        <v>4.1643183012184504E-2</v>
      </c>
      <c r="BJ2740" s="11">
        <f t="shared" ca="1" si="1500"/>
        <v>3.2016746047073976</v>
      </c>
      <c r="BK2740" s="11">
        <f t="shared" ca="1" si="1501"/>
        <v>2.4613844533326428</v>
      </c>
      <c r="BL2740" s="11">
        <f t="shared" ca="1" si="1502"/>
        <v>0</v>
      </c>
      <c r="BM2740" s="11">
        <f t="shared" ca="1" si="1503"/>
        <v>3.980742263503283</v>
      </c>
      <c r="BN2740" s="11">
        <f t="shared" ca="1" si="1504"/>
        <v>0</v>
      </c>
      <c r="BP2740" s="8" cm="1">
        <f t="array" aca="1" ref="BP2740" ca="1">MMULT(BF2740:BN2740,CU$43:CU$51)</f>
        <v>-4.1240769074681527</v>
      </c>
      <c r="BQ2740" s="11">
        <f t="shared" ca="1" si="1505"/>
        <v>0.98407915231265586</v>
      </c>
      <c r="BR2740" s="11">
        <f t="shared" ca="1" si="1506"/>
        <v>0.98407915231265586</v>
      </c>
      <c r="BT2740" s="12">
        <f t="shared" ca="1" si="1475"/>
        <v>-0.98407915231265586</v>
      </c>
      <c r="BU2740" s="12">
        <f t="shared" ca="1" si="1507"/>
        <v>0.96841177801639533</v>
      </c>
      <c r="BW2740" s="12">
        <f t="shared" ca="1" si="1508"/>
        <v>4.1401258532909839</v>
      </c>
      <c r="BY2740">
        <f t="shared" ca="1" si="1476"/>
        <v>1</v>
      </c>
      <c r="CA2740">
        <f t="shared" ca="1" si="1477"/>
        <v>0</v>
      </c>
      <c r="CB2740">
        <f t="shared" ca="1" si="1478"/>
        <v>0</v>
      </c>
      <c r="CC2740">
        <f t="shared" ca="1" si="1479"/>
        <v>1</v>
      </c>
      <c r="CD2740">
        <f t="shared" ca="1" si="1480"/>
        <v>0</v>
      </c>
      <c r="CF2740">
        <f t="shared" ca="1" si="1509"/>
        <v>1</v>
      </c>
    </row>
    <row r="2741" spans="1:84" x14ac:dyDescent="0.45">
      <c r="A2741">
        <v>0</v>
      </c>
      <c r="C2741">
        <v>1</v>
      </c>
      <c r="D2741">
        <v>0</v>
      </c>
      <c r="E2741">
        <v>0</v>
      </c>
      <c r="F2741">
        <v>4</v>
      </c>
      <c r="G2741">
        <v>1</v>
      </c>
      <c r="H2741">
        <v>0.18891835769306151</v>
      </c>
      <c r="I2741">
        <v>-0.7903299481427436</v>
      </c>
      <c r="J2741">
        <v>2.4682622942775931</v>
      </c>
      <c r="K2741">
        <v>-0.58969053918401404</v>
      </c>
      <c r="L2741">
        <v>-0.53063431262093064</v>
      </c>
      <c r="M2741">
        <v>-0.64672456085059082</v>
      </c>
      <c r="N2741">
        <v>-0.6465033225915765</v>
      </c>
      <c r="P2741" s="5" cm="1">
        <f t="array" ref="P2741">MMULT($C2741:$N2741,CU$4:CU$15)</f>
        <v>-1.1177512050278617</v>
      </c>
      <c r="Q2741" s="5" cm="1">
        <f t="array" ref="Q2741">MMULT($C2741:$N2741,CV$4:CV$15)</f>
        <v>1.3638546842247596</v>
      </c>
      <c r="R2741" s="5" cm="1">
        <f t="array" ref="R2741">MMULT($C2741:$N2741,CW$4:CW$15)</f>
        <v>3.1470168333469997</v>
      </c>
      <c r="S2741" s="5" cm="1">
        <f t="array" ref="S2741">MMULT($C2741:$N2741,CX$4:CX$15)</f>
        <v>-4.0094901489569024</v>
      </c>
      <c r="T2741" s="5" cm="1">
        <f t="array" ref="T2741">MMULT($C2741:$N2741,CY$4:CY$15)</f>
        <v>-3.5286996668182038</v>
      </c>
      <c r="U2741" s="5" cm="1">
        <f t="array" ref="U2741">MMULT($C2741:$N2741,CZ$4:CZ$15)</f>
        <v>3.7126099300784494</v>
      </c>
      <c r="V2741" s="5" cm="1">
        <f t="array" ref="V2741">MMULT($C2741:$N2741,DA$4:DA$15)</f>
        <v>-0.46170544151125137</v>
      </c>
      <c r="W2741" s="5" cm="1">
        <f t="array" ref="W2741">MMULT($C2741:$N2741,DB$4:DB$15)</f>
        <v>2.5149814537440083</v>
      </c>
      <c r="X2741" s="5" cm="1">
        <f t="array" ref="X2741">MMULT($C2741:$N2741,DC$4:DC$15)</f>
        <v>-0.27818114648720649</v>
      </c>
      <c r="Y2741" s="5" cm="1">
        <f t="array" ref="Y2741">MMULT($C2741:$N2741,DD$4:DD$15)</f>
        <v>0.57639965600186149</v>
      </c>
      <c r="Z2741" s="5" cm="1">
        <f t="array" ref="Z2741">MMULT($C2741:$N2741,DE$4:DE$15)</f>
        <v>-2.1146531491483689</v>
      </c>
      <c r="AA2741" s="5" cm="1">
        <f t="array" ref="AA2741">MMULT($C2741:$N2741,DF$4:DF$15)</f>
        <v>4.6507764556159472</v>
      </c>
      <c r="AB2741" s="5" cm="1">
        <f t="array" ref="AB2741">MMULT($C2741:$N2741,DG$4:DG$15)</f>
        <v>2.153337708344528</v>
      </c>
      <c r="AC2741" s="5" cm="1">
        <f t="array" ref="AC2741">MMULT($C2741:$N2741,DH$4:DH$15)</f>
        <v>1.5815347623305716</v>
      </c>
      <c r="AD2741" s="5" cm="1">
        <f t="array" ref="AD2741">MMULT($C2741:$N2741,DI$4:DI$15)</f>
        <v>3.8518965710897644</v>
      </c>
      <c r="AE2741" s="5" cm="1">
        <f t="array" ref="AE2741">MMULT($C2741:$N2741,DJ$4:DJ$15)</f>
        <v>4.8290233590571692</v>
      </c>
      <c r="AF2741">
        <v>1</v>
      </c>
      <c r="AG2741" s="7">
        <f t="shared" si="1481"/>
        <v>0</v>
      </c>
      <c r="AH2741" s="7">
        <f t="shared" si="1482"/>
        <v>1.3638546842247596</v>
      </c>
      <c r="AI2741" s="7">
        <f t="shared" si="1483"/>
        <v>3.1470168333469997</v>
      </c>
      <c r="AJ2741" s="7">
        <f t="shared" si="1484"/>
        <v>0</v>
      </c>
      <c r="AK2741" s="7">
        <f t="shared" si="1485"/>
        <v>0</v>
      </c>
      <c r="AL2741" s="7">
        <f t="shared" si="1486"/>
        <v>3.7126099300784494</v>
      </c>
      <c r="AM2741" s="7">
        <f t="shared" si="1487"/>
        <v>0</v>
      </c>
      <c r="AN2741" s="7">
        <f t="shared" si="1488"/>
        <v>2.5149814537440083</v>
      </c>
      <c r="AO2741" s="7">
        <f t="shared" si="1489"/>
        <v>0</v>
      </c>
      <c r="AP2741" s="7">
        <f t="shared" si="1490"/>
        <v>0.57639965600186149</v>
      </c>
      <c r="AQ2741" s="7">
        <f t="shared" si="1491"/>
        <v>0</v>
      </c>
      <c r="AR2741" s="7">
        <f t="shared" si="1492"/>
        <v>4.6507764556159472</v>
      </c>
      <c r="AS2741" s="7">
        <f t="shared" si="1493"/>
        <v>2.153337708344528</v>
      </c>
      <c r="AT2741" s="7">
        <f t="shared" si="1494"/>
        <v>1.5815347623305716</v>
      </c>
      <c r="AU2741" s="7">
        <f t="shared" si="1495"/>
        <v>3.8518965710897644</v>
      </c>
      <c r="AV2741" s="7">
        <f t="shared" si="1496"/>
        <v>4.8290233590571692</v>
      </c>
      <c r="AX2741" s="8" cm="1">
        <f t="array" aca="1" ref="AX2741" ca="1">MMULT($AF2741:$AV2741,CU$21:CU$37)</f>
        <v>4.7688622978666473</v>
      </c>
      <c r="AY2741" s="8" cm="1">
        <f t="array" aca="1" ref="AY2741" ca="1">MMULT($AF2741:$AV2741,CV$21:CV$37)</f>
        <v>2.1375257226039732</v>
      </c>
      <c r="AZ2741" s="8" cm="1">
        <f t="array" aca="1" ref="AZ2741" ca="1">MMULT($AF2741:$AV2741,CW$21:CW$37)</f>
        <v>5.4378152653677105</v>
      </c>
      <c r="BA2741" s="8" cm="1">
        <f t="array" aca="1" ref="BA2741" ca="1">MMULT($AF2741:$AV2741,CX$21:CX$37)</f>
        <v>-1.414809155904686</v>
      </c>
      <c r="BB2741" s="8" cm="1">
        <f t="array" aca="1" ref="BB2741" ca="1">MMULT($AF2741:$AV2741,CY$21:CY$37)</f>
        <v>4.3295485280427926E-2</v>
      </c>
      <c r="BC2741" s="8" cm="1">
        <f t="array" aca="1" ref="BC2741" ca="1">MMULT($AF2741:$AV2741,CZ$21:CZ$37)</f>
        <v>-11.664122776036573</v>
      </c>
      <c r="BD2741" s="8" cm="1">
        <f t="array" aca="1" ref="BD2741" ca="1">MMULT($AF2741:$AV2741,DA$21:DA$37)</f>
        <v>6.1497577364413383</v>
      </c>
      <c r="BE2741" s="8" cm="1">
        <f t="array" aca="1" ref="BE2741" ca="1">MMULT($AF2741:$AV2741,DB$21:DB$37)</f>
        <v>5.8264543836502769</v>
      </c>
      <c r="BF2741" s="11">
        <v>1</v>
      </c>
      <c r="BG2741" s="11">
        <f t="shared" ca="1" si="1497"/>
        <v>4.7688622978666473</v>
      </c>
      <c r="BH2741" s="11">
        <f t="shared" ca="1" si="1498"/>
        <v>2.1375257226039732</v>
      </c>
      <c r="BI2741" s="11">
        <f t="shared" ca="1" si="1499"/>
        <v>5.4378152653677105</v>
      </c>
      <c r="BJ2741" s="11">
        <f t="shared" ca="1" si="1500"/>
        <v>0</v>
      </c>
      <c r="BK2741" s="11">
        <f t="shared" ca="1" si="1501"/>
        <v>4.3295485280427926E-2</v>
      </c>
      <c r="BL2741" s="11">
        <f t="shared" ca="1" si="1502"/>
        <v>0</v>
      </c>
      <c r="BM2741" s="11">
        <f t="shared" ca="1" si="1503"/>
        <v>6.1497577364413383</v>
      </c>
      <c r="BN2741" s="11">
        <f t="shared" ca="1" si="1504"/>
        <v>5.8264543836502769</v>
      </c>
      <c r="BP2741" s="8" cm="1">
        <f t="array" aca="1" ref="BP2741" ca="1">MMULT(BF2741:BN2741,CU$43:CU$51)</f>
        <v>0.42538290808596213</v>
      </c>
      <c r="BQ2741" s="11">
        <f t="shared" ca="1" si="1505"/>
        <v>0.39522938773032867</v>
      </c>
      <c r="BR2741" s="11">
        <f t="shared" ca="1" si="1506"/>
        <v>0.39522938773032867</v>
      </c>
      <c r="BT2741" s="12">
        <f t="shared" ca="1" si="1475"/>
        <v>-0.39522938773032867</v>
      </c>
      <c r="BU2741" s="12">
        <f t="shared" ca="1" si="1507"/>
        <v>0.15620626892569048</v>
      </c>
      <c r="BW2741" s="12">
        <f t="shared" ca="1" si="1508"/>
        <v>0.50290604612134227</v>
      </c>
      <c r="BY2741">
        <f t="shared" ca="1" si="1476"/>
        <v>0</v>
      </c>
      <c r="CA2741">
        <f t="shared" ca="1" si="1477"/>
        <v>0</v>
      </c>
      <c r="CB2741">
        <f t="shared" ca="1" si="1478"/>
        <v>1</v>
      </c>
      <c r="CC2741">
        <f t="shared" ca="1" si="1479"/>
        <v>0</v>
      </c>
      <c r="CD2741">
        <f t="shared" ca="1" si="1480"/>
        <v>0</v>
      </c>
      <c r="CF2741">
        <f t="shared" ca="1" si="1509"/>
        <v>1</v>
      </c>
    </row>
    <row r="2742" spans="1:84" x14ac:dyDescent="0.45">
      <c r="A2742">
        <v>0</v>
      </c>
      <c r="C2742">
        <v>1</v>
      </c>
      <c r="D2742">
        <v>0</v>
      </c>
      <c r="E2742">
        <v>0</v>
      </c>
      <c r="F2742">
        <v>2</v>
      </c>
      <c r="G2742">
        <v>1</v>
      </c>
      <c r="H2742">
        <v>1.152742926673165</v>
      </c>
      <c r="I2742">
        <v>-0.77050147355328802</v>
      </c>
      <c r="J2742">
        <v>-1.075240588522081</v>
      </c>
      <c r="K2742">
        <v>-0.58969053918401404</v>
      </c>
      <c r="L2742">
        <v>-0.77451893275603134</v>
      </c>
      <c r="M2742">
        <v>-0.85352701307677381</v>
      </c>
      <c r="N2742">
        <v>-0.5298460810172243</v>
      </c>
      <c r="P2742" s="5" cm="1">
        <f t="array" ref="P2742">MMULT($C2742:$N2742,CU$4:CU$15)</f>
        <v>1.7163336007172008</v>
      </c>
      <c r="Q2742" s="5" cm="1">
        <f t="array" ref="Q2742">MMULT($C2742:$N2742,CV$4:CV$15)</f>
        <v>2.548768544922476</v>
      </c>
      <c r="R2742" s="5" cm="1">
        <f t="array" ref="R2742">MMULT($C2742:$N2742,CW$4:CW$15)</f>
        <v>1.1687903077617185</v>
      </c>
      <c r="S2742" s="5" cm="1">
        <f t="array" ref="S2742">MMULT($C2742:$N2742,CX$4:CX$15)</f>
        <v>-0.57777476760062041</v>
      </c>
      <c r="T2742" s="5" cm="1">
        <f t="array" ref="T2742">MMULT($C2742:$N2742,CY$4:CY$15)</f>
        <v>-1.8414917770140513</v>
      </c>
      <c r="U2742" s="5" cm="1">
        <f t="array" ref="U2742">MMULT($C2742:$N2742,CZ$4:CZ$15)</f>
        <v>0.21002042717257083</v>
      </c>
      <c r="V2742" s="5" cm="1">
        <f t="array" ref="V2742">MMULT($C2742:$N2742,DA$4:DA$15)</f>
        <v>-0.86989704249696154</v>
      </c>
      <c r="W2742" s="5" cm="1">
        <f t="array" ref="W2742">MMULT($C2742:$N2742,DB$4:DB$15)</f>
        <v>3.202658306450096</v>
      </c>
      <c r="X2742" s="5" cm="1">
        <f t="array" ref="X2742">MMULT($C2742:$N2742,DC$4:DC$15)</f>
        <v>0.92745772318886821</v>
      </c>
      <c r="Y2742" s="5" cm="1">
        <f t="array" ref="Y2742">MMULT($C2742:$N2742,DD$4:DD$15)</f>
        <v>3.2038819684948212</v>
      </c>
      <c r="Z2742" s="5" cm="1">
        <f t="array" ref="Z2742">MMULT($C2742:$N2742,DE$4:DE$15)</f>
        <v>-1.6112605718310831</v>
      </c>
      <c r="AA2742" s="5" cm="1">
        <f t="array" ref="AA2742">MMULT($C2742:$N2742,DF$4:DF$15)</f>
        <v>0.15921532322707105</v>
      </c>
      <c r="AB2742" s="5" cm="1">
        <f t="array" ref="AB2742">MMULT($C2742:$N2742,DG$4:DG$15)</f>
        <v>1.3315735981787542</v>
      </c>
      <c r="AC2742" s="5" cm="1">
        <f t="array" ref="AC2742">MMULT($C2742:$N2742,DH$4:DH$15)</f>
        <v>-0.56093082426646901</v>
      </c>
      <c r="AD2742" s="5" cm="1">
        <f t="array" ref="AD2742">MMULT($C2742:$N2742,DI$4:DI$15)</f>
        <v>0.58943239533400116</v>
      </c>
      <c r="AE2742" s="5" cm="1">
        <f t="array" ref="AE2742">MMULT($C2742:$N2742,DJ$4:DJ$15)</f>
        <v>2.6296533337578365E-3</v>
      </c>
      <c r="AF2742">
        <v>1</v>
      </c>
      <c r="AG2742" s="7">
        <f t="shared" si="1481"/>
        <v>1.7163336007172008</v>
      </c>
      <c r="AH2742" s="7">
        <f t="shared" si="1482"/>
        <v>2.548768544922476</v>
      </c>
      <c r="AI2742" s="7">
        <f t="shared" si="1483"/>
        <v>1.1687903077617185</v>
      </c>
      <c r="AJ2742" s="7">
        <f t="shared" si="1484"/>
        <v>0</v>
      </c>
      <c r="AK2742" s="7">
        <f t="shared" si="1485"/>
        <v>0</v>
      </c>
      <c r="AL2742" s="7">
        <f t="shared" si="1486"/>
        <v>0.21002042717257083</v>
      </c>
      <c r="AM2742" s="7">
        <f t="shared" si="1487"/>
        <v>0</v>
      </c>
      <c r="AN2742" s="7">
        <f t="shared" si="1488"/>
        <v>3.202658306450096</v>
      </c>
      <c r="AO2742" s="7">
        <f t="shared" si="1489"/>
        <v>0.92745772318886821</v>
      </c>
      <c r="AP2742" s="7">
        <f t="shared" si="1490"/>
        <v>3.2038819684948212</v>
      </c>
      <c r="AQ2742" s="7">
        <f t="shared" si="1491"/>
        <v>0</v>
      </c>
      <c r="AR2742" s="7">
        <f t="shared" si="1492"/>
        <v>0.15921532322707105</v>
      </c>
      <c r="AS2742" s="7">
        <f t="shared" si="1493"/>
        <v>1.3315735981787542</v>
      </c>
      <c r="AT2742" s="7">
        <f t="shared" si="1494"/>
        <v>0</v>
      </c>
      <c r="AU2742" s="7">
        <f t="shared" si="1495"/>
        <v>0.58943239533400116</v>
      </c>
      <c r="AV2742" s="7">
        <f t="shared" si="1496"/>
        <v>2.6296533337578365E-3</v>
      </c>
      <c r="AX2742" s="8" cm="1">
        <f t="array" aca="1" ref="AX2742" ca="1">MMULT($AF2742:$AV2742,CU$21:CU$37)</f>
        <v>2.174455953992533</v>
      </c>
      <c r="AY2742" s="8" cm="1">
        <f t="array" aca="1" ref="AY2742" ca="1">MMULT($AF2742:$AV2742,CV$21:CV$37)</f>
        <v>-0.36028405054216728</v>
      </c>
      <c r="AZ2742" s="8" cm="1">
        <f t="array" aca="1" ref="AZ2742" ca="1">MMULT($AF2742:$AV2742,CW$21:CW$37)</f>
        <v>-3.5937811834193321</v>
      </c>
      <c r="BA2742" s="8" cm="1">
        <f t="array" aca="1" ref="BA2742" ca="1">MMULT($AF2742:$AV2742,CX$21:CX$37)</f>
        <v>1.6521290882405162</v>
      </c>
      <c r="BB2742" s="8" cm="1">
        <f t="array" aca="1" ref="BB2742" ca="1">MMULT($AF2742:$AV2742,CY$21:CY$37)</f>
        <v>3.4401520663691469</v>
      </c>
      <c r="BC2742" s="8" cm="1">
        <f t="array" aca="1" ref="BC2742" ca="1">MMULT($AF2742:$AV2742,CZ$21:CZ$37)</f>
        <v>-4.2234501272683696E-2</v>
      </c>
      <c r="BD2742" s="8" cm="1">
        <f t="array" aca="1" ref="BD2742" ca="1">MMULT($AF2742:$AV2742,DA$21:DA$37)</f>
        <v>1.5195028047079679</v>
      </c>
      <c r="BE2742" s="8" cm="1">
        <f t="array" aca="1" ref="BE2742" ca="1">MMULT($AF2742:$AV2742,DB$21:DB$37)</f>
        <v>-2.0310992200402049</v>
      </c>
      <c r="BF2742" s="11">
        <v>1</v>
      </c>
      <c r="BG2742" s="11">
        <f t="shared" ca="1" si="1497"/>
        <v>2.174455953992533</v>
      </c>
      <c r="BH2742" s="11">
        <f t="shared" ca="1" si="1498"/>
        <v>0</v>
      </c>
      <c r="BI2742" s="11">
        <f t="shared" ca="1" si="1499"/>
        <v>0</v>
      </c>
      <c r="BJ2742" s="11">
        <f t="shared" ca="1" si="1500"/>
        <v>1.6521290882405162</v>
      </c>
      <c r="BK2742" s="11">
        <f t="shared" ca="1" si="1501"/>
        <v>3.4401520663691469</v>
      </c>
      <c r="BL2742" s="11">
        <f t="shared" ca="1" si="1502"/>
        <v>0</v>
      </c>
      <c r="BM2742" s="11">
        <f t="shared" ca="1" si="1503"/>
        <v>1.5195028047079679</v>
      </c>
      <c r="BN2742" s="11">
        <f t="shared" ca="1" si="1504"/>
        <v>0</v>
      </c>
      <c r="BP2742" s="8" cm="1">
        <f t="array" aca="1" ref="BP2742" ca="1">MMULT(BF2742:BN2742,CU$43:CU$51)</f>
        <v>-3.6116411528617172</v>
      </c>
      <c r="BQ2742" s="11">
        <f t="shared" ca="1" si="1505"/>
        <v>0.97370273595735379</v>
      </c>
      <c r="BR2742" s="11">
        <f t="shared" ca="1" si="1506"/>
        <v>0.97370273595735379</v>
      </c>
      <c r="BT2742" s="12">
        <f t="shared" ca="1" si="1475"/>
        <v>-0.97370273595735379</v>
      </c>
      <c r="BU2742" s="12">
        <f t="shared" ca="1" si="1507"/>
        <v>0.94809701801083623</v>
      </c>
      <c r="BW2742" s="12">
        <f t="shared" ca="1" si="1508"/>
        <v>3.6382903740065111</v>
      </c>
      <c r="BY2742">
        <f t="shared" ca="1" si="1476"/>
        <v>1</v>
      </c>
      <c r="CA2742">
        <f t="shared" ca="1" si="1477"/>
        <v>0</v>
      </c>
      <c r="CB2742">
        <f t="shared" ca="1" si="1478"/>
        <v>0</v>
      </c>
      <c r="CC2742">
        <f t="shared" ca="1" si="1479"/>
        <v>1</v>
      </c>
      <c r="CD2742">
        <f t="shared" ca="1" si="1480"/>
        <v>0</v>
      </c>
      <c r="CF2742">
        <f t="shared" ca="1" si="1509"/>
        <v>1</v>
      </c>
    </row>
    <row r="2743" spans="1:84" x14ac:dyDescent="0.45">
      <c r="A2743">
        <v>0</v>
      </c>
      <c r="C2743">
        <v>1</v>
      </c>
      <c r="D2743">
        <v>0</v>
      </c>
      <c r="E2743">
        <v>0</v>
      </c>
      <c r="F2743">
        <v>4</v>
      </c>
      <c r="G2743">
        <v>1</v>
      </c>
      <c r="H2743">
        <v>-0.36183853886699763</v>
      </c>
      <c r="I2743">
        <v>-0.82766551493069407</v>
      </c>
      <c r="J2743">
        <v>-1.2495112221023921</v>
      </c>
      <c r="K2743">
        <v>-0.58969053918401404</v>
      </c>
      <c r="L2743">
        <v>-1.035823882900782</v>
      </c>
      <c r="M2743">
        <v>-0.8237455539428189</v>
      </c>
      <c r="N2743">
        <v>-0.6465033225915765</v>
      </c>
      <c r="P2743" s="5" cm="1">
        <f t="array" ref="P2743">MMULT($C2743:$N2743,CU$4:CU$15)</f>
        <v>0.41232916475926429</v>
      </c>
      <c r="Q2743" s="5" cm="1">
        <f t="array" ref="Q2743">MMULT($C2743:$N2743,CV$4:CV$15)</f>
        <v>3.6948611456421139</v>
      </c>
      <c r="R2743" s="5" cm="1">
        <f t="array" ref="R2743">MMULT($C2743:$N2743,CW$4:CW$15)</f>
        <v>1.145564737212871</v>
      </c>
      <c r="S2743" s="5" cm="1">
        <f t="array" ref="S2743">MMULT($C2743:$N2743,CX$4:CX$15)</f>
        <v>-2.7705673284842156</v>
      </c>
      <c r="T2743" s="5" cm="1">
        <f t="array" ref="T2743">MMULT($C2743:$N2743,CY$4:CY$15)</f>
        <v>-1.0869483948481831</v>
      </c>
      <c r="U2743" s="5" cm="1">
        <f t="array" ref="U2743">MMULT($C2743:$N2743,CZ$4:CZ$15)</f>
        <v>1.4461748739523896</v>
      </c>
      <c r="V2743" s="5" cm="1">
        <f t="array" ref="V2743">MMULT($C2743:$N2743,DA$4:DA$15)</f>
        <v>-0.59797204004962112</v>
      </c>
      <c r="W2743" s="5" cm="1">
        <f t="array" ref="W2743">MMULT($C2743:$N2743,DB$4:DB$15)</f>
        <v>5.9169308956953941</v>
      </c>
      <c r="X2743" s="5" cm="1">
        <f t="array" ref="X2743">MMULT($C2743:$N2743,DC$4:DC$15)</f>
        <v>0.26861640157911437</v>
      </c>
      <c r="Y2743" s="5" cm="1">
        <f t="array" ref="Y2743">MMULT($C2743:$N2743,DD$4:DD$15)</f>
        <v>3.1720232085059297</v>
      </c>
      <c r="Z2743" s="5" cm="1">
        <f t="array" ref="Z2743">MMULT($C2743:$N2743,DE$4:DE$15)</f>
        <v>-3.6543863723190122</v>
      </c>
      <c r="AA2743" s="5" cm="1">
        <f t="array" ref="AA2743">MMULT($C2743:$N2743,DF$4:DF$15)</f>
        <v>1.4801616854358166</v>
      </c>
      <c r="AB2743" s="5" cm="1">
        <f t="array" ref="AB2743">MMULT($C2743:$N2743,DG$4:DG$15)</f>
        <v>2.5286612493656868</v>
      </c>
      <c r="AC2743" s="5" cm="1">
        <f t="array" ref="AC2743">MMULT($C2743:$N2743,DH$4:DH$15)</f>
        <v>0.82371969619751106</v>
      </c>
      <c r="AD2743" s="5" cm="1">
        <f t="array" ref="AD2743">MMULT($C2743:$N2743,DI$4:DI$15)</f>
        <v>0.66989769619634909</v>
      </c>
      <c r="AE2743" s="5" cm="1">
        <f t="array" ref="AE2743">MMULT($C2743:$N2743,DJ$4:DJ$15)</f>
        <v>2.0448124594824986</v>
      </c>
      <c r="AF2743">
        <v>1</v>
      </c>
      <c r="AG2743" s="7">
        <f t="shared" si="1481"/>
        <v>0.41232916475926429</v>
      </c>
      <c r="AH2743" s="7">
        <f t="shared" si="1482"/>
        <v>3.6948611456421139</v>
      </c>
      <c r="AI2743" s="7">
        <f t="shared" si="1483"/>
        <v>1.145564737212871</v>
      </c>
      <c r="AJ2743" s="7">
        <f t="shared" si="1484"/>
        <v>0</v>
      </c>
      <c r="AK2743" s="7">
        <f t="shared" si="1485"/>
        <v>0</v>
      </c>
      <c r="AL2743" s="7">
        <f t="shared" si="1486"/>
        <v>1.4461748739523896</v>
      </c>
      <c r="AM2743" s="7">
        <f t="shared" si="1487"/>
        <v>0</v>
      </c>
      <c r="AN2743" s="7">
        <f t="shared" si="1488"/>
        <v>5.9169308956953941</v>
      </c>
      <c r="AO2743" s="7">
        <f t="shared" si="1489"/>
        <v>0.26861640157911437</v>
      </c>
      <c r="AP2743" s="7">
        <f t="shared" si="1490"/>
        <v>3.1720232085059297</v>
      </c>
      <c r="AQ2743" s="7">
        <f t="shared" si="1491"/>
        <v>0</v>
      </c>
      <c r="AR2743" s="7">
        <f t="shared" si="1492"/>
        <v>1.4801616854358166</v>
      </c>
      <c r="AS2743" s="7">
        <f t="shared" si="1493"/>
        <v>2.5286612493656868</v>
      </c>
      <c r="AT2743" s="7">
        <f t="shared" si="1494"/>
        <v>0.82371969619751106</v>
      </c>
      <c r="AU2743" s="7">
        <f t="shared" si="1495"/>
        <v>0.66989769619634909</v>
      </c>
      <c r="AV2743" s="7">
        <f t="shared" si="1496"/>
        <v>2.0448124594824986</v>
      </c>
      <c r="AX2743" s="8" cm="1">
        <f t="array" aca="1" ref="AX2743" ca="1">MMULT($AF2743:$AV2743,CU$21:CU$37)</f>
        <v>5.6977141318397404</v>
      </c>
      <c r="AY2743" s="8" cm="1">
        <f t="array" aca="1" ref="AY2743" ca="1">MMULT($AF2743:$AV2743,CV$21:CV$37)</f>
        <v>0.80381331112916266</v>
      </c>
      <c r="AZ2743" s="8" cm="1">
        <f t="array" aca="1" ref="AZ2743" ca="1">MMULT($AF2743:$AV2743,CW$21:CW$37)</f>
        <v>-1.0142245596027295</v>
      </c>
      <c r="BA2743" s="8" cm="1">
        <f t="array" aca="1" ref="BA2743" ca="1">MMULT($AF2743:$AV2743,CX$21:CX$37)</f>
        <v>4.0647871566496212</v>
      </c>
      <c r="BB2743" s="8" cm="1">
        <f t="array" aca="1" ref="BB2743" ca="1">MMULT($AF2743:$AV2743,CY$21:CY$37)</f>
        <v>3.3626065390761934</v>
      </c>
      <c r="BC2743" s="8" cm="1">
        <f t="array" aca="1" ref="BC2743" ca="1">MMULT($AF2743:$AV2743,CZ$21:CZ$37)</f>
        <v>-3.3718644532027904</v>
      </c>
      <c r="BD2743" s="8" cm="1">
        <f t="array" aca="1" ref="BD2743" ca="1">MMULT($AF2743:$AV2743,DA$21:DA$37)</f>
        <v>3.4319646806508119</v>
      </c>
      <c r="BE2743" s="8" cm="1">
        <f t="array" aca="1" ref="BE2743" ca="1">MMULT($AF2743:$AV2743,DB$21:DB$37)</f>
        <v>2.0382677657677242</v>
      </c>
      <c r="BF2743" s="11">
        <v>1</v>
      </c>
      <c r="BG2743" s="11">
        <f t="shared" ca="1" si="1497"/>
        <v>5.6977141318397404</v>
      </c>
      <c r="BH2743" s="11">
        <f t="shared" ca="1" si="1498"/>
        <v>0.80381331112916266</v>
      </c>
      <c r="BI2743" s="11">
        <f t="shared" ca="1" si="1499"/>
        <v>0</v>
      </c>
      <c r="BJ2743" s="11">
        <f t="shared" ca="1" si="1500"/>
        <v>4.0647871566496212</v>
      </c>
      <c r="BK2743" s="11">
        <f t="shared" ca="1" si="1501"/>
        <v>3.3626065390761934</v>
      </c>
      <c r="BL2743" s="11">
        <f t="shared" ca="1" si="1502"/>
        <v>0</v>
      </c>
      <c r="BM2743" s="11">
        <f t="shared" ca="1" si="1503"/>
        <v>3.4319646806508119</v>
      </c>
      <c r="BN2743" s="11">
        <f t="shared" ca="1" si="1504"/>
        <v>2.0382677657677242</v>
      </c>
      <c r="BP2743" s="8" cm="1">
        <f t="array" aca="1" ref="BP2743" ca="1">MMULT(BF2743:BN2743,CU$43:CU$51)</f>
        <v>-4.4985490350881232</v>
      </c>
      <c r="BQ2743" s="11">
        <f t="shared" ca="1" si="1505"/>
        <v>0.98899727965919471</v>
      </c>
      <c r="BR2743" s="11">
        <f t="shared" ca="1" si="1506"/>
        <v>0.98899727965919471</v>
      </c>
      <c r="BT2743" s="12">
        <f t="shared" ca="1" si="1475"/>
        <v>-0.98899727965919471</v>
      </c>
      <c r="BU2743" s="12">
        <f t="shared" ca="1" si="1507"/>
        <v>0.97811561917328738</v>
      </c>
      <c r="BW2743" s="12">
        <f t="shared" ca="1" si="1508"/>
        <v>4.5096127330487157</v>
      </c>
      <c r="BY2743">
        <f t="shared" ca="1" si="1476"/>
        <v>1</v>
      </c>
      <c r="CA2743">
        <f t="shared" ca="1" si="1477"/>
        <v>0</v>
      </c>
      <c r="CB2743">
        <f t="shared" ca="1" si="1478"/>
        <v>0</v>
      </c>
      <c r="CC2743">
        <f t="shared" ca="1" si="1479"/>
        <v>1</v>
      </c>
      <c r="CD2743">
        <f t="shared" ca="1" si="1480"/>
        <v>0</v>
      </c>
      <c r="CF2743">
        <f t="shared" ca="1" si="1509"/>
        <v>1</v>
      </c>
    </row>
    <row r="2744" spans="1:84" x14ac:dyDescent="0.45">
      <c r="A2744">
        <v>0</v>
      </c>
      <c r="C2744">
        <v>1</v>
      </c>
      <c r="D2744">
        <v>0</v>
      </c>
      <c r="E2744">
        <v>0</v>
      </c>
      <c r="F2744">
        <v>2</v>
      </c>
      <c r="G2744">
        <v>1</v>
      </c>
      <c r="H2744">
        <v>1.0150537025331501</v>
      </c>
      <c r="I2744">
        <v>-0.72418989485362306</v>
      </c>
      <c r="J2744">
        <v>-0.72669932136145687</v>
      </c>
      <c r="K2744">
        <v>-0.58969053918401404</v>
      </c>
      <c r="L2744">
        <v>-0.65257662268848105</v>
      </c>
      <c r="M2744">
        <v>-0.72844488471416313</v>
      </c>
      <c r="N2744">
        <v>-0.76316056416592881</v>
      </c>
      <c r="P2744" s="5" cm="1">
        <f t="array" ref="P2744">MMULT($C2744:$N2744,CU$4:CU$15)</f>
        <v>1.5374133092057787</v>
      </c>
      <c r="Q2744" s="5" cm="1">
        <f t="array" ref="Q2744">MMULT($C2744:$N2744,CV$4:CV$15)</f>
        <v>2.4761914573185129</v>
      </c>
      <c r="R2744" s="5" cm="1">
        <f t="array" ref="R2744">MMULT($C2744:$N2744,CW$4:CW$15)</f>
        <v>1.1685322624049508</v>
      </c>
      <c r="S2744" s="5" cm="1">
        <f t="array" ref="S2744">MMULT($C2744:$N2744,CX$4:CX$15)</f>
        <v>-0.65382758305440614</v>
      </c>
      <c r="T2744" s="5" cm="1">
        <f t="array" ref="T2744">MMULT($C2744:$N2744,CY$4:CY$15)</f>
        <v>-1.7839148287653608</v>
      </c>
      <c r="U2744" s="5" cm="1">
        <f t="array" ref="U2744">MMULT($C2744:$N2744,CZ$4:CZ$15)</f>
        <v>0.52967642454461927</v>
      </c>
      <c r="V2744" s="5" cm="1">
        <f t="array" ref="V2744">MMULT($C2744:$N2744,DA$4:DA$15)</f>
        <v>-1.1359512166792349</v>
      </c>
      <c r="W2744" s="5" cm="1">
        <f t="array" ref="W2744">MMULT($C2744:$N2744,DB$4:DB$15)</f>
        <v>3.1125038227331214</v>
      </c>
      <c r="X2744" s="5" cm="1">
        <f t="array" ref="X2744">MMULT($C2744:$N2744,DC$4:DC$15)</f>
        <v>0.81330506478450038</v>
      </c>
      <c r="Y2744" s="5" cm="1">
        <f t="array" ref="Y2744">MMULT($C2744:$N2744,DD$4:DD$15)</f>
        <v>2.6823534144501906</v>
      </c>
      <c r="Z2744" s="5" cm="1">
        <f t="array" ref="Z2744">MMULT($C2744:$N2744,DE$4:DE$15)</f>
        <v>-1.2154750787543347</v>
      </c>
      <c r="AA2744" s="5" cm="1">
        <f t="array" ref="AA2744">MMULT($C2744:$N2744,DF$4:DF$15)</f>
        <v>0.53495978818816114</v>
      </c>
      <c r="AB2744" s="5" cm="1">
        <f t="array" ref="AB2744">MMULT($C2744:$N2744,DG$4:DG$15)</f>
        <v>1.2666217847143362</v>
      </c>
      <c r="AC2744" s="5" cm="1">
        <f t="array" ref="AC2744">MMULT($C2744:$N2744,DH$4:DH$15)</f>
        <v>-0.28369780229777775</v>
      </c>
      <c r="AD2744" s="5" cm="1">
        <f t="array" ref="AD2744">MMULT($C2744:$N2744,DI$4:DI$15)</f>
        <v>0.72053806309103097</v>
      </c>
      <c r="AE2744" s="5" cm="1">
        <f t="array" ref="AE2744">MMULT($C2744:$N2744,DJ$4:DJ$15)</f>
        <v>0.29238911379303667</v>
      </c>
      <c r="AF2744">
        <v>1</v>
      </c>
      <c r="AG2744" s="7">
        <f t="shared" si="1481"/>
        <v>1.5374133092057787</v>
      </c>
      <c r="AH2744" s="7">
        <f t="shared" si="1482"/>
        <v>2.4761914573185129</v>
      </c>
      <c r="AI2744" s="7">
        <f t="shared" si="1483"/>
        <v>1.1685322624049508</v>
      </c>
      <c r="AJ2744" s="7">
        <f t="shared" si="1484"/>
        <v>0</v>
      </c>
      <c r="AK2744" s="7">
        <f t="shared" si="1485"/>
        <v>0</v>
      </c>
      <c r="AL2744" s="7">
        <f t="shared" si="1486"/>
        <v>0.52967642454461927</v>
      </c>
      <c r="AM2744" s="7">
        <f t="shared" si="1487"/>
        <v>0</v>
      </c>
      <c r="AN2744" s="7">
        <f t="shared" si="1488"/>
        <v>3.1125038227331214</v>
      </c>
      <c r="AO2744" s="7">
        <f t="shared" si="1489"/>
        <v>0.81330506478450038</v>
      </c>
      <c r="AP2744" s="7">
        <f t="shared" si="1490"/>
        <v>2.6823534144501906</v>
      </c>
      <c r="AQ2744" s="7">
        <f t="shared" si="1491"/>
        <v>0</v>
      </c>
      <c r="AR2744" s="7">
        <f t="shared" si="1492"/>
        <v>0.53495978818816114</v>
      </c>
      <c r="AS2744" s="7">
        <f t="shared" si="1493"/>
        <v>1.2666217847143362</v>
      </c>
      <c r="AT2744" s="7">
        <f t="shared" si="1494"/>
        <v>0</v>
      </c>
      <c r="AU2744" s="7">
        <f t="shared" si="1495"/>
        <v>0.72053806309103097</v>
      </c>
      <c r="AV2744" s="7">
        <f t="shared" si="1496"/>
        <v>0.29238911379303667</v>
      </c>
      <c r="AX2744" s="8" cm="1">
        <f t="array" aca="1" ref="AX2744" ca="1">MMULT($AF2744:$AV2744,CU$21:CU$37)</f>
        <v>2.0722274283866824</v>
      </c>
      <c r="AY2744" s="8" cm="1">
        <f t="array" aca="1" ref="AY2744" ca="1">MMULT($AF2744:$AV2744,CV$21:CV$37)</f>
        <v>-0.12673522335889514</v>
      </c>
      <c r="AZ2744" s="8" cm="1">
        <f t="array" aca="1" ref="AZ2744" ca="1">MMULT($AF2744:$AV2744,CW$21:CW$37)</f>
        <v>-2.7114122090524786</v>
      </c>
      <c r="BA2744" s="8" cm="1">
        <f t="array" aca="1" ref="BA2744" ca="1">MMULT($AF2744:$AV2744,CX$21:CX$37)</f>
        <v>1.5721696821098687</v>
      </c>
      <c r="BB2744" s="8" cm="1">
        <f t="array" aca="1" ref="BB2744" ca="1">MMULT($AF2744:$AV2744,CY$21:CY$37)</f>
        <v>3.1133457736353156</v>
      </c>
      <c r="BC2744" s="8" cm="1">
        <f t="array" aca="1" ref="BC2744" ca="1">MMULT($AF2744:$AV2744,CZ$21:CZ$37)</f>
        <v>-0.99792709767617915</v>
      </c>
      <c r="BD2744" s="8" cm="1">
        <f t="array" aca="1" ref="BD2744" ca="1">MMULT($AF2744:$AV2744,DA$21:DA$37)</f>
        <v>1.7344535081891697</v>
      </c>
      <c r="BE2744" s="8" cm="1">
        <f t="array" aca="1" ref="BE2744" ca="1">MMULT($AF2744:$AV2744,DB$21:DB$37)</f>
        <v>-1.0176966156539398</v>
      </c>
      <c r="BF2744" s="11">
        <v>1</v>
      </c>
      <c r="BG2744" s="11">
        <f t="shared" ca="1" si="1497"/>
        <v>2.0722274283866824</v>
      </c>
      <c r="BH2744" s="11">
        <f t="shared" ca="1" si="1498"/>
        <v>0</v>
      </c>
      <c r="BI2744" s="11">
        <f t="shared" ca="1" si="1499"/>
        <v>0</v>
      </c>
      <c r="BJ2744" s="11">
        <f t="shared" ca="1" si="1500"/>
        <v>1.5721696821098687</v>
      </c>
      <c r="BK2744" s="11">
        <f t="shared" ca="1" si="1501"/>
        <v>3.1133457736353156</v>
      </c>
      <c r="BL2744" s="11">
        <f t="shared" ca="1" si="1502"/>
        <v>0</v>
      </c>
      <c r="BM2744" s="11">
        <f t="shared" ca="1" si="1503"/>
        <v>1.7344535081891697</v>
      </c>
      <c r="BN2744" s="11">
        <f t="shared" ca="1" si="1504"/>
        <v>0</v>
      </c>
      <c r="BP2744" s="8" cm="1">
        <f t="array" aca="1" ref="BP2744" ca="1">MMULT(BF2744:BN2744,CU$43:CU$51)</f>
        <v>-3.1023622522400149</v>
      </c>
      <c r="BQ2744" s="11">
        <f t="shared" ca="1" si="1505"/>
        <v>0.95699008054859702</v>
      </c>
      <c r="BR2744" s="11">
        <f t="shared" ca="1" si="1506"/>
        <v>0.95699008054859702</v>
      </c>
      <c r="BT2744" s="12">
        <f t="shared" ca="1" si="1475"/>
        <v>-0.95699008054859702</v>
      </c>
      <c r="BU2744" s="12">
        <f t="shared" ca="1" si="1507"/>
        <v>0.91583001426841026</v>
      </c>
      <c r="BW2744" s="12">
        <f t="shared" ca="1" si="1508"/>
        <v>3.1463245049759001</v>
      </c>
      <c r="BY2744">
        <f t="shared" ca="1" si="1476"/>
        <v>1</v>
      </c>
      <c r="CA2744">
        <f t="shared" ca="1" si="1477"/>
        <v>0</v>
      </c>
      <c r="CB2744">
        <f t="shared" ca="1" si="1478"/>
        <v>0</v>
      </c>
      <c r="CC2744">
        <f t="shared" ca="1" si="1479"/>
        <v>1</v>
      </c>
      <c r="CD2744">
        <f t="shared" ca="1" si="1480"/>
        <v>0</v>
      </c>
      <c r="CF2744">
        <f t="shared" ca="1" si="1509"/>
        <v>1</v>
      </c>
    </row>
    <row r="2745" spans="1:84" x14ac:dyDescent="0.45">
      <c r="A2745">
        <v>0</v>
      </c>
      <c r="C2745">
        <v>1</v>
      </c>
      <c r="D2745">
        <v>0</v>
      </c>
      <c r="E2745">
        <v>0</v>
      </c>
      <c r="F2745">
        <v>3</v>
      </c>
      <c r="G2745">
        <v>1</v>
      </c>
      <c r="H2745">
        <v>-8.6460090586968019E-2</v>
      </c>
      <c r="I2745">
        <v>-0.58795376578411984</v>
      </c>
      <c r="J2745">
        <v>-0.14579720942708421</v>
      </c>
      <c r="K2745">
        <v>-0.58969053918401404</v>
      </c>
      <c r="L2745">
        <v>-0.14738705240862959</v>
      </c>
      <c r="M2745">
        <v>-0.25194153857088419</v>
      </c>
      <c r="N2745">
        <v>-0.76316056416592881</v>
      </c>
      <c r="P2745" s="5" cm="1">
        <f t="array" ref="P2745">MMULT($C2745:$N2745,CU$4:CU$15)</f>
        <v>0.48107376439353211</v>
      </c>
      <c r="Q2745" s="5" cm="1">
        <f t="array" ref="Q2745">MMULT($C2745:$N2745,CV$4:CV$15)</f>
        <v>2.4909332700230711</v>
      </c>
      <c r="R2745" s="5" cm="1">
        <f t="array" ref="R2745">MMULT($C2745:$N2745,CW$4:CW$15)</f>
        <v>1.1598246805688426</v>
      </c>
      <c r="S2745" s="5" cm="1">
        <f t="array" ref="S2745">MMULT($C2745:$N2745,CX$4:CX$15)</f>
        <v>-2.143306878723485</v>
      </c>
      <c r="T2745" s="5" cm="1">
        <f t="array" ref="T2745">MMULT($C2745:$N2745,CY$4:CY$15)</f>
        <v>-1.1661914523168682</v>
      </c>
      <c r="U2745" s="5" cm="1">
        <f t="array" ref="U2745">MMULT($C2745:$N2745,CZ$4:CZ$15)</f>
        <v>1.2461606817920821</v>
      </c>
      <c r="V2745" s="5" cm="1">
        <f t="array" ref="V2745">MMULT($C2745:$N2745,DA$4:DA$15)</f>
        <v>-1.2747958469941363</v>
      </c>
      <c r="W2745" s="5" cm="1">
        <f t="array" ref="W2745">MMULT($C2745:$N2745,DB$4:DB$15)</f>
        <v>4.0694328717571047</v>
      </c>
      <c r="X2745" s="5" cm="1">
        <f t="array" ref="X2745">MMULT($C2745:$N2745,DC$4:DC$15)</f>
        <v>-4.3448552001070395E-2</v>
      </c>
      <c r="Y2745" s="5" cm="1">
        <f t="array" ref="Y2745">MMULT($C2745:$N2745,DD$4:DD$15)</f>
        <v>1.1540762595066092</v>
      </c>
      <c r="Z2745" s="5" cm="1">
        <f t="array" ref="Z2745">MMULT($C2745:$N2745,DE$4:DE$15)</f>
        <v>-1.7647819491341439</v>
      </c>
      <c r="AA2745" s="5" cm="1">
        <f t="array" ref="AA2745">MMULT($C2745:$N2745,DF$4:DF$15)</f>
        <v>1.7926778207041465</v>
      </c>
      <c r="AB2745" s="5" cm="1">
        <f t="array" ref="AB2745">MMULT($C2745:$N2745,DG$4:DG$15)</f>
        <v>1.7269669497761138</v>
      </c>
      <c r="AC2745" s="5" cm="1">
        <f t="array" ref="AC2745">MMULT($C2745:$N2745,DH$4:DH$15)</f>
        <v>0.22379494432332236</v>
      </c>
      <c r="AD2745" s="5" cm="1">
        <f t="array" ref="AD2745">MMULT($C2745:$N2745,DI$4:DI$15)</f>
        <v>1.2522661998361815</v>
      </c>
      <c r="AE2745" s="5" cm="1">
        <f t="array" ref="AE2745">MMULT($C2745:$N2745,DJ$4:DJ$15)</f>
        <v>2.2430724877983264</v>
      </c>
      <c r="AF2745">
        <v>1</v>
      </c>
      <c r="AG2745" s="7">
        <f t="shared" si="1481"/>
        <v>0.48107376439353211</v>
      </c>
      <c r="AH2745" s="7">
        <f t="shared" si="1482"/>
        <v>2.4909332700230711</v>
      </c>
      <c r="AI2745" s="7">
        <f t="shared" si="1483"/>
        <v>1.1598246805688426</v>
      </c>
      <c r="AJ2745" s="7">
        <f t="shared" si="1484"/>
        <v>0</v>
      </c>
      <c r="AK2745" s="7">
        <f t="shared" si="1485"/>
        <v>0</v>
      </c>
      <c r="AL2745" s="7">
        <f t="shared" si="1486"/>
        <v>1.2461606817920821</v>
      </c>
      <c r="AM2745" s="7">
        <f t="shared" si="1487"/>
        <v>0</v>
      </c>
      <c r="AN2745" s="7">
        <f t="shared" si="1488"/>
        <v>4.0694328717571047</v>
      </c>
      <c r="AO2745" s="7">
        <f t="shared" si="1489"/>
        <v>0</v>
      </c>
      <c r="AP2745" s="7">
        <f t="shared" si="1490"/>
        <v>1.1540762595066092</v>
      </c>
      <c r="AQ2745" s="7">
        <f t="shared" si="1491"/>
        <v>0</v>
      </c>
      <c r="AR2745" s="7">
        <f t="shared" si="1492"/>
        <v>1.7926778207041465</v>
      </c>
      <c r="AS2745" s="7">
        <f t="shared" si="1493"/>
        <v>1.7269669497761138</v>
      </c>
      <c r="AT2745" s="7">
        <f t="shared" si="1494"/>
        <v>0.22379494432332236</v>
      </c>
      <c r="AU2745" s="7">
        <f t="shared" si="1495"/>
        <v>1.2522661998361815</v>
      </c>
      <c r="AV2745" s="7">
        <f t="shared" si="1496"/>
        <v>2.2430724877983264</v>
      </c>
      <c r="AX2745" s="8" cm="1">
        <f t="array" aca="1" ref="AX2745" ca="1">MMULT($AF2745:$AV2745,CU$21:CU$37)</f>
        <v>3.3707303604516454</v>
      </c>
      <c r="AY2745" s="8" cm="1">
        <f t="array" aca="1" ref="AY2745" ca="1">MMULT($AF2745:$AV2745,CV$21:CV$37)</f>
        <v>1.5276894820074423</v>
      </c>
      <c r="AZ2745" s="8" cm="1">
        <f t="array" aca="1" ref="AZ2745" ca="1">MMULT($AF2745:$AV2745,CW$21:CW$37)</f>
        <v>0.34640126345679334</v>
      </c>
      <c r="BA2745" s="8" cm="1">
        <f t="array" aca="1" ref="BA2745" ca="1">MMULT($AF2745:$AV2745,CX$21:CX$37)</f>
        <v>2.0181147998751054</v>
      </c>
      <c r="BB2745" s="8" cm="1">
        <f t="array" aca="1" ref="BB2745" ca="1">MMULT($AF2745:$AV2745,CY$21:CY$37)</f>
        <v>2.4509320679379671</v>
      </c>
      <c r="BC2745" s="8" cm="1">
        <f t="array" aca="1" ref="BC2745" ca="1">MMULT($AF2745:$AV2745,CZ$21:CZ$37)</f>
        <v>-4.581429117266846</v>
      </c>
      <c r="BD2745" s="8" cm="1">
        <f t="array" aca="1" ref="BD2745" ca="1">MMULT($AF2745:$AV2745,DA$21:DA$37)</f>
        <v>2.5747286103197542</v>
      </c>
      <c r="BE2745" s="8" cm="1">
        <f t="array" aca="1" ref="BE2745" ca="1">MMULT($AF2745:$AV2745,DB$21:DB$37)</f>
        <v>3.320110177099755</v>
      </c>
      <c r="BF2745" s="11">
        <v>1</v>
      </c>
      <c r="BG2745" s="11">
        <f t="shared" ca="1" si="1497"/>
        <v>3.3707303604516454</v>
      </c>
      <c r="BH2745" s="11">
        <f t="shared" ca="1" si="1498"/>
        <v>1.5276894820074423</v>
      </c>
      <c r="BI2745" s="11">
        <f t="shared" ca="1" si="1499"/>
        <v>0.34640126345679334</v>
      </c>
      <c r="BJ2745" s="11">
        <f t="shared" ca="1" si="1500"/>
        <v>2.0181147998751054</v>
      </c>
      <c r="BK2745" s="11">
        <f t="shared" ca="1" si="1501"/>
        <v>2.4509320679379671</v>
      </c>
      <c r="BL2745" s="11">
        <f t="shared" ca="1" si="1502"/>
        <v>0</v>
      </c>
      <c r="BM2745" s="11">
        <f t="shared" ca="1" si="1503"/>
        <v>2.5747286103197542</v>
      </c>
      <c r="BN2745" s="11">
        <f t="shared" ca="1" si="1504"/>
        <v>3.320110177099755</v>
      </c>
      <c r="BP2745" s="8" cm="1">
        <f t="array" aca="1" ref="BP2745" ca="1">MMULT(BF2745:BN2745,CU$43:CU$51)</f>
        <v>-2.1411450249565727</v>
      </c>
      <c r="BQ2745" s="11">
        <f t="shared" ca="1" si="1505"/>
        <v>0.89483840906209866</v>
      </c>
      <c r="BR2745" s="11">
        <f t="shared" ca="1" si="1506"/>
        <v>0.89483840906209866</v>
      </c>
      <c r="BT2745" s="12">
        <f t="shared" ca="1" si="1475"/>
        <v>-0.89483840906209866</v>
      </c>
      <c r="BU2745" s="12">
        <f t="shared" ca="1" si="1507"/>
        <v>0.80073577833278786</v>
      </c>
      <c r="BW2745" s="12">
        <f t="shared" ca="1" si="1508"/>
        <v>2.2522571504986706</v>
      </c>
      <c r="BY2745">
        <f t="shared" ca="1" si="1476"/>
        <v>1</v>
      </c>
      <c r="CA2745">
        <f t="shared" ca="1" si="1477"/>
        <v>0</v>
      </c>
      <c r="CB2745">
        <f t="shared" ca="1" si="1478"/>
        <v>0</v>
      </c>
      <c r="CC2745">
        <f t="shared" ca="1" si="1479"/>
        <v>1</v>
      </c>
      <c r="CD2745">
        <f t="shared" ca="1" si="1480"/>
        <v>0</v>
      </c>
      <c r="CF2745">
        <f t="shared" ca="1" si="1509"/>
        <v>1</v>
      </c>
    </row>
    <row r="2746" spans="1:84" x14ac:dyDescent="0.45">
      <c r="A2746">
        <v>0</v>
      </c>
      <c r="C2746">
        <v>1</v>
      </c>
      <c r="D2746">
        <v>0</v>
      </c>
      <c r="E2746">
        <v>0</v>
      </c>
      <c r="F2746">
        <v>2</v>
      </c>
      <c r="G2746">
        <v>1</v>
      </c>
      <c r="H2746">
        <v>-8.6460090586968019E-2</v>
      </c>
      <c r="I2746">
        <v>-0.6837978412509077</v>
      </c>
      <c r="J2746">
        <v>-0.6686091101680196</v>
      </c>
      <c r="K2746">
        <v>-0.58969053918401404</v>
      </c>
      <c r="L2746">
        <v>-0.7570986027463813</v>
      </c>
      <c r="M2746">
        <v>-0.61646659837049256</v>
      </c>
      <c r="N2746">
        <v>-1.579761255186394</v>
      </c>
      <c r="P2746" s="5" cm="1">
        <f t="array" ref="P2746">MMULT($C2746:$N2746,CU$4:CU$15)</f>
        <v>0.88302251949414412</v>
      </c>
      <c r="Q2746" s="5" cm="1">
        <f t="array" ref="Q2746">MMULT($C2746:$N2746,CV$4:CV$15)</f>
        <v>2.7566135085308687</v>
      </c>
      <c r="R2746" s="5" cm="1">
        <f t="array" ref="R2746">MMULT($C2746:$N2746,CW$4:CW$15)</f>
        <v>0.67049929047453027</v>
      </c>
      <c r="S2746" s="5" cm="1">
        <f t="array" ref="S2746">MMULT($C2746:$N2746,CX$4:CX$15)</f>
        <v>-0.91039534149840695</v>
      </c>
      <c r="T2746" s="5" cm="1">
        <f t="array" ref="T2746">MMULT($C2746:$N2746,CY$4:CY$15)</f>
        <v>-0.62103440199877291</v>
      </c>
      <c r="U2746" s="5" cm="1">
        <f t="array" ref="U2746">MMULT($C2746:$N2746,CZ$4:CZ$15)</f>
        <v>1.1112904585490053</v>
      </c>
      <c r="V2746" s="5" cm="1">
        <f t="array" ref="V2746">MMULT($C2746:$N2746,DA$4:DA$15)</f>
        <v>-2.1369338228124732</v>
      </c>
      <c r="W2746" s="5" cm="1">
        <f t="array" ref="W2746">MMULT($C2746:$N2746,DB$4:DB$15)</f>
        <v>4.2040543718707974</v>
      </c>
      <c r="X2746" s="5" cm="1">
        <f t="array" ref="X2746">MMULT($C2746:$N2746,DC$4:DC$15)</f>
        <v>0.42612167309277921</v>
      </c>
      <c r="Y2746" s="5" cm="1">
        <f t="array" ref="Y2746">MMULT($C2746:$N2746,DD$4:DD$15)</f>
        <v>1.7734195287380405</v>
      </c>
      <c r="Z2746" s="5" cm="1">
        <f t="array" ref="Z2746">MMULT($C2746:$N2746,DE$4:DE$15)</f>
        <v>-0.72251789202666084</v>
      </c>
      <c r="AA2746" s="5" cm="1">
        <f t="array" ref="AA2746">MMULT($C2746:$N2746,DF$4:DF$15)</f>
        <v>0.67047239579228335</v>
      </c>
      <c r="AB2746" s="5" cm="1">
        <f t="array" ref="AB2746">MMULT($C2746:$N2746,DG$4:DG$15)</f>
        <v>1.4503415974814784</v>
      </c>
      <c r="AC2746" s="5" cm="1">
        <f t="array" ref="AC2746">MMULT($C2746:$N2746,DH$4:DH$15)</f>
        <v>1.1549979557059142</v>
      </c>
      <c r="AD2746" s="5" cm="1">
        <f t="array" ref="AD2746">MMULT($C2746:$N2746,DI$4:DI$15)</f>
        <v>-0.48891607189166542</v>
      </c>
      <c r="AE2746" s="5" cm="1">
        <f t="array" ref="AE2746">MMULT($C2746:$N2746,DJ$4:DJ$15)</f>
        <v>0.6913269400631773</v>
      </c>
      <c r="AF2746">
        <v>1</v>
      </c>
      <c r="AG2746" s="7">
        <f t="shared" si="1481"/>
        <v>0.88302251949414412</v>
      </c>
      <c r="AH2746" s="7">
        <f t="shared" si="1482"/>
        <v>2.7566135085308687</v>
      </c>
      <c r="AI2746" s="7">
        <f t="shared" si="1483"/>
        <v>0.67049929047453027</v>
      </c>
      <c r="AJ2746" s="7">
        <f t="shared" si="1484"/>
        <v>0</v>
      </c>
      <c r="AK2746" s="7">
        <f t="shared" si="1485"/>
        <v>0</v>
      </c>
      <c r="AL2746" s="7">
        <f t="shared" si="1486"/>
        <v>1.1112904585490053</v>
      </c>
      <c r="AM2746" s="7">
        <f t="shared" si="1487"/>
        <v>0</v>
      </c>
      <c r="AN2746" s="7">
        <f t="shared" si="1488"/>
        <v>4.2040543718707974</v>
      </c>
      <c r="AO2746" s="7">
        <f t="shared" si="1489"/>
        <v>0.42612167309277921</v>
      </c>
      <c r="AP2746" s="7">
        <f t="shared" si="1490"/>
        <v>1.7734195287380405</v>
      </c>
      <c r="AQ2746" s="7">
        <f t="shared" si="1491"/>
        <v>0</v>
      </c>
      <c r="AR2746" s="7">
        <f t="shared" si="1492"/>
        <v>0.67047239579228335</v>
      </c>
      <c r="AS2746" s="7">
        <f t="shared" si="1493"/>
        <v>1.4503415974814784</v>
      </c>
      <c r="AT2746" s="7">
        <f t="shared" si="1494"/>
        <v>1.1549979557059142</v>
      </c>
      <c r="AU2746" s="7">
        <f t="shared" si="1495"/>
        <v>0</v>
      </c>
      <c r="AV2746" s="7">
        <f t="shared" si="1496"/>
        <v>0.6913269400631773</v>
      </c>
      <c r="AX2746" s="8" cm="1">
        <f t="array" aca="1" ref="AX2746" ca="1">MMULT($AF2746:$AV2746,CU$21:CU$37)</f>
        <v>3.4357701940156407</v>
      </c>
      <c r="AY2746" s="8" cm="1">
        <f t="array" aca="1" ref="AY2746" ca="1">MMULT($AF2746:$AV2746,CV$21:CV$37)</f>
        <v>0.7924274347213307</v>
      </c>
      <c r="AZ2746" s="8" cm="1">
        <f t="array" aca="1" ref="AZ2746" ca="1">MMULT($AF2746:$AV2746,CW$21:CW$37)</f>
        <v>-1.0749055305595454</v>
      </c>
      <c r="BA2746" s="8" cm="1">
        <f t="array" aca="1" ref="BA2746" ca="1">MMULT($AF2746:$AV2746,CX$21:CX$37)</f>
        <v>2.51346730887767</v>
      </c>
      <c r="BB2746" s="8" cm="1">
        <f t="array" aca="1" ref="BB2746" ca="1">MMULT($AF2746:$AV2746,CY$21:CY$37)</f>
        <v>1.9902747101821621</v>
      </c>
      <c r="BC2746" s="8" cm="1">
        <f t="array" aca="1" ref="BC2746" ca="1">MMULT($AF2746:$AV2746,CZ$21:CZ$37)</f>
        <v>-2.4407027497494496</v>
      </c>
      <c r="BD2746" s="8" cm="1">
        <f t="array" aca="1" ref="BD2746" ca="1">MMULT($AF2746:$AV2746,DA$21:DA$37)</f>
        <v>2.3444406457419564</v>
      </c>
      <c r="BE2746" s="8" cm="1">
        <f t="array" aca="1" ref="BE2746" ca="1">MMULT($AF2746:$AV2746,DB$21:DB$37)</f>
        <v>1.5943252487436226</v>
      </c>
      <c r="BF2746" s="11">
        <v>1</v>
      </c>
      <c r="BG2746" s="11">
        <f t="shared" ca="1" si="1497"/>
        <v>3.4357701940156407</v>
      </c>
      <c r="BH2746" s="11">
        <f t="shared" ca="1" si="1498"/>
        <v>0.7924274347213307</v>
      </c>
      <c r="BI2746" s="11">
        <f t="shared" ca="1" si="1499"/>
        <v>0</v>
      </c>
      <c r="BJ2746" s="11">
        <f t="shared" ca="1" si="1500"/>
        <v>2.51346730887767</v>
      </c>
      <c r="BK2746" s="11">
        <f t="shared" ca="1" si="1501"/>
        <v>1.9902747101821621</v>
      </c>
      <c r="BL2746" s="11">
        <f t="shared" ca="1" si="1502"/>
        <v>0</v>
      </c>
      <c r="BM2746" s="11">
        <f t="shared" ca="1" si="1503"/>
        <v>2.3444406457419564</v>
      </c>
      <c r="BN2746" s="11">
        <f t="shared" ca="1" si="1504"/>
        <v>1.5943252487436226</v>
      </c>
      <c r="BP2746" s="8" cm="1">
        <f t="array" aca="1" ref="BP2746" ca="1">MMULT(BF2746:BN2746,CU$43:CU$51)</f>
        <v>-2.5592118201789442</v>
      </c>
      <c r="BQ2746" s="11">
        <f t="shared" ca="1" si="1505"/>
        <v>0.92818994061801896</v>
      </c>
      <c r="BR2746" s="11">
        <f t="shared" ca="1" si="1506"/>
        <v>0.92818994061801896</v>
      </c>
      <c r="BT2746" s="12">
        <f t="shared" ca="1" si="1475"/>
        <v>-0.92818994061801896</v>
      </c>
      <c r="BU2746" s="12">
        <f t="shared" ca="1" si="1507"/>
        <v>0.86153656586448157</v>
      </c>
      <c r="BW2746" s="12">
        <f t="shared" ca="1" si="1508"/>
        <v>2.6337307099283347</v>
      </c>
      <c r="BY2746">
        <f t="shared" ca="1" si="1476"/>
        <v>1</v>
      </c>
      <c r="CA2746">
        <f t="shared" ca="1" si="1477"/>
        <v>0</v>
      </c>
      <c r="CB2746">
        <f t="shared" ca="1" si="1478"/>
        <v>0</v>
      </c>
      <c r="CC2746">
        <f t="shared" ca="1" si="1479"/>
        <v>1</v>
      </c>
      <c r="CD2746">
        <f t="shared" ca="1" si="1480"/>
        <v>0</v>
      </c>
      <c r="CF2746">
        <f t="shared" ca="1" si="1509"/>
        <v>1</v>
      </c>
    </row>
    <row r="2747" spans="1:84" x14ac:dyDescent="0.45">
      <c r="A2747">
        <v>0</v>
      </c>
      <c r="C2747">
        <v>1</v>
      </c>
      <c r="D2747">
        <v>0</v>
      </c>
      <c r="E2747">
        <v>1</v>
      </c>
      <c r="F2747">
        <v>1</v>
      </c>
      <c r="G2747">
        <v>2</v>
      </c>
      <c r="H2747">
        <v>1.8411890473732391</v>
      </c>
      <c r="I2747">
        <v>0.44270132609589302</v>
      </c>
      <c r="J2747">
        <v>0.95791680324822392</v>
      </c>
      <c r="K2747">
        <v>-0.117402876775241</v>
      </c>
      <c r="L2747">
        <v>1.246239348363374</v>
      </c>
      <c r="M2747">
        <v>0.50283976172006961</v>
      </c>
      <c r="N2747">
        <v>-1.696418496760747</v>
      </c>
      <c r="P2747" s="5" cm="1">
        <f t="array" ref="P2747">MMULT($C2747:$N2747,CU$4:CU$15)</f>
        <v>2.156657302120319</v>
      </c>
      <c r="Q2747" s="5" cm="1">
        <f t="array" ref="Q2747">MMULT($C2747:$N2747,CV$4:CV$15)</f>
        <v>1.0568387763118881</v>
      </c>
      <c r="R2747" s="5" cm="1">
        <f t="array" ref="R2747">MMULT($C2747:$N2747,CW$4:CW$15)</f>
        <v>0.28365398296013133</v>
      </c>
      <c r="S2747" s="5" cm="1">
        <f t="array" ref="S2747">MMULT($C2747:$N2747,CX$4:CX$15)</f>
        <v>1.395773829397188</v>
      </c>
      <c r="T2747" s="5" cm="1">
        <f t="array" ref="T2747">MMULT($C2747:$N2747,CY$4:CY$15)</f>
        <v>-0.72798652929311669</v>
      </c>
      <c r="U2747" s="5" cm="1">
        <f t="array" ref="U2747">MMULT($C2747:$N2747,CZ$4:CZ$15)</f>
        <v>1.1849839208107782</v>
      </c>
      <c r="V2747" s="5" cm="1">
        <f t="array" ref="V2747">MMULT($C2747:$N2747,DA$4:DA$15)</f>
        <v>-3.365773298696829</v>
      </c>
      <c r="W2747" s="5" cm="1">
        <f t="array" ref="W2747">MMULT($C2747:$N2747,DB$4:DB$15)</f>
        <v>1.5981345560167144</v>
      </c>
      <c r="X2747" s="5" cm="1">
        <f t="array" ref="X2747">MMULT($C2747:$N2747,DC$4:DC$15)</f>
        <v>1.6655276955263814</v>
      </c>
      <c r="Y2747" s="5" cm="1">
        <f t="array" ref="Y2747">MMULT($C2747:$N2747,DD$4:DD$15)</f>
        <v>-0.69920956235492415</v>
      </c>
      <c r="Z2747" s="5" cm="1">
        <f t="array" ref="Z2747">MMULT($C2747:$N2747,DE$4:DE$15)</f>
        <v>1.8270832694913433</v>
      </c>
      <c r="AA2747" s="5" cm="1">
        <f t="array" ref="AA2747">MMULT($C2747:$N2747,DF$4:DF$15)</f>
        <v>0.52597030830238434</v>
      </c>
      <c r="AB2747" s="5" cm="1">
        <f t="array" ref="AB2747">MMULT($C2747:$N2747,DG$4:DG$15)</f>
        <v>-1.5896268010723955</v>
      </c>
      <c r="AC2747" s="5" cm="1">
        <f t="array" ref="AC2747">MMULT($C2747:$N2747,DH$4:DH$15)</f>
        <v>-1.1910295031325633</v>
      </c>
      <c r="AD2747" s="5" cm="1">
        <f t="array" ref="AD2747">MMULT($C2747:$N2747,DI$4:DI$15)</f>
        <v>2.7507995381413091</v>
      </c>
      <c r="AE2747" s="5" cm="1">
        <f t="array" ref="AE2747">MMULT($C2747:$N2747,DJ$4:DJ$15)</f>
        <v>0.61722793066950798</v>
      </c>
      <c r="AF2747">
        <v>1</v>
      </c>
      <c r="AG2747" s="7">
        <f t="shared" si="1481"/>
        <v>2.156657302120319</v>
      </c>
      <c r="AH2747" s="7">
        <f t="shared" si="1482"/>
        <v>1.0568387763118881</v>
      </c>
      <c r="AI2747" s="7">
        <f t="shared" si="1483"/>
        <v>0.28365398296013133</v>
      </c>
      <c r="AJ2747" s="7">
        <f t="shared" si="1484"/>
        <v>1.395773829397188</v>
      </c>
      <c r="AK2747" s="7">
        <f t="shared" si="1485"/>
        <v>0</v>
      </c>
      <c r="AL2747" s="7">
        <f t="shared" si="1486"/>
        <v>1.1849839208107782</v>
      </c>
      <c r="AM2747" s="7">
        <f t="shared" si="1487"/>
        <v>0</v>
      </c>
      <c r="AN2747" s="7">
        <f t="shared" si="1488"/>
        <v>1.5981345560167144</v>
      </c>
      <c r="AO2747" s="7">
        <f t="shared" si="1489"/>
        <v>1.6655276955263814</v>
      </c>
      <c r="AP2747" s="7">
        <f t="shared" si="1490"/>
        <v>0</v>
      </c>
      <c r="AQ2747" s="7">
        <f t="shared" si="1491"/>
        <v>1.8270832694913433</v>
      </c>
      <c r="AR2747" s="7">
        <f t="shared" si="1492"/>
        <v>0.52597030830238434</v>
      </c>
      <c r="AS2747" s="7">
        <f t="shared" si="1493"/>
        <v>0</v>
      </c>
      <c r="AT2747" s="7">
        <f t="shared" si="1494"/>
        <v>0</v>
      </c>
      <c r="AU2747" s="7">
        <f t="shared" si="1495"/>
        <v>2.7507995381413091</v>
      </c>
      <c r="AV2747" s="7">
        <f t="shared" si="1496"/>
        <v>0.61722793066950798</v>
      </c>
      <c r="AX2747" s="8" cm="1">
        <f t="array" aca="1" ref="AX2747" ca="1">MMULT($AF2747:$AV2747,CU$21:CU$37)</f>
        <v>0.74824806287587908</v>
      </c>
      <c r="AY2747" s="8" cm="1">
        <f t="array" aca="1" ref="AY2747" ca="1">MMULT($AF2747:$AV2747,CV$21:CV$37)</f>
        <v>2.7371145206811729</v>
      </c>
      <c r="AZ2747" s="8" cm="1">
        <f t="array" aca="1" ref="AZ2747" ca="1">MMULT($AF2747:$AV2747,CW$21:CW$37)</f>
        <v>0.70899465799034189</v>
      </c>
      <c r="BA2747" s="8" cm="1">
        <f t="array" aca="1" ref="BA2747" ca="1">MMULT($AF2747:$AV2747,CX$21:CX$37)</f>
        <v>-0.68185919756496649</v>
      </c>
      <c r="BB2747" s="8" cm="1">
        <f t="array" aca="1" ref="BB2747" ca="1">MMULT($AF2747:$AV2747,CY$21:CY$37)</f>
        <v>1.8792408669842493</v>
      </c>
      <c r="BC2747" s="8" cm="1">
        <f t="array" aca="1" ref="BC2747" ca="1">MMULT($AF2747:$AV2747,CZ$21:CZ$37)</f>
        <v>-7.3442539419515551</v>
      </c>
      <c r="BD2747" s="8" cm="1">
        <f t="array" aca="1" ref="BD2747" ca="1">MMULT($AF2747:$AV2747,DA$21:DA$37)</f>
        <v>-2.1683805853441465</v>
      </c>
      <c r="BE2747" s="8" cm="1">
        <f t="array" aca="1" ref="BE2747" ca="1">MMULT($AF2747:$AV2747,DB$21:DB$37)</f>
        <v>-1.2258012958714888</v>
      </c>
      <c r="BF2747" s="11">
        <v>1</v>
      </c>
      <c r="BG2747" s="11">
        <f t="shared" ca="1" si="1497"/>
        <v>0.74824806287587908</v>
      </c>
      <c r="BH2747" s="11">
        <f t="shared" ca="1" si="1498"/>
        <v>2.7371145206811729</v>
      </c>
      <c r="BI2747" s="11">
        <f t="shared" ca="1" si="1499"/>
        <v>0.70899465799034189</v>
      </c>
      <c r="BJ2747" s="11">
        <f t="shared" ca="1" si="1500"/>
        <v>0</v>
      </c>
      <c r="BK2747" s="11">
        <f t="shared" ca="1" si="1501"/>
        <v>1.8792408669842493</v>
      </c>
      <c r="BL2747" s="11">
        <f t="shared" ca="1" si="1502"/>
        <v>0</v>
      </c>
      <c r="BM2747" s="11">
        <f t="shared" ca="1" si="1503"/>
        <v>0</v>
      </c>
      <c r="BN2747" s="11">
        <f t="shared" ca="1" si="1504"/>
        <v>0</v>
      </c>
      <c r="BP2747" s="8" cm="1">
        <f t="array" aca="1" ref="BP2747" ca="1">MMULT(BF2747:BN2747,CU$43:CU$51)</f>
        <v>-2.5119209088494623</v>
      </c>
      <c r="BQ2747" s="11">
        <f t="shared" ca="1" si="1505"/>
        <v>0.92497330602384775</v>
      </c>
      <c r="BR2747" s="11">
        <f t="shared" ca="1" si="1506"/>
        <v>0.92497330602384775</v>
      </c>
      <c r="BT2747" s="12">
        <f t="shared" ca="1" si="1475"/>
        <v>-0.92497330602384775</v>
      </c>
      <c r="BU2747" s="12">
        <f t="shared" ca="1" si="1507"/>
        <v>0.8555756168566867</v>
      </c>
      <c r="BW2747" s="12">
        <f t="shared" ca="1" si="1508"/>
        <v>2.5899113090881816</v>
      </c>
      <c r="BY2747">
        <f t="shared" ca="1" si="1476"/>
        <v>1</v>
      </c>
      <c r="CA2747">
        <f t="shared" ca="1" si="1477"/>
        <v>0</v>
      </c>
      <c r="CB2747">
        <f t="shared" ca="1" si="1478"/>
        <v>0</v>
      </c>
      <c r="CC2747">
        <f t="shared" ca="1" si="1479"/>
        <v>1</v>
      </c>
      <c r="CD2747">
        <f t="shared" ca="1" si="1480"/>
        <v>0</v>
      </c>
      <c r="CF2747">
        <f t="shared" ca="1" si="1509"/>
        <v>1</v>
      </c>
    </row>
    <row r="2748" spans="1:84" x14ac:dyDescent="0.45">
      <c r="A2748">
        <v>0</v>
      </c>
      <c r="C2748">
        <v>1</v>
      </c>
      <c r="D2748">
        <v>0</v>
      </c>
      <c r="E2748">
        <v>0</v>
      </c>
      <c r="F2748">
        <v>4</v>
      </c>
      <c r="G2748">
        <v>1</v>
      </c>
      <c r="H2748">
        <v>1.29043215081318</v>
      </c>
      <c r="I2748">
        <v>-0.2294742900600214</v>
      </c>
      <c r="J2748">
        <v>0.84173638086134939</v>
      </c>
      <c r="K2748">
        <v>-0.22433593241496319</v>
      </c>
      <c r="L2748">
        <v>1.768849248652876</v>
      </c>
      <c r="M2748">
        <v>1.1079990113220339</v>
      </c>
      <c r="N2748">
        <v>-1.9297329799094509</v>
      </c>
      <c r="P2748" s="5" cm="1">
        <f t="array" ref="P2748">MMULT($C2748:$N2748,CU$4:CU$15)</f>
        <v>2.7032644260663439</v>
      </c>
      <c r="Q2748" s="5" cm="1">
        <f t="array" ref="Q2748">MMULT($C2748:$N2748,CV$4:CV$15)</f>
        <v>3.7615505032343588</v>
      </c>
      <c r="R2748" s="5" cm="1">
        <f t="array" ref="R2748">MMULT($C2748:$N2748,CW$4:CW$15)</f>
        <v>0.39050872120559343</v>
      </c>
      <c r="S2748" s="5" cm="1">
        <f t="array" ref="S2748">MMULT($C2748:$N2748,CX$4:CX$15)</f>
        <v>-1.0924436030094502</v>
      </c>
      <c r="T2748" s="5" cm="1">
        <f t="array" ref="T2748">MMULT($C2748:$N2748,CY$4:CY$15)</f>
        <v>-1.8537260588393503</v>
      </c>
      <c r="U2748" s="5" cm="1">
        <f t="array" ref="U2748">MMULT($C2748:$N2748,CZ$4:CZ$15)</f>
        <v>2.028743381353352</v>
      </c>
      <c r="V2748" s="5" cm="1">
        <f t="array" ref="V2748">MMULT($C2748:$N2748,DA$4:DA$15)</f>
        <v>-2.2775635198119204</v>
      </c>
      <c r="W2748" s="5" cm="1">
        <f t="array" ref="W2748">MMULT($C2748:$N2748,DB$4:DB$15)</f>
        <v>3.7452269469211825</v>
      </c>
      <c r="X2748" s="5" cm="1">
        <f t="array" ref="X2748">MMULT($C2748:$N2748,DC$4:DC$15)</f>
        <v>0.40801948830439849</v>
      </c>
      <c r="Y2748" s="5" cm="1">
        <f t="array" ref="Y2748">MMULT($C2748:$N2748,DD$4:DD$15)</f>
        <v>-0.38852273169971246</v>
      </c>
      <c r="Z2748" s="5" cm="1">
        <f t="array" ref="Z2748">MMULT($C2748:$N2748,DE$4:DE$15)</f>
        <v>0.99319454114697114</v>
      </c>
      <c r="AA2748" s="5" cm="1">
        <f t="array" ref="AA2748">MMULT($C2748:$N2748,DF$4:DF$15)</f>
        <v>4.8321241779750945</v>
      </c>
      <c r="AB2748" s="5" cm="1">
        <f t="array" ref="AB2748">MMULT($C2748:$N2748,DG$4:DG$15)</f>
        <v>0.54631683811988152</v>
      </c>
      <c r="AC2748" s="5" cm="1">
        <f t="array" ref="AC2748">MMULT($C2748:$N2748,DH$4:DH$15)</f>
        <v>-1.4881387422156991</v>
      </c>
      <c r="AD2748" s="5" cm="1">
        <f t="array" ref="AD2748">MMULT($C2748:$N2748,DI$4:DI$15)</f>
        <v>5.2101408859227565</v>
      </c>
      <c r="AE2748" s="5" cm="1">
        <f t="array" ref="AE2748">MMULT($C2748:$N2748,DJ$4:DJ$15)</f>
        <v>2.5593236723917818</v>
      </c>
      <c r="AF2748">
        <v>1</v>
      </c>
      <c r="AG2748" s="7">
        <f t="shared" si="1481"/>
        <v>2.7032644260663439</v>
      </c>
      <c r="AH2748" s="7">
        <f t="shared" si="1482"/>
        <v>3.7615505032343588</v>
      </c>
      <c r="AI2748" s="7">
        <f t="shared" si="1483"/>
        <v>0.39050872120559343</v>
      </c>
      <c r="AJ2748" s="7">
        <f t="shared" si="1484"/>
        <v>0</v>
      </c>
      <c r="AK2748" s="7">
        <f t="shared" si="1485"/>
        <v>0</v>
      </c>
      <c r="AL2748" s="7">
        <f t="shared" si="1486"/>
        <v>2.028743381353352</v>
      </c>
      <c r="AM2748" s="7">
        <f t="shared" si="1487"/>
        <v>0</v>
      </c>
      <c r="AN2748" s="7">
        <f t="shared" si="1488"/>
        <v>3.7452269469211825</v>
      </c>
      <c r="AO2748" s="7">
        <f t="shared" si="1489"/>
        <v>0.40801948830439849</v>
      </c>
      <c r="AP2748" s="7">
        <f t="shared" si="1490"/>
        <v>0</v>
      </c>
      <c r="AQ2748" s="7">
        <f t="shared" si="1491"/>
        <v>0.99319454114697114</v>
      </c>
      <c r="AR2748" s="7">
        <f t="shared" si="1492"/>
        <v>4.8321241779750945</v>
      </c>
      <c r="AS2748" s="7">
        <f t="shared" si="1493"/>
        <v>0.54631683811988152</v>
      </c>
      <c r="AT2748" s="7">
        <f t="shared" si="1494"/>
        <v>0</v>
      </c>
      <c r="AU2748" s="7">
        <f t="shared" si="1495"/>
        <v>5.2101408859227565</v>
      </c>
      <c r="AV2748" s="7">
        <f t="shared" si="1496"/>
        <v>2.5593236723917818</v>
      </c>
      <c r="AX2748" s="8" cm="1">
        <f t="array" aca="1" ref="AX2748" ca="1">MMULT($AF2748:$AV2748,CU$21:CU$37)</f>
        <v>-2.4957930296548581</v>
      </c>
      <c r="AY2748" s="8" cm="1">
        <f t="array" aca="1" ref="AY2748" ca="1">MMULT($AF2748:$AV2748,CV$21:CV$37)</f>
        <v>2.195292523219635</v>
      </c>
      <c r="AZ2748" s="8" cm="1">
        <f t="array" aca="1" ref="AZ2748" ca="1">MMULT($AF2748:$AV2748,CW$21:CW$37)</f>
        <v>3.8710353706108975</v>
      </c>
      <c r="BA2748" s="8" cm="1">
        <f t="array" aca="1" ref="BA2748" ca="1">MMULT($AF2748:$AV2748,CX$21:CX$37)</f>
        <v>1.0049726115083391</v>
      </c>
      <c r="BB2748" s="8" cm="1">
        <f t="array" aca="1" ref="BB2748" ca="1">MMULT($AF2748:$AV2748,CY$21:CY$37)</f>
        <v>7.5330438801997426</v>
      </c>
      <c r="BC2748" s="8" cm="1">
        <f t="array" aca="1" ref="BC2748" ca="1">MMULT($AF2748:$AV2748,CZ$21:CZ$37)</f>
        <v>-7.8058570051637179</v>
      </c>
      <c r="BD2748" s="8" cm="1">
        <f t="array" aca="1" ref="BD2748" ca="1">MMULT($AF2748:$AV2748,DA$21:DA$37)</f>
        <v>2.5587042876444044</v>
      </c>
      <c r="BE2748" s="8" cm="1">
        <f t="array" aca="1" ref="BE2748" ca="1">MMULT($AF2748:$AV2748,DB$21:DB$37)</f>
        <v>4.1413697715604902</v>
      </c>
      <c r="BF2748" s="11">
        <v>1</v>
      </c>
      <c r="BG2748" s="11">
        <f t="shared" ca="1" si="1497"/>
        <v>0</v>
      </c>
      <c r="BH2748" s="11">
        <f t="shared" ca="1" si="1498"/>
        <v>2.195292523219635</v>
      </c>
      <c r="BI2748" s="11">
        <f t="shared" ca="1" si="1499"/>
        <v>3.8710353706108975</v>
      </c>
      <c r="BJ2748" s="11">
        <f t="shared" ca="1" si="1500"/>
        <v>1.0049726115083391</v>
      </c>
      <c r="BK2748" s="11">
        <f t="shared" ca="1" si="1501"/>
        <v>7.5330438801997426</v>
      </c>
      <c r="BL2748" s="11">
        <f t="shared" ca="1" si="1502"/>
        <v>0</v>
      </c>
      <c r="BM2748" s="11">
        <f t="shared" ca="1" si="1503"/>
        <v>2.5587042876444044</v>
      </c>
      <c r="BN2748" s="11">
        <f t="shared" ca="1" si="1504"/>
        <v>4.1413697715604902</v>
      </c>
      <c r="BP2748" s="8" cm="1">
        <f t="array" aca="1" ref="BP2748" ca="1">MMULT(BF2748:BN2748,CU$43:CU$51)</f>
        <v>-3.0464301561473657</v>
      </c>
      <c r="BQ2748" s="11">
        <f t="shared" ca="1" si="1505"/>
        <v>0.95462815571331416</v>
      </c>
      <c r="BR2748" s="11">
        <f t="shared" ca="1" si="1506"/>
        <v>0.95462815571331416</v>
      </c>
      <c r="BT2748" s="12">
        <f t="shared" ca="1" si="1475"/>
        <v>-0.95462815571331416</v>
      </c>
      <c r="BU2748" s="12">
        <f t="shared" ca="1" si="1507"/>
        <v>0.91131491568060363</v>
      </c>
      <c r="BW2748" s="12">
        <f t="shared" ca="1" si="1508"/>
        <v>3.0928635362165178</v>
      </c>
      <c r="BY2748">
        <f t="shared" ca="1" si="1476"/>
        <v>1</v>
      </c>
      <c r="CA2748">
        <f t="shared" ca="1" si="1477"/>
        <v>0</v>
      </c>
      <c r="CB2748">
        <f t="shared" ca="1" si="1478"/>
        <v>0</v>
      </c>
      <c r="CC2748">
        <f t="shared" ca="1" si="1479"/>
        <v>1</v>
      </c>
      <c r="CD2748">
        <f t="shared" ca="1" si="1480"/>
        <v>0</v>
      </c>
      <c r="CF2748">
        <f t="shared" ca="1" si="1509"/>
        <v>1</v>
      </c>
    </row>
    <row r="2749" spans="1:84" x14ac:dyDescent="0.45">
      <c r="A2749">
        <v>0</v>
      </c>
      <c r="C2749">
        <v>1</v>
      </c>
      <c r="D2749">
        <v>0</v>
      </c>
      <c r="E2749">
        <v>3</v>
      </c>
      <c r="F2749">
        <v>3</v>
      </c>
      <c r="G2749">
        <v>1</v>
      </c>
      <c r="H2749">
        <v>0.73967525425312064</v>
      </c>
      <c r="I2749">
        <v>-0.61797697804054419</v>
      </c>
      <c r="J2749">
        <v>-0.37815805420083332</v>
      </c>
      <c r="K2749">
        <v>-0.58969053918401404</v>
      </c>
      <c r="L2749">
        <v>-0.42611233256303038</v>
      </c>
      <c r="M2749">
        <v>-0.34057116095353412</v>
      </c>
      <c r="N2749">
        <v>-1.8130757383350991</v>
      </c>
      <c r="P2749" s="5" cm="1">
        <f t="array" ref="P2749">MMULT($C2749:$N2749,CU$4:CU$15)</f>
        <v>-1.424872507107644</v>
      </c>
      <c r="Q2749" s="5" cm="1">
        <f t="array" ref="Q2749">MMULT($C2749:$N2749,CV$4:CV$15)</f>
        <v>3.9176677983216046</v>
      </c>
      <c r="R2749" s="5" cm="1">
        <f t="array" ref="R2749">MMULT($C2749:$N2749,CW$4:CW$15)</f>
        <v>2.0157833670897327</v>
      </c>
      <c r="S2749" s="5" cm="1">
        <f t="array" ref="S2749">MMULT($C2749:$N2749,CX$4:CX$15)</f>
        <v>-0.91619723647532947</v>
      </c>
      <c r="T2749" s="5" cm="1">
        <f t="array" ref="T2749">MMULT($C2749:$N2749,CY$4:CY$15)</f>
        <v>0.2072430599200491</v>
      </c>
      <c r="U2749" s="5" cm="1">
        <f t="array" ref="U2749">MMULT($C2749:$N2749,CZ$4:CZ$15)</f>
        <v>3.7675332577676408</v>
      </c>
      <c r="V2749" s="5" cm="1">
        <f t="array" ref="V2749">MMULT($C2749:$N2749,DA$4:DA$15)</f>
        <v>-2.9546242748674194</v>
      </c>
      <c r="W2749" s="5" cm="1">
        <f t="array" ref="W2749">MMULT($C2749:$N2749,DB$4:DB$15)</f>
        <v>2.9885731089075511</v>
      </c>
      <c r="X2749" s="5" cm="1">
        <f t="array" ref="X2749">MMULT($C2749:$N2749,DC$4:DC$15)</f>
        <v>0.81016553361475263</v>
      </c>
      <c r="Y2749" s="5" cm="1">
        <f t="array" ref="Y2749">MMULT($C2749:$N2749,DD$4:DD$15)</f>
        <v>-0.17396235774148219</v>
      </c>
      <c r="Z2749" s="5" cm="1">
        <f t="array" ref="Z2749">MMULT($C2749:$N2749,DE$4:DE$15)</f>
        <v>-2.8506196919842597</v>
      </c>
      <c r="AA2749" s="5" cm="1">
        <f t="array" ref="AA2749">MMULT($C2749:$N2749,DF$4:DF$15)</f>
        <v>-0.76554457499603823</v>
      </c>
      <c r="AB2749" s="5" cm="1">
        <f t="array" ref="AB2749">MMULT($C2749:$N2749,DG$4:DG$15)</f>
        <v>-1.23928021090007</v>
      </c>
      <c r="AC2749" s="5" cm="1">
        <f t="array" ref="AC2749">MMULT($C2749:$N2749,DH$4:DH$15)</f>
        <v>2.1808497727681804</v>
      </c>
      <c r="AD2749" s="5" cm="1">
        <f t="array" ref="AD2749">MMULT($C2749:$N2749,DI$4:DI$15)</f>
        <v>-0.76919001007288734</v>
      </c>
      <c r="AE2749" s="5" cm="1">
        <f t="array" ref="AE2749">MMULT($C2749:$N2749,DJ$4:DJ$15)</f>
        <v>-4.809095064614477E-2</v>
      </c>
      <c r="AF2749">
        <v>1</v>
      </c>
      <c r="AG2749" s="7">
        <f t="shared" si="1481"/>
        <v>0</v>
      </c>
      <c r="AH2749" s="7">
        <f t="shared" si="1482"/>
        <v>3.9176677983216046</v>
      </c>
      <c r="AI2749" s="7">
        <f t="shared" si="1483"/>
        <v>2.0157833670897327</v>
      </c>
      <c r="AJ2749" s="7">
        <f t="shared" si="1484"/>
        <v>0</v>
      </c>
      <c r="AK2749" s="7">
        <f t="shared" si="1485"/>
        <v>0.2072430599200491</v>
      </c>
      <c r="AL2749" s="7">
        <f t="shared" si="1486"/>
        <v>3.7675332577676408</v>
      </c>
      <c r="AM2749" s="7">
        <f t="shared" si="1487"/>
        <v>0</v>
      </c>
      <c r="AN2749" s="7">
        <f t="shared" si="1488"/>
        <v>2.9885731089075511</v>
      </c>
      <c r="AO2749" s="7">
        <f t="shared" si="1489"/>
        <v>0.81016553361475263</v>
      </c>
      <c r="AP2749" s="7">
        <f t="shared" si="1490"/>
        <v>0</v>
      </c>
      <c r="AQ2749" s="7">
        <f t="shared" si="1491"/>
        <v>0</v>
      </c>
      <c r="AR2749" s="7">
        <f t="shared" si="1492"/>
        <v>0</v>
      </c>
      <c r="AS2749" s="7">
        <f t="shared" si="1493"/>
        <v>0</v>
      </c>
      <c r="AT2749" s="7">
        <f t="shared" si="1494"/>
        <v>2.1808497727681804</v>
      </c>
      <c r="AU2749" s="7">
        <f t="shared" si="1495"/>
        <v>0</v>
      </c>
      <c r="AV2749" s="7">
        <f t="shared" si="1496"/>
        <v>0</v>
      </c>
      <c r="AX2749" s="8" cm="1">
        <f t="array" aca="1" ref="AX2749" ca="1">MMULT($AF2749:$AV2749,CU$21:CU$37)</f>
        <v>2.7598937675976791</v>
      </c>
      <c r="AY2749" s="8" cm="1">
        <f t="array" aca="1" ref="AY2749" ca="1">MMULT($AF2749:$AV2749,CV$21:CV$37)</f>
        <v>1.4816757815058861</v>
      </c>
      <c r="AZ2749" s="8" cm="1">
        <f t="array" aca="1" ref="AZ2749" ca="1">MMULT($AF2749:$AV2749,CW$21:CW$37)</f>
        <v>2.6564383313929913</v>
      </c>
      <c r="BA2749" s="8" cm="1">
        <f t="array" aca="1" ref="BA2749" ca="1">MMULT($AF2749:$AV2749,CX$21:CX$37)</f>
        <v>1.0537477817170697</v>
      </c>
      <c r="BB2749" s="8" cm="1">
        <f t="array" aca="1" ref="BB2749" ca="1">MMULT($AF2749:$AV2749,CY$21:CY$37)</f>
        <v>-1.3605940444484856</v>
      </c>
      <c r="BC2749" s="8" cm="1">
        <f t="array" aca="1" ref="BC2749" ca="1">MMULT($AF2749:$AV2749,CZ$21:CZ$37)</f>
        <v>-5.2524488863668717</v>
      </c>
      <c r="BD2749" s="8" cm="1">
        <f t="array" aca="1" ref="BD2749" ca="1">MMULT($AF2749:$AV2749,DA$21:DA$37)</f>
        <v>3.3874602078183895</v>
      </c>
      <c r="BE2749" s="8" cm="1">
        <f t="array" aca="1" ref="BE2749" ca="1">MMULT($AF2749:$AV2749,DB$21:DB$37)</f>
        <v>4.0125413774178496</v>
      </c>
      <c r="BF2749" s="11">
        <v>1</v>
      </c>
      <c r="BG2749" s="11">
        <f t="shared" ca="1" si="1497"/>
        <v>2.7598937675976791</v>
      </c>
      <c r="BH2749" s="11">
        <f t="shared" ca="1" si="1498"/>
        <v>1.4816757815058861</v>
      </c>
      <c r="BI2749" s="11">
        <f t="shared" ca="1" si="1499"/>
        <v>2.6564383313929913</v>
      </c>
      <c r="BJ2749" s="11">
        <f t="shared" ca="1" si="1500"/>
        <v>1.0537477817170697</v>
      </c>
      <c r="BK2749" s="11">
        <f t="shared" ca="1" si="1501"/>
        <v>0</v>
      </c>
      <c r="BL2749" s="11">
        <f t="shared" ca="1" si="1502"/>
        <v>0</v>
      </c>
      <c r="BM2749" s="11">
        <f t="shared" ca="1" si="1503"/>
        <v>3.3874602078183895</v>
      </c>
      <c r="BN2749" s="11">
        <f t="shared" ca="1" si="1504"/>
        <v>4.0125413774178496</v>
      </c>
      <c r="BP2749" s="8" cm="1">
        <f t="array" aca="1" ref="BP2749" ca="1">MMULT(BF2749:BN2749,CU$43:CU$51)</f>
        <v>0.22713611416319335</v>
      </c>
      <c r="BQ2749" s="11">
        <f t="shared" ca="1" si="1505"/>
        <v>0.4434588463808567</v>
      </c>
      <c r="BR2749" s="11">
        <f t="shared" ca="1" si="1506"/>
        <v>0.4434588463808567</v>
      </c>
      <c r="BT2749" s="12">
        <f t="shared" ca="1" si="1475"/>
        <v>-0.4434588463808567</v>
      </c>
      <c r="BU2749" s="12">
        <f t="shared" ca="1" si="1507"/>
        <v>0.19665574843344025</v>
      </c>
      <c r="BW2749" s="12">
        <f t="shared" ca="1" si="1508"/>
        <v>0.58601416020266173</v>
      </c>
      <c r="BY2749">
        <f t="shared" ca="1" si="1476"/>
        <v>0</v>
      </c>
      <c r="CA2749">
        <f t="shared" ca="1" si="1477"/>
        <v>0</v>
      </c>
      <c r="CB2749">
        <f t="shared" ca="1" si="1478"/>
        <v>1</v>
      </c>
      <c r="CC2749">
        <f t="shared" ca="1" si="1479"/>
        <v>0</v>
      </c>
      <c r="CD2749">
        <f t="shared" ca="1" si="1480"/>
        <v>0</v>
      </c>
      <c r="CF2749">
        <f t="shared" ca="1" si="1509"/>
        <v>1</v>
      </c>
    </row>
    <row r="2750" spans="1:84" x14ac:dyDescent="0.45">
      <c r="A2750">
        <v>0</v>
      </c>
      <c r="C2750">
        <v>1</v>
      </c>
      <c r="D2750">
        <v>0</v>
      </c>
      <c r="E2750">
        <v>1</v>
      </c>
      <c r="F2750">
        <v>3</v>
      </c>
      <c r="G2750">
        <v>1</v>
      </c>
      <c r="H2750">
        <v>-8.6460090586968019E-2</v>
      </c>
      <c r="I2750">
        <v>0.91661154121050958</v>
      </c>
      <c r="J2750">
        <v>-0.90096995494176868</v>
      </c>
      <c r="K2750">
        <v>1.041038559321749</v>
      </c>
      <c r="L2750">
        <v>-0.51321398261128059</v>
      </c>
      <c r="M2750">
        <v>2.5621660557575782E-2</v>
      </c>
      <c r="N2750">
        <v>-2.6296764293555639</v>
      </c>
      <c r="P2750" s="5" cm="1">
        <f t="array" ref="P2750">MMULT($C2750:$N2750,CU$4:CU$15)</f>
        <v>0.64184112245726022</v>
      </c>
      <c r="Q2750" s="5" cm="1">
        <f t="array" ref="Q2750">MMULT($C2750:$N2750,CV$4:CV$15)</f>
        <v>3.6090706056057642</v>
      </c>
      <c r="R2750" s="5" cm="1">
        <f t="array" ref="R2750">MMULT($C2750:$N2750,CW$4:CW$15)</f>
        <v>-1.2251636828777268</v>
      </c>
      <c r="S2750" s="5" cm="1">
        <f t="array" ref="S2750">MMULT($C2750:$N2750,CX$4:CX$15)</f>
        <v>1.5094627464380999</v>
      </c>
      <c r="T2750" s="5" cm="1">
        <f t="array" ref="T2750">MMULT($C2750:$N2750,CY$4:CY$15)</f>
        <v>2.09748536568457</v>
      </c>
      <c r="U2750" s="5" cm="1">
        <f t="array" ref="U2750">MMULT($C2750:$N2750,CZ$4:CZ$15)</f>
        <v>3.4157919604142015</v>
      </c>
      <c r="V2750" s="5" cm="1">
        <f t="array" ref="V2750">MMULT($C2750:$N2750,DA$4:DA$15)</f>
        <v>-2.3450677574267349</v>
      </c>
      <c r="W2750" s="5" cm="1">
        <f t="array" ref="W2750">MMULT($C2750:$N2750,DB$4:DB$15)</f>
        <v>5.6508037555758595</v>
      </c>
      <c r="X2750" s="5" cm="1">
        <f t="array" ref="X2750">MMULT($C2750:$N2750,DC$4:DC$15)</f>
        <v>1.4108780533094849</v>
      </c>
      <c r="Y2750" s="5" cm="1">
        <f t="array" ref="Y2750">MMULT($C2750:$N2750,DD$4:DD$15)</f>
        <v>1.086122297613662</v>
      </c>
      <c r="Z2750" s="5" cm="1">
        <f t="array" ref="Z2750">MMULT($C2750:$N2750,DE$4:DE$15)</f>
        <v>8.6690047383251922E-2</v>
      </c>
      <c r="AA2750" s="5" cm="1">
        <f t="array" ref="AA2750">MMULT($C2750:$N2750,DF$4:DF$15)</f>
        <v>1.2626684563028583</v>
      </c>
      <c r="AB2750" s="5" cm="1">
        <f t="array" ref="AB2750">MMULT($C2750:$N2750,DG$4:DG$15)</f>
        <v>-0.28366016367377883</v>
      </c>
      <c r="AC2750" s="5" cm="1">
        <f t="array" ref="AC2750">MMULT($C2750:$N2750,DH$4:DH$15)</f>
        <v>2.400770515521133</v>
      </c>
      <c r="AD2750" s="5" cm="1">
        <f t="array" ref="AD2750">MMULT($C2750:$N2750,DI$4:DI$15)</f>
        <v>1.2665689740095283</v>
      </c>
      <c r="AE2750" s="5" cm="1">
        <f t="array" ref="AE2750">MMULT($C2750:$N2750,DJ$4:DJ$15)</f>
        <v>1.1310916621678009</v>
      </c>
      <c r="AF2750">
        <v>1</v>
      </c>
      <c r="AG2750" s="7">
        <f t="shared" si="1481"/>
        <v>0.64184112245726022</v>
      </c>
      <c r="AH2750" s="7">
        <f t="shared" si="1482"/>
        <v>3.6090706056057642</v>
      </c>
      <c r="AI2750" s="7">
        <f t="shared" si="1483"/>
        <v>0</v>
      </c>
      <c r="AJ2750" s="7">
        <f t="shared" si="1484"/>
        <v>1.5094627464380999</v>
      </c>
      <c r="AK2750" s="7">
        <f t="shared" si="1485"/>
        <v>2.09748536568457</v>
      </c>
      <c r="AL2750" s="7">
        <f t="shared" si="1486"/>
        <v>3.4157919604142015</v>
      </c>
      <c r="AM2750" s="7">
        <f t="shared" si="1487"/>
        <v>0</v>
      </c>
      <c r="AN2750" s="7">
        <f t="shared" si="1488"/>
        <v>5.6508037555758595</v>
      </c>
      <c r="AO2750" s="7">
        <f t="shared" si="1489"/>
        <v>1.4108780533094849</v>
      </c>
      <c r="AP2750" s="7">
        <f t="shared" si="1490"/>
        <v>1.086122297613662</v>
      </c>
      <c r="AQ2750" s="7">
        <f t="shared" si="1491"/>
        <v>8.6690047383251922E-2</v>
      </c>
      <c r="AR2750" s="7">
        <f t="shared" si="1492"/>
        <v>1.2626684563028583</v>
      </c>
      <c r="AS2750" s="7">
        <f t="shared" si="1493"/>
        <v>0</v>
      </c>
      <c r="AT2750" s="7">
        <f t="shared" si="1494"/>
        <v>2.400770515521133</v>
      </c>
      <c r="AU2750" s="7">
        <f t="shared" si="1495"/>
        <v>1.2665689740095283</v>
      </c>
      <c r="AV2750" s="7">
        <f t="shared" si="1496"/>
        <v>1.1310916621678009</v>
      </c>
      <c r="AX2750" s="8" cm="1">
        <f t="array" aca="1" ref="AX2750" ca="1">MMULT($AF2750:$AV2750,CU$21:CU$37)</f>
        <v>5.640159545649003</v>
      </c>
      <c r="AY2750" s="8" cm="1">
        <f t="array" aca="1" ref="AY2750" ca="1">MMULT($AF2750:$AV2750,CV$21:CV$37)</f>
        <v>1.2121825731909732</v>
      </c>
      <c r="AZ2750" s="8" cm="1">
        <f t="array" aca="1" ref="AZ2750" ca="1">MMULT($AF2750:$AV2750,CW$21:CW$37)</f>
        <v>3.205850048526262</v>
      </c>
      <c r="BA2750" s="8" cm="1">
        <f t="array" aca="1" ref="BA2750" ca="1">MMULT($AF2750:$AV2750,CX$21:CX$37)</f>
        <v>3.5521011317187123</v>
      </c>
      <c r="BB2750" s="8" cm="1">
        <f t="array" aca="1" ref="BB2750" ca="1">MMULT($AF2750:$AV2750,CY$21:CY$37)</f>
        <v>2.3997704507367033</v>
      </c>
      <c r="BC2750" s="8" cm="1">
        <f t="array" aca="1" ref="BC2750" ca="1">MMULT($AF2750:$AV2750,CZ$21:CZ$37)</f>
        <v>-7.8768258849027672</v>
      </c>
      <c r="BD2750" s="8" cm="1">
        <f t="array" aca="1" ref="BD2750" ca="1">MMULT($AF2750:$AV2750,DA$21:DA$37)</f>
        <v>5.0778198078967769</v>
      </c>
      <c r="BE2750" s="8" cm="1">
        <f t="array" aca="1" ref="BE2750" ca="1">MMULT($AF2750:$AV2750,DB$21:DB$37)</f>
        <v>1.6502847155199523</v>
      </c>
      <c r="BF2750" s="11">
        <v>1</v>
      </c>
      <c r="BG2750" s="11">
        <f t="shared" ca="1" si="1497"/>
        <v>5.640159545649003</v>
      </c>
      <c r="BH2750" s="11">
        <f t="shared" ca="1" si="1498"/>
        <v>1.2121825731909732</v>
      </c>
      <c r="BI2750" s="11">
        <f t="shared" ca="1" si="1499"/>
        <v>3.205850048526262</v>
      </c>
      <c r="BJ2750" s="11">
        <f t="shared" ca="1" si="1500"/>
        <v>3.5521011317187123</v>
      </c>
      <c r="BK2750" s="11">
        <f t="shared" ca="1" si="1501"/>
        <v>2.3997704507367033</v>
      </c>
      <c r="BL2750" s="11">
        <f t="shared" ca="1" si="1502"/>
        <v>0</v>
      </c>
      <c r="BM2750" s="11">
        <f t="shared" ca="1" si="1503"/>
        <v>5.0778198078967769</v>
      </c>
      <c r="BN2750" s="11">
        <f t="shared" ca="1" si="1504"/>
        <v>1.6502847155199523</v>
      </c>
      <c r="BP2750" s="8" cm="1">
        <f t="array" aca="1" ref="BP2750" ca="1">MMULT(BF2750:BN2750,CU$43:CU$51)</f>
        <v>-3.3978703855256822</v>
      </c>
      <c r="BQ2750" s="11">
        <f t="shared" ca="1" si="1505"/>
        <v>0.96763791326167148</v>
      </c>
      <c r="BR2750" s="11">
        <f t="shared" ca="1" si="1506"/>
        <v>0.96763791326167148</v>
      </c>
      <c r="BT2750" s="12">
        <f t="shared" ca="1" si="1475"/>
        <v>-0.96763791326167148</v>
      </c>
      <c r="BU2750" s="12">
        <f t="shared" ca="1" si="1507"/>
        <v>0.93632313118140209</v>
      </c>
      <c r="BW2750" s="12">
        <f t="shared" ca="1" si="1508"/>
        <v>3.4307677037557016</v>
      </c>
      <c r="BY2750">
        <f t="shared" ca="1" si="1476"/>
        <v>1</v>
      </c>
      <c r="CA2750">
        <f t="shared" ca="1" si="1477"/>
        <v>0</v>
      </c>
      <c r="CB2750">
        <f t="shared" ca="1" si="1478"/>
        <v>0</v>
      </c>
      <c r="CC2750">
        <f t="shared" ca="1" si="1479"/>
        <v>1</v>
      </c>
      <c r="CD2750">
        <f t="shared" ca="1" si="1480"/>
        <v>0</v>
      </c>
      <c r="CF2750">
        <f t="shared" ca="1" si="1509"/>
        <v>1</v>
      </c>
    </row>
    <row r="2751" spans="1:84" x14ac:dyDescent="0.45">
      <c r="A2751">
        <v>1</v>
      </c>
      <c r="C2751">
        <v>1</v>
      </c>
      <c r="D2751">
        <v>0</v>
      </c>
      <c r="E2751">
        <v>1</v>
      </c>
      <c r="F2751">
        <v>3</v>
      </c>
      <c r="G2751">
        <v>1</v>
      </c>
      <c r="H2751">
        <v>5.1229133553046757E-2</v>
      </c>
      <c r="I2751">
        <v>-0.7256117415680865</v>
      </c>
      <c r="J2751">
        <v>-1.075240588522081</v>
      </c>
      <c r="K2751">
        <v>-0.58969053918401404</v>
      </c>
      <c r="L2751">
        <v>-0.8790409128139316</v>
      </c>
      <c r="M2751">
        <v>-0.66578469469632195</v>
      </c>
      <c r="N2751">
        <v>-2.6296764293555639</v>
      </c>
      <c r="P2751" s="5" cm="1">
        <f t="array" ref="P2751">MMULT($C2751:$N2751,CU$4:CU$15)</f>
        <v>0.56393366873430639</v>
      </c>
      <c r="Q2751" s="5" cm="1">
        <f t="array" ref="Q2751">MMULT($C2751:$N2751,CV$4:CV$15)</f>
        <v>4.679450053149079</v>
      </c>
      <c r="R2751" s="5" cm="1">
        <f t="array" ref="R2751">MMULT($C2751:$N2751,CW$4:CW$15)</f>
        <v>0.53435848267271613</v>
      </c>
      <c r="S2751" s="5" cm="1">
        <f t="array" ref="S2751">MMULT($C2751:$N2751,CX$4:CX$15)</f>
        <v>-0.80213389340482322</v>
      </c>
      <c r="T2751" s="5" cm="1">
        <f t="array" ref="T2751">MMULT($C2751:$N2751,CY$4:CY$15)</f>
        <v>4.3939463694083525E-2</v>
      </c>
      <c r="U2751" s="5" cm="1">
        <f t="array" ref="U2751">MMULT($C2751:$N2751,CZ$4:CZ$15)</f>
        <v>2.6541502287631786</v>
      </c>
      <c r="V2751" s="5" cm="1">
        <f t="array" ref="V2751">MMULT($C2751:$N2751,DA$4:DA$15)</f>
        <v>-2.933464911310498</v>
      </c>
      <c r="W2751" s="5" cm="1">
        <f t="array" ref="W2751">MMULT($C2751:$N2751,DB$4:DB$15)</f>
        <v>5.4100113505056022</v>
      </c>
      <c r="X2751" s="5" cm="1">
        <f t="array" ref="X2751">MMULT($C2751:$N2751,DC$4:DC$15)</f>
        <v>1.0488928926371717</v>
      </c>
      <c r="Y2751" s="5" cm="1">
        <f t="array" ref="Y2751">MMULT($C2751:$N2751,DD$4:DD$15)</f>
        <v>1.8969607500583721</v>
      </c>
      <c r="Z2751" s="5" cm="1">
        <f t="array" ref="Z2751">MMULT($C2751:$N2751,DE$4:DE$15)</f>
        <v>-1.3797345740887605</v>
      </c>
      <c r="AA2751" s="5" cm="1">
        <f t="array" ref="AA2751">MMULT($C2751:$N2751,DF$4:DF$15)</f>
        <v>0.59354269913182567</v>
      </c>
      <c r="AB2751" s="5" cm="1">
        <f t="array" ref="AB2751">MMULT($C2751:$N2751,DG$4:DG$15)</f>
        <v>0.68162431876957819</v>
      </c>
      <c r="AC2751" s="5" cm="1">
        <f t="array" ref="AC2751">MMULT($C2751:$N2751,DH$4:DH$15)</f>
        <v>2.3307954309834615</v>
      </c>
      <c r="AD2751" s="5" cm="1">
        <f t="array" ref="AD2751">MMULT($C2751:$N2751,DI$4:DI$15)</f>
        <v>-0.80881878780717109</v>
      </c>
      <c r="AE2751" s="5" cm="1">
        <f t="array" ref="AE2751">MMULT($C2751:$N2751,DJ$4:DJ$15)</f>
        <v>0.15011366421128525</v>
      </c>
      <c r="AF2751">
        <v>1</v>
      </c>
      <c r="AG2751" s="7">
        <f t="shared" si="1481"/>
        <v>0.56393366873430639</v>
      </c>
      <c r="AH2751" s="7">
        <f t="shared" si="1482"/>
        <v>4.679450053149079</v>
      </c>
      <c r="AI2751" s="7">
        <f t="shared" si="1483"/>
        <v>0.53435848267271613</v>
      </c>
      <c r="AJ2751" s="7">
        <f t="shared" si="1484"/>
        <v>0</v>
      </c>
      <c r="AK2751" s="7">
        <f t="shared" si="1485"/>
        <v>4.3939463694083525E-2</v>
      </c>
      <c r="AL2751" s="7">
        <f t="shared" si="1486"/>
        <v>2.6541502287631786</v>
      </c>
      <c r="AM2751" s="7">
        <f t="shared" si="1487"/>
        <v>0</v>
      </c>
      <c r="AN2751" s="7">
        <f t="shared" si="1488"/>
        <v>5.4100113505056022</v>
      </c>
      <c r="AO2751" s="7">
        <f t="shared" si="1489"/>
        <v>1.0488928926371717</v>
      </c>
      <c r="AP2751" s="7">
        <f t="shared" si="1490"/>
        <v>1.8969607500583721</v>
      </c>
      <c r="AQ2751" s="7">
        <f t="shared" si="1491"/>
        <v>0</v>
      </c>
      <c r="AR2751" s="7">
        <f t="shared" si="1492"/>
        <v>0.59354269913182567</v>
      </c>
      <c r="AS2751" s="7">
        <f t="shared" si="1493"/>
        <v>0.68162431876957819</v>
      </c>
      <c r="AT2751" s="7">
        <f t="shared" si="1494"/>
        <v>2.3307954309834615</v>
      </c>
      <c r="AU2751" s="7">
        <f t="shared" si="1495"/>
        <v>0</v>
      </c>
      <c r="AV2751" s="7">
        <f t="shared" si="1496"/>
        <v>0.15011366421128525</v>
      </c>
      <c r="AX2751" s="8" cm="1">
        <f t="array" aca="1" ref="AX2751" ca="1">MMULT($AF2751:$AV2751,CU$21:CU$37)</f>
        <v>3.5635926364622739</v>
      </c>
      <c r="AY2751" s="8" cm="1">
        <f t="array" aca="1" ref="AY2751" ca="1">MMULT($AF2751:$AV2751,CV$21:CV$37)</f>
        <v>0.8954511524163471</v>
      </c>
      <c r="AZ2751" s="8" cm="1">
        <f t="array" aca="1" ref="AZ2751" ca="1">MMULT($AF2751:$AV2751,CW$21:CW$37)</f>
        <v>0.94466770522178267</v>
      </c>
      <c r="BA2751" s="8" cm="1">
        <f t="array" aca="1" ref="BA2751" ca="1">MMULT($AF2751:$AV2751,CX$21:CX$37)</f>
        <v>4.2262859027884403</v>
      </c>
      <c r="BB2751" s="8" cm="1">
        <f t="array" aca="1" ref="BB2751" ca="1">MMULT($AF2751:$AV2751,CY$21:CY$37)</f>
        <v>2.3955841671550884</v>
      </c>
      <c r="BC2751" s="8" cm="1">
        <f t="array" aca="1" ref="BC2751" ca="1">MMULT($AF2751:$AV2751,CZ$21:CZ$37)</f>
        <v>-3.4631962644718981</v>
      </c>
      <c r="BD2751" s="8" cm="1">
        <f t="array" aca="1" ref="BD2751" ca="1">MMULT($AF2751:$AV2751,DA$21:DA$37)</f>
        <v>3.3955524222670688</v>
      </c>
      <c r="BE2751" s="8" cm="1">
        <f t="array" aca="1" ref="BE2751" ca="1">MMULT($AF2751:$AV2751,DB$21:DB$37)</f>
        <v>2.7646625495171833</v>
      </c>
      <c r="BF2751" s="11">
        <v>1</v>
      </c>
      <c r="BG2751" s="11">
        <f t="shared" ca="1" si="1497"/>
        <v>3.5635926364622739</v>
      </c>
      <c r="BH2751" s="11">
        <f t="shared" ca="1" si="1498"/>
        <v>0.8954511524163471</v>
      </c>
      <c r="BI2751" s="11">
        <f t="shared" ca="1" si="1499"/>
        <v>0.94466770522178267</v>
      </c>
      <c r="BJ2751" s="11">
        <f t="shared" ca="1" si="1500"/>
        <v>4.2262859027884403</v>
      </c>
      <c r="BK2751" s="11">
        <f t="shared" ca="1" si="1501"/>
        <v>2.3955841671550884</v>
      </c>
      <c r="BL2751" s="11">
        <f t="shared" ca="1" si="1502"/>
        <v>0</v>
      </c>
      <c r="BM2751" s="11">
        <f t="shared" ca="1" si="1503"/>
        <v>3.3955524222670688</v>
      </c>
      <c r="BN2751" s="11">
        <f t="shared" ca="1" si="1504"/>
        <v>2.7646625495171833</v>
      </c>
      <c r="BP2751" s="8" cm="1">
        <f t="array" aca="1" ref="BP2751" ca="1">MMULT(BF2751:BN2751,CU$43:CU$51)</f>
        <v>-1.8879872115977581</v>
      </c>
      <c r="BQ2751" s="11">
        <f t="shared" ca="1" si="1505"/>
        <v>0.86852586333104542</v>
      </c>
      <c r="BR2751" s="11">
        <f t="shared" ca="1" si="1506"/>
        <v>0.86852586333104542</v>
      </c>
      <c r="BT2751" s="12">
        <f t="shared" ca="1" si="1475"/>
        <v>0.13147413666895458</v>
      </c>
      <c r="BU2751" s="12">
        <f t="shared" ca="1" si="1507"/>
        <v>1.7285448612846945E-2</v>
      </c>
      <c r="BW2751" s="12">
        <f t="shared" ca="1" si="1508"/>
        <v>2.0289451260317719</v>
      </c>
      <c r="BY2751">
        <f t="shared" ca="1" si="1476"/>
        <v>1</v>
      </c>
      <c r="CA2751">
        <f t="shared" ca="1" si="1477"/>
        <v>1</v>
      </c>
      <c r="CB2751">
        <f t="shared" ca="1" si="1478"/>
        <v>0</v>
      </c>
      <c r="CC2751">
        <f t="shared" ca="1" si="1479"/>
        <v>0</v>
      </c>
      <c r="CD2751">
        <f t="shared" ca="1" si="1480"/>
        <v>0</v>
      </c>
      <c r="CF2751">
        <f t="shared" ca="1" si="1509"/>
        <v>1</v>
      </c>
    </row>
    <row r="2752" spans="1:84" x14ac:dyDescent="0.45">
      <c r="A2752">
        <v>0</v>
      </c>
      <c r="C2752">
        <v>1</v>
      </c>
      <c r="D2752">
        <v>0</v>
      </c>
      <c r="E2752">
        <v>1</v>
      </c>
      <c r="F2752">
        <v>3</v>
      </c>
      <c r="G2752">
        <v>1</v>
      </c>
      <c r="H2752">
        <v>1.0150537025331501</v>
      </c>
      <c r="I2752">
        <v>-0.36610698862131369</v>
      </c>
      <c r="J2752">
        <v>-8.7706998233646929E-2</v>
      </c>
      <c r="K2752">
        <v>-0.4649353076043381</v>
      </c>
      <c r="L2752">
        <v>0.14875855775542121</v>
      </c>
      <c r="M2752">
        <v>9.3523387382993026E-2</v>
      </c>
      <c r="N2752">
        <v>0.87004081787500231</v>
      </c>
      <c r="P2752" s="5" cm="1">
        <f t="array" ref="P2752">MMULT($C2752:$N2752,CU$4:CU$15)</f>
        <v>-0.24978393109944641</v>
      </c>
      <c r="Q2752" s="5" cm="1">
        <f t="array" ref="Q2752">MMULT($C2752:$N2752,CV$4:CV$15)</f>
        <v>1.5480579961819148</v>
      </c>
      <c r="R2752" s="5" cm="1">
        <f t="array" ref="R2752">MMULT($C2752:$N2752,CW$4:CW$15)</f>
        <v>2.3250352398062852</v>
      </c>
      <c r="S2752" s="5" cm="1">
        <f t="array" ref="S2752">MMULT($C2752:$N2752,CX$4:CX$15)</f>
        <v>-1.9548799015592404</v>
      </c>
      <c r="T2752" s="5" cm="1">
        <f t="array" ref="T2752">MMULT($C2752:$N2752,CY$4:CY$15)</f>
        <v>-1.794009221383821</v>
      </c>
      <c r="U2752" s="5" cm="1">
        <f t="array" ref="U2752">MMULT($C2752:$N2752,CZ$4:CZ$15)</f>
        <v>1.0572058989860555</v>
      </c>
      <c r="V2752" s="5" cm="1">
        <f t="array" ref="V2752">MMULT($C2752:$N2752,DA$4:DA$15)</f>
        <v>1.996888841529687E-2</v>
      </c>
      <c r="W2752" s="5" cm="1">
        <f t="array" ref="W2752">MMULT($C2752:$N2752,DB$4:DB$15)</f>
        <v>1.7975126892321451</v>
      </c>
      <c r="X2752" s="5" cm="1">
        <f t="array" ref="X2752">MMULT($C2752:$N2752,DC$4:DC$15)</f>
        <v>-0.16035024822441699</v>
      </c>
      <c r="Y2752" s="5" cm="1">
        <f t="array" ref="Y2752">MMULT($C2752:$N2752,DD$4:DD$15)</f>
        <v>0.7850737082008683</v>
      </c>
      <c r="Z2752" s="5" cm="1">
        <f t="array" ref="Z2752">MMULT($C2752:$N2752,DE$4:DE$15)</f>
        <v>-3.2588589440284044</v>
      </c>
      <c r="AA2752" s="5" cm="1">
        <f t="array" ref="AA2752">MMULT($C2752:$N2752,DF$4:DF$15)</f>
        <v>0.76841044339258147</v>
      </c>
      <c r="AB2752" s="5" cm="1">
        <f t="array" ref="AB2752">MMULT($C2752:$N2752,DG$4:DG$15)</f>
        <v>0.7196573836359027</v>
      </c>
      <c r="AC2752" s="5" cm="1">
        <f t="array" ref="AC2752">MMULT($C2752:$N2752,DH$4:DH$15)</f>
        <v>-1.4420337562132</v>
      </c>
      <c r="AD2752" s="5" cm="1">
        <f t="array" ref="AD2752">MMULT($C2752:$N2752,DI$4:DI$15)</f>
        <v>2.3572126863769567</v>
      </c>
      <c r="AE2752" s="5" cm="1">
        <f t="array" ref="AE2752">MMULT($C2752:$N2752,DJ$4:DJ$15)</f>
        <v>1.8099833965455936</v>
      </c>
      <c r="AF2752">
        <v>1</v>
      </c>
      <c r="AG2752" s="7">
        <f t="shared" si="1481"/>
        <v>0</v>
      </c>
      <c r="AH2752" s="7">
        <f t="shared" si="1482"/>
        <v>1.5480579961819148</v>
      </c>
      <c r="AI2752" s="7">
        <f t="shared" si="1483"/>
        <v>2.3250352398062852</v>
      </c>
      <c r="AJ2752" s="7">
        <f t="shared" si="1484"/>
        <v>0</v>
      </c>
      <c r="AK2752" s="7">
        <f t="shared" si="1485"/>
        <v>0</v>
      </c>
      <c r="AL2752" s="7">
        <f t="shared" si="1486"/>
        <v>1.0572058989860555</v>
      </c>
      <c r="AM2752" s="7">
        <f t="shared" si="1487"/>
        <v>1.996888841529687E-2</v>
      </c>
      <c r="AN2752" s="7">
        <f t="shared" si="1488"/>
        <v>1.7975126892321451</v>
      </c>
      <c r="AO2752" s="7">
        <f t="shared" si="1489"/>
        <v>0</v>
      </c>
      <c r="AP2752" s="7">
        <f t="shared" si="1490"/>
        <v>0.7850737082008683</v>
      </c>
      <c r="AQ2752" s="7">
        <f t="shared" si="1491"/>
        <v>0</v>
      </c>
      <c r="AR2752" s="7">
        <f t="shared" si="1492"/>
        <v>0.76841044339258147</v>
      </c>
      <c r="AS2752" s="7">
        <f t="shared" si="1493"/>
        <v>0.7196573836359027</v>
      </c>
      <c r="AT2752" s="7">
        <f t="shared" si="1494"/>
        <v>0</v>
      </c>
      <c r="AU2752" s="7">
        <f t="shared" si="1495"/>
        <v>2.3572126863769567</v>
      </c>
      <c r="AV2752" s="7">
        <f t="shared" si="1496"/>
        <v>1.8099833965455936</v>
      </c>
      <c r="AX2752" s="8" cm="1">
        <f t="array" aca="1" ref="AX2752" ca="1">MMULT($AF2752:$AV2752,CU$21:CU$37)</f>
        <v>1.4486361655149893</v>
      </c>
      <c r="AY2752" s="8" cm="1">
        <f t="array" aca="1" ref="AY2752" ca="1">MMULT($AF2752:$AV2752,CV$21:CV$37)</f>
        <v>1.7534297796074454</v>
      </c>
      <c r="AZ2752" s="8" cm="1">
        <f t="array" aca="1" ref="AZ2752" ca="1">MMULT($AF2752:$AV2752,CW$21:CW$37)</f>
        <v>1.1137524792686315</v>
      </c>
      <c r="BA2752" s="8" cm="1">
        <f t="array" aca="1" ref="BA2752" ca="1">MMULT($AF2752:$AV2752,CX$21:CX$37)</f>
        <v>-0.6708917262970916</v>
      </c>
      <c r="BB2752" s="8" cm="1">
        <f t="array" aca="1" ref="BB2752" ca="1">MMULT($AF2752:$AV2752,CY$21:CY$37)</f>
        <v>1.0715890069593561</v>
      </c>
      <c r="BC2752" s="8" cm="1">
        <f t="array" aca="1" ref="BC2752" ca="1">MMULT($AF2752:$AV2752,CZ$21:CZ$37)</f>
        <v>-4.2689294330329757</v>
      </c>
      <c r="BD2752" s="8" cm="1">
        <f t="array" aca="1" ref="BD2752" ca="1">MMULT($AF2752:$AV2752,DA$21:DA$37)</f>
        <v>1.7996612971966111</v>
      </c>
      <c r="BE2752" s="8" cm="1">
        <f t="array" aca="1" ref="BE2752" ca="1">MMULT($AF2752:$AV2752,DB$21:DB$37)</f>
        <v>1.7579785124226355</v>
      </c>
      <c r="BF2752" s="11">
        <v>1</v>
      </c>
      <c r="BG2752" s="11">
        <f t="shared" ca="1" si="1497"/>
        <v>1.4486361655149893</v>
      </c>
      <c r="BH2752" s="11">
        <f t="shared" ca="1" si="1498"/>
        <v>1.7534297796074454</v>
      </c>
      <c r="BI2752" s="11">
        <f t="shared" ca="1" si="1499"/>
        <v>1.1137524792686315</v>
      </c>
      <c r="BJ2752" s="11">
        <f t="shared" ca="1" si="1500"/>
        <v>0</v>
      </c>
      <c r="BK2752" s="11">
        <f t="shared" ca="1" si="1501"/>
        <v>1.0715890069593561</v>
      </c>
      <c r="BL2752" s="11">
        <f t="shared" ca="1" si="1502"/>
        <v>0</v>
      </c>
      <c r="BM2752" s="11">
        <f t="shared" ca="1" si="1503"/>
        <v>1.7996612971966111</v>
      </c>
      <c r="BN2752" s="11">
        <f t="shared" ca="1" si="1504"/>
        <v>1.7579785124226355</v>
      </c>
      <c r="BP2752" s="8" cm="1">
        <f t="array" aca="1" ref="BP2752" ca="1">MMULT(BF2752:BN2752,CU$43:CU$51)</f>
        <v>-0.78565166931995722</v>
      </c>
      <c r="BQ2752" s="11">
        <f t="shared" ca="1" si="1505"/>
        <v>0.68689689793819331</v>
      </c>
      <c r="BR2752" s="11">
        <f t="shared" ca="1" si="1506"/>
        <v>0.68689689793819331</v>
      </c>
      <c r="BT2752" s="12">
        <f t="shared" ca="1" si="1475"/>
        <v>-0.68689689793819331</v>
      </c>
      <c r="BU2752" s="12">
        <f t="shared" ca="1" si="1507"/>
        <v>0.47182734839711277</v>
      </c>
      <c r="BW2752" s="12">
        <f t="shared" ca="1" si="1508"/>
        <v>1.1612227431236197</v>
      </c>
      <c r="BY2752">
        <f t="shared" ca="1" si="1476"/>
        <v>1</v>
      </c>
      <c r="CA2752">
        <f t="shared" ca="1" si="1477"/>
        <v>0</v>
      </c>
      <c r="CB2752">
        <f t="shared" ca="1" si="1478"/>
        <v>0</v>
      </c>
      <c r="CC2752">
        <f t="shared" ca="1" si="1479"/>
        <v>1</v>
      </c>
      <c r="CD2752">
        <f t="shared" ca="1" si="1480"/>
        <v>0</v>
      </c>
      <c r="CF2752">
        <f t="shared" ca="1" si="1509"/>
        <v>1</v>
      </c>
    </row>
    <row r="2753" spans="1:84" x14ac:dyDescent="0.45">
      <c r="A2753">
        <v>0</v>
      </c>
      <c r="C2753">
        <v>1</v>
      </c>
      <c r="D2753">
        <v>0</v>
      </c>
      <c r="E2753">
        <v>0</v>
      </c>
      <c r="F2753">
        <v>3</v>
      </c>
      <c r="G2753">
        <v>1</v>
      </c>
      <c r="H2753">
        <v>-8.6460090586968019E-2</v>
      </c>
      <c r="I2753">
        <v>-0.66927952888077469</v>
      </c>
      <c r="J2753">
        <v>-0.84287974374833141</v>
      </c>
      <c r="K2753">
        <v>-0.44711313166438438</v>
      </c>
      <c r="L2753">
        <v>-1.0009832228814819</v>
      </c>
      <c r="M2753">
        <v>-0.87187239190329013</v>
      </c>
      <c r="N2753">
        <v>0.98669805944935451</v>
      </c>
      <c r="P2753" s="5" cm="1">
        <f t="array" ref="P2753">MMULT($C2753:$N2753,CU$4:CU$15)</f>
        <v>-0.21235287519313029</v>
      </c>
      <c r="Q2753" s="5" cm="1">
        <f t="array" ref="Q2753">MMULT($C2753:$N2753,CV$4:CV$15)</f>
        <v>1.3874196898810924</v>
      </c>
      <c r="R2753" s="5" cm="1">
        <f t="array" ref="R2753">MMULT($C2753:$N2753,CW$4:CW$15)</f>
        <v>1.9170809316225104</v>
      </c>
      <c r="S2753" s="5" cm="1">
        <f t="array" ref="S2753">MMULT($C2753:$N2753,CX$4:CX$15)</f>
        <v>-2.7083456809832476</v>
      </c>
      <c r="T2753" s="5" cm="1">
        <f t="array" ref="T2753">MMULT($C2753:$N2753,CY$4:CY$15)</f>
        <v>-1.5620792903963143</v>
      </c>
      <c r="U2753" s="5" cm="1">
        <f t="array" ref="U2753">MMULT($C2753:$N2753,CZ$4:CZ$15)</f>
        <v>0.34598989014458781</v>
      </c>
      <c r="V2753" s="5" cm="1">
        <f t="array" ref="V2753">MMULT($C2753:$N2753,DA$4:DA$15)</f>
        <v>0.55057574463760983</v>
      </c>
      <c r="W2753" s="5" cm="1">
        <f t="array" ref="W2753">MMULT($C2753:$N2753,DB$4:DB$15)</f>
        <v>3.7387847014037789</v>
      </c>
      <c r="X2753" s="5" cm="1">
        <f t="array" ref="X2753">MMULT($C2753:$N2753,DC$4:DC$15)</f>
        <v>-0.23320396201868288</v>
      </c>
      <c r="Y2753" s="5" cm="1">
        <f t="array" ref="Y2753">MMULT($C2753:$N2753,DD$4:DD$15)</f>
        <v>2.7280532659320662</v>
      </c>
      <c r="Z2753" s="5" cm="1">
        <f t="array" ref="Z2753">MMULT($C2753:$N2753,DE$4:DE$15)</f>
        <v>-4.1666471828503697</v>
      </c>
      <c r="AA2753" s="5" cm="1">
        <f t="array" ref="AA2753">MMULT($C2753:$N2753,DF$4:DF$15)</f>
        <v>0.46477619898653677</v>
      </c>
      <c r="AB2753" s="5" cm="1">
        <f t="array" ref="AB2753">MMULT($C2753:$N2753,DG$4:DG$15)</f>
        <v>2.4002415324311053</v>
      </c>
      <c r="AC2753" s="5" cm="1">
        <f t="array" ref="AC2753">MMULT($C2753:$N2753,DH$4:DH$15)</f>
        <v>-0.36958107820813735</v>
      </c>
      <c r="AD2753" s="5" cm="1">
        <f t="array" ref="AD2753">MMULT($C2753:$N2753,DI$4:DI$15)</f>
        <v>0.84315678039561726</v>
      </c>
      <c r="AE2753" s="5" cm="1">
        <f t="array" ref="AE2753">MMULT($C2753:$N2753,DJ$4:DJ$15)</f>
        <v>2.2948514058780813</v>
      </c>
      <c r="AF2753">
        <v>1</v>
      </c>
      <c r="AG2753" s="7">
        <f t="shared" si="1481"/>
        <v>0</v>
      </c>
      <c r="AH2753" s="7">
        <f t="shared" si="1482"/>
        <v>1.3874196898810924</v>
      </c>
      <c r="AI2753" s="7">
        <f t="shared" si="1483"/>
        <v>1.9170809316225104</v>
      </c>
      <c r="AJ2753" s="7">
        <f t="shared" si="1484"/>
        <v>0</v>
      </c>
      <c r="AK2753" s="7">
        <f t="shared" si="1485"/>
        <v>0</v>
      </c>
      <c r="AL2753" s="7">
        <f t="shared" si="1486"/>
        <v>0.34598989014458781</v>
      </c>
      <c r="AM2753" s="7">
        <f t="shared" si="1487"/>
        <v>0.55057574463760983</v>
      </c>
      <c r="AN2753" s="7">
        <f t="shared" si="1488"/>
        <v>3.7387847014037789</v>
      </c>
      <c r="AO2753" s="7">
        <f t="shared" si="1489"/>
        <v>0</v>
      </c>
      <c r="AP2753" s="7">
        <f t="shared" si="1490"/>
        <v>2.7280532659320662</v>
      </c>
      <c r="AQ2753" s="7">
        <f t="shared" si="1491"/>
        <v>0</v>
      </c>
      <c r="AR2753" s="7">
        <f t="shared" si="1492"/>
        <v>0.46477619898653677</v>
      </c>
      <c r="AS2753" s="7">
        <f t="shared" si="1493"/>
        <v>2.4002415324311053</v>
      </c>
      <c r="AT2753" s="7">
        <f t="shared" si="1494"/>
        <v>0</v>
      </c>
      <c r="AU2753" s="7">
        <f t="shared" si="1495"/>
        <v>0.84315678039561726</v>
      </c>
      <c r="AV2753" s="7">
        <f t="shared" si="1496"/>
        <v>2.2948514058780813</v>
      </c>
      <c r="AX2753" s="8" cm="1">
        <f t="array" aca="1" ref="AX2753" ca="1">MMULT($AF2753:$AV2753,CU$21:CU$37)</f>
        <v>5.2478497832385687</v>
      </c>
      <c r="AY2753" s="8" cm="1">
        <f t="array" aca="1" ref="AY2753" ca="1">MMULT($AF2753:$AV2753,CV$21:CV$37)</f>
        <v>1.6090801707675957</v>
      </c>
      <c r="AZ2753" s="8" cm="1">
        <f t="array" aca="1" ref="AZ2753" ca="1">MMULT($AF2753:$AV2753,CW$21:CW$37)</f>
        <v>-2.0254119828078689</v>
      </c>
      <c r="BA2753" s="8" cm="1">
        <f t="array" aca="1" ref="BA2753" ca="1">MMULT($AF2753:$AV2753,CX$21:CX$37)</f>
        <v>1.2215267353039778</v>
      </c>
      <c r="BB2753" s="8" cm="1">
        <f t="array" aca="1" ref="BB2753" ca="1">MMULT($AF2753:$AV2753,CY$21:CY$37)</f>
        <v>1.3610300028229054</v>
      </c>
      <c r="BC2753" s="8" cm="1">
        <f t="array" aca="1" ref="BC2753" ca="1">MMULT($AF2753:$AV2753,CZ$21:CZ$37)</f>
        <v>-2.8628764140466951</v>
      </c>
      <c r="BD2753" s="8" cm="1">
        <f t="array" aca="1" ref="BD2753" ca="1">MMULT($AF2753:$AV2753,DA$21:DA$37)</f>
        <v>2.322860024415192</v>
      </c>
      <c r="BE2753" s="8" cm="1">
        <f t="array" aca="1" ref="BE2753" ca="1">MMULT($AF2753:$AV2753,DB$21:DB$37)</f>
        <v>9.8078942376999212E-2</v>
      </c>
      <c r="BF2753" s="11">
        <v>1</v>
      </c>
      <c r="BG2753" s="11">
        <f t="shared" ca="1" si="1497"/>
        <v>5.2478497832385687</v>
      </c>
      <c r="BH2753" s="11">
        <f t="shared" ca="1" si="1498"/>
        <v>1.6090801707675957</v>
      </c>
      <c r="BI2753" s="11">
        <f t="shared" ca="1" si="1499"/>
        <v>0</v>
      </c>
      <c r="BJ2753" s="11">
        <f t="shared" ca="1" si="1500"/>
        <v>1.2215267353039778</v>
      </c>
      <c r="BK2753" s="11">
        <f t="shared" ca="1" si="1501"/>
        <v>1.3610300028229054</v>
      </c>
      <c r="BL2753" s="11">
        <f t="shared" ca="1" si="1502"/>
        <v>0</v>
      </c>
      <c r="BM2753" s="11">
        <f t="shared" ca="1" si="1503"/>
        <v>2.322860024415192</v>
      </c>
      <c r="BN2753" s="11">
        <f t="shared" ca="1" si="1504"/>
        <v>9.8078942376999212E-2</v>
      </c>
      <c r="BP2753" s="8" cm="1">
        <f t="array" aca="1" ref="BP2753" ca="1">MMULT(BF2753:BN2753,CU$43:CU$51)</f>
        <v>-4.2963968239764272</v>
      </c>
      <c r="BQ2753" s="11">
        <f t="shared" ca="1" si="1505"/>
        <v>0.98656540893820033</v>
      </c>
      <c r="BR2753" s="11">
        <f t="shared" ca="1" si="1506"/>
        <v>0.98656540893820033</v>
      </c>
      <c r="BT2753" s="12">
        <f t="shared" ca="1" si="1475"/>
        <v>-0.98656540893820033</v>
      </c>
      <c r="BU2753" s="12">
        <f t="shared" ca="1" si="1507"/>
        <v>0.97331130611339844</v>
      </c>
      <c r="BW2753" s="12">
        <f t="shared" ca="1" si="1508"/>
        <v>4.3099224756511276</v>
      </c>
      <c r="BY2753">
        <f t="shared" ca="1" si="1476"/>
        <v>1</v>
      </c>
      <c r="CA2753">
        <f t="shared" ca="1" si="1477"/>
        <v>0</v>
      </c>
      <c r="CB2753">
        <f t="shared" ca="1" si="1478"/>
        <v>0</v>
      </c>
      <c r="CC2753">
        <f t="shared" ca="1" si="1479"/>
        <v>1</v>
      </c>
      <c r="CD2753">
        <f t="shared" ca="1" si="1480"/>
        <v>0</v>
      </c>
      <c r="CF2753">
        <f t="shared" ca="1" si="1509"/>
        <v>1</v>
      </c>
    </row>
    <row r="2754" spans="1:84" x14ac:dyDescent="0.45">
      <c r="A2754">
        <v>0</v>
      </c>
      <c r="C2754">
        <v>1</v>
      </c>
      <c r="D2754">
        <v>0</v>
      </c>
      <c r="E2754">
        <v>1</v>
      </c>
      <c r="F2754">
        <v>3</v>
      </c>
      <c r="G2754">
        <v>1</v>
      </c>
      <c r="H2754">
        <v>1.29043215081318</v>
      </c>
      <c r="I2754">
        <v>2.2239367243865158</v>
      </c>
      <c r="J2754">
        <v>0.31892448012041402</v>
      </c>
      <c r="K2754">
        <v>2.689589833767466</v>
      </c>
      <c r="L2754">
        <v>-4.2865072350729297E-2</v>
      </c>
      <c r="M2754">
        <v>-0.36320506989533979</v>
      </c>
      <c r="N2754">
        <v>0.75338357630065012</v>
      </c>
      <c r="P2754" s="5" cm="1">
        <f t="array" ref="P2754">MMULT($C2754:$N2754,CU$4:CU$15)</f>
        <v>0.22948942636149688</v>
      </c>
      <c r="Q2754" s="5" cm="1">
        <f t="array" ref="Q2754">MMULT($C2754:$N2754,CV$4:CV$15)</f>
        <v>-0.69534091731080927</v>
      </c>
      <c r="R2754" s="5" cm="1">
        <f t="array" ref="R2754">MMULT($C2754:$N2754,CW$4:CW$15)</f>
        <v>-0.66132819251609709</v>
      </c>
      <c r="S2754" s="5" cm="1">
        <f t="array" ref="S2754">MMULT($C2754:$N2754,CX$4:CX$15)</f>
        <v>2.1610698895893767</v>
      </c>
      <c r="T2754" s="5" cm="1">
        <f t="array" ref="T2754">MMULT($C2754:$N2754,CY$4:CY$15)</f>
        <v>1.2154677940224909</v>
      </c>
      <c r="U2754" s="5" cm="1">
        <f t="array" ref="U2754">MMULT($C2754:$N2754,CZ$4:CZ$15)</f>
        <v>2.5807832326561844</v>
      </c>
      <c r="V2754" s="5" cm="1">
        <f t="array" ref="V2754">MMULT($C2754:$N2754,DA$4:DA$15)</f>
        <v>1.5373361632686229</v>
      </c>
      <c r="W2754" s="5" cm="1">
        <f t="array" ref="W2754">MMULT($C2754:$N2754,DB$4:DB$15)</f>
        <v>2.7258979205901572</v>
      </c>
      <c r="X2754" s="5" cm="1">
        <f t="array" ref="X2754">MMULT($C2754:$N2754,DC$4:DC$15)</f>
        <v>1.7125641465888106</v>
      </c>
      <c r="Y2754" s="5" cm="1">
        <f t="array" ref="Y2754">MMULT($C2754:$N2754,DD$4:DD$15)</f>
        <v>1.3790130491997623</v>
      </c>
      <c r="Z2754" s="5" cm="1">
        <f t="array" ref="Z2754">MMULT($C2754:$N2754,DE$4:DE$15)</f>
        <v>-1.7170593925975419</v>
      </c>
      <c r="AA2754" s="5" cm="1">
        <f t="array" ref="AA2754">MMULT($C2754:$N2754,DF$4:DF$15)</f>
        <v>1.3950955886456602</v>
      </c>
      <c r="AB2754" s="5" cm="1">
        <f t="array" ref="AB2754">MMULT($C2754:$N2754,DG$4:DG$15)</f>
        <v>-0.93970356220430118</v>
      </c>
      <c r="AC2754" s="5" cm="1">
        <f t="array" ref="AC2754">MMULT($C2754:$N2754,DH$4:DH$15)</f>
        <v>-0.36311167949089618</v>
      </c>
      <c r="AD2754" s="5" cm="1">
        <f t="array" ref="AD2754">MMULT($C2754:$N2754,DI$4:DI$15)</f>
        <v>5.80192154161589</v>
      </c>
      <c r="AE2754" s="5" cm="1">
        <f t="array" ref="AE2754">MMULT($C2754:$N2754,DJ$4:DJ$15)</f>
        <v>3.9925552286621775</v>
      </c>
      <c r="AF2754">
        <v>1</v>
      </c>
      <c r="AG2754" s="7">
        <f t="shared" si="1481"/>
        <v>0.22948942636149688</v>
      </c>
      <c r="AH2754" s="7">
        <f t="shared" si="1482"/>
        <v>0</v>
      </c>
      <c r="AI2754" s="7">
        <f t="shared" si="1483"/>
        <v>0</v>
      </c>
      <c r="AJ2754" s="7">
        <f t="shared" si="1484"/>
        <v>2.1610698895893767</v>
      </c>
      <c r="AK2754" s="7">
        <f t="shared" si="1485"/>
        <v>1.2154677940224909</v>
      </c>
      <c r="AL2754" s="7">
        <f t="shared" si="1486"/>
        <v>2.5807832326561844</v>
      </c>
      <c r="AM2754" s="7">
        <f t="shared" si="1487"/>
        <v>1.5373361632686229</v>
      </c>
      <c r="AN2754" s="7">
        <f t="shared" si="1488"/>
        <v>2.7258979205901572</v>
      </c>
      <c r="AO2754" s="7">
        <f t="shared" si="1489"/>
        <v>1.7125641465888106</v>
      </c>
      <c r="AP2754" s="7">
        <f t="shared" si="1490"/>
        <v>1.3790130491997623</v>
      </c>
      <c r="AQ2754" s="7">
        <f t="shared" si="1491"/>
        <v>0</v>
      </c>
      <c r="AR2754" s="7">
        <f t="shared" si="1492"/>
        <v>1.3950955886456602</v>
      </c>
      <c r="AS2754" s="7">
        <f t="shared" si="1493"/>
        <v>0</v>
      </c>
      <c r="AT2754" s="7">
        <f t="shared" si="1494"/>
        <v>0</v>
      </c>
      <c r="AU2754" s="7">
        <f t="shared" si="1495"/>
        <v>5.80192154161589</v>
      </c>
      <c r="AV2754" s="7">
        <f t="shared" si="1496"/>
        <v>3.9925552286621775</v>
      </c>
      <c r="AX2754" s="8" cm="1">
        <f t="array" aca="1" ref="AX2754" ca="1">MMULT($AF2754:$AV2754,CU$21:CU$37)</f>
        <v>4.5916329137653662</v>
      </c>
      <c r="AY2754" s="8" cm="1">
        <f t="array" aca="1" ref="AY2754" ca="1">MMULT($AF2754:$AV2754,CV$21:CV$37)</f>
        <v>3.9925524738864651</v>
      </c>
      <c r="AZ2754" s="8" cm="1">
        <f t="array" aca="1" ref="AZ2754" ca="1">MMULT($AF2754:$AV2754,CW$21:CW$37)</f>
        <v>4.5266414717158936</v>
      </c>
      <c r="BA2754" s="8" cm="1">
        <f t="array" aca="1" ref="BA2754" ca="1">MMULT($AF2754:$AV2754,CX$21:CX$37)</f>
        <v>1.222749641017663</v>
      </c>
      <c r="BB2754" s="8" cm="1">
        <f t="array" aca="1" ref="BB2754" ca="1">MMULT($AF2754:$AV2754,CY$21:CY$37)</f>
        <v>3.7091589862669716</v>
      </c>
      <c r="BC2754" s="8" cm="1">
        <f t="array" aca="1" ref="BC2754" ca="1">MMULT($AF2754:$AV2754,CZ$21:CZ$37)</f>
        <v>-11.043957569886427</v>
      </c>
      <c r="BD2754" s="8" cm="1">
        <f t="array" aca="1" ref="BD2754" ca="1">MMULT($AF2754:$AV2754,DA$21:DA$37)</f>
        <v>2.5716846777824536</v>
      </c>
      <c r="BE2754" s="8" cm="1">
        <f t="array" aca="1" ref="BE2754" ca="1">MMULT($AF2754:$AV2754,DB$21:DB$37)</f>
        <v>-2.4560524071247363</v>
      </c>
      <c r="BF2754" s="11">
        <v>1</v>
      </c>
      <c r="BG2754" s="11">
        <f t="shared" ca="1" si="1497"/>
        <v>4.5916329137653662</v>
      </c>
      <c r="BH2754" s="11">
        <f t="shared" ca="1" si="1498"/>
        <v>3.9925524738864651</v>
      </c>
      <c r="BI2754" s="11">
        <f t="shared" ca="1" si="1499"/>
        <v>4.5266414717158936</v>
      </c>
      <c r="BJ2754" s="11">
        <f t="shared" ca="1" si="1500"/>
        <v>1.222749641017663</v>
      </c>
      <c r="BK2754" s="11">
        <f t="shared" ca="1" si="1501"/>
        <v>3.7091589862669716</v>
      </c>
      <c r="BL2754" s="11">
        <f t="shared" ca="1" si="1502"/>
        <v>0</v>
      </c>
      <c r="BM2754" s="11">
        <f t="shared" ca="1" si="1503"/>
        <v>2.5716846777824536</v>
      </c>
      <c r="BN2754" s="11">
        <f t="shared" ca="1" si="1504"/>
        <v>0</v>
      </c>
      <c r="BP2754" s="8" cm="1">
        <f t="array" aca="1" ref="BP2754" ca="1">MMULT(BF2754:BN2754,CU$43:CU$51)</f>
        <v>-6.134042283192402</v>
      </c>
      <c r="BQ2754" s="11">
        <f t="shared" ca="1" si="1505"/>
        <v>0.99783688883031008</v>
      </c>
      <c r="BR2754" s="11">
        <f t="shared" ca="1" si="1506"/>
        <v>0.99783688883031008</v>
      </c>
      <c r="BT2754" s="12">
        <f t="shared" ref="BT2754:BT2817" ca="1" si="1510">A2754-BQ2754</f>
        <v>-0.99783688883031008</v>
      </c>
      <c r="BU2754" s="12">
        <f t="shared" ca="1" si="1507"/>
        <v>0.99567845671055255</v>
      </c>
      <c r="BW2754" s="12">
        <f t="shared" ca="1" si="1508"/>
        <v>6.1362077372663331</v>
      </c>
      <c r="BY2754">
        <f t="shared" ref="BY2754:BY2817" ca="1" si="1511">IF(BQ2754&gt;0.5,1,0)</f>
        <v>1</v>
      </c>
      <c r="CA2754">
        <f t="shared" ref="CA2754:CA2817" ca="1" si="1512">IF(AND(BY2754=1,A2754=1),1,0)</f>
        <v>0</v>
      </c>
      <c r="CB2754">
        <f t="shared" ref="CB2754:CB2817" ca="1" si="1513">IF(AND(BY2754=0,A2754=0),1,0)</f>
        <v>0</v>
      </c>
      <c r="CC2754">
        <f t="shared" ref="CC2754:CC2817" ca="1" si="1514">IF(AND(BY2754=1,A2754=0),1,0)</f>
        <v>1</v>
      </c>
      <c r="CD2754">
        <f t="shared" ref="CD2754:CD2817" ca="1" si="1515">IF(AND(BY2754=0,A2754=1),1,0)</f>
        <v>0</v>
      </c>
      <c r="CF2754">
        <f t="shared" ca="1" si="1509"/>
        <v>1</v>
      </c>
    </row>
    <row r="2755" spans="1:84" x14ac:dyDescent="0.45">
      <c r="A2755">
        <v>0</v>
      </c>
      <c r="C2755">
        <v>1</v>
      </c>
      <c r="D2755">
        <v>0</v>
      </c>
      <c r="E2755">
        <v>1</v>
      </c>
      <c r="F2755">
        <v>1</v>
      </c>
      <c r="G2755">
        <v>1</v>
      </c>
      <c r="H2755">
        <v>1.29043215081318</v>
      </c>
      <c r="I2755">
        <v>-0.22312917819139569</v>
      </c>
      <c r="J2755">
        <v>0.95791680324822392</v>
      </c>
      <c r="K2755">
        <v>-0.50057965948424554</v>
      </c>
      <c r="L2755">
        <v>6.1656907707170992E-2</v>
      </c>
      <c r="M2755">
        <v>5.254409961467104E-2</v>
      </c>
      <c r="N2755">
        <v>0.87004081787500231</v>
      </c>
      <c r="P2755" s="5" cm="1">
        <f t="array" ref="P2755">MMULT($C2755:$N2755,CU$4:CU$15)</f>
        <v>-0.74155766095485887</v>
      </c>
      <c r="Q2755" s="5" cm="1">
        <f t="array" ref="Q2755">MMULT($C2755:$N2755,CV$4:CV$15)</f>
        <v>-0.42378005089939708</v>
      </c>
      <c r="R2755" s="5" cm="1">
        <f t="array" ref="R2755">MMULT($C2755:$N2755,CW$4:CW$15)</f>
        <v>2.7415657976264312</v>
      </c>
      <c r="S2755" s="5" cm="1">
        <f t="array" ref="S2755">MMULT($C2755:$N2755,CX$4:CX$15)</f>
        <v>-0.82540600760514438</v>
      </c>
      <c r="T2755" s="5" cm="1">
        <f t="array" ref="T2755">MMULT($C2755:$N2755,CY$4:CY$15)</f>
        <v>-2.022775652773217</v>
      </c>
      <c r="U2755" s="5" cm="1">
        <f t="array" ref="U2755">MMULT($C2755:$N2755,CZ$4:CZ$15)</f>
        <v>0.81912202062218764</v>
      </c>
      <c r="V2755" s="5" cm="1">
        <f t="array" ref="V2755">MMULT($C2755:$N2755,DA$4:DA$15)</f>
        <v>-0.48404058487604285</v>
      </c>
      <c r="W2755" s="5" cm="1">
        <f t="array" ref="W2755">MMULT($C2755:$N2755,DB$4:DB$15)</f>
        <v>-0.84827520014226221</v>
      </c>
      <c r="X2755" s="5" cm="1">
        <f t="array" ref="X2755">MMULT($C2755:$N2755,DC$4:DC$15)</f>
        <v>-0.29270350794922473</v>
      </c>
      <c r="Y2755" s="5" cm="1">
        <f t="array" ref="Y2755">MMULT($C2755:$N2755,DD$4:DD$15)</f>
        <v>-0.45619256756561172</v>
      </c>
      <c r="Z2755" s="5" cm="1">
        <f t="array" ref="Z2755">MMULT($C2755:$N2755,DE$4:DE$15)</f>
        <v>-1.3722489748640321</v>
      </c>
      <c r="AA2755" s="5" cm="1">
        <f t="array" ref="AA2755">MMULT($C2755:$N2755,DF$4:DF$15)</f>
        <v>-0.10375196736737924</v>
      </c>
      <c r="AB2755" s="5" cm="1">
        <f t="array" ref="AB2755">MMULT($C2755:$N2755,DG$4:DG$15)</f>
        <v>-2.3702220295970466E-2</v>
      </c>
      <c r="AC2755" s="5" cm="1">
        <f t="array" ref="AC2755">MMULT($C2755:$N2755,DH$4:DH$15)</f>
        <v>-1.1519767874264493</v>
      </c>
      <c r="AD2755" s="5" cm="1">
        <f t="array" ref="AD2755">MMULT($C2755:$N2755,DI$4:DI$15)</f>
        <v>1.5261843913611588</v>
      </c>
      <c r="AE2755" s="5" cm="1">
        <f t="array" ref="AE2755">MMULT($C2755:$N2755,DJ$4:DJ$15)</f>
        <v>1.1597343217203497</v>
      </c>
      <c r="AF2755">
        <v>1</v>
      </c>
      <c r="AG2755" s="7">
        <f t="shared" ref="AG2755:AG2818" si="1516">MAX(P2755,0)</f>
        <v>0</v>
      </c>
      <c r="AH2755" s="7">
        <f t="shared" ref="AH2755:AH2818" si="1517">MAX(Q2755,0)</f>
        <v>0</v>
      </c>
      <c r="AI2755" s="7">
        <f t="shared" ref="AI2755:AI2818" si="1518">MAX(R2755,0)</f>
        <v>2.7415657976264312</v>
      </c>
      <c r="AJ2755" s="7">
        <f t="shared" ref="AJ2755:AJ2818" si="1519">MAX(S2755,0)</f>
        <v>0</v>
      </c>
      <c r="AK2755" s="7">
        <f t="shared" ref="AK2755:AK2818" si="1520">MAX(T2755,0)</f>
        <v>0</v>
      </c>
      <c r="AL2755" s="7">
        <f t="shared" ref="AL2755:AL2818" si="1521">MAX(U2755,0)</f>
        <v>0.81912202062218764</v>
      </c>
      <c r="AM2755" s="7">
        <f t="shared" ref="AM2755:AM2818" si="1522">MAX(V2755,0)</f>
        <v>0</v>
      </c>
      <c r="AN2755" s="7">
        <f t="shared" ref="AN2755:AN2818" si="1523">MAX(W2755,0)</f>
        <v>0</v>
      </c>
      <c r="AO2755" s="7">
        <f t="shared" ref="AO2755:AO2818" si="1524">MAX(X2755,0)</f>
        <v>0</v>
      </c>
      <c r="AP2755" s="7">
        <f t="shared" ref="AP2755:AP2818" si="1525">MAX(Y2755,0)</f>
        <v>0</v>
      </c>
      <c r="AQ2755" s="7">
        <f t="shared" ref="AQ2755:AQ2818" si="1526">MAX(Z2755,0)</f>
        <v>0</v>
      </c>
      <c r="AR2755" s="7">
        <f t="shared" ref="AR2755:AR2818" si="1527">MAX(AA2755,0)</f>
        <v>0</v>
      </c>
      <c r="AS2755" s="7">
        <f t="shared" ref="AS2755:AS2818" si="1528">MAX(AB2755,0)</f>
        <v>0</v>
      </c>
      <c r="AT2755" s="7">
        <f t="shared" ref="AT2755:AT2818" si="1529">MAX(AC2755,0)</f>
        <v>0</v>
      </c>
      <c r="AU2755" s="7">
        <f t="shared" ref="AU2755:AU2818" si="1530">MAX(AD2755,0)</f>
        <v>1.5261843913611588</v>
      </c>
      <c r="AV2755" s="7">
        <f t="shared" ref="AV2755:AV2818" si="1531">MAX(AE2755,0)</f>
        <v>1.1597343217203497</v>
      </c>
      <c r="AX2755" s="8" cm="1">
        <f t="array" aca="1" ref="AX2755" ca="1">MMULT($AF2755:$AV2755,CU$21:CU$37)</f>
        <v>0.92548848641652193</v>
      </c>
      <c r="AY2755" s="8" cm="1">
        <f t="array" aca="1" ref="AY2755" ca="1">MMULT($AF2755:$AV2755,CV$21:CV$37)</f>
        <v>1.4963033407063751</v>
      </c>
      <c r="AZ2755" s="8" cm="1">
        <f t="array" aca="1" ref="AZ2755" ca="1">MMULT($AF2755:$AV2755,CW$21:CW$37)</f>
        <v>0.77201079484473212</v>
      </c>
      <c r="BA2755" s="8" cm="1">
        <f t="array" aca="1" ref="BA2755" ca="1">MMULT($AF2755:$AV2755,CX$21:CX$37)</f>
        <v>-2.3862795824459129</v>
      </c>
      <c r="BB2755" s="8" cm="1">
        <f t="array" aca="1" ref="BB2755" ca="1">MMULT($AF2755:$AV2755,CY$21:CY$37)</f>
        <v>-1.3539926832059896</v>
      </c>
      <c r="BC2755" s="8" cm="1">
        <f t="array" aca="1" ref="BC2755" ca="1">MMULT($AF2755:$AV2755,CZ$21:CZ$37)</f>
        <v>-4.1291195640587564</v>
      </c>
      <c r="BD2755" s="8" cm="1">
        <f t="array" aca="1" ref="BD2755" ca="1">MMULT($AF2755:$AV2755,DA$21:DA$37)</f>
        <v>1.6169977120810763</v>
      </c>
      <c r="BE2755" s="8" cm="1">
        <f t="array" aca="1" ref="BE2755" ca="1">MMULT($AF2755:$AV2755,DB$21:DB$37)</f>
        <v>1.2914807050760224</v>
      </c>
      <c r="BF2755" s="11">
        <v>1</v>
      </c>
      <c r="BG2755" s="11">
        <f t="shared" ref="BG2755:BG2818" ca="1" si="1532">MAX(AX2755,0)</f>
        <v>0.92548848641652193</v>
      </c>
      <c r="BH2755" s="11">
        <f t="shared" ref="BH2755:BH2818" ca="1" si="1533">MAX(AY2755,0)</f>
        <v>1.4963033407063751</v>
      </c>
      <c r="BI2755" s="11">
        <f t="shared" ref="BI2755:BI2818" ca="1" si="1534">MAX(AZ2755,0)</f>
        <v>0.77201079484473212</v>
      </c>
      <c r="BJ2755" s="11">
        <f t="shared" ref="BJ2755:BJ2818" ca="1" si="1535">MAX(BA2755,0)</f>
        <v>0</v>
      </c>
      <c r="BK2755" s="11">
        <f t="shared" ref="BK2755:BK2818" ca="1" si="1536">MAX(BB2755,0)</f>
        <v>0</v>
      </c>
      <c r="BL2755" s="11">
        <f t="shared" ref="BL2755:BL2818" ca="1" si="1537">MAX(BC2755,0)</f>
        <v>0</v>
      </c>
      <c r="BM2755" s="11">
        <f t="shared" ref="BM2755:BM2818" ca="1" si="1538">MAX(BD2755,0)</f>
        <v>1.6169977120810763</v>
      </c>
      <c r="BN2755" s="11">
        <f t="shared" ref="BN2755:BN2818" ca="1" si="1539">MAX(BE2755,0)</f>
        <v>1.2914807050760224</v>
      </c>
      <c r="BP2755" s="8" cm="1">
        <f t="array" aca="1" ref="BP2755" ca="1">MMULT(BF2755:BN2755,CU$43:CU$51)</f>
        <v>0.21034355022639784</v>
      </c>
      <c r="BQ2755" s="11">
        <f t="shared" ref="BQ2755:BQ2818" ca="1" si="1540">1/(1+EXP(BP2755))</f>
        <v>0.44760714439017812</v>
      </c>
      <c r="BR2755" s="11">
        <f t="shared" ref="BR2755:BR2818" ca="1" si="1541">MAX(MIN(BQ2755,1-0.0000000001),0.0000000001)</f>
        <v>0.44760714439017812</v>
      </c>
      <c r="BT2755" s="12">
        <f t="shared" ca="1" si="1510"/>
        <v>-0.44760714439017812</v>
      </c>
      <c r="BU2755" s="12">
        <f t="shared" ref="BU2755:BU2818" ca="1" si="1542">BT2755^2</f>
        <v>0.20035215570912976</v>
      </c>
      <c r="BW2755" s="12">
        <f t="shared" ref="BW2755:BW2818" ca="1" si="1543">-(B2755*LN(BR2755)+(1-B2755)*LN(1-BR2755))</f>
        <v>0.5934957908944638</v>
      </c>
      <c r="BY2755">
        <f t="shared" ca="1" si="1511"/>
        <v>0</v>
      </c>
      <c r="CA2755">
        <f t="shared" ca="1" si="1512"/>
        <v>0</v>
      </c>
      <c r="CB2755">
        <f t="shared" ca="1" si="1513"/>
        <v>1</v>
      </c>
      <c r="CC2755">
        <f t="shared" ca="1" si="1514"/>
        <v>0</v>
      </c>
      <c r="CD2755">
        <f t="shared" ca="1" si="1515"/>
        <v>0</v>
      </c>
      <c r="CF2755">
        <f t="shared" ref="CF2755:CF2818" ca="1" si="1544">SUM(CA2755:CD2755)</f>
        <v>1</v>
      </c>
    </row>
    <row r="2756" spans="1:84" x14ac:dyDescent="0.45">
      <c r="A2756">
        <v>0</v>
      </c>
      <c r="C2756">
        <v>1</v>
      </c>
      <c r="D2756">
        <v>0</v>
      </c>
      <c r="E2756">
        <v>1</v>
      </c>
      <c r="F2756">
        <v>2</v>
      </c>
      <c r="G2756">
        <v>1</v>
      </c>
      <c r="H2756">
        <v>0.32660758183307631</v>
      </c>
      <c r="I2756">
        <v>-0.49733280069699348</v>
      </c>
      <c r="J2756">
        <v>0.84173638086134939</v>
      </c>
      <c r="K2756">
        <v>-0.49166857151426868</v>
      </c>
      <c r="L2756">
        <v>-7.7705732370029396E-2</v>
      </c>
      <c r="M2756">
        <v>-0.37750017027963823</v>
      </c>
      <c r="N2756">
        <v>0.87004081787500231</v>
      </c>
      <c r="P2756" s="5" cm="1">
        <f t="array" ref="P2756">MMULT($C2756:$N2756,CU$4:CU$15)</f>
        <v>-1.3342080199393818</v>
      </c>
      <c r="Q2756" s="5" cm="1">
        <f t="array" ref="Q2756">MMULT($C2756:$N2756,CV$4:CV$15)</f>
        <v>-0.11571396879549622</v>
      </c>
      <c r="R2756" s="5" cm="1">
        <f t="array" ref="R2756">MMULT($C2756:$N2756,CW$4:CW$15)</f>
        <v>2.7076083695397721</v>
      </c>
      <c r="S2756" s="5" cm="1">
        <f t="array" ref="S2756">MMULT($C2756:$N2756,CX$4:CX$15)</f>
        <v>-2.3182288539016702</v>
      </c>
      <c r="T2756" s="5" cm="1">
        <f t="array" ref="T2756">MMULT($C2756:$N2756,CY$4:CY$15)</f>
        <v>-1.537964732114834</v>
      </c>
      <c r="U2756" s="5" cm="1">
        <f t="array" ref="U2756">MMULT($C2756:$N2756,CZ$4:CZ$15)</f>
        <v>1.1065496429343489</v>
      </c>
      <c r="V2756" s="5" cm="1">
        <f t="array" ref="V2756">MMULT($C2756:$N2756,DA$4:DA$15)</f>
        <v>-0.49238427061932255</v>
      </c>
      <c r="W2756" s="5" cm="1">
        <f t="array" ref="W2756">MMULT($C2756:$N2756,DB$4:DB$15)</f>
        <v>0.93920221940338355</v>
      </c>
      <c r="X2756" s="5" cm="1">
        <f t="array" ref="X2756">MMULT($C2756:$N2756,DC$4:DC$15)</f>
        <v>-0.59620381457637439</v>
      </c>
      <c r="Y2756" s="5" cm="1">
        <f t="array" ref="Y2756">MMULT($C2756:$N2756,DD$4:DD$15)</f>
        <v>-0.36120008627400846</v>
      </c>
      <c r="Z2756" s="5" cm="1">
        <f t="array" ref="Z2756">MMULT($C2756:$N2756,DE$4:DE$15)</f>
        <v>-2.8690782105440169</v>
      </c>
      <c r="AA2756" s="5" cm="1">
        <f t="array" ref="AA2756">MMULT($C2756:$N2756,DF$4:DF$15)</f>
        <v>0.25936955563837183</v>
      </c>
      <c r="AB2756" s="5" cm="1">
        <f t="array" ref="AB2756">MMULT($C2756:$N2756,DG$4:DG$15)</f>
        <v>0.71050637480300127</v>
      </c>
      <c r="AC2756" s="5" cm="1">
        <f t="array" ref="AC2756">MMULT($C2756:$N2756,DH$4:DH$15)</f>
        <v>-0.29514623485172309</v>
      </c>
      <c r="AD2756" s="5" cm="1">
        <f t="array" ref="AD2756">MMULT($C2756:$N2756,DI$4:DI$15)</f>
        <v>1.0844562206992341</v>
      </c>
      <c r="AE2756" s="5" cm="1">
        <f t="array" ref="AE2756">MMULT($C2756:$N2756,DJ$4:DJ$15)</f>
        <v>2.588229595601113</v>
      </c>
      <c r="AF2756">
        <v>1</v>
      </c>
      <c r="AG2756" s="7">
        <f t="shared" si="1516"/>
        <v>0</v>
      </c>
      <c r="AH2756" s="7">
        <f t="shared" si="1517"/>
        <v>0</v>
      </c>
      <c r="AI2756" s="7">
        <f t="shared" si="1518"/>
        <v>2.7076083695397721</v>
      </c>
      <c r="AJ2756" s="7">
        <f t="shared" si="1519"/>
        <v>0</v>
      </c>
      <c r="AK2756" s="7">
        <f t="shared" si="1520"/>
        <v>0</v>
      </c>
      <c r="AL2756" s="7">
        <f t="shared" si="1521"/>
        <v>1.1065496429343489</v>
      </c>
      <c r="AM2756" s="7">
        <f t="shared" si="1522"/>
        <v>0</v>
      </c>
      <c r="AN2756" s="7">
        <f t="shared" si="1523"/>
        <v>0.93920221940338355</v>
      </c>
      <c r="AO2756" s="7">
        <f t="shared" si="1524"/>
        <v>0</v>
      </c>
      <c r="AP2756" s="7">
        <f t="shared" si="1525"/>
        <v>0</v>
      </c>
      <c r="AQ2756" s="7">
        <f t="shared" si="1526"/>
        <v>0</v>
      </c>
      <c r="AR2756" s="7">
        <f t="shared" si="1527"/>
        <v>0.25936955563837183</v>
      </c>
      <c r="AS2756" s="7">
        <f t="shared" si="1528"/>
        <v>0.71050637480300127</v>
      </c>
      <c r="AT2756" s="7">
        <f t="shared" si="1529"/>
        <v>0</v>
      </c>
      <c r="AU2756" s="7">
        <f t="shared" si="1530"/>
        <v>1.0844562206992341</v>
      </c>
      <c r="AV2756" s="7">
        <f t="shared" si="1531"/>
        <v>2.588229595601113</v>
      </c>
      <c r="AX2756" s="8" cm="1">
        <f t="array" aca="1" ref="AX2756" ca="1">MMULT($AF2756:$AV2756,CU$21:CU$37)</f>
        <v>3.6584262131876026</v>
      </c>
      <c r="AY2756" s="8" cm="1">
        <f t="array" aca="1" ref="AY2756" ca="1">MMULT($AF2756:$AV2756,CV$21:CV$37)</f>
        <v>2.2721238585457746</v>
      </c>
      <c r="AZ2756" s="8" cm="1">
        <f t="array" aca="1" ref="AZ2756" ca="1">MMULT($AF2756:$AV2756,CW$21:CW$37)</f>
        <v>0.66410684996007063</v>
      </c>
      <c r="BA2756" s="8" cm="1">
        <f t="array" aca="1" ref="BA2756" ca="1">MMULT($AF2756:$AV2756,CX$21:CX$37)</f>
        <v>-1.7994930012303079</v>
      </c>
      <c r="BB2756" s="8" cm="1">
        <f t="array" aca="1" ref="BB2756" ca="1">MMULT($AF2756:$AV2756,CY$21:CY$37)</f>
        <v>-1.6360857932291046</v>
      </c>
      <c r="BC2756" s="8" cm="1">
        <f t="array" aca="1" ref="BC2756" ca="1">MMULT($AF2756:$AV2756,CZ$21:CZ$37)</f>
        <v>-5.8790584466832252</v>
      </c>
      <c r="BD2756" s="8" cm="1">
        <f t="array" aca="1" ref="BD2756" ca="1">MMULT($AF2756:$AV2756,DA$21:DA$37)</f>
        <v>2.3436011548282027</v>
      </c>
      <c r="BE2756" s="8" cm="1">
        <f t="array" aca="1" ref="BE2756" ca="1">MMULT($AF2756:$AV2756,DB$21:DB$37)</f>
        <v>2.7438168993104055</v>
      </c>
      <c r="BF2756" s="11">
        <v>1</v>
      </c>
      <c r="BG2756" s="11">
        <f t="shared" ca="1" si="1532"/>
        <v>3.6584262131876026</v>
      </c>
      <c r="BH2756" s="11">
        <f t="shared" ca="1" si="1533"/>
        <v>2.2721238585457746</v>
      </c>
      <c r="BI2756" s="11">
        <f t="shared" ca="1" si="1534"/>
        <v>0.66410684996007063</v>
      </c>
      <c r="BJ2756" s="11">
        <f t="shared" ca="1" si="1535"/>
        <v>0</v>
      </c>
      <c r="BK2756" s="11">
        <f t="shared" ca="1" si="1536"/>
        <v>0</v>
      </c>
      <c r="BL2756" s="11">
        <f t="shared" ca="1" si="1537"/>
        <v>0</v>
      </c>
      <c r="BM2756" s="11">
        <f t="shared" ca="1" si="1538"/>
        <v>2.3436011548282027</v>
      </c>
      <c r="BN2756" s="11">
        <f t="shared" ca="1" si="1539"/>
        <v>2.7438168993104055</v>
      </c>
      <c r="BP2756" s="8" cm="1">
        <f t="array" aca="1" ref="BP2756" ca="1">MMULT(BF2756:BN2756,CU$43:CU$51)</f>
        <v>-1.2611621033923768</v>
      </c>
      <c r="BQ2756" s="11">
        <f t="shared" ca="1" si="1540"/>
        <v>0.77922609253826058</v>
      </c>
      <c r="BR2756" s="11">
        <f t="shared" ca="1" si="1541"/>
        <v>0.77922609253826058</v>
      </c>
      <c r="BT2756" s="12">
        <f t="shared" ca="1" si="1510"/>
        <v>-0.77922609253826058</v>
      </c>
      <c r="BU2756" s="12">
        <f t="shared" ca="1" si="1542"/>
        <v>0.60719330329244581</v>
      </c>
      <c r="BW2756" s="12">
        <f t="shared" ca="1" si="1543"/>
        <v>1.5106161442897732</v>
      </c>
      <c r="BY2756">
        <f t="shared" ca="1" si="1511"/>
        <v>1</v>
      </c>
      <c r="CA2756">
        <f t="shared" ca="1" si="1512"/>
        <v>0</v>
      </c>
      <c r="CB2756">
        <f t="shared" ca="1" si="1513"/>
        <v>0</v>
      </c>
      <c r="CC2756">
        <f t="shared" ca="1" si="1514"/>
        <v>1</v>
      </c>
      <c r="CD2756">
        <f t="shared" ca="1" si="1515"/>
        <v>0</v>
      </c>
      <c r="CF2756">
        <f t="shared" ca="1" si="1544"/>
        <v>1</v>
      </c>
    </row>
    <row r="2757" spans="1:84" x14ac:dyDescent="0.45">
      <c r="A2757">
        <v>0</v>
      </c>
      <c r="C2757">
        <v>1</v>
      </c>
      <c r="D2757">
        <v>0</v>
      </c>
      <c r="E2757">
        <v>2</v>
      </c>
      <c r="F2757">
        <v>3</v>
      </c>
      <c r="G2757">
        <v>1</v>
      </c>
      <c r="H2757">
        <v>1.4281213749531949</v>
      </c>
      <c r="I2757">
        <v>-0.2023721506455558</v>
      </c>
      <c r="J2757">
        <v>0.55128532489416304</v>
      </c>
      <c r="K2757">
        <v>-0.22433593241496319</v>
      </c>
      <c r="L2757">
        <v>0.34038218786157182</v>
      </c>
      <c r="M2757">
        <v>-4.8236358094632448E-2</v>
      </c>
      <c r="N2757">
        <v>0.87004081787500231</v>
      </c>
      <c r="P2757" s="5" cm="1">
        <f t="array" ref="P2757">MMULT($C2757:$N2757,CU$4:CU$15)</f>
        <v>-1.0972306538619985</v>
      </c>
      <c r="Q2757" s="5" cm="1">
        <f t="array" ref="Q2757">MMULT($C2757:$N2757,CV$4:CV$15)</f>
        <v>1.0834022283775897</v>
      </c>
      <c r="R2757" s="5" cm="1">
        <f t="array" ref="R2757">MMULT($C2757:$N2757,CW$4:CW$15)</f>
        <v>2.7804382636040472</v>
      </c>
      <c r="S2757" s="5" cm="1">
        <f t="array" ref="S2757">MMULT($C2757:$N2757,CX$4:CX$15)</f>
        <v>-1.7040972798649083</v>
      </c>
      <c r="T2757" s="5" cm="1">
        <f t="array" ref="T2757">MMULT($C2757:$N2757,CY$4:CY$15)</f>
        <v>-1.5692255897075638</v>
      </c>
      <c r="U2757" s="5" cm="1">
        <f t="array" ref="U2757">MMULT($C2757:$N2757,CZ$4:CZ$15)</f>
        <v>2.0106077256226609</v>
      </c>
      <c r="V2757" s="5" cm="1">
        <f t="array" ref="V2757">MMULT($C2757:$N2757,DA$4:DA$15)</f>
        <v>-0.18574698105184484</v>
      </c>
      <c r="W2757" s="5" cm="1">
        <f t="array" ref="W2757">MMULT($C2757:$N2757,DB$4:DB$15)</f>
        <v>0.81488497989610176</v>
      </c>
      <c r="X2757" s="5" cm="1">
        <f t="array" ref="X2757">MMULT($C2757:$N2757,DC$4:DC$15)</f>
        <v>0.11977690896740767</v>
      </c>
      <c r="Y2757" s="5" cm="1">
        <f t="array" ref="Y2757">MMULT($C2757:$N2757,DD$4:DD$15)</f>
        <v>-0.17638271610479481</v>
      </c>
      <c r="Z2757" s="5" cm="1">
        <f t="array" ref="Z2757">MMULT($C2757:$N2757,DE$4:DE$15)</f>
        <v>-3.6352034758405862</v>
      </c>
      <c r="AA2757" s="5" cm="1">
        <f t="array" ref="AA2757">MMULT($C2757:$N2757,DF$4:DF$15)</f>
        <v>0.3347491903756582</v>
      </c>
      <c r="AB2757" s="5" cm="1">
        <f t="array" ref="AB2757">MMULT($C2757:$N2757,DG$4:DG$15)</f>
        <v>-0.45753815067955284</v>
      </c>
      <c r="AC2757" s="5" cm="1">
        <f t="array" ref="AC2757">MMULT($C2757:$N2757,DH$4:DH$15)</f>
        <v>-0.99576818854809312</v>
      </c>
      <c r="AD2757" s="5" cm="1">
        <f t="array" ref="AD2757">MMULT($C2757:$N2757,DI$4:DI$15)</f>
        <v>2.6196775408645485</v>
      </c>
      <c r="AE2757" s="5" cm="1">
        <f t="array" ref="AE2757">MMULT($C2757:$N2757,DJ$4:DJ$15)</f>
        <v>2.0786625611189273</v>
      </c>
      <c r="AF2757">
        <v>1</v>
      </c>
      <c r="AG2757" s="7">
        <f t="shared" si="1516"/>
        <v>0</v>
      </c>
      <c r="AH2757" s="7">
        <f t="shared" si="1517"/>
        <v>1.0834022283775897</v>
      </c>
      <c r="AI2757" s="7">
        <f t="shared" si="1518"/>
        <v>2.7804382636040472</v>
      </c>
      <c r="AJ2757" s="7">
        <f t="shared" si="1519"/>
        <v>0</v>
      </c>
      <c r="AK2757" s="7">
        <f t="shared" si="1520"/>
        <v>0</v>
      </c>
      <c r="AL2757" s="7">
        <f t="shared" si="1521"/>
        <v>2.0106077256226609</v>
      </c>
      <c r="AM2757" s="7">
        <f t="shared" si="1522"/>
        <v>0</v>
      </c>
      <c r="AN2757" s="7">
        <f t="shared" si="1523"/>
        <v>0.81488497989610176</v>
      </c>
      <c r="AO2757" s="7">
        <f t="shared" si="1524"/>
        <v>0.11977690896740767</v>
      </c>
      <c r="AP2757" s="7">
        <f t="shared" si="1525"/>
        <v>0</v>
      </c>
      <c r="AQ2757" s="7">
        <f t="shared" si="1526"/>
        <v>0</v>
      </c>
      <c r="AR2757" s="7">
        <f t="shared" si="1527"/>
        <v>0.3347491903756582</v>
      </c>
      <c r="AS2757" s="7">
        <f t="shared" si="1528"/>
        <v>0</v>
      </c>
      <c r="AT2757" s="7">
        <f t="shared" si="1529"/>
        <v>0</v>
      </c>
      <c r="AU2757" s="7">
        <f t="shared" si="1530"/>
        <v>2.6196775408645485</v>
      </c>
      <c r="AV2757" s="7">
        <f t="shared" si="1531"/>
        <v>2.0786625611189273</v>
      </c>
      <c r="AX2757" s="8" cm="1">
        <f t="array" aca="1" ref="AX2757" ca="1">MMULT($AF2757:$AV2757,CU$21:CU$37)</f>
        <v>1.6122242234256876</v>
      </c>
      <c r="AY2757" s="8" cm="1">
        <f t="array" aca="1" ref="AY2757" ca="1">MMULT($AF2757:$AV2757,CV$21:CV$37)</f>
        <v>2.2829624713472167</v>
      </c>
      <c r="AZ2757" s="8" cm="1">
        <f t="array" aca="1" ref="AZ2757" ca="1">MMULT($AF2757:$AV2757,CW$21:CW$37)</f>
        <v>2.4435055694586754</v>
      </c>
      <c r="BA2757" s="8" cm="1">
        <f t="array" aca="1" ref="BA2757" ca="1">MMULT($AF2757:$AV2757,CX$21:CX$37)</f>
        <v>-1.543460541471052</v>
      </c>
      <c r="BB2757" s="8" cm="1">
        <f t="array" aca="1" ref="BB2757" ca="1">MMULT($AF2757:$AV2757,CY$21:CY$37)</f>
        <v>-0.38098402751491772</v>
      </c>
      <c r="BC2757" s="8" cm="1">
        <f t="array" aca="1" ref="BC2757" ca="1">MMULT($AF2757:$AV2757,CZ$21:CZ$37)</f>
        <v>-6.0415408833998967</v>
      </c>
      <c r="BD2757" s="8" cm="1">
        <f t="array" aca="1" ref="BD2757" ca="1">MMULT($AF2757:$AV2757,DA$21:DA$37)</f>
        <v>2.4940580781505304</v>
      </c>
      <c r="BE2757" s="8" cm="1">
        <f t="array" aca="1" ref="BE2757" ca="1">MMULT($AF2757:$AV2757,DB$21:DB$37)</f>
        <v>2.4233642847273806</v>
      </c>
      <c r="BF2757" s="11">
        <v>1</v>
      </c>
      <c r="BG2757" s="11">
        <f t="shared" ca="1" si="1532"/>
        <v>1.6122242234256876</v>
      </c>
      <c r="BH2757" s="11">
        <f t="shared" ca="1" si="1533"/>
        <v>2.2829624713472167</v>
      </c>
      <c r="BI2757" s="11">
        <f t="shared" ca="1" si="1534"/>
        <v>2.4435055694586754</v>
      </c>
      <c r="BJ2757" s="11">
        <f t="shared" ca="1" si="1535"/>
        <v>0</v>
      </c>
      <c r="BK2757" s="11">
        <f t="shared" ca="1" si="1536"/>
        <v>0</v>
      </c>
      <c r="BL2757" s="11">
        <f t="shared" ca="1" si="1537"/>
        <v>0</v>
      </c>
      <c r="BM2757" s="11">
        <f t="shared" ca="1" si="1538"/>
        <v>2.4940580781505304</v>
      </c>
      <c r="BN2757" s="11">
        <f t="shared" ca="1" si="1539"/>
        <v>2.4233642847273806</v>
      </c>
      <c r="BP2757" s="8" cm="1">
        <f t="array" aca="1" ref="BP2757" ca="1">MMULT(BF2757:BN2757,CU$43:CU$51)</f>
        <v>0.22444560809317637</v>
      </c>
      <c r="BQ2757" s="11">
        <f t="shared" ca="1" si="1540"/>
        <v>0.44412297224305242</v>
      </c>
      <c r="BR2757" s="11">
        <f t="shared" ca="1" si="1541"/>
        <v>0.44412297224305242</v>
      </c>
      <c r="BT2757" s="12">
        <f t="shared" ca="1" si="1510"/>
        <v>-0.44412297224305242</v>
      </c>
      <c r="BU2757" s="12">
        <f t="shared" ca="1" si="1542"/>
        <v>0.19724521447400312</v>
      </c>
      <c r="BW2757" s="12">
        <f t="shared" ca="1" si="1543"/>
        <v>0.58720818229294669</v>
      </c>
      <c r="BY2757">
        <f t="shared" ca="1" si="1511"/>
        <v>0</v>
      </c>
      <c r="CA2757">
        <f t="shared" ca="1" si="1512"/>
        <v>0</v>
      </c>
      <c r="CB2757">
        <f t="shared" ca="1" si="1513"/>
        <v>1</v>
      </c>
      <c r="CC2757">
        <f t="shared" ca="1" si="1514"/>
        <v>0</v>
      </c>
      <c r="CD2757">
        <f t="shared" ca="1" si="1515"/>
        <v>0</v>
      </c>
      <c r="CF2757">
        <f t="shared" ca="1" si="1544"/>
        <v>1</v>
      </c>
    </row>
    <row r="2758" spans="1:84" x14ac:dyDescent="0.45">
      <c r="A2758">
        <v>0</v>
      </c>
      <c r="C2758">
        <v>1</v>
      </c>
      <c r="D2758">
        <v>0</v>
      </c>
      <c r="E2758">
        <v>1</v>
      </c>
      <c r="F2758">
        <v>3</v>
      </c>
      <c r="G2758">
        <v>1</v>
      </c>
      <c r="H2758">
        <v>0.46429680597309109</v>
      </c>
      <c r="I2758">
        <v>1.642507814863905</v>
      </c>
      <c r="J2758">
        <v>-2.9616787040209661E-2</v>
      </c>
      <c r="K2758">
        <v>2.0301693239891789</v>
      </c>
      <c r="L2758">
        <v>-0.40869200255338028</v>
      </c>
      <c r="M2758">
        <v>-0.38536247549100228</v>
      </c>
      <c r="N2758">
        <v>0.87004081787500231</v>
      </c>
      <c r="P2758" s="5" cm="1">
        <f t="array" ref="P2758">MMULT($C2758:$N2758,CU$4:CU$15)</f>
        <v>-0.58843854553106767</v>
      </c>
      <c r="Q2758" s="5" cm="1">
        <f t="array" ref="Q2758">MMULT($C2758:$N2758,CV$4:CV$15)</f>
        <v>-0.3744365814687855</v>
      </c>
      <c r="R2758" s="5" cm="1">
        <f t="array" ref="R2758">MMULT($C2758:$N2758,CW$4:CW$15)</f>
        <v>-5.1877732177268543E-2</v>
      </c>
      <c r="S2758" s="5" cm="1">
        <f t="array" ref="S2758">MMULT($C2758:$N2758,CX$4:CX$15)</f>
        <v>0.87052620832627658</v>
      </c>
      <c r="T2758" s="5" cm="1">
        <f t="array" ref="T2758">MMULT($C2758:$N2758,CY$4:CY$15)</f>
        <v>1.2031683564480988</v>
      </c>
      <c r="U2758" s="5" cm="1">
        <f t="array" ref="U2758">MMULT($C2758:$N2758,CZ$4:CZ$15)</f>
        <v>2.3040753360006518</v>
      </c>
      <c r="V2758" s="5" cm="1">
        <f t="array" ref="V2758">MMULT($C2758:$N2758,DA$4:DA$15)</f>
        <v>1.1892557866302682</v>
      </c>
      <c r="W2758" s="5" cm="1">
        <f t="array" ref="W2758">MMULT($C2758:$N2758,DB$4:DB$15)</f>
        <v>3.1521395485709514</v>
      </c>
      <c r="X2758" s="5" cm="1">
        <f t="array" ref="X2758">MMULT($C2758:$N2758,DC$4:DC$15)</f>
        <v>0.93820048228321362</v>
      </c>
      <c r="Y2758" s="5" cm="1">
        <f t="array" ref="Y2758">MMULT($C2758:$N2758,DD$4:DD$15)</f>
        <v>1.2247674455557396</v>
      </c>
      <c r="Z2758" s="5" cm="1">
        <f t="array" ref="Z2758">MMULT($C2758:$N2758,DE$4:DE$15)</f>
        <v>-2.6103350010693585</v>
      </c>
      <c r="AA2758" s="5" cm="1">
        <f t="array" ref="AA2758">MMULT($C2758:$N2758,DF$4:DF$15)</f>
        <v>0.84180799028966014</v>
      </c>
      <c r="AB2758" s="5" cm="1">
        <f t="array" ref="AB2758">MMULT($C2758:$N2758,DG$4:DG$15)</f>
        <v>-0.17865916110849539</v>
      </c>
      <c r="AC2758" s="5" cm="1">
        <f t="array" ref="AC2758">MMULT($C2758:$N2758,DH$4:DH$15)</f>
        <v>0.16036678267572335</v>
      </c>
      <c r="AD2758" s="5" cm="1">
        <f t="array" ref="AD2758">MMULT($C2758:$N2758,DI$4:DI$15)</f>
        <v>4.0185527794115394</v>
      </c>
      <c r="AE2758" s="5" cm="1">
        <f t="array" ref="AE2758">MMULT($C2758:$N2758,DJ$4:DJ$15)</f>
        <v>3.7321850291926704</v>
      </c>
      <c r="AF2758">
        <v>1</v>
      </c>
      <c r="AG2758" s="7">
        <f t="shared" si="1516"/>
        <v>0</v>
      </c>
      <c r="AH2758" s="7">
        <f t="shared" si="1517"/>
        <v>0</v>
      </c>
      <c r="AI2758" s="7">
        <f t="shared" si="1518"/>
        <v>0</v>
      </c>
      <c r="AJ2758" s="7">
        <f t="shared" si="1519"/>
        <v>0.87052620832627658</v>
      </c>
      <c r="AK2758" s="7">
        <f t="shared" si="1520"/>
        <v>1.2031683564480988</v>
      </c>
      <c r="AL2758" s="7">
        <f t="shared" si="1521"/>
        <v>2.3040753360006518</v>
      </c>
      <c r="AM2758" s="7">
        <f t="shared" si="1522"/>
        <v>1.1892557866302682</v>
      </c>
      <c r="AN2758" s="7">
        <f t="shared" si="1523"/>
        <v>3.1521395485709514</v>
      </c>
      <c r="AO2758" s="7">
        <f t="shared" si="1524"/>
        <v>0.93820048228321362</v>
      </c>
      <c r="AP2758" s="7">
        <f t="shared" si="1525"/>
        <v>1.2247674455557396</v>
      </c>
      <c r="AQ2758" s="7">
        <f t="shared" si="1526"/>
        <v>0</v>
      </c>
      <c r="AR2758" s="7">
        <f t="shared" si="1527"/>
        <v>0.84180799028966014</v>
      </c>
      <c r="AS2758" s="7">
        <f t="shared" si="1528"/>
        <v>0</v>
      </c>
      <c r="AT2758" s="7">
        <f t="shared" si="1529"/>
        <v>0.16036678267572335</v>
      </c>
      <c r="AU2758" s="7">
        <f t="shared" si="1530"/>
        <v>4.0185527794115394</v>
      </c>
      <c r="AV2758" s="7">
        <f t="shared" si="1531"/>
        <v>3.7321850291926704</v>
      </c>
      <c r="AX2758" s="8" cm="1">
        <f t="array" aca="1" ref="AX2758" ca="1">MMULT($AF2758:$AV2758,CU$21:CU$37)</f>
        <v>4.7102726664314245</v>
      </c>
      <c r="AY2758" s="8" cm="1">
        <f t="array" aca="1" ref="AY2758" ca="1">MMULT($AF2758:$AV2758,CV$21:CV$37)</f>
        <v>3.6648115132820105</v>
      </c>
      <c r="AZ2758" s="8" cm="1">
        <f t="array" aca="1" ref="AZ2758" ca="1">MMULT($AF2758:$AV2758,CW$21:CW$37)</f>
        <v>3.5247267294668694</v>
      </c>
      <c r="BA2758" s="8" cm="1">
        <f t="array" aca="1" ref="BA2758" ca="1">MMULT($AF2758:$AV2758,CX$21:CX$37)</f>
        <v>1.5168421414936064</v>
      </c>
      <c r="BB2758" s="8" cm="1">
        <f t="array" aca="1" ref="BB2758" ca="1">MMULT($AF2758:$AV2758,CY$21:CY$37)</f>
        <v>2.701525282688424</v>
      </c>
      <c r="BC2758" s="8" cm="1">
        <f t="array" aca="1" ref="BC2758" ca="1">MMULT($AF2758:$AV2758,CZ$21:CZ$37)</f>
        <v>-8.7819832163337956</v>
      </c>
      <c r="BD2758" s="8" cm="1">
        <f t="array" aca="1" ref="BD2758" ca="1">MMULT($AF2758:$AV2758,DA$21:DA$37)</f>
        <v>4.3358230948988883</v>
      </c>
      <c r="BE2758" s="8" cm="1">
        <f t="array" aca="1" ref="BE2758" ca="1">MMULT($AF2758:$AV2758,DB$21:DB$37)</f>
        <v>-0.60992759748634917</v>
      </c>
      <c r="BF2758" s="11">
        <v>1</v>
      </c>
      <c r="BG2758" s="11">
        <f t="shared" ca="1" si="1532"/>
        <v>4.7102726664314245</v>
      </c>
      <c r="BH2758" s="11">
        <f t="shared" ca="1" si="1533"/>
        <v>3.6648115132820105</v>
      </c>
      <c r="BI2758" s="11">
        <f t="shared" ca="1" si="1534"/>
        <v>3.5247267294668694</v>
      </c>
      <c r="BJ2758" s="11">
        <f t="shared" ca="1" si="1535"/>
        <v>1.5168421414936064</v>
      </c>
      <c r="BK2758" s="11">
        <f t="shared" ca="1" si="1536"/>
        <v>2.701525282688424</v>
      </c>
      <c r="BL2758" s="11">
        <f t="shared" ca="1" si="1537"/>
        <v>0</v>
      </c>
      <c r="BM2758" s="11">
        <f t="shared" ca="1" si="1538"/>
        <v>4.3358230948988883</v>
      </c>
      <c r="BN2758" s="11">
        <f t="shared" ca="1" si="1539"/>
        <v>0</v>
      </c>
      <c r="BP2758" s="8" cm="1">
        <f t="array" aca="1" ref="BP2758" ca="1">MMULT(BF2758:BN2758,CU$43:CU$51)</f>
        <v>-3.6813600615617679</v>
      </c>
      <c r="BQ2758" s="11">
        <f t="shared" ca="1" si="1540"/>
        <v>0.97543018810321702</v>
      </c>
      <c r="BR2758" s="11">
        <f t="shared" ca="1" si="1541"/>
        <v>0.97543018810321702</v>
      </c>
      <c r="BT2758" s="12">
        <f t="shared" ca="1" si="1510"/>
        <v>-0.97543018810321702</v>
      </c>
      <c r="BU2758" s="12">
        <f t="shared" ca="1" si="1542"/>
        <v>0.95146405186307736</v>
      </c>
      <c r="BW2758" s="12">
        <f t="shared" ca="1" si="1543"/>
        <v>3.7062367482869436</v>
      </c>
      <c r="BY2758">
        <f t="shared" ca="1" si="1511"/>
        <v>1</v>
      </c>
      <c r="CA2758">
        <f t="shared" ca="1" si="1512"/>
        <v>0</v>
      </c>
      <c r="CB2758">
        <f t="shared" ca="1" si="1513"/>
        <v>0</v>
      </c>
      <c r="CC2758">
        <f t="shared" ca="1" si="1514"/>
        <v>1</v>
      </c>
      <c r="CD2758">
        <f t="shared" ca="1" si="1515"/>
        <v>0</v>
      </c>
      <c r="CF2758">
        <f t="shared" ca="1" si="1544"/>
        <v>1</v>
      </c>
    </row>
    <row r="2759" spans="1:84" x14ac:dyDescent="0.45">
      <c r="A2759">
        <v>0</v>
      </c>
      <c r="C2759">
        <v>1</v>
      </c>
      <c r="D2759">
        <v>0</v>
      </c>
      <c r="E2759">
        <v>3</v>
      </c>
      <c r="F2759">
        <v>3</v>
      </c>
      <c r="G2759">
        <v>1</v>
      </c>
      <c r="H2759">
        <v>1.7034998232332239</v>
      </c>
      <c r="I2759">
        <v>1.0805011380123319</v>
      </c>
      <c r="J2759">
        <v>1.4226384927957221</v>
      </c>
      <c r="K2759">
        <v>0.77370592022244378</v>
      </c>
      <c r="L2759">
        <v>1.0197750582379239</v>
      </c>
      <c r="M2759">
        <v>1.224027576107922</v>
      </c>
      <c r="N2759">
        <v>0.75338357630065012</v>
      </c>
      <c r="P2759" s="5" cm="1">
        <f t="array" ref="P2759">MMULT($C2759:$N2759,CU$4:CU$15)</f>
        <v>-2.1105102992800209</v>
      </c>
      <c r="Q2759" s="5" cm="1">
        <f t="array" ref="Q2759">MMULT($C2759:$N2759,CV$4:CV$15)</f>
        <v>0.36489840843477228</v>
      </c>
      <c r="R2759" s="5" cm="1">
        <f t="array" ref="R2759">MMULT($C2759:$N2759,CW$4:CW$15)</f>
        <v>2.3825672825863724</v>
      </c>
      <c r="S2759" s="5" cm="1">
        <f t="array" ref="S2759">MMULT($C2759:$N2759,CX$4:CX$15)</f>
        <v>3.9244604576663289E-2</v>
      </c>
      <c r="T2759" s="5" cm="1">
        <f t="array" ref="T2759">MMULT($C2759:$N2759,CY$4:CY$15)</f>
        <v>-0.21291179006890845</v>
      </c>
      <c r="U2759" s="5" cm="1">
        <f t="array" ref="U2759">MMULT($C2759:$N2759,CZ$4:CZ$15)</f>
        <v>3.7345342308093641</v>
      </c>
      <c r="V2759" s="5" cm="1">
        <f t="array" ref="V2759">MMULT($C2759:$N2759,DA$4:DA$15)</f>
        <v>-0.30927046202867103</v>
      </c>
      <c r="W2759" s="5" cm="1">
        <f t="array" ref="W2759">MMULT($C2759:$N2759,DB$4:DB$15)</f>
        <v>-0.66151158270195198</v>
      </c>
      <c r="X2759" s="5" cm="1">
        <f t="array" ref="X2759">MMULT($C2759:$N2759,DC$4:DC$15)</f>
        <v>3.9586693612189694E-3</v>
      </c>
      <c r="Y2759" s="5" cm="1">
        <f t="array" ref="Y2759">MMULT($C2759:$N2759,DD$4:DD$15)</f>
        <v>-2.5741637452689359</v>
      </c>
      <c r="Z2759" s="5" cm="1">
        <f t="array" ref="Z2759">MMULT($C2759:$N2759,DE$4:DE$15)</f>
        <v>-2.2315335597111483</v>
      </c>
      <c r="AA2759" s="5" cm="1">
        <f t="array" ref="AA2759">MMULT($C2759:$N2759,DF$4:DF$15)</f>
        <v>0.93521999758790642</v>
      </c>
      <c r="AB2759" s="5" cm="1">
        <f t="array" ref="AB2759">MMULT($C2759:$N2759,DG$4:DG$15)</f>
        <v>-2.2508276180705695</v>
      </c>
      <c r="AC2759" s="5" cm="1">
        <f t="array" ref="AC2759">MMULT($C2759:$N2759,DH$4:DH$15)</f>
        <v>-0.84024691806294105</v>
      </c>
      <c r="AD2759" s="5" cm="1">
        <f t="array" ref="AD2759">MMULT($C2759:$N2759,DI$4:DI$15)</f>
        <v>4.4828487710989524</v>
      </c>
      <c r="AE2759" s="5" cm="1">
        <f t="array" ref="AE2759">MMULT($C2759:$N2759,DJ$4:DJ$15)</f>
        <v>2.3623655443021629</v>
      </c>
      <c r="AF2759">
        <v>1</v>
      </c>
      <c r="AG2759" s="7">
        <f t="shared" si="1516"/>
        <v>0</v>
      </c>
      <c r="AH2759" s="7">
        <f t="shared" si="1517"/>
        <v>0.36489840843477228</v>
      </c>
      <c r="AI2759" s="7">
        <f t="shared" si="1518"/>
        <v>2.3825672825863724</v>
      </c>
      <c r="AJ2759" s="7">
        <f t="shared" si="1519"/>
        <v>3.9244604576663289E-2</v>
      </c>
      <c r="AK2759" s="7">
        <f t="shared" si="1520"/>
        <v>0</v>
      </c>
      <c r="AL2759" s="7">
        <f t="shared" si="1521"/>
        <v>3.7345342308093641</v>
      </c>
      <c r="AM2759" s="7">
        <f t="shared" si="1522"/>
        <v>0</v>
      </c>
      <c r="AN2759" s="7">
        <f t="shared" si="1523"/>
        <v>0</v>
      </c>
      <c r="AO2759" s="7">
        <f t="shared" si="1524"/>
        <v>3.9586693612189694E-3</v>
      </c>
      <c r="AP2759" s="7">
        <f t="shared" si="1525"/>
        <v>0</v>
      </c>
      <c r="AQ2759" s="7">
        <f t="shared" si="1526"/>
        <v>0</v>
      </c>
      <c r="AR2759" s="7">
        <f t="shared" si="1527"/>
        <v>0.93521999758790642</v>
      </c>
      <c r="AS2759" s="7">
        <f t="shared" si="1528"/>
        <v>0</v>
      </c>
      <c r="AT2759" s="7">
        <f t="shared" si="1529"/>
        <v>0</v>
      </c>
      <c r="AU2759" s="7">
        <f t="shared" si="1530"/>
        <v>4.4828487710989524</v>
      </c>
      <c r="AV2759" s="7">
        <f t="shared" si="1531"/>
        <v>2.3623655443021629</v>
      </c>
      <c r="AX2759" s="8" cm="1">
        <f t="array" aca="1" ref="AX2759" ca="1">MMULT($AF2759:$AV2759,CU$21:CU$37)</f>
        <v>1.2627174564920396</v>
      </c>
      <c r="AY2759" s="8" cm="1">
        <f t="array" aca="1" ref="AY2759" ca="1">MMULT($AF2759:$AV2759,CV$21:CV$37)</f>
        <v>2.230348901806789</v>
      </c>
      <c r="AZ2759" s="8" cm="1">
        <f t="array" aca="1" ref="AZ2759" ca="1">MMULT($AF2759:$AV2759,CW$21:CW$37)</f>
        <v>4.930152635710046</v>
      </c>
      <c r="BA2759" s="8" cm="1">
        <f t="array" aca="1" ref="BA2759" ca="1">MMULT($AF2759:$AV2759,CX$21:CX$37)</f>
        <v>-1.75662855099407</v>
      </c>
      <c r="BB2759" s="8" cm="1">
        <f t="array" aca="1" ref="BB2759" ca="1">MMULT($AF2759:$AV2759,CY$21:CY$37)</f>
        <v>-0.76677371234610492</v>
      </c>
      <c r="BC2759" s="8" cm="1">
        <f t="array" aca="1" ref="BC2759" ca="1">MMULT($AF2759:$AV2759,CZ$21:CZ$37)</f>
        <v>-8.148004038221039</v>
      </c>
      <c r="BD2759" s="8" cm="1">
        <f t="array" aca="1" ref="BD2759" ca="1">MMULT($AF2759:$AV2759,DA$21:DA$37)</f>
        <v>3.8647892063597507</v>
      </c>
      <c r="BE2759" s="8" cm="1">
        <f t="array" aca="1" ref="BE2759" ca="1">MMULT($AF2759:$AV2759,DB$21:DB$37)</f>
        <v>1.6091170009636624</v>
      </c>
      <c r="BF2759" s="11">
        <v>1</v>
      </c>
      <c r="BG2759" s="11">
        <f t="shared" ca="1" si="1532"/>
        <v>1.2627174564920396</v>
      </c>
      <c r="BH2759" s="11">
        <f t="shared" ca="1" si="1533"/>
        <v>2.230348901806789</v>
      </c>
      <c r="BI2759" s="11">
        <f t="shared" ca="1" si="1534"/>
        <v>4.930152635710046</v>
      </c>
      <c r="BJ2759" s="11">
        <f t="shared" ca="1" si="1535"/>
        <v>0</v>
      </c>
      <c r="BK2759" s="11">
        <f t="shared" ca="1" si="1536"/>
        <v>0</v>
      </c>
      <c r="BL2759" s="11">
        <f t="shared" ca="1" si="1537"/>
        <v>0</v>
      </c>
      <c r="BM2759" s="11">
        <f t="shared" ca="1" si="1538"/>
        <v>3.8647892063597507</v>
      </c>
      <c r="BN2759" s="11">
        <f t="shared" ca="1" si="1539"/>
        <v>1.6091170009636624</v>
      </c>
      <c r="BP2759" s="8" cm="1">
        <f t="array" aca="1" ref="BP2759" ca="1">MMULT(BF2759:BN2759,CU$43:CU$51)</f>
        <v>0.79567979974573433</v>
      </c>
      <c r="BQ2759" s="11">
        <f t="shared" ca="1" si="1540"/>
        <v>0.31095040924240219</v>
      </c>
      <c r="BR2759" s="11">
        <f t="shared" ca="1" si="1541"/>
        <v>0.31095040924240219</v>
      </c>
      <c r="BT2759" s="12">
        <f t="shared" ca="1" si="1510"/>
        <v>-0.31095040924240219</v>
      </c>
      <c r="BU2759" s="12">
        <f t="shared" ca="1" si="1542"/>
        <v>9.6690157008017405E-2</v>
      </c>
      <c r="BW2759" s="12">
        <f t="shared" ca="1" si="1543"/>
        <v>0.37244203558380995</v>
      </c>
      <c r="BY2759">
        <f t="shared" ca="1" si="1511"/>
        <v>0</v>
      </c>
      <c r="CA2759">
        <f t="shared" ca="1" si="1512"/>
        <v>0</v>
      </c>
      <c r="CB2759">
        <f t="shared" ca="1" si="1513"/>
        <v>1</v>
      </c>
      <c r="CC2759">
        <f t="shared" ca="1" si="1514"/>
        <v>0</v>
      </c>
      <c r="CD2759">
        <f t="shared" ca="1" si="1515"/>
        <v>0</v>
      </c>
      <c r="CF2759">
        <f t="shared" ca="1" si="1544"/>
        <v>1</v>
      </c>
    </row>
    <row r="2760" spans="1:84" x14ac:dyDescent="0.45">
      <c r="A2760">
        <v>0</v>
      </c>
      <c r="C2760">
        <v>1</v>
      </c>
      <c r="D2760">
        <v>0</v>
      </c>
      <c r="E2760">
        <v>1</v>
      </c>
      <c r="F2760">
        <v>3</v>
      </c>
      <c r="G2760">
        <v>1</v>
      </c>
      <c r="H2760">
        <v>0.87736447839313547</v>
      </c>
      <c r="I2760">
        <v>0.33038510807991339</v>
      </c>
      <c r="J2760">
        <v>1.480728703989159</v>
      </c>
      <c r="K2760">
        <v>-0.5094907474542224</v>
      </c>
      <c r="L2760">
        <v>1.855950898701126</v>
      </c>
      <c r="M2760">
        <v>2.3338038692756191</v>
      </c>
      <c r="N2760">
        <v>0.87004081787500231</v>
      </c>
      <c r="P2760" s="5" cm="1">
        <f t="array" ref="P2760">MMULT($C2760:$N2760,CU$4:CU$15)</f>
        <v>-0.79682397559691387</v>
      </c>
      <c r="Q2760" s="5" cm="1">
        <f t="array" ref="Q2760">MMULT($C2760:$N2760,CV$4:CV$15)</f>
        <v>0.90990195927053152</v>
      </c>
      <c r="R2760" s="5" cm="1">
        <f t="array" ref="R2760">MMULT($C2760:$N2760,CW$4:CW$15)</f>
        <v>2.4803715392137633</v>
      </c>
      <c r="S2760" s="5" cm="1">
        <f t="array" ref="S2760">MMULT($C2760:$N2760,CX$4:CX$15)</f>
        <v>-1.937956684431966</v>
      </c>
      <c r="T2760" s="5" cm="1">
        <f t="array" ref="T2760">MMULT($C2760:$N2760,CY$4:CY$15)</f>
        <v>-1.7592981008602788</v>
      </c>
      <c r="U2760" s="5" cm="1">
        <f t="array" ref="U2760">MMULT($C2760:$N2760,CZ$4:CZ$15)</f>
        <v>1.7220639620596958</v>
      </c>
      <c r="V2760" s="5" cm="1">
        <f t="array" ref="V2760">MMULT($C2760:$N2760,DA$4:DA$15)</f>
        <v>-0.58397693517080074</v>
      </c>
      <c r="W2760" s="5" cm="1">
        <f t="array" ref="W2760">MMULT($C2760:$N2760,DB$4:DB$15)</f>
        <v>-0.23381561333448375</v>
      </c>
      <c r="X2760" s="5" cm="1">
        <f t="array" ref="X2760">MMULT($C2760:$N2760,DC$4:DC$15)</f>
        <v>-1.5917945923668042</v>
      </c>
      <c r="Y2760" s="5" cm="1">
        <f t="array" ref="Y2760">MMULT($C2760:$N2760,DD$4:DD$15)</f>
        <v>-3.0905696849225728</v>
      </c>
      <c r="Z2760" s="5" cm="1">
        <f t="array" ref="Z2760">MMULT($C2760:$N2760,DE$4:DE$15)</f>
        <v>-0.78257627286382025</v>
      </c>
      <c r="AA2760" s="5" cm="1">
        <f t="array" ref="AA2760">MMULT($C2760:$N2760,DF$4:DF$15)</f>
        <v>3.0122951626221006</v>
      </c>
      <c r="AB2760" s="5" cm="1">
        <f t="array" ref="AB2760">MMULT($C2760:$N2760,DG$4:DG$15)</f>
        <v>6.0407429515291045E-2</v>
      </c>
      <c r="AC2760" s="5" cm="1">
        <f t="array" ref="AC2760">MMULT($C2760:$N2760,DH$4:DH$15)</f>
        <v>-2.7047499565838224</v>
      </c>
      <c r="AD2760" s="5" cm="1">
        <f t="array" ref="AD2760">MMULT($C2760:$N2760,DI$4:DI$15)</f>
        <v>4.7373683778731994</v>
      </c>
      <c r="AE2760" s="5" cm="1">
        <f t="array" ref="AE2760">MMULT($C2760:$N2760,DJ$4:DJ$15)</f>
        <v>2.7078175300791854</v>
      </c>
      <c r="AF2760">
        <v>1</v>
      </c>
      <c r="AG2760" s="7">
        <f t="shared" si="1516"/>
        <v>0</v>
      </c>
      <c r="AH2760" s="7">
        <f t="shared" si="1517"/>
        <v>0.90990195927053152</v>
      </c>
      <c r="AI2760" s="7">
        <f t="shared" si="1518"/>
        <v>2.4803715392137633</v>
      </c>
      <c r="AJ2760" s="7">
        <f t="shared" si="1519"/>
        <v>0</v>
      </c>
      <c r="AK2760" s="7">
        <f t="shared" si="1520"/>
        <v>0</v>
      </c>
      <c r="AL2760" s="7">
        <f t="shared" si="1521"/>
        <v>1.7220639620596958</v>
      </c>
      <c r="AM2760" s="7">
        <f t="shared" si="1522"/>
        <v>0</v>
      </c>
      <c r="AN2760" s="7">
        <f t="shared" si="1523"/>
        <v>0</v>
      </c>
      <c r="AO2760" s="7">
        <f t="shared" si="1524"/>
        <v>0</v>
      </c>
      <c r="AP2760" s="7">
        <f t="shared" si="1525"/>
        <v>0</v>
      </c>
      <c r="AQ2760" s="7">
        <f t="shared" si="1526"/>
        <v>0</v>
      </c>
      <c r="AR2760" s="7">
        <f t="shared" si="1527"/>
        <v>3.0122951626221006</v>
      </c>
      <c r="AS2760" s="7">
        <f t="shared" si="1528"/>
        <v>6.0407429515291045E-2</v>
      </c>
      <c r="AT2760" s="7">
        <f t="shared" si="1529"/>
        <v>0</v>
      </c>
      <c r="AU2760" s="7">
        <f t="shared" si="1530"/>
        <v>4.7373683778731994</v>
      </c>
      <c r="AV2760" s="7">
        <f t="shared" si="1531"/>
        <v>2.7078175300791854</v>
      </c>
      <c r="AX2760" s="8" cm="1">
        <f t="array" aca="1" ref="AX2760" ca="1">MMULT($AF2760:$AV2760,CU$21:CU$37)</f>
        <v>-1.5084801281927134</v>
      </c>
      <c r="AY2760" s="8" cm="1">
        <f t="array" aca="1" ref="AY2760" ca="1">MMULT($AF2760:$AV2760,CV$21:CV$37)</f>
        <v>1.3789630957503647</v>
      </c>
      <c r="AZ2760" s="8" cm="1">
        <f t="array" aca="1" ref="AZ2760" ca="1">MMULT($AF2760:$AV2760,CW$21:CW$37)</f>
        <v>4.3424795091891237</v>
      </c>
      <c r="BA2760" s="8" cm="1">
        <f t="array" aca="1" ref="BA2760" ca="1">MMULT($AF2760:$AV2760,CX$21:CX$37)</f>
        <v>-2.5306115987414217</v>
      </c>
      <c r="BB2760" s="8" cm="1">
        <f t="array" aca="1" ref="BB2760" ca="1">MMULT($AF2760:$AV2760,CY$21:CY$37)</f>
        <v>1.8714478014161362</v>
      </c>
      <c r="BC2760" s="8" cm="1">
        <f t="array" aca="1" ref="BC2760" ca="1">MMULT($AF2760:$AV2760,CZ$21:CZ$37)</f>
        <v>-6.8831596104467305</v>
      </c>
      <c r="BD2760" s="8" cm="1">
        <f t="array" aca="1" ref="BD2760" ca="1">MMULT($AF2760:$AV2760,DA$21:DA$37)</f>
        <v>2.5379668488812888</v>
      </c>
      <c r="BE2760" s="8" cm="1">
        <f t="array" aca="1" ref="BE2760" ca="1">MMULT($AF2760:$AV2760,DB$21:DB$37)</f>
        <v>2.6953167975157024</v>
      </c>
      <c r="BF2760" s="11">
        <v>1</v>
      </c>
      <c r="BG2760" s="11">
        <f t="shared" ca="1" si="1532"/>
        <v>0</v>
      </c>
      <c r="BH2760" s="11">
        <f t="shared" ca="1" si="1533"/>
        <v>1.3789630957503647</v>
      </c>
      <c r="BI2760" s="11">
        <f t="shared" ca="1" si="1534"/>
        <v>4.3424795091891237</v>
      </c>
      <c r="BJ2760" s="11">
        <f t="shared" ca="1" si="1535"/>
        <v>0</v>
      </c>
      <c r="BK2760" s="11">
        <f t="shared" ca="1" si="1536"/>
        <v>1.8714478014161362</v>
      </c>
      <c r="BL2760" s="11">
        <f t="shared" ca="1" si="1537"/>
        <v>0</v>
      </c>
      <c r="BM2760" s="11">
        <f t="shared" ca="1" si="1538"/>
        <v>2.5379668488812888</v>
      </c>
      <c r="BN2760" s="11">
        <f t="shared" ca="1" si="1539"/>
        <v>2.6953167975157024</v>
      </c>
      <c r="BP2760" s="8" cm="1">
        <f t="array" aca="1" ref="BP2760" ca="1">MMULT(BF2760:BN2760,CU$43:CU$51)</f>
        <v>-3.6636988531831949E-2</v>
      </c>
      <c r="BQ2760" s="11">
        <f t="shared" ca="1" si="1540"/>
        <v>0.5091582227560536</v>
      </c>
      <c r="BR2760" s="11">
        <f t="shared" ca="1" si="1541"/>
        <v>0.5091582227560536</v>
      </c>
      <c r="BT2760" s="12">
        <f t="shared" ca="1" si="1510"/>
        <v>-0.5091582227560536</v>
      </c>
      <c r="BU2760" s="12">
        <f t="shared" ca="1" si="1542"/>
        <v>0.2592420958001031</v>
      </c>
      <c r="BW2760" s="12">
        <f t="shared" ca="1" si="1543"/>
        <v>0.71163344905900539</v>
      </c>
      <c r="BY2760">
        <f t="shared" ca="1" si="1511"/>
        <v>1</v>
      </c>
      <c r="CA2760">
        <f t="shared" ca="1" si="1512"/>
        <v>0</v>
      </c>
      <c r="CB2760">
        <f t="shared" ca="1" si="1513"/>
        <v>0</v>
      </c>
      <c r="CC2760">
        <f t="shared" ca="1" si="1514"/>
        <v>1</v>
      </c>
      <c r="CD2760">
        <f t="shared" ca="1" si="1515"/>
        <v>0</v>
      </c>
      <c r="CF2760">
        <f t="shared" ca="1" si="1544"/>
        <v>1</v>
      </c>
    </row>
    <row r="2761" spans="1:84" x14ac:dyDescent="0.45">
      <c r="A2761">
        <v>0</v>
      </c>
      <c r="C2761">
        <v>1</v>
      </c>
      <c r="D2761">
        <v>0</v>
      </c>
      <c r="E2761">
        <v>2</v>
      </c>
      <c r="F2761">
        <v>3</v>
      </c>
      <c r="G2761">
        <v>1</v>
      </c>
      <c r="H2761">
        <v>0.87736447839313547</v>
      </c>
      <c r="I2761">
        <v>-0.3771722446848928</v>
      </c>
      <c r="J2761">
        <v>0.37701469131385118</v>
      </c>
      <c r="K2761">
        <v>-0.49166857151426868</v>
      </c>
      <c r="L2761">
        <v>0.3578025178712218</v>
      </c>
      <c r="M2761">
        <v>0.12806987997838079</v>
      </c>
      <c r="N2761">
        <v>0.87004081787500231</v>
      </c>
      <c r="P2761" s="5" cm="1">
        <f t="array" ref="P2761">MMULT($C2761:$N2761,CU$4:CU$15)</f>
        <v>-1.4950555374366425</v>
      </c>
      <c r="Q2761" s="5" cm="1">
        <f t="array" ref="Q2761">MMULT($C2761:$N2761,CV$4:CV$15)</f>
        <v>1.2317234828121144</v>
      </c>
      <c r="R2761" s="5" cm="1">
        <f t="array" ref="R2761">MMULT($C2761:$N2761,CW$4:CW$15)</f>
        <v>2.8629696538426854</v>
      </c>
      <c r="S2761" s="5" cm="1">
        <f t="array" ref="S2761">MMULT($C2761:$N2761,CX$4:CX$15)</f>
        <v>-2.2612278576006015</v>
      </c>
      <c r="T2761" s="5" cm="1">
        <f t="array" ref="T2761">MMULT($C2761:$N2761,CY$4:CY$15)</f>
        <v>-1.2588288832262071</v>
      </c>
      <c r="U2761" s="5" cm="1">
        <f t="array" ref="U2761">MMULT($C2761:$N2761,CZ$4:CZ$15)</f>
        <v>1.8362189829338607</v>
      </c>
      <c r="V2761" s="5" cm="1">
        <f t="array" ref="V2761">MMULT($C2761:$N2761,DA$4:DA$15)</f>
        <v>-0.5030935505019517</v>
      </c>
      <c r="W2761" s="5" cm="1">
        <f t="array" ref="W2761">MMULT($C2761:$N2761,DB$4:DB$15)</f>
        <v>1.1383357637652549</v>
      </c>
      <c r="X2761" s="5" cm="1">
        <f t="array" ref="X2761">MMULT($C2761:$N2761,DC$4:DC$15)</f>
        <v>-0.37019369984148864</v>
      </c>
      <c r="Y2761" s="5" cm="1">
        <f t="array" ref="Y2761">MMULT($C2761:$N2761,DD$4:DD$15)</f>
        <v>-0.63264058739163498</v>
      </c>
      <c r="Z2761" s="5" cm="1">
        <f t="array" ref="Z2761">MMULT($C2761:$N2761,DE$4:DE$15)</f>
        <v>-3.8658174044852287</v>
      </c>
      <c r="AA2761" s="5" cm="1">
        <f t="array" ref="AA2761">MMULT($C2761:$N2761,DF$4:DF$15)</f>
        <v>0.12808993542119407</v>
      </c>
      <c r="AB2761" s="5" cm="1">
        <f t="array" ref="AB2761">MMULT($C2761:$N2761,DG$4:DG$15)</f>
        <v>-0.16081340598255855</v>
      </c>
      <c r="AC2761" s="5" cm="1">
        <f t="array" ref="AC2761">MMULT($C2761:$N2761,DH$4:DH$15)</f>
        <v>-0.80658666280200131</v>
      </c>
      <c r="AD2761" s="5" cm="1">
        <f t="array" ref="AD2761">MMULT($C2761:$N2761,DI$4:DI$15)</f>
        <v>1.7812241452997246</v>
      </c>
      <c r="AE2761" s="5" cm="1">
        <f t="array" ref="AE2761">MMULT($C2761:$N2761,DJ$4:DJ$15)</f>
        <v>2.0696970244711426</v>
      </c>
      <c r="AF2761">
        <v>1</v>
      </c>
      <c r="AG2761" s="7">
        <f t="shared" si="1516"/>
        <v>0</v>
      </c>
      <c r="AH2761" s="7">
        <f t="shared" si="1517"/>
        <v>1.2317234828121144</v>
      </c>
      <c r="AI2761" s="7">
        <f t="shared" si="1518"/>
        <v>2.8629696538426854</v>
      </c>
      <c r="AJ2761" s="7">
        <f t="shared" si="1519"/>
        <v>0</v>
      </c>
      <c r="AK2761" s="7">
        <f t="shared" si="1520"/>
        <v>0</v>
      </c>
      <c r="AL2761" s="7">
        <f t="shared" si="1521"/>
        <v>1.8362189829338607</v>
      </c>
      <c r="AM2761" s="7">
        <f t="shared" si="1522"/>
        <v>0</v>
      </c>
      <c r="AN2761" s="7">
        <f t="shared" si="1523"/>
        <v>1.1383357637652549</v>
      </c>
      <c r="AO2761" s="7">
        <f t="shared" si="1524"/>
        <v>0</v>
      </c>
      <c r="AP2761" s="7">
        <f t="shared" si="1525"/>
        <v>0</v>
      </c>
      <c r="AQ2761" s="7">
        <f t="shared" si="1526"/>
        <v>0</v>
      </c>
      <c r="AR2761" s="7">
        <f t="shared" si="1527"/>
        <v>0.12808993542119407</v>
      </c>
      <c r="AS2761" s="7">
        <f t="shared" si="1528"/>
        <v>0</v>
      </c>
      <c r="AT2761" s="7">
        <f t="shared" si="1529"/>
        <v>0</v>
      </c>
      <c r="AU2761" s="7">
        <f t="shared" si="1530"/>
        <v>1.7812241452997246</v>
      </c>
      <c r="AV2761" s="7">
        <f t="shared" si="1531"/>
        <v>2.0696970244711426</v>
      </c>
      <c r="AX2761" s="8" cm="1">
        <f t="array" aca="1" ref="AX2761" ca="1">MMULT($AF2761:$AV2761,CU$21:CU$37)</f>
        <v>2.2422157051317564</v>
      </c>
      <c r="AY2761" s="8" cm="1">
        <f t="array" aca="1" ref="AY2761" ca="1">MMULT($AF2761:$AV2761,CV$21:CV$37)</f>
        <v>2.1186618125863546</v>
      </c>
      <c r="AZ2761" s="8" cm="1">
        <f t="array" aca="1" ref="AZ2761" ca="1">MMULT($AF2761:$AV2761,CW$21:CW$37)</f>
        <v>1.8079795163990906</v>
      </c>
      <c r="BA2761" s="8" cm="1">
        <f t="array" aca="1" ref="BA2761" ca="1">MMULT($AF2761:$AV2761,CX$21:CX$37)</f>
        <v>-1.0296911834744524</v>
      </c>
      <c r="BB2761" s="8" cm="1">
        <f t="array" aca="1" ref="BB2761" ca="1">MMULT($AF2761:$AV2761,CY$21:CY$37)</f>
        <v>-0.6573799338946289</v>
      </c>
      <c r="BC2761" s="8" cm="1">
        <f t="array" aca="1" ref="BC2761" ca="1">MMULT($AF2761:$AV2761,CZ$21:CZ$37)</f>
        <v>-5.6982763120817079</v>
      </c>
      <c r="BD2761" s="8" cm="1">
        <f t="array" aca="1" ref="BD2761" ca="1">MMULT($AF2761:$AV2761,DA$21:DA$37)</f>
        <v>2.649637732977133</v>
      </c>
      <c r="BE2761" s="8" cm="1">
        <f t="array" aca="1" ref="BE2761" ca="1">MMULT($AF2761:$AV2761,DB$21:DB$37)</f>
        <v>3.040975732425081</v>
      </c>
      <c r="BF2761" s="11">
        <v>1</v>
      </c>
      <c r="BG2761" s="11">
        <f t="shared" ca="1" si="1532"/>
        <v>2.2422157051317564</v>
      </c>
      <c r="BH2761" s="11">
        <f t="shared" ca="1" si="1533"/>
        <v>2.1186618125863546</v>
      </c>
      <c r="BI2761" s="11">
        <f t="shared" ca="1" si="1534"/>
        <v>1.8079795163990906</v>
      </c>
      <c r="BJ2761" s="11">
        <f t="shared" ca="1" si="1535"/>
        <v>0</v>
      </c>
      <c r="BK2761" s="11">
        <f t="shared" ca="1" si="1536"/>
        <v>0</v>
      </c>
      <c r="BL2761" s="11">
        <f t="shared" ca="1" si="1537"/>
        <v>0</v>
      </c>
      <c r="BM2761" s="11">
        <f t="shared" ca="1" si="1538"/>
        <v>2.649637732977133</v>
      </c>
      <c r="BN2761" s="11">
        <f t="shared" ca="1" si="1539"/>
        <v>3.040975732425081</v>
      </c>
      <c r="BP2761" s="8" cm="1">
        <f t="array" aca="1" ref="BP2761" ca="1">MMULT(BF2761:BN2761,CU$43:CU$51)</f>
        <v>0.10339039138665906</v>
      </c>
      <c r="BQ2761" s="11">
        <f t="shared" ca="1" si="1540"/>
        <v>0.47417540254927848</v>
      </c>
      <c r="BR2761" s="11">
        <f t="shared" ca="1" si="1541"/>
        <v>0.47417540254927848</v>
      </c>
      <c r="BT2761" s="12">
        <f t="shared" ca="1" si="1510"/>
        <v>-0.47417540254927848</v>
      </c>
      <c r="BU2761" s="12">
        <f t="shared" ca="1" si="1542"/>
        <v>0.2248423123827703</v>
      </c>
      <c r="BW2761" s="12">
        <f t="shared" ca="1" si="1543"/>
        <v>0.64278758677880055</v>
      </c>
      <c r="BY2761">
        <f t="shared" ca="1" si="1511"/>
        <v>0</v>
      </c>
      <c r="CA2761">
        <f t="shared" ca="1" si="1512"/>
        <v>0</v>
      </c>
      <c r="CB2761">
        <f t="shared" ca="1" si="1513"/>
        <v>1</v>
      </c>
      <c r="CC2761">
        <f t="shared" ca="1" si="1514"/>
        <v>0</v>
      </c>
      <c r="CD2761">
        <f t="shared" ca="1" si="1515"/>
        <v>0</v>
      </c>
      <c r="CF2761">
        <f t="shared" ca="1" si="1544"/>
        <v>1</v>
      </c>
    </row>
    <row r="2762" spans="1:84" x14ac:dyDescent="0.45">
      <c r="A2762">
        <v>0</v>
      </c>
      <c r="C2762">
        <v>1</v>
      </c>
      <c r="D2762">
        <v>0</v>
      </c>
      <c r="E2762">
        <v>1</v>
      </c>
      <c r="F2762">
        <v>3</v>
      </c>
      <c r="G2762">
        <v>1</v>
      </c>
      <c r="H2762">
        <v>0.73967525425312064</v>
      </c>
      <c r="I2762">
        <v>-0.22899066872857129</v>
      </c>
      <c r="J2762">
        <v>-0.37815805420083332</v>
      </c>
      <c r="K2762">
        <v>-0.44711313166438438</v>
      </c>
      <c r="L2762">
        <v>0.56684647798702237</v>
      </c>
      <c r="M2762">
        <v>0.46233697729789092</v>
      </c>
      <c r="N2762">
        <v>0.87004081787500231</v>
      </c>
      <c r="P2762" s="5" cm="1">
        <f t="array" ref="P2762">MMULT($C2762:$N2762,CU$4:CU$15)</f>
        <v>-0.10048960244089644</v>
      </c>
      <c r="Q2762" s="5" cm="1">
        <f t="array" ref="Q2762">MMULT($C2762:$N2762,CV$4:CV$15)</f>
        <v>1.6913422466072991</v>
      </c>
      <c r="R2762" s="5" cm="1">
        <f t="array" ref="R2762">MMULT($C2762:$N2762,CW$4:CW$15)</f>
        <v>1.8666358545215003</v>
      </c>
      <c r="S2762" s="5" cm="1">
        <f t="array" ref="S2762">MMULT($C2762:$N2762,CX$4:CX$15)</f>
        <v>-1.8604171814131667</v>
      </c>
      <c r="T2762" s="5" cm="1">
        <f t="array" ref="T2762">MMULT($C2762:$N2762,CY$4:CY$15)</f>
        <v>-1.1371853961686209</v>
      </c>
      <c r="U2762" s="5" cm="1">
        <f t="array" ref="U2762">MMULT($C2762:$N2762,CZ$4:CZ$15)</f>
        <v>0.65943774170710667</v>
      </c>
      <c r="V2762" s="5" cm="1">
        <f t="array" ref="V2762">MMULT($C2762:$N2762,DA$4:DA$15)</f>
        <v>-0.23992058495997559</v>
      </c>
      <c r="W2762" s="5" cm="1">
        <f t="array" ref="W2762">MMULT($C2762:$N2762,DB$4:DB$15)</f>
        <v>2.1630273114444361</v>
      </c>
      <c r="X2762" s="5" cm="1">
        <f t="array" ref="X2762">MMULT($C2762:$N2762,DC$4:DC$15)</f>
        <v>-0.3950118180872374</v>
      </c>
      <c r="Y2762" s="5" cm="1">
        <f t="array" ref="Y2762">MMULT($C2762:$N2762,DD$4:DD$15)</f>
        <v>0.2067900577684639</v>
      </c>
      <c r="Z2762" s="5" cm="1">
        <f t="array" ref="Z2762">MMULT($C2762:$N2762,DE$4:DE$15)</f>
        <v>-3.0856954891344053</v>
      </c>
      <c r="AA2762" s="5" cm="1">
        <f t="array" ref="AA2762">MMULT($C2762:$N2762,DF$4:DF$15)</f>
        <v>0.61413829299267519</v>
      </c>
      <c r="AB2762" s="5" cm="1">
        <f t="array" ref="AB2762">MMULT($C2762:$N2762,DG$4:DG$15)</f>
        <v>0.63017824905954622</v>
      </c>
      <c r="AC2762" s="5" cm="1">
        <f t="array" ref="AC2762">MMULT($C2762:$N2762,DH$4:DH$15)</f>
        <v>-1.837686323288886</v>
      </c>
      <c r="AD2762" s="5" cm="1">
        <f t="array" ref="AD2762">MMULT($C2762:$N2762,DI$4:DI$15)</f>
        <v>2.1917273756669466</v>
      </c>
      <c r="AE2762" s="5" cm="1">
        <f t="array" ref="AE2762">MMULT($C2762:$N2762,DJ$4:DJ$15)</f>
        <v>1.8159667828781498</v>
      </c>
      <c r="AF2762">
        <v>1</v>
      </c>
      <c r="AG2762" s="7">
        <f t="shared" si="1516"/>
        <v>0</v>
      </c>
      <c r="AH2762" s="7">
        <f t="shared" si="1517"/>
        <v>1.6913422466072991</v>
      </c>
      <c r="AI2762" s="7">
        <f t="shared" si="1518"/>
        <v>1.8666358545215003</v>
      </c>
      <c r="AJ2762" s="7">
        <f t="shared" si="1519"/>
        <v>0</v>
      </c>
      <c r="AK2762" s="7">
        <f t="shared" si="1520"/>
        <v>0</v>
      </c>
      <c r="AL2762" s="7">
        <f t="shared" si="1521"/>
        <v>0.65943774170710667</v>
      </c>
      <c r="AM2762" s="7">
        <f t="shared" si="1522"/>
        <v>0</v>
      </c>
      <c r="AN2762" s="7">
        <f t="shared" si="1523"/>
        <v>2.1630273114444361</v>
      </c>
      <c r="AO2762" s="7">
        <f t="shared" si="1524"/>
        <v>0</v>
      </c>
      <c r="AP2762" s="7">
        <f t="shared" si="1525"/>
        <v>0.2067900577684639</v>
      </c>
      <c r="AQ2762" s="7">
        <f t="shared" si="1526"/>
        <v>0</v>
      </c>
      <c r="AR2762" s="7">
        <f t="shared" si="1527"/>
        <v>0.61413829299267519</v>
      </c>
      <c r="AS2762" s="7">
        <f t="shared" si="1528"/>
        <v>0.63017824905954622</v>
      </c>
      <c r="AT2762" s="7">
        <f t="shared" si="1529"/>
        <v>0</v>
      </c>
      <c r="AU2762" s="7">
        <f t="shared" si="1530"/>
        <v>2.1917273756669466</v>
      </c>
      <c r="AV2762" s="7">
        <f t="shared" si="1531"/>
        <v>1.8159667828781498</v>
      </c>
      <c r="AX2762" s="8" cm="1">
        <f t="array" aca="1" ref="AX2762" ca="1">MMULT($AF2762:$AV2762,CU$21:CU$37)</f>
        <v>1.1471949646153632</v>
      </c>
      <c r="AY2762" s="8" cm="1">
        <f t="array" aca="1" ref="AY2762" ca="1">MMULT($AF2762:$AV2762,CV$21:CV$37)</f>
        <v>2.3871757688267543</v>
      </c>
      <c r="AZ2762" s="8" cm="1">
        <f t="array" aca="1" ref="AZ2762" ca="1">MMULT($AF2762:$AV2762,CW$21:CW$37)</f>
        <v>1.1399905129117589</v>
      </c>
      <c r="BA2762" s="8" cm="1">
        <f t="array" aca="1" ref="BA2762" ca="1">MMULT($AF2762:$AV2762,CX$21:CX$37)</f>
        <v>-0.45168804232445964</v>
      </c>
      <c r="BB2762" s="8" cm="1">
        <f t="array" aca="1" ref="BB2762" ca="1">MMULT($AF2762:$AV2762,CY$21:CY$37)</f>
        <v>1.4629274044789091</v>
      </c>
      <c r="BC2762" s="8" cm="1">
        <f t="array" aca="1" ref="BC2762" ca="1">MMULT($AF2762:$AV2762,CZ$21:CZ$37)</f>
        <v>-4.1292989512247953</v>
      </c>
      <c r="BD2762" s="8" cm="1">
        <f t="array" aca="1" ref="BD2762" ca="1">MMULT($AF2762:$AV2762,DA$21:DA$37)</f>
        <v>1.0378348973022367</v>
      </c>
      <c r="BE2762" s="8" cm="1">
        <f t="array" aca="1" ref="BE2762" ca="1">MMULT($AF2762:$AV2762,DB$21:DB$37)</f>
        <v>2.3987516221785818</v>
      </c>
      <c r="BF2762" s="11">
        <v>1</v>
      </c>
      <c r="BG2762" s="11">
        <f t="shared" ca="1" si="1532"/>
        <v>1.1471949646153632</v>
      </c>
      <c r="BH2762" s="11">
        <f t="shared" ca="1" si="1533"/>
        <v>2.3871757688267543</v>
      </c>
      <c r="BI2762" s="11">
        <f t="shared" ca="1" si="1534"/>
        <v>1.1399905129117589</v>
      </c>
      <c r="BJ2762" s="11">
        <f t="shared" ca="1" si="1535"/>
        <v>0</v>
      </c>
      <c r="BK2762" s="11">
        <f t="shared" ca="1" si="1536"/>
        <v>1.4629274044789091</v>
      </c>
      <c r="BL2762" s="11">
        <f t="shared" ca="1" si="1537"/>
        <v>0</v>
      </c>
      <c r="BM2762" s="11">
        <f t="shared" ca="1" si="1538"/>
        <v>1.0378348973022367</v>
      </c>
      <c r="BN2762" s="11">
        <f t="shared" ca="1" si="1539"/>
        <v>2.3987516221785818</v>
      </c>
      <c r="BP2762" s="8" cm="1">
        <f t="array" aca="1" ref="BP2762" ca="1">MMULT(BF2762:BN2762,CU$43:CU$51)</f>
        <v>-1.1942653132382515</v>
      </c>
      <c r="BQ2762" s="11">
        <f t="shared" ca="1" si="1540"/>
        <v>0.76750304402312097</v>
      </c>
      <c r="BR2762" s="11">
        <f t="shared" ca="1" si="1541"/>
        <v>0.76750304402312097</v>
      </c>
      <c r="BT2762" s="12">
        <f t="shared" ca="1" si="1510"/>
        <v>-0.76750304402312097</v>
      </c>
      <c r="BU2762" s="12">
        <f t="shared" ca="1" si="1542"/>
        <v>0.58906092258475673</v>
      </c>
      <c r="BW2762" s="12">
        <f t="shared" ca="1" si="1543"/>
        <v>1.4588781466129979</v>
      </c>
      <c r="BY2762">
        <f t="shared" ca="1" si="1511"/>
        <v>1</v>
      </c>
      <c r="CA2762">
        <f t="shared" ca="1" si="1512"/>
        <v>0</v>
      </c>
      <c r="CB2762">
        <f t="shared" ca="1" si="1513"/>
        <v>0</v>
      </c>
      <c r="CC2762">
        <f t="shared" ca="1" si="1514"/>
        <v>1</v>
      </c>
      <c r="CD2762">
        <f t="shared" ca="1" si="1515"/>
        <v>0</v>
      </c>
      <c r="CF2762">
        <f t="shared" ca="1" si="1544"/>
        <v>1</v>
      </c>
    </row>
    <row r="2763" spans="1:84" x14ac:dyDescent="0.45">
      <c r="A2763">
        <v>0</v>
      </c>
      <c r="C2763">
        <v>1</v>
      </c>
      <c r="D2763">
        <v>0</v>
      </c>
      <c r="E2763">
        <v>0</v>
      </c>
      <c r="F2763">
        <v>3</v>
      </c>
      <c r="G2763">
        <v>1</v>
      </c>
      <c r="H2763">
        <v>1.152742926673165</v>
      </c>
      <c r="I2763">
        <v>-0.50918152331752187</v>
      </c>
      <c r="J2763">
        <v>-8.7706998233646929E-2</v>
      </c>
      <c r="K2763">
        <v>-0.43820204369440757</v>
      </c>
      <c r="L2763">
        <v>-0.14738705240862959</v>
      </c>
      <c r="M2763">
        <v>-0.41442917960574233</v>
      </c>
      <c r="N2763">
        <v>0.87004081787500231</v>
      </c>
      <c r="P2763" s="5" cm="1">
        <f t="array" ref="P2763">MMULT($C2763:$N2763,CU$4:CU$15)</f>
        <v>0.79016332283191293</v>
      </c>
      <c r="Q2763" s="5" cm="1">
        <f t="array" ref="Q2763">MMULT($C2763:$N2763,CV$4:CV$15)</f>
        <v>1.4249221830370402</v>
      </c>
      <c r="R2763" s="5" cm="1">
        <f t="array" ref="R2763">MMULT($C2763:$N2763,CW$4:CW$15)</f>
        <v>2.0503829598866812</v>
      </c>
      <c r="S2763" s="5" cm="1">
        <f t="array" ref="S2763">MMULT($C2763:$N2763,CX$4:CX$15)</f>
        <v>-2.0599879967202579</v>
      </c>
      <c r="T2763" s="5" cm="1">
        <f t="array" ref="T2763">MMULT($C2763:$N2763,CY$4:CY$15)</f>
        <v>-2.6473594581456661</v>
      </c>
      <c r="U2763" s="5" cm="1">
        <f t="array" ref="U2763">MMULT($C2763:$N2763,CZ$4:CZ$15)</f>
        <v>0.45237359417473577</v>
      </c>
      <c r="V2763" s="5" cm="1">
        <f t="array" ref="V2763">MMULT($C2763:$N2763,DA$4:DA$15)</f>
        <v>0.57604089802613478</v>
      </c>
      <c r="W2763" s="5" cm="1">
        <f t="array" ref="W2763">MMULT($C2763:$N2763,DB$4:DB$15)</f>
        <v>2.3494992688171079</v>
      </c>
      <c r="X2763" s="5" cm="1">
        <f t="array" ref="X2763">MMULT($C2763:$N2763,DC$4:DC$15)</f>
        <v>0.18630526491866184</v>
      </c>
      <c r="Y2763" s="5" cm="1">
        <f t="array" ref="Y2763">MMULT($C2763:$N2763,DD$4:DD$15)</f>
        <v>2.2354741853793465</v>
      </c>
      <c r="Z2763" s="5" cm="1">
        <f t="array" ref="Z2763">MMULT($C2763:$N2763,DE$4:DE$15)</f>
        <v>-2.9237680381566546</v>
      </c>
      <c r="AA2763" s="5" cm="1">
        <f t="array" ref="AA2763">MMULT($C2763:$N2763,DF$4:DF$15)</f>
        <v>1.525842023313067</v>
      </c>
      <c r="AB2763" s="5" cm="1">
        <f t="array" ref="AB2763">MMULT($C2763:$N2763,DG$4:DG$15)</f>
        <v>1.6495747672895837</v>
      </c>
      <c r="AC2763" s="5" cm="1">
        <f t="array" ref="AC2763">MMULT($C2763:$N2763,DH$4:DH$15)</f>
        <v>-1.6911626488070084</v>
      </c>
      <c r="AD2763" s="5" cm="1">
        <f t="array" ref="AD2763">MMULT($C2763:$N2763,DI$4:DI$15)</f>
        <v>2.9732379971300369</v>
      </c>
      <c r="AE2763" s="5" cm="1">
        <f t="array" ref="AE2763">MMULT($C2763:$N2763,DJ$4:DJ$15)</f>
        <v>2.2061819210322984</v>
      </c>
      <c r="AF2763">
        <v>1</v>
      </c>
      <c r="AG2763" s="7">
        <f t="shared" si="1516"/>
        <v>0.79016332283191293</v>
      </c>
      <c r="AH2763" s="7">
        <f t="shared" si="1517"/>
        <v>1.4249221830370402</v>
      </c>
      <c r="AI2763" s="7">
        <f t="shared" si="1518"/>
        <v>2.0503829598866812</v>
      </c>
      <c r="AJ2763" s="7">
        <f t="shared" si="1519"/>
        <v>0</v>
      </c>
      <c r="AK2763" s="7">
        <f t="shared" si="1520"/>
        <v>0</v>
      </c>
      <c r="AL2763" s="7">
        <f t="shared" si="1521"/>
        <v>0.45237359417473577</v>
      </c>
      <c r="AM2763" s="7">
        <f t="shared" si="1522"/>
        <v>0.57604089802613478</v>
      </c>
      <c r="AN2763" s="7">
        <f t="shared" si="1523"/>
        <v>2.3494992688171079</v>
      </c>
      <c r="AO2763" s="7">
        <f t="shared" si="1524"/>
        <v>0.18630526491866184</v>
      </c>
      <c r="AP2763" s="7">
        <f t="shared" si="1525"/>
        <v>2.2354741853793465</v>
      </c>
      <c r="AQ2763" s="7">
        <f t="shared" si="1526"/>
        <v>0</v>
      </c>
      <c r="AR2763" s="7">
        <f t="shared" si="1527"/>
        <v>1.525842023313067</v>
      </c>
      <c r="AS2763" s="7">
        <f t="shared" si="1528"/>
        <v>1.6495747672895837</v>
      </c>
      <c r="AT2763" s="7">
        <f t="shared" si="1529"/>
        <v>0</v>
      </c>
      <c r="AU2763" s="7">
        <f t="shared" si="1530"/>
        <v>2.9732379971300369</v>
      </c>
      <c r="AV2763" s="7">
        <f t="shared" si="1531"/>
        <v>2.2061819210322984</v>
      </c>
      <c r="AX2763" s="8" cm="1">
        <f t="array" aca="1" ref="AX2763" ca="1">MMULT($AF2763:$AV2763,CU$21:CU$37)</f>
        <v>1.8040326157986104</v>
      </c>
      <c r="AY2763" s="8" cm="1">
        <f t="array" aca="1" ref="AY2763" ca="1">MMULT($AF2763:$AV2763,CV$21:CV$37)</f>
        <v>1.531248705317783</v>
      </c>
      <c r="AZ2763" s="8" cm="1">
        <f t="array" aca="1" ref="AZ2763" ca="1">MMULT($AF2763:$AV2763,CW$21:CW$37)</f>
        <v>-0.46190939581663454</v>
      </c>
      <c r="BA2763" s="8" cm="1">
        <f t="array" aca="1" ref="BA2763" ca="1">MMULT($AF2763:$AV2763,CX$21:CX$37)</f>
        <v>-0.60309864065203844</v>
      </c>
      <c r="BB2763" s="8" cm="1">
        <f t="array" aca="1" ref="BB2763" ca="1">MMULT($AF2763:$AV2763,CY$21:CY$37)</f>
        <v>3.0454057478510448</v>
      </c>
      <c r="BC2763" s="8" cm="1">
        <f t="array" aca="1" ref="BC2763" ca="1">MMULT($AF2763:$AV2763,CZ$21:CZ$37)</f>
        <v>-3.4467294141058069</v>
      </c>
      <c r="BD2763" s="8" cm="1">
        <f t="array" aca="1" ref="BD2763" ca="1">MMULT($AF2763:$AV2763,DA$21:DA$37)</f>
        <v>2.1883843073424476</v>
      </c>
      <c r="BE2763" s="8" cm="1">
        <f t="array" aca="1" ref="BE2763" ca="1">MMULT($AF2763:$AV2763,DB$21:DB$37)</f>
        <v>-0.4790476100866079</v>
      </c>
      <c r="BF2763" s="11">
        <v>1</v>
      </c>
      <c r="BG2763" s="11">
        <f t="shared" ca="1" si="1532"/>
        <v>1.8040326157986104</v>
      </c>
      <c r="BH2763" s="11">
        <f t="shared" ca="1" si="1533"/>
        <v>1.531248705317783</v>
      </c>
      <c r="BI2763" s="11">
        <f t="shared" ca="1" si="1534"/>
        <v>0</v>
      </c>
      <c r="BJ2763" s="11">
        <f t="shared" ca="1" si="1535"/>
        <v>0</v>
      </c>
      <c r="BK2763" s="11">
        <f t="shared" ca="1" si="1536"/>
        <v>3.0454057478510448</v>
      </c>
      <c r="BL2763" s="11">
        <f t="shared" ca="1" si="1537"/>
        <v>0</v>
      </c>
      <c r="BM2763" s="11">
        <f t="shared" ca="1" si="1538"/>
        <v>2.1883843073424476</v>
      </c>
      <c r="BN2763" s="11">
        <f t="shared" ca="1" si="1539"/>
        <v>0</v>
      </c>
      <c r="BP2763" s="8" cm="1">
        <f t="array" aca="1" ref="BP2763" ca="1">MMULT(BF2763:BN2763,CU$43:CU$51)</f>
        <v>-2.2368695743040026</v>
      </c>
      <c r="BQ2763" s="11">
        <f t="shared" ca="1" si="1540"/>
        <v>0.90351189808517629</v>
      </c>
      <c r="BR2763" s="11">
        <f t="shared" ca="1" si="1541"/>
        <v>0.90351189808517629</v>
      </c>
      <c r="BT2763" s="12">
        <f t="shared" ca="1" si="1510"/>
        <v>-0.90351189808517629</v>
      </c>
      <c r="BU2763" s="12">
        <f t="shared" ca="1" si="1542"/>
        <v>0.81633374998147801</v>
      </c>
      <c r="BW2763" s="12">
        <f t="shared" ca="1" si="1543"/>
        <v>2.3383355744582439</v>
      </c>
      <c r="BY2763">
        <f t="shared" ca="1" si="1511"/>
        <v>1</v>
      </c>
      <c r="CA2763">
        <f t="shared" ca="1" si="1512"/>
        <v>0</v>
      </c>
      <c r="CB2763">
        <f t="shared" ca="1" si="1513"/>
        <v>0</v>
      </c>
      <c r="CC2763">
        <f t="shared" ca="1" si="1514"/>
        <v>1</v>
      </c>
      <c r="CD2763">
        <f t="shared" ca="1" si="1515"/>
        <v>0</v>
      </c>
      <c r="CF2763">
        <f t="shared" ca="1" si="1544"/>
        <v>1</v>
      </c>
    </row>
    <row r="2764" spans="1:84" x14ac:dyDescent="0.45">
      <c r="A2764">
        <v>0</v>
      </c>
      <c r="C2764">
        <v>1</v>
      </c>
      <c r="D2764">
        <v>1</v>
      </c>
      <c r="E2764">
        <v>4</v>
      </c>
      <c r="F2764">
        <v>3</v>
      </c>
      <c r="G2764">
        <v>1</v>
      </c>
      <c r="H2764">
        <v>3.3557705129134021</v>
      </c>
      <c r="I2764">
        <v>0.85834484319739723</v>
      </c>
      <c r="J2764">
        <v>0.78364616966791212</v>
      </c>
      <c r="K2764">
        <v>-2.8291997075472562E-2</v>
      </c>
      <c r="L2764">
        <v>2.8314893792415292</v>
      </c>
      <c r="M2764">
        <v>2.65949390636455</v>
      </c>
      <c r="N2764">
        <v>0.87004081787500231</v>
      </c>
      <c r="P2764" s="5" cm="1">
        <f t="array" ref="P2764">MMULT($C2764:$N2764,CU$4:CU$15)</f>
        <v>-0.33232526496077036</v>
      </c>
      <c r="Q2764" s="5" cm="1">
        <f t="array" ref="Q2764">MMULT($C2764:$N2764,CV$4:CV$15)</f>
        <v>1.2001845326679015</v>
      </c>
      <c r="R2764" s="5" cm="1">
        <f t="array" ref="R2764">MMULT($C2764:$N2764,CW$4:CW$15)</f>
        <v>3.6422703550766222</v>
      </c>
      <c r="S2764" s="5" cm="1">
        <f t="array" ref="S2764">MMULT($C2764:$N2764,CX$4:CX$15)</f>
        <v>-1.3995940025066045E-2</v>
      </c>
      <c r="T2764" s="5" cm="1">
        <f t="array" ref="T2764">MMULT($C2764:$N2764,CY$4:CY$15)</f>
        <v>-0.63979873270819509</v>
      </c>
      <c r="U2764" s="5" cm="1">
        <f t="array" ref="U2764">MMULT($C2764:$N2764,CZ$4:CZ$15)</f>
        <v>1.9927651794364705</v>
      </c>
      <c r="V2764" s="5" cm="1">
        <f t="array" ref="V2764">MMULT($C2764:$N2764,DA$4:DA$15)</f>
        <v>-0.39483275391191264</v>
      </c>
      <c r="W2764" s="5" cm="1">
        <f t="array" ref="W2764">MMULT($C2764:$N2764,DB$4:DB$15)</f>
        <v>-2.3904463676341825</v>
      </c>
      <c r="X2764" s="5" cm="1">
        <f t="array" ref="X2764">MMULT($C2764:$N2764,DC$4:DC$15)</f>
        <v>-0.62814015627254227</v>
      </c>
      <c r="Y2764" s="5" cm="1">
        <f t="array" ref="Y2764">MMULT($C2764:$N2764,DD$4:DD$15)</f>
        <v>-3.3154765601722356</v>
      </c>
      <c r="Z2764" s="5" cm="1">
        <f t="array" ref="Z2764">MMULT($C2764:$N2764,DE$4:DE$15)</f>
        <v>-0.83961481002168592</v>
      </c>
      <c r="AA2764" s="5" cm="1">
        <f t="array" ref="AA2764">MMULT($C2764:$N2764,DF$4:DF$15)</f>
        <v>1.2129154044297281</v>
      </c>
      <c r="AB2764" s="5" cm="1">
        <f t="array" ref="AB2764">MMULT($C2764:$N2764,DG$4:DG$15)</f>
        <v>-4.306746220159277</v>
      </c>
      <c r="AC2764" s="5" cm="1">
        <f t="array" ref="AC2764">MMULT($C2764:$N2764,DH$4:DH$15)</f>
        <v>-4.2222967218321621</v>
      </c>
      <c r="AD2764" s="5" cm="1">
        <f t="array" ref="AD2764">MMULT($C2764:$N2764,DI$4:DI$15)</f>
        <v>5.5943703581948672</v>
      </c>
      <c r="AE2764" s="5" cm="1">
        <f t="array" ref="AE2764">MMULT($C2764:$N2764,DJ$4:DJ$15)</f>
        <v>7.0306320366022079E-2</v>
      </c>
      <c r="AF2764">
        <v>1</v>
      </c>
      <c r="AG2764" s="7">
        <f t="shared" si="1516"/>
        <v>0</v>
      </c>
      <c r="AH2764" s="7">
        <f t="shared" si="1517"/>
        <v>1.2001845326679015</v>
      </c>
      <c r="AI2764" s="7">
        <f t="shared" si="1518"/>
        <v>3.6422703550766222</v>
      </c>
      <c r="AJ2764" s="7">
        <f t="shared" si="1519"/>
        <v>0</v>
      </c>
      <c r="AK2764" s="7">
        <f t="shared" si="1520"/>
        <v>0</v>
      </c>
      <c r="AL2764" s="7">
        <f t="shared" si="1521"/>
        <v>1.9927651794364705</v>
      </c>
      <c r="AM2764" s="7">
        <f t="shared" si="1522"/>
        <v>0</v>
      </c>
      <c r="AN2764" s="7">
        <f t="shared" si="1523"/>
        <v>0</v>
      </c>
      <c r="AO2764" s="7">
        <f t="shared" si="1524"/>
        <v>0</v>
      </c>
      <c r="AP2764" s="7">
        <f t="shared" si="1525"/>
        <v>0</v>
      </c>
      <c r="AQ2764" s="7">
        <f t="shared" si="1526"/>
        <v>0</v>
      </c>
      <c r="AR2764" s="7">
        <f t="shared" si="1527"/>
        <v>1.2129154044297281</v>
      </c>
      <c r="AS2764" s="7">
        <f t="shared" si="1528"/>
        <v>0</v>
      </c>
      <c r="AT2764" s="7">
        <f t="shared" si="1529"/>
        <v>0</v>
      </c>
      <c r="AU2764" s="7">
        <f t="shared" si="1530"/>
        <v>5.5943703581948672</v>
      </c>
      <c r="AV2764" s="7">
        <f t="shared" si="1531"/>
        <v>7.0306320366022079E-2</v>
      </c>
      <c r="AX2764" s="8" cm="1">
        <f t="array" aca="1" ref="AX2764" ca="1">MMULT($AF2764:$AV2764,CU$21:CU$37)</f>
        <v>-3.1628945395289896</v>
      </c>
      <c r="AY2764" s="8" cm="1">
        <f t="array" aca="1" ref="AY2764" ca="1">MMULT($AF2764:$AV2764,CV$21:CV$37)</f>
        <v>2.1625446045589536</v>
      </c>
      <c r="AZ2764" s="8" cm="1">
        <f t="array" aca="1" ref="AZ2764" ca="1">MMULT($AF2764:$AV2764,CW$21:CW$37)</f>
        <v>4.202637388165634</v>
      </c>
      <c r="BA2764" s="8" cm="1">
        <f t="array" aca="1" ref="BA2764" ca="1">MMULT($AF2764:$AV2764,CX$21:CX$37)</f>
        <v>-3.7117627753684181</v>
      </c>
      <c r="BB2764" s="8" cm="1">
        <f t="array" aca="1" ref="BB2764" ca="1">MMULT($AF2764:$AV2764,CY$21:CY$37)</f>
        <v>0.79591518353589186</v>
      </c>
      <c r="BC2764" s="8" cm="1">
        <f t="array" aca="1" ref="BC2764" ca="1">MMULT($AF2764:$AV2764,CZ$21:CZ$37)</f>
        <v>-5.0784234220946525</v>
      </c>
      <c r="BD2764" s="8" cm="1">
        <f t="array" aca="1" ref="BD2764" ca="1">MMULT($AF2764:$AV2764,DA$21:DA$37)</f>
        <v>1.5845559870983426</v>
      </c>
      <c r="BE2764" s="8" cm="1">
        <f t="array" aca="1" ref="BE2764" ca="1">MMULT($AF2764:$AV2764,DB$21:DB$37)</f>
        <v>-0.29898989469678133</v>
      </c>
      <c r="BF2764" s="11">
        <v>1</v>
      </c>
      <c r="BG2764" s="11">
        <f t="shared" ca="1" si="1532"/>
        <v>0</v>
      </c>
      <c r="BH2764" s="11">
        <f t="shared" ca="1" si="1533"/>
        <v>2.1625446045589536</v>
      </c>
      <c r="BI2764" s="11">
        <f t="shared" ca="1" si="1534"/>
        <v>4.202637388165634</v>
      </c>
      <c r="BJ2764" s="11">
        <f t="shared" ca="1" si="1535"/>
        <v>0</v>
      </c>
      <c r="BK2764" s="11">
        <f t="shared" ca="1" si="1536"/>
        <v>0.79591518353589186</v>
      </c>
      <c r="BL2764" s="11">
        <f t="shared" ca="1" si="1537"/>
        <v>0</v>
      </c>
      <c r="BM2764" s="11">
        <f t="shared" ca="1" si="1538"/>
        <v>1.5845559870983426</v>
      </c>
      <c r="BN2764" s="11">
        <f t="shared" ca="1" si="1539"/>
        <v>0</v>
      </c>
      <c r="BP2764" s="8" cm="1">
        <f t="array" aca="1" ref="BP2764" ca="1">MMULT(BF2764:BN2764,CU$43:CU$51)</f>
        <v>-0.80521449219427454</v>
      </c>
      <c r="BQ2764" s="11">
        <f t="shared" ca="1" si="1540"/>
        <v>0.69108880517325311</v>
      </c>
      <c r="BR2764" s="11">
        <f t="shared" ca="1" si="1541"/>
        <v>0.69108880517325311</v>
      </c>
      <c r="BT2764" s="12">
        <f t="shared" ca="1" si="1510"/>
        <v>-0.69108880517325311</v>
      </c>
      <c r="BU2764" s="12">
        <f t="shared" ca="1" si="1542"/>
        <v>0.47760373663579458</v>
      </c>
      <c r="BW2764" s="12">
        <f t="shared" ca="1" si="1543"/>
        <v>1.174701438773055</v>
      </c>
      <c r="BY2764">
        <f t="shared" ca="1" si="1511"/>
        <v>1</v>
      </c>
      <c r="CA2764">
        <f t="shared" ca="1" si="1512"/>
        <v>0</v>
      </c>
      <c r="CB2764">
        <f t="shared" ca="1" si="1513"/>
        <v>0</v>
      </c>
      <c r="CC2764">
        <f t="shared" ca="1" si="1514"/>
        <v>1</v>
      </c>
      <c r="CD2764">
        <f t="shared" ca="1" si="1515"/>
        <v>0</v>
      </c>
      <c r="CF2764">
        <f t="shared" ca="1" si="1544"/>
        <v>1</v>
      </c>
    </row>
    <row r="2765" spans="1:84" x14ac:dyDescent="0.45">
      <c r="A2765">
        <v>0</v>
      </c>
      <c r="C2765">
        <v>1</v>
      </c>
      <c r="D2765">
        <v>0</v>
      </c>
      <c r="E2765">
        <v>2</v>
      </c>
      <c r="F2765">
        <v>3</v>
      </c>
      <c r="G2765">
        <v>1</v>
      </c>
      <c r="H2765">
        <v>0.46429680597309109</v>
      </c>
      <c r="I2765">
        <v>3.2305655085200859</v>
      </c>
      <c r="J2765">
        <v>-0.61051889897458234</v>
      </c>
      <c r="K2765">
        <v>3.7945647420445949</v>
      </c>
      <c r="L2765">
        <v>-0.61773596266918085</v>
      </c>
      <c r="M2765">
        <v>-0.21024749578334731</v>
      </c>
      <c r="N2765">
        <v>0.87004081787500231</v>
      </c>
      <c r="P2765" s="5" cm="1">
        <f t="array" ref="P2765">MMULT($C2765:$N2765,CU$4:CU$15)</f>
        <v>-1.1552445740706896</v>
      </c>
      <c r="Q2765" s="5" cm="1">
        <f t="array" ref="Q2765">MMULT($C2765:$N2765,CV$4:CV$15)</f>
        <v>-1.0100956333935822</v>
      </c>
      <c r="R2765" s="5" cm="1">
        <f t="array" ref="R2765">MMULT($C2765:$N2765,CW$4:CW$15)</f>
        <v>-1.6769508092336722</v>
      </c>
      <c r="S2765" s="5" cm="1">
        <f t="array" ref="S2765">MMULT($C2765:$N2765,CX$4:CX$15)</f>
        <v>3.6315832871563249</v>
      </c>
      <c r="T2765" s="5" cm="1">
        <f t="array" ref="T2765">MMULT($C2765:$N2765,CY$4:CY$15)</f>
        <v>4.0349093922934616</v>
      </c>
      <c r="U2765" s="5" cm="1">
        <f t="array" ref="U2765">MMULT($C2765:$N2765,CZ$4:CZ$15)</f>
        <v>3.4811610707601459</v>
      </c>
      <c r="V2765" s="5" cm="1">
        <f t="array" ref="V2765">MMULT($C2765:$N2765,DA$4:DA$15)</f>
        <v>1.6719892593039924</v>
      </c>
      <c r="W2765" s="5" cm="1">
        <f t="array" ref="W2765">MMULT($C2765:$N2765,DB$4:DB$15)</f>
        <v>3.6671983196219164</v>
      </c>
      <c r="X2765" s="5" cm="1">
        <f t="array" ref="X2765">MMULT($C2765:$N2765,DC$4:DC$15)</f>
        <v>1.7948300900324132</v>
      </c>
      <c r="Y2765" s="5" cm="1">
        <f t="array" ref="Y2765">MMULT($C2765:$N2765,DD$4:DD$15)</f>
        <v>1.0143480190143375</v>
      </c>
      <c r="Z2765" s="5" cm="1">
        <f t="array" ref="Z2765">MMULT($C2765:$N2765,DE$4:DE$15)</f>
        <v>-2.4834562745361324</v>
      </c>
      <c r="AA2765" s="5" cm="1">
        <f t="array" ref="AA2765">MMULT($C2765:$N2765,DF$4:DF$15)</f>
        <v>-0.21946289026828414</v>
      </c>
      <c r="AB2765" s="5" cm="1">
        <f t="array" ref="AB2765">MMULT($C2765:$N2765,DG$4:DG$15)</f>
        <v>-1.8780005323018267</v>
      </c>
      <c r="AC2765" s="5" cm="1">
        <f t="array" ref="AC2765">MMULT($C2765:$N2765,DH$4:DH$15)</f>
        <v>1.0082499165469909</v>
      </c>
      <c r="AD2765" s="5" cm="1">
        <f t="array" ref="AD2765">MMULT($C2765:$N2765,DI$4:DI$15)</f>
        <v>4.6991581066065988</v>
      </c>
      <c r="AE2765" s="5" cm="1">
        <f t="array" ref="AE2765">MMULT($C2765:$N2765,DJ$4:DJ$15)</f>
        <v>3.7398716144700517</v>
      </c>
      <c r="AF2765">
        <v>1</v>
      </c>
      <c r="AG2765" s="7">
        <f t="shared" si="1516"/>
        <v>0</v>
      </c>
      <c r="AH2765" s="7">
        <f t="shared" si="1517"/>
        <v>0</v>
      </c>
      <c r="AI2765" s="7">
        <f t="shared" si="1518"/>
        <v>0</v>
      </c>
      <c r="AJ2765" s="7">
        <f t="shared" si="1519"/>
        <v>3.6315832871563249</v>
      </c>
      <c r="AK2765" s="7">
        <f t="shared" si="1520"/>
        <v>4.0349093922934616</v>
      </c>
      <c r="AL2765" s="7">
        <f t="shared" si="1521"/>
        <v>3.4811610707601459</v>
      </c>
      <c r="AM2765" s="7">
        <f t="shared" si="1522"/>
        <v>1.6719892593039924</v>
      </c>
      <c r="AN2765" s="7">
        <f t="shared" si="1523"/>
        <v>3.6671983196219164</v>
      </c>
      <c r="AO2765" s="7">
        <f t="shared" si="1524"/>
        <v>1.7948300900324132</v>
      </c>
      <c r="AP2765" s="7">
        <f t="shared" si="1525"/>
        <v>1.0143480190143375</v>
      </c>
      <c r="AQ2765" s="7">
        <f t="shared" si="1526"/>
        <v>0</v>
      </c>
      <c r="AR2765" s="7">
        <f t="shared" si="1527"/>
        <v>0</v>
      </c>
      <c r="AS2765" s="7">
        <f t="shared" si="1528"/>
        <v>0</v>
      </c>
      <c r="AT2765" s="7">
        <f t="shared" si="1529"/>
        <v>1.0082499165469909</v>
      </c>
      <c r="AU2765" s="7">
        <f t="shared" si="1530"/>
        <v>4.6991581066065988</v>
      </c>
      <c r="AV2765" s="7">
        <f t="shared" si="1531"/>
        <v>3.7398716144700517</v>
      </c>
      <c r="AX2765" s="8" cm="1">
        <f t="array" aca="1" ref="AX2765" ca="1">MMULT($AF2765:$AV2765,CU$21:CU$37)</f>
        <v>9.0155250899235959</v>
      </c>
      <c r="AY2765" s="8" cm="1">
        <f t="array" aca="1" ref="AY2765" ca="1">MMULT($AF2765:$AV2765,CV$21:CV$37)</f>
        <v>4.0238542694887585</v>
      </c>
      <c r="AZ2765" s="8" cm="1">
        <f t="array" aca="1" ref="AZ2765" ca="1">MMULT($AF2765:$AV2765,CW$21:CW$37)</f>
        <v>4.3929238877868215</v>
      </c>
      <c r="BA2765" s="8" cm="1">
        <f t="array" aca="1" ref="BA2765" ca="1">MMULT($AF2765:$AV2765,CX$21:CX$37)</f>
        <v>0.13717834192517772</v>
      </c>
      <c r="BB2765" s="8" cm="1">
        <f t="array" aca="1" ref="BB2765" ca="1">MMULT($AF2765:$AV2765,CY$21:CY$37)</f>
        <v>1.3892740446178857</v>
      </c>
      <c r="BC2765" s="8" cm="1">
        <f t="array" aca="1" ref="BC2765" ca="1">MMULT($AF2765:$AV2765,CZ$21:CZ$37)</f>
        <v>-12.573916692770164</v>
      </c>
      <c r="BD2765" s="8" cm="1">
        <f t="array" aca="1" ref="BD2765" ca="1">MMULT($AF2765:$AV2765,DA$21:DA$37)</f>
        <v>4.6005636678289692</v>
      </c>
      <c r="BE2765" s="8" cm="1">
        <f t="array" aca="1" ref="BE2765" ca="1">MMULT($AF2765:$AV2765,DB$21:DB$37)</f>
        <v>-4.6657650623528237</v>
      </c>
      <c r="BF2765" s="11">
        <v>1</v>
      </c>
      <c r="BG2765" s="11">
        <f t="shared" ca="1" si="1532"/>
        <v>9.0155250899235959</v>
      </c>
      <c r="BH2765" s="11">
        <f t="shared" ca="1" si="1533"/>
        <v>4.0238542694887585</v>
      </c>
      <c r="BI2765" s="11">
        <f t="shared" ca="1" si="1534"/>
        <v>4.3929238877868215</v>
      </c>
      <c r="BJ2765" s="11">
        <f t="shared" ca="1" si="1535"/>
        <v>0.13717834192517772</v>
      </c>
      <c r="BK2765" s="11">
        <f t="shared" ca="1" si="1536"/>
        <v>1.3892740446178857</v>
      </c>
      <c r="BL2765" s="11">
        <f t="shared" ca="1" si="1537"/>
        <v>0</v>
      </c>
      <c r="BM2765" s="11">
        <f t="shared" ca="1" si="1538"/>
        <v>4.6005636678289692</v>
      </c>
      <c r="BN2765" s="11">
        <f t="shared" ca="1" si="1539"/>
        <v>0</v>
      </c>
      <c r="BP2765" s="8" cm="1">
        <f t="array" aca="1" ref="BP2765" ca="1">MMULT(BF2765:BN2765,CU$43:CU$51)</f>
        <v>-7.0733937848300634</v>
      </c>
      <c r="BQ2765" s="11">
        <f t="shared" ca="1" si="1540"/>
        <v>0.99915336490655471</v>
      </c>
      <c r="BR2765" s="11">
        <f t="shared" ca="1" si="1541"/>
        <v>0.99915336490655471</v>
      </c>
      <c r="BT2765" s="12">
        <f t="shared" ca="1" si="1510"/>
        <v>-0.99915336490655471</v>
      </c>
      <c r="BU2765" s="12">
        <f t="shared" ca="1" si="1542"/>
        <v>0.99830744660409088</v>
      </c>
      <c r="BW2765" s="12">
        <f t="shared" ca="1" si="1543"/>
        <v>7.0742407785214843</v>
      </c>
      <c r="BY2765">
        <f t="shared" ca="1" si="1511"/>
        <v>1</v>
      </c>
      <c r="CA2765">
        <f t="shared" ca="1" si="1512"/>
        <v>0</v>
      </c>
      <c r="CB2765">
        <f t="shared" ca="1" si="1513"/>
        <v>0</v>
      </c>
      <c r="CC2765">
        <f t="shared" ca="1" si="1514"/>
        <v>1</v>
      </c>
      <c r="CD2765">
        <f t="shared" ca="1" si="1515"/>
        <v>0</v>
      </c>
      <c r="CF2765">
        <f t="shared" ca="1" si="1544"/>
        <v>1</v>
      </c>
    </row>
    <row r="2766" spans="1:84" x14ac:dyDescent="0.45">
      <c r="A2766">
        <v>0</v>
      </c>
      <c r="C2766">
        <v>1</v>
      </c>
      <c r="D2766">
        <v>0</v>
      </c>
      <c r="E2766">
        <v>1</v>
      </c>
      <c r="F2766">
        <v>2</v>
      </c>
      <c r="G2766">
        <v>1</v>
      </c>
      <c r="H2766">
        <v>1.152742926673165</v>
      </c>
      <c r="I2766">
        <v>1.9415115392462661</v>
      </c>
      <c r="J2766">
        <v>0.66746574728103758</v>
      </c>
      <c r="K2766">
        <v>0.82717244804230483</v>
      </c>
      <c r="L2766">
        <v>2.0824151888265772</v>
      </c>
      <c r="M2766">
        <v>2.741690733574266</v>
      </c>
      <c r="N2766">
        <v>0.75338357630065012</v>
      </c>
      <c r="P2766" s="5" cm="1">
        <f t="array" ref="P2766">MMULT($C2766:$N2766,CU$4:CU$15)</f>
        <v>-1.2612506876441776E-2</v>
      </c>
      <c r="Q2766" s="5" cm="1">
        <f t="array" ref="Q2766">MMULT($C2766:$N2766,CV$4:CV$15)</f>
        <v>0.24200703510509658</v>
      </c>
      <c r="R2766" s="5" cm="1">
        <f t="array" ref="R2766">MMULT($C2766:$N2766,CW$4:CW$15)</f>
        <v>0.20799192193937766</v>
      </c>
      <c r="S2766" s="5" cm="1">
        <f t="array" ref="S2766">MMULT($C2766:$N2766,CX$4:CX$15)</f>
        <v>1.447215056338405</v>
      </c>
      <c r="T2766" s="5" cm="1">
        <f t="array" ref="T2766">MMULT($C2766:$N2766,CY$4:CY$15)</f>
        <v>0.66460953864229766</v>
      </c>
      <c r="U2766" s="5" cm="1">
        <f t="array" ref="U2766">MMULT($C2766:$N2766,CZ$4:CZ$15)</f>
        <v>1.356645652674537</v>
      </c>
      <c r="V2766" s="5" cm="1">
        <f t="array" ref="V2766">MMULT($C2766:$N2766,DA$4:DA$15)</f>
        <v>-0.20979581813428638</v>
      </c>
      <c r="W2766" s="5" cm="1">
        <f t="array" ref="W2766">MMULT($C2766:$N2766,DB$4:DB$15)</f>
        <v>-0.14444976380911118</v>
      </c>
      <c r="X2766" s="5" cm="1">
        <f t="array" ref="X2766">MMULT($C2766:$N2766,DC$4:DC$15)</f>
        <v>-0.62915437662298701</v>
      </c>
      <c r="Y2766" s="5" cm="1">
        <f t="array" ref="Y2766">MMULT($C2766:$N2766,DD$4:DD$15)</f>
        <v>-3.0469445253517384</v>
      </c>
      <c r="Z2766" s="5" cm="1">
        <f t="array" ref="Z2766">MMULT($C2766:$N2766,DE$4:DE$15)</f>
        <v>0.90744545217044592</v>
      </c>
      <c r="AA2766" s="5" cm="1">
        <f t="array" ref="AA2766">MMULT($C2766:$N2766,DF$4:DF$15)</f>
        <v>1.8490831609458782</v>
      </c>
      <c r="AB2766" s="5" cm="1">
        <f t="array" ref="AB2766">MMULT($C2766:$N2766,DG$4:DG$15)</f>
        <v>-1.2730916220868194</v>
      </c>
      <c r="AC2766" s="5" cm="1">
        <f t="array" ref="AC2766">MMULT($C2766:$N2766,DH$4:DH$15)</f>
        <v>-3.1283817906400264</v>
      </c>
      <c r="AD2766" s="5" cm="1">
        <f t="array" ref="AD2766">MMULT($C2766:$N2766,DI$4:DI$15)</f>
        <v>5.3067644153083666</v>
      </c>
      <c r="AE2766" s="5" cm="1">
        <f t="array" ref="AE2766">MMULT($C2766:$N2766,DJ$4:DJ$15)</f>
        <v>1.9985360672592389</v>
      </c>
      <c r="AF2766">
        <v>1</v>
      </c>
      <c r="AG2766" s="7">
        <f t="shared" si="1516"/>
        <v>0</v>
      </c>
      <c r="AH2766" s="7">
        <f t="shared" si="1517"/>
        <v>0.24200703510509658</v>
      </c>
      <c r="AI2766" s="7">
        <f t="shared" si="1518"/>
        <v>0.20799192193937766</v>
      </c>
      <c r="AJ2766" s="7">
        <f t="shared" si="1519"/>
        <v>1.447215056338405</v>
      </c>
      <c r="AK2766" s="7">
        <f t="shared" si="1520"/>
        <v>0.66460953864229766</v>
      </c>
      <c r="AL2766" s="7">
        <f t="shared" si="1521"/>
        <v>1.356645652674537</v>
      </c>
      <c r="AM2766" s="7">
        <f t="shared" si="1522"/>
        <v>0</v>
      </c>
      <c r="AN2766" s="7">
        <f t="shared" si="1523"/>
        <v>0</v>
      </c>
      <c r="AO2766" s="7">
        <f t="shared" si="1524"/>
        <v>0</v>
      </c>
      <c r="AP2766" s="7">
        <f t="shared" si="1525"/>
        <v>0</v>
      </c>
      <c r="AQ2766" s="7">
        <f t="shared" si="1526"/>
        <v>0.90744545217044592</v>
      </c>
      <c r="AR2766" s="7">
        <f t="shared" si="1527"/>
        <v>1.8490831609458782</v>
      </c>
      <c r="AS2766" s="7">
        <f t="shared" si="1528"/>
        <v>0</v>
      </c>
      <c r="AT2766" s="7">
        <f t="shared" si="1529"/>
        <v>0</v>
      </c>
      <c r="AU2766" s="7">
        <f t="shared" si="1530"/>
        <v>5.3067644153083666</v>
      </c>
      <c r="AV2766" s="7">
        <f t="shared" si="1531"/>
        <v>1.9985360672592389</v>
      </c>
      <c r="AX2766" s="8" cm="1">
        <f t="array" aca="1" ref="AX2766" ca="1">MMULT($AF2766:$AV2766,CU$21:CU$37)</f>
        <v>-1.2466718382597508</v>
      </c>
      <c r="AY2766" s="8" cm="1">
        <f t="array" aca="1" ref="AY2766" ca="1">MMULT($AF2766:$AV2766,CV$21:CV$37)</f>
        <v>1.4992144476841209</v>
      </c>
      <c r="AZ2766" s="8" cm="1">
        <f t="array" aca="1" ref="AZ2766" ca="1">MMULT($AF2766:$AV2766,CW$21:CW$37)</f>
        <v>4.2408752004895245</v>
      </c>
      <c r="BA2766" s="8" cm="1">
        <f t="array" aca="1" ref="BA2766" ca="1">MMULT($AF2766:$AV2766,CX$21:CX$37)</f>
        <v>-1.621534877670922</v>
      </c>
      <c r="BB2766" s="8" cm="1">
        <f t="array" aca="1" ref="BB2766" ca="1">MMULT($AF2766:$AV2766,CY$21:CY$37)</f>
        <v>2.2579747254881992</v>
      </c>
      <c r="BC2766" s="8" cm="1">
        <f t="array" aca="1" ref="BC2766" ca="1">MMULT($AF2766:$AV2766,CZ$21:CZ$37)</f>
        <v>-6.8508891393937414</v>
      </c>
      <c r="BD2766" s="8" cm="1">
        <f t="array" aca="1" ref="BD2766" ca="1">MMULT($AF2766:$AV2766,DA$21:DA$37)</f>
        <v>-0.62427776629389864</v>
      </c>
      <c r="BE2766" s="8" cm="1">
        <f t="array" aca="1" ref="BE2766" ca="1">MMULT($AF2766:$AV2766,DB$21:DB$37)</f>
        <v>-0.79543095510631567</v>
      </c>
      <c r="BF2766" s="11">
        <v>1</v>
      </c>
      <c r="BG2766" s="11">
        <f t="shared" ca="1" si="1532"/>
        <v>0</v>
      </c>
      <c r="BH2766" s="11">
        <f t="shared" ca="1" si="1533"/>
        <v>1.4992144476841209</v>
      </c>
      <c r="BI2766" s="11">
        <f t="shared" ca="1" si="1534"/>
        <v>4.2408752004895245</v>
      </c>
      <c r="BJ2766" s="11">
        <f t="shared" ca="1" si="1535"/>
        <v>0</v>
      </c>
      <c r="BK2766" s="11">
        <f t="shared" ca="1" si="1536"/>
        <v>2.2579747254881992</v>
      </c>
      <c r="BL2766" s="11">
        <f t="shared" ca="1" si="1537"/>
        <v>0</v>
      </c>
      <c r="BM2766" s="11">
        <f t="shared" ca="1" si="1538"/>
        <v>0</v>
      </c>
      <c r="BN2766" s="11">
        <f t="shared" ca="1" si="1539"/>
        <v>0</v>
      </c>
      <c r="BP2766" s="8" cm="1">
        <f t="array" aca="1" ref="BP2766" ca="1">MMULT(BF2766:BN2766,CU$43:CU$51)</f>
        <v>-3.3186010378744353</v>
      </c>
      <c r="BQ2766" s="11">
        <f t="shared" ca="1" si="1540"/>
        <v>0.96506145215583006</v>
      </c>
      <c r="BR2766" s="11">
        <f t="shared" ca="1" si="1541"/>
        <v>0.96506145215583006</v>
      </c>
      <c r="BT2766" s="12">
        <f t="shared" ca="1" si="1510"/>
        <v>-0.96506145215583006</v>
      </c>
      <c r="BU2766" s="12">
        <f t="shared" ca="1" si="1542"/>
        <v>0.93134360643711944</v>
      </c>
      <c r="BW2766" s="12">
        <f t="shared" ca="1" si="1543"/>
        <v>3.3541645365546389</v>
      </c>
      <c r="BY2766">
        <f t="shared" ca="1" si="1511"/>
        <v>1</v>
      </c>
      <c r="CA2766">
        <f t="shared" ca="1" si="1512"/>
        <v>0</v>
      </c>
      <c r="CB2766">
        <f t="shared" ca="1" si="1513"/>
        <v>0</v>
      </c>
      <c r="CC2766">
        <f t="shared" ca="1" si="1514"/>
        <v>1</v>
      </c>
      <c r="CD2766">
        <f t="shared" ca="1" si="1515"/>
        <v>0</v>
      </c>
      <c r="CF2766">
        <f t="shared" ca="1" si="1544"/>
        <v>1</v>
      </c>
    </row>
    <row r="2767" spans="1:84" x14ac:dyDescent="0.45">
      <c r="A2767">
        <v>0</v>
      </c>
      <c r="C2767">
        <v>1</v>
      </c>
      <c r="D2767">
        <v>0</v>
      </c>
      <c r="E2767">
        <v>2</v>
      </c>
      <c r="F2767">
        <v>3</v>
      </c>
      <c r="G2767">
        <v>1</v>
      </c>
      <c r="H2767">
        <v>0.32660758183307631</v>
      </c>
      <c r="I2767">
        <v>1.2004392282119649</v>
      </c>
      <c r="J2767">
        <v>0.4351049025072885</v>
      </c>
      <c r="K2767">
        <v>1.147971614961472</v>
      </c>
      <c r="L2767">
        <v>0.41006350790017188</v>
      </c>
      <c r="M2767">
        <v>0.60099945102558505</v>
      </c>
      <c r="N2767">
        <v>0.75338357630065012</v>
      </c>
      <c r="P2767" s="5" cm="1">
        <f t="array" ref="P2767">MMULT($C2767:$N2767,CU$4:CU$15)</f>
        <v>-1.7682262648743596</v>
      </c>
      <c r="Q2767" s="5" cm="1">
        <f t="array" ref="Q2767">MMULT($C2767:$N2767,CV$4:CV$15)</f>
        <v>0.15930556092887982</v>
      </c>
      <c r="R2767" s="5" cm="1">
        <f t="array" ref="R2767">MMULT($C2767:$N2767,CW$4:CW$15)</f>
        <v>1.0597044827874407</v>
      </c>
      <c r="S2767" s="5" cm="1">
        <f t="array" ref="S2767">MMULT($C2767:$N2767,CX$4:CX$15)</f>
        <v>-0.15808917748761633</v>
      </c>
      <c r="T2767" s="5" cm="1">
        <f t="array" ref="T2767">MMULT($C2767:$N2767,CY$4:CY$15)</f>
        <v>1.1220456859707726</v>
      </c>
      <c r="U2767" s="5" cm="1">
        <f t="array" ref="U2767">MMULT($C2767:$N2767,CZ$4:CZ$15)</f>
        <v>2.7376767529860211</v>
      </c>
      <c r="V2767" s="5" cm="1">
        <f t="array" ref="V2767">MMULT($C2767:$N2767,DA$4:DA$15)</f>
        <v>-3.2243640225553816E-2</v>
      </c>
      <c r="W2767" s="5" cm="1">
        <f t="array" ref="W2767">MMULT($C2767:$N2767,DB$4:DB$15)</f>
        <v>1.8576679630795425</v>
      </c>
      <c r="X2767" s="5" cm="1">
        <f t="array" ref="X2767">MMULT($C2767:$N2767,DC$4:DC$15)</f>
        <v>-8.2029884600652414E-2</v>
      </c>
      <c r="Y2767" s="5" cm="1">
        <f t="array" ref="Y2767">MMULT($C2767:$N2767,DD$4:DD$15)</f>
        <v>-1.3107487920426986</v>
      </c>
      <c r="Z2767" s="5" cm="1">
        <f t="array" ref="Z2767">MMULT($C2767:$N2767,DE$4:DE$15)</f>
        <v>-2.6774215004275104</v>
      </c>
      <c r="AA2767" s="5" cm="1">
        <f t="array" ref="AA2767">MMULT($C2767:$N2767,DF$4:DF$15)</f>
        <v>0.57210344320125739</v>
      </c>
      <c r="AB2767" s="5" cm="1">
        <f t="array" ref="AB2767">MMULT($C2767:$N2767,DG$4:DG$15)</f>
        <v>-0.90557909960255911</v>
      </c>
      <c r="AC2767" s="5" cm="1">
        <f t="array" ref="AC2767">MMULT($C2767:$N2767,DH$4:DH$15)</f>
        <v>-8.2997704687808316E-2</v>
      </c>
      <c r="AD2767" s="5" cm="1">
        <f t="array" ref="AD2767">MMULT($C2767:$N2767,DI$4:DI$15)</f>
        <v>3.1708706090439391</v>
      </c>
      <c r="AE2767" s="5" cm="1">
        <f t="array" ref="AE2767">MMULT($C2767:$N2767,DJ$4:DJ$15)</f>
        <v>3.1642235393968372</v>
      </c>
      <c r="AF2767">
        <v>1</v>
      </c>
      <c r="AG2767" s="7">
        <f t="shared" si="1516"/>
        <v>0</v>
      </c>
      <c r="AH2767" s="7">
        <f t="shared" si="1517"/>
        <v>0.15930556092887982</v>
      </c>
      <c r="AI2767" s="7">
        <f t="shared" si="1518"/>
        <v>1.0597044827874407</v>
      </c>
      <c r="AJ2767" s="7">
        <f t="shared" si="1519"/>
        <v>0</v>
      </c>
      <c r="AK2767" s="7">
        <f t="shared" si="1520"/>
        <v>1.1220456859707726</v>
      </c>
      <c r="AL2767" s="7">
        <f t="shared" si="1521"/>
        <v>2.7376767529860211</v>
      </c>
      <c r="AM2767" s="7">
        <f t="shared" si="1522"/>
        <v>0</v>
      </c>
      <c r="AN2767" s="7">
        <f t="shared" si="1523"/>
        <v>1.8576679630795425</v>
      </c>
      <c r="AO2767" s="7">
        <f t="shared" si="1524"/>
        <v>0</v>
      </c>
      <c r="AP2767" s="7">
        <f t="shared" si="1525"/>
        <v>0</v>
      </c>
      <c r="AQ2767" s="7">
        <f t="shared" si="1526"/>
        <v>0</v>
      </c>
      <c r="AR2767" s="7">
        <f t="shared" si="1527"/>
        <v>0.57210344320125739</v>
      </c>
      <c r="AS2767" s="7">
        <f t="shared" si="1528"/>
        <v>0</v>
      </c>
      <c r="AT2767" s="7">
        <f t="shared" si="1529"/>
        <v>0</v>
      </c>
      <c r="AU2767" s="7">
        <f t="shared" si="1530"/>
        <v>3.1708706090439391</v>
      </c>
      <c r="AV2767" s="7">
        <f t="shared" si="1531"/>
        <v>3.1642235393968372</v>
      </c>
      <c r="AX2767" s="8" cm="1">
        <f t="array" aca="1" ref="AX2767" ca="1">MMULT($AF2767:$AV2767,CU$21:CU$37)</f>
        <v>3.5941687853684696</v>
      </c>
      <c r="AY2767" s="8" cm="1">
        <f t="array" aca="1" ref="AY2767" ca="1">MMULT($AF2767:$AV2767,CV$21:CV$37)</f>
        <v>2.7522243130106219</v>
      </c>
      <c r="AZ2767" s="8" cm="1">
        <f t="array" aca="1" ref="AZ2767" ca="1">MMULT($AF2767:$AV2767,CW$21:CW$37)</f>
        <v>3.659653794305517</v>
      </c>
      <c r="BA2767" s="8" cm="1">
        <f t="array" aca="1" ref="BA2767" ca="1">MMULT($AF2767:$AV2767,CX$21:CX$37)</f>
        <v>-0.39749331863829851</v>
      </c>
      <c r="BB2767" s="8" cm="1">
        <f t="array" aca="1" ref="BB2767" ca="1">MMULT($AF2767:$AV2767,CY$21:CY$37)</f>
        <v>0.32299025696664718</v>
      </c>
      <c r="BC2767" s="8" cm="1">
        <f t="array" aca="1" ref="BC2767" ca="1">MMULT($AF2767:$AV2767,CZ$21:CZ$37)</f>
        <v>-7.7172604675143024</v>
      </c>
      <c r="BD2767" s="8" cm="1">
        <f t="array" aca="1" ref="BD2767" ca="1">MMULT($AF2767:$AV2767,DA$21:DA$37)</f>
        <v>4.9484240681846394</v>
      </c>
      <c r="BE2767" s="8" cm="1">
        <f t="array" aca="1" ref="BE2767" ca="1">MMULT($AF2767:$AV2767,DB$21:DB$37)</f>
        <v>1.9114027780981779</v>
      </c>
      <c r="BF2767" s="11">
        <v>1</v>
      </c>
      <c r="BG2767" s="11">
        <f t="shared" ca="1" si="1532"/>
        <v>3.5941687853684696</v>
      </c>
      <c r="BH2767" s="11">
        <f t="shared" ca="1" si="1533"/>
        <v>2.7522243130106219</v>
      </c>
      <c r="BI2767" s="11">
        <f t="shared" ca="1" si="1534"/>
        <v>3.659653794305517</v>
      </c>
      <c r="BJ2767" s="11">
        <f t="shared" ca="1" si="1535"/>
        <v>0</v>
      </c>
      <c r="BK2767" s="11">
        <f t="shared" ca="1" si="1536"/>
        <v>0.32299025696664718</v>
      </c>
      <c r="BL2767" s="11">
        <f t="shared" ca="1" si="1537"/>
        <v>0</v>
      </c>
      <c r="BM2767" s="11">
        <f t="shared" ca="1" si="1538"/>
        <v>4.9484240681846394</v>
      </c>
      <c r="BN2767" s="11">
        <f t="shared" ca="1" si="1539"/>
        <v>1.9114027780981779</v>
      </c>
      <c r="BP2767" s="8" cm="1">
        <f t="array" aca="1" ref="BP2767" ca="1">MMULT(BF2767:BN2767,CU$43:CU$51)</f>
        <v>-0.14851064965383709</v>
      </c>
      <c r="BQ2767" s="11">
        <f t="shared" ca="1" si="1540"/>
        <v>0.53705957375432545</v>
      </c>
      <c r="BR2767" s="11">
        <f t="shared" ca="1" si="1541"/>
        <v>0.53705957375432545</v>
      </c>
      <c r="BT2767" s="12">
        <f t="shared" ca="1" si="1510"/>
        <v>-0.53705957375432545</v>
      </c>
      <c r="BU2767" s="12">
        <f t="shared" ca="1" si="1542"/>
        <v>0.28843298576117776</v>
      </c>
      <c r="BW2767" s="12">
        <f t="shared" ca="1" si="1543"/>
        <v>0.77015690219029265</v>
      </c>
      <c r="BY2767">
        <f t="shared" ca="1" si="1511"/>
        <v>1</v>
      </c>
      <c r="CA2767">
        <f t="shared" ca="1" si="1512"/>
        <v>0</v>
      </c>
      <c r="CB2767">
        <f t="shared" ca="1" si="1513"/>
        <v>0</v>
      </c>
      <c r="CC2767">
        <f t="shared" ca="1" si="1514"/>
        <v>1</v>
      </c>
      <c r="CD2767">
        <f t="shared" ca="1" si="1515"/>
        <v>0</v>
      </c>
      <c r="CF2767">
        <f t="shared" ca="1" si="1544"/>
        <v>1</v>
      </c>
    </row>
    <row r="2768" spans="1:84" x14ac:dyDescent="0.45">
      <c r="A2768">
        <v>0</v>
      </c>
      <c r="C2768">
        <v>1</v>
      </c>
      <c r="D2768">
        <v>0</v>
      </c>
      <c r="E2768">
        <v>0</v>
      </c>
      <c r="F2768">
        <v>2</v>
      </c>
      <c r="G2768">
        <v>1</v>
      </c>
      <c r="H2768">
        <v>-8.6460090586968019E-2</v>
      </c>
      <c r="I2768">
        <v>-0.65071814217971846</v>
      </c>
      <c r="J2768">
        <v>-0.43624826539427058</v>
      </c>
      <c r="K2768">
        <v>-0.5094907474542224</v>
      </c>
      <c r="L2768">
        <v>-0.84420025279463151</v>
      </c>
      <c r="M2768">
        <v>-0.73916621000238691</v>
      </c>
      <c r="N2768">
        <v>0.75338357630065012</v>
      </c>
      <c r="P2768" s="5" cm="1">
        <f t="array" ref="P2768">MMULT($C2768:$N2768,CU$4:CU$15)</f>
        <v>-0.24954874686906792</v>
      </c>
      <c r="Q2768" s="5" cm="1">
        <f t="array" ref="Q2768">MMULT($C2768:$N2768,CV$4:CV$15)</f>
        <v>0.64875542662675312</v>
      </c>
      <c r="R2768" s="5" cm="1">
        <f t="array" ref="R2768">MMULT($C2768:$N2768,CW$4:CW$15)</f>
        <v>1.8982969446324467</v>
      </c>
      <c r="S2768" s="5" cm="1">
        <f t="array" ref="S2768">MMULT($C2768:$N2768,CX$4:CX$15)</f>
        <v>-2.1093737050443533</v>
      </c>
      <c r="T2768" s="5" cm="1">
        <f t="array" ref="T2768">MMULT($C2768:$N2768,CY$4:CY$15)</f>
        <v>-1.4105806858747376</v>
      </c>
      <c r="U2768" s="5" cm="1">
        <f t="array" ref="U2768">MMULT($C2768:$N2768,CZ$4:CZ$15)</f>
        <v>0.10282066675795187</v>
      </c>
      <c r="V2768" s="5" cm="1">
        <f t="array" ref="V2768">MMULT($C2768:$N2768,DA$4:DA$15)</f>
        <v>-0.10877214025198634</v>
      </c>
      <c r="W2768" s="5" cm="1">
        <f t="array" ref="W2768">MMULT($C2768:$N2768,DB$4:DB$15)</f>
        <v>2.709085559009361</v>
      </c>
      <c r="X2768" s="5" cm="1">
        <f t="array" ref="X2768">MMULT($C2768:$N2768,DC$4:DC$15)</f>
        <v>-0.39266023223522778</v>
      </c>
      <c r="Y2768" s="5" cm="1">
        <f t="array" ref="Y2768">MMULT($C2768:$N2768,DD$4:DD$15)</f>
        <v>1.8083283667372452</v>
      </c>
      <c r="Z2768" s="5" cm="1">
        <f t="array" ref="Z2768">MMULT($C2768:$N2768,DE$4:DE$15)</f>
        <v>-2.9367458525213399</v>
      </c>
      <c r="AA2768" s="5" cm="1">
        <f t="array" ref="AA2768">MMULT($C2768:$N2768,DF$4:DF$15)</f>
        <v>5.5812237149095778E-2</v>
      </c>
      <c r="AB2768" s="5" cm="1">
        <f t="array" ref="AB2768">MMULT($C2768:$N2768,DG$4:DG$15)</f>
        <v>1.9853800894533049</v>
      </c>
      <c r="AC2768" s="5" cm="1">
        <f t="array" ref="AC2768">MMULT($C2768:$N2768,DH$4:DH$15)</f>
        <v>-0.26038515583899202</v>
      </c>
      <c r="AD2768" s="5" cm="1">
        <f t="array" ref="AD2768">MMULT($C2768:$N2768,DI$4:DI$15)</f>
        <v>0.20943014998792289</v>
      </c>
      <c r="AE2768" s="5" cm="1">
        <f t="array" ref="AE2768">MMULT($C2768:$N2768,DJ$4:DJ$15)</f>
        <v>1.8507268597352451</v>
      </c>
      <c r="AF2768">
        <v>1</v>
      </c>
      <c r="AG2768" s="7">
        <f t="shared" si="1516"/>
        <v>0</v>
      </c>
      <c r="AH2768" s="7">
        <f t="shared" si="1517"/>
        <v>0.64875542662675312</v>
      </c>
      <c r="AI2768" s="7">
        <f t="shared" si="1518"/>
        <v>1.8982969446324467</v>
      </c>
      <c r="AJ2768" s="7">
        <f t="shared" si="1519"/>
        <v>0</v>
      </c>
      <c r="AK2768" s="7">
        <f t="shared" si="1520"/>
        <v>0</v>
      </c>
      <c r="AL2768" s="7">
        <f t="shared" si="1521"/>
        <v>0.10282066675795187</v>
      </c>
      <c r="AM2768" s="7">
        <f t="shared" si="1522"/>
        <v>0</v>
      </c>
      <c r="AN2768" s="7">
        <f t="shared" si="1523"/>
        <v>2.709085559009361</v>
      </c>
      <c r="AO2768" s="7">
        <f t="shared" si="1524"/>
        <v>0</v>
      </c>
      <c r="AP2768" s="7">
        <f t="shared" si="1525"/>
        <v>1.8083283667372452</v>
      </c>
      <c r="AQ2768" s="7">
        <f t="shared" si="1526"/>
        <v>0</v>
      </c>
      <c r="AR2768" s="7">
        <f t="shared" si="1527"/>
        <v>5.5812237149095778E-2</v>
      </c>
      <c r="AS2768" s="7">
        <f t="shared" si="1528"/>
        <v>1.9853800894533049</v>
      </c>
      <c r="AT2768" s="7">
        <f t="shared" si="1529"/>
        <v>0</v>
      </c>
      <c r="AU2768" s="7">
        <f t="shared" si="1530"/>
        <v>0.20943014998792289</v>
      </c>
      <c r="AV2768" s="7">
        <f t="shared" si="1531"/>
        <v>1.8507268597352451</v>
      </c>
      <c r="AX2768" s="8" cm="1">
        <f t="array" aca="1" ref="AX2768" ca="1">MMULT($AF2768:$AV2768,CU$21:CU$37)</f>
        <v>4.8121401455500994</v>
      </c>
      <c r="AY2768" s="8" cm="1">
        <f t="array" aca="1" ref="AY2768" ca="1">MMULT($AF2768:$AV2768,CV$21:CV$37)</f>
        <v>1.3286365565256744</v>
      </c>
      <c r="AZ2768" s="8" cm="1">
        <f t="array" aca="1" ref="AZ2768" ca="1">MMULT($AF2768:$AV2768,CW$21:CW$37)</f>
        <v>-2.0485589048274107</v>
      </c>
      <c r="BA2768" s="8" cm="1">
        <f t="array" aca="1" ref="BA2768" ca="1">MMULT($AF2768:$AV2768,CX$21:CX$37)</f>
        <v>0.19572429573749597</v>
      </c>
      <c r="BB2768" s="8" cm="1">
        <f t="array" aca="1" ref="BB2768" ca="1">MMULT($AF2768:$AV2768,CY$21:CY$37)</f>
        <v>-0.12397023152847422</v>
      </c>
      <c r="BC2768" s="8" cm="1">
        <f t="array" aca="1" ref="BC2768" ca="1">MMULT($AF2768:$AV2768,CZ$21:CZ$37)</f>
        <v>-2.8116921526769447</v>
      </c>
      <c r="BD2768" s="8" cm="1">
        <f t="array" aca="1" ref="BD2768" ca="1">MMULT($AF2768:$AV2768,DA$21:DA$37)</f>
        <v>1.6103028353737749</v>
      </c>
      <c r="BE2768" s="8" cm="1">
        <f t="array" aca="1" ref="BE2768" ca="1">MMULT($AF2768:$AV2768,DB$21:DB$37)</f>
        <v>0.62758962127170981</v>
      </c>
      <c r="BF2768" s="11">
        <v>1</v>
      </c>
      <c r="BG2768" s="11">
        <f t="shared" ca="1" si="1532"/>
        <v>4.8121401455500994</v>
      </c>
      <c r="BH2768" s="11">
        <f t="shared" ca="1" si="1533"/>
        <v>1.3286365565256744</v>
      </c>
      <c r="BI2768" s="11">
        <f t="shared" ca="1" si="1534"/>
        <v>0</v>
      </c>
      <c r="BJ2768" s="11">
        <f t="shared" ca="1" si="1535"/>
        <v>0.19572429573749597</v>
      </c>
      <c r="BK2768" s="11">
        <f t="shared" ca="1" si="1536"/>
        <v>0</v>
      </c>
      <c r="BL2768" s="11">
        <f t="shared" ca="1" si="1537"/>
        <v>0</v>
      </c>
      <c r="BM2768" s="11">
        <f t="shared" ca="1" si="1538"/>
        <v>1.6103028353737749</v>
      </c>
      <c r="BN2768" s="11">
        <f t="shared" ca="1" si="1539"/>
        <v>0.62758962127170981</v>
      </c>
      <c r="BP2768" s="8" cm="1">
        <f t="array" aca="1" ref="BP2768" ca="1">MMULT(BF2768:BN2768,CU$43:CU$51)</f>
        <v>-3.5547555724192699</v>
      </c>
      <c r="BQ2768" s="11">
        <f t="shared" ca="1" si="1540"/>
        <v>0.97220621688237852</v>
      </c>
      <c r="BR2768" s="11">
        <f t="shared" ca="1" si="1541"/>
        <v>0.97220621688237852</v>
      </c>
      <c r="BT2768" s="12">
        <f t="shared" ca="1" si="1510"/>
        <v>-0.97220621688237852</v>
      </c>
      <c r="BU2768" s="12">
        <f t="shared" ca="1" si="1542"/>
        <v>0.94518492814474642</v>
      </c>
      <c r="BW2768" s="12">
        <f t="shared" ca="1" si="1543"/>
        <v>3.5829429121567449</v>
      </c>
      <c r="BY2768">
        <f t="shared" ca="1" si="1511"/>
        <v>1</v>
      </c>
      <c r="CA2768">
        <f t="shared" ca="1" si="1512"/>
        <v>0</v>
      </c>
      <c r="CB2768">
        <f t="shared" ca="1" si="1513"/>
        <v>0</v>
      </c>
      <c r="CC2768">
        <f t="shared" ca="1" si="1514"/>
        <v>1</v>
      </c>
      <c r="CD2768">
        <f t="shared" ca="1" si="1515"/>
        <v>0</v>
      </c>
      <c r="CF2768">
        <f t="shared" ca="1" si="1544"/>
        <v>1</v>
      </c>
    </row>
    <row r="2769" spans="1:84" x14ac:dyDescent="0.45">
      <c r="A2769">
        <v>0</v>
      </c>
      <c r="C2769">
        <v>1</v>
      </c>
      <c r="D2769">
        <v>0</v>
      </c>
      <c r="E2769">
        <v>0</v>
      </c>
      <c r="F2769">
        <v>3</v>
      </c>
      <c r="G2769">
        <v>1</v>
      </c>
      <c r="H2769">
        <v>0.18891835769306151</v>
      </c>
      <c r="I2769">
        <v>-0.59182273643572092</v>
      </c>
      <c r="J2769">
        <v>-0.61051889897458234</v>
      </c>
      <c r="K2769">
        <v>-0.39364660384452332</v>
      </c>
      <c r="L2769">
        <v>-0.84420025279463151</v>
      </c>
      <c r="M2769">
        <v>-0.77847773605920745</v>
      </c>
      <c r="N2769">
        <v>0.87004081787500231</v>
      </c>
      <c r="P2769" s="5" cm="1">
        <f t="array" ref="P2769">MMULT($C2769:$N2769,CU$4:CU$15)</f>
        <v>-3.967041884267164E-3</v>
      </c>
      <c r="Q2769" s="5" cm="1">
        <f t="array" ref="Q2769">MMULT($C2769:$N2769,CV$4:CV$15)</f>
        <v>1.3934169228943412</v>
      </c>
      <c r="R2769" s="5" cm="1">
        <f t="array" ref="R2769">MMULT($C2769:$N2769,CW$4:CW$15)</f>
        <v>1.9065790735267867</v>
      </c>
      <c r="S2769" s="5" cm="1">
        <f t="array" ref="S2769">MMULT($C2769:$N2769,CX$4:CX$15)</f>
        <v>-2.4774254268831251</v>
      </c>
      <c r="T2769" s="5" cm="1">
        <f t="array" ref="T2769">MMULT($C2769:$N2769,CY$4:CY$15)</f>
        <v>-1.7726931446494627</v>
      </c>
      <c r="U2769" s="5" cm="1">
        <f t="array" ref="U2769">MMULT($C2769:$N2769,CZ$4:CZ$15)</f>
        <v>0.50773300293596368</v>
      </c>
      <c r="V2769" s="5" cm="1">
        <f t="array" ref="V2769">MMULT($C2769:$N2769,DA$4:DA$15)</f>
        <v>0.52091514987180987</v>
      </c>
      <c r="W2769" s="5" cm="1">
        <f t="array" ref="W2769">MMULT($C2769:$N2769,DB$4:DB$15)</f>
        <v>3.4410289763996236</v>
      </c>
      <c r="X2769" s="5" cm="1">
        <f t="array" ref="X2769">MMULT($C2769:$N2769,DC$4:DC$15)</f>
        <v>-9.3584921875191462E-2</v>
      </c>
      <c r="Y2769" s="5" cm="1">
        <f t="array" ref="Y2769">MMULT($C2769:$N2769,DD$4:DD$15)</f>
        <v>2.6087712875929983</v>
      </c>
      <c r="Z2769" s="5" cm="1">
        <f t="array" ref="Z2769">MMULT($C2769:$N2769,DE$4:DE$15)</f>
        <v>-3.7677167434063898</v>
      </c>
      <c r="AA2769" s="5" cm="1">
        <f t="array" ref="AA2769">MMULT($C2769:$N2769,DF$4:DF$15)</f>
        <v>0.79006869488619491</v>
      </c>
      <c r="AB2769" s="5" cm="1">
        <f t="array" ref="AB2769">MMULT($C2769:$N2769,DG$4:DG$15)</f>
        <v>2.1975851719051827</v>
      </c>
      <c r="AC2769" s="5" cm="1">
        <f t="array" ref="AC2769">MMULT($C2769:$N2769,DH$4:DH$15)</f>
        <v>-0.52677402591893396</v>
      </c>
      <c r="AD2769" s="5" cm="1">
        <f t="array" ref="AD2769">MMULT($C2769:$N2769,DI$4:DI$15)</f>
        <v>1.3788556828783027</v>
      </c>
      <c r="AE2769" s="5" cm="1">
        <f t="array" ref="AE2769">MMULT($C2769:$N2769,DJ$4:DJ$15)</f>
        <v>2.3063107124699567</v>
      </c>
      <c r="AF2769">
        <v>1</v>
      </c>
      <c r="AG2769" s="7">
        <f t="shared" si="1516"/>
        <v>0</v>
      </c>
      <c r="AH2769" s="7">
        <f t="shared" si="1517"/>
        <v>1.3934169228943412</v>
      </c>
      <c r="AI2769" s="7">
        <f t="shared" si="1518"/>
        <v>1.9065790735267867</v>
      </c>
      <c r="AJ2769" s="7">
        <f t="shared" si="1519"/>
        <v>0</v>
      </c>
      <c r="AK2769" s="7">
        <f t="shared" si="1520"/>
        <v>0</v>
      </c>
      <c r="AL2769" s="7">
        <f t="shared" si="1521"/>
        <v>0.50773300293596368</v>
      </c>
      <c r="AM2769" s="7">
        <f t="shared" si="1522"/>
        <v>0.52091514987180987</v>
      </c>
      <c r="AN2769" s="7">
        <f t="shared" si="1523"/>
        <v>3.4410289763996236</v>
      </c>
      <c r="AO2769" s="7">
        <f t="shared" si="1524"/>
        <v>0</v>
      </c>
      <c r="AP2769" s="7">
        <f t="shared" si="1525"/>
        <v>2.6087712875929983</v>
      </c>
      <c r="AQ2769" s="7">
        <f t="shared" si="1526"/>
        <v>0</v>
      </c>
      <c r="AR2769" s="7">
        <f t="shared" si="1527"/>
        <v>0.79006869488619491</v>
      </c>
      <c r="AS2769" s="7">
        <f t="shared" si="1528"/>
        <v>2.1975851719051827</v>
      </c>
      <c r="AT2769" s="7">
        <f t="shared" si="1529"/>
        <v>0</v>
      </c>
      <c r="AU2769" s="7">
        <f t="shared" si="1530"/>
        <v>1.3788556828783027</v>
      </c>
      <c r="AV2769" s="7">
        <f t="shared" si="1531"/>
        <v>2.3063107124699567</v>
      </c>
      <c r="AX2769" s="8" cm="1">
        <f t="array" aca="1" ref="AX2769" ca="1">MMULT($AF2769:$AV2769,CU$21:CU$37)</f>
        <v>4.4743484105328974</v>
      </c>
      <c r="AY2769" s="8" cm="1">
        <f t="array" aca="1" ref="AY2769" ca="1">MMULT($AF2769:$AV2769,CV$21:CV$37)</f>
        <v>1.5094776117346669</v>
      </c>
      <c r="AZ2769" s="8" cm="1">
        <f t="array" aca="1" ref="AZ2769" ca="1">MMULT($AF2769:$AV2769,CW$21:CW$37)</f>
        <v>-1.3504221984904783</v>
      </c>
      <c r="BA2769" s="8" cm="1">
        <f t="array" aca="1" ref="BA2769" ca="1">MMULT($AF2769:$AV2769,CX$21:CX$37)</f>
        <v>0.99235034955903012</v>
      </c>
      <c r="BB2769" s="8" cm="1">
        <f t="array" aca="1" ref="BB2769" ca="1">MMULT($AF2769:$AV2769,CY$21:CY$37)</f>
        <v>1.6522357593803367</v>
      </c>
      <c r="BC2769" s="8" cm="1">
        <f t="array" aca="1" ref="BC2769" ca="1">MMULT($AF2769:$AV2769,CZ$21:CZ$37)</f>
        <v>-3.166840591804275</v>
      </c>
      <c r="BD2769" s="8" cm="1">
        <f t="array" aca="1" ref="BD2769" ca="1">MMULT($AF2769:$AV2769,DA$21:DA$37)</f>
        <v>2.4018502563349986</v>
      </c>
      <c r="BE2769" s="8" cm="1">
        <f t="array" aca="1" ref="BE2769" ca="1">MMULT($AF2769:$AV2769,DB$21:DB$37)</f>
        <v>0.14734297464749457</v>
      </c>
      <c r="BF2769" s="11">
        <v>1</v>
      </c>
      <c r="BG2769" s="11">
        <f t="shared" ca="1" si="1532"/>
        <v>4.4743484105328974</v>
      </c>
      <c r="BH2769" s="11">
        <f t="shared" ca="1" si="1533"/>
        <v>1.5094776117346669</v>
      </c>
      <c r="BI2769" s="11">
        <f t="shared" ca="1" si="1534"/>
        <v>0</v>
      </c>
      <c r="BJ2769" s="11">
        <f t="shared" ca="1" si="1535"/>
        <v>0.99235034955903012</v>
      </c>
      <c r="BK2769" s="11">
        <f t="shared" ca="1" si="1536"/>
        <v>1.6522357593803367</v>
      </c>
      <c r="BL2769" s="11">
        <f t="shared" ca="1" si="1537"/>
        <v>0</v>
      </c>
      <c r="BM2769" s="11">
        <f t="shared" ca="1" si="1538"/>
        <v>2.4018502563349986</v>
      </c>
      <c r="BN2769" s="11">
        <f t="shared" ca="1" si="1539"/>
        <v>0.14734297464749457</v>
      </c>
      <c r="BP2769" s="8" cm="1">
        <f t="array" aca="1" ref="BP2769" ca="1">MMULT(BF2769:BN2769,CU$43:CU$51)</f>
        <v>-3.6656228234706343</v>
      </c>
      <c r="BQ2769" s="11">
        <f t="shared" ca="1" si="1540"/>
        <v>0.97505019203893728</v>
      </c>
      <c r="BR2769" s="11">
        <f t="shared" ca="1" si="1541"/>
        <v>0.97505019203893728</v>
      </c>
      <c r="BT2769" s="12">
        <f t="shared" ca="1" si="1510"/>
        <v>-0.97505019203893728</v>
      </c>
      <c r="BU2769" s="12">
        <f t="shared" ca="1" si="1542"/>
        <v>0.95072287699516844</v>
      </c>
      <c r="BW2769" s="12">
        <f t="shared" ca="1" si="1543"/>
        <v>3.690889153765625</v>
      </c>
      <c r="BY2769">
        <f t="shared" ca="1" si="1511"/>
        <v>1</v>
      </c>
      <c r="CA2769">
        <f t="shared" ca="1" si="1512"/>
        <v>0</v>
      </c>
      <c r="CB2769">
        <f t="shared" ca="1" si="1513"/>
        <v>0</v>
      </c>
      <c r="CC2769">
        <f t="shared" ca="1" si="1514"/>
        <v>1</v>
      </c>
      <c r="CD2769">
        <f t="shared" ca="1" si="1515"/>
        <v>0</v>
      </c>
      <c r="CF2769">
        <f t="shared" ca="1" si="1544"/>
        <v>1</v>
      </c>
    </row>
    <row r="2770" spans="1:84" x14ac:dyDescent="0.45">
      <c r="A2770">
        <v>1</v>
      </c>
      <c r="C2770">
        <v>1</v>
      </c>
      <c r="D2770">
        <v>0</v>
      </c>
      <c r="E2770">
        <v>0</v>
      </c>
      <c r="F2770">
        <v>2</v>
      </c>
      <c r="G2770">
        <v>1</v>
      </c>
      <c r="H2770">
        <v>-8.6460090586968019E-2</v>
      </c>
      <c r="I2770">
        <v>-0.72810722763836921</v>
      </c>
      <c r="J2770">
        <v>-1.075240588522081</v>
      </c>
      <c r="K2770">
        <v>-0.5094907474542224</v>
      </c>
      <c r="L2770">
        <v>-1.0880848729297321</v>
      </c>
      <c r="M2770">
        <v>-0.94763642394007142</v>
      </c>
      <c r="N2770">
        <v>0.75338357630065012</v>
      </c>
      <c r="P2770" s="5" cm="1">
        <f t="array" ref="P2770">MMULT($C2770:$N2770,CU$4:CU$15)</f>
        <v>4.1268022260124493E-2</v>
      </c>
      <c r="Q2770" s="5" cm="1">
        <f t="array" ref="Q2770">MMULT($C2770:$N2770,CV$4:CV$15)</f>
        <v>1.0465553826657934</v>
      </c>
      <c r="R2770" s="5" cm="1">
        <f t="array" ref="R2770">MMULT($C2770:$N2770,CW$4:CW$15)</f>
        <v>1.6565707587405507</v>
      </c>
      <c r="S2770" s="5" cm="1">
        <f t="array" ref="S2770">MMULT($C2770:$N2770,CX$4:CX$15)</f>
        <v>-1.9059914598617416</v>
      </c>
      <c r="T2770" s="5" cm="1">
        <f t="array" ref="T2770">MMULT($C2770:$N2770,CY$4:CY$15)</f>
        <v>-1.1677626039865527</v>
      </c>
      <c r="U2770" s="5" cm="1">
        <f t="array" ref="U2770">MMULT($C2770:$N2770,CZ$4:CZ$15)</f>
        <v>-0.23888207369928194</v>
      </c>
      <c r="V2770" s="5" cm="1">
        <f t="array" ref="V2770">MMULT($C2770:$N2770,DA$4:DA$15)</f>
        <v>-5.3757500027366678E-2</v>
      </c>
      <c r="W2770" s="5" cm="1">
        <f t="array" ref="W2770">MMULT($C2770:$N2770,DB$4:DB$15)</f>
        <v>3.2823409420224365</v>
      </c>
      <c r="X2770" s="5" cm="1">
        <f t="array" ref="X2770">MMULT($C2770:$N2770,DC$4:DC$15)</f>
        <v>-0.1772531552210414</v>
      </c>
      <c r="Y2770" s="5" cm="1">
        <f t="array" ref="Y2770">MMULT($C2770:$N2770,DD$4:DD$15)</f>
        <v>2.5605411628113455</v>
      </c>
      <c r="Z2770" s="5" cm="1">
        <f t="array" ref="Z2770">MMULT($C2770:$N2770,DE$4:DE$15)</f>
        <v>-3.3290689129323532</v>
      </c>
      <c r="AA2770" s="5" cm="1">
        <f t="array" ref="AA2770">MMULT($C2770:$N2770,DF$4:DF$15)</f>
        <v>-0.53815948613643116</v>
      </c>
      <c r="AB2770" s="5" cm="1">
        <f t="array" ref="AB2770">MMULT($C2770:$N2770,DG$4:DG$15)</f>
        <v>2.0896715625642348</v>
      </c>
      <c r="AC2770" s="5" cm="1">
        <f t="array" ref="AC2770">MMULT($C2770:$N2770,DH$4:DH$15)</f>
        <v>-0.27766718604463986</v>
      </c>
      <c r="AD2770" s="5" cm="1">
        <f t="array" ref="AD2770">MMULT($C2770:$N2770,DI$4:DI$15)</f>
        <v>-0.37486810779559632</v>
      </c>
      <c r="AE2770" s="5" cm="1">
        <f t="array" ref="AE2770">MMULT($C2770:$N2770,DJ$4:DJ$15)</f>
        <v>1.3139728252714031</v>
      </c>
      <c r="AF2770">
        <v>1</v>
      </c>
      <c r="AG2770" s="7">
        <f t="shared" si="1516"/>
        <v>4.1268022260124493E-2</v>
      </c>
      <c r="AH2770" s="7">
        <f t="shared" si="1517"/>
        <v>1.0465553826657934</v>
      </c>
      <c r="AI2770" s="7">
        <f t="shared" si="1518"/>
        <v>1.6565707587405507</v>
      </c>
      <c r="AJ2770" s="7">
        <f t="shared" si="1519"/>
        <v>0</v>
      </c>
      <c r="AK2770" s="7">
        <f t="shared" si="1520"/>
        <v>0</v>
      </c>
      <c r="AL2770" s="7">
        <f t="shared" si="1521"/>
        <v>0</v>
      </c>
      <c r="AM2770" s="7">
        <f t="shared" si="1522"/>
        <v>0</v>
      </c>
      <c r="AN2770" s="7">
        <f t="shared" si="1523"/>
        <v>3.2823409420224365</v>
      </c>
      <c r="AO2770" s="7">
        <f t="shared" si="1524"/>
        <v>0</v>
      </c>
      <c r="AP2770" s="7">
        <f t="shared" si="1525"/>
        <v>2.5605411628113455</v>
      </c>
      <c r="AQ2770" s="7">
        <f t="shared" si="1526"/>
        <v>0</v>
      </c>
      <c r="AR2770" s="7">
        <f t="shared" si="1527"/>
        <v>0</v>
      </c>
      <c r="AS2770" s="7">
        <f t="shared" si="1528"/>
        <v>2.0896715625642348</v>
      </c>
      <c r="AT2770" s="7">
        <f t="shared" si="1529"/>
        <v>0</v>
      </c>
      <c r="AU2770" s="7">
        <f t="shared" si="1530"/>
        <v>0</v>
      </c>
      <c r="AV2770" s="7">
        <f t="shared" si="1531"/>
        <v>1.3139728252714031</v>
      </c>
      <c r="AX2770" s="8" cm="1">
        <f t="array" aca="1" ref="AX2770" ca="1">MMULT($AF2770:$AV2770,CU$21:CU$37)</f>
        <v>4.7492203991441242</v>
      </c>
      <c r="AY2770" s="8" cm="1">
        <f t="array" aca="1" ref="AY2770" ca="1">MMULT($AF2770:$AV2770,CV$21:CV$37)</f>
        <v>0.64728235334500783</v>
      </c>
      <c r="AZ2770" s="8" cm="1">
        <f t="array" aca="1" ref="AZ2770" ca="1">MMULT($AF2770:$AV2770,CW$21:CW$37)</f>
        <v>-2.6979976939023791</v>
      </c>
      <c r="BA2770" s="8" cm="1">
        <f t="array" aca="1" ref="BA2770" ca="1">MMULT($AF2770:$AV2770,CX$21:CX$37)</f>
        <v>1.2691233054854336</v>
      </c>
      <c r="BB2770" s="8" cm="1">
        <f t="array" aca="1" ref="BB2770" ca="1">MMULT($AF2770:$AV2770,CY$21:CY$37)</f>
        <v>0.60081044602048583</v>
      </c>
      <c r="BC2770" s="8" cm="1">
        <f t="array" aca="1" ref="BC2770" ca="1">MMULT($AF2770:$AV2770,CZ$21:CZ$37)</f>
        <v>-1.6457839564311492</v>
      </c>
      <c r="BD2770" s="8" cm="1">
        <f t="array" aca="1" ref="BD2770" ca="1">MMULT($AF2770:$AV2770,DA$21:DA$37)</f>
        <v>1.757143122920743</v>
      </c>
      <c r="BE2770" s="8" cm="1">
        <f t="array" aca="1" ref="BE2770" ca="1">MMULT($AF2770:$AV2770,DB$21:DB$37)</f>
        <v>-0.17057901647595408</v>
      </c>
      <c r="BF2770" s="11">
        <v>1</v>
      </c>
      <c r="BG2770" s="11">
        <f t="shared" ca="1" si="1532"/>
        <v>4.7492203991441242</v>
      </c>
      <c r="BH2770" s="11">
        <f t="shared" ca="1" si="1533"/>
        <v>0.64728235334500783</v>
      </c>
      <c r="BI2770" s="11">
        <f t="shared" ca="1" si="1534"/>
        <v>0</v>
      </c>
      <c r="BJ2770" s="11">
        <f t="shared" ca="1" si="1535"/>
        <v>1.2691233054854336</v>
      </c>
      <c r="BK2770" s="11">
        <f t="shared" ca="1" si="1536"/>
        <v>0.60081044602048583</v>
      </c>
      <c r="BL2770" s="11">
        <f t="shared" ca="1" si="1537"/>
        <v>0</v>
      </c>
      <c r="BM2770" s="11">
        <f t="shared" ca="1" si="1538"/>
        <v>1.757143122920743</v>
      </c>
      <c r="BN2770" s="11">
        <f t="shared" ca="1" si="1539"/>
        <v>0</v>
      </c>
      <c r="BP2770" s="8" cm="1">
        <f t="array" aca="1" ref="BP2770" ca="1">MMULT(BF2770:BN2770,CU$43:CU$51)</f>
        <v>-3.9774640934099441</v>
      </c>
      <c r="BQ2770" s="11">
        <f t="shared" ca="1" si="1540"/>
        <v>0.98161139086243032</v>
      </c>
      <c r="BR2770" s="11">
        <f t="shared" ca="1" si="1541"/>
        <v>0.98161139086243032</v>
      </c>
      <c r="BT2770" s="12">
        <f t="shared" ca="1" si="1510"/>
        <v>1.8388609137569678E-2</v>
      </c>
      <c r="BU2770" s="12">
        <f t="shared" ca="1" si="1542"/>
        <v>3.3814094601431106E-4</v>
      </c>
      <c r="BW2770" s="12">
        <f t="shared" ca="1" si="1543"/>
        <v>3.9960238746796346</v>
      </c>
      <c r="BY2770">
        <f t="shared" ca="1" si="1511"/>
        <v>1</v>
      </c>
      <c r="CA2770">
        <f t="shared" ca="1" si="1512"/>
        <v>1</v>
      </c>
      <c r="CB2770">
        <f t="shared" ca="1" si="1513"/>
        <v>0</v>
      </c>
      <c r="CC2770">
        <f t="shared" ca="1" si="1514"/>
        <v>0</v>
      </c>
      <c r="CD2770">
        <f t="shared" ca="1" si="1515"/>
        <v>0</v>
      </c>
      <c r="CF2770">
        <f t="shared" ca="1" si="1544"/>
        <v>1</v>
      </c>
    </row>
    <row r="2771" spans="1:84" x14ac:dyDescent="0.45">
      <c r="A2771">
        <v>0</v>
      </c>
      <c r="C2771">
        <v>1</v>
      </c>
      <c r="D2771">
        <v>0</v>
      </c>
      <c r="E2771">
        <v>1</v>
      </c>
      <c r="F2771">
        <v>3</v>
      </c>
      <c r="G2771">
        <v>1</v>
      </c>
      <c r="H2771">
        <v>0.32660758183307631</v>
      </c>
      <c r="I2771">
        <v>2.813722610516586</v>
      </c>
      <c r="J2771">
        <v>1.4226384927957221</v>
      </c>
      <c r="K2771">
        <v>2.912367033016888</v>
      </c>
      <c r="L2771">
        <v>1.1242970382958239</v>
      </c>
      <c r="M2771">
        <v>0.84115713748179766</v>
      </c>
      <c r="N2771">
        <v>0.75338357630065012</v>
      </c>
      <c r="P2771" s="5" cm="1">
        <f t="array" ref="P2771">MMULT($C2771:$N2771,CU$4:CU$15)</f>
        <v>-0.70140096841854649</v>
      </c>
      <c r="Q2771" s="5" cm="1">
        <f t="array" ref="Q2771">MMULT($C2771:$N2771,CV$4:CV$15)</f>
        <v>-1.7150616001231827</v>
      </c>
      <c r="R2771" s="5" cm="1">
        <f t="array" ref="R2771">MMULT($C2771:$N2771,CW$4:CW$15)</f>
        <v>-1.0127141019581645</v>
      </c>
      <c r="S2771" s="5" cm="1">
        <f t="array" ref="S2771">MMULT($C2771:$N2771,CX$4:CX$15)</f>
        <v>1.7896408563955488</v>
      </c>
      <c r="T2771" s="5" cm="1">
        <f t="array" ref="T2771">MMULT($C2771:$N2771,CY$4:CY$15)</f>
        <v>2.2974334453882572</v>
      </c>
      <c r="U2771" s="5" cm="1">
        <f t="array" ref="U2771">MMULT($C2771:$N2771,CZ$4:CZ$15)</f>
        <v>2.9663837083157167</v>
      </c>
      <c r="V2771" s="5" cm="1">
        <f t="array" ref="V2771">MMULT($C2771:$N2771,DA$4:DA$15)</f>
        <v>0.92477019091828472</v>
      </c>
      <c r="W2771" s="5" cm="1">
        <f t="array" ref="W2771">MMULT($C2771:$N2771,DB$4:DB$15)</f>
        <v>2.2342638922965414</v>
      </c>
      <c r="X2771" s="5" cm="1">
        <f t="array" ref="X2771">MMULT($C2771:$N2771,DC$4:DC$15)</f>
        <v>0.53511445618288178</v>
      </c>
      <c r="Y2771" s="5" cm="1">
        <f t="array" ref="Y2771">MMULT($C2771:$N2771,DD$4:DD$15)</f>
        <v>-1.7742247588557087</v>
      </c>
      <c r="Z2771" s="5" cm="1">
        <f t="array" ref="Z2771">MMULT($C2771:$N2771,DE$4:DE$15)</f>
        <v>-0.47206901188171646</v>
      </c>
      <c r="AA2771" s="5" cm="1">
        <f t="array" ref="AA2771">MMULT($C2771:$N2771,DF$4:DF$15)</f>
        <v>2.5964265286034531</v>
      </c>
      <c r="AB2771" s="5" cm="1">
        <f t="array" ref="AB2771">MMULT($C2771:$N2771,DG$4:DG$15)</f>
        <v>-1.2370999352215628</v>
      </c>
      <c r="AC2771" s="5" cm="1">
        <f t="array" ref="AC2771">MMULT($C2771:$N2771,DH$4:DH$15)</f>
        <v>-0.48076752170304909</v>
      </c>
      <c r="AD2771" s="5" cm="1">
        <f t="array" ref="AD2771">MMULT($C2771:$N2771,DI$4:DI$15)</f>
        <v>6.6720921989070812</v>
      </c>
      <c r="AE2771" s="5" cm="1">
        <f t="array" ref="AE2771">MMULT($C2771:$N2771,DJ$4:DJ$15)</f>
        <v>5.6673430487088963</v>
      </c>
      <c r="AF2771">
        <v>1</v>
      </c>
      <c r="AG2771" s="7">
        <f t="shared" si="1516"/>
        <v>0</v>
      </c>
      <c r="AH2771" s="7">
        <f t="shared" si="1517"/>
        <v>0</v>
      </c>
      <c r="AI2771" s="7">
        <f t="shared" si="1518"/>
        <v>0</v>
      </c>
      <c r="AJ2771" s="7">
        <f t="shared" si="1519"/>
        <v>1.7896408563955488</v>
      </c>
      <c r="AK2771" s="7">
        <f t="shared" si="1520"/>
        <v>2.2974334453882572</v>
      </c>
      <c r="AL2771" s="7">
        <f t="shared" si="1521"/>
        <v>2.9663837083157167</v>
      </c>
      <c r="AM2771" s="7">
        <f t="shared" si="1522"/>
        <v>0.92477019091828472</v>
      </c>
      <c r="AN2771" s="7">
        <f t="shared" si="1523"/>
        <v>2.2342638922965414</v>
      </c>
      <c r="AO2771" s="7">
        <f t="shared" si="1524"/>
        <v>0.53511445618288178</v>
      </c>
      <c r="AP2771" s="7">
        <f t="shared" si="1525"/>
        <v>0</v>
      </c>
      <c r="AQ2771" s="7">
        <f t="shared" si="1526"/>
        <v>0</v>
      </c>
      <c r="AR2771" s="7">
        <f t="shared" si="1527"/>
        <v>2.5964265286034531</v>
      </c>
      <c r="AS2771" s="7">
        <f t="shared" si="1528"/>
        <v>0</v>
      </c>
      <c r="AT2771" s="7">
        <f t="shared" si="1529"/>
        <v>0</v>
      </c>
      <c r="AU2771" s="7">
        <f t="shared" si="1530"/>
        <v>6.6720921989070812</v>
      </c>
      <c r="AV2771" s="7">
        <f t="shared" si="1531"/>
        <v>5.6673430487088963</v>
      </c>
      <c r="AX2771" s="8" cm="1">
        <f t="array" aca="1" ref="AX2771" ca="1">MMULT($AF2771:$AV2771,CU$21:CU$37)</f>
        <v>4.1661737497949751</v>
      </c>
      <c r="AY2771" s="8" cm="1">
        <f t="array" aca="1" ref="AY2771" ca="1">MMULT($AF2771:$AV2771,CV$21:CV$37)</f>
        <v>3.9829309398809305</v>
      </c>
      <c r="AZ2771" s="8" cm="1">
        <f t="array" aca="1" ref="AZ2771" ca="1">MMULT($AF2771:$AV2771,CW$21:CW$37)</f>
        <v>6.6313809102593311</v>
      </c>
      <c r="BA2771" s="8" cm="1">
        <f t="array" aca="1" ref="BA2771" ca="1">MMULT($AF2771:$AV2771,CX$21:CX$37)</f>
        <v>-0.56958059999597166</v>
      </c>
      <c r="BB2771" s="8" cm="1">
        <f t="array" aca="1" ref="BB2771" ca="1">MMULT($AF2771:$AV2771,CY$21:CY$37)</f>
        <v>3.7509592580974087</v>
      </c>
      <c r="BC2771" s="8" cm="1">
        <f t="array" aca="1" ref="BC2771" ca="1">MMULT($AF2771:$AV2771,CZ$21:CZ$37)</f>
        <v>-12.405959107373098</v>
      </c>
      <c r="BD2771" s="8" cm="1">
        <f t="array" aca="1" ref="BD2771" ca="1">MMULT($AF2771:$AV2771,DA$21:DA$37)</f>
        <v>4.6050479468661951</v>
      </c>
      <c r="BE2771" s="8" cm="1">
        <f t="array" aca="1" ref="BE2771" ca="1">MMULT($AF2771:$AV2771,DB$21:DB$37)</f>
        <v>0.41426052801041724</v>
      </c>
      <c r="BF2771" s="11">
        <v>1</v>
      </c>
      <c r="BG2771" s="11">
        <f t="shared" ca="1" si="1532"/>
        <v>4.1661737497949751</v>
      </c>
      <c r="BH2771" s="11">
        <f t="shared" ca="1" si="1533"/>
        <v>3.9829309398809305</v>
      </c>
      <c r="BI2771" s="11">
        <f t="shared" ca="1" si="1534"/>
        <v>6.6313809102593311</v>
      </c>
      <c r="BJ2771" s="11">
        <f t="shared" ca="1" si="1535"/>
        <v>0</v>
      </c>
      <c r="BK2771" s="11">
        <f t="shared" ca="1" si="1536"/>
        <v>3.7509592580974087</v>
      </c>
      <c r="BL2771" s="11">
        <f t="shared" ca="1" si="1537"/>
        <v>0</v>
      </c>
      <c r="BM2771" s="11">
        <f t="shared" ca="1" si="1538"/>
        <v>4.6050479468661951</v>
      </c>
      <c r="BN2771" s="11">
        <f t="shared" ca="1" si="1539"/>
        <v>0.41426052801041724</v>
      </c>
      <c r="BP2771" s="8" cm="1">
        <f t="array" aca="1" ref="BP2771" ca="1">MMULT(BF2771:BN2771,CU$43:CU$51)</f>
        <v>-4.4841780865163816</v>
      </c>
      <c r="BQ2771" s="11">
        <f t="shared" ca="1" si="1540"/>
        <v>0.98883979589201698</v>
      </c>
      <c r="BR2771" s="11">
        <f t="shared" ca="1" si="1541"/>
        <v>0.98883979589201698</v>
      </c>
      <c r="BT2771" s="12">
        <f t="shared" ca="1" si="1510"/>
        <v>-0.98883979589201698</v>
      </c>
      <c r="BU2771" s="12">
        <f t="shared" ca="1" si="1542"/>
        <v>0.97780414193976584</v>
      </c>
      <c r="BW2771" s="12">
        <f t="shared" ca="1" si="1543"/>
        <v>4.4954010329504284</v>
      </c>
      <c r="BY2771">
        <f t="shared" ca="1" si="1511"/>
        <v>1</v>
      </c>
      <c r="CA2771">
        <f t="shared" ca="1" si="1512"/>
        <v>0</v>
      </c>
      <c r="CB2771">
        <f t="shared" ca="1" si="1513"/>
        <v>0</v>
      </c>
      <c r="CC2771">
        <f t="shared" ca="1" si="1514"/>
        <v>1</v>
      </c>
      <c r="CD2771">
        <f t="shared" ca="1" si="1515"/>
        <v>0</v>
      </c>
      <c r="CF2771">
        <f t="shared" ca="1" si="1544"/>
        <v>1</v>
      </c>
    </row>
    <row r="2772" spans="1:84" x14ac:dyDescent="0.45">
      <c r="A2772">
        <v>0</v>
      </c>
      <c r="C2772">
        <v>1</v>
      </c>
      <c r="D2772">
        <v>0</v>
      </c>
      <c r="E2772">
        <v>2</v>
      </c>
      <c r="F2772">
        <v>4</v>
      </c>
      <c r="G2772">
        <v>1</v>
      </c>
      <c r="H2772">
        <v>0.87736447839313547</v>
      </c>
      <c r="I2772">
        <v>-0.19431501926359659</v>
      </c>
      <c r="J2772">
        <v>1.6549993375694709</v>
      </c>
      <c r="K2772">
        <v>-0.41146877978447699</v>
      </c>
      <c r="L2772">
        <v>1.5946459485563751</v>
      </c>
      <c r="M2772">
        <v>1.783919007826275</v>
      </c>
      <c r="N2772">
        <v>0.75338357630065012</v>
      </c>
      <c r="P2772" s="5" cm="1">
        <f t="array" ref="P2772">MMULT($C2772:$N2772,CU$4:CU$15)</f>
        <v>-1.5335766870441572</v>
      </c>
      <c r="Q2772" s="5" cm="1">
        <f t="array" ref="Q2772">MMULT($C2772:$N2772,CV$4:CV$15)</f>
        <v>1.3321976451929971</v>
      </c>
      <c r="R2772" s="5" cm="1">
        <f t="array" ref="R2772">MMULT($C2772:$N2772,CW$4:CW$15)</f>
        <v>3.2947107105809379</v>
      </c>
      <c r="S2772" s="5" cm="1">
        <f t="array" ref="S2772">MMULT($C2772:$N2772,CX$4:CX$15)</f>
        <v>-2.9125400710754858</v>
      </c>
      <c r="T2772" s="5" cm="1">
        <f t="array" ref="T2772">MMULT($C2772:$N2772,CY$4:CY$15)</f>
        <v>-1.8688950481682125</v>
      </c>
      <c r="U2772" s="5" cm="1">
        <f t="array" ref="U2772">MMULT($C2772:$N2772,CZ$4:CZ$15)</f>
        <v>2.8494387552213722</v>
      </c>
      <c r="V2772" s="5" cm="1">
        <f t="array" ref="V2772">MMULT($C2772:$N2772,DA$4:DA$15)</f>
        <v>-0.92973147421718916</v>
      </c>
      <c r="W2772" s="5" cm="1">
        <f t="array" ref="W2772">MMULT($C2772:$N2772,DB$4:DB$15)</f>
        <v>0.34324642352814844</v>
      </c>
      <c r="X2772" s="5" cm="1">
        <f t="array" ref="X2772">MMULT($C2772:$N2772,DC$4:DC$15)</f>
        <v>-1.5068227576720072</v>
      </c>
      <c r="Y2772" s="5" cm="1">
        <f t="array" ref="Y2772">MMULT($C2772:$N2772,DD$4:DD$15)</f>
        <v>-3.0857148860506194</v>
      </c>
      <c r="Z2772" s="5" cm="1">
        <f t="array" ref="Z2772">MMULT($C2772:$N2772,DE$4:DE$15)</f>
        <v>-2.4319798467859814</v>
      </c>
      <c r="AA2772" s="5" cm="1">
        <f t="array" ref="AA2772">MMULT($C2772:$N2772,DF$4:DF$15)</f>
        <v>2.9993668095334409</v>
      </c>
      <c r="AB2772" s="5" cm="1">
        <f t="array" ref="AB2772">MMULT($C2772:$N2772,DG$4:DG$15)</f>
        <v>-0.28216494895789446</v>
      </c>
      <c r="AC2772" s="5" cm="1">
        <f t="array" ref="AC2772">MMULT($C2772:$N2772,DH$4:DH$15)</f>
        <v>-1.6854967018139597</v>
      </c>
      <c r="AD2772" s="5" cm="1">
        <f t="array" ref="AD2772">MMULT($C2772:$N2772,DI$4:DI$15)</f>
        <v>4.517632195537189</v>
      </c>
      <c r="AE2772" s="5" cm="1">
        <f t="array" ref="AE2772">MMULT($C2772:$N2772,DJ$4:DJ$15)</f>
        <v>3.167281472400326</v>
      </c>
      <c r="AF2772">
        <v>1</v>
      </c>
      <c r="AG2772" s="7">
        <f t="shared" si="1516"/>
        <v>0</v>
      </c>
      <c r="AH2772" s="7">
        <f t="shared" si="1517"/>
        <v>1.3321976451929971</v>
      </c>
      <c r="AI2772" s="7">
        <f t="shared" si="1518"/>
        <v>3.2947107105809379</v>
      </c>
      <c r="AJ2772" s="7">
        <f t="shared" si="1519"/>
        <v>0</v>
      </c>
      <c r="AK2772" s="7">
        <f t="shared" si="1520"/>
        <v>0</v>
      </c>
      <c r="AL2772" s="7">
        <f t="shared" si="1521"/>
        <v>2.8494387552213722</v>
      </c>
      <c r="AM2772" s="7">
        <f t="shared" si="1522"/>
        <v>0</v>
      </c>
      <c r="AN2772" s="7">
        <f t="shared" si="1523"/>
        <v>0.34324642352814844</v>
      </c>
      <c r="AO2772" s="7">
        <f t="shared" si="1524"/>
        <v>0</v>
      </c>
      <c r="AP2772" s="7">
        <f t="shared" si="1525"/>
        <v>0</v>
      </c>
      <c r="AQ2772" s="7">
        <f t="shared" si="1526"/>
        <v>0</v>
      </c>
      <c r="AR2772" s="7">
        <f t="shared" si="1527"/>
        <v>2.9993668095334409</v>
      </c>
      <c r="AS2772" s="7">
        <f t="shared" si="1528"/>
        <v>0</v>
      </c>
      <c r="AT2772" s="7">
        <f t="shared" si="1529"/>
        <v>0</v>
      </c>
      <c r="AU2772" s="7">
        <f t="shared" si="1530"/>
        <v>4.517632195537189</v>
      </c>
      <c r="AV2772" s="7">
        <f t="shared" si="1531"/>
        <v>3.167281472400326</v>
      </c>
      <c r="AX2772" s="8" cm="1">
        <f t="array" aca="1" ref="AX2772" ca="1">MMULT($AF2772:$AV2772,CU$21:CU$37)</f>
        <v>2.3581221027481725E-2</v>
      </c>
      <c r="AY2772" s="8" cm="1">
        <f t="array" aca="1" ref="AY2772" ca="1">MMULT($AF2772:$AV2772,CV$21:CV$37)</f>
        <v>1.5173639212566119</v>
      </c>
      <c r="AZ2772" s="8" cm="1">
        <f t="array" aca="1" ref="AZ2772" ca="1">MMULT($AF2772:$AV2772,CW$21:CW$37)</f>
        <v>5.0132431136641706</v>
      </c>
      <c r="BA2772" s="8" cm="1">
        <f t="array" aca="1" ref="BA2772" ca="1">MMULT($AF2772:$AV2772,CX$21:CX$37)</f>
        <v>-2.1030896981208662</v>
      </c>
      <c r="BB2772" s="8" cm="1">
        <f t="array" aca="1" ref="BB2772" ca="1">MMULT($AF2772:$AV2772,CY$21:CY$37)</f>
        <v>0.97055613530644269</v>
      </c>
      <c r="BC2772" s="8" cm="1">
        <f t="array" aca="1" ref="BC2772" ca="1">MMULT($AF2772:$AV2772,CZ$21:CZ$37)</f>
        <v>-8.5744298107073611</v>
      </c>
      <c r="BD2772" s="8" cm="1">
        <f t="array" aca="1" ref="BD2772" ca="1">MMULT($AF2772:$AV2772,DA$21:DA$37)</f>
        <v>4.0512506542156173</v>
      </c>
      <c r="BE2772" s="8" cm="1">
        <f t="array" aca="1" ref="BE2772" ca="1">MMULT($AF2772:$AV2772,DB$21:DB$37)</f>
        <v>3.929554871520335</v>
      </c>
      <c r="BF2772" s="11">
        <v>1</v>
      </c>
      <c r="BG2772" s="11">
        <f t="shared" ca="1" si="1532"/>
        <v>2.3581221027481725E-2</v>
      </c>
      <c r="BH2772" s="11">
        <f t="shared" ca="1" si="1533"/>
        <v>1.5173639212566119</v>
      </c>
      <c r="BI2772" s="11">
        <f t="shared" ca="1" si="1534"/>
        <v>5.0132431136641706</v>
      </c>
      <c r="BJ2772" s="11">
        <f t="shared" ca="1" si="1535"/>
        <v>0</v>
      </c>
      <c r="BK2772" s="11">
        <f t="shared" ca="1" si="1536"/>
        <v>0.97055613530644269</v>
      </c>
      <c r="BL2772" s="11">
        <f t="shared" ca="1" si="1537"/>
        <v>0</v>
      </c>
      <c r="BM2772" s="11">
        <f t="shared" ca="1" si="1538"/>
        <v>4.0512506542156173</v>
      </c>
      <c r="BN2772" s="11">
        <f t="shared" ca="1" si="1539"/>
        <v>3.929554871520335</v>
      </c>
      <c r="BP2772" s="8" cm="1">
        <f t="array" aca="1" ref="BP2772" ca="1">MMULT(BF2772:BN2772,CU$43:CU$51)</f>
        <v>2.0669136475486818</v>
      </c>
      <c r="BQ2772" s="11">
        <f t="shared" ca="1" si="1540"/>
        <v>0.11235447534569031</v>
      </c>
      <c r="BR2772" s="11">
        <f t="shared" ca="1" si="1541"/>
        <v>0.11235447534569031</v>
      </c>
      <c r="BT2772" s="12">
        <f t="shared" ca="1" si="1510"/>
        <v>-0.11235447534569031</v>
      </c>
      <c r="BU2772" s="12">
        <f t="shared" ca="1" si="1542"/>
        <v>1.2623528130205331E-2</v>
      </c>
      <c r="BW2772" s="12">
        <f t="shared" ca="1" si="1543"/>
        <v>0.11918279963293794</v>
      </c>
      <c r="BY2772">
        <f t="shared" ca="1" si="1511"/>
        <v>0</v>
      </c>
      <c r="CA2772">
        <f t="shared" ca="1" si="1512"/>
        <v>0</v>
      </c>
      <c r="CB2772">
        <f t="shared" ca="1" si="1513"/>
        <v>1</v>
      </c>
      <c r="CC2772">
        <f t="shared" ca="1" si="1514"/>
        <v>0</v>
      </c>
      <c r="CD2772">
        <f t="shared" ca="1" si="1515"/>
        <v>0</v>
      </c>
      <c r="CF2772">
        <f t="shared" ca="1" si="1544"/>
        <v>1</v>
      </c>
    </row>
    <row r="2773" spans="1:84" x14ac:dyDescent="0.45">
      <c r="A2773">
        <v>0</v>
      </c>
      <c r="C2773">
        <v>1</v>
      </c>
      <c r="D2773">
        <v>0</v>
      </c>
      <c r="E2773">
        <v>2</v>
      </c>
      <c r="F2773">
        <v>2</v>
      </c>
      <c r="G2773">
        <v>1</v>
      </c>
      <c r="H2773">
        <v>1.0150537025331501</v>
      </c>
      <c r="I2773">
        <v>0.80339578751803287</v>
      </c>
      <c r="J2773">
        <v>1.074097225635098</v>
      </c>
      <c r="K2773">
        <v>0.45290675330327718</v>
      </c>
      <c r="L2773">
        <v>0.21843987779402141</v>
      </c>
      <c r="M2773">
        <v>0.65293831575520256</v>
      </c>
      <c r="N2773">
        <v>0.75338357630065012</v>
      </c>
      <c r="P2773" s="5" cm="1">
        <f t="array" ref="P2773">MMULT($C2773:$N2773,CU$4:CU$15)</f>
        <v>-1.9720374774195899</v>
      </c>
      <c r="Q2773" s="5" cm="1">
        <f t="array" ref="Q2773">MMULT($C2773:$N2773,CV$4:CV$15)</f>
        <v>-0.20501208252283565</v>
      </c>
      <c r="R2773" s="5" cm="1">
        <f t="array" ref="R2773">MMULT($C2773:$N2773,CW$4:CW$15)</f>
        <v>2.1884491685703478</v>
      </c>
      <c r="S2773" s="5" cm="1">
        <f t="array" ref="S2773">MMULT($C2773:$N2773,CX$4:CX$15)</f>
        <v>-0.10408228355023375</v>
      </c>
      <c r="T2773" s="5" cm="1">
        <f t="array" ref="T2773">MMULT($C2773:$N2773,CY$4:CY$15)</f>
        <v>-0.3269642992691949</v>
      </c>
      <c r="U2773" s="5" cm="1">
        <f t="array" ref="U2773">MMULT($C2773:$N2773,CZ$4:CZ$15)</f>
        <v>2.683320408821865</v>
      </c>
      <c r="V2773" s="5" cm="1">
        <f t="array" ref="V2773">MMULT($C2773:$N2773,DA$4:DA$15)</f>
        <v>-0.23967186733741153</v>
      </c>
      <c r="W2773" s="5" cm="1">
        <f t="array" ref="W2773">MMULT($C2773:$N2773,DB$4:DB$15)</f>
        <v>-0.30679032755154467</v>
      </c>
      <c r="X2773" s="5" cm="1">
        <f t="array" ref="X2773">MMULT($C2773:$N2773,DC$4:DC$15)</f>
        <v>-0.18076013775730176</v>
      </c>
      <c r="Y2773" s="5" cm="1">
        <f t="array" ref="Y2773">MMULT($C2773:$N2773,DD$4:DD$15)</f>
        <v>-1.5312682659197105</v>
      </c>
      <c r="Z2773" s="5" cm="1">
        <f t="array" ref="Z2773">MMULT($C2773:$N2773,DE$4:DE$15)</f>
        <v>-1.8381182334046775</v>
      </c>
      <c r="AA2773" s="5" cm="1">
        <f t="array" ref="AA2773">MMULT($C2773:$N2773,DF$4:DF$15)</f>
        <v>0.29081232321688844</v>
      </c>
      <c r="AB2773" s="5" cm="1">
        <f t="array" ref="AB2773">MMULT($C2773:$N2773,DG$4:DG$15)</f>
        <v>-1.0833607371349105</v>
      </c>
      <c r="AC2773" s="5" cm="1">
        <f t="array" ref="AC2773">MMULT($C2773:$N2773,DH$4:DH$15)</f>
        <v>-0.27969723470510488</v>
      </c>
      <c r="AD2773" s="5" cm="1">
        <f t="array" ref="AD2773">MMULT($C2773:$N2773,DI$4:DI$15)</f>
        <v>2.7376210739188362</v>
      </c>
      <c r="AE2773" s="5" cm="1">
        <f t="array" ref="AE2773">MMULT($C2773:$N2773,DJ$4:DJ$15)</f>
        <v>2.0182642241897324</v>
      </c>
      <c r="AF2773">
        <v>1</v>
      </c>
      <c r="AG2773" s="7">
        <f t="shared" si="1516"/>
        <v>0</v>
      </c>
      <c r="AH2773" s="7">
        <f t="shared" si="1517"/>
        <v>0</v>
      </c>
      <c r="AI2773" s="7">
        <f t="shared" si="1518"/>
        <v>2.1884491685703478</v>
      </c>
      <c r="AJ2773" s="7">
        <f t="shared" si="1519"/>
        <v>0</v>
      </c>
      <c r="AK2773" s="7">
        <f t="shared" si="1520"/>
        <v>0</v>
      </c>
      <c r="AL2773" s="7">
        <f t="shared" si="1521"/>
        <v>2.683320408821865</v>
      </c>
      <c r="AM2773" s="7">
        <f t="shared" si="1522"/>
        <v>0</v>
      </c>
      <c r="AN2773" s="7">
        <f t="shared" si="1523"/>
        <v>0</v>
      </c>
      <c r="AO2773" s="7">
        <f t="shared" si="1524"/>
        <v>0</v>
      </c>
      <c r="AP2773" s="7">
        <f t="shared" si="1525"/>
        <v>0</v>
      </c>
      <c r="AQ2773" s="7">
        <f t="shared" si="1526"/>
        <v>0</v>
      </c>
      <c r="AR2773" s="7">
        <f t="shared" si="1527"/>
        <v>0.29081232321688844</v>
      </c>
      <c r="AS2773" s="7">
        <f t="shared" si="1528"/>
        <v>0</v>
      </c>
      <c r="AT2773" s="7">
        <f t="shared" si="1529"/>
        <v>0</v>
      </c>
      <c r="AU2773" s="7">
        <f t="shared" si="1530"/>
        <v>2.7376210739188362</v>
      </c>
      <c r="AV2773" s="7">
        <f t="shared" si="1531"/>
        <v>2.0182642241897324</v>
      </c>
      <c r="AX2773" s="8" cm="1">
        <f t="array" aca="1" ref="AX2773" ca="1">MMULT($AF2773:$AV2773,CU$21:CU$37)</f>
        <v>1.8736410069483882</v>
      </c>
      <c r="AY2773" s="8" cm="1">
        <f t="array" aca="1" ref="AY2773" ca="1">MMULT($AF2773:$AV2773,CV$21:CV$37)</f>
        <v>1.8474612282807308</v>
      </c>
      <c r="AZ2773" s="8" cm="1">
        <f t="array" aca="1" ref="AZ2773" ca="1">MMULT($AF2773:$AV2773,CW$21:CW$37)</f>
        <v>2.9571537072149905</v>
      </c>
      <c r="BA2773" s="8" cm="1">
        <f t="array" aca="1" ref="BA2773" ca="1">MMULT($AF2773:$AV2773,CX$21:CX$37)</f>
        <v>-1.5935196298556327</v>
      </c>
      <c r="BB2773" s="8" cm="1">
        <f t="array" aca="1" ref="BB2773" ca="1">MMULT($AF2773:$AV2773,CY$21:CY$37)</f>
        <v>-1.4481292719502779</v>
      </c>
      <c r="BC2773" s="8" cm="1">
        <f t="array" aca="1" ref="BC2773" ca="1">MMULT($AF2773:$AV2773,CZ$21:CZ$37)</f>
        <v>-6.5281936804835405</v>
      </c>
      <c r="BD2773" s="8" cm="1">
        <f t="array" aca="1" ref="BD2773" ca="1">MMULT($AF2773:$AV2773,DA$21:DA$37)</f>
        <v>3.1523587104456601</v>
      </c>
      <c r="BE2773" s="8" cm="1">
        <f t="array" aca="1" ref="BE2773" ca="1">MMULT($AF2773:$AV2773,DB$21:DB$37)</f>
        <v>1.6261143304560284</v>
      </c>
      <c r="BF2773" s="11">
        <v>1</v>
      </c>
      <c r="BG2773" s="11">
        <f t="shared" ca="1" si="1532"/>
        <v>1.8736410069483882</v>
      </c>
      <c r="BH2773" s="11">
        <f t="shared" ca="1" si="1533"/>
        <v>1.8474612282807308</v>
      </c>
      <c r="BI2773" s="11">
        <f t="shared" ca="1" si="1534"/>
        <v>2.9571537072149905</v>
      </c>
      <c r="BJ2773" s="11">
        <f t="shared" ca="1" si="1535"/>
        <v>0</v>
      </c>
      <c r="BK2773" s="11">
        <f t="shared" ca="1" si="1536"/>
        <v>0</v>
      </c>
      <c r="BL2773" s="11">
        <f t="shared" ca="1" si="1537"/>
        <v>0</v>
      </c>
      <c r="BM2773" s="11">
        <f t="shared" ca="1" si="1538"/>
        <v>3.1523587104456601</v>
      </c>
      <c r="BN2773" s="11">
        <f t="shared" ca="1" si="1539"/>
        <v>1.6261143304560284</v>
      </c>
      <c r="BP2773" s="8" cm="1">
        <f t="array" aca="1" ref="BP2773" ca="1">MMULT(BF2773:BN2773,CU$43:CU$51)</f>
        <v>0.12966186054011586</v>
      </c>
      <c r="BQ2773" s="11">
        <f t="shared" ca="1" si="1540"/>
        <v>0.46762987324443678</v>
      </c>
      <c r="BR2773" s="11">
        <f t="shared" ca="1" si="1541"/>
        <v>0.46762987324443678</v>
      </c>
      <c r="BT2773" s="12">
        <f t="shared" ca="1" si="1510"/>
        <v>-0.46762987324443678</v>
      </c>
      <c r="BU2773" s="12">
        <f t="shared" ca="1" si="1542"/>
        <v>0.21867769835060802</v>
      </c>
      <c r="BW2773" s="12">
        <f t="shared" ca="1" si="1543"/>
        <v>0.63041630456217579</v>
      </c>
      <c r="BY2773">
        <f t="shared" ca="1" si="1511"/>
        <v>0</v>
      </c>
      <c r="CA2773">
        <f t="shared" ca="1" si="1512"/>
        <v>0</v>
      </c>
      <c r="CB2773">
        <f t="shared" ca="1" si="1513"/>
        <v>1</v>
      </c>
      <c r="CC2773">
        <f t="shared" ca="1" si="1514"/>
        <v>0</v>
      </c>
      <c r="CD2773">
        <f t="shared" ca="1" si="1515"/>
        <v>0</v>
      </c>
      <c r="CF2773">
        <f t="shared" ca="1" si="1544"/>
        <v>1</v>
      </c>
    </row>
    <row r="2774" spans="1:84" x14ac:dyDescent="0.45">
      <c r="A2774">
        <v>1</v>
      </c>
      <c r="C2774">
        <v>1</v>
      </c>
      <c r="D2774">
        <v>1</v>
      </c>
      <c r="E2774">
        <v>0</v>
      </c>
      <c r="F2774">
        <v>3</v>
      </c>
      <c r="G2774">
        <v>1</v>
      </c>
      <c r="H2774">
        <v>3.0803920646333718</v>
      </c>
      <c r="I2774">
        <v>-0.54709743570321234</v>
      </c>
      <c r="J2774">
        <v>-8.7706998233646929E-2</v>
      </c>
      <c r="K2774">
        <v>-0.3669133399345928</v>
      </c>
      <c r="L2774">
        <v>-0.26932936247617989</v>
      </c>
      <c r="M2774">
        <v>-0.72010607615665578</v>
      </c>
      <c r="N2774">
        <v>0.28675461000324121</v>
      </c>
      <c r="P2774" s="5" cm="1">
        <f t="array" ref="P2774">MMULT($C2774:$N2774,CU$4:CU$15)</f>
        <v>2.9674993095428484</v>
      </c>
      <c r="Q2774" s="5" cm="1">
        <f t="array" ref="Q2774">MMULT($C2774:$N2774,CV$4:CV$15)</f>
        <v>1.6124026396074336</v>
      </c>
      <c r="R2774" s="5" cm="1">
        <f t="array" ref="R2774">MMULT($C2774:$N2774,CW$4:CW$15)</f>
        <v>3.0912033411322906</v>
      </c>
      <c r="S2774" s="5" cm="1">
        <f t="array" ref="S2774">MMULT($C2774:$N2774,CX$4:CX$15)</f>
        <v>-1.2947602601771606</v>
      </c>
      <c r="T2774" s="5" cm="1">
        <f t="array" ref="T2774">MMULT($C2774:$N2774,CY$4:CY$15)</f>
        <v>-4.1060979881923378</v>
      </c>
      <c r="U2774" s="5" cm="1">
        <f t="array" ref="U2774">MMULT($C2774:$N2774,CZ$4:CZ$15)</f>
        <v>0.10418077991693084</v>
      </c>
      <c r="V2774" s="5" cm="1">
        <f t="array" ref="V2774">MMULT($C2774:$N2774,DA$4:DA$15)</f>
        <v>1.5651321875655488</v>
      </c>
      <c r="W2774" s="5" cm="1">
        <f t="array" ref="W2774">MMULT($C2774:$N2774,DB$4:DB$15)</f>
        <v>1.4293609561538816</v>
      </c>
      <c r="X2774" s="5" cm="1">
        <f t="array" ref="X2774">MMULT($C2774:$N2774,DC$4:DC$15)</f>
        <v>1.0017472054844485</v>
      </c>
      <c r="Y2774" s="5" cm="1">
        <f t="array" ref="Y2774">MMULT($C2774:$N2774,DD$4:DD$15)</f>
        <v>4.7295261903741173</v>
      </c>
      <c r="Z2774" s="5" cm="1">
        <f t="array" ref="Z2774">MMULT($C2774:$N2774,DE$4:DE$15)</f>
        <v>-1.0425872134848837</v>
      </c>
      <c r="AA2774" s="5" cm="1">
        <f t="array" ref="AA2774">MMULT($C2774:$N2774,DF$4:DF$15)</f>
        <v>3.0149345450189915</v>
      </c>
      <c r="AB2774" s="5" cm="1">
        <f t="array" ref="AB2774">MMULT($C2774:$N2774,DG$4:DG$15)</f>
        <v>0.52305201575415206</v>
      </c>
      <c r="AC2774" s="5" cm="1">
        <f t="array" ref="AC2774">MMULT($C2774:$N2774,DH$4:DH$15)</f>
        <v>-2.6791359945478503</v>
      </c>
      <c r="AD2774" s="5" cm="1">
        <f t="array" ref="AD2774">MMULT($C2774:$N2774,DI$4:DI$15)</f>
        <v>4.9649206673703548</v>
      </c>
      <c r="AE2774" s="5" cm="1">
        <f t="array" ref="AE2774">MMULT($C2774:$N2774,DJ$4:DJ$15)</f>
        <v>0.71690703150603807</v>
      </c>
      <c r="AF2774">
        <v>1</v>
      </c>
      <c r="AG2774" s="7">
        <f t="shared" si="1516"/>
        <v>2.9674993095428484</v>
      </c>
      <c r="AH2774" s="7">
        <f t="shared" si="1517"/>
        <v>1.6124026396074336</v>
      </c>
      <c r="AI2774" s="7">
        <f t="shared" si="1518"/>
        <v>3.0912033411322906</v>
      </c>
      <c r="AJ2774" s="7">
        <f t="shared" si="1519"/>
        <v>0</v>
      </c>
      <c r="AK2774" s="7">
        <f t="shared" si="1520"/>
        <v>0</v>
      </c>
      <c r="AL2774" s="7">
        <f t="shared" si="1521"/>
        <v>0.10418077991693084</v>
      </c>
      <c r="AM2774" s="7">
        <f t="shared" si="1522"/>
        <v>1.5651321875655488</v>
      </c>
      <c r="AN2774" s="7">
        <f t="shared" si="1523"/>
        <v>1.4293609561538816</v>
      </c>
      <c r="AO2774" s="7">
        <f t="shared" si="1524"/>
        <v>1.0017472054844485</v>
      </c>
      <c r="AP2774" s="7">
        <f t="shared" si="1525"/>
        <v>4.7295261903741173</v>
      </c>
      <c r="AQ2774" s="7">
        <f t="shared" si="1526"/>
        <v>0</v>
      </c>
      <c r="AR2774" s="7">
        <f t="shared" si="1527"/>
        <v>3.0149345450189915</v>
      </c>
      <c r="AS2774" s="7">
        <f t="shared" si="1528"/>
        <v>0.52305201575415206</v>
      </c>
      <c r="AT2774" s="7">
        <f t="shared" si="1529"/>
        <v>0</v>
      </c>
      <c r="AU2774" s="7">
        <f t="shared" si="1530"/>
        <v>4.9649206673703548</v>
      </c>
      <c r="AV2774" s="7">
        <f t="shared" si="1531"/>
        <v>0.71690703150603807</v>
      </c>
      <c r="AX2774" s="8" cm="1">
        <f t="array" aca="1" ref="AX2774" ca="1">MMULT($AF2774:$AV2774,CU$21:CU$37)</f>
        <v>-2.3507956553054568</v>
      </c>
      <c r="AY2774" s="8" cm="1">
        <f t="array" aca="1" ref="AY2774" ca="1">MMULT($AF2774:$AV2774,CV$21:CV$37)</f>
        <v>-0.70817233637042887</v>
      </c>
      <c r="AZ2774" s="8" cm="1">
        <f t="array" aca="1" ref="AZ2774" ca="1">MMULT($AF2774:$AV2774,CW$21:CW$37)</f>
        <v>-1.715042114294975</v>
      </c>
      <c r="BA2774" s="8" cm="1">
        <f t="array" aca="1" ref="BA2774" ca="1">MMULT($AF2774:$AV2774,CX$21:CX$37)</f>
        <v>-1.2490980338808577</v>
      </c>
      <c r="BB2774" s="8" cm="1">
        <f t="array" aca="1" ref="BB2774" ca="1">MMULT($AF2774:$AV2774,CY$21:CY$37)</f>
        <v>7.0860467369251365</v>
      </c>
      <c r="BC2774" s="8" cm="1">
        <f t="array" aca="1" ref="BC2774" ca="1">MMULT($AF2774:$AV2774,CZ$21:CZ$37)</f>
        <v>-1.6196086300059438</v>
      </c>
      <c r="BD2774" s="8" cm="1">
        <f t="array" aca="1" ref="BD2774" ca="1">MMULT($AF2774:$AV2774,DA$21:DA$37)</f>
        <v>4.4833004799776077</v>
      </c>
      <c r="BE2774" s="8" cm="1">
        <f t="array" aca="1" ref="BE2774" ca="1">MMULT($AF2774:$AV2774,DB$21:DB$37)</f>
        <v>-5.2739480485827821</v>
      </c>
      <c r="BF2774" s="11">
        <v>1</v>
      </c>
      <c r="BG2774" s="11">
        <f t="shared" ca="1" si="1532"/>
        <v>0</v>
      </c>
      <c r="BH2774" s="11">
        <f t="shared" ca="1" si="1533"/>
        <v>0</v>
      </c>
      <c r="BI2774" s="11">
        <f t="shared" ca="1" si="1534"/>
        <v>0</v>
      </c>
      <c r="BJ2774" s="11">
        <f t="shared" ca="1" si="1535"/>
        <v>0</v>
      </c>
      <c r="BK2774" s="11">
        <f t="shared" ca="1" si="1536"/>
        <v>7.0860467369251365</v>
      </c>
      <c r="BL2774" s="11">
        <f t="shared" ca="1" si="1537"/>
        <v>0</v>
      </c>
      <c r="BM2774" s="11">
        <f t="shared" ca="1" si="1538"/>
        <v>4.4833004799776077</v>
      </c>
      <c r="BN2774" s="11">
        <f t="shared" ca="1" si="1539"/>
        <v>0</v>
      </c>
      <c r="BP2774" s="8" cm="1">
        <f t="array" aca="1" ref="BP2774" ca="1">MMULT(BF2774:BN2774,CU$43:CU$51)</f>
        <v>-1.2230868437883844</v>
      </c>
      <c r="BQ2774" s="11">
        <f t="shared" ca="1" si="1540"/>
        <v>0.77260632033605048</v>
      </c>
      <c r="BR2774" s="11">
        <f t="shared" ca="1" si="1541"/>
        <v>0.77260632033605048</v>
      </c>
      <c r="BT2774" s="12">
        <f t="shared" ca="1" si="1510"/>
        <v>0.22739367966394952</v>
      </c>
      <c r="BU2774" s="12">
        <f t="shared" ca="1" si="1542"/>
        <v>5.1707885551110888E-2</v>
      </c>
      <c r="BW2774" s="12">
        <f t="shared" ca="1" si="1543"/>
        <v>1.4810724919659897</v>
      </c>
      <c r="BY2774">
        <f t="shared" ca="1" si="1511"/>
        <v>1</v>
      </c>
      <c r="CA2774">
        <f t="shared" ca="1" si="1512"/>
        <v>1</v>
      </c>
      <c r="CB2774">
        <f t="shared" ca="1" si="1513"/>
        <v>0</v>
      </c>
      <c r="CC2774">
        <f t="shared" ca="1" si="1514"/>
        <v>0</v>
      </c>
      <c r="CD2774">
        <f t="shared" ca="1" si="1515"/>
        <v>0</v>
      </c>
      <c r="CF2774">
        <f t="shared" ca="1" si="1544"/>
        <v>1</v>
      </c>
    </row>
    <row r="2775" spans="1:84" x14ac:dyDescent="0.45">
      <c r="A2775">
        <v>0</v>
      </c>
      <c r="C2775">
        <v>1</v>
      </c>
      <c r="D2775">
        <v>0</v>
      </c>
      <c r="E2775">
        <v>9</v>
      </c>
      <c r="F2775">
        <v>5</v>
      </c>
      <c r="G2775">
        <v>1</v>
      </c>
      <c r="H2775">
        <v>2.8050136163533419</v>
      </c>
      <c r="I2775">
        <v>-0.54170022164422893</v>
      </c>
      <c r="J2775">
        <v>1.3645482816022849</v>
      </c>
      <c r="K2775">
        <v>-0.50057965948424554</v>
      </c>
      <c r="L2775">
        <v>0.53200581796772228</v>
      </c>
      <c r="M2775">
        <v>1.5385197845624869</v>
      </c>
      <c r="N2775">
        <v>0.63672633472629792</v>
      </c>
      <c r="P2775" s="5" cm="1">
        <f t="array" ref="P2775">MMULT($C2775:$N2775,CU$4:CU$15)</f>
        <v>-7.3081569275241387</v>
      </c>
      <c r="Q2775" s="5" cm="1">
        <f t="array" ref="Q2775">MMULT($C2775:$N2775,CV$4:CV$15)</f>
        <v>3.3795051754111913</v>
      </c>
      <c r="R2775" s="5" cm="1">
        <f t="array" ref="R2775">MMULT($C2775:$N2775,CW$4:CW$15)</f>
        <v>7.1563864386898528</v>
      </c>
      <c r="S2775" s="5" cm="1">
        <f t="array" ref="S2775">MMULT($C2775:$N2775,CX$4:CX$15)</f>
        <v>-2.181250726370167</v>
      </c>
      <c r="T2775" s="5" cm="1">
        <f t="array" ref="T2775">MMULT($C2775:$N2775,CY$4:CY$15)</f>
        <v>-0.25897017446060555</v>
      </c>
      <c r="U2775" s="5" cm="1">
        <f t="array" ref="U2775">MMULT($C2775:$N2775,CZ$4:CZ$15)</f>
        <v>8.4569070088521752</v>
      </c>
      <c r="V2775" s="5" cm="1">
        <f t="array" ref="V2775">MMULT($C2775:$N2775,DA$4:DA$15)</f>
        <v>-2.5097978073999831</v>
      </c>
      <c r="W2775" s="5" cm="1">
        <f t="array" ref="W2775">MMULT($C2775:$N2775,DB$4:DB$15)</f>
        <v>-3.1611887800176492</v>
      </c>
      <c r="X2775" s="5" cm="1">
        <f t="array" ref="X2775">MMULT($C2775:$N2775,DC$4:DC$15)</f>
        <v>-0.53153413035099351</v>
      </c>
      <c r="Y2775" s="5" cm="1">
        <f t="array" ref="Y2775">MMULT($C2775:$N2775,DD$4:DD$15)</f>
        <v>-5.5457096984785528</v>
      </c>
      <c r="Z2775" s="5" cm="1">
        <f t="array" ref="Z2775">MMULT($C2775:$N2775,DE$4:DE$15)</f>
        <v>-7.940426906229618</v>
      </c>
      <c r="AA2775" s="5" cm="1">
        <f t="array" ref="AA2775">MMULT($C2775:$N2775,DF$4:DF$15)</f>
        <v>-2.5599870238028219</v>
      </c>
      <c r="AB2775" s="5" cm="1">
        <f t="array" ref="AB2775">MMULT($C2775:$N2775,DG$4:DG$15)</f>
        <v>-6.0798917643969643</v>
      </c>
      <c r="AC2775" s="5" cm="1">
        <f t="array" ref="AC2775">MMULT($C2775:$N2775,DH$4:DH$15)</f>
        <v>1.7211121414799302</v>
      </c>
      <c r="AD2775" s="5" cm="1">
        <f t="array" ref="AD2775">MMULT($C2775:$N2775,DI$4:DI$15)</f>
        <v>1.1322077359926586</v>
      </c>
      <c r="AE2775" s="5" cm="1">
        <f t="array" ref="AE2775">MMULT($C2775:$N2775,DJ$4:DJ$15)</f>
        <v>-0.83736602018347528</v>
      </c>
      <c r="AF2775">
        <v>1</v>
      </c>
      <c r="AG2775" s="7">
        <f t="shared" si="1516"/>
        <v>0</v>
      </c>
      <c r="AH2775" s="7">
        <f t="shared" si="1517"/>
        <v>3.3795051754111913</v>
      </c>
      <c r="AI2775" s="7">
        <f t="shared" si="1518"/>
        <v>7.1563864386898528</v>
      </c>
      <c r="AJ2775" s="7">
        <f t="shared" si="1519"/>
        <v>0</v>
      </c>
      <c r="AK2775" s="7">
        <f t="shared" si="1520"/>
        <v>0</v>
      </c>
      <c r="AL2775" s="7">
        <f t="shared" si="1521"/>
        <v>8.4569070088521752</v>
      </c>
      <c r="AM2775" s="7">
        <f t="shared" si="1522"/>
        <v>0</v>
      </c>
      <c r="AN2775" s="7">
        <f t="shared" si="1523"/>
        <v>0</v>
      </c>
      <c r="AO2775" s="7">
        <f t="shared" si="1524"/>
        <v>0</v>
      </c>
      <c r="AP2775" s="7">
        <f t="shared" si="1525"/>
        <v>0</v>
      </c>
      <c r="AQ2775" s="7">
        <f t="shared" si="1526"/>
        <v>0</v>
      </c>
      <c r="AR2775" s="7">
        <f t="shared" si="1527"/>
        <v>0</v>
      </c>
      <c r="AS2775" s="7">
        <f t="shared" si="1528"/>
        <v>0</v>
      </c>
      <c r="AT2775" s="7">
        <f t="shared" si="1529"/>
        <v>1.7211121414799302</v>
      </c>
      <c r="AU2775" s="7">
        <f t="shared" si="1530"/>
        <v>1.1322077359926586</v>
      </c>
      <c r="AV2775" s="7">
        <f t="shared" si="1531"/>
        <v>0</v>
      </c>
      <c r="AX2775" s="8" cm="1">
        <f t="array" aca="1" ref="AX2775" ca="1">MMULT($AF2775:$AV2775,CU$21:CU$37)</f>
        <v>4.7706830843275227</v>
      </c>
      <c r="AY2775" s="8" cm="1">
        <f t="array" aca="1" ref="AY2775" ca="1">MMULT($AF2775:$AV2775,CV$21:CV$37)</f>
        <v>0.38472093027583881</v>
      </c>
      <c r="AZ2775" s="8" cm="1">
        <f t="array" aca="1" ref="AZ2775" ca="1">MMULT($AF2775:$AV2775,CW$21:CW$37)</f>
        <v>5.6096017095882322</v>
      </c>
      <c r="BA2775" s="8" cm="1">
        <f t="array" aca="1" ref="BA2775" ca="1">MMULT($AF2775:$AV2775,CX$21:CX$37)</f>
        <v>-2.4001932585433914</v>
      </c>
      <c r="BB2775" s="8" cm="1">
        <f t="array" aca="1" ref="BB2775" ca="1">MMULT($AF2775:$AV2775,CY$21:CY$37)</f>
        <v>-7.9117999820924947</v>
      </c>
      <c r="BC2775" s="8" cm="1">
        <f t="array" aca="1" ref="BC2775" ca="1">MMULT($AF2775:$AV2775,CZ$21:CZ$37)</f>
        <v>-10.384147501888526</v>
      </c>
      <c r="BD2775" s="8" cm="1">
        <f t="array" aca="1" ref="BD2775" ca="1">MMULT($AF2775:$AV2775,DA$21:DA$37)</f>
        <v>8.6999128638753085</v>
      </c>
      <c r="BE2775" s="8" cm="1">
        <f t="array" aca="1" ref="BE2775" ca="1">MMULT($AF2775:$AV2775,DB$21:DB$37)</f>
        <v>4.8496654175868716</v>
      </c>
      <c r="BF2775" s="11">
        <v>1</v>
      </c>
      <c r="BG2775" s="11">
        <f t="shared" ca="1" si="1532"/>
        <v>4.7706830843275227</v>
      </c>
      <c r="BH2775" s="11">
        <f t="shared" ca="1" si="1533"/>
        <v>0.38472093027583881</v>
      </c>
      <c r="BI2775" s="11">
        <f t="shared" ca="1" si="1534"/>
        <v>5.6096017095882322</v>
      </c>
      <c r="BJ2775" s="11">
        <f t="shared" ca="1" si="1535"/>
        <v>0</v>
      </c>
      <c r="BK2775" s="11">
        <f t="shared" ca="1" si="1536"/>
        <v>0</v>
      </c>
      <c r="BL2775" s="11">
        <f t="shared" ca="1" si="1537"/>
        <v>0</v>
      </c>
      <c r="BM2775" s="11">
        <f t="shared" ca="1" si="1538"/>
        <v>8.6999128638753085</v>
      </c>
      <c r="BN2775" s="11">
        <f t="shared" ca="1" si="1539"/>
        <v>4.8496654175868716</v>
      </c>
      <c r="BP2775" s="8" cm="1">
        <f t="array" aca="1" ref="BP2775" ca="1">MMULT(BF2775:BN2775,CU$43:CU$51)</f>
        <v>2.2359205288543484</v>
      </c>
      <c r="BQ2775" s="11">
        <f t="shared" ca="1" si="1540"/>
        <v>9.6570869629368256E-2</v>
      </c>
      <c r="BR2775" s="11">
        <f t="shared" ca="1" si="1541"/>
        <v>9.6570869629368256E-2</v>
      </c>
      <c r="BT2775" s="12">
        <f t="shared" ca="1" si="1510"/>
        <v>-9.6570869629368256E-2</v>
      </c>
      <c r="BU2775" s="12">
        <f t="shared" ca="1" si="1542"/>
        <v>9.3259328609724395E-3</v>
      </c>
      <c r="BW2775" s="12">
        <f t="shared" ca="1" si="1543"/>
        <v>0.10155761101845899</v>
      </c>
      <c r="BY2775">
        <f t="shared" ca="1" si="1511"/>
        <v>0</v>
      </c>
      <c r="CA2775">
        <f t="shared" ca="1" si="1512"/>
        <v>0</v>
      </c>
      <c r="CB2775">
        <f t="shared" ca="1" si="1513"/>
        <v>1</v>
      </c>
      <c r="CC2775">
        <f t="shared" ca="1" si="1514"/>
        <v>0</v>
      </c>
      <c r="CD2775">
        <f t="shared" ca="1" si="1515"/>
        <v>0</v>
      </c>
      <c r="CF2775">
        <f t="shared" ca="1" si="1544"/>
        <v>1</v>
      </c>
    </row>
    <row r="2776" spans="1:84" x14ac:dyDescent="0.45">
      <c r="A2776">
        <v>0</v>
      </c>
      <c r="C2776">
        <v>1</v>
      </c>
      <c r="D2776">
        <v>0</v>
      </c>
      <c r="E2776">
        <v>2</v>
      </c>
      <c r="F2776">
        <v>2</v>
      </c>
      <c r="G2776">
        <v>1</v>
      </c>
      <c r="H2776">
        <v>1.7034998232332239</v>
      </c>
      <c r="I2776">
        <v>1.3226238914914571E-2</v>
      </c>
      <c r="J2776">
        <v>0.31892448012041402</v>
      </c>
      <c r="K2776">
        <v>-0.2778024602348243</v>
      </c>
      <c r="L2776">
        <v>0.6191074680159725</v>
      </c>
      <c r="M2776">
        <v>0.43851180999072698</v>
      </c>
      <c r="N2776">
        <v>0.63672633472629792</v>
      </c>
      <c r="P2776" s="5" cm="1">
        <f t="array" ref="P2776">MMULT($C2776:$N2776,CU$4:CU$15)</f>
        <v>-0.61645293219369646</v>
      </c>
      <c r="Q2776" s="5" cm="1">
        <f t="array" ref="Q2776">MMULT($C2776:$N2776,CV$4:CV$15)</f>
        <v>0.97461519068786517</v>
      </c>
      <c r="R2776" s="5" cm="1">
        <f t="array" ref="R2776">MMULT($C2776:$N2776,CW$4:CW$15)</f>
        <v>2.3537471249158326</v>
      </c>
      <c r="S2776" s="5" cm="1">
        <f t="array" ref="S2776">MMULT($C2776:$N2776,CX$4:CX$15)</f>
        <v>-0.45501288331956269</v>
      </c>
      <c r="T2776" s="5" cm="1">
        <f t="array" ref="T2776">MMULT($C2776:$N2776,CY$4:CY$15)</f>
        <v>-1.162009467821647</v>
      </c>
      <c r="U2776" s="5" cm="1">
        <f t="array" ref="U2776">MMULT($C2776:$N2776,CZ$4:CZ$15)</f>
        <v>1.4393743501970941</v>
      </c>
      <c r="V2776" s="5" cm="1">
        <f t="array" ref="V2776">MMULT($C2776:$N2776,DA$4:DA$15)</f>
        <v>-0.73936285463828855</v>
      </c>
      <c r="W2776" s="5" cm="1">
        <f t="array" ref="W2776">MMULT($C2776:$N2776,DB$4:DB$15)</f>
        <v>-5.8333832561625998E-2</v>
      </c>
      <c r="X2776" s="5" cm="1">
        <f t="array" ref="X2776">MMULT($C2776:$N2776,DC$4:DC$15)</f>
        <v>0.13491332429211933</v>
      </c>
      <c r="Y2776" s="5" cm="1">
        <f t="array" ref="Y2776">MMULT($C2776:$N2776,DD$4:DD$15)</f>
        <v>-0.74202229003391751</v>
      </c>
      <c r="Z2776" s="5" cm="1">
        <f t="array" ref="Z2776">MMULT($C2776:$N2776,DE$4:DE$15)</f>
        <v>-2.2145031424351771</v>
      </c>
      <c r="AA2776" s="5" cm="1">
        <f t="array" ref="AA2776">MMULT($C2776:$N2776,DF$4:DF$15)</f>
        <v>-0.37531170976836326</v>
      </c>
      <c r="AB2776" s="5" cm="1">
        <f t="array" ref="AB2776">MMULT($C2776:$N2776,DG$4:DG$15)</f>
        <v>-1.0455404448922543</v>
      </c>
      <c r="AC2776" s="5" cm="1">
        <f t="array" ref="AC2776">MMULT($C2776:$N2776,DH$4:DH$15)</f>
        <v>-1.5259025167429394</v>
      </c>
      <c r="AD2776" s="5" cm="1">
        <f t="array" ref="AD2776">MMULT($C2776:$N2776,DI$4:DI$15)</f>
        <v>2.0905846029382351</v>
      </c>
      <c r="AE2776" s="5" cm="1">
        <f t="array" ref="AE2776">MMULT($C2776:$N2776,DJ$4:DJ$15)</f>
        <v>0.79674581794639965</v>
      </c>
      <c r="AF2776">
        <v>1</v>
      </c>
      <c r="AG2776" s="7">
        <f t="shared" si="1516"/>
        <v>0</v>
      </c>
      <c r="AH2776" s="7">
        <f t="shared" si="1517"/>
        <v>0.97461519068786517</v>
      </c>
      <c r="AI2776" s="7">
        <f t="shared" si="1518"/>
        <v>2.3537471249158326</v>
      </c>
      <c r="AJ2776" s="7">
        <f t="shared" si="1519"/>
        <v>0</v>
      </c>
      <c r="AK2776" s="7">
        <f t="shared" si="1520"/>
        <v>0</v>
      </c>
      <c r="AL2776" s="7">
        <f t="shared" si="1521"/>
        <v>1.4393743501970941</v>
      </c>
      <c r="AM2776" s="7">
        <f t="shared" si="1522"/>
        <v>0</v>
      </c>
      <c r="AN2776" s="7">
        <f t="shared" si="1523"/>
        <v>0</v>
      </c>
      <c r="AO2776" s="7">
        <f t="shared" si="1524"/>
        <v>0.13491332429211933</v>
      </c>
      <c r="AP2776" s="7">
        <f t="shared" si="1525"/>
        <v>0</v>
      </c>
      <c r="AQ2776" s="7">
        <f t="shared" si="1526"/>
        <v>0</v>
      </c>
      <c r="AR2776" s="7">
        <f t="shared" si="1527"/>
        <v>0</v>
      </c>
      <c r="AS2776" s="7">
        <f t="shared" si="1528"/>
        <v>0</v>
      </c>
      <c r="AT2776" s="7">
        <f t="shared" si="1529"/>
        <v>0</v>
      </c>
      <c r="AU2776" s="7">
        <f t="shared" si="1530"/>
        <v>2.0905846029382351</v>
      </c>
      <c r="AV2776" s="7">
        <f t="shared" si="1531"/>
        <v>0.79674581794639965</v>
      </c>
      <c r="AX2776" s="8" cm="1">
        <f t="array" aca="1" ref="AX2776" ca="1">MMULT($AF2776:$AV2776,CU$21:CU$37)</f>
        <v>-6.6199286196660712E-2</v>
      </c>
      <c r="AY2776" s="8" cm="1">
        <f t="array" aca="1" ref="AY2776" ca="1">MMULT($AF2776:$AV2776,CV$21:CV$37)</f>
        <v>1.4023265335843327</v>
      </c>
      <c r="AZ2776" s="8" cm="1">
        <f t="array" aca="1" ref="AZ2776" ca="1">MMULT($AF2776:$AV2776,CW$21:CW$37)</f>
        <v>1.3522888116314331</v>
      </c>
      <c r="BA2776" s="8" cm="1">
        <f t="array" aca="1" ref="BA2776" ca="1">MMULT($AF2776:$AV2776,CX$21:CX$37)</f>
        <v>-2.1101054748570713</v>
      </c>
      <c r="BB2776" s="8" cm="1">
        <f t="array" aca="1" ref="BB2776" ca="1">MMULT($AF2776:$AV2776,CY$21:CY$37)</f>
        <v>-0.66367322343991497</v>
      </c>
      <c r="BC2776" s="8" cm="1">
        <f t="array" aca="1" ref="BC2776" ca="1">MMULT($AF2776:$AV2776,CZ$21:CZ$37)</f>
        <v>-3.7169474366470849</v>
      </c>
      <c r="BD2776" s="8" cm="1">
        <f t="array" aca="1" ref="BD2776" ca="1">MMULT($AF2776:$AV2776,DA$21:DA$37)</f>
        <v>1.0910691364822338</v>
      </c>
      <c r="BE2776" s="8" cm="1">
        <f t="array" aca="1" ref="BE2776" ca="1">MMULT($AF2776:$AV2776,DB$21:DB$37)</f>
        <v>1.0069625599836527</v>
      </c>
      <c r="BF2776" s="11">
        <v>1</v>
      </c>
      <c r="BG2776" s="11">
        <f t="shared" ca="1" si="1532"/>
        <v>0</v>
      </c>
      <c r="BH2776" s="11">
        <f t="shared" ca="1" si="1533"/>
        <v>1.4023265335843327</v>
      </c>
      <c r="BI2776" s="11">
        <f t="shared" ca="1" si="1534"/>
        <v>1.3522888116314331</v>
      </c>
      <c r="BJ2776" s="11">
        <f t="shared" ca="1" si="1535"/>
        <v>0</v>
      </c>
      <c r="BK2776" s="11">
        <f t="shared" ca="1" si="1536"/>
        <v>0</v>
      </c>
      <c r="BL2776" s="11">
        <f t="shared" ca="1" si="1537"/>
        <v>0</v>
      </c>
      <c r="BM2776" s="11">
        <f t="shared" ca="1" si="1538"/>
        <v>1.0910691364822338</v>
      </c>
      <c r="BN2776" s="11">
        <f t="shared" ca="1" si="1539"/>
        <v>1.0069625599836527</v>
      </c>
      <c r="BP2776" s="8" cm="1">
        <f t="array" aca="1" ref="BP2776" ca="1">MMULT(BF2776:BN2776,CU$43:CU$51)</f>
        <v>0.35775635611898493</v>
      </c>
      <c r="BQ2776" s="11">
        <f t="shared" ca="1" si="1540"/>
        <v>0.41150279715279142</v>
      </c>
      <c r="BR2776" s="11">
        <f t="shared" ca="1" si="1541"/>
        <v>0.41150279715279142</v>
      </c>
      <c r="BT2776" s="12">
        <f t="shared" ca="1" si="1510"/>
        <v>-0.41150279715279142</v>
      </c>
      <c r="BU2776" s="12">
        <f t="shared" ca="1" si="1542"/>
        <v>0.1693345520645714</v>
      </c>
      <c r="BW2776" s="12">
        <f t="shared" ca="1" si="1543"/>
        <v>0.53018310531398716</v>
      </c>
      <c r="BY2776">
        <f t="shared" ca="1" si="1511"/>
        <v>0</v>
      </c>
      <c r="CA2776">
        <f t="shared" ca="1" si="1512"/>
        <v>0</v>
      </c>
      <c r="CB2776">
        <f t="shared" ca="1" si="1513"/>
        <v>1</v>
      </c>
      <c r="CC2776">
        <f t="shared" ca="1" si="1514"/>
        <v>0</v>
      </c>
      <c r="CD2776">
        <f t="shared" ca="1" si="1515"/>
        <v>0</v>
      </c>
      <c r="CF2776">
        <f t="shared" ca="1" si="1544"/>
        <v>1</v>
      </c>
    </row>
    <row r="2777" spans="1:84" x14ac:dyDescent="0.45">
      <c r="A2777">
        <v>0</v>
      </c>
      <c r="C2777">
        <v>1</v>
      </c>
      <c r="D2777">
        <v>0</v>
      </c>
      <c r="E2777">
        <v>1</v>
      </c>
      <c r="F2777">
        <v>3</v>
      </c>
      <c r="G2777">
        <v>1</v>
      </c>
      <c r="H2777">
        <v>5.1229133553046757E-2</v>
      </c>
      <c r="I2777">
        <v>-0.52697878831488676</v>
      </c>
      <c r="J2777">
        <v>-0.26197763181395872</v>
      </c>
      <c r="K2777">
        <v>-0.5094907474542224</v>
      </c>
      <c r="L2777">
        <v>-0.70483761271743117</v>
      </c>
      <c r="M2777">
        <v>-0.27100167241661538</v>
      </c>
      <c r="N2777">
        <v>0.40341185157759341</v>
      </c>
      <c r="P2777" s="5" cm="1">
        <f t="array" ref="P2777">MMULT($C2777:$N2777,CU$4:CU$15)</f>
        <v>-1.1840223109743606</v>
      </c>
      <c r="Q2777" s="5" cm="1">
        <f t="array" ref="Q2777">MMULT($C2777:$N2777,CV$4:CV$15)</f>
        <v>1.7340207960892207</v>
      </c>
      <c r="R2777" s="5" cm="1">
        <f t="array" ref="R2777">MMULT($C2777:$N2777,CW$4:CW$15)</f>
        <v>2.3504664685657795</v>
      </c>
      <c r="S2777" s="5" cm="1">
        <f t="array" ref="S2777">MMULT($C2777:$N2777,CX$4:CX$15)</f>
        <v>-2.3911924105554041</v>
      </c>
      <c r="T2777" s="5" cm="1">
        <f t="array" ref="T2777">MMULT($C2777:$N2777,CY$4:CY$15)</f>
        <v>-1.1651809234853967</v>
      </c>
      <c r="U2777" s="5" cm="1">
        <f t="array" ref="U2777">MMULT($C2777:$N2777,CZ$4:CZ$15)</f>
        <v>1.7071891293519637</v>
      </c>
      <c r="V2777" s="5" cm="1">
        <f t="array" ref="V2777">MMULT($C2777:$N2777,DA$4:DA$15)</f>
        <v>-0.38099572236724677</v>
      </c>
      <c r="W2777" s="5" cm="1">
        <f t="array" ref="W2777">MMULT($C2777:$N2777,DB$4:DB$15)</f>
        <v>2.7779436403264488</v>
      </c>
      <c r="X2777" s="5" cm="1">
        <f t="array" ref="X2777">MMULT($C2777:$N2777,DC$4:DC$15)</f>
        <v>-0.3990138028901471</v>
      </c>
      <c r="Y2777" s="5" cm="1">
        <f t="array" ref="Y2777">MMULT($C2777:$N2777,DD$4:DD$15)</f>
        <v>1.0362719724346794</v>
      </c>
      <c r="Z2777" s="5" cm="1">
        <f t="array" ref="Z2777">MMULT($C2777:$N2777,DE$4:DE$15)</f>
        <v>-3.6107924188088298</v>
      </c>
      <c r="AA2777" s="5" cm="1">
        <f t="array" ref="AA2777">MMULT($C2777:$N2777,DF$4:DF$15)</f>
        <v>0.48069309430725149</v>
      </c>
      <c r="AB2777" s="5" cm="1">
        <f t="array" ref="AB2777">MMULT($C2777:$N2777,DG$4:DG$15)</f>
        <v>1.2601742683736581</v>
      </c>
      <c r="AC2777" s="5" cm="1">
        <f t="array" ref="AC2777">MMULT($C2777:$N2777,DH$4:DH$15)</f>
        <v>0.32890403536257706</v>
      </c>
      <c r="AD2777" s="5" cm="1">
        <f t="array" ref="AD2777">MMULT($C2777:$N2777,DI$4:DI$15)</f>
        <v>0.75884571873185513</v>
      </c>
      <c r="AE2777" s="5" cm="1">
        <f t="array" ref="AE2777">MMULT($C2777:$N2777,DJ$4:DJ$15)</f>
        <v>1.8479003523608448</v>
      </c>
      <c r="AF2777">
        <v>1</v>
      </c>
      <c r="AG2777" s="7">
        <f t="shared" si="1516"/>
        <v>0</v>
      </c>
      <c r="AH2777" s="7">
        <f t="shared" si="1517"/>
        <v>1.7340207960892207</v>
      </c>
      <c r="AI2777" s="7">
        <f t="shared" si="1518"/>
        <v>2.3504664685657795</v>
      </c>
      <c r="AJ2777" s="7">
        <f t="shared" si="1519"/>
        <v>0</v>
      </c>
      <c r="AK2777" s="7">
        <f t="shared" si="1520"/>
        <v>0</v>
      </c>
      <c r="AL2777" s="7">
        <f t="shared" si="1521"/>
        <v>1.7071891293519637</v>
      </c>
      <c r="AM2777" s="7">
        <f t="shared" si="1522"/>
        <v>0</v>
      </c>
      <c r="AN2777" s="7">
        <f t="shared" si="1523"/>
        <v>2.7779436403264488</v>
      </c>
      <c r="AO2777" s="7">
        <f t="shared" si="1524"/>
        <v>0</v>
      </c>
      <c r="AP2777" s="7">
        <f t="shared" si="1525"/>
        <v>1.0362719724346794</v>
      </c>
      <c r="AQ2777" s="7">
        <f t="shared" si="1526"/>
        <v>0</v>
      </c>
      <c r="AR2777" s="7">
        <f t="shared" si="1527"/>
        <v>0.48069309430725149</v>
      </c>
      <c r="AS2777" s="7">
        <f t="shared" si="1528"/>
        <v>1.2601742683736581</v>
      </c>
      <c r="AT2777" s="7">
        <f t="shared" si="1529"/>
        <v>0.32890403536257706</v>
      </c>
      <c r="AU2777" s="7">
        <f t="shared" si="1530"/>
        <v>0.75884571873185513</v>
      </c>
      <c r="AV2777" s="7">
        <f t="shared" si="1531"/>
        <v>1.8479003523608448</v>
      </c>
      <c r="AX2777" s="8" cm="1">
        <f t="array" aca="1" ref="AX2777" ca="1">MMULT($AF2777:$AV2777,CU$21:CU$37)</f>
        <v>4.1317631607807996</v>
      </c>
      <c r="AY2777" s="8" cm="1">
        <f t="array" aca="1" ref="AY2777" ca="1">MMULT($AF2777:$AV2777,CV$21:CV$37)</f>
        <v>1.5577761267045984</v>
      </c>
      <c r="AZ2777" s="8" cm="1">
        <f t="array" aca="1" ref="AZ2777" ca="1">MMULT($AF2777:$AV2777,CW$21:CW$37)</f>
        <v>0.34757100628458393</v>
      </c>
      <c r="BA2777" s="8" cm="1">
        <f t="array" aca="1" ref="BA2777" ca="1">MMULT($AF2777:$AV2777,CX$21:CX$37)</f>
        <v>0.58062650646430225</v>
      </c>
      <c r="BB2777" s="8" cm="1">
        <f t="array" aca="1" ref="BB2777" ca="1">MMULT($AF2777:$AV2777,CY$21:CY$37)</f>
        <v>-0.32267204527863608</v>
      </c>
      <c r="BC2777" s="8" cm="1">
        <f t="array" aca="1" ref="BC2777" ca="1">MMULT($AF2777:$AV2777,CZ$21:CZ$37)</f>
        <v>-4.7759608052580562</v>
      </c>
      <c r="BD2777" s="8" cm="1">
        <f t="array" aca="1" ref="BD2777" ca="1">MMULT($AF2777:$AV2777,DA$21:DA$37)</f>
        <v>2.8864681306599942</v>
      </c>
      <c r="BE2777" s="8" cm="1">
        <f t="array" aca="1" ref="BE2777" ca="1">MMULT($AF2777:$AV2777,DB$21:DB$37)</f>
        <v>2.6580166206810225</v>
      </c>
      <c r="BF2777" s="11">
        <v>1</v>
      </c>
      <c r="BG2777" s="11">
        <f t="shared" ca="1" si="1532"/>
        <v>4.1317631607807996</v>
      </c>
      <c r="BH2777" s="11">
        <f t="shared" ca="1" si="1533"/>
        <v>1.5577761267045984</v>
      </c>
      <c r="BI2777" s="11">
        <f t="shared" ca="1" si="1534"/>
        <v>0.34757100628458393</v>
      </c>
      <c r="BJ2777" s="11">
        <f t="shared" ca="1" si="1535"/>
        <v>0.58062650646430225</v>
      </c>
      <c r="BK2777" s="11">
        <f t="shared" ca="1" si="1536"/>
        <v>0</v>
      </c>
      <c r="BL2777" s="11">
        <f t="shared" ca="1" si="1537"/>
        <v>0</v>
      </c>
      <c r="BM2777" s="11">
        <f t="shared" ca="1" si="1538"/>
        <v>2.8864681306599942</v>
      </c>
      <c r="BN2777" s="11">
        <f t="shared" ca="1" si="1539"/>
        <v>2.6580166206810225</v>
      </c>
      <c r="BP2777" s="8" cm="1">
        <f t="array" aca="1" ref="BP2777" ca="1">MMULT(BF2777:BN2777,CU$43:CU$51)</f>
        <v>-1.2213971092817315</v>
      </c>
      <c r="BQ2777" s="11">
        <f t="shared" ca="1" si="1540"/>
        <v>0.77230932125070162</v>
      </c>
      <c r="BR2777" s="11">
        <f t="shared" ca="1" si="1541"/>
        <v>0.77230932125070162</v>
      </c>
      <c r="BT2777" s="12">
        <f t="shared" ca="1" si="1510"/>
        <v>-0.77230932125070162</v>
      </c>
      <c r="BU2777" s="12">
        <f t="shared" ca="1" si="1542"/>
        <v>0.59646168769071939</v>
      </c>
      <c r="BW2777" s="12">
        <f t="shared" ca="1" si="1543"/>
        <v>1.4797672432927538</v>
      </c>
      <c r="BY2777">
        <f t="shared" ca="1" si="1511"/>
        <v>1</v>
      </c>
      <c r="CA2777">
        <f t="shared" ca="1" si="1512"/>
        <v>0</v>
      </c>
      <c r="CB2777">
        <f t="shared" ca="1" si="1513"/>
        <v>0</v>
      </c>
      <c r="CC2777">
        <f t="shared" ca="1" si="1514"/>
        <v>1</v>
      </c>
      <c r="CD2777">
        <f t="shared" ca="1" si="1515"/>
        <v>0</v>
      </c>
      <c r="CF2777">
        <f t="shared" ca="1" si="1544"/>
        <v>1</v>
      </c>
    </row>
    <row r="2778" spans="1:84" x14ac:dyDescent="0.45">
      <c r="A2778">
        <v>1</v>
      </c>
      <c r="C2778">
        <v>1</v>
      </c>
      <c r="D2778">
        <v>1</v>
      </c>
      <c r="E2778">
        <v>0</v>
      </c>
      <c r="F2778">
        <v>3</v>
      </c>
      <c r="G2778">
        <v>1</v>
      </c>
      <c r="H2778">
        <v>1.152742926673165</v>
      </c>
      <c r="I2778">
        <v>-0.44426019578365561</v>
      </c>
      <c r="J2778">
        <v>-0.14579720942708421</v>
      </c>
      <c r="K2778">
        <v>-0.42929095572443071</v>
      </c>
      <c r="L2778">
        <v>-0.3738513425340802</v>
      </c>
      <c r="M2778">
        <v>-0.23526392145586941</v>
      </c>
      <c r="N2778">
        <v>0.52006909315194561</v>
      </c>
      <c r="P2778" s="5" cm="1">
        <f t="array" ref="P2778">MMULT($C2778:$N2778,CU$4:CU$15)</f>
        <v>1.1929364233126494</v>
      </c>
      <c r="Q2778" s="5" cm="1">
        <f t="array" ref="Q2778">MMULT($C2778:$N2778,CV$4:CV$15)</f>
        <v>0.98668967293694432</v>
      </c>
      <c r="R2778" s="5" cm="1">
        <f t="array" ref="R2778">MMULT($C2778:$N2778,CW$4:CW$15)</f>
        <v>2.9966583456282434</v>
      </c>
      <c r="S2778" s="5" cm="1">
        <f t="array" ref="S2778">MMULT($C2778:$N2778,CX$4:CX$15)</f>
        <v>-2.4646231061332098</v>
      </c>
      <c r="T2778" s="5" cm="1">
        <f t="array" ref="T2778">MMULT($C2778:$N2778,CY$4:CY$15)</f>
        <v>-2.5130842395198574</v>
      </c>
      <c r="U2778" s="5" cm="1">
        <f t="array" ref="U2778">MMULT($C2778:$N2778,CZ$4:CZ$15)</f>
        <v>0.18043104283209938</v>
      </c>
      <c r="V2778" s="5" cm="1">
        <f t="array" ref="V2778">MMULT($C2778:$N2778,DA$4:DA$15)</f>
        <v>1.138933722524234</v>
      </c>
      <c r="W2778" s="5" cm="1">
        <f t="array" ref="W2778">MMULT($C2778:$N2778,DB$4:DB$15)</f>
        <v>2.3073533450785439</v>
      </c>
      <c r="X2778" s="5" cm="1">
        <f t="array" ref="X2778">MMULT($C2778:$N2778,DC$4:DC$15)</f>
        <v>-0.43674488665022237</v>
      </c>
      <c r="Y2778" s="5" cm="1">
        <f t="array" ref="Y2778">MMULT($C2778:$N2778,DD$4:DD$15)</f>
        <v>3.0397544259794094</v>
      </c>
      <c r="Z2778" s="5" cm="1">
        <f t="array" ref="Z2778">MMULT($C2778:$N2778,DE$4:DE$15)</f>
        <v>-1.5797073856098733</v>
      </c>
      <c r="AA2778" s="5" cm="1">
        <f t="array" ref="AA2778">MMULT($C2778:$N2778,DF$4:DF$15)</f>
        <v>2.7332331398986467</v>
      </c>
      <c r="AB2778" s="5" cm="1">
        <f t="array" ref="AB2778">MMULT($C2778:$N2778,DG$4:DG$15)</f>
        <v>1.2261338284690908</v>
      </c>
      <c r="AC2778" s="5" cm="1">
        <f t="array" ref="AC2778">MMULT($C2778:$N2778,DH$4:DH$15)</f>
        <v>-1.5534649518176635</v>
      </c>
      <c r="AD2778" s="5" cm="1">
        <f t="array" ref="AD2778">MMULT($C2778:$N2778,DI$4:DI$15)</f>
        <v>3.2321591326751733</v>
      </c>
      <c r="AE2778" s="5" cm="1">
        <f t="array" ref="AE2778">MMULT($C2778:$N2778,DJ$4:DJ$15)</f>
        <v>1.726103537503719</v>
      </c>
      <c r="AF2778">
        <v>1</v>
      </c>
      <c r="AG2778" s="7">
        <f t="shared" si="1516"/>
        <v>1.1929364233126494</v>
      </c>
      <c r="AH2778" s="7">
        <f t="shared" si="1517"/>
        <v>0.98668967293694432</v>
      </c>
      <c r="AI2778" s="7">
        <f t="shared" si="1518"/>
        <v>2.9966583456282434</v>
      </c>
      <c r="AJ2778" s="7">
        <f t="shared" si="1519"/>
        <v>0</v>
      </c>
      <c r="AK2778" s="7">
        <f t="shared" si="1520"/>
        <v>0</v>
      </c>
      <c r="AL2778" s="7">
        <f t="shared" si="1521"/>
        <v>0.18043104283209938</v>
      </c>
      <c r="AM2778" s="7">
        <f t="shared" si="1522"/>
        <v>1.138933722524234</v>
      </c>
      <c r="AN2778" s="7">
        <f t="shared" si="1523"/>
        <v>2.3073533450785439</v>
      </c>
      <c r="AO2778" s="7">
        <f t="shared" si="1524"/>
        <v>0</v>
      </c>
      <c r="AP2778" s="7">
        <f t="shared" si="1525"/>
        <v>3.0397544259794094</v>
      </c>
      <c r="AQ2778" s="7">
        <f t="shared" si="1526"/>
        <v>0</v>
      </c>
      <c r="AR2778" s="7">
        <f t="shared" si="1527"/>
        <v>2.7332331398986467</v>
      </c>
      <c r="AS2778" s="7">
        <f t="shared" si="1528"/>
        <v>1.2261338284690908</v>
      </c>
      <c r="AT2778" s="7">
        <f t="shared" si="1529"/>
        <v>0</v>
      </c>
      <c r="AU2778" s="7">
        <f t="shared" si="1530"/>
        <v>3.2321591326751733</v>
      </c>
      <c r="AV2778" s="7">
        <f t="shared" si="1531"/>
        <v>1.726103537503719</v>
      </c>
      <c r="AX2778" s="8" cm="1">
        <f t="array" aca="1" ref="AX2778" ca="1">MMULT($AF2778:$AV2778,CU$21:CU$37)</f>
        <v>0.484209051378935</v>
      </c>
      <c r="AY2778" s="8" cm="1">
        <f t="array" aca="1" ref="AY2778" ca="1">MMULT($AF2778:$AV2778,CV$21:CV$37)</f>
        <v>0.42951197521983742</v>
      </c>
      <c r="AZ2778" s="8" cm="1">
        <f t="array" aca="1" ref="AZ2778" ca="1">MMULT($AF2778:$AV2778,CW$21:CW$37)</f>
        <v>-0.58136134426699759</v>
      </c>
      <c r="BA2778" s="8" cm="1">
        <f t="array" aca="1" ref="BA2778" ca="1">MMULT($AF2778:$AV2778,CX$21:CX$37)</f>
        <v>-0.4382766284895957</v>
      </c>
      <c r="BB2778" s="8" cm="1">
        <f t="array" aca="1" ref="BB2778" ca="1">MMULT($AF2778:$AV2778,CY$21:CY$37)</f>
        <v>3.8837830383323646</v>
      </c>
      <c r="BC2778" s="8" cm="1">
        <f t="array" aca="1" ref="BC2778" ca="1">MMULT($AF2778:$AV2778,CZ$21:CZ$37)</f>
        <v>-3.3486100455077077</v>
      </c>
      <c r="BD2778" s="8" cm="1">
        <f t="array" aca="1" ref="BD2778" ca="1">MMULT($AF2778:$AV2778,DA$21:DA$37)</f>
        <v>4.1305500030992865</v>
      </c>
      <c r="BE2778" s="8" cm="1">
        <f t="array" aca="1" ref="BE2778" ca="1">MMULT($AF2778:$AV2778,DB$21:DB$37)</f>
        <v>-1.090391388420441</v>
      </c>
      <c r="BF2778" s="11">
        <v>1</v>
      </c>
      <c r="BG2778" s="11">
        <f t="shared" ca="1" si="1532"/>
        <v>0.484209051378935</v>
      </c>
      <c r="BH2778" s="11">
        <f t="shared" ca="1" si="1533"/>
        <v>0.42951197521983742</v>
      </c>
      <c r="BI2778" s="11">
        <f t="shared" ca="1" si="1534"/>
        <v>0</v>
      </c>
      <c r="BJ2778" s="11">
        <f t="shared" ca="1" si="1535"/>
        <v>0</v>
      </c>
      <c r="BK2778" s="11">
        <f t="shared" ca="1" si="1536"/>
        <v>3.8837830383323646</v>
      </c>
      <c r="BL2778" s="11">
        <f t="shared" ca="1" si="1537"/>
        <v>0</v>
      </c>
      <c r="BM2778" s="11">
        <f t="shared" ca="1" si="1538"/>
        <v>4.1305500030992865</v>
      </c>
      <c r="BN2778" s="11">
        <f t="shared" ca="1" si="1539"/>
        <v>0</v>
      </c>
      <c r="BP2778" s="8" cm="1">
        <f t="array" aca="1" ref="BP2778" ca="1">MMULT(BF2778:BN2778,CU$43:CU$51)</f>
        <v>0.14167542126202637</v>
      </c>
      <c r="BQ2778" s="11">
        <f t="shared" ca="1" si="1540"/>
        <v>0.46464026972924188</v>
      </c>
      <c r="BR2778" s="11">
        <f t="shared" ca="1" si="1541"/>
        <v>0.46464026972924188</v>
      </c>
      <c r="BT2778" s="12">
        <f t="shared" ca="1" si="1510"/>
        <v>0.53535973027075812</v>
      </c>
      <c r="BU2778" s="12">
        <f t="shared" ca="1" si="1542"/>
        <v>0.28661004079557889</v>
      </c>
      <c r="BW2778" s="12">
        <f t="shared" ca="1" si="1543"/>
        <v>0.62481636501158777</v>
      </c>
      <c r="BY2778">
        <f t="shared" ca="1" si="1511"/>
        <v>0</v>
      </c>
      <c r="CA2778">
        <f t="shared" ca="1" si="1512"/>
        <v>0</v>
      </c>
      <c r="CB2778">
        <f t="shared" ca="1" si="1513"/>
        <v>0</v>
      </c>
      <c r="CC2778">
        <f t="shared" ca="1" si="1514"/>
        <v>0</v>
      </c>
      <c r="CD2778">
        <f t="shared" ca="1" si="1515"/>
        <v>1</v>
      </c>
      <c r="CF2778">
        <f t="shared" ca="1" si="1544"/>
        <v>1</v>
      </c>
    </row>
    <row r="2779" spans="1:84" x14ac:dyDescent="0.45">
      <c r="A2779">
        <v>1</v>
      </c>
      <c r="C2779">
        <v>1</v>
      </c>
      <c r="D2779">
        <v>1</v>
      </c>
      <c r="E2779">
        <v>0</v>
      </c>
      <c r="F2779">
        <v>4</v>
      </c>
      <c r="G2779">
        <v>1</v>
      </c>
      <c r="H2779">
        <v>1.152742926673165</v>
      </c>
      <c r="I2779">
        <v>-0.53318848621070658</v>
      </c>
      <c r="J2779">
        <v>0.72555595847447485</v>
      </c>
      <c r="K2779">
        <v>-0.2065137564750095</v>
      </c>
      <c r="L2779">
        <v>-0.32159035250513007</v>
      </c>
      <c r="M2779">
        <v>-0.40728162941359308</v>
      </c>
      <c r="N2779">
        <v>0.63672633472629792</v>
      </c>
      <c r="P2779" s="5" cm="1">
        <f t="array" ref="P2779">MMULT($C2779:$N2779,CU$4:CU$15)</f>
        <v>0.85759361570699821</v>
      </c>
      <c r="Q2779" s="5" cm="1">
        <f t="array" ref="Q2779">MMULT($C2779:$N2779,CV$4:CV$15)</f>
        <v>0.75811944981552337</v>
      </c>
      <c r="R2779" s="5" cm="1">
        <f t="array" ref="R2779">MMULT($C2779:$N2779,CW$4:CW$15)</f>
        <v>3.5301753469241275</v>
      </c>
      <c r="S2779" s="5" cm="1">
        <f t="array" ref="S2779">MMULT($C2779:$N2779,CX$4:CX$15)</f>
        <v>-3.479098980531242</v>
      </c>
      <c r="T2779" s="5" cm="1">
        <f t="array" ref="T2779">MMULT($C2779:$N2779,CY$4:CY$15)</f>
        <v>-3.2460116621737023</v>
      </c>
      <c r="U2779" s="5" cm="1">
        <f t="array" ref="U2779">MMULT($C2779:$N2779,CZ$4:CZ$15)</f>
        <v>1.1224589463066379</v>
      </c>
      <c r="V2779" s="5" cm="1">
        <f t="array" ref="V2779">MMULT($C2779:$N2779,DA$4:DA$15)</f>
        <v>1.554563018443289</v>
      </c>
      <c r="W2779" s="5" cm="1">
        <f t="array" ref="W2779">MMULT($C2779:$N2779,DB$4:DB$15)</f>
        <v>2.5081415446575006</v>
      </c>
      <c r="X2779" s="5" cm="1">
        <f t="array" ref="X2779">MMULT($C2779:$N2779,DC$4:DC$15)</f>
        <v>-0.52733930669634321</v>
      </c>
      <c r="Y2779" s="5" cm="1">
        <f t="array" ref="Y2779">MMULT($C2779:$N2779,DD$4:DD$15)</f>
        <v>2.9338488591335281</v>
      </c>
      <c r="Z2779" s="5" cm="1">
        <f t="array" ref="Z2779">MMULT($C2779:$N2779,DE$4:DE$15)</f>
        <v>-2.164983849830266</v>
      </c>
      <c r="AA2779" s="5" cm="1">
        <f t="array" ref="AA2779">MMULT($C2779:$N2779,DF$4:DF$15)</f>
        <v>4.2682947795126651</v>
      </c>
      <c r="AB2779" s="5" cm="1">
        <f t="array" ref="AB2779">MMULT($C2779:$N2779,DG$4:DG$15)</f>
        <v>1.5218138212050729</v>
      </c>
      <c r="AC2779" s="5" cm="1">
        <f t="array" ref="AC2779">MMULT($C2779:$N2779,DH$4:DH$15)</f>
        <v>-1.2136221983638331</v>
      </c>
      <c r="AD2779" s="5" cm="1">
        <f t="array" ref="AD2779">MMULT($C2779:$N2779,DI$4:DI$15)</f>
        <v>4.78198604349436</v>
      </c>
      <c r="AE2779" s="5" cm="1">
        <f t="array" ref="AE2779">MMULT($C2779:$N2779,DJ$4:DJ$15)</f>
        <v>3.2997622372679674</v>
      </c>
      <c r="AF2779">
        <v>1</v>
      </c>
      <c r="AG2779" s="7">
        <f t="shared" si="1516"/>
        <v>0.85759361570699821</v>
      </c>
      <c r="AH2779" s="7">
        <f t="shared" si="1517"/>
        <v>0.75811944981552337</v>
      </c>
      <c r="AI2779" s="7">
        <f t="shared" si="1518"/>
        <v>3.5301753469241275</v>
      </c>
      <c r="AJ2779" s="7">
        <f t="shared" si="1519"/>
        <v>0</v>
      </c>
      <c r="AK2779" s="7">
        <f t="shared" si="1520"/>
        <v>0</v>
      </c>
      <c r="AL2779" s="7">
        <f t="shared" si="1521"/>
        <v>1.1224589463066379</v>
      </c>
      <c r="AM2779" s="7">
        <f t="shared" si="1522"/>
        <v>1.554563018443289</v>
      </c>
      <c r="AN2779" s="7">
        <f t="shared" si="1523"/>
        <v>2.5081415446575006</v>
      </c>
      <c r="AO2779" s="7">
        <f t="shared" si="1524"/>
        <v>0</v>
      </c>
      <c r="AP2779" s="7">
        <f t="shared" si="1525"/>
        <v>2.9338488591335281</v>
      </c>
      <c r="AQ2779" s="7">
        <f t="shared" si="1526"/>
        <v>0</v>
      </c>
      <c r="AR2779" s="7">
        <f t="shared" si="1527"/>
        <v>4.2682947795126651</v>
      </c>
      <c r="AS2779" s="7">
        <f t="shared" si="1528"/>
        <v>1.5218138212050729</v>
      </c>
      <c r="AT2779" s="7">
        <f t="shared" si="1529"/>
        <v>0</v>
      </c>
      <c r="AU2779" s="7">
        <f t="shared" si="1530"/>
        <v>4.78198604349436</v>
      </c>
      <c r="AV2779" s="7">
        <f t="shared" si="1531"/>
        <v>3.2997622372679674</v>
      </c>
      <c r="AX2779" s="8" cm="1">
        <f t="array" aca="1" ref="AX2779" ca="1">MMULT($AF2779:$AV2779,CU$21:CU$37)</f>
        <v>1.0863519105558983</v>
      </c>
      <c r="AY2779" s="8" cm="1">
        <f t="array" aca="1" ref="AY2779" ca="1">MMULT($AF2779:$AV2779,CV$21:CV$37)</f>
        <v>1.343196439165308</v>
      </c>
      <c r="AZ2779" s="8" cm="1">
        <f t="array" aca="1" ref="AZ2779" ca="1">MMULT($AF2779:$AV2779,CW$21:CW$37)</f>
        <v>1.7233304804860901</v>
      </c>
      <c r="BA2779" s="8" cm="1">
        <f t="array" aca="1" ref="BA2779" ca="1">MMULT($AF2779:$AV2779,CX$21:CX$37)</f>
        <v>-0.80682993179407625</v>
      </c>
      <c r="BB2779" s="8" cm="1">
        <f t="array" aca="1" ref="BB2779" ca="1">MMULT($AF2779:$AV2779,CY$21:CY$37)</f>
        <v>4.1876367835322439</v>
      </c>
      <c r="BC2779" s="8" cm="1">
        <f t="array" aca="1" ref="BC2779" ca="1">MMULT($AF2779:$AV2779,CZ$21:CZ$37)</f>
        <v>-6.6875962630422485</v>
      </c>
      <c r="BD2779" s="8" cm="1">
        <f t="array" aca="1" ref="BD2779" ca="1">MMULT($AF2779:$AV2779,DA$21:DA$37)</f>
        <v>5.6744938642783183</v>
      </c>
      <c r="BE2779" s="8" cm="1">
        <f t="array" aca="1" ref="BE2779" ca="1">MMULT($AF2779:$AV2779,DB$21:DB$37)</f>
        <v>0.11270422671407454</v>
      </c>
      <c r="BF2779" s="11">
        <v>1</v>
      </c>
      <c r="BG2779" s="11">
        <f t="shared" ca="1" si="1532"/>
        <v>1.0863519105558983</v>
      </c>
      <c r="BH2779" s="11">
        <f t="shared" ca="1" si="1533"/>
        <v>1.343196439165308</v>
      </c>
      <c r="BI2779" s="11">
        <f t="shared" ca="1" si="1534"/>
        <v>1.7233304804860901</v>
      </c>
      <c r="BJ2779" s="11">
        <f t="shared" ca="1" si="1535"/>
        <v>0</v>
      </c>
      <c r="BK2779" s="11">
        <f t="shared" ca="1" si="1536"/>
        <v>4.1876367835322439</v>
      </c>
      <c r="BL2779" s="11">
        <f t="shared" ca="1" si="1537"/>
        <v>0</v>
      </c>
      <c r="BM2779" s="11">
        <f t="shared" ca="1" si="1538"/>
        <v>5.6744938642783183</v>
      </c>
      <c r="BN2779" s="11">
        <f t="shared" ca="1" si="1539"/>
        <v>0.11270422671407454</v>
      </c>
      <c r="BP2779" s="8" cm="1">
        <f t="array" aca="1" ref="BP2779" ca="1">MMULT(BF2779:BN2779,CU$43:CU$51)</f>
        <v>0.36715286614452158</v>
      </c>
      <c r="BQ2779" s="11">
        <f t="shared" ca="1" si="1540"/>
        <v>0.40922916820890765</v>
      </c>
      <c r="BR2779" s="11">
        <f t="shared" ca="1" si="1541"/>
        <v>0.40922916820890765</v>
      </c>
      <c r="BT2779" s="12">
        <f t="shared" ca="1" si="1510"/>
        <v>0.59077083179109235</v>
      </c>
      <c r="BU2779" s="12">
        <f t="shared" ca="1" si="1542"/>
        <v>0.34901017569513915</v>
      </c>
      <c r="BW2779" s="12">
        <f t="shared" ca="1" si="1543"/>
        <v>0.52632710024258123</v>
      </c>
      <c r="BY2779">
        <f t="shared" ca="1" si="1511"/>
        <v>0</v>
      </c>
      <c r="CA2779">
        <f t="shared" ca="1" si="1512"/>
        <v>0</v>
      </c>
      <c r="CB2779">
        <f t="shared" ca="1" si="1513"/>
        <v>0</v>
      </c>
      <c r="CC2779">
        <f t="shared" ca="1" si="1514"/>
        <v>0</v>
      </c>
      <c r="CD2779">
        <f t="shared" ca="1" si="1515"/>
        <v>1</v>
      </c>
      <c r="CF2779">
        <f t="shared" ca="1" si="1544"/>
        <v>1</v>
      </c>
    </row>
    <row r="2780" spans="1:84" x14ac:dyDescent="0.45">
      <c r="A2780">
        <v>1</v>
      </c>
      <c r="C2780">
        <v>1</v>
      </c>
      <c r="D2780">
        <v>0</v>
      </c>
      <c r="E2780">
        <v>0</v>
      </c>
      <c r="F2780">
        <v>3</v>
      </c>
      <c r="G2780">
        <v>1</v>
      </c>
      <c r="H2780">
        <v>-8.6460090586968019E-2</v>
      </c>
      <c r="I2780">
        <v>-0.73799244765320993</v>
      </c>
      <c r="J2780">
        <v>-0.95906016613520595</v>
      </c>
      <c r="K2780">
        <v>-0.5094907474542224</v>
      </c>
      <c r="L2780">
        <v>-1.053244212910432</v>
      </c>
      <c r="M2780">
        <v>-0.91594895142154342</v>
      </c>
      <c r="N2780">
        <v>0.63672633472629792</v>
      </c>
      <c r="P2780" s="5" cm="1">
        <f t="array" ref="P2780">MMULT($C2780:$N2780,CU$4:CU$15)</f>
        <v>-2.7589661133150534E-2</v>
      </c>
      <c r="Q2780" s="5" cm="1">
        <f t="array" ref="Q2780">MMULT($C2780:$N2780,CV$4:CV$15)</f>
        <v>1.7812723303781448</v>
      </c>
      <c r="R2780" s="5" cm="1">
        <f t="array" ref="R2780">MMULT($C2780:$N2780,CW$4:CW$15)</f>
        <v>1.7704155491262294</v>
      </c>
      <c r="S2780" s="5" cm="1">
        <f t="array" ref="S2780">MMULT($C2780:$N2780,CX$4:CX$15)</f>
        <v>-2.5822659235930558</v>
      </c>
      <c r="T2780" s="5" cm="1">
        <f t="array" ref="T2780">MMULT($C2780:$N2780,CY$4:CY$15)</f>
        <v>-1.486008434361952</v>
      </c>
      <c r="U2780" s="5" cm="1">
        <f t="array" ref="U2780">MMULT($C2780:$N2780,CZ$4:CZ$15)</f>
        <v>0.44815994250432989</v>
      </c>
      <c r="V2780" s="5" cm="1">
        <f t="array" ref="V2780">MMULT($C2780:$N2780,DA$4:DA$15)</f>
        <v>0.24464910299943854</v>
      </c>
      <c r="W2780" s="5" cm="1">
        <f t="array" ref="W2780">MMULT($C2780:$N2780,DB$4:DB$15)</f>
        <v>4.0275206593049804</v>
      </c>
      <c r="X2780" s="5" cm="1">
        <f t="array" ref="X2780">MMULT($C2780:$N2780,DC$4:DC$15)</f>
        <v>-9.108555773387822E-2</v>
      </c>
      <c r="Y2780" s="5" cm="1">
        <f t="array" ref="Y2780">MMULT($C2780:$N2780,DD$4:DD$15)</f>
        <v>2.8640884407944003</v>
      </c>
      <c r="Z2780" s="5" cm="1">
        <f t="array" ref="Z2780">MMULT($C2780:$N2780,DE$4:DE$15)</f>
        <v>-3.944538169490599</v>
      </c>
      <c r="AA2780" s="5" cm="1">
        <f t="array" ref="AA2780">MMULT($C2780:$N2780,DF$4:DF$15)</f>
        <v>0.45878352912734721</v>
      </c>
      <c r="AB2780" s="5" cm="1">
        <f t="array" ref="AB2780">MMULT($C2780:$N2780,DG$4:DG$15)</f>
        <v>2.3727172972883546</v>
      </c>
      <c r="AC2780" s="5" cm="1">
        <f t="array" ref="AC2780">MMULT($C2780:$N2780,DH$4:DH$15)</f>
        <v>-0.13164886610400395</v>
      </c>
      <c r="AD2780" s="5" cm="1">
        <f t="array" ref="AD2780">MMULT($C2780:$N2780,DI$4:DI$15)</f>
        <v>0.58747728169962843</v>
      </c>
      <c r="AE2780" s="5" cm="1">
        <f t="array" ref="AE2780">MMULT($C2780:$N2780,DJ$4:DJ$15)</f>
        <v>2.0253806456906314</v>
      </c>
      <c r="AF2780">
        <v>1</v>
      </c>
      <c r="AG2780" s="7">
        <f t="shared" si="1516"/>
        <v>0</v>
      </c>
      <c r="AH2780" s="7">
        <f t="shared" si="1517"/>
        <v>1.7812723303781448</v>
      </c>
      <c r="AI2780" s="7">
        <f t="shared" si="1518"/>
        <v>1.7704155491262294</v>
      </c>
      <c r="AJ2780" s="7">
        <f t="shared" si="1519"/>
        <v>0</v>
      </c>
      <c r="AK2780" s="7">
        <f t="shared" si="1520"/>
        <v>0</v>
      </c>
      <c r="AL2780" s="7">
        <f t="shared" si="1521"/>
        <v>0.44815994250432989</v>
      </c>
      <c r="AM2780" s="7">
        <f t="shared" si="1522"/>
        <v>0.24464910299943854</v>
      </c>
      <c r="AN2780" s="7">
        <f t="shared" si="1523"/>
        <v>4.0275206593049804</v>
      </c>
      <c r="AO2780" s="7">
        <f t="shared" si="1524"/>
        <v>0</v>
      </c>
      <c r="AP2780" s="7">
        <f t="shared" si="1525"/>
        <v>2.8640884407944003</v>
      </c>
      <c r="AQ2780" s="7">
        <f t="shared" si="1526"/>
        <v>0</v>
      </c>
      <c r="AR2780" s="7">
        <f t="shared" si="1527"/>
        <v>0.45878352912734721</v>
      </c>
      <c r="AS2780" s="7">
        <f t="shared" si="1528"/>
        <v>2.3727172972883546</v>
      </c>
      <c r="AT2780" s="7">
        <f t="shared" si="1529"/>
        <v>0</v>
      </c>
      <c r="AU2780" s="7">
        <f t="shared" si="1530"/>
        <v>0.58747728169962843</v>
      </c>
      <c r="AV2780" s="7">
        <f t="shared" si="1531"/>
        <v>2.0253806456906314</v>
      </c>
      <c r="AX2780" s="8" cm="1">
        <f t="array" aca="1" ref="AX2780" ca="1">MMULT($AF2780:$AV2780,CU$21:CU$37)</f>
        <v>5.2880534410502404</v>
      </c>
      <c r="AY2780" s="8" cm="1">
        <f t="array" aca="1" ref="AY2780" ca="1">MMULT($AF2780:$AV2780,CV$21:CV$37)</f>
        <v>1.0992824939336825</v>
      </c>
      <c r="AZ2780" s="8" cm="1">
        <f t="array" aca="1" ref="AZ2780" ca="1">MMULT($AF2780:$AV2780,CW$21:CW$37)</f>
        <v>-2.1149815663120024</v>
      </c>
      <c r="BA2780" s="8" cm="1">
        <f t="array" aca="1" ref="BA2780" ca="1">MMULT($AF2780:$AV2780,CX$21:CX$37)</f>
        <v>1.8674043646327301</v>
      </c>
      <c r="BB2780" s="8" cm="1">
        <f t="array" aca="1" ref="BB2780" ca="1">MMULT($AF2780:$AV2780,CY$21:CY$37)</f>
        <v>1.540716384455838</v>
      </c>
      <c r="BC2780" s="8" cm="1">
        <f t="array" aca="1" ref="BC2780" ca="1">MMULT($AF2780:$AV2780,CZ$21:CZ$37)</f>
        <v>-2.4990619332513031</v>
      </c>
      <c r="BD2780" s="8" cm="1">
        <f t="array" aca="1" ref="BD2780" ca="1">MMULT($AF2780:$AV2780,DA$21:DA$37)</f>
        <v>2.3272961151597431</v>
      </c>
      <c r="BE2780" s="8" cm="1">
        <f t="array" aca="1" ref="BE2780" ca="1">MMULT($AF2780:$AV2780,DB$21:DB$37)</f>
        <v>0.3635656797960829</v>
      </c>
      <c r="BF2780" s="11">
        <v>1</v>
      </c>
      <c r="BG2780" s="11">
        <f t="shared" ca="1" si="1532"/>
        <v>5.2880534410502404</v>
      </c>
      <c r="BH2780" s="11">
        <f t="shared" ca="1" si="1533"/>
        <v>1.0992824939336825</v>
      </c>
      <c r="BI2780" s="11">
        <f t="shared" ca="1" si="1534"/>
        <v>0</v>
      </c>
      <c r="BJ2780" s="11">
        <f t="shared" ca="1" si="1535"/>
        <v>1.8674043646327301</v>
      </c>
      <c r="BK2780" s="11">
        <f t="shared" ca="1" si="1536"/>
        <v>1.540716384455838</v>
      </c>
      <c r="BL2780" s="11">
        <f t="shared" ca="1" si="1537"/>
        <v>0</v>
      </c>
      <c r="BM2780" s="11">
        <f t="shared" ca="1" si="1538"/>
        <v>2.3272961151597431</v>
      </c>
      <c r="BN2780" s="11">
        <f t="shared" ca="1" si="1539"/>
        <v>0.3635656797960829</v>
      </c>
      <c r="BP2780" s="8" cm="1">
        <f t="array" aca="1" ref="BP2780" ca="1">MMULT(BF2780:BN2780,CU$43:CU$51)</f>
        <v>-4.4189205841157362</v>
      </c>
      <c r="BQ2780" s="11">
        <f t="shared" ca="1" si="1540"/>
        <v>0.98809617882304024</v>
      </c>
      <c r="BR2780" s="11">
        <f t="shared" ca="1" si="1541"/>
        <v>0.98809617882304024</v>
      </c>
      <c r="BT2780" s="12">
        <f t="shared" ca="1" si="1510"/>
        <v>1.1903821176959761E-2</v>
      </c>
      <c r="BU2780" s="12">
        <f t="shared" ca="1" si="1542"/>
        <v>1.4170095861303569E-4</v>
      </c>
      <c r="BW2780" s="12">
        <f t="shared" ca="1" si="1543"/>
        <v>4.4308958231010278</v>
      </c>
      <c r="BY2780">
        <f t="shared" ca="1" si="1511"/>
        <v>1</v>
      </c>
      <c r="CA2780">
        <f t="shared" ca="1" si="1512"/>
        <v>1</v>
      </c>
      <c r="CB2780">
        <f t="shared" ca="1" si="1513"/>
        <v>0</v>
      </c>
      <c r="CC2780">
        <f t="shared" ca="1" si="1514"/>
        <v>0</v>
      </c>
      <c r="CD2780">
        <f t="shared" ca="1" si="1515"/>
        <v>0</v>
      </c>
      <c r="CF2780">
        <f t="shared" ca="1" si="1544"/>
        <v>1</v>
      </c>
    </row>
    <row r="2781" spans="1:84" x14ac:dyDescent="0.45">
      <c r="A2781">
        <v>0</v>
      </c>
      <c r="C2781">
        <v>1</v>
      </c>
      <c r="D2781">
        <v>0</v>
      </c>
      <c r="E2781">
        <v>1</v>
      </c>
      <c r="F2781">
        <v>4</v>
      </c>
      <c r="G2781">
        <v>1</v>
      </c>
      <c r="H2781">
        <v>5.1229133553046757E-2</v>
      </c>
      <c r="I2781">
        <v>-0.72755589932051601</v>
      </c>
      <c r="J2781">
        <v>-0.72669932136145687</v>
      </c>
      <c r="K2781">
        <v>-0.5094907474542224</v>
      </c>
      <c r="L2781">
        <v>-0.65257662268848105</v>
      </c>
      <c r="M2781">
        <v>-0.55023263325657679</v>
      </c>
      <c r="N2781">
        <v>0.63672633472629792</v>
      </c>
      <c r="P2781" s="5" cm="1">
        <f t="array" ref="P2781">MMULT($C2781:$N2781,CU$4:CU$15)</f>
        <v>-0.85830597292253441</v>
      </c>
      <c r="Q2781" s="5" cm="1">
        <f t="array" ref="Q2781">MMULT($C2781:$N2781,CV$4:CV$15)</f>
        <v>2.4600595566852448</v>
      </c>
      <c r="R2781" s="5" cm="1">
        <f t="array" ref="R2781">MMULT($C2781:$N2781,CW$4:CW$15)</f>
        <v>2.2992986691719413</v>
      </c>
      <c r="S2781" s="5" cm="1">
        <f t="array" ref="S2781">MMULT($C2781:$N2781,CX$4:CX$15)</f>
        <v>-3.1822757403999282</v>
      </c>
      <c r="T2781" s="5" cm="1">
        <f t="array" ref="T2781">MMULT($C2781:$N2781,CY$4:CY$15)</f>
        <v>-1.3088851154888124</v>
      </c>
      <c r="U2781" s="5" cm="1">
        <f t="array" ref="U2781">MMULT($C2781:$N2781,CZ$4:CZ$15)</f>
        <v>1.5788477685329931</v>
      </c>
      <c r="V2781" s="5" cm="1">
        <f t="array" ref="V2781">MMULT($C2781:$N2781,DA$4:DA$15)</f>
        <v>7.137708441266799E-2</v>
      </c>
      <c r="W2781" s="5" cm="1">
        <f t="array" ref="W2781">MMULT($C2781:$N2781,DB$4:DB$15)</f>
        <v>4.0143652213233487</v>
      </c>
      <c r="X2781" s="5" cm="1">
        <f t="array" ref="X2781">MMULT($C2781:$N2781,DC$4:DC$15)</f>
        <v>-0.22008324904127669</v>
      </c>
      <c r="Y2781" s="5" cm="1">
        <f t="array" ref="Y2781">MMULT($C2781:$N2781,DD$4:DD$15)</f>
        <v>1.895561933914125</v>
      </c>
      <c r="Z2781" s="5" cm="1">
        <f t="array" ref="Z2781">MMULT($C2781:$N2781,DE$4:DE$15)</f>
        <v>-4.9700807890489358</v>
      </c>
      <c r="AA2781" s="5" cm="1">
        <f t="array" ref="AA2781">MMULT($C2781:$N2781,DF$4:DF$15)</f>
        <v>0.7499779010748252</v>
      </c>
      <c r="AB2781" s="5" cm="1">
        <f t="array" ref="AB2781">MMULT($C2781:$N2781,DG$4:DG$15)</f>
        <v>1.6680037534588541</v>
      </c>
      <c r="AC2781" s="5" cm="1">
        <f t="array" ref="AC2781">MMULT($C2781:$N2781,DH$4:DH$15)</f>
        <v>-3.2559777871375983E-3</v>
      </c>
      <c r="AD2781" s="5" cm="1">
        <f t="array" ref="AD2781">MMULT($C2781:$N2781,DI$4:DI$15)</f>
        <v>1.2243152230285823</v>
      </c>
      <c r="AE2781" s="5" cm="1">
        <f t="array" ref="AE2781">MMULT($C2781:$N2781,DJ$4:DJ$15)</f>
        <v>2.4098901334232306</v>
      </c>
      <c r="AF2781">
        <v>1</v>
      </c>
      <c r="AG2781" s="7">
        <f t="shared" si="1516"/>
        <v>0</v>
      </c>
      <c r="AH2781" s="7">
        <f t="shared" si="1517"/>
        <v>2.4600595566852448</v>
      </c>
      <c r="AI2781" s="7">
        <f t="shared" si="1518"/>
        <v>2.2992986691719413</v>
      </c>
      <c r="AJ2781" s="7">
        <f t="shared" si="1519"/>
        <v>0</v>
      </c>
      <c r="AK2781" s="7">
        <f t="shared" si="1520"/>
        <v>0</v>
      </c>
      <c r="AL2781" s="7">
        <f t="shared" si="1521"/>
        <v>1.5788477685329931</v>
      </c>
      <c r="AM2781" s="7">
        <f t="shared" si="1522"/>
        <v>7.137708441266799E-2</v>
      </c>
      <c r="AN2781" s="7">
        <f t="shared" si="1523"/>
        <v>4.0143652213233487</v>
      </c>
      <c r="AO2781" s="7">
        <f t="shared" si="1524"/>
        <v>0</v>
      </c>
      <c r="AP2781" s="7">
        <f t="shared" si="1525"/>
        <v>1.895561933914125</v>
      </c>
      <c r="AQ2781" s="7">
        <f t="shared" si="1526"/>
        <v>0</v>
      </c>
      <c r="AR2781" s="7">
        <f t="shared" si="1527"/>
        <v>0.7499779010748252</v>
      </c>
      <c r="AS2781" s="7">
        <f t="shared" si="1528"/>
        <v>1.6680037534588541</v>
      </c>
      <c r="AT2781" s="7">
        <f t="shared" si="1529"/>
        <v>0</v>
      </c>
      <c r="AU2781" s="7">
        <f t="shared" si="1530"/>
        <v>1.2243152230285823</v>
      </c>
      <c r="AV2781" s="7">
        <f t="shared" si="1531"/>
        <v>2.4098901334232306</v>
      </c>
      <c r="AX2781" s="8" cm="1">
        <f t="array" aca="1" ref="AX2781" ca="1">MMULT($AF2781:$AV2781,CU$21:CU$37)</f>
        <v>4.8931638875637766</v>
      </c>
      <c r="AY2781" s="8" cm="1">
        <f t="array" aca="1" ref="AY2781" ca="1">MMULT($AF2781:$AV2781,CV$21:CV$37)</f>
        <v>1.6969751314436718</v>
      </c>
      <c r="AZ2781" s="8" cm="1">
        <f t="array" aca="1" ref="AZ2781" ca="1">MMULT($AF2781:$AV2781,CW$21:CW$37)</f>
        <v>1.722119657997459E-2</v>
      </c>
      <c r="BA2781" s="8" cm="1">
        <f t="array" aca="1" ref="BA2781" ca="1">MMULT($AF2781:$AV2781,CX$21:CX$37)</f>
        <v>1.8824929574364386</v>
      </c>
      <c r="BB2781" s="8" cm="1">
        <f t="array" aca="1" ref="BB2781" ca="1">MMULT($AF2781:$AV2781,CY$21:CY$37)</f>
        <v>1.3679556866244633</v>
      </c>
      <c r="BC2781" s="8" cm="1">
        <f t="array" aca="1" ref="BC2781" ca="1">MMULT($AF2781:$AV2781,CZ$21:CZ$37)</f>
        <v>-4.6859321969672276</v>
      </c>
      <c r="BD2781" s="8" cm="1">
        <f t="array" aca="1" ref="BD2781" ca="1">MMULT($AF2781:$AV2781,DA$21:DA$37)</f>
        <v>3.1891393023036132</v>
      </c>
      <c r="BE2781" s="8" cm="1">
        <f t="array" aca="1" ref="BE2781" ca="1">MMULT($AF2781:$AV2781,DB$21:DB$37)</f>
        <v>2.5211302119878871</v>
      </c>
      <c r="BF2781" s="11">
        <v>1</v>
      </c>
      <c r="BG2781" s="11">
        <f t="shared" ca="1" si="1532"/>
        <v>4.8931638875637766</v>
      </c>
      <c r="BH2781" s="11">
        <f t="shared" ca="1" si="1533"/>
        <v>1.6969751314436718</v>
      </c>
      <c r="BI2781" s="11">
        <f t="shared" ca="1" si="1534"/>
        <v>1.722119657997459E-2</v>
      </c>
      <c r="BJ2781" s="11">
        <f t="shared" ca="1" si="1535"/>
        <v>1.8824929574364386</v>
      </c>
      <c r="BK2781" s="11">
        <f t="shared" ca="1" si="1536"/>
        <v>1.3679556866244633</v>
      </c>
      <c r="BL2781" s="11">
        <f t="shared" ca="1" si="1537"/>
        <v>0</v>
      </c>
      <c r="BM2781" s="11">
        <f t="shared" ca="1" si="1538"/>
        <v>3.1891393023036132</v>
      </c>
      <c r="BN2781" s="11">
        <f t="shared" ca="1" si="1539"/>
        <v>2.5211302119878871</v>
      </c>
      <c r="BP2781" s="8" cm="1">
        <f t="array" aca="1" ref="BP2781" ca="1">MMULT(BF2781:BN2781,CU$43:CU$51)</f>
        <v>-2.4560591411872092</v>
      </c>
      <c r="BQ2781" s="11">
        <f t="shared" ca="1" si="1540"/>
        <v>0.92100341650584661</v>
      </c>
      <c r="BR2781" s="11">
        <f t="shared" ca="1" si="1541"/>
        <v>0.92100341650584661</v>
      </c>
      <c r="BT2781" s="12">
        <f t="shared" ca="1" si="1510"/>
        <v>-0.92100341650584661</v>
      </c>
      <c r="BU2781" s="12">
        <f t="shared" ca="1" si="1542"/>
        <v>0.84824729321544201</v>
      </c>
      <c r="BW2781" s="12">
        <f t="shared" ca="1" si="1543"/>
        <v>2.5383506743597408</v>
      </c>
      <c r="BY2781">
        <f t="shared" ca="1" si="1511"/>
        <v>1</v>
      </c>
      <c r="CA2781">
        <f t="shared" ca="1" si="1512"/>
        <v>0</v>
      </c>
      <c r="CB2781">
        <f t="shared" ca="1" si="1513"/>
        <v>0</v>
      </c>
      <c r="CC2781">
        <f t="shared" ca="1" si="1514"/>
        <v>1</v>
      </c>
      <c r="CD2781">
        <f t="shared" ca="1" si="1515"/>
        <v>0</v>
      </c>
      <c r="CF2781">
        <f t="shared" ca="1" si="1544"/>
        <v>1</v>
      </c>
    </row>
    <row r="2782" spans="1:84" x14ac:dyDescent="0.45">
      <c r="A2782">
        <v>0</v>
      </c>
      <c r="C2782">
        <v>1</v>
      </c>
      <c r="D2782">
        <v>0</v>
      </c>
      <c r="E2782">
        <v>2</v>
      </c>
      <c r="F2782">
        <v>5</v>
      </c>
      <c r="G2782">
        <v>1</v>
      </c>
      <c r="H2782">
        <v>0.32660758183307631</v>
      </c>
      <c r="I2782">
        <v>-0.60977476025915001</v>
      </c>
      <c r="J2782">
        <v>0.2027440577335394</v>
      </c>
      <c r="K2782">
        <v>-0.38473551587454652</v>
      </c>
      <c r="L2782">
        <v>0.60168713800632245</v>
      </c>
      <c r="M2782">
        <v>0.66890117785100234</v>
      </c>
      <c r="N2782">
        <v>0.28675461000324121</v>
      </c>
      <c r="P2782" s="5" cm="1">
        <f t="array" ref="P2782">MMULT($C2782:$N2782,CU$4:CU$15)</f>
        <v>-1.2466005319998783</v>
      </c>
      <c r="Q2782" s="5" cm="1">
        <f t="array" ref="Q2782">MMULT($C2782:$N2782,CV$4:CV$15)</f>
        <v>2.9756215143381497</v>
      </c>
      <c r="R2782" s="5" cm="1">
        <f t="array" ref="R2782">MMULT($C2782:$N2782,CW$4:CW$15)</f>
        <v>2.7173908756783316</v>
      </c>
      <c r="S2782" s="5" cm="1">
        <f t="array" ref="S2782">MMULT($C2782:$N2782,CX$4:CX$15)</f>
        <v>-3.4919155476494761</v>
      </c>
      <c r="T2782" s="5" cm="1">
        <f t="array" ref="T2782">MMULT($C2782:$N2782,CY$4:CY$15)</f>
        <v>-1.2003898041710013</v>
      </c>
      <c r="U2782" s="5" cm="1">
        <f t="array" ref="U2782">MMULT($C2782:$N2782,CZ$4:CZ$15)</f>
        <v>2.9245186953372437</v>
      </c>
      <c r="V2782" s="5" cm="1">
        <f t="array" ref="V2782">MMULT($C2782:$N2782,DA$4:DA$15)</f>
        <v>-0.84479440653073135</v>
      </c>
      <c r="W2782" s="5" cm="1">
        <f t="array" ref="W2782">MMULT($C2782:$N2782,DB$4:DB$15)</f>
        <v>3.3489710572483098</v>
      </c>
      <c r="X2782" s="5" cm="1">
        <f t="array" ref="X2782">MMULT($C2782:$N2782,DC$4:DC$15)</f>
        <v>-0.78939298183933326</v>
      </c>
      <c r="Y2782" s="5" cm="1">
        <f t="array" ref="Y2782">MMULT($C2782:$N2782,DD$4:DD$15)</f>
        <v>-0.66044466221245324</v>
      </c>
      <c r="Z2782" s="5" cm="1">
        <f t="array" ref="Z2782">MMULT($C2782:$N2782,DE$4:DE$15)</f>
        <v>-4.427050573443335</v>
      </c>
      <c r="AA2782" s="5" cm="1">
        <f t="array" ref="AA2782">MMULT($C2782:$N2782,DF$4:DF$15)</f>
        <v>2.2451320911548023</v>
      </c>
      <c r="AB2782" s="5" cm="1">
        <f t="array" ref="AB2782">MMULT($C2782:$N2782,DG$4:DG$15)</f>
        <v>0.52729710896186077</v>
      </c>
      <c r="AC2782" s="5" cm="1">
        <f t="array" ref="AC2782">MMULT($C2782:$N2782,DH$4:DH$15)</f>
        <v>-0.4264758966639024</v>
      </c>
      <c r="AD2782" s="5" cm="1">
        <f t="array" ref="AD2782">MMULT($C2782:$N2782,DI$4:DI$15)</f>
        <v>3.0082859998470037</v>
      </c>
      <c r="AE2782" s="5" cm="1">
        <f t="array" ref="AE2782">MMULT($C2782:$N2782,DJ$4:DJ$15)</f>
        <v>2.9943246970305406</v>
      </c>
      <c r="AF2782">
        <v>1</v>
      </c>
      <c r="AG2782" s="7">
        <f t="shared" si="1516"/>
        <v>0</v>
      </c>
      <c r="AH2782" s="7">
        <f t="shared" si="1517"/>
        <v>2.9756215143381497</v>
      </c>
      <c r="AI2782" s="7">
        <f t="shared" si="1518"/>
        <v>2.7173908756783316</v>
      </c>
      <c r="AJ2782" s="7">
        <f t="shared" si="1519"/>
        <v>0</v>
      </c>
      <c r="AK2782" s="7">
        <f t="shared" si="1520"/>
        <v>0</v>
      </c>
      <c r="AL2782" s="7">
        <f t="shared" si="1521"/>
        <v>2.9245186953372437</v>
      </c>
      <c r="AM2782" s="7">
        <f t="shared" si="1522"/>
        <v>0</v>
      </c>
      <c r="AN2782" s="7">
        <f t="shared" si="1523"/>
        <v>3.3489710572483098</v>
      </c>
      <c r="AO2782" s="7">
        <f t="shared" si="1524"/>
        <v>0</v>
      </c>
      <c r="AP2782" s="7">
        <f t="shared" si="1525"/>
        <v>0</v>
      </c>
      <c r="AQ2782" s="7">
        <f t="shared" si="1526"/>
        <v>0</v>
      </c>
      <c r="AR2782" s="7">
        <f t="shared" si="1527"/>
        <v>2.2451320911548023</v>
      </c>
      <c r="AS2782" s="7">
        <f t="shared" si="1528"/>
        <v>0.52729710896186077</v>
      </c>
      <c r="AT2782" s="7">
        <f t="shared" si="1529"/>
        <v>0</v>
      </c>
      <c r="AU2782" s="7">
        <f t="shared" si="1530"/>
        <v>3.0082859998470037</v>
      </c>
      <c r="AV2782" s="7">
        <f t="shared" si="1531"/>
        <v>2.9943246970305406</v>
      </c>
      <c r="AX2782" s="8" cm="1">
        <f t="array" aca="1" ref="AX2782" ca="1">MMULT($AF2782:$AV2782,CU$21:CU$37)</f>
        <v>2.377101709303918</v>
      </c>
      <c r="AY2782" s="8" cm="1">
        <f t="array" aca="1" ref="AY2782" ca="1">MMULT($AF2782:$AV2782,CV$21:CV$37)</f>
        <v>2.5606183154990338</v>
      </c>
      <c r="AZ2782" s="8" cm="1">
        <f t="array" aca="1" ref="AZ2782" ca="1">MMULT($AF2782:$AV2782,CW$21:CW$37)</f>
        <v>4.0347816437055597</v>
      </c>
      <c r="BA2782" s="8" cm="1">
        <f t="array" aca="1" ref="BA2782" ca="1">MMULT($AF2782:$AV2782,CX$21:CX$37)</f>
        <v>1.0618113581299502</v>
      </c>
      <c r="BB2782" s="8" cm="1">
        <f t="array" aca="1" ref="BB2782" ca="1">MMULT($AF2782:$AV2782,CY$21:CY$37)</f>
        <v>1.7915021522391537</v>
      </c>
      <c r="BC2782" s="8" cm="1">
        <f t="array" aca="1" ref="BC2782" ca="1">MMULT($AF2782:$AV2782,CZ$21:CZ$37)</f>
        <v>-8.2174916116851513</v>
      </c>
      <c r="BD2782" s="8" cm="1">
        <f t="array" aca="1" ref="BD2782" ca="1">MMULT($AF2782:$AV2782,DA$21:DA$37)</f>
        <v>4.0191238989665337</v>
      </c>
      <c r="BE2782" s="8" cm="1">
        <f t="array" aca="1" ref="BE2782" ca="1">MMULT($AF2782:$AV2782,DB$21:DB$37)</f>
        <v>5.6455859049517496</v>
      </c>
      <c r="BF2782" s="11">
        <v>1</v>
      </c>
      <c r="BG2782" s="11">
        <f t="shared" ca="1" si="1532"/>
        <v>2.377101709303918</v>
      </c>
      <c r="BH2782" s="11">
        <f t="shared" ca="1" si="1533"/>
        <v>2.5606183154990338</v>
      </c>
      <c r="BI2782" s="11">
        <f t="shared" ca="1" si="1534"/>
        <v>4.0347816437055597</v>
      </c>
      <c r="BJ2782" s="11">
        <f t="shared" ca="1" si="1535"/>
        <v>1.0618113581299502</v>
      </c>
      <c r="BK2782" s="11">
        <f t="shared" ca="1" si="1536"/>
        <v>1.7915021522391537</v>
      </c>
      <c r="BL2782" s="11">
        <f t="shared" ca="1" si="1537"/>
        <v>0</v>
      </c>
      <c r="BM2782" s="11">
        <f t="shared" ca="1" si="1538"/>
        <v>4.0191238989665337</v>
      </c>
      <c r="BN2782" s="11">
        <f t="shared" ca="1" si="1539"/>
        <v>5.6455859049517496</v>
      </c>
      <c r="BP2782" s="8" cm="1">
        <f t="array" aca="1" ref="BP2782" ca="1">MMULT(BF2782:BN2782,CU$43:CU$51)</f>
        <v>0.15654530558908308</v>
      </c>
      <c r="BQ2782" s="11">
        <f t="shared" ca="1" si="1540"/>
        <v>0.46094340253368132</v>
      </c>
      <c r="BR2782" s="11">
        <f t="shared" ca="1" si="1541"/>
        <v>0.46094340253368132</v>
      </c>
      <c r="BT2782" s="12">
        <f t="shared" ca="1" si="1510"/>
        <v>-0.46094340253368132</v>
      </c>
      <c r="BU2782" s="12">
        <f t="shared" ca="1" si="1542"/>
        <v>0.21246882033932737</v>
      </c>
      <c r="BW2782" s="12">
        <f t="shared" ca="1" si="1543"/>
        <v>0.61793470901000414</v>
      </c>
      <c r="BY2782">
        <f t="shared" ca="1" si="1511"/>
        <v>0</v>
      </c>
      <c r="CA2782">
        <f t="shared" ca="1" si="1512"/>
        <v>0</v>
      </c>
      <c r="CB2782">
        <f t="shared" ca="1" si="1513"/>
        <v>1</v>
      </c>
      <c r="CC2782">
        <f t="shared" ca="1" si="1514"/>
        <v>0</v>
      </c>
      <c r="CD2782">
        <f t="shared" ca="1" si="1515"/>
        <v>0</v>
      </c>
      <c r="CF2782">
        <f t="shared" ca="1" si="1544"/>
        <v>1</v>
      </c>
    </row>
    <row r="2783" spans="1:84" x14ac:dyDescent="0.45">
      <c r="A2783">
        <v>1</v>
      </c>
      <c r="C2783">
        <v>1</v>
      </c>
      <c r="D2783">
        <v>0</v>
      </c>
      <c r="E2783">
        <v>0</v>
      </c>
      <c r="F2783">
        <v>4</v>
      </c>
      <c r="G2783">
        <v>1</v>
      </c>
      <c r="H2783">
        <v>-8.6460090586968019E-2</v>
      </c>
      <c r="I2783">
        <v>-0.73519711635742813</v>
      </c>
      <c r="J2783">
        <v>-0.84287974374833141</v>
      </c>
      <c r="K2783">
        <v>-0.42929095572443071</v>
      </c>
      <c r="L2783">
        <v>-0.96614256286218181</v>
      </c>
      <c r="M2783">
        <v>-0.79801437325108182</v>
      </c>
      <c r="N2783">
        <v>0.63672633472629792</v>
      </c>
      <c r="P2783" s="5" cm="1">
        <f t="array" ref="P2783">MMULT($C2783:$N2783,CU$4:CU$15)</f>
        <v>-4.487369343031572E-2</v>
      </c>
      <c r="Q2783" s="5" cm="1">
        <f t="array" ref="Q2783">MMULT($C2783:$N2783,CV$4:CV$15)</f>
        <v>2.3634366717676607</v>
      </c>
      <c r="R2783" s="5" cm="1">
        <f t="array" ref="R2783">MMULT($C2783:$N2783,CW$4:CW$15)</f>
        <v>1.8914670900541648</v>
      </c>
      <c r="S2783" s="5" cm="1">
        <f t="array" ref="S2783">MMULT($C2783:$N2783,CX$4:CX$15)</f>
        <v>-3.2154698651085458</v>
      </c>
      <c r="T2783" s="5" cm="1">
        <f t="array" ref="T2783">MMULT($C2783:$N2783,CY$4:CY$15)</f>
        <v>-1.7883897979055896</v>
      </c>
      <c r="U2783" s="5" cm="1">
        <f t="array" ref="U2783">MMULT($C2783:$N2783,CZ$4:CZ$15)</f>
        <v>1.048469830292684</v>
      </c>
      <c r="V2783" s="5" cm="1">
        <f t="array" ref="V2783">MMULT($C2783:$N2783,DA$4:DA$15)</f>
        <v>0.57836841151032592</v>
      </c>
      <c r="W2783" s="5" cm="1">
        <f t="array" ref="W2783">MMULT($C2783:$N2783,DB$4:DB$15)</f>
        <v>4.6962581801301546</v>
      </c>
      <c r="X2783" s="5" cm="1">
        <f t="array" ref="X2783">MMULT($C2783:$N2783,DC$4:DC$15)</f>
        <v>-0.10834880881748649</v>
      </c>
      <c r="Y2783" s="5" cm="1">
        <f t="array" ref="Y2783">MMULT($C2783:$N2783,DD$4:DD$15)</f>
        <v>3.0728585645952102</v>
      </c>
      <c r="Z2783" s="5" cm="1">
        <f t="array" ref="Z2783">MMULT($C2783:$N2783,DE$4:DE$15)</f>
        <v>-4.5185774394935629</v>
      </c>
      <c r="AA2783" s="5" cm="1">
        <f t="array" ref="AA2783">MMULT($C2783:$N2783,DF$4:DF$15)</f>
        <v>1.5080048456351651</v>
      </c>
      <c r="AB2783" s="5" cm="1">
        <f t="array" ref="AB2783">MMULT($C2783:$N2783,DG$4:DG$15)</f>
        <v>2.6498658269372375</v>
      </c>
      <c r="AC2783" s="5" cm="1">
        <f t="array" ref="AC2783">MMULT($C2783:$N2783,DH$4:DH$15)</f>
        <v>-0.1383412134037767</v>
      </c>
      <c r="AD2783" s="5" cm="1">
        <f t="array" ref="AD2783">MMULT($C2783:$N2783,DI$4:DI$15)</f>
        <v>1.6786001820688734</v>
      </c>
      <c r="AE2783" s="5" cm="1">
        <f t="array" ref="AE2783">MMULT($C2783:$N2783,DJ$4:DJ$15)</f>
        <v>2.75106076097547</v>
      </c>
      <c r="AF2783">
        <v>1</v>
      </c>
      <c r="AG2783" s="7">
        <f t="shared" si="1516"/>
        <v>0</v>
      </c>
      <c r="AH2783" s="7">
        <f t="shared" si="1517"/>
        <v>2.3634366717676607</v>
      </c>
      <c r="AI2783" s="7">
        <f t="shared" si="1518"/>
        <v>1.8914670900541648</v>
      </c>
      <c r="AJ2783" s="7">
        <f t="shared" si="1519"/>
        <v>0</v>
      </c>
      <c r="AK2783" s="7">
        <f t="shared" si="1520"/>
        <v>0</v>
      </c>
      <c r="AL2783" s="7">
        <f t="shared" si="1521"/>
        <v>1.048469830292684</v>
      </c>
      <c r="AM2783" s="7">
        <f t="shared" si="1522"/>
        <v>0.57836841151032592</v>
      </c>
      <c r="AN2783" s="7">
        <f t="shared" si="1523"/>
        <v>4.6962581801301546</v>
      </c>
      <c r="AO2783" s="7">
        <f t="shared" si="1524"/>
        <v>0</v>
      </c>
      <c r="AP2783" s="7">
        <f t="shared" si="1525"/>
        <v>3.0728585645952102</v>
      </c>
      <c r="AQ2783" s="7">
        <f t="shared" si="1526"/>
        <v>0</v>
      </c>
      <c r="AR2783" s="7">
        <f t="shared" si="1527"/>
        <v>1.5080048456351651</v>
      </c>
      <c r="AS2783" s="7">
        <f t="shared" si="1528"/>
        <v>2.6498658269372375</v>
      </c>
      <c r="AT2783" s="7">
        <f t="shared" si="1529"/>
        <v>0</v>
      </c>
      <c r="AU2783" s="7">
        <f t="shared" si="1530"/>
        <v>1.6786001820688734</v>
      </c>
      <c r="AV2783" s="7">
        <f t="shared" si="1531"/>
        <v>2.75106076097547</v>
      </c>
      <c r="AX2783" s="8" cm="1">
        <f t="array" aca="1" ref="AX2783" ca="1">MMULT($AF2783:$AV2783,CU$21:CU$37)</f>
        <v>5.229431440980286</v>
      </c>
      <c r="AY2783" s="8" cm="1">
        <f t="array" aca="1" ref="AY2783" ca="1">MMULT($AF2783:$AV2783,CV$21:CV$37)</f>
        <v>1.5429092744050157</v>
      </c>
      <c r="AZ2783" s="8" cm="1">
        <f t="array" aca="1" ref="AZ2783" ca="1">MMULT($AF2783:$AV2783,CW$21:CW$37)</f>
        <v>-0.90298468022530054</v>
      </c>
      <c r="BA2783" s="8" cm="1">
        <f t="array" aca="1" ref="BA2783" ca="1">MMULT($AF2783:$AV2783,CX$21:CX$37)</f>
        <v>2.3066547578361942</v>
      </c>
      <c r="BB2783" s="8" cm="1">
        <f t="array" aca="1" ref="BB2783" ca="1">MMULT($AF2783:$AV2783,CY$21:CY$37)</f>
        <v>2.7560298691125777</v>
      </c>
      <c r="BC2783" s="8" cm="1">
        <f t="array" aca="1" ref="BC2783" ca="1">MMULT($AF2783:$AV2783,CZ$21:CZ$37)</f>
        <v>-3.9110620541268446</v>
      </c>
      <c r="BD2783" s="8" cm="1">
        <f t="array" aca="1" ref="BD2783" ca="1">MMULT($AF2783:$AV2783,DA$21:DA$37)</f>
        <v>3.1945337677669334</v>
      </c>
      <c r="BE2783" s="8" cm="1">
        <f t="array" aca="1" ref="BE2783" ca="1">MMULT($AF2783:$AV2783,DB$21:DB$37)</f>
        <v>0.93702787058596715</v>
      </c>
      <c r="BF2783" s="11">
        <v>1</v>
      </c>
      <c r="BG2783" s="11">
        <f t="shared" ca="1" si="1532"/>
        <v>5.229431440980286</v>
      </c>
      <c r="BH2783" s="11">
        <f t="shared" ca="1" si="1533"/>
        <v>1.5429092744050157</v>
      </c>
      <c r="BI2783" s="11">
        <f t="shared" ca="1" si="1534"/>
        <v>0</v>
      </c>
      <c r="BJ2783" s="11">
        <f t="shared" ca="1" si="1535"/>
        <v>2.3066547578361942</v>
      </c>
      <c r="BK2783" s="11">
        <f t="shared" ca="1" si="1536"/>
        <v>2.7560298691125777</v>
      </c>
      <c r="BL2783" s="11">
        <f t="shared" ca="1" si="1537"/>
        <v>0</v>
      </c>
      <c r="BM2783" s="11">
        <f t="shared" ca="1" si="1538"/>
        <v>3.1945337677669334</v>
      </c>
      <c r="BN2783" s="11">
        <f t="shared" ca="1" si="1539"/>
        <v>0.93702787058596715</v>
      </c>
      <c r="BP2783" s="8" cm="1">
        <f t="array" aca="1" ref="BP2783" ca="1">MMULT(BF2783:BN2783,CU$43:CU$51)</f>
        <v>-4.1325822321234247</v>
      </c>
      <c r="BQ2783" s="11">
        <f t="shared" ca="1" si="1540"/>
        <v>0.98421186122172033</v>
      </c>
      <c r="BR2783" s="11">
        <f t="shared" ca="1" si="1541"/>
        <v>0.98421186122172033</v>
      </c>
      <c r="BT2783" s="12">
        <f t="shared" ca="1" si="1510"/>
        <v>1.578813877827967E-2</v>
      </c>
      <c r="BU2783" s="12">
        <f t="shared" ca="1" si="1542"/>
        <v>2.4926532608221828E-4</v>
      </c>
      <c r="BW2783" s="12">
        <f t="shared" ca="1" si="1543"/>
        <v>4.1484963311087126</v>
      </c>
      <c r="BY2783">
        <f t="shared" ca="1" si="1511"/>
        <v>1</v>
      </c>
      <c r="CA2783">
        <f t="shared" ca="1" si="1512"/>
        <v>1</v>
      </c>
      <c r="CB2783">
        <f t="shared" ca="1" si="1513"/>
        <v>0</v>
      </c>
      <c r="CC2783">
        <f t="shared" ca="1" si="1514"/>
        <v>0</v>
      </c>
      <c r="CD2783">
        <f t="shared" ca="1" si="1515"/>
        <v>0</v>
      </c>
      <c r="CF2783">
        <f t="shared" ca="1" si="1544"/>
        <v>1</v>
      </c>
    </row>
    <row r="2784" spans="1:84" x14ac:dyDescent="0.45">
      <c r="A2784">
        <v>0</v>
      </c>
      <c r="C2784">
        <v>1</v>
      </c>
      <c r="D2784">
        <v>0</v>
      </c>
      <c r="E2784">
        <v>2</v>
      </c>
      <c r="F2784">
        <v>5</v>
      </c>
      <c r="G2784">
        <v>1</v>
      </c>
      <c r="H2784">
        <v>-8.6460090586968019E-2</v>
      </c>
      <c r="I2784">
        <v>-0.82856505060719121</v>
      </c>
      <c r="J2784">
        <v>-0.95906016613520595</v>
      </c>
      <c r="K2784">
        <v>-0.47384639557431502</v>
      </c>
      <c r="L2784">
        <v>-1.0184035528911319</v>
      </c>
      <c r="M2784">
        <v>-0.86710735844185727</v>
      </c>
      <c r="N2784">
        <v>0.63672633472629792</v>
      </c>
      <c r="P2784" s="5" cm="1">
        <f t="array" ref="P2784">MMULT($C2784:$N2784,CU$4:CU$15)</f>
        <v>-2.0184108838028969</v>
      </c>
      <c r="Q2784" s="5" cm="1">
        <f t="array" ref="Q2784">MMULT($C2784:$N2784,CV$4:CV$15)</f>
        <v>3.2544957717959728</v>
      </c>
      <c r="R2784" s="5" cm="1">
        <f t="array" ref="R2784">MMULT($C2784:$N2784,CW$4:CW$15)</f>
        <v>2.8079338840203203</v>
      </c>
      <c r="S2784" s="5" cm="1">
        <f t="array" ref="S2784">MMULT($C2784:$N2784,CX$4:CX$15)</f>
        <v>-3.8968838724022166</v>
      </c>
      <c r="T2784" s="5" cm="1">
        <f t="array" ref="T2784">MMULT($C2784:$N2784,CY$4:CY$15)</f>
        <v>-0.89881559757747498</v>
      </c>
      <c r="U2784" s="5" cm="1">
        <f t="array" ref="U2784">MMULT($C2784:$N2784,CZ$4:CZ$15)</f>
        <v>2.782970848577965</v>
      </c>
      <c r="V2784" s="5" cm="1">
        <f t="array" ref="V2784">MMULT($C2784:$N2784,DA$4:DA$15)</f>
        <v>0.16882658327377686</v>
      </c>
      <c r="W2784" s="5" cm="1">
        <f t="array" ref="W2784">MMULT($C2784:$N2784,DB$4:DB$15)</f>
        <v>4.7417872567935104</v>
      </c>
      <c r="X2784" s="5" cm="1">
        <f t="array" ref="X2784">MMULT($C2784:$N2784,DC$4:DC$15)</f>
        <v>-4.6297030592690913E-2</v>
      </c>
      <c r="Y2784" s="5" cm="1">
        <f t="array" ref="Y2784">MMULT($C2784:$N2784,DD$4:DD$15)</f>
        <v>2.059577109782714</v>
      </c>
      <c r="Z2784" s="5" cm="1">
        <f t="array" ref="Z2784">MMULT($C2784:$N2784,DE$4:DE$15)</f>
        <v>-6.8964723559025147</v>
      </c>
      <c r="AA2784" s="5" cm="1">
        <f t="array" ref="AA2784">MMULT($C2784:$N2784,DF$4:DF$15)</f>
        <v>0.30195634118296144</v>
      </c>
      <c r="AB2784" s="5" cm="1">
        <f t="array" ref="AB2784">MMULT($C2784:$N2784,DG$4:DG$15)</f>
        <v>1.310319113003408</v>
      </c>
      <c r="AC2784" s="5" cm="1">
        <f t="array" ref="AC2784">MMULT($C2784:$N2784,DH$4:DH$15)</f>
        <v>0.98940130961085848</v>
      </c>
      <c r="AD2784" s="5" cm="1">
        <f t="array" ref="AD2784">MMULT($C2784:$N2784,DI$4:DI$15)</f>
        <v>0.83443140611272415</v>
      </c>
      <c r="AE2784" s="5" cm="1">
        <f t="array" ref="AE2784">MMULT($C2784:$N2784,DJ$4:DJ$15)</f>
        <v>2.6592210178793336</v>
      </c>
      <c r="AF2784">
        <v>1</v>
      </c>
      <c r="AG2784" s="7">
        <f t="shared" si="1516"/>
        <v>0</v>
      </c>
      <c r="AH2784" s="7">
        <f t="shared" si="1517"/>
        <v>3.2544957717959728</v>
      </c>
      <c r="AI2784" s="7">
        <f t="shared" si="1518"/>
        <v>2.8079338840203203</v>
      </c>
      <c r="AJ2784" s="7">
        <f t="shared" si="1519"/>
        <v>0</v>
      </c>
      <c r="AK2784" s="7">
        <f t="shared" si="1520"/>
        <v>0</v>
      </c>
      <c r="AL2784" s="7">
        <f t="shared" si="1521"/>
        <v>2.782970848577965</v>
      </c>
      <c r="AM2784" s="7">
        <f t="shared" si="1522"/>
        <v>0.16882658327377686</v>
      </c>
      <c r="AN2784" s="7">
        <f t="shared" si="1523"/>
        <v>4.7417872567935104</v>
      </c>
      <c r="AO2784" s="7">
        <f t="shared" si="1524"/>
        <v>0</v>
      </c>
      <c r="AP2784" s="7">
        <f t="shared" si="1525"/>
        <v>2.059577109782714</v>
      </c>
      <c r="AQ2784" s="7">
        <f t="shared" si="1526"/>
        <v>0</v>
      </c>
      <c r="AR2784" s="7">
        <f t="shared" si="1527"/>
        <v>0.30195634118296144</v>
      </c>
      <c r="AS2784" s="7">
        <f t="shared" si="1528"/>
        <v>1.310319113003408</v>
      </c>
      <c r="AT2784" s="7">
        <f t="shared" si="1529"/>
        <v>0.98940130961085848</v>
      </c>
      <c r="AU2784" s="7">
        <f t="shared" si="1530"/>
        <v>0.83443140611272415</v>
      </c>
      <c r="AV2784" s="7">
        <f t="shared" si="1531"/>
        <v>2.6592210178793336</v>
      </c>
      <c r="AX2784" s="8" cm="1">
        <f t="array" aca="1" ref="AX2784" ca="1">MMULT($AF2784:$AV2784,CU$21:CU$37)</f>
        <v>6.5794107689944816</v>
      </c>
      <c r="AY2784" s="8" cm="1">
        <f t="array" aca="1" ref="AY2784" ca="1">MMULT($AF2784:$AV2784,CV$21:CV$37)</f>
        <v>2.0167248169213532</v>
      </c>
      <c r="AZ2784" s="8" cm="1">
        <f t="array" aca="1" ref="AZ2784" ca="1">MMULT($AF2784:$AV2784,CW$21:CW$37)</f>
        <v>1.04998896587765</v>
      </c>
      <c r="BA2784" s="8" cm="1">
        <f t="array" aca="1" ref="BA2784" ca="1">MMULT($AF2784:$AV2784,CX$21:CX$37)</f>
        <v>2.7321177178902185</v>
      </c>
      <c r="BB2784" s="8" cm="1">
        <f t="array" aca="1" ref="BB2784" ca="1">MMULT($AF2784:$AV2784,CY$21:CY$37)</f>
        <v>0.60132372762979314</v>
      </c>
      <c r="BC2784" s="8" cm="1">
        <f t="array" aca="1" ref="BC2784" ca="1">MMULT($AF2784:$AV2784,CZ$21:CZ$37)</f>
        <v>-5.9984169529553704</v>
      </c>
      <c r="BD2784" s="8" cm="1">
        <f t="array" aca="1" ref="BD2784" ca="1">MMULT($AF2784:$AV2784,DA$21:DA$37)</f>
        <v>5.0363931455001243</v>
      </c>
      <c r="BE2784" s="8" cm="1">
        <f t="array" aca="1" ref="BE2784" ca="1">MMULT($AF2784:$AV2784,DB$21:DB$37)</f>
        <v>3.7435511766603309</v>
      </c>
      <c r="BF2784" s="11">
        <v>1</v>
      </c>
      <c r="BG2784" s="11">
        <f t="shared" ca="1" si="1532"/>
        <v>6.5794107689944816</v>
      </c>
      <c r="BH2784" s="11">
        <f t="shared" ca="1" si="1533"/>
        <v>2.0167248169213532</v>
      </c>
      <c r="BI2784" s="11">
        <f t="shared" ca="1" si="1534"/>
        <v>1.04998896587765</v>
      </c>
      <c r="BJ2784" s="11">
        <f t="shared" ca="1" si="1535"/>
        <v>2.7321177178902185</v>
      </c>
      <c r="BK2784" s="11">
        <f t="shared" ca="1" si="1536"/>
        <v>0.60132372762979314</v>
      </c>
      <c r="BL2784" s="11">
        <f t="shared" ca="1" si="1537"/>
        <v>0</v>
      </c>
      <c r="BM2784" s="11">
        <f t="shared" ca="1" si="1538"/>
        <v>5.0363931455001243</v>
      </c>
      <c r="BN2784" s="11">
        <f t="shared" ca="1" si="1539"/>
        <v>3.7435511766603309</v>
      </c>
      <c r="BP2784" s="8" cm="1">
        <f t="array" aca="1" ref="BP2784" ca="1">MMULT(BF2784:BN2784,CU$43:CU$51)</f>
        <v>-1.8273254505626271</v>
      </c>
      <c r="BQ2784" s="11">
        <f t="shared" ca="1" si="1540"/>
        <v>0.86144280350652391</v>
      </c>
      <c r="BR2784" s="11">
        <f t="shared" ca="1" si="1541"/>
        <v>0.86144280350652391</v>
      </c>
      <c r="BT2784" s="12">
        <f t="shared" ca="1" si="1510"/>
        <v>-0.86144280350652391</v>
      </c>
      <c r="BU2784" s="12">
        <f t="shared" ca="1" si="1542"/>
        <v>0.74208370371317955</v>
      </c>
      <c r="BW2784" s="12">
        <f t="shared" ca="1" si="1543"/>
        <v>1.9764720675317982</v>
      </c>
      <c r="BY2784">
        <f t="shared" ca="1" si="1511"/>
        <v>1</v>
      </c>
      <c r="CA2784">
        <f t="shared" ca="1" si="1512"/>
        <v>0</v>
      </c>
      <c r="CB2784">
        <f t="shared" ca="1" si="1513"/>
        <v>0</v>
      </c>
      <c r="CC2784">
        <f t="shared" ca="1" si="1514"/>
        <v>1</v>
      </c>
      <c r="CD2784">
        <f t="shared" ca="1" si="1515"/>
        <v>0</v>
      </c>
      <c r="CF2784">
        <f t="shared" ca="1" si="1544"/>
        <v>1</v>
      </c>
    </row>
    <row r="2785" spans="1:84" x14ac:dyDescent="0.45">
      <c r="A2785">
        <v>0</v>
      </c>
      <c r="C2785">
        <v>1</v>
      </c>
      <c r="D2785">
        <v>0</v>
      </c>
      <c r="E2785">
        <v>4</v>
      </c>
      <c r="F2785">
        <v>2</v>
      </c>
      <c r="G2785">
        <v>2</v>
      </c>
      <c r="H2785">
        <v>3.3557705129134021</v>
      </c>
      <c r="I2785">
        <v>0.69196943275192169</v>
      </c>
      <c r="J2785">
        <v>3.5719763069529011</v>
      </c>
      <c r="K2785">
        <v>-0.5094907474542224</v>
      </c>
      <c r="L2785">
        <v>3.05795366936698</v>
      </c>
      <c r="M2785">
        <v>2.882259220686533</v>
      </c>
      <c r="N2785">
        <v>5.3440126854536772E-2</v>
      </c>
      <c r="P2785" s="5" cm="1">
        <f t="array" ref="P2785">MMULT($C2785:$N2785,CU$4:CU$15)</f>
        <v>-1.367981197356543</v>
      </c>
      <c r="Q2785" s="5" cm="1">
        <f t="array" ref="Q2785">MMULT($C2785:$N2785,CV$4:CV$15)</f>
        <v>-7.0202090751395413E-2</v>
      </c>
      <c r="R2785" s="5" cm="1">
        <f t="array" ref="R2785">MMULT($C2785:$N2785,CW$4:CW$15)</f>
        <v>3.9490308364441851</v>
      </c>
      <c r="S2785" s="5" cm="1">
        <f t="array" ref="S2785">MMULT($C2785:$N2785,CX$4:CX$15)</f>
        <v>3.9333712872345453E-2</v>
      </c>
      <c r="T2785" s="5" cm="1">
        <f t="array" ref="T2785">MMULT($C2785:$N2785,CY$4:CY$15)</f>
        <v>-2.295134946719628</v>
      </c>
      <c r="U2785" s="5" cm="1">
        <f t="array" ref="U2785">MMULT($C2785:$N2785,CZ$4:CZ$15)</f>
        <v>3.9249326790149039</v>
      </c>
      <c r="V2785" s="5" cm="1">
        <f t="array" ref="V2785">MMULT($C2785:$N2785,DA$4:DA$15)</f>
        <v>-3.0402506596905683</v>
      </c>
      <c r="W2785" s="5" cm="1">
        <f t="array" ref="W2785">MMULT($C2785:$N2785,DB$4:DB$15)</f>
        <v>-4.1605907260328712</v>
      </c>
      <c r="X2785" s="5" cm="1">
        <f t="array" ref="X2785">MMULT($C2785:$N2785,DC$4:DC$15)</f>
        <v>-5.5566180272941731E-2</v>
      </c>
      <c r="Y2785" s="5" cm="1">
        <f t="array" ref="Y2785">MMULT($C2785:$N2785,DD$4:DD$15)</f>
        <v>-6.1188581263543265</v>
      </c>
      <c r="Z2785" s="5" cm="1">
        <f t="array" ref="Z2785">MMULT($C2785:$N2785,DE$4:DE$15)</f>
        <v>0.56665375793469619</v>
      </c>
      <c r="AA2785" s="5" cm="1">
        <f t="array" ref="AA2785">MMULT($C2785:$N2785,DF$4:DF$15)</f>
        <v>1.4823752051971122</v>
      </c>
      <c r="AB2785" s="5" cm="1">
        <f t="array" ref="AB2785">MMULT($C2785:$N2785,DG$4:DG$15)</f>
        <v>-4.4100093669385041</v>
      </c>
      <c r="AC2785" s="5" cm="1">
        <f t="array" ref="AC2785">MMULT($C2785:$N2785,DH$4:DH$15)</f>
        <v>-2.9523607259128197</v>
      </c>
      <c r="AD2785" s="5" cm="1">
        <f t="array" ref="AD2785">MMULT($C2785:$N2785,DI$4:DI$15)</f>
        <v>6.0883039747491576</v>
      </c>
      <c r="AE2785" s="5" cm="1">
        <f t="array" ref="AE2785">MMULT($C2785:$N2785,DJ$4:DJ$15)</f>
        <v>1.1570931357838765</v>
      </c>
      <c r="AF2785">
        <v>1</v>
      </c>
      <c r="AG2785" s="7">
        <f t="shared" si="1516"/>
        <v>0</v>
      </c>
      <c r="AH2785" s="7">
        <f t="shared" si="1517"/>
        <v>0</v>
      </c>
      <c r="AI2785" s="7">
        <f t="shared" si="1518"/>
        <v>3.9490308364441851</v>
      </c>
      <c r="AJ2785" s="7">
        <f t="shared" si="1519"/>
        <v>3.9333712872345453E-2</v>
      </c>
      <c r="AK2785" s="7">
        <f t="shared" si="1520"/>
        <v>0</v>
      </c>
      <c r="AL2785" s="7">
        <f t="shared" si="1521"/>
        <v>3.9249326790149039</v>
      </c>
      <c r="AM2785" s="7">
        <f t="shared" si="1522"/>
        <v>0</v>
      </c>
      <c r="AN2785" s="7">
        <f t="shared" si="1523"/>
        <v>0</v>
      </c>
      <c r="AO2785" s="7">
        <f t="shared" si="1524"/>
        <v>0</v>
      </c>
      <c r="AP2785" s="7">
        <f t="shared" si="1525"/>
        <v>0</v>
      </c>
      <c r="AQ2785" s="7">
        <f t="shared" si="1526"/>
        <v>0.56665375793469619</v>
      </c>
      <c r="AR2785" s="7">
        <f t="shared" si="1527"/>
        <v>1.4823752051971122</v>
      </c>
      <c r="AS2785" s="7">
        <f t="shared" si="1528"/>
        <v>0</v>
      </c>
      <c r="AT2785" s="7">
        <f t="shared" si="1529"/>
        <v>0</v>
      </c>
      <c r="AU2785" s="7">
        <f t="shared" si="1530"/>
        <v>6.0883039747491576</v>
      </c>
      <c r="AV2785" s="7">
        <f t="shared" si="1531"/>
        <v>1.1570931357838765</v>
      </c>
      <c r="AX2785" s="8" cm="1">
        <f t="array" aca="1" ref="AX2785" ca="1">MMULT($AF2785:$AV2785,CU$21:CU$37)</f>
        <v>-0.4656472712917028</v>
      </c>
      <c r="AY2785" s="8" cm="1">
        <f t="array" aca="1" ref="AY2785" ca="1">MMULT($AF2785:$AV2785,CV$21:CV$37)</f>
        <v>2.7942549164935584</v>
      </c>
      <c r="AZ2785" s="8" cm="1">
        <f t="array" aca="1" ref="AZ2785" ca="1">MMULT($AF2785:$AV2785,CW$21:CW$37)</f>
        <v>6.1697087995760516</v>
      </c>
      <c r="BA2785" s="8" cm="1">
        <f t="array" aca="1" ref="BA2785" ca="1">MMULT($AF2785:$AV2785,CX$21:CX$37)</f>
        <v>-3.4353028213389933</v>
      </c>
      <c r="BB2785" s="8" cm="1">
        <f t="array" aca="1" ref="BB2785" ca="1">MMULT($AF2785:$AV2785,CY$21:CY$37)</f>
        <v>-1.2346015369422823</v>
      </c>
      <c r="BC2785" s="8" cm="1">
        <f t="array" aca="1" ref="BC2785" ca="1">MMULT($AF2785:$AV2785,CZ$21:CZ$37)</f>
        <v>-9.3885933580648189</v>
      </c>
      <c r="BD2785" s="8" cm="1">
        <f t="array" aca="1" ref="BD2785" ca="1">MMULT($AF2785:$AV2785,DA$21:DA$37)</f>
        <v>4.0150124521473209</v>
      </c>
      <c r="BE2785" s="8" cm="1">
        <f t="array" aca="1" ref="BE2785" ca="1">MMULT($AF2785:$AV2785,DB$21:DB$37)</f>
        <v>0.2628293246056862</v>
      </c>
      <c r="BF2785" s="11">
        <v>1</v>
      </c>
      <c r="BG2785" s="11">
        <f t="shared" ca="1" si="1532"/>
        <v>0</v>
      </c>
      <c r="BH2785" s="11">
        <f t="shared" ca="1" si="1533"/>
        <v>2.7942549164935584</v>
      </c>
      <c r="BI2785" s="11">
        <f t="shared" ca="1" si="1534"/>
        <v>6.1697087995760516</v>
      </c>
      <c r="BJ2785" s="11">
        <f t="shared" ca="1" si="1535"/>
        <v>0</v>
      </c>
      <c r="BK2785" s="11">
        <f t="shared" ca="1" si="1536"/>
        <v>0</v>
      </c>
      <c r="BL2785" s="11">
        <f t="shared" ca="1" si="1537"/>
        <v>0</v>
      </c>
      <c r="BM2785" s="11">
        <f t="shared" ca="1" si="1538"/>
        <v>4.0150124521473209</v>
      </c>
      <c r="BN2785" s="11">
        <f t="shared" ca="1" si="1539"/>
        <v>0.2628293246056862</v>
      </c>
      <c r="BP2785" s="8" cm="1">
        <f t="array" aca="1" ref="BP2785" ca="1">MMULT(BF2785:BN2785,CU$43:CU$51)</f>
        <v>1.4734119341417236</v>
      </c>
      <c r="BQ2785" s="11">
        <f t="shared" ca="1" si="1540"/>
        <v>0.18642457062973242</v>
      </c>
      <c r="BR2785" s="11">
        <f t="shared" ca="1" si="1541"/>
        <v>0.18642457062973242</v>
      </c>
      <c r="BT2785" s="12">
        <f t="shared" ca="1" si="1510"/>
        <v>-0.18642457062973242</v>
      </c>
      <c r="BU2785" s="12">
        <f t="shared" ca="1" si="1542"/>
        <v>3.4754120534480092E-2</v>
      </c>
      <c r="BW2785" s="12">
        <f t="shared" ca="1" si="1543"/>
        <v>0.20631663459286428</v>
      </c>
      <c r="BY2785">
        <f t="shared" ca="1" si="1511"/>
        <v>0</v>
      </c>
      <c r="CA2785">
        <f t="shared" ca="1" si="1512"/>
        <v>0</v>
      </c>
      <c r="CB2785">
        <f t="shared" ca="1" si="1513"/>
        <v>1</v>
      </c>
      <c r="CC2785">
        <f t="shared" ca="1" si="1514"/>
        <v>0</v>
      </c>
      <c r="CD2785">
        <f t="shared" ca="1" si="1515"/>
        <v>0</v>
      </c>
      <c r="CF2785">
        <f t="shared" ca="1" si="1544"/>
        <v>1</v>
      </c>
    </row>
    <row r="2786" spans="1:84" x14ac:dyDescent="0.45">
      <c r="A2786">
        <v>0</v>
      </c>
      <c r="C2786">
        <v>1</v>
      </c>
      <c r="D2786">
        <v>0</v>
      </c>
      <c r="E2786">
        <v>4</v>
      </c>
      <c r="F2786">
        <v>3</v>
      </c>
      <c r="G2786">
        <v>2</v>
      </c>
      <c r="H2786">
        <v>0.73967525425312064</v>
      </c>
      <c r="I2786">
        <v>1.8964670484349999</v>
      </c>
      <c r="J2786">
        <v>0.84173638086134939</v>
      </c>
      <c r="K2786">
        <v>1.905414092409504</v>
      </c>
      <c r="L2786">
        <v>0.93267340818967337</v>
      </c>
      <c r="M2786">
        <v>0.71178647900389747</v>
      </c>
      <c r="N2786">
        <v>0.40341185157759341</v>
      </c>
      <c r="P2786" s="5" cm="1">
        <f t="array" ref="P2786">MMULT($C2786:$N2786,CU$4:CU$15)</f>
        <v>-2.2611881727162828</v>
      </c>
      <c r="Q2786" s="5" cm="1">
        <f t="array" ref="Q2786">MMULT($C2786:$N2786,CV$4:CV$15)</f>
        <v>-0.69053765617944041</v>
      </c>
      <c r="R2786" s="5" cm="1">
        <f t="array" ref="R2786">MMULT($C2786:$N2786,CW$4:CW$15)</f>
        <v>0.78597318677495487</v>
      </c>
      <c r="S2786" s="5" cm="1">
        <f t="array" ref="S2786">MMULT($C2786:$N2786,CX$4:CX$15)</f>
        <v>1.0897149651136104</v>
      </c>
      <c r="T2786" s="5" cm="1">
        <f t="array" ref="T2786">MMULT($C2786:$N2786,CY$4:CY$15)</f>
        <v>2.7869537628724341</v>
      </c>
      <c r="U2786" s="5" cm="1">
        <f t="array" ref="U2786">MMULT($C2786:$N2786,CZ$4:CZ$15)</f>
        <v>3.9466097377988327</v>
      </c>
      <c r="V2786" s="5" cm="1">
        <f t="array" ref="V2786">MMULT($C2786:$N2786,DA$4:DA$15)</f>
        <v>-1.622406165555125</v>
      </c>
      <c r="W2786" s="5" cm="1">
        <f t="array" ref="W2786">MMULT($C2786:$N2786,DB$4:DB$15)</f>
        <v>2.0086826677195866</v>
      </c>
      <c r="X2786" s="5" cm="1">
        <f t="array" ref="X2786">MMULT($C2786:$N2786,DC$4:DC$15)</f>
        <v>1.0158996039792407</v>
      </c>
      <c r="Y2786" s="5" cm="1">
        <f t="array" ref="Y2786">MMULT($C2786:$N2786,DD$4:DD$15)</f>
        <v>-2.7526326378511583</v>
      </c>
      <c r="Z2786" s="5" cm="1">
        <f t="array" ref="Z2786">MMULT($C2786:$N2786,DE$4:DE$15)</f>
        <v>-3.0537841788562927</v>
      </c>
      <c r="AA2786" s="5" cm="1">
        <f t="array" ref="AA2786">MMULT($C2786:$N2786,DF$4:DF$15)</f>
        <v>-1.103852166466224</v>
      </c>
      <c r="AB2786" s="5" cm="1">
        <f t="array" ref="AB2786">MMULT($C2786:$N2786,DG$4:DG$15)</f>
        <v>-3.5027796031051048</v>
      </c>
      <c r="AC2786" s="5" cm="1">
        <f t="array" ref="AC2786">MMULT($C2786:$N2786,DH$4:DH$15)</f>
        <v>0.38908298581006395</v>
      </c>
      <c r="AD2786" s="5" cm="1">
        <f t="array" ref="AD2786">MMULT($C2786:$N2786,DI$4:DI$15)</f>
        <v>3.4701857750436842</v>
      </c>
      <c r="AE2786" s="5" cm="1">
        <f t="array" ref="AE2786">MMULT($C2786:$N2786,DJ$4:DJ$15)</f>
        <v>3.1577098485532327</v>
      </c>
      <c r="AF2786">
        <v>1</v>
      </c>
      <c r="AG2786" s="7">
        <f t="shared" si="1516"/>
        <v>0</v>
      </c>
      <c r="AH2786" s="7">
        <f t="shared" si="1517"/>
        <v>0</v>
      </c>
      <c r="AI2786" s="7">
        <f t="shared" si="1518"/>
        <v>0.78597318677495487</v>
      </c>
      <c r="AJ2786" s="7">
        <f t="shared" si="1519"/>
        <v>1.0897149651136104</v>
      </c>
      <c r="AK2786" s="7">
        <f t="shared" si="1520"/>
        <v>2.7869537628724341</v>
      </c>
      <c r="AL2786" s="7">
        <f t="shared" si="1521"/>
        <v>3.9466097377988327</v>
      </c>
      <c r="AM2786" s="7">
        <f t="shared" si="1522"/>
        <v>0</v>
      </c>
      <c r="AN2786" s="7">
        <f t="shared" si="1523"/>
        <v>2.0086826677195866</v>
      </c>
      <c r="AO2786" s="7">
        <f t="shared" si="1524"/>
        <v>1.0158996039792407</v>
      </c>
      <c r="AP2786" s="7">
        <f t="shared" si="1525"/>
        <v>0</v>
      </c>
      <c r="AQ2786" s="7">
        <f t="shared" si="1526"/>
        <v>0</v>
      </c>
      <c r="AR2786" s="7">
        <f t="shared" si="1527"/>
        <v>0</v>
      </c>
      <c r="AS2786" s="7">
        <f t="shared" si="1528"/>
        <v>0</v>
      </c>
      <c r="AT2786" s="7">
        <f t="shared" si="1529"/>
        <v>0.38908298581006395</v>
      </c>
      <c r="AU2786" s="7">
        <f t="shared" si="1530"/>
        <v>3.4701857750436842</v>
      </c>
      <c r="AV2786" s="7">
        <f t="shared" si="1531"/>
        <v>3.1577098485532327</v>
      </c>
      <c r="AX2786" s="8" cm="1">
        <f t="array" aca="1" ref="AX2786" ca="1">MMULT($AF2786:$AV2786,CU$21:CU$37)</f>
        <v>6.4402534665599021</v>
      </c>
      <c r="AY2786" s="8" cm="1">
        <f t="array" aca="1" ref="AY2786" ca="1">MMULT($AF2786:$AV2786,CV$21:CV$37)</f>
        <v>2.9456577560824249</v>
      </c>
      <c r="AZ2786" s="8" cm="1">
        <f t="array" aca="1" ref="AZ2786" ca="1">MMULT($AF2786:$AV2786,CW$21:CW$37)</f>
        <v>4.2306982973456497</v>
      </c>
      <c r="BA2786" s="8" cm="1">
        <f t="array" aca="1" ref="BA2786" ca="1">MMULT($AF2786:$AV2786,CX$21:CX$37)</f>
        <v>-1.4340189682144848</v>
      </c>
      <c r="BB2786" s="8" cm="1">
        <f t="array" aca="1" ref="BB2786" ca="1">MMULT($AF2786:$AV2786,CY$21:CY$37)</f>
        <v>-0.85857827334400816</v>
      </c>
      <c r="BC2786" s="8" cm="1">
        <f t="array" aca="1" ref="BC2786" ca="1">MMULT($AF2786:$AV2786,CZ$21:CZ$37)</f>
        <v>-10.143042511704468</v>
      </c>
      <c r="BD2786" s="8" cm="1">
        <f t="array" aca="1" ref="BD2786" ca="1">MMULT($AF2786:$AV2786,DA$21:DA$37)</f>
        <v>5.6410577093533458</v>
      </c>
      <c r="BE2786" s="8" cm="1">
        <f t="array" aca="1" ref="BE2786" ca="1">MMULT($AF2786:$AV2786,DB$21:DB$37)</f>
        <v>-0.71538762991324933</v>
      </c>
      <c r="BF2786" s="11">
        <v>1</v>
      </c>
      <c r="BG2786" s="11">
        <f t="shared" ca="1" si="1532"/>
        <v>6.4402534665599021</v>
      </c>
      <c r="BH2786" s="11">
        <f t="shared" ca="1" si="1533"/>
        <v>2.9456577560824249</v>
      </c>
      <c r="BI2786" s="11">
        <f t="shared" ca="1" si="1534"/>
        <v>4.2306982973456497</v>
      </c>
      <c r="BJ2786" s="11">
        <f t="shared" ca="1" si="1535"/>
        <v>0</v>
      </c>
      <c r="BK2786" s="11">
        <f t="shared" ca="1" si="1536"/>
        <v>0</v>
      </c>
      <c r="BL2786" s="11">
        <f t="shared" ca="1" si="1537"/>
        <v>0</v>
      </c>
      <c r="BM2786" s="11">
        <f t="shared" ca="1" si="1538"/>
        <v>5.6410577093533458</v>
      </c>
      <c r="BN2786" s="11">
        <f t="shared" ca="1" si="1539"/>
        <v>0</v>
      </c>
      <c r="BP2786" s="8" cm="1">
        <f t="array" aca="1" ref="BP2786" ca="1">MMULT(BF2786:BN2786,CU$43:CU$51)</f>
        <v>-2.776720935983982</v>
      </c>
      <c r="BQ2786" s="11">
        <f t="shared" ca="1" si="1540"/>
        <v>0.94140482704064943</v>
      </c>
      <c r="BR2786" s="11">
        <f t="shared" ca="1" si="1541"/>
        <v>0.94140482704064943</v>
      </c>
      <c r="BT2786" s="12">
        <f t="shared" ca="1" si="1510"/>
        <v>-0.94140482704064943</v>
      </c>
      <c r="BU2786" s="12">
        <f t="shared" ca="1" si="1542"/>
        <v>0.88624304837543511</v>
      </c>
      <c r="BW2786" s="12">
        <f t="shared" ca="1" si="1543"/>
        <v>2.8371029584993162</v>
      </c>
      <c r="BY2786">
        <f t="shared" ca="1" si="1511"/>
        <v>1</v>
      </c>
      <c r="CA2786">
        <f t="shared" ca="1" si="1512"/>
        <v>0</v>
      </c>
      <c r="CB2786">
        <f t="shared" ca="1" si="1513"/>
        <v>0</v>
      </c>
      <c r="CC2786">
        <f t="shared" ca="1" si="1514"/>
        <v>1</v>
      </c>
      <c r="CD2786">
        <f t="shared" ca="1" si="1515"/>
        <v>0</v>
      </c>
      <c r="CF2786">
        <f t="shared" ca="1" si="1544"/>
        <v>1</v>
      </c>
    </row>
    <row r="2787" spans="1:84" x14ac:dyDescent="0.45">
      <c r="A2787">
        <v>0</v>
      </c>
      <c r="C2787">
        <v>1</v>
      </c>
      <c r="D2787">
        <v>0</v>
      </c>
      <c r="E2787">
        <v>1</v>
      </c>
      <c r="F2787">
        <v>3</v>
      </c>
      <c r="G2787">
        <v>1</v>
      </c>
      <c r="H2787">
        <v>0.18891835769306151</v>
      </c>
      <c r="I2787">
        <v>-0.43892101628444607</v>
      </c>
      <c r="J2787">
        <v>0.55128532489416304</v>
      </c>
      <c r="K2787">
        <v>-0.49166857151426868</v>
      </c>
      <c r="L2787">
        <v>0.34038218786157182</v>
      </c>
      <c r="M2787">
        <v>-6.1816703459715898E-2</v>
      </c>
      <c r="N2787">
        <v>0.63672633472629792</v>
      </c>
      <c r="P2787" s="5" cm="1">
        <f t="array" ref="P2787">MMULT($C2787:$N2787,CU$4:CU$15)</f>
        <v>-1.0061610202939086</v>
      </c>
      <c r="Q2787" s="5" cm="1">
        <f t="array" ref="Q2787">MMULT($C2787:$N2787,CV$4:CV$15)</f>
        <v>0.96604308523366422</v>
      </c>
      <c r="R2787" s="5" cm="1">
        <f t="array" ref="R2787">MMULT($C2787:$N2787,CW$4:CW$15)</f>
        <v>2.3104381404597865</v>
      </c>
      <c r="S2787" s="5" cm="1">
        <f t="array" ref="S2787">MMULT($C2787:$N2787,CX$4:CX$15)</f>
        <v>-2.775466446168064</v>
      </c>
      <c r="T2787" s="5" cm="1">
        <f t="array" ref="T2787">MMULT($C2787:$N2787,CY$4:CY$15)</f>
        <v>-1.2794669888508641</v>
      </c>
      <c r="U2787" s="5" cm="1">
        <f t="array" ref="U2787">MMULT($C2787:$N2787,CZ$4:CZ$15)</f>
        <v>1.3465410938393954</v>
      </c>
      <c r="V2787" s="5" cm="1">
        <f t="array" ref="V2787">MMULT($C2787:$N2787,DA$4:DA$15)</f>
        <v>-0.5316871565576281</v>
      </c>
      <c r="W2787" s="5" cm="1">
        <f t="array" ref="W2787">MMULT($C2787:$N2787,DB$4:DB$15)</f>
        <v>2.1544545403765665</v>
      </c>
      <c r="X2787" s="5" cm="1">
        <f t="array" ref="X2787">MMULT($C2787:$N2787,DC$4:DC$15)</f>
        <v>-0.58604732756547762</v>
      </c>
      <c r="Y2787" s="5" cm="1">
        <f t="array" ref="Y2787">MMULT($C2787:$N2787,DD$4:DD$15)</f>
        <v>-0.37640187666830555</v>
      </c>
      <c r="Z2787" s="5" cm="1">
        <f t="array" ref="Z2787">MMULT($C2787:$N2787,DE$4:DE$15)</f>
        <v>-3.2634602867346194</v>
      </c>
      <c r="AA2787" s="5" cm="1">
        <f t="array" ref="AA2787">MMULT($C2787:$N2787,DF$4:DF$15)</f>
        <v>1.0434653067993584</v>
      </c>
      <c r="AB2787" s="5" cm="1">
        <f t="array" ref="AB2787">MMULT($C2787:$N2787,DG$4:DG$15)</f>
        <v>0.86974487537354361</v>
      </c>
      <c r="AC2787" s="5" cm="1">
        <f t="array" ref="AC2787">MMULT($C2787:$N2787,DH$4:DH$15)</f>
        <v>-0.57063470080180312</v>
      </c>
      <c r="AD2787" s="5" cm="1">
        <f t="array" ref="AD2787">MMULT($C2787:$N2787,DI$4:DI$15)</f>
        <v>1.8339022255295916</v>
      </c>
      <c r="AE2787" s="5" cm="1">
        <f t="array" ref="AE2787">MMULT($C2787:$N2787,DJ$4:DJ$15)</f>
        <v>3.0762748532141853</v>
      </c>
      <c r="AF2787">
        <v>1</v>
      </c>
      <c r="AG2787" s="7">
        <f t="shared" si="1516"/>
        <v>0</v>
      </c>
      <c r="AH2787" s="7">
        <f t="shared" si="1517"/>
        <v>0.96604308523366422</v>
      </c>
      <c r="AI2787" s="7">
        <f t="shared" si="1518"/>
        <v>2.3104381404597865</v>
      </c>
      <c r="AJ2787" s="7">
        <f t="shared" si="1519"/>
        <v>0</v>
      </c>
      <c r="AK2787" s="7">
        <f t="shared" si="1520"/>
        <v>0</v>
      </c>
      <c r="AL2787" s="7">
        <f t="shared" si="1521"/>
        <v>1.3465410938393954</v>
      </c>
      <c r="AM2787" s="7">
        <f t="shared" si="1522"/>
        <v>0</v>
      </c>
      <c r="AN2787" s="7">
        <f t="shared" si="1523"/>
        <v>2.1544545403765665</v>
      </c>
      <c r="AO2787" s="7">
        <f t="shared" si="1524"/>
        <v>0</v>
      </c>
      <c r="AP2787" s="7">
        <f t="shared" si="1525"/>
        <v>0</v>
      </c>
      <c r="AQ2787" s="7">
        <f t="shared" si="1526"/>
        <v>0</v>
      </c>
      <c r="AR2787" s="7">
        <f t="shared" si="1527"/>
        <v>1.0434653067993584</v>
      </c>
      <c r="AS2787" s="7">
        <f t="shared" si="1528"/>
        <v>0.86974487537354361</v>
      </c>
      <c r="AT2787" s="7">
        <f t="shared" si="1529"/>
        <v>0</v>
      </c>
      <c r="AU2787" s="7">
        <f t="shared" si="1530"/>
        <v>1.8339022255295916</v>
      </c>
      <c r="AV2787" s="7">
        <f t="shared" si="1531"/>
        <v>3.0762748532141853</v>
      </c>
      <c r="AX2787" s="8" cm="1">
        <f t="array" aca="1" ref="AX2787" ca="1">MMULT($AF2787:$AV2787,CU$21:CU$37)</f>
        <v>3.4724816088484332</v>
      </c>
      <c r="AY2787" s="8" cm="1">
        <f t="array" aca="1" ref="AY2787" ca="1">MMULT($AF2787:$AV2787,CV$21:CV$37)</f>
        <v>2.732092733899778</v>
      </c>
      <c r="AZ2787" s="8" cm="1">
        <f t="array" aca="1" ref="AZ2787" ca="1">MMULT($AF2787:$AV2787,CW$21:CW$37)</f>
        <v>1.6606276364889219</v>
      </c>
      <c r="BA2787" s="8" cm="1">
        <f t="array" aca="1" ref="BA2787" ca="1">MMULT($AF2787:$AV2787,CX$21:CX$37)</f>
        <v>-0.5917153272388086</v>
      </c>
      <c r="BB2787" s="8" cm="1">
        <f t="array" aca="1" ref="BB2787" ca="1">MMULT($AF2787:$AV2787,CY$21:CY$37)</f>
        <v>0.12471086674837695</v>
      </c>
      <c r="BC2787" s="8" cm="1">
        <f t="array" aca="1" ref="BC2787" ca="1">MMULT($AF2787:$AV2787,CZ$21:CZ$37)</f>
        <v>-6.6543214490680409</v>
      </c>
      <c r="BD2787" s="8" cm="1">
        <f t="array" aca="1" ref="BD2787" ca="1">MMULT($AF2787:$AV2787,DA$21:DA$37)</f>
        <v>2.5570776245979636</v>
      </c>
      <c r="BE2787" s="8" cm="1">
        <f t="array" aca="1" ref="BE2787" ca="1">MMULT($AF2787:$AV2787,DB$21:DB$37)</f>
        <v>3.8183712403342271</v>
      </c>
      <c r="BF2787" s="11">
        <v>1</v>
      </c>
      <c r="BG2787" s="11">
        <f t="shared" ca="1" si="1532"/>
        <v>3.4724816088484332</v>
      </c>
      <c r="BH2787" s="11">
        <f t="shared" ca="1" si="1533"/>
        <v>2.732092733899778</v>
      </c>
      <c r="BI2787" s="11">
        <f t="shared" ca="1" si="1534"/>
        <v>1.6606276364889219</v>
      </c>
      <c r="BJ2787" s="11">
        <f t="shared" ca="1" si="1535"/>
        <v>0</v>
      </c>
      <c r="BK2787" s="11">
        <f t="shared" ca="1" si="1536"/>
        <v>0.12471086674837695</v>
      </c>
      <c r="BL2787" s="11">
        <f t="shared" ca="1" si="1537"/>
        <v>0</v>
      </c>
      <c r="BM2787" s="11">
        <f t="shared" ca="1" si="1538"/>
        <v>2.5570776245979636</v>
      </c>
      <c r="BN2787" s="11">
        <f t="shared" ca="1" si="1539"/>
        <v>3.8183712403342271</v>
      </c>
      <c r="BP2787" s="8" cm="1">
        <f t="array" aca="1" ref="BP2787" ca="1">MMULT(BF2787:BN2787,CU$43:CU$51)</f>
        <v>-0.92554061878502281</v>
      </c>
      <c r="BQ2787" s="11">
        <f t="shared" ca="1" si="1540"/>
        <v>0.71616969859510093</v>
      </c>
      <c r="BR2787" s="11">
        <f t="shared" ca="1" si="1541"/>
        <v>0.71616969859510093</v>
      </c>
      <c r="BT2787" s="12">
        <f t="shared" ca="1" si="1510"/>
        <v>-0.71616969859510093</v>
      </c>
      <c r="BU2787" s="12">
        <f t="shared" ca="1" si="1542"/>
        <v>0.51289903718579777</v>
      </c>
      <c r="BW2787" s="12">
        <f t="shared" ca="1" si="1543"/>
        <v>1.2593787496777258</v>
      </c>
      <c r="BY2787">
        <f t="shared" ca="1" si="1511"/>
        <v>1</v>
      </c>
      <c r="CA2787">
        <f t="shared" ca="1" si="1512"/>
        <v>0</v>
      </c>
      <c r="CB2787">
        <f t="shared" ca="1" si="1513"/>
        <v>0</v>
      </c>
      <c r="CC2787">
        <f t="shared" ca="1" si="1514"/>
        <v>1</v>
      </c>
      <c r="CD2787">
        <f t="shared" ca="1" si="1515"/>
        <v>0</v>
      </c>
      <c r="CF2787">
        <f t="shared" ca="1" si="1544"/>
        <v>1</v>
      </c>
    </row>
    <row r="2788" spans="1:84" x14ac:dyDescent="0.45">
      <c r="A2788">
        <v>0</v>
      </c>
      <c r="C2788">
        <v>1</v>
      </c>
      <c r="D2788">
        <v>0</v>
      </c>
      <c r="E2788">
        <v>0</v>
      </c>
      <c r="F2788">
        <v>3</v>
      </c>
      <c r="G2788">
        <v>1</v>
      </c>
      <c r="H2788">
        <v>0.32660758183307631</v>
      </c>
      <c r="I2788">
        <v>-0.32215548201912542</v>
      </c>
      <c r="J2788">
        <v>8.6563635346664877E-2</v>
      </c>
      <c r="K2788">
        <v>-0.17086940459510211</v>
      </c>
      <c r="L2788">
        <v>-0.32159035250513007</v>
      </c>
      <c r="M2788">
        <v>-0.55094738827579171</v>
      </c>
      <c r="N2788">
        <v>0.52006909315194561</v>
      </c>
      <c r="P2788" s="5" cm="1">
        <f t="array" ref="P2788">MMULT($C2788:$N2788,CU$4:CU$15)</f>
        <v>0.15069644280247502</v>
      </c>
      <c r="Q2788" s="5" cm="1">
        <f t="array" ref="Q2788">MMULT($C2788:$N2788,CV$4:CV$15)</f>
        <v>1.1094029966419308</v>
      </c>
      <c r="R2788" s="5" cm="1">
        <f t="array" ref="R2788">MMULT($C2788:$N2788,CW$4:CW$15)</f>
        <v>1.6367280963167119</v>
      </c>
      <c r="S2788" s="5" cm="1">
        <f t="array" ref="S2788">MMULT($C2788:$N2788,CX$4:CX$15)</f>
        <v>-2.1727188829216861</v>
      </c>
      <c r="T2788" s="5" cm="1">
        <f t="array" ref="T2788">MMULT($C2788:$N2788,CY$4:CY$15)</f>
        <v>-1.6811172877214209</v>
      </c>
      <c r="U2788" s="5" cm="1">
        <f t="array" ref="U2788">MMULT($C2788:$N2788,CZ$4:CZ$15)</f>
        <v>0.92181169011669795</v>
      </c>
      <c r="V2788" s="5" cm="1">
        <f t="array" ref="V2788">MMULT($C2788:$N2788,DA$4:DA$15)</f>
        <v>0.19856005960305378</v>
      </c>
      <c r="W2788" s="5" cm="1">
        <f t="array" ref="W2788">MMULT($C2788:$N2788,DB$4:DB$15)</f>
        <v>3.1111930952560329</v>
      </c>
      <c r="X2788" s="5" cm="1">
        <f t="array" ref="X2788">MMULT($C2788:$N2788,DC$4:DC$15)</f>
        <v>4.0046075690257088E-3</v>
      </c>
      <c r="Y2788" s="5" cm="1">
        <f t="array" ref="Y2788">MMULT($C2788:$N2788,DD$4:DD$15)</f>
        <v>1.6961184688940807</v>
      </c>
      <c r="Z2788" s="5" cm="1">
        <f t="array" ref="Z2788">MMULT($C2788:$N2788,DE$4:DE$15)</f>
        <v>-2.8219232340335685</v>
      </c>
      <c r="AA2788" s="5" cm="1">
        <f t="array" ref="AA2788">MMULT($C2788:$N2788,DF$4:DF$15)</f>
        <v>1.5745078839745361</v>
      </c>
      <c r="AB2788" s="5" cm="1">
        <f t="array" ref="AB2788">MMULT($C2788:$N2788,DG$4:DG$15)</f>
        <v>1.754724488486763</v>
      </c>
      <c r="AC2788" s="5" cm="1">
        <f t="array" ref="AC2788">MMULT($C2788:$N2788,DH$4:DH$15)</f>
        <v>-0.54306603563789535</v>
      </c>
      <c r="AD2788" s="5" cm="1">
        <f t="array" ref="AD2788">MMULT($C2788:$N2788,DI$4:DI$15)</f>
        <v>2.3485872554563119</v>
      </c>
      <c r="AE2788" s="5" cm="1">
        <f t="array" ref="AE2788">MMULT($C2788:$N2788,DJ$4:DJ$15)</f>
        <v>2.9636422165898333</v>
      </c>
      <c r="AF2788">
        <v>1</v>
      </c>
      <c r="AG2788" s="7">
        <f t="shared" si="1516"/>
        <v>0.15069644280247502</v>
      </c>
      <c r="AH2788" s="7">
        <f t="shared" si="1517"/>
        <v>1.1094029966419308</v>
      </c>
      <c r="AI2788" s="7">
        <f t="shared" si="1518"/>
        <v>1.6367280963167119</v>
      </c>
      <c r="AJ2788" s="7">
        <f t="shared" si="1519"/>
        <v>0</v>
      </c>
      <c r="AK2788" s="7">
        <f t="shared" si="1520"/>
        <v>0</v>
      </c>
      <c r="AL2788" s="7">
        <f t="shared" si="1521"/>
        <v>0.92181169011669795</v>
      </c>
      <c r="AM2788" s="7">
        <f t="shared" si="1522"/>
        <v>0.19856005960305378</v>
      </c>
      <c r="AN2788" s="7">
        <f t="shared" si="1523"/>
        <v>3.1111930952560329</v>
      </c>
      <c r="AO2788" s="7">
        <f t="shared" si="1524"/>
        <v>4.0046075690257088E-3</v>
      </c>
      <c r="AP2788" s="7">
        <f t="shared" si="1525"/>
        <v>1.6961184688940807</v>
      </c>
      <c r="AQ2788" s="7">
        <f t="shared" si="1526"/>
        <v>0</v>
      </c>
      <c r="AR2788" s="7">
        <f t="shared" si="1527"/>
        <v>1.5745078839745361</v>
      </c>
      <c r="AS2788" s="7">
        <f t="shared" si="1528"/>
        <v>1.754724488486763</v>
      </c>
      <c r="AT2788" s="7">
        <f t="shared" si="1529"/>
        <v>0</v>
      </c>
      <c r="AU2788" s="7">
        <f t="shared" si="1530"/>
        <v>2.3485872554563119</v>
      </c>
      <c r="AV2788" s="7">
        <f t="shared" si="1531"/>
        <v>2.9636422165898333</v>
      </c>
      <c r="AX2788" s="8" cm="1">
        <f t="array" aca="1" ref="AX2788" ca="1">MMULT($AF2788:$AV2788,CU$21:CU$37)</f>
        <v>3.753224981663144</v>
      </c>
      <c r="AY2788" s="8" cm="1">
        <f t="array" aca="1" ref="AY2788" ca="1">MMULT($AF2788:$AV2788,CV$21:CV$37)</f>
        <v>1.9333685622663246</v>
      </c>
      <c r="AZ2788" s="8" cm="1">
        <f t="array" aca="1" ref="AZ2788" ca="1">MMULT($AF2788:$AV2788,CW$21:CW$37)</f>
        <v>0.5332935430621456</v>
      </c>
      <c r="BA2788" s="8" cm="1">
        <f t="array" aca="1" ref="BA2788" ca="1">MMULT($AF2788:$AV2788,CX$21:CX$37)</f>
        <v>0.64257189837030693</v>
      </c>
      <c r="BB2788" s="8" cm="1">
        <f t="array" aca="1" ref="BB2788" ca="1">MMULT($AF2788:$AV2788,CY$21:CY$37)</f>
        <v>2.0171278305083309</v>
      </c>
      <c r="BC2788" s="8" cm="1">
        <f t="array" aca="1" ref="BC2788" ca="1">MMULT($AF2788:$AV2788,CZ$21:CZ$37)</f>
        <v>-5.1501867245872681</v>
      </c>
      <c r="BD2788" s="8" cm="1">
        <f t="array" aca="1" ref="BD2788" ca="1">MMULT($AF2788:$AV2788,DA$21:DA$37)</f>
        <v>2.7643281836991846</v>
      </c>
      <c r="BE2788" s="8" cm="1">
        <f t="array" aca="1" ref="BE2788" ca="1">MMULT($AF2788:$AV2788,DB$21:DB$37)</f>
        <v>1.5928862000442945</v>
      </c>
      <c r="BF2788" s="11">
        <v>1</v>
      </c>
      <c r="BG2788" s="11">
        <f t="shared" ca="1" si="1532"/>
        <v>3.753224981663144</v>
      </c>
      <c r="BH2788" s="11">
        <f t="shared" ca="1" si="1533"/>
        <v>1.9333685622663246</v>
      </c>
      <c r="BI2788" s="11">
        <f t="shared" ca="1" si="1534"/>
        <v>0.5332935430621456</v>
      </c>
      <c r="BJ2788" s="11">
        <f t="shared" ca="1" si="1535"/>
        <v>0.64257189837030693</v>
      </c>
      <c r="BK2788" s="11">
        <f t="shared" ca="1" si="1536"/>
        <v>2.0171278305083309</v>
      </c>
      <c r="BL2788" s="11">
        <f t="shared" ca="1" si="1537"/>
        <v>0</v>
      </c>
      <c r="BM2788" s="11">
        <f t="shared" ca="1" si="1538"/>
        <v>2.7643281836991846</v>
      </c>
      <c r="BN2788" s="11">
        <f t="shared" ca="1" si="1539"/>
        <v>1.5928862000442945</v>
      </c>
      <c r="BP2788" s="8" cm="1">
        <f t="array" aca="1" ref="BP2788" ca="1">MMULT(BF2788:BN2788,CU$43:CU$51)</f>
        <v>-2.5935742550060699</v>
      </c>
      <c r="BQ2788" s="11">
        <f t="shared" ca="1" si="1540"/>
        <v>0.93044688293271194</v>
      </c>
      <c r="BR2788" s="11">
        <f t="shared" ca="1" si="1541"/>
        <v>0.93044688293271194</v>
      </c>
      <c r="BT2788" s="12">
        <f t="shared" ca="1" si="1510"/>
        <v>-0.93044688293271194</v>
      </c>
      <c r="BU2788" s="12">
        <f t="shared" ca="1" si="1542"/>
        <v>0.86573140195919973</v>
      </c>
      <c r="BW2788" s="12">
        <f t="shared" ca="1" si="1543"/>
        <v>2.66566454397084</v>
      </c>
      <c r="BY2788">
        <f t="shared" ca="1" si="1511"/>
        <v>1</v>
      </c>
      <c r="CA2788">
        <f t="shared" ca="1" si="1512"/>
        <v>0</v>
      </c>
      <c r="CB2788">
        <f t="shared" ca="1" si="1513"/>
        <v>0</v>
      </c>
      <c r="CC2788">
        <f t="shared" ca="1" si="1514"/>
        <v>1</v>
      </c>
      <c r="CD2788">
        <f t="shared" ca="1" si="1515"/>
        <v>0</v>
      </c>
      <c r="CF2788">
        <f t="shared" ca="1" si="1544"/>
        <v>1</v>
      </c>
    </row>
    <row r="2789" spans="1:84" x14ac:dyDescent="0.45">
      <c r="A2789">
        <v>0</v>
      </c>
      <c r="C2789">
        <v>1</v>
      </c>
      <c r="D2789">
        <v>0</v>
      </c>
      <c r="E2789">
        <v>1</v>
      </c>
      <c r="F2789">
        <v>2</v>
      </c>
      <c r="G2789">
        <v>1</v>
      </c>
      <c r="H2789">
        <v>0.73967525425312064</v>
      </c>
      <c r="I2789">
        <v>1.0419178281892401</v>
      </c>
      <c r="J2789">
        <v>0.2608342689269767</v>
      </c>
      <c r="K2789">
        <v>1.049949647291726</v>
      </c>
      <c r="L2789">
        <v>-0.16480738241827961</v>
      </c>
      <c r="M2789">
        <v>-0.2852967728009137</v>
      </c>
      <c r="N2789">
        <v>0.63672633472629792</v>
      </c>
      <c r="P2789" s="5" cm="1">
        <f t="array" ref="P2789">MMULT($C2789:$N2789,CU$4:CU$15)</f>
        <v>-0.57855043843576504</v>
      </c>
      <c r="Q2789" s="5" cm="1">
        <f t="array" ref="Q2789">MMULT($C2789:$N2789,CV$4:CV$15)</f>
        <v>-0.30702040968616817</v>
      </c>
      <c r="R2789" s="5" cm="1">
        <f t="array" ref="R2789">MMULT($C2789:$N2789,CW$4:CW$15)</f>
        <v>0.68697351242799498</v>
      </c>
      <c r="S2789" s="5" cm="1">
        <f t="array" ref="S2789">MMULT($C2789:$N2789,CX$4:CX$15)</f>
        <v>0.52437255342596178</v>
      </c>
      <c r="T2789" s="5" cm="1">
        <f t="array" ref="T2789">MMULT($C2789:$N2789,CY$4:CY$15)</f>
        <v>0.32777168865450546</v>
      </c>
      <c r="U2789" s="5" cm="1">
        <f t="array" ref="U2789">MMULT($C2789:$N2789,CZ$4:CZ$15)</f>
        <v>1.6560325882133187</v>
      </c>
      <c r="V2789" s="5" cm="1">
        <f t="array" ref="V2789">MMULT($C2789:$N2789,DA$4:DA$15)</f>
        <v>0.33822694230080935</v>
      </c>
      <c r="W2789" s="5" cm="1">
        <f t="array" ref="W2789">MMULT($C2789:$N2789,DB$4:DB$15)</f>
        <v>1.7453455624024139</v>
      </c>
      <c r="X2789" s="5" cm="1">
        <f t="array" ref="X2789">MMULT($C2789:$N2789,DC$4:DC$15)</f>
        <v>0.66406884280485001</v>
      </c>
      <c r="Y2789" s="5" cm="1">
        <f t="array" ref="Y2789">MMULT($C2789:$N2789,DD$4:DD$15)</f>
        <v>0.50494046162337514</v>
      </c>
      <c r="Z2789" s="5" cm="1">
        <f t="array" ref="Z2789">MMULT($C2789:$N2789,DE$4:DE$15)</f>
        <v>-1.8837074281202097</v>
      </c>
      <c r="AA2789" s="5" cm="1">
        <f t="array" ref="AA2789">MMULT($C2789:$N2789,DF$4:DF$15)</f>
        <v>0.16083284383816951</v>
      </c>
      <c r="AB2789" s="5" cm="1">
        <f t="array" ref="AB2789">MMULT($C2789:$N2789,DG$4:DG$15)</f>
        <v>-0.30220280682140854</v>
      </c>
      <c r="AC2789" s="5" cm="1">
        <f t="array" ref="AC2789">MMULT($C2789:$N2789,DH$4:DH$15)</f>
        <v>-0.20922006756202405</v>
      </c>
      <c r="AD2789" s="5" cm="1">
        <f t="array" ref="AD2789">MMULT($C2789:$N2789,DI$4:DI$15)</f>
        <v>2.7295516946940031</v>
      </c>
      <c r="AE2789" s="5" cm="1">
        <f t="array" ref="AE2789">MMULT($C2789:$N2789,DJ$4:DJ$15)</f>
        <v>2.6366989275365182</v>
      </c>
      <c r="AF2789">
        <v>1</v>
      </c>
      <c r="AG2789" s="7">
        <f t="shared" si="1516"/>
        <v>0</v>
      </c>
      <c r="AH2789" s="7">
        <f t="shared" si="1517"/>
        <v>0</v>
      </c>
      <c r="AI2789" s="7">
        <f t="shared" si="1518"/>
        <v>0.68697351242799498</v>
      </c>
      <c r="AJ2789" s="7">
        <f t="shared" si="1519"/>
        <v>0.52437255342596178</v>
      </c>
      <c r="AK2789" s="7">
        <f t="shared" si="1520"/>
        <v>0.32777168865450546</v>
      </c>
      <c r="AL2789" s="7">
        <f t="shared" si="1521"/>
        <v>1.6560325882133187</v>
      </c>
      <c r="AM2789" s="7">
        <f t="shared" si="1522"/>
        <v>0.33822694230080935</v>
      </c>
      <c r="AN2789" s="7">
        <f t="shared" si="1523"/>
        <v>1.7453455624024139</v>
      </c>
      <c r="AO2789" s="7">
        <f t="shared" si="1524"/>
        <v>0.66406884280485001</v>
      </c>
      <c r="AP2789" s="7">
        <f t="shared" si="1525"/>
        <v>0.50494046162337514</v>
      </c>
      <c r="AQ2789" s="7">
        <f t="shared" si="1526"/>
        <v>0</v>
      </c>
      <c r="AR2789" s="7">
        <f t="shared" si="1527"/>
        <v>0.16083284383816951</v>
      </c>
      <c r="AS2789" s="7">
        <f t="shared" si="1528"/>
        <v>0</v>
      </c>
      <c r="AT2789" s="7">
        <f t="shared" si="1529"/>
        <v>0</v>
      </c>
      <c r="AU2789" s="7">
        <f t="shared" si="1530"/>
        <v>2.7295516946940031</v>
      </c>
      <c r="AV2789" s="7">
        <f t="shared" si="1531"/>
        <v>2.6366989275365182</v>
      </c>
      <c r="AX2789" s="8" cm="1">
        <f t="array" aca="1" ref="AX2789" ca="1">MMULT($AF2789:$AV2789,CU$21:CU$37)</f>
        <v>3.2982971369774265</v>
      </c>
      <c r="AY2789" s="8" cm="1">
        <f t="array" aca="1" ref="AY2789" ca="1">MMULT($AF2789:$AV2789,CV$21:CV$37)</f>
        <v>2.7800221179988247</v>
      </c>
      <c r="AZ2789" s="8" cm="1">
        <f t="array" aca="1" ref="AZ2789" ca="1">MMULT($AF2789:$AV2789,CW$21:CW$37)</f>
        <v>2.2897694088106535</v>
      </c>
      <c r="BA2789" s="8" cm="1">
        <f t="array" aca="1" ref="BA2789" ca="1">MMULT($AF2789:$AV2789,CX$21:CX$37)</f>
        <v>0.39471666049750598</v>
      </c>
      <c r="BB2789" s="8" cm="1">
        <f t="array" aca="1" ref="BB2789" ca="1">MMULT($AF2789:$AV2789,CY$21:CY$37)</f>
        <v>0.83414117844651647</v>
      </c>
      <c r="BC2789" s="8" cm="1">
        <f t="array" aca="1" ref="BC2789" ca="1">MMULT($AF2789:$AV2789,CZ$21:CZ$37)</f>
        <v>-6.7732659252314802</v>
      </c>
      <c r="BD2789" s="8" cm="1">
        <f t="array" aca="1" ref="BD2789" ca="1">MMULT($AF2789:$AV2789,DA$21:DA$37)</f>
        <v>2.212581286534971</v>
      </c>
      <c r="BE2789" s="8" cm="1">
        <f t="array" aca="1" ref="BE2789" ca="1">MMULT($AF2789:$AV2789,DB$21:DB$37)</f>
        <v>0.61895994052749392</v>
      </c>
      <c r="BF2789" s="11">
        <v>1</v>
      </c>
      <c r="BG2789" s="11">
        <f t="shared" ca="1" si="1532"/>
        <v>3.2982971369774265</v>
      </c>
      <c r="BH2789" s="11">
        <f t="shared" ca="1" si="1533"/>
        <v>2.7800221179988247</v>
      </c>
      <c r="BI2789" s="11">
        <f t="shared" ca="1" si="1534"/>
        <v>2.2897694088106535</v>
      </c>
      <c r="BJ2789" s="11">
        <f t="shared" ca="1" si="1535"/>
        <v>0.39471666049750598</v>
      </c>
      <c r="BK2789" s="11">
        <f t="shared" ca="1" si="1536"/>
        <v>0.83414117844651647</v>
      </c>
      <c r="BL2789" s="11">
        <f t="shared" ca="1" si="1537"/>
        <v>0</v>
      </c>
      <c r="BM2789" s="11">
        <f t="shared" ca="1" si="1538"/>
        <v>2.212581286534971</v>
      </c>
      <c r="BN2789" s="11">
        <f t="shared" ca="1" si="1539"/>
        <v>0.61895994052749392</v>
      </c>
      <c r="BP2789" s="8" cm="1">
        <f t="array" aca="1" ref="BP2789" ca="1">MMULT(BF2789:BN2789,CU$43:CU$51)</f>
        <v>-2.6065822398169121</v>
      </c>
      <c r="BQ2789" s="11">
        <f t="shared" ca="1" si="1540"/>
        <v>0.93128400188697547</v>
      </c>
      <c r="BR2789" s="11">
        <f t="shared" ca="1" si="1541"/>
        <v>0.93128400188697547</v>
      </c>
      <c r="BT2789" s="12">
        <f t="shared" ca="1" si="1510"/>
        <v>-0.93128400188697547</v>
      </c>
      <c r="BU2789" s="12">
        <f t="shared" ca="1" si="1542"/>
        <v>0.86728989217062014</v>
      </c>
      <c r="BW2789" s="12">
        <f t="shared" ca="1" si="1543"/>
        <v>2.6777732376784344</v>
      </c>
      <c r="BY2789">
        <f t="shared" ca="1" si="1511"/>
        <v>1</v>
      </c>
      <c r="CA2789">
        <f t="shared" ca="1" si="1512"/>
        <v>0</v>
      </c>
      <c r="CB2789">
        <f t="shared" ca="1" si="1513"/>
        <v>0</v>
      </c>
      <c r="CC2789">
        <f t="shared" ca="1" si="1514"/>
        <v>1</v>
      </c>
      <c r="CD2789">
        <f t="shared" ca="1" si="1515"/>
        <v>0</v>
      </c>
      <c r="CF2789">
        <f t="shared" ca="1" si="1544"/>
        <v>1</v>
      </c>
    </row>
    <row r="2790" spans="1:84" x14ac:dyDescent="0.45">
      <c r="A2790">
        <v>0</v>
      </c>
      <c r="C2790">
        <v>1</v>
      </c>
      <c r="D2790">
        <v>0</v>
      </c>
      <c r="E2790">
        <v>2</v>
      </c>
      <c r="F2790">
        <v>3</v>
      </c>
      <c r="G2790">
        <v>2</v>
      </c>
      <c r="H2790">
        <v>0.46429680597309109</v>
      </c>
      <c r="I2790">
        <v>0.84952359011174694</v>
      </c>
      <c r="J2790">
        <v>-0.43624826539427058</v>
      </c>
      <c r="K2790">
        <v>1.21034923075131</v>
      </c>
      <c r="L2790">
        <v>-0.46095299258233052</v>
      </c>
      <c r="M2790">
        <v>-0.63433547385086553</v>
      </c>
      <c r="N2790">
        <v>-0.4131888394428721</v>
      </c>
      <c r="P2790" s="5" cm="1">
        <f t="array" ref="P2790">MMULT($C2790:$N2790,CU$4:CU$15)</f>
        <v>-5.2960032325718526E-2</v>
      </c>
      <c r="Q2790" s="5" cm="1">
        <f t="array" ref="Q2790">MMULT($C2790:$N2790,CV$4:CV$15)</f>
        <v>0.87902560528465534</v>
      </c>
      <c r="R2790" s="5" cm="1">
        <f t="array" ref="R2790">MMULT($C2790:$N2790,CW$4:CW$15)</f>
        <v>0.22771136548355592</v>
      </c>
      <c r="S2790" s="5" cm="1">
        <f t="array" ref="S2790">MMULT($C2790:$N2790,CX$4:CX$15)</f>
        <v>0.41950363702795179</v>
      </c>
      <c r="T2790" s="5" cm="1">
        <f t="array" ref="T2790">MMULT($C2790:$N2790,CY$4:CY$15)</f>
        <v>1.3188550027629364</v>
      </c>
      <c r="U2790" s="5" cm="1">
        <f t="array" ref="U2790">MMULT($C2790:$N2790,CZ$4:CZ$15)</f>
        <v>2.5041325159276835</v>
      </c>
      <c r="V2790" s="5" cm="1">
        <f t="array" ref="V2790">MMULT($C2790:$N2790,DA$4:DA$15)</f>
        <v>-1.4565618474189708</v>
      </c>
      <c r="W2790" s="5" cm="1">
        <f t="array" ref="W2790">MMULT($C2790:$N2790,DB$4:DB$15)</f>
        <v>4.6678321855175646</v>
      </c>
      <c r="X2790" s="5" cm="1">
        <f t="array" ref="X2790">MMULT($C2790:$N2790,DC$4:DC$15)</f>
        <v>1.7084311906880156</v>
      </c>
      <c r="Y2790" s="5" cm="1">
        <f t="array" ref="Y2790">MMULT($C2790:$N2790,DD$4:DD$15)</f>
        <v>1.3536296858262371</v>
      </c>
      <c r="Z2790" s="5" cm="1">
        <f t="array" ref="Z2790">MMULT($C2790:$N2790,DE$4:DE$15)</f>
        <v>-2.9264977568019814</v>
      </c>
      <c r="AA2790" s="5" cm="1">
        <f t="array" ref="AA2790">MMULT($C2790:$N2790,DF$4:DF$15)</f>
        <v>-0.64644287988417337</v>
      </c>
      <c r="AB2790" s="5" cm="1">
        <f t="array" ref="AB2790">MMULT($C2790:$N2790,DG$4:DG$15)</f>
        <v>-0.96172464512857736</v>
      </c>
      <c r="AC2790" s="5" cm="1">
        <f t="array" ref="AC2790">MMULT($C2790:$N2790,DH$4:DH$15)</f>
        <v>0.91353666578245873</v>
      </c>
      <c r="AD2790" s="5" cm="1">
        <f t="array" ref="AD2790">MMULT($C2790:$N2790,DI$4:DI$15)</f>
        <v>2.0197810146067074</v>
      </c>
      <c r="AE2790" s="5" cm="1">
        <f t="array" ref="AE2790">MMULT($C2790:$N2790,DJ$4:DJ$15)</f>
        <v>2.2482123269778369</v>
      </c>
      <c r="AF2790">
        <v>1</v>
      </c>
      <c r="AG2790" s="7">
        <f t="shared" si="1516"/>
        <v>0</v>
      </c>
      <c r="AH2790" s="7">
        <f t="shared" si="1517"/>
        <v>0.87902560528465534</v>
      </c>
      <c r="AI2790" s="7">
        <f t="shared" si="1518"/>
        <v>0.22771136548355592</v>
      </c>
      <c r="AJ2790" s="7">
        <f t="shared" si="1519"/>
        <v>0.41950363702795179</v>
      </c>
      <c r="AK2790" s="7">
        <f t="shared" si="1520"/>
        <v>1.3188550027629364</v>
      </c>
      <c r="AL2790" s="7">
        <f t="shared" si="1521"/>
        <v>2.5041325159276835</v>
      </c>
      <c r="AM2790" s="7">
        <f t="shared" si="1522"/>
        <v>0</v>
      </c>
      <c r="AN2790" s="7">
        <f t="shared" si="1523"/>
        <v>4.6678321855175646</v>
      </c>
      <c r="AO2790" s="7">
        <f t="shared" si="1524"/>
        <v>1.7084311906880156</v>
      </c>
      <c r="AP2790" s="7">
        <f t="shared" si="1525"/>
        <v>1.3536296858262371</v>
      </c>
      <c r="AQ2790" s="7">
        <f t="shared" si="1526"/>
        <v>0</v>
      </c>
      <c r="AR2790" s="7">
        <f t="shared" si="1527"/>
        <v>0</v>
      </c>
      <c r="AS2790" s="7">
        <f t="shared" si="1528"/>
        <v>0</v>
      </c>
      <c r="AT2790" s="7">
        <f t="shared" si="1529"/>
        <v>0.91353666578245873</v>
      </c>
      <c r="AU2790" s="7">
        <f t="shared" si="1530"/>
        <v>2.0197810146067074</v>
      </c>
      <c r="AV2790" s="7">
        <f t="shared" si="1531"/>
        <v>2.2482123269778369</v>
      </c>
      <c r="AX2790" s="8" cm="1">
        <f t="array" aca="1" ref="AX2790" ca="1">MMULT($AF2790:$AV2790,CU$21:CU$37)</f>
        <v>6.4643400701685376</v>
      </c>
      <c r="AY2790" s="8" cm="1">
        <f t="array" aca="1" ref="AY2790" ca="1">MMULT($AF2790:$AV2790,CV$21:CV$37)</f>
        <v>3.1293806411003748</v>
      </c>
      <c r="AZ2790" s="8" cm="1">
        <f t="array" aca="1" ref="AZ2790" ca="1">MMULT($AF2790:$AV2790,CW$21:CW$37)</f>
        <v>2.552600701367111</v>
      </c>
      <c r="BA2790" s="8" cm="1">
        <f t="array" aca="1" ref="BA2790" ca="1">MMULT($AF2790:$AV2790,CX$21:CX$37)</f>
        <v>2.3951198759524464</v>
      </c>
      <c r="BB2790" s="8" cm="1">
        <f t="array" aca="1" ref="BB2790" ca="1">MMULT($AF2790:$AV2790,CY$21:CY$37)</f>
        <v>1.3563483068828015</v>
      </c>
      <c r="BC2790" s="8" cm="1">
        <f t="array" aca="1" ref="BC2790" ca="1">MMULT($AF2790:$AV2790,CZ$21:CZ$37)</f>
        <v>-8.0843301566895551</v>
      </c>
      <c r="BD2790" s="8" cm="1">
        <f t="array" aca="1" ref="BD2790" ca="1">MMULT($AF2790:$AV2790,DA$21:DA$37)</f>
        <v>4.7699898468967143</v>
      </c>
      <c r="BE2790" s="8" cm="1">
        <f t="array" aca="1" ref="BE2790" ca="1">MMULT($AF2790:$AV2790,DB$21:DB$37)</f>
        <v>0.20316501786625851</v>
      </c>
      <c r="BF2790" s="11">
        <v>1</v>
      </c>
      <c r="BG2790" s="11">
        <f t="shared" ca="1" si="1532"/>
        <v>6.4643400701685376</v>
      </c>
      <c r="BH2790" s="11">
        <f t="shared" ca="1" si="1533"/>
        <v>3.1293806411003748</v>
      </c>
      <c r="BI2790" s="11">
        <f t="shared" ca="1" si="1534"/>
        <v>2.552600701367111</v>
      </c>
      <c r="BJ2790" s="11">
        <f t="shared" ca="1" si="1535"/>
        <v>2.3951198759524464</v>
      </c>
      <c r="BK2790" s="11">
        <f t="shared" ca="1" si="1536"/>
        <v>1.3563483068828015</v>
      </c>
      <c r="BL2790" s="11">
        <f t="shared" ca="1" si="1537"/>
        <v>0</v>
      </c>
      <c r="BM2790" s="11">
        <f t="shared" ca="1" si="1538"/>
        <v>4.7699898468967143</v>
      </c>
      <c r="BN2790" s="11">
        <f t="shared" ca="1" si="1539"/>
        <v>0.20316501786625851</v>
      </c>
      <c r="BP2790" s="8" cm="1">
        <f t="array" aca="1" ref="BP2790" ca="1">MMULT(BF2790:BN2790,CU$43:CU$51)</f>
        <v>-3.7867066342988345</v>
      </c>
      <c r="BQ2790" s="11">
        <f t="shared" ca="1" si="1540"/>
        <v>0.97783240243777358</v>
      </c>
      <c r="BR2790" s="11">
        <f t="shared" ca="1" si="1541"/>
        <v>0.97783240243777358</v>
      </c>
      <c r="BT2790" s="12">
        <f t="shared" ca="1" si="1510"/>
        <v>-0.97783240243777358</v>
      </c>
      <c r="BU2790" s="12">
        <f t="shared" ca="1" si="1542"/>
        <v>0.95615620725722794</v>
      </c>
      <c r="BW2790" s="12">
        <f t="shared" ca="1" si="1543"/>
        <v>3.8091236255818059</v>
      </c>
      <c r="BY2790">
        <f t="shared" ca="1" si="1511"/>
        <v>1</v>
      </c>
      <c r="CA2790">
        <f t="shared" ca="1" si="1512"/>
        <v>0</v>
      </c>
      <c r="CB2790">
        <f t="shared" ca="1" si="1513"/>
        <v>0</v>
      </c>
      <c r="CC2790">
        <f t="shared" ca="1" si="1514"/>
        <v>1</v>
      </c>
      <c r="CD2790">
        <f t="shared" ca="1" si="1515"/>
        <v>0</v>
      </c>
      <c r="CF2790">
        <f t="shared" ca="1" si="1544"/>
        <v>1</v>
      </c>
    </row>
    <row r="2791" spans="1:84" x14ac:dyDescent="0.45">
      <c r="A2791">
        <v>0</v>
      </c>
      <c r="C2791">
        <v>1</v>
      </c>
      <c r="D2791">
        <v>0</v>
      </c>
      <c r="E2791">
        <v>1</v>
      </c>
      <c r="F2791">
        <v>5</v>
      </c>
      <c r="G2791">
        <v>1</v>
      </c>
      <c r="H2791">
        <v>0.46429680597309109</v>
      </c>
      <c r="I2791">
        <v>-0.71641326384390491</v>
      </c>
      <c r="J2791">
        <v>2.874893772631653</v>
      </c>
      <c r="K2791">
        <v>-0.24215810835491691</v>
      </c>
      <c r="L2791">
        <v>-0.40869200255338028</v>
      </c>
      <c r="M2791">
        <v>-0.57405780056374078</v>
      </c>
      <c r="N2791">
        <v>-0.5298460810172243</v>
      </c>
      <c r="P2791" s="5" cm="1">
        <f t="array" ref="P2791">MMULT($C2791:$N2791,CU$4:CU$15)</f>
        <v>-1.9241977053725858</v>
      </c>
      <c r="Q2791" s="5" cm="1">
        <f t="array" ref="Q2791">MMULT($C2791:$N2791,CV$4:CV$15)</f>
        <v>1.5612186313684513</v>
      </c>
      <c r="R2791" s="5" cm="1">
        <f t="array" ref="R2791">MMULT($C2791:$N2791,CW$4:CW$15)</f>
        <v>3.7299968967699861</v>
      </c>
      <c r="S2791" s="5" cm="1">
        <f t="array" ref="S2791">MMULT($C2791:$N2791,CX$4:CX$15)</f>
        <v>-4.3578247275830639</v>
      </c>
      <c r="T2791" s="5" cm="1">
        <f t="array" ref="T2791">MMULT($C2791:$N2791,CY$4:CY$15)</f>
        <v>-3.476471657843887</v>
      </c>
      <c r="U2791" s="5" cm="1">
        <f t="array" ref="U2791">MMULT($C2791:$N2791,CZ$4:CZ$15)</f>
        <v>5.0608620772757513</v>
      </c>
      <c r="V2791" s="5" cm="1">
        <f t="array" ref="V2791">MMULT($C2791:$N2791,DA$4:DA$15)</f>
        <v>-0.35413026435145778</v>
      </c>
      <c r="W2791" s="5" cm="1">
        <f t="array" ref="W2791">MMULT($C2791:$N2791,DB$4:DB$15)</f>
        <v>2.4005547164922678</v>
      </c>
      <c r="X2791" s="5" cm="1">
        <f t="array" ref="X2791">MMULT($C2791:$N2791,DC$4:DC$15)</f>
        <v>-0.21463476723071126</v>
      </c>
      <c r="Y2791" s="5" cm="1">
        <f t="array" ref="Y2791">MMULT($C2791:$N2791,DD$4:DD$15)</f>
        <v>9.5227036651132618E-3</v>
      </c>
      <c r="Z2791" s="5" cm="1">
        <f t="array" ref="Z2791">MMULT($C2791:$N2791,DE$4:DE$15)</f>
        <v>-3.1905704010943619</v>
      </c>
      <c r="AA2791" s="5" cm="1">
        <f t="array" ref="AA2791">MMULT($C2791:$N2791,DF$4:DF$15)</f>
        <v>5.065305116531623</v>
      </c>
      <c r="AB2791" s="5" cm="1">
        <f t="array" ref="AB2791">MMULT($C2791:$N2791,DG$4:DG$15)</f>
        <v>1.4176673771796329</v>
      </c>
      <c r="AC2791" s="5" cm="1">
        <f t="array" ref="AC2791">MMULT($C2791:$N2791,DH$4:DH$15)</f>
        <v>1.970328871077526</v>
      </c>
      <c r="AD2791" s="5" cm="1">
        <f t="array" ref="AD2791">MMULT($C2791:$N2791,DI$4:DI$15)</f>
        <v>4.8488153248863357</v>
      </c>
      <c r="AE2791" s="5" cm="1">
        <f t="array" ref="AE2791">MMULT($C2791:$N2791,DJ$4:DJ$15)</f>
        <v>5.4364842082529563</v>
      </c>
      <c r="AF2791">
        <v>1</v>
      </c>
      <c r="AG2791" s="7">
        <f t="shared" si="1516"/>
        <v>0</v>
      </c>
      <c r="AH2791" s="7">
        <f t="shared" si="1517"/>
        <v>1.5612186313684513</v>
      </c>
      <c r="AI2791" s="7">
        <f t="shared" si="1518"/>
        <v>3.7299968967699861</v>
      </c>
      <c r="AJ2791" s="7">
        <f t="shared" si="1519"/>
        <v>0</v>
      </c>
      <c r="AK2791" s="7">
        <f t="shared" si="1520"/>
        <v>0</v>
      </c>
      <c r="AL2791" s="7">
        <f t="shared" si="1521"/>
        <v>5.0608620772757513</v>
      </c>
      <c r="AM2791" s="7">
        <f t="shared" si="1522"/>
        <v>0</v>
      </c>
      <c r="AN2791" s="7">
        <f t="shared" si="1523"/>
        <v>2.4005547164922678</v>
      </c>
      <c r="AO2791" s="7">
        <f t="shared" si="1524"/>
        <v>0</v>
      </c>
      <c r="AP2791" s="7">
        <f t="shared" si="1525"/>
        <v>9.5227036651132618E-3</v>
      </c>
      <c r="AQ2791" s="7">
        <f t="shared" si="1526"/>
        <v>0</v>
      </c>
      <c r="AR2791" s="7">
        <f t="shared" si="1527"/>
        <v>5.065305116531623</v>
      </c>
      <c r="AS2791" s="7">
        <f t="shared" si="1528"/>
        <v>1.4176673771796329</v>
      </c>
      <c r="AT2791" s="7">
        <f t="shared" si="1529"/>
        <v>1.970328871077526</v>
      </c>
      <c r="AU2791" s="7">
        <f t="shared" si="1530"/>
        <v>4.8488153248863357</v>
      </c>
      <c r="AV2791" s="7">
        <f t="shared" si="1531"/>
        <v>5.4364842082529563</v>
      </c>
      <c r="AX2791" s="8" cm="1">
        <f t="array" aca="1" ref="AX2791" ca="1">MMULT($AF2791:$AV2791,CU$21:CU$37)</f>
        <v>4.7964592583554699</v>
      </c>
      <c r="AY2791" s="8" cm="1">
        <f t="array" aca="1" ref="AY2791" ca="1">MMULT($AF2791:$AV2791,CV$21:CV$37)</f>
        <v>2.7334042480508023</v>
      </c>
      <c r="AZ2791" s="8" cm="1">
        <f t="array" aca="1" ref="AZ2791" ca="1">MMULT($AF2791:$AV2791,CW$21:CW$37)</f>
        <v>7.9986245381167125</v>
      </c>
      <c r="BA2791" s="8" cm="1">
        <f t="array" aca="1" ref="BA2791" ca="1">MMULT($AF2791:$AV2791,CX$21:CX$37)</f>
        <v>-1.5033885292942124</v>
      </c>
      <c r="BB2791" s="8" cm="1">
        <f t="array" aca="1" ref="BB2791" ca="1">MMULT($AF2791:$AV2791,CY$21:CY$37)</f>
        <v>-0.28054976398086684</v>
      </c>
      <c r="BC2791" s="8" cm="1">
        <f t="array" aca="1" ref="BC2791" ca="1">MMULT($AF2791:$AV2791,CZ$21:CZ$37)</f>
        <v>-14.39504250413497</v>
      </c>
      <c r="BD2791" s="8" cm="1">
        <f t="array" aca="1" ref="BD2791" ca="1">MMULT($AF2791:$AV2791,DA$21:DA$37)</f>
        <v>7.8921979501899084</v>
      </c>
      <c r="BE2791" s="8" cm="1">
        <f t="array" aca="1" ref="BE2791" ca="1">MMULT($AF2791:$AV2791,DB$21:DB$37)</f>
        <v>7.4099944288498518</v>
      </c>
      <c r="BF2791" s="11">
        <v>1</v>
      </c>
      <c r="BG2791" s="11">
        <f t="shared" ca="1" si="1532"/>
        <v>4.7964592583554699</v>
      </c>
      <c r="BH2791" s="11">
        <f t="shared" ca="1" si="1533"/>
        <v>2.7334042480508023</v>
      </c>
      <c r="BI2791" s="11">
        <f t="shared" ca="1" si="1534"/>
        <v>7.9986245381167125</v>
      </c>
      <c r="BJ2791" s="11">
        <f t="shared" ca="1" si="1535"/>
        <v>0</v>
      </c>
      <c r="BK2791" s="11">
        <f t="shared" ca="1" si="1536"/>
        <v>0</v>
      </c>
      <c r="BL2791" s="11">
        <f t="shared" ca="1" si="1537"/>
        <v>0</v>
      </c>
      <c r="BM2791" s="11">
        <f t="shared" ca="1" si="1538"/>
        <v>7.8921979501899084</v>
      </c>
      <c r="BN2791" s="11">
        <f t="shared" ca="1" si="1539"/>
        <v>7.4099944288498518</v>
      </c>
      <c r="BP2791" s="8" cm="1">
        <f t="array" aca="1" ref="BP2791" ca="1">MMULT(BF2791:BN2791,CU$43:CU$51)</f>
        <v>1.7233486377031593</v>
      </c>
      <c r="BQ2791" s="11">
        <f t="shared" ca="1" si="1540"/>
        <v>0.15144034061722214</v>
      </c>
      <c r="BR2791" s="11">
        <f t="shared" ca="1" si="1541"/>
        <v>0.15144034061722214</v>
      </c>
      <c r="BT2791" s="12">
        <f t="shared" ca="1" si="1510"/>
        <v>-0.15144034061722214</v>
      </c>
      <c r="BU2791" s="12">
        <f t="shared" ca="1" si="1542"/>
        <v>2.2934176766260261E-2</v>
      </c>
      <c r="BW2791" s="12">
        <f t="shared" ca="1" si="1543"/>
        <v>0.16421488519117577</v>
      </c>
      <c r="BY2791">
        <f t="shared" ca="1" si="1511"/>
        <v>0</v>
      </c>
      <c r="CA2791">
        <f t="shared" ca="1" si="1512"/>
        <v>0</v>
      </c>
      <c r="CB2791">
        <f t="shared" ca="1" si="1513"/>
        <v>1</v>
      </c>
      <c r="CC2791">
        <f t="shared" ca="1" si="1514"/>
        <v>0</v>
      </c>
      <c r="CD2791">
        <f t="shared" ca="1" si="1515"/>
        <v>0</v>
      </c>
      <c r="CF2791">
        <f t="shared" ca="1" si="1544"/>
        <v>1</v>
      </c>
    </row>
    <row r="2792" spans="1:84" x14ac:dyDescent="0.45">
      <c r="A2792">
        <v>0</v>
      </c>
      <c r="C2792">
        <v>1</v>
      </c>
      <c r="D2792">
        <v>0</v>
      </c>
      <c r="E2792">
        <v>0</v>
      </c>
      <c r="F2792">
        <v>3</v>
      </c>
      <c r="G2792">
        <v>1</v>
      </c>
      <c r="H2792">
        <v>1.4281213749531949</v>
      </c>
      <c r="I2792">
        <v>-0.61495918093229551</v>
      </c>
      <c r="J2792">
        <v>-0.6686091101680196</v>
      </c>
      <c r="K2792">
        <v>-0.42037986775445391</v>
      </c>
      <c r="L2792">
        <v>-0.65257662268848105</v>
      </c>
      <c r="M2792">
        <v>-0.78086025278992377</v>
      </c>
      <c r="N2792">
        <v>-0.4131888394428721</v>
      </c>
      <c r="P2792" s="5" cm="1">
        <f t="array" ref="P2792">MMULT($C2792:$N2792,CU$4:CU$15)</f>
        <v>1.6540028203835218</v>
      </c>
      <c r="Q2792" s="5" cm="1">
        <f t="array" ref="Q2792">MMULT($C2792:$N2792,CV$4:CV$15)</f>
        <v>2.8885538087582487</v>
      </c>
      <c r="R2792" s="5" cm="1">
        <f t="array" ref="R2792">MMULT($C2792:$N2792,CW$4:CW$15)</f>
        <v>1.3907426979391024</v>
      </c>
      <c r="S2792" s="5" cm="1">
        <f t="array" ref="S2792">MMULT($C2792:$N2792,CX$4:CX$15)</f>
        <v>-1.0802306285739576</v>
      </c>
      <c r="T2792" s="5" cm="1">
        <f t="array" ref="T2792">MMULT($C2792:$N2792,CY$4:CY$15)</f>
        <v>-2.4111250441085281</v>
      </c>
      <c r="U2792" s="5" cm="1">
        <f t="array" ref="U2792">MMULT($C2792:$N2792,CZ$4:CZ$15)</f>
        <v>1.0001612937129309</v>
      </c>
      <c r="V2792" s="5" cm="1">
        <f t="array" ref="V2792">MMULT($C2792:$N2792,DA$4:DA$15)</f>
        <v>-0.22183167399663342</v>
      </c>
      <c r="W2792" s="5" cm="1">
        <f t="array" ref="W2792">MMULT($C2792:$N2792,DB$4:DB$15)</f>
        <v>3.4446497136717409</v>
      </c>
      <c r="X2792" s="5" cm="1">
        <f t="array" ref="X2792">MMULT($C2792:$N2792,DC$4:DC$15)</f>
        <v>1.0915891560206346</v>
      </c>
      <c r="Y2792" s="5" cm="1">
        <f t="array" ref="Y2792">MMULT($C2792:$N2792,DD$4:DD$15)</f>
        <v>3.4518606728246439</v>
      </c>
      <c r="Z2792" s="5" cm="1">
        <f t="array" ref="Z2792">MMULT($C2792:$N2792,DE$4:DE$15)</f>
        <v>-2.1347861995708213</v>
      </c>
      <c r="AA2792" s="5" cm="1">
        <f t="array" ref="AA2792">MMULT($C2792:$N2792,DF$4:DF$15)</f>
        <v>1.4101673052867214</v>
      </c>
      <c r="AB2792" s="5" cm="1">
        <f t="array" ref="AB2792">MMULT($C2792:$N2792,DG$4:DG$15)</f>
        <v>1.458799158157273</v>
      </c>
      <c r="AC2792" s="5" cm="1">
        <f t="array" ref="AC2792">MMULT($C2792:$N2792,DH$4:DH$15)</f>
        <v>-0.68961794840652768</v>
      </c>
      <c r="AD2792" s="5" cm="1">
        <f t="array" ref="AD2792">MMULT($C2792:$N2792,DI$4:DI$15)</f>
        <v>2.2851499976505352</v>
      </c>
      <c r="AE2792" s="5" cm="1">
        <f t="array" ref="AE2792">MMULT($C2792:$N2792,DJ$4:DJ$15)</f>
        <v>0.9685612629226118</v>
      </c>
      <c r="AF2792">
        <v>1</v>
      </c>
      <c r="AG2792" s="7">
        <f t="shared" si="1516"/>
        <v>1.6540028203835218</v>
      </c>
      <c r="AH2792" s="7">
        <f t="shared" si="1517"/>
        <v>2.8885538087582487</v>
      </c>
      <c r="AI2792" s="7">
        <f t="shared" si="1518"/>
        <v>1.3907426979391024</v>
      </c>
      <c r="AJ2792" s="7">
        <f t="shared" si="1519"/>
        <v>0</v>
      </c>
      <c r="AK2792" s="7">
        <f t="shared" si="1520"/>
        <v>0</v>
      </c>
      <c r="AL2792" s="7">
        <f t="shared" si="1521"/>
        <v>1.0001612937129309</v>
      </c>
      <c r="AM2792" s="7">
        <f t="shared" si="1522"/>
        <v>0</v>
      </c>
      <c r="AN2792" s="7">
        <f t="shared" si="1523"/>
        <v>3.4446497136717409</v>
      </c>
      <c r="AO2792" s="7">
        <f t="shared" si="1524"/>
        <v>1.0915891560206346</v>
      </c>
      <c r="AP2792" s="7">
        <f t="shared" si="1525"/>
        <v>3.4518606728246439</v>
      </c>
      <c r="AQ2792" s="7">
        <f t="shared" si="1526"/>
        <v>0</v>
      </c>
      <c r="AR2792" s="7">
        <f t="shared" si="1527"/>
        <v>1.4101673052867214</v>
      </c>
      <c r="AS2792" s="7">
        <f t="shared" si="1528"/>
        <v>1.458799158157273</v>
      </c>
      <c r="AT2792" s="7">
        <f t="shared" si="1529"/>
        <v>0</v>
      </c>
      <c r="AU2792" s="7">
        <f t="shared" si="1530"/>
        <v>2.2851499976505352</v>
      </c>
      <c r="AV2792" s="7">
        <f t="shared" si="1531"/>
        <v>0.9685612629226118</v>
      </c>
      <c r="AX2792" s="8" cm="1">
        <f t="array" aca="1" ref="AX2792" ca="1">MMULT($AF2792:$AV2792,CU$21:CU$37)</f>
        <v>2.0267074068597828</v>
      </c>
      <c r="AY2792" s="8" cm="1">
        <f t="array" aca="1" ref="AY2792" ca="1">MMULT($AF2792:$AV2792,CV$21:CV$37)</f>
        <v>-8.6018756668425067E-2</v>
      </c>
      <c r="AZ2792" s="8" cm="1">
        <f t="array" aca="1" ref="AZ2792" ca="1">MMULT($AF2792:$AV2792,CW$21:CW$37)</f>
        <v>-1.7106991948513328</v>
      </c>
      <c r="BA2792" s="8" cm="1">
        <f t="array" aca="1" ref="BA2792" ca="1">MMULT($AF2792:$AV2792,CX$21:CX$37)</f>
        <v>1.6168569610171448</v>
      </c>
      <c r="BB2792" s="8" cm="1">
        <f t="array" aca="1" ref="BB2792" ca="1">MMULT($AF2792:$AV2792,CY$21:CY$37)</f>
        <v>4.6056922145610963</v>
      </c>
      <c r="BC2792" s="8" cm="1">
        <f t="array" aca="1" ref="BC2792" ca="1">MMULT($AF2792:$AV2792,CZ$21:CZ$37)</f>
        <v>-2.159579406034851</v>
      </c>
      <c r="BD2792" s="8" cm="1">
        <f t="array" aca="1" ref="BD2792" ca="1">MMULT($AF2792:$AV2792,DA$21:DA$37)</f>
        <v>2.4831263162507988</v>
      </c>
      <c r="BE2792" s="8" cm="1">
        <f t="array" aca="1" ref="BE2792" ca="1">MMULT($AF2792:$AV2792,DB$21:DB$37)</f>
        <v>-1.5672798516885706</v>
      </c>
      <c r="BF2792" s="11">
        <v>1</v>
      </c>
      <c r="BG2792" s="11">
        <f t="shared" ca="1" si="1532"/>
        <v>2.0267074068597828</v>
      </c>
      <c r="BH2792" s="11">
        <f t="shared" ca="1" si="1533"/>
        <v>0</v>
      </c>
      <c r="BI2792" s="11">
        <f t="shared" ca="1" si="1534"/>
        <v>0</v>
      </c>
      <c r="BJ2792" s="11">
        <f t="shared" ca="1" si="1535"/>
        <v>1.6168569610171448</v>
      </c>
      <c r="BK2792" s="11">
        <f t="shared" ca="1" si="1536"/>
        <v>4.6056922145610963</v>
      </c>
      <c r="BL2792" s="11">
        <f t="shared" ca="1" si="1537"/>
        <v>0</v>
      </c>
      <c r="BM2792" s="11">
        <f t="shared" ca="1" si="1538"/>
        <v>2.4831263162507988</v>
      </c>
      <c r="BN2792" s="11">
        <f t="shared" ca="1" si="1539"/>
        <v>0</v>
      </c>
      <c r="BP2792" s="8" cm="1">
        <f t="array" aca="1" ref="BP2792" ca="1">MMULT(BF2792:BN2792,CU$43:CU$51)</f>
        <v>-3.3513353144619717</v>
      </c>
      <c r="BQ2792" s="11">
        <f t="shared" ca="1" si="1540"/>
        <v>0.96614853521992494</v>
      </c>
      <c r="BR2792" s="11">
        <f t="shared" ca="1" si="1541"/>
        <v>0.96614853521992494</v>
      </c>
      <c r="BT2792" s="12">
        <f t="shared" ca="1" si="1510"/>
        <v>-0.96614853521992494</v>
      </c>
      <c r="BU2792" s="12">
        <f t="shared" ca="1" si="1542"/>
        <v>0.93344299210760651</v>
      </c>
      <c r="BW2792" s="12">
        <f t="shared" ca="1" si="1543"/>
        <v>3.3857730078843109</v>
      </c>
      <c r="BY2792">
        <f t="shared" ca="1" si="1511"/>
        <v>1</v>
      </c>
      <c r="CA2792">
        <f t="shared" ca="1" si="1512"/>
        <v>0</v>
      </c>
      <c r="CB2792">
        <f t="shared" ca="1" si="1513"/>
        <v>0</v>
      </c>
      <c r="CC2792">
        <f t="shared" ca="1" si="1514"/>
        <v>1</v>
      </c>
      <c r="CD2792">
        <f t="shared" ca="1" si="1515"/>
        <v>0</v>
      </c>
      <c r="CF2792">
        <f t="shared" ca="1" si="1544"/>
        <v>1</v>
      </c>
    </row>
    <row r="2793" spans="1:84" x14ac:dyDescent="0.45">
      <c r="A2793">
        <v>0</v>
      </c>
      <c r="C2793">
        <v>1</v>
      </c>
      <c r="D2793">
        <v>0</v>
      </c>
      <c r="E2793">
        <v>0</v>
      </c>
      <c r="F2793">
        <v>4</v>
      </c>
      <c r="G2793">
        <v>1</v>
      </c>
      <c r="H2793">
        <v>-8.6460090586968019E-2</v>
      </c>
      <c r="I2793">
        <v>-0.66749012995440915</v>
      </c>
      <c r="J2793">
        <v>-0.90096995494176868</v>
      </c>
      <c r="K2793">
        <v>-0.32235790008470849</v>
      </c>
      <c r="L2793">
        <v>-0.91388157283323168</v>
      </c>
      <c r="M2793">
        <v>-0.75107879365596886</v>
      </c>
      <c r="N2793">
        <v>-0.5298460810172243</v>
      </c>
      <c r="P2793" s="5" cm="1">
        <f t="array" ref="P2793">MMULT($C2793:$N2793,CU$4:CU$15)</f>
        <v>0.55317586480106851</v>
      </c>
      <c r="Q2793" s="5" cm="1">
        <f t="array" ref="Q2793">MMULT($C2793:$N2793,CV$4:CV$15)</f>
        <v>3.2659444660139436</v>
      </c>
      <c r="R2793" s="5" cm="1">
        <f t="array" ref="R2793">MMULT($C2793:$N2793,CW$4:CW$15)</f>
        <v>1.1763211645873455</v>
      </c>
      <c r="S2793" s="5" cm="1">
        <f t="array" ref="S2793">MMULT($C2793:$N2793,CX$4:CX$15)</f>
        <v>-2.4694616673964718</v>
      </c>
      <c r="T2793" s="5" cm="1">
        <f t="array" ref="T2793">MMULT($C2793:$N2793,CY$4:CY$15)</f>
        <v>-1.2875278327018056</v>
      </c>
      <c r="U2793" s="5" cm="1">
        <f t="array" ref="U2793">MMULT($C2793:$N2793,CZ$4:CZ$15)</f>
        <v>1.6119420496603245</v>
      </c>
      <c r="V2793" s="5" cm="1">
        <f t="array" ref="V2793">MMULT($C2793:$N2793,DA$4:DA$15)</f>
        <v>-0.40710345481029886</v>
      </c>
      <c r="W2793" s="5" cm="1">
        <f t="array" ref="W2793">MMULT($C2793:$N2793,DB$4:DB$15)</f>
        <v>5.4623658412994125</v>
      </c>
      <c r="X2793" s="5" cm="1">
        <f t="array" ref="X2793">MMULT($C2793:$N2793,DC$4:DC$15)</f>
        <v>0.34169617540186814</v>
      </c>
      <c r="Y2793" s="5" cm="1">
        <f t="array" ref="Y2793">MMULT($C2793:$N2793,DD$4:DD$15)</f>
        <v>3.0236334591547509</v>
      </c>
      <c r="Z2793" s="5" cm="1">
        <f t="array" ref="Z2793">MMULT($C2793:$N2793,DE$4:DE$15)</f>
        <v>-3.3151030825651078</v>
      </c>
      <c r="AA2793" s="5" cm="1">
        <f t="array" ref="AA2793">MMULT($C2793:$N2793,DF$4:DF$15)</f>
        <v>1.8898486598810125</v>
      </c>
      <c r="AB2793" s="5" cm="1">
        <f t="array" ref="AB2793">MMULT($C2793:$N2793,DG$4:DG$15)</f>
        <v>2.3175441249796433</v>
      </c>
      <c r="AC2793" s="5" cm="1">
        <f t="array" ref="AC2793">MMULT($C2793:$N2793,DH$4:DH$15)</f>
        <v>0.61396832290397785</v>
      </c>
      <c r="AD2793" s="5" cm="1">
        <f t="array" ref="AD2793">MMULT($C2793:$N2793,DI$4:DI$15)</f>
        <v>1.4950934421900166</v>
      </c>
      <c r="AE2793" s="5" cm="1">
        <f t="array" ref="AE2793">MMULT($C2793:$N2793,DJ$4:DJ$15)</f>
        <v>2.2994009236432649</v>
      </c>
      <c r="AF2793">
        <v>1</v>
      </c>
      <c r="AG2793" s="7">
        <f t="shared" si="1516"/>
        <v>0.55317586480106851</v>
      </c>
      <c r="AH2793" s="7">
        <f t="shared" si="1517"/>
        <v>3.2659444660139436</v>
      </c>
      <c r="AI2793" s="7">
        <f t="shared" si="1518"/>
        <v>1.1763211645873455</v>
      </c>
      <c r="AJ2793" s="7">
        <f t="shared" si="1519"/>
        <v>0</v>
      </c>
      <c r="AK2793" s="7">
        <f t="shared" si="1520"/>
        <v>0</v>
      </c>
      <c r="AL2793" s="7">
        <f t="shared" si="1521"/>
        <v>1.6119420496603245</v>
      </c>
      <c r="AM2793" s="7">
        <f t="shared" si="1522"/>
        <v>0</v>
      </c>
      <c r="AN2793" s="7">
        <f t="shared" si="1523"/>
        <v>5.4623658412994125</v>
      </c>
      <c r="AO2793" s="7">
        <f t="shared" si="1524"/>
        <v>0.34169617540186814</v>
      </c>
      <c r="AP2793" s="7">
        <f t="shared" si="1525"/>
        <v>3.0236334591547509</v>
      </c>
      <c r="AQ2793" s="7">
        <f t="shared" si="1526"/>
        <v>0</v>
      </c>
      <c r="AR2793" s="7">
        <f t="shared" si="1527"/>
        <v>1.8898486598810125</v>
      </c>
      <c r="AS2793" s="7">
        <f t="shared" si="1528"/>
        <v>2.3175441249796433</v>
      </c>
      <c r="AT2793" s="7">
        <f t="shared" si="1529"/>
        <v>0.61396832290397785</v>
      </c>
      <c r="AU2793" s="7">
        <f t="shared" si="1530"/>
        <v>1.4950934421900166</v>
      </c>
      <c r="AV2793" s="7">
        <f t="shared" si="1531"/>
        <v>2.2994009236432649</v>
      </c>
      <c r="AX2793" s="8" cm="1">
        <f t="array" aca="1" ref="AX2793" ca="1">MMULT($AF2793:$AV2793,CU$21:CU$37)</f>
        <v>5.0820148495462618</v>
      </c>
      <c r="AY2793" s="8" cm="1">
        <f t="array" aca="1" ref="AY2793" ca="1">MMULT($AF2793:$AV2793,CV$21:CV$37)</f>
        <v>0.92130618922386975</v>
      </c>
      <c r="AZ2793" s="8" cm="1">
        <f t="array" aca="1" ref="AZ2793" ca="1">MMULT($AF2793:$AV2793,CW$21:CW$37)</f>
        <v>-0.26840650591886406</v>
      </c>
      <c r="BA2793" s="8" cm="1">
        <f t="array" aca="1" ref="BA2793" ca="1">MMULT($AF2793:$AV2793,CX$21:CX$37)</f>
        <v>3.582882952539018</v>
      </c>
      <c r="BB2793" s="8" cm="1">
        <f t="array" aca="1" ref="BB2793" ca="1">MMULT($AF2793:$AV2793,CY$21:CY$37)</f>
        <v>3.6582598221019826</v>
      </c>
      <c r="BC2793" s="8" cm="1">
        <f t="array" aca="1" ref="BC2793" ca="1">MMULT($AF2793:$AV2793,CZ$21:CZ$37)</f>
        <v>-4.2252686959382073</v>
      </c>
      <c r="BD2793" s="8" cm="1">
        <f t="array" aca="1" ref="BD2793" ca="1">MMULT($AF2793:$AV2793,DA$21:DA$37)</f>
        <v>3.7014021404195323</v>
      </c>
      <c r="BE2793" s="8" cm="1">
        <f t="array" aca="1" ref="BE2793" ca="1">MMULT($AF2793:$AV2793,DB$21:DB$37)</f>
        <v>1.8460278491195976</v>
      </c>
      <c r="BF2793" s="11">
        <v>1</v>
      </c>
      <c r="BG2793" s="11">
        <f t="shared" ca="1" si="1532"/>
        <v>5.0820148495462618</v>
      </c>
      <c r="BH2793" s="11">
        <f t="shared" ca="1" si="1533"/>
        <v>0.92130618922386975</v>
      </c>
      <c r="BI2793" s="11">
        <f t="shared" ca="1" si="1534"/>
        <v>0</v>
      </c>
      <c r="BJ2793" s="11">
        <f t="shared" ca="1" si="1535"/>
        <v>3.582882952539018</v>
      </c>
      <c r="BK2793" s="11">
        <f t="shared" ca="1" si="1536"/>
        <v>3.6582598221019826</v>
      </c>
      <c r="BL2793" s="11">
        <f t="shared" ca="1" si="1537"/>
        <v>0</v>
      </c>
      <c r="BM2793" s="11">
        <f t="shared" ca="1" si="1538"/>
        <v>3.7014021404195323</v>
      </c>
      <c r="BN2793" s="11">
        <f t="shared" ca="1" si="1539"/>
        <v>1.8460278491195976</v>
      </c>
      <c r="BP2793" s="8" cm="1">
        <f t="array" aca="1" ref="BP2793" ca="1">MMULT(BF2793:BN2793,CU$43:CU$51)</f>
        <v>-3.8986785028651982</v>
      </c>
      <c r="BQ2793" s="11">
        <f t="shared" ca="1" si="1540"/>
        <v>0.98013397923666934</v>
      </c>
      <c r="BR2793" s="11">
        <f t="shared" ca="1" si="1541"/>
        <v>0.98013397923666934</v>
      </c>
      <c r="BT2793" s="12">
        <f t="shared" ca="1" si="1510"/>
        <v>-0.98013397923666934</v>
      </c>
      <c r="BU2793" s="12">
        <f t="shared" ca="1" si="1542"/>
        <v>0.96066261725430779</v>
      </c>
      <c r="BW2793" s="12">
        <f t="shared" ca="1" si="1543"/>
        <v>3.9187445060203525</v>
      </c>
      <c r="BY2793">
        <f t="shared" ca="1" si="1511"/>
        <v>1</v>
      </c>
      <c r="CA2793">
        <f t="shared" ca="1" si="1512"/>
        <v>0</v>
      </c>
      <c r="CB2793">
        <f t="shared" ca="1" si="1513"/>
        <v>0</v>
      </c>
      <c r="CC2793">
        <f t="shared" ca="1" si="1514"/>
        <v>1</v>
      </c>
      <c r="CD2793">
        <f t="shared" ca="1" si="1515"/>
        <v>0</v>
      </c>
      <c r="CF2793">
        <f t="shared" ca="1" si="1544"/>
        <v>1</v>
      </c>
    </row>
    <row r="2794" spans="1:84" x14ac:dyDescent="0.45">
      <c r="A2794">
        <v>0</v>
      </c>
      <c r="C2794">
        <v>1</v>
      </c>
      <c r="D2794">
        <v>0</v>
      </c>
      <c r="E2794">
        <v>1</v>
      </c>
      <c r="F2794">
        <v>2</v>
      </c>
      <c r="G2794">
        <v>1</v>
      </c>
      <c r="H2794">
        <v>1.29043215081318</v>
      </c>
      <c r="I2794">
        <v>-0.45328456982851512</v>
      </c>
      <c r="J2794">
        <v>-0.32006784300739599</v>
      </c>
      <c r="K2794">
        <v>-0.34018007602466233</v>
      </c>
      <c r="L2794">
        <v>-0.53063431262093064</v>
      </c>
      <c r="M2794">
        <v>-0.65577812442731309</v>
      </c>
      <c r="N2794">
        <v>-0.6465033225915765</v>
      </c>
      <c r="P2794" s="5" cm="1">
        <f t="array" ref="P2794">MMULT($C2794:$N2794,CU$4:CU$15)</f>
        <v>0.53947201305572079</v>
      </c>
      <c r="Q2794" s="5" cm="1">
        <f t="array" ref="Q2794">MMULT($C2794:$N2794,CV$4:CV$15)</f>
        <v>2.1002149622251514</v>
      </c>
      <c r="R2794" s="5" cm="1">
        <f t="array" ref="R2794">MMULT($C2794:$N2794,CW$4:CW$15)</f>
        <v>1.5630777366923481</v>
      </c>
      <c r="S2794" s="5" cm="1">
        <f t="array" ref="S2794">MMULT($C2794:$N2794,CX$4:CX$15)</f>
        <v>-0.31375849088346919</v>
      </c>
      <c r="T2794" s="5" cm="1">
        <f t="array" ref="T2794">MMULT($C2794:$N2794,CY$4:CY$15)</f>
        <v>-1.3346631877395907</v>
      </c>
      <c r="U2794" s="5" cm="1">
        <f t="array" ref="U2794">MMULT($C2794:$N2794,CZ$4:CZ$15)</f>
        <v>1.4415254268775708</v>
      </c>
      <c r="V2794" s="5" cm="1">
        <f t="array" ref="V2794">MMULT($C2794:$N2794,DA$4:DA$15)</f>
        <v>-1.2278247470713051</v>
      </c>
      <c r="W2794" s="5" cm="1">
        <f t="array" ref="W2794">MMULT($C2794:$N2794,DB$4:DB$15)</f>
        <v>2.1841294363818768</v>
      </c>
      <c r="X2794" s="5" cm="1">
        <f t="array" ref="X2794">MMULT($C2794:$N2794,DC$4:DC$15)</f>
        <v>0.93157897742740947</v>
      </c>
      <c r="Y2794" s="5" cm="1">
        <f t="array" ref="Y2794">MMULT($C2794:$N2794,DD$4:DD$15)</f>
        <v>1.7070576230248116</v>
      </c>
      <c r="Z2794" s="5" cm="1">
        <f t="array" ref="Z2794">MMULT($C2794:$N2794,DE$4:DE$15)</f>
        <v>-1.6496449420211969</v>
      </c>
      <c r="AA2794" s="5" cm="1">
        <f t="array" ref="AA2794">MMULT($C2794:$N2794,DF$4:DF$15)</f>
        <v>-3.3129542014883107E-2</v>
      </c>
      <c r="AB2794" s="5" cm="1">
        <f t="array" ref="AB2794">MMULT($C2794:$N2794,DG$4:DG$15)</f>
        <v>0.16100420625736284</v>
      </c>
      <c r="AC2794" s="5" cm="1">
        <f t="array" ref="AC2794">MMULT($C2794:$N2794,DH$4:DH$15)</f>
        <v>0.10158961536456473</v>
      </c>
      <c r="AD2794" s="5" cm="1">
        <f t="array" ref="AD2794">MMULT($C2794:$N2794,DI$4:DI$15)</f>
        <v>0.83954649886386334</v>
      </c>
      <c r="AE2794" s="5" cm="1">
        <f t="array" ref="AE2794">MMULT($C2794:$N2794,DJ$4:DJ$15)</f>
        <v>0.34103894762602965</v>
      </c>
      <c r="AF2794">
        <v>1</v>
      </c>
      <c r="AG2794" s="7">
        <f t="shared" si="1516"/>
        <v>0.53947201305572079</v>
      </c>
      <c r="AH2794" s="7">
        <f t="shared" si="1517"/>
        <v>2.1002149622251514</v>
      </c>
      <c r="AI2794" s="7">
        <f t="shared" si="1518"/>
        <v>1.5630777366923481</v>
      </c>
      <c r="AJ2794" s="7">
        <f t="shared" si="1519"/>
        <v>0</v>
      </c>
      <c r="AK2794" s="7">
        <f t="shared" si="1520"/>
        <v>0</v>
      </c>
      <c r="AL2794" s="7">
        <f t="shared" si="1521"/>
        <v>1.4415254268775708</v>
      </c>
      <c r="AM2794" s="7">
        <f t="shared" si="1522"/>
        <v>0</v>
      </c>
      <c r="AN2794" s="7">
        <f t="shared" si="1523"/>
        <v>2.1841294363818768</v>
      </c>
      <c r="AO2794" s="7">
        <f t="shared" si="1524"/>
        <v>0.93157897742740947</v>
      </c>
      <c r="AP2794" s="7">
        <f t="shared" si="1525"/>
        <v>1.7070576230248116</v>
      </c>
      <c r="AQ2794" s="7">
        <f t="shared" si="1526"/>
        <v>0</v>
      </c>
      <c r="AR2794" s="7">
        <f t="shared" si="1527"/>
        <v>0</v>
      </c>
      <c r="AS2794" s="7">
        <f t="shared" si="1528"/>
        <v>0.16100420625736284</v>
      </c>
      <c r="AT2794" s="7">
        <f t="shared" si="1529"/>
        <v>0.10158961536456473</v>
      </c>
      <c r="AU2794" s="7">
        <f t="shared" si="1530"/>
        <v>0.83954649886386334</v>
      </c>
      <c r="AV2794" s="7">
        <f t="shared" si="1531"/>
        <v>0.34103894762602965</v>
      </c>
      <c r="AX2794" s="8" cm="1">
        <f t="array" aca="1" ref="AX2794" ca="1">MMULT($AF2794:$AV2794,CU$21:CU$37)</f>
        <v>1.7830228444678873</v>
      </c>
      <c r="AY2794" s="8" cm="1">
        <f t="array" aca="1" ref="AY2794" ca="1">MMULT($AF2794:$AV2794,CV$21:CV$37)</f>
        <v>0.41695301515274069</v>
      </c>
      <c r="AZ2794" s="8" cm="1">
        <f t="array" aca="1" ref="AZ2794" ca="1">MMULT($AF2794:$AV2794,CW$21:CW$37)</f>
        <v>-0.49540837338354637</v>
      </c>
      <c r="BA2794" s="8" cm="1">
        <f t="array" aca="1" ref="BA2794" ca="1">MMULT($AF2794:$AV2794,CX$21:CX$37)</f>
        <v>1.161480668850015</v>
      </c>
      <c r="BB2794" s="8" cm="1">
        <f t="array" aca="1" ref="BB2794" ca="1">MMULT($AF2794:$AV2794,CY$21:CY$37)</f>
        <v>1.2256726338875235</v>
      </c>
      <c r="BC2794" s="8" cm="1">
        <f t="array" aca="1" ref="BC2794" ca="1">MMULT($AF2794:$AV2794,CZ$21:CZ$37)</f>
        <v>-2.6953333038995249</v>
      </c>
      <c r="BD2794" s="8" cm="1">
        <f t="array" aca="1" ref="BD2794" ca="1">MMULT($AF2794:$AV2794,DA$21:DA$37)</f>
        <v>1.9981278157490128</v>
      </c>
      <c r="BE2794" s="8" cm="1">
        <f t="array" aca="1" ref="BE2794" ca="1">MMULT($AF2794:$AV2794,DB$21:DB$37)</f>
        <v>0.18227948306005615</v>
      </c>
      <c r="BF2794" s="11">
        <v>1</v>
      </c>
      <c r="BG2794" s="11">
        <f t="shared" ca="1" si="1532"/>
        <v>1.7830228444678873</v>
      </c>
      <c r="BH2794" s="11">
        <f t="shared" ca="1" si="1533"/>
        <v>0.41695301515274069</v>
      </c>
      <c r="BI2794" s="11">
        <f t="shared" ca="1" si="1534"/>
        <v>0</v>
      </c>
      <c r="BJ2794" s="11">
        <f t="shared" ca="1" si="1535"/>
        <v>1.161480668850015</v>
      </c>
      <c r="BK2794" s="11">
        <f t="shared" ca="1" si="1536"/>
        <v>1.2256726338875235</v>
      </c>
      <c r="BL2794" s="11">
        <f t="shared" ca="1" si="1537"/>
        <v>0</v>
      </c>
      <c r="BM2794" s="11">
        <f t="shared" ca="1" si="1538"/>
        <v>1.9981278157490128</v>
      </c>
      <c r="BN2794" s="11">
        <f t="shared" ca="1" si="1539"/>
        <v>0.18227948306005615</v>
      </c>
      <c r="BP2794" s="8" cm="1">
        <f t="array" aca="1" ref="BP2794" ca="1">MMULT(BF2794:BN2794,CU$43:CU$51)</f>
        <v>-1.2456741194577092</v>
      </c>
      <c r="BQ2794" s="11">
        <f t="shared" ca="1" si="1540"/>
        <v>0.77655013236477233</v>
      </c>
      <c r="BR2794" s="11">
        <f t="shared" ca="1" si="1541"/>
        <v>0.77655013236477233</v>
      </c>
      <c r="BT2794" s="12">
        <f t="shared" ca="1" si="1510"/>
        <v>-0.77655013236477233</v>
      </c>
      <c r="BU2794" s="12">
        <f t="shared" ca="1" si="1542"/>
        <v>0.60303010807574542</v>
      </c>
      <c r="BW2794" s="12">
        <f t="shared" ca="1" si="1543"/>
        <v>1.4985681959714907</v>
      </c>
      <c r="BY2794">
        <f t="shared" ca="1" si="1511"/>
        <v>1</v>
      </c>
      <c r="CA2794">
        <f t="shared" ca="1" si="1512"/>
        <v>0</v>
      </c>
      <c r="CB2794">
        <f t="shared" ca="1" si="1513"/>
        <v>0</v>
      </c>
      <c r="CC2794">
        <f t="shared" ca="1" si="1514"/>
        <v>1</v>
      </c>
      <c r="CD2794">
        <f t="shared" ca="1" si="1515"/>
        <v>0</v>
      </c>
      <c r="CF2794">
        <f t="shared" ca="1" si="1544"/>
        <v>1</v>
      </c>
    </row>
    <row r="2795" spans="1:84" x14ac:dyDescent="0.45">
      <c r="A2795">
        <v>0</v>
      </c>
      <c r="C2795">
        <v>1</v>
      </c>
      <c r="D2795">
        <v>0</v>
      </c>
      <c r="E2795">
        <v>1</v>
      </c>
      <c r="F2795">
        <v>3</v>
      </c>
      <c r="G2795">
        <v>1</v>
      </c>
      <c r="H2795">
        <v>0.18891835769306151</v>
      </c>
      <c r="I2795">
        <v>-0.43226638676369222</v>
      </c>
      <c r="J2795">
        <v>0.2608342689269767</v>
      </c>
      <c r="K2795">
        <v>-0.43820204369440757</v>
      </c>
      <c r="L2795">
        <v>-2.5444742341079251E-2</v>
      </c>
      <c r="M2795">
        <v>-0.17927477828403421</v>
      </c>
      <c r="N2795">
        <v>-0.6465033225915765</v>
      </c>
      <c r="P2795" s="5" cm="1">
        <f t="array" ref="P2795">MMULT($C2795:$N2795,CU$4:CU$15)</f>
        <v>-0.50390905561867183</v>
      </c>
      <c r="Q2795" s="5" cm="1">
        <f t="array" ref="Q2795">MMULT($C2795:$N2795,CV$4:CV$15)</f>
        <v>2.1697849713724628</v>
      </c>
      <c r="R2795" s="5" cm="1">
        <f t="array" ref="R2795">MMULT($C2795:$N2795,CW$4:CW$15)</f>
        <v>1.6758402080401671</v>
      </c>
      <c r="S2795" s="5" cm="1">
        <f t="array" ref="S2795">MMULT($C2795:$N2795,CX$4:CX$15)</f>
        <v>-1.9496465899899469</v>
      </c>
      <c r="T2795" s="5" cm="1">
        <f t="array" ref="T2795">MMULT($C2795:$N2795,CY$4:CY$15)</f>
        <v>-0.85118092523929223</v>
      </c>
      <c r="U2795" s="5" cm="1">
        <f t="array" ref="U2795">MMULT($C2795:$N2795,CZ$4:CZ$15)</f>
        <v>2.1016317519407748</v>
      </c>
      <c r="V2795" s="5" cm="1">
        <f t="array" ref="V2795">MMULT($C2795:$N2795,DA$4:DA$15)</f>
        <v>-1.4401505936766252</v>
      </c>
      <c r="W2795" s="5" cm="1">
        <f t="array" ref="W2795">MMULT($C2795:$N2795,DB$4:DB$15)</f>
        <v>3.1045615548087984</v>
      </c>
      <c r="X2795" s="5" cm="1">
        <f t="array" ref="X2795">MMULT($C2795:$N2795,DC$4:DC$15)</f>
        <v>5.7141632254958385E-3</v>
      </c>
      <c r="Y2795" s="5" cm="1">
        <f t="array" ref="Y2795">MMULT($C2795:$N2795,DD$4:DD$15)</f>
        <v>0.1682097232002337</v>
      </c>
      <c r="Z2795" s="5" cm="1">
        <f t="array" ref="Z2795">MMULT($C2795:$N2795,DE$4:DE$15)</f>
        <v>-2.2377338998081919</v>
      </c>
      <c r="AA2795" s="5" cm="1">
        <f t="array" ref="AA2795">MMULT($C2795:$N2795,DF$4:DF$15)</f>
        <v>1.224751189627022</v>
      </c>
      <c r="AB2795" s="5" cm="1">
        <f t="array" ref="AB2795">MMULT($C2795:$N2795,DG$4:DG$15)</f>
        <v>0.68313324494360128</v>
      </c>
      <c r="AC2795" s="5" cm="1">
        <f t="array" ref="AC2795">MMULT($C2795:$N2795,DH$4:DH$15)</f>
        <v>0.57815928094154967</v>
      </c>
      <c r="AD2795" s="5" cm="1">
        <f t="array" ref="AD2795">MMULT($C2795:$N2795,DI$4:DI$15)</f>
        <v>1.2587593982253549</v>
      </c>
      <c r="AE2795" s="5" cm="1">
        <f t="array" ref="AE2795">MMULT($C2795:$N2795,DJ$4:DJ$15)</f>
        <v>2.2138232813634273</v>
      </c>
      <c r="AF2795">
        <v>1</v>
      </c>
      <c r="AG2795" s="7">
        <f t="shared" si="1516"/>
        <v>0</v>
      </c>
      <c r="AH2795" s="7">
        <f t="shared" si="1517"/>
        <v>2.1697849713724628</v>
      </c>
      <c r="AI2795" s="7">
        <f t="shared" si="1518"/>
        <v>1.6758402080401671</v>
      </c>
      <c r="AJ2795" s="7">
        <f t="shared" si="1519"/>
        <v>0</v>
      </c>
      <c r="AK2795" s="7">
        <f t="shared" si="1520"/>
        <v>0</v>
      </c>
      <c r="AL2795" s="7">
        <f t="shared" si="1521"/>
        <v>2.1016317519407748</v>
      </c>
      <c r="AM2795" s="7">
        <f t="shared" si="1522"/>
        <v>0</v>
      </c>
      <c r="AN2795" s="7">
        <f t="shared" si="1523"/>
        <v>3.1045615548087984</v>
      </c>
      <c r="AO2795" s="7">
        <f t="shared" si="1524"/>
        <v>5.7141632254958385E-3</v>
      </c>
      <c r="AP2795" s="7">
        <f t="shared" si="1525"/>
        <v>0.1682097232002337</v>
      </c>
      <c r="AQ2795" s="7">
        <f t="shared" si="1526"/>
        <v>0</v>
      </c>
      <c r="AR2795" s="7">
        <f t="shared" si="1527"/>
        <v>1.224751189627022</v>
      </c>
      <c r="AS2795" s="7">
        <f t="shared" si="1528"/>
        <v>0.68313324494360128</v>
      </c>
      <c r="AT2795" s="7">
        <f t="shared" si="1529"/>
        <v>0.57815928094154967</v>
      </c>
      <c r="AU2795" s="7">
        <f t="shared" si="1530"/>
        <v>1.2587593982253549</v>
      </c>
      <c r="AV2795" s="7">
        <f t="shared" si="1531"/>
        <v>2.2138232813634273</v>
      </c>
      <c r="AX2795" s="8" cm="1">
        <f t="array" aca="1" ref="AX2795" ca="1">MMULT($AF2795:$AV2795,CU$21:CU$37)</f>
        <v>3.0944246267971129</v>
      </c>
      <c r="AY2795" s="8" cm="1">
        <f t="array" aca="1" ref="AY2795" ca="1">MMULT($AF2795:$AV2795,CV$21:CV$37)</f>
        <v>2.0166930784584114</v>
      </c>
      <c r="AZ2795" s="8" cm="1">
        <f t="array" aca="1" ref="AZ2795" ca="1">MMULT($AF2795:$AV2795,CW$21:CW$37)</f>
        <v>2.1691552960521023</v>
      </c>
      <c r="BA2795" s="8" cm="1">
        <f t="array" aca="1" ref="BA2795" ca="1">MMULT($AF2795:$AV2795,CX$21:CX$37)</f>
        <v>1.2903306283391096</v>
      </c>
      <c r="BB2795" s="8" cm="1">
        <f t="array" aca="1" ref="BB2795" ca="1">MMULT($AF2795:$AV2795,CY$21:CY$37)</f>
        <v>0.63899758872586998</v>
      </c>
      <c r="BC2795" s="8" cm="1">
        <f t="array" aca="1" ref="BC2795" ca="1">MMULT($AF2795:$AV2795,CZ$21:CZ$37)</f>
        <v>-6.068621023144229</v>
      </c>
      <c r="BD2795" s="8" cm="1">
        <f t="array" aca="1" ref="BD2795" ca="1">MMULT($AF2795:$AV2795,DA$21:DA$37)</f>
        <v>3.1344890939765797</v>
      </c>
      <c r="BE2795" s="8" cm="1">
        <f t="array" aca="1" ref="BE2795" ca="1">MMULT($AF2795:$AV2795,DB$21:DB$37)</f>
        <v>4.488544108659295</v>
      </c>
      <c r="BF2795" s="11">
        <v>1</v>
      </c>
      <c r="BG2795" s="11">
        <f t="shared" ca="1" si="1532"/>
        <v>3.0944246267971129</v>
      </c>
      <c r="BH2795" s="11">
        <f t="shared" ca="1" si="1533"/>
        <v>2.0166930784584114</v>
      </c>
      <c r="BI2795" s="11">
        <f t="shared" ca="1" si="1534"/>
        <v>2.1691552960521023</v>
      </c>
      <c r="BJ2795" s="11">
        <f t="shared" ca="1" si="1535"/>
        <v>1.2903306283391096</v>
      </c>
      <c r="BK2795" s="11">
        <f t="shared" ca="1" si="1536"/>
        <v>0.63899758872586998</v>
      </c>
      <c r="BL2795" s="11">
        <f t="shared" ca="1" si="1537"/>
        <v>0</v>
      </c>
      <c r="BM2795" s="11">
        <f t="shared" ca="1" si="1538"/>
        <v>3.1344890939765797</v>
      </c>
      <c r="BN2795" s="11">
        <f t="shared" ca="1" si="1539"/>
        <v>4.488544108659295</v>
      </c>
      <c r="BP2795" s="8" cm="1">
        <f t="array" aca="1" ref="BP2795" ca="1">MMULT(BF2795:BN2795,CU$43:CU$51)</f>
        <v>-0.38647039599567923</v>
      </c>
      <c r="BQ2795" s="11">
        <f t="shared" ca="1" si="1540"/>
        <v>0.5954327310184403</v>
      </c>
      <c r="BR2795" s="11">
        <f t="shared" ca="1" si="1541"/>
        <v>0.5954327310184403</v>
      </c>
      <c r="BT2795" s="12">
        <f t="shared" ca="1" si="1510"/>
        <v>-0.5954327310184403</v>
      </c>
      <c r="BU2795" s="12">
        <f t="shared" ca="1" si="1542"/>
        <v>0.35454013716807825</v>
      </c>
      <c r="BW2795" s="12">
        <f t="shared" ca="1" si="1543"/>
        <v>0.90493725474882813</v>
      </c>
      <c r="BY2795">
        <f t="shared" ca="1" si="1511"/>
        <v>1</v>
      </c>
      <c r="CA2795">
        <f t="shared" ca="1" si="1512"/>
        <v>0</v>
      </c>
      <c r="CB2795">
        <f t="shared" ca="1" si="1513"/>
        <v>0</v>
      </c>
      <c r="CC2795">
        <f t="shared" ca="1" si="1514"/>
        <v>1</v>
      </c>
      <c r="CD2795">
        <f t="shared" ca="1" si="1515"/>
        <v>0</v>
      </c>
      <c r="CF2795">
        <f t="shared" ca="1" si="1544"/>
        <v>1</v>
      </c>
    </row>
    <row r="2796" spans="1:84" x14ac:dyDescent="0.45">
      <c r="A2796">
        <v>0</v>
      </c>
      <c r="C2796">
        <v>1</v>
      </c>
      <c r="D2796">
        <v>0</v>
      </c>
      <c r="E2796">
        <v>1</v>
      </c>
      <c r="F2796">
        <v>3</v>
      </c>
      <c r="G2796">
        <v>1</v>
      </c>
      <c r="H2796">
        <v>0.18891835769306151</v>
      </c>
      <c r="I2796">
        <v>-0.39860634209476281</v>
      </c>
      <c r="J2796">
        <v>-0.26197763181395872</v>
      </c>
      <c r="K2796">
        <v>-0.25998028429487058</v>
      </c>
      <c r="L2796">
        <v>-0.63515629267883089</v>
      </c>
      <c r="M2796">
        <v>-0.54379983808364252</v>
      </c>
      <c r="N2796">
        <v>-1.4631040136120419</v>
      </c>
      <c r="P2796" s="5" cm="1">
        <f t="array" ref="P2796">MMULT($C2796:$N2796,CU$4:CU$15)</f>
        <v>-0.13256432530256423</v>
      </c>
      <c r="Q2796" s="5" cm="1">
        <f t="array" ref="Q2796">MMULT($C2796:$N2796,CV$4:CV$15)</f>
        <v>3.0325184196611872</v>
      </c>
      <c r="R2796" s="5" cm="1">
        <f t="array" ref="R2796">MMULT($C2796:$N2796,CW$4:CW$15)</f>
        <v>1.1249442104436032</v>
      </c>
      <c r="S2796" s="5" cm="1">
        <f t="array" ref="S2796">MMULT($C2796:$N2796,CX$4:CX$15)</f>
        <v>-1.1740180739475827</v>
      </c>
      <c r="T2796" s="5" cm="1">
        <f t="array" ref="T2796">MMULT($C2796:$N2796,CY$4:CY$15)</f>
        <v>-0.41164218468376912</v>
      </c>
      <c r="U2796" s="5" cm="1">
        <f t="array" ref="U2796">MMULT($C2796:$N2796,CZ$4:CZ$15)</f>
        <v>2.5919619803019058</v>
      </c>
      <c r="V2796" s="5" cm="1">
        <f t="array" ref="V2796">MMULT($C2796:$N2796,DA$4:DA$15)</f>
        <v>-1.8219415363497269</v>
      </c>
      <c r="W2796" s="5" cm="1">
        <f t="array" ref="W2796">MMULT($C2796:$N2796,DB$4:DB$15)</f>
        <v>4.085214719279497</v>
      </c>
      <c r="X2796" s="5" cm="1">
        <f t="array" ref="X2796">MMULT($C2796:$N2796,DC$4:DC$15)</f>
        <v>0.63989916244758127</v>
      </c>
      <c r="Y2796" s="5" cm="1">
        <f t="array" ref="Y2796">MMULT($C2796:$N2796,DD$4:DD$15)</f>
        <v>1.2311900495266199</v>
      </c>
      <c r="Z2796" s="5" cm="1">
        <f t="array" ref="Z2796">MMULT($C2796:$N2796,DE$4:DE$15)</f>
        <v>-1.8941444191479302</v>
      </c>
      <c r="AA2796" s="5" cm="1">
        <f t="array" ref="AA2796">MMULT($C2796:$N2796,DF$4:DF$15)</f>
        <v>0.98133563483562158</v>
      </c>
      <c r="AB2796" s="5" cm="1">
        <f t="array" ref="AB2796">MMULT($C2796:$N2796,DG$4:DG$15)</f>
        <v>0.64085870603067741</v>
      </c>
      <c r="AC2796" s="5" cm="1">
        <f t="array" ref="AC2796">MMULT($C2796:$N2796,DH$4:DH$15)</f>
        <v>1.6006011753231375</v>
      </c>
      <c r="AD2796" s="5" cm="1">
        <f t="array" ref="AD2796">MMULT($C2796:$N2796,DI$4:DI$15)</f>
        <v>0.58610924260542285</v>
      </c>
      <c r="AE2796" s="5" cm="1">
        <f t="array" ref="AE2796">MMULT($C2796:$N2796,DJ$4:DJ$15)</f>
        <v>1.4283838629465422</v>
      </c>
      <c r="AF2796">
        <v>1</v>
      </c>
      <c r="AG2796" s="7">
        <f t="shared" si="1516"/>
        <v>0</v>
      </c>
      <c r="AH2796" s="7">
        <f t="shared" si="1517"/>
        <v>3.0325184196611872</v>
      </c>
      <c r="AI2796" s="7">
        <f t="shared" si="1518"/>
        <v>1.1249442104436032</v>
      </c>
      <c r="AJ2796" s="7">
        <f t="shared" si="1519"/>
        <v>0</v>
      </c>
      <c r="AK2796" s="7">
        <f t="shared" si="1520"/>
        <v>0</v>
      </c>
      <c r="AL2796" s="7">
        <f t="shared" si="1521"/>
        <v>2.5919619803019058</v>
      </c>
      <c r="AM2796" s="7">
        <f t="shared" si="1522"/>
        <v>0</v>
      </c>
      <c r="AN2796" s="7">
        <f t="shared" si="1523"/>
        <v>4.085214719279497</v>
      </c>
      <c r="AO2796" s="7">
        <f t="shared" si="1524"/>
        <v>0.63989916244758127</v>
      </c>
      <c r="AP2796" s="7">
        <f t="shared" si="1525"/>
        <v>1.2311900495266199</v>
      </c>
      <c r="AQ2796" s="7">
        <f t="shared" si="1526"/>
        <v>0</v>
      </c>
      <c r="AR2796" s="7">
        <f t="shared" si="1527"/>
        <v>0.98133563483562158</v>
      </c>
      <c r="AS2796" s="7">
        <f t="shared" si="1528"/>
        <v>0.64085870603067741</v>
      </c>
      <c r="AT2796" s="7">
        <f t="shared" si="1529"/>
        <v>1.6006011753231375</v>
      </c>
      <c r="AU2796" s="7">
        <f t="shared" si="1530"/>
        <v>0.58610924260542285</v>
      </c>
      <c r="AV2796" s="7">
        <f t="shared" si="1531"/>
        <v>1.4283838629465422</v>
      </c>
      <c r="AX2796" s="8" cm="1">
        <f t="array" aca="1" ref="AX2796" ca="1">MMULT($AF2796:$AV2796,CU$21:CU$37)</f>
        <v>3.9408234060320417</v>
      </c>
      <c r="AY2796" s="8" cm="1">
        <f t="array" aca="1" ref="AY2796" ca="1">MMULT($AF2796:$AV2796,CV$21:CV$37)</f>
        <v>1.3237541645444353</v>
      </c>
      <c r="AZ2796" s="8" cm="1">
        <f t="array" aca="1" ref="AZ2796" ca="1">MMULT($AF2796:$AV2796,CW$21:CW$37)</f>
        <v>1.8961160649159225</v>
      </c>
      <c r="BA2796" s="8" cm="1">
        <f t="array" aca="1" ref="BA2796" ca="1">MMULT($AF2796:$AV2796,CX$21:CX$37)</f>
        <v>2.7911164044517012</v>
      </c>
      <c r="BB2796" s="8" cm="1">
        <f t="array" aca="1" ref="BB2796" ca="1">MMULT($AF2796:$AV2796,CY$21:CY$37)</f>
        <v>0.96988092133735149</v>
      </c>
      <c r="BC2796" s="8" cm="1">
        <f t="array" aca="1" ref="BC2796" ca="1">MMULT($AF2796:$AV2796,CZ$21:CZ$37)</f>
        <v>-5.3586104208598941</v>
      </c>
      <c r="BD2796" s="8" cm="1">
        <f t="array" aca="1" ref="BD2796" ca="1">MMULT($AF2796:$AV2796,DA$21:DA$37)</f>
        <v>3.6705272328708589</v>
      </c>
      <c r="BE2796" s="8" cm="1">
        <f t="array" aca="1" ref="BE2796" ca="1">MMULT($AF2796:$AV2796,DB$21:DB$37)</f>
        <v>3.5674175588481463</v>
      </c>
      <c r="BF2796" s="11">
        <v>1</v>
      </c>
      <c r="BG2796" s="11">
        <f t="shared" ca="1" si="1532"/>
        <v>3.9408234060320417</v>
      </c>
      <c r="BH2796" s="11">
        <f t="shared" ca="1" si="1533"/>
        <v>1.3237541645444353</v>
      </c>
      <c r="BI2796" s="11">
        <f t="shared" ca="1" si="1534"/>
        <v>1.8961160649159225</v>
      </c>
      <c r="BJ2796" s="11">
        <f t="shared" ca="1" si="1535"/>
        <v>2.7911164044517012</v>
      </c>
      <c r="BK2796" s="11">
        <f t="shared" ca="1" si="1536"/>
        <v>0.96988092133735149</v>
      </c>
      <c r="BL2796" s="11">
        <f t="shared" ca="1" si="1537"/>
        <v>0</v>
      </c>
      <c r="BM2796" s="11">
        <f t="shared" ca="1" si="1538"/>
        <v>3.6705272328708589</v>
      </c>
      <c r="BN2796" s="11">
        <f t="shared" ca="1" si="1539"/>
        <v>3.5674175588481463</v>
      </c>
      <c r="BP2796" s="8" cm="1">
        <f t="array" aca="1" ref="BP2796" ca="1">MMULT(BF2796:BN2796,CU$43:CU$51)</f>
        <v>-1.1454435621775683</v>
      </c>
      <c r="BQ2796" s="11">
        <f t="shared" ca="1" si="1540"/>
        <v>0.75867768115820666</v>
      </c>
      <c r="BR2796" s="11">
        <f t="shared" ca="1" si="1541"/>
        <v>0.75867768115820666</v>
      </c>
      <c r="BT2796" s="12">
        <f t="shared" ca="1" si="1510"/>
        <v>-0.75867768115820666</v>
      </c>
      <c r="BU2796" s="12">
        <f t="shared" ca="1" si="1542"/>
        <v>0.57559182388759345</v>
      </c>
      <c r="BW2796" s="12">
        <f t="shared" ca="1" si="1543"/>
        <v>1.421621816464389</v>
      </c>
      <c r="BY2796">
        <f t="shared" ca="1" si="1511"/>
        <v>1</v>
      </c>
      <c r="CA2796">
        <f t="shared" ca="1" si="1512"/>
        <v>0</v>
      </c>
      <c r="CB2796">
        <f t="shared" ca="1" si="1513"/>
        <v>0</v>
      </c>
      <c r="CC2796">
        <f t="shared" ca="1" si="1514"/>
        <v>1</v>
      </c>
      <c r="CD2796">
        <f t="shared" ca="1" si="1515"/>
        <v>0</v>
      </c>
      <c r="CF2796">
        <f t="shared" ca="1" si="1544"/>
        <v>1</v>
      </c>
    </row>
    <row r="2797" spans="1:84" x14ac:dyDescent="0.45">
      <c r="A2797">
        <v>0</v>
      </c>
      <c r="C2797">
        <v>1</v>
      </c>
      <c r="D2797">
        <v>0</v>
      </c>
      <c r="E2797">
        <v>2</v>
      </c>
      <c r="F2797">
        <v>2</v>
      </c>
      <c r="G2797">
        <v>2</v>
      </c>
      <c r="H2797">
        <v>2.116567495653269</v>
      </c>
      <c r="I2797">
        <v>0.58054307798581062</v>
      </c>
      <c r="J2797">
        <v>1.3645482816022849</v>
      </c>
      <c r="K2797">
        <v>0.24795172999380971</v>
      </c>
      <c r="L2797">
        <v>1.368181658430925</v>
      </c>
      <c r="M2797">
        <v>0.57526827033384809</v>
      </c>
      <c r="N2797">
        <v>-1.579761255186394</v>
      </c>
      <c r="P2797" s="5" cm="1">
        <f t="array" ref="P2797">MMULT($C2797:$N2797,CU$4:CU$15)</f>
        <v>1.3087139023760774</v>
      </c>
      <c r="Q2797" s="5" cm="1">
        <f t="array" ref="Q2797">MMULT($C2797:$N2797,CV$4:CV$15)</f>
        <v>1.2568780736213212</v>
      </c>
      <c r="R2797" s="5" cm="1">
        <f t="array" ref="R2797">MMULT($C2797:$N2797,CW$4:CW$15)</f>
        <v>0.81659130844680805</v>
      </c>
      <c r="S2797" s="5" cm="1">
        <f t="array" ref="S2797">MMULT($C2797:$N2797,CX$4:CX$15)</f>
        <v>1.0945880226346205</v>
      </c>
      <c r="T2797" s="5" cm="1">
        <f t="array" ref="T2797">MMULT($C2797:$N2797,CY$4:CY$15)</f>
        <v>-0.61768821813919594</v>
      </c>
      <c r="U2797" s="5" cm="1">
        <f t="array" ref="U2797">MMULT($C2797:$N2797,CZ$4:CZ$15)</f>
        <v>2.5698211431768434</v>
      </c>
      <c r="V2797" s="5" cm="1">
        <f t="array" ref="V2797">MMULT($C2797:$N2797,DA$4:DA$15)</f>
        <v>-3.2039196846378086</v>
      </c>
      <c r="W2797" s="5" cm="1">
        <f t="array" ref="W2797">MMULT($C2797:$N2797,DB$4:DB$15)</f>
        <v>1.4909145478776056</v>
      </c>
      <c r="X2797" s="5" cm="1">
        <f t="array" ref="X2797">MMULT($C2797:$N2797,DC$4:DC$15)</f>
        <v>1.7719446471400957</v>
      </c>
      <c r="Y2797" s="5" cm="1">
        <f t="array" ref="Y2797">MMULT($C2797:$N2797,DD$4:DD$15)</f>
        <v>-1.2590999421367457</v>
      </c>
      <c r="Z2797" s="5" cm="1">
        <f t="array" ref="Z2797">MMULT($C2797:$N2797,DE$4:DE$15)</f>
        <v>0.7415747069266837</v>
      </c>
      <c r="AA2797" s="5" cm="1">
        <f t="array" ref="AA2797">MMULT($C2797:$N2797,DF$4:DF$15)</f>
        <v>0.92110640070539374</v>
      </c>
      <c r="AB2797" s="5" cm="1">
        <f t="array" ref="AB2797">MMULT($C2797:$N2797,DG$4:DG$15)</f>
        <v>-2.3522875544880328</v>
      </c>
      <c r="AC2797" s="5" cm="1">
        <f t="array" ref="AC2797">MMULT($C2797:$N2797,DH$4:DH$15)</f>
        <v>-0.78498781611673119</v>
      </c>
      <c r="AD2797" s="5" cm="1">
        <f t="array" ref="AD2797">MMULT($C2797:$N2797,DI$4:DI$15)</f>
        <v>3.7863248011609829</v>
      </c>
      <c r="AE2797" s="5" cm="1">
        <f t="array" ref="AE2797">MMULT($C2797:$N2797,DJ$4:DJ$15)</f>
        <v>1.2656780426759986</v>
      </c>
      <c r="AF2797">
        <v>1</v>
      </c>
      <c r="AG2797" s="7">
        <f t="shared" si="1516"/>
        <v>1.3087139023760774</v>
      </c>
      <c r="AH2797" s="7">
        <f t="shared" si="1517"/>
        <v>1.2568780736213212</v>
      </c>
      <c r="AI2797" s="7">
        <f t="shared" si="1518"/>
        <v>0.81659130844680805</v>
      </c>
      <c r="AJ2797" s="7">
        <f t="shared" si="1519"/>
        <v>1.0945880226346205</v>
      </c>
      <c r="AK2797" s="7">
        <f t="shared" si="1520"/>
        <v>0</v>
      </c>
      <c r="AL2797" s="7">
        <f t="shared" si="1521"/>
        <v>2.5698211431768434</v>
      </c>
      <c r="AM2797" s="7">
        <f t="shared" si="1522"/>
        <v>0</v>
      </c>
      <c r="AN2797" s="7">
        <f t="shared" si="1523"/>
        <v>1.4909145478776056</v>
      </c>
      <c r="AO2797" s="7">
        <f t="shared" si="1524"/>
        <v>1.7719446471400957</v>
      </c>
      <c r="AP2797" s="7">
        <f t="shared" si="1525"/>
        <v>0</v>
      </c>
      <c r="AQ2797" s="7">
        <f t="shared" si="1526"/>
        <v>0.7415747069266837</v>
      </c>
      <c r="AR2797" s="7">
        <f t="shared" si="1527"/>
        <v>0.92110640070539374</v>
      </c>
      <c r="AS2797" s="7">
        <f t="shared" si="1528"/>
        <v>0</v>
      </c>
      <c r="AT2797" s="7">
        <f t="shared" si="1529"/>
        <v>0</v>
      </c>
      <c r="AU2797" s="7">
        <f t="shared" si="1530"/>
        <v>3.7863248011609829</v>
      </c>
      <c r="AV2797" s="7">
        <f t="shared" si="1531"/>
        <v>1.2656780426759986</v>
      </c>
      <c r="AX2797" s="8" cm="1">
        <f t="array" aca="1" ref="AX2797" ca="1">MMULT($AF2797:$AV2797,CU$21:CU$37)</f>
        <v>1.2874250531075579</v>
      </c>
      <c r="AY2797" s="8" cm="1">
        <f t="array" aca="1" ref="AY2797" ca="1">MMULT($AF2797:$AV2797,CV$21:CV$37)</f>
        <v>2.8251860281156471</v>
      </c>
      <c r="AZ2797" s="8" cm="1">
        <f t="array" aca="1" ref="AZ2797" ca="1">MMULT($AF2797:$AV2797,CW$21:CW$37)</f>
        <v>2.8671315846058003</v>
      </c>
      <c r="BA2797" s="8" cm="1">
        <f t="array" aca="1" ref="BA2797" ca="1">MMULT($AF2797:$AV2797,CX$21:CX$37)</f>
        <v>-0.46850526129685016</v>
      </c>
      <c r="BB2797" s="8" cm="1">
        <f t="array" aca="1" ref="BB2797" ca="1">MMULT($AF2797:$AV2797,CY$21:CY$37)</f>
        <v>1.5204454868286257</v>
      </c>
      <c r="BC2797" s="8" cm="1">
        <f t="array" aca="1" ref="BC2797" ca="1">MMULT($AF2797:$AV2797,CZ$21:CZ$37)</f>
        <v>-8.4904682840419632</v>
      </c>
      <c r="BD2797" s="8" cm="1">
        <f t="array" aca="1" ref="BD2797" ca="1">MMULT($AF2797:$AV2797,DA$21:DA$37)</f>
        <v>-9.1096218587230271E-2</v>
      </c>
      <c r="BE2797" s="8" cm="1">
        <f t="array" aca="1" ref="BE2797" ca="1">MMULT($AF2797:$AV2797,DB$21:DB$37)</f>
        <v>-0.25290995213021905</v>
      </c>
      <c r="BF2797" s="11">
        <v>1</v>
      </c>
      <c r="BG2797" s="11">
        <f t="shared" ca="1" si="1532"/>
        <v>1.2874250531075579</v>
      </c>
      <c r="BH2797" s="11">
        <f t="shared" ca="1" si="1533"/>
        <v>2.8251860281156471</v>
      </c>
      <c r="BI2797" s="11">
        <f t="shared" ca="1" si="1534"/>
        <v>2.8671315846058003</v>
      </c>
      <c r="BJ2797" s="11">
        <f t="shared" ca="1" si="1535"/>
        <v>0</v>
      </c>
      <c r="BK2797" s="11">
        <f t="shared" ca="1" si="1536"/>
        <v>1.5204454868286257</v>
      </c>
      <c r="BL2797" s="11">
        <f t="shared" ca="1" si="1537"/>
        <v>0</v>
      </c>
      <c r="BM2797" s="11">
        <f t="shared" ca="1" si="1538"/>
        <v>0</v>
      </c>
      <c r="BN2797" s="11">
        <f t="shared" ca="1" si="1539"/>
        <v>0</v>
      </c>
      <c r="BP2797" s="8" cm="1">
        <f t="array" aca="1" ref="BP2797" ca="1">MMULT(BF2797:BN2797,CU$43:CU$51)</f>
        <v>-3.4824662835837534</v>
      </c>
      <c r="BQ2797" s="11">
        <f t="shared" ca="1" si="1540"/>
        <v>0.97018474345935035</v>
      </c>
      <c r="BR2797" s="11">
        <f t="shared" ca="1" si="1541"/>
        <v>0.97018474345935035</v>
      </c>
      <c r="BT2797" s="12">
        <f t="shared" ca="1" si="1510"/>
        <v>-0.97018474345935035</v>
      </c>
      <c r="BU2797" s="12">
        <f t="shared" ca="1" si="1542"/>
        <v>0.94125843644128548</v>
      </c>
      <c r="BW2797" s="12">
        <f t="shared" ca="1" si="1543"/>
        <v>3.512735052028535</v>
      </c>
      <c r="BY2797">
        <f t="shared" ca="1" si="1511"/>
        <v>1</v>
      </c>
      <c r="CA2797">
        <f t="shared" ca="1" si="1512"/>
        <v>0</v>
      </c>
      <c r="CB2797">
        <f t="shared" ca="1" si="1513"/>
        <v>0</v>
      </c>
      <c r="CC2797">
        <f t="shared" ca="1" si="1514"/>
        <v>1</v>
      </c>
      <c r="CD2797">
        <f t="shared" ca="1" si="1515"/>
        <v>0</v>
      </c>
      <c r="CF2797">
        <f t="shared" ca="1" si="1544"/>
        <v>1</v>
      </c>
    </row>
    <row r="2798" spans="1:84" x14ac:dyDescent="0.45">
      <c r="A2798">
        <v>0</v>
      </c>
      <c r="C2798">
        <v>1</v>
      </c>
      <c r="D2798">
        <v>0</v>
      </c>
      <c r="E2798">
        <v>1</v>
      </c>
      <c r="F2798">
        <v>5</v>
      </c>
      <c r="G2798">
        <v>1</v>
      </c>
      <c r="H2798">
        <v>1.565810599093209</v>
      </c>
      <c r="I2798">
        <v>-0.37412543029675699</v>
      </c>
      <c r="J2798">
        <v>1.2483678592154099</v>
      </c>
      <c r="K2798">
        <v>0.14101867435408749</v>
      </c>
      <c r="L2798">
        <v>1.890791558720426</v>
      </c>
      <c r="M2798">
        <v>1.1804275199358121</v>
      </c>
      <c r="N2798">
        <v>-1.8130757383350991</v>
      </c>
      <c r="P2798" s="5" cm="1">
        <f t="array" ref="P2798">MMULT($C2798:$N2798,CU$4:CU$15)</f>
        <v>2.1126000276317538</v>
      </c>
      <c r="Q2798" s="5" cm="1">
        <f t="array" ref="Q2798">MMULT($C2798:$N2798,CV$4:CV$15)</f>
        <v>3.8781737953430007</v>
      </c>
      <c r="R2798" s="5" cm="1">
        <f t="array" ref="R2798">MMULT($C2798:$N2798,CW$4:CW$15)</f>
        <v>1.1066714530522239</v>
      </c>
      <c r="S2798" s="5" cm="1">
        <f t="array" ref="S2798">MMULT($C2798:$N2798,CX$4:CX$15)</f>
        <v>-1.5290609633310541</v>
      </c>
      <c r="T2798" s="5" cm="1">
        <f t="array" ref="T2798">MMULT($C2798:$N2798,CY$4:CY$15)</f>
        <v>-1.9643042002945881</v>
      </c>
      <c r="U2798" s="5" cm="1">
        <f t="array" ref="U2798">MMULT($C2798:$N2798,CZ$4:CZ$15)</f>
        <v>3.2400269830394191</v>
      </c>
      <c r="V2798" s="5" cm="1">
        <f t="array" ref="V2798">MMULT($C2798:$N2798,DA$4:DA$15)</f>
        <v>-2.3842788400583963</v>
      </c>
      <c r="W2798" s="5" cm="1">
        <f t="array" ref="W2798">MMULT($C2798:$N2798,DB$4:DB$15)</f>
        <v>3.6353028601649129</v>
      </c>
      <c r="X2798" s="5" cm="1">
        <f t="array" ref="X2798">MMULT($C2798:$N2798,DC$4:DC$15)</f>
        <v>0.31639908591437149</v>
      </c>
      <c r="Y2798" s="5" cm="1">
        <f t="array" ref="Y2798">MMULT($C2798:$N2798,DD$4:DD$15)</f>
        <v>-0.98073401422208095</v>
      </c>
      <c r="Z2798" s="5" cm="1">
        <f t="array" ref="Z2798">MMULT($C2798:$N2798,DE$4:DE$15)</f>
        <v>1.5535733440684707E-2</v>
      </c>
      <c r="AA2798" s="5" cm="1">
        <f t="array" ref="AA2798">MMULT($C2798:$N2798,DF$4:DF$15)</f>
        <v>5.3534021008592578</v>
      </c>
      <c r="AB2798" s="5" cm="1">
        <f t="array" ref="AB2798">MMULT($C2798:$N2798,DG$4:DG$15)</f>
        <v>-0.11288804257109719</v>
      </c>
      <c r="AC2798" s="5" cm="1">
        <f t="array" ref="AC2798">MMULT($C2798:$N2798,DH$4:DH$15)</f>
        <v>-1.1580430705760201</v>
      </c>
      <c r="AD2798" s="5" cm="1">
        <f t="array" ref="AD2798">MMULT($C2798:$N2798,DI$4:DI$15)</f>
        <v>6.1257661789463054</v>
      </c>
      <c r="AE2798" s="5" cm="1">
        <f t="array" ref="AE2798">MMULT($C2798:$N2798,DJ$4:DJ$15)</f>
        <v>3.0328946644179573</v>
      </c>
      <c r="AF2798">
        <v>1</v>
      </c>
      <c r="AG2798" s="7">
        <f t="shared" si="1516"/>
        <v>2.1126000276317538</v>
      </c>
      <c r="AH2798" s="7">
        <f t="shared" si="1517"/>
        <v>3.8781737953430007</v>
      </c>
      <c r="AI2798" s="7">
        <f t="shared" si="1518"/>
        <v>1.1066714530522239</v>
      </c>
      <c r="AJ2798" s="7">
        <f t="shared" si="1519"/>
        <v>0</v>
      </c>
      <c r="AK2798" s="7">
        <f t="shared" si="1520"/>
        <v>0</v>
      </c>
      <c r="AL2798" s="7">
        <f t="shared" si="1521"/>
        <v>3.2400269830394191</v>
      </c>
      <c r="AM2798" s="7">
        <f t="shared" si="1522"/>
        <v>0</v>
      </c>
      <c r="AN2798" s="7">
        <f t="shared" si="1523"/>
        <v>3.6353028601649129</v>
      </c>
      <c r="AO2798" s="7">
        <f t="shared" si="1524"/>
        <v>0.31639908591437149</v>
      </c>
      <c r="AP2798" s="7">
        <f t="shared" si="1525"/>
        <v>0</v>
      </c>
      <c r="AQ2798" s="7">
        <f t="shared" si="1526"/>
        <v>1.5535733440684707E-2</v>
      </c>
      <c r="AR2798" s="7">
        <f t="shared" si="1527"/>
        <v>5.3534021008592578</v>
      </c>
      <c r="AS2798" s="7">
        <f t="shared" si="1528"/>
        <v>0</v>
      </c>
      <c r="AT2798" s="7">
        <f t="shared" si="1529"/>
        <v>0</v>
      </c>
      <c r="AU2798" s="7">
        <f t="shared" si="1530"/>
        <v>6.1257661789463054</v>
      </c>
      <c r="AV2798" s="7">
        <f t="shared" si="1531"/>
        <v>3.0328946644179573</v>
      </c>
      <c r="AX2798" s="8" cm="1">
        <f t="array" aca="1" ref="AX2798" ca="1">MMULT($AF2798:$AV2798,CU$21:CU$37)</f>
        <v>-2.3136215818515518</v>
      </c>
      <c r="AY2798" s="8" cm="1">
        <f t="array" aca="1" ref="AY2798" ca="1">MMULT($AF2798:$AV2798,CV$21:CV$37)</f>
        <v>1.7936577572111843</v>
      </c>
      <c r="AZ2798" s="8" cm="1">
        <f t="array" aca="1" ref="AZ2798" ca="1">MMULT($AF2798:$AV2798,CW$21:CW$37)</f>
        <v>6.1137459626226898</v>
      </c>
      <c r="BA2798" s="8" cm="1">
        <f t="array" aca="1" ref="BA2798" ca="1">MMULT($AF2798:$AV2798,CX$21:CX$37)</f>
        <v>1.7851976274624664</v>
      </c>
      <c r="BB2798" s="8" cm="1">
        <f t="array" aca="1" ref="BB2798" ca="1">MMULT($AF2798:$AV2798,CY$21:CY$37)</f>
        <v>7.4813227247260752</v>
      </c>
      <c r="BC2798" s="8" cm="1">
        <f t="array" aca="1" ref="BC2798" ca="1">MMULT($AF2798:$AV2798,CZ$21:CZ$37)</f>
        <v>-9.1579566361070217</v>
      </c>
      <c r="BD2798" s="8" cm="1">
        <f t="array" aca="1" ref="BD2798" ca="1">MMULT($AF2798:$AV2798,DA$21:DA$37)</f>
        <v>4.9758349711079326</v>
      </c>
      <c r="BE2798" s="8" cm="1">
        <f t="array" aca="1" ref="BE2798" ca="1">MMULT($AF2798:$AV2798,DB$21:DB$37)</f>
        <v>5.4224492119532544</v>
      </c>
      <c r="BF2798" s="11">
        <v>1</v>
      </c>
      <c r="BG2798" s="11">
        <f t="shared" ca="1" si="1532"/>
        <v>0</v>
      </c>
      <c r="BH2798" s="11">
        <f t="shared" ca="1" si="1533"/>
        <v>1.7936577572111843</v>
      </c>
      <c r="BI2798" s="11">
        <f t="shared" ca="1" si="1534"/>
        <v>6.1137459626226898</v>
      </c>
      <c r="BJ2798" s="11">
        <f t="shared" ca="1" si="1535"/>
        <v>1.7851976274624664</v>
      </c>
      <c r="BK2798" s="11">
        <f t="shared" ca="1" si="1536"/>
        <v>7.4813227247260752</v>
      </c>
      <c r="BL2798" s="11">
        <f t="shared" ca="1" si="1537"/>
        <v>0</v>
      </c>
      <c r="BM2798" s="11">
        <f t="shared" ca="1" si="1538"/>
        <v>4.9758349711079326</v>
      </c>
      <c r="BN2798" s="11">
        <f t="shared" ca="1" si="1539"/>
        <v>5.4224492119532544</v>
      </c>
      <c r="BP2798" s="8" cm="1">
        <f t="array" aca="1" ref="BP2798" ca="1">MMULT(BF2798:BN2798,CU$43:CU$51)</f>
        <v>-1.180904029728423</v>
      </c>
      <c r="BQ2798" s="11">
        <f t="shared" ca="1" si="1540"/>
        <v>0.76511031177971212</v>
      </c>
      <c r="BR2798" s="11">
        <f t="shared" ca="1" si="1541"/>
        <v>0.76511031177971212</v>
      </c>
      <c r="BT2798" s="12">
        <f t="shared" ca="1" si="1510"/>
        <v>-0.76511031177971212</v>
      </c>
      <c r="BU2798" s="12">
        <f t="shared" ca="1" si="1542"/>
        <v>0.58539378919164831</v>
      </c>
      <c r="BW2798" s="12">
        <f t="shared" ca="1" si="1543"/>
        <v>1.4486392868747626</v>
      </c>
      <c r="BY2798">
        <f t="shared" ca="1" si="1511"/>
        <v>1</v>
      </c>
      <c r="CA2798">
        <f t="shared" ca="1" si="1512"/>
        <v>0</v>
      </c>
      <c r="CB2798">
        <f t="shared" ca="1" si="1513"/>
        <v>0</v>
      </c>
      <c r="CC2798">
        <f t="shared" ca="1" si="1514"/>
        <v>1</v>
      </c>
      <c r="CD2798">
        <f t="shared" ca="1" si="1515"/>
        <v>0</v>
      </c>
      <c r="CF2798">
        <f t="shared" ca="1" si="1544"/>
        <v>1</v>
      </c>
    </row>
    <row r="2799" spans="1:84" x14ac:dyDescent="0.45">
      <c r="A2799">
        <v>0</v>
      </c>
      <c r="C2799">
        <v>1</v>
      </c>
      <c r="D2799">
        <v>0</v>
      </c>
      <c r="E2799">
        <v>4</v>
      </c>
      <c r="F2799">
        <v>3</v>
      </c>
      <c r="G2799">
        <v>1</v>
      </c>
      <c r="H2799">
        <v>1.0150537025331501</v>
      </c>
      <c r="I2799">
        <v>-0.28439432845949891</v>
      </c>
      <c r="J2799">
        <v>2.8473424153227601E-2</v>
      </c>
      <c r="K2799">
        <v>-0.23324702038494011</v>
      </c>
      <c r="L2799">
        <v>-0.30417002249547997</v>
      </c>
      <c r="M2799">
        <v>-0.2681426523397557</v>
      </c>
      <c r="N2799">
        <v>-1.696418496760747</v>
      </c>
      <c r="P2799" s="5" cm="1">
        <f t="array" ref="P2799">MMULT($C2799:$N2799,CU$4:CU$15)</f>
        <v>-2.3795600567810844</v>
      </c>
      <c r="Q2799" s="5" cm="1">
        <f t="array" ref="Q2799">MMULT($C2799:$N2799,CV$4:CV$15)</f>
        <v>3.4632251541255621</v>
      </c>
      <c r="R2799" s="5" cm="1">
        <f t="array" ref="R2799">MMULT($C2799:$N2799,CW$4:CW$15)</f>
        <v>2.3186049530057438</v>
      </c>
      <c r="S2799" s="5" cm="1">
        <f t="array" ref="S2799">MMULT($C2799:$N2799,CX$4:CX$15)</f>
        <v>-0.44669437777135279</v>
      </c>
      <c r="T2799" s="5" cm="1">
        <f t="array" ref="T2799">MMULT($C2799:$N2799,CY$4:CY$15)</f>
        <v>0.75372953662306774</v>
      </c>
      <c r="U2799" s="5" cm="1">
        <f t="array" ref="U2799">MMULT($C2799:$N2799,CZ$4:CZ$15)</f>
        <v>4.7021026841409714</v>
      </c>
      <c r="V2799" s="5" cm="1">
        <f t="array" ref="V2799">MMULT($C2799:$N2799,DA$4:DA$15)</f>
        <v>-3.0261853241180177</v>
      </c>
      <c r="W2799" s="5" cm="1">
        <f t="array" ref="W2799">MMULT($C2799:$N2799,DB$4:DB$15)</f>
        <v>2.0995699092142264</v>
      </c>
      <c r="X2799" s="5" cm="1">
        <f t="array" ref="X2799">MMULT($C2799:$N2799,DC$4:DC$15)</f>
        <v>0.95983476665283085</v>
      </c>
      <c r="Y2799" s="5" cm="1">
        <f t="array" ref="Y2799">MMULT($C2799:$N2799,DD$4:DD$15)</f>
        <v>-1.144788610924619</v>
      </c>
      <c r="Z2799" s="5" cm="1">
        <f t="array" ref="Z2799">MMULT($C2799:$N2799,DE$4:DE$15)</f>
        <v>-3.2186591958237321</v>
      </c>
      <c r="AA2799" s="5" cm="1">
        <f t="array" ref="AA2799">MMULT($C2799:$N2799,DF$4:DF$15)</f>
        <v>-1.305845968467958</v>
      </c>
      <c r="AB2799" s="5" cm="1">
        <f t="array" ref="AB2799">MMULT($C2799:$N2799,DG$4:DG$15)</f>
        <v>-2.3892387270323958</v>
      </c>
      <c r="AC2799" s="5" cm="1">
        <f t="array" ref="AC2799">MMULT($C2799:$N2799,DH$4:DH$15)</f>
        <v>2.5830017163450232</v>
      </c>
      <c r="AD2799" s="5" cm="1">
        <f t="array" ref="AD2799">MMULT($C2799:$N2799,DI$4:DI$15)</f>
        <v>-0.55427495318553444</v>
      </c>
      <c r="AE2799" s="5" cm="1">
        <f t="array" ref="AE2799">MMULT($C2799:$N2799,DJ$4:DJ$15)</f>
        <v>4.6750811257284419E-2</v>
      </c>
      <c r="AF2799">
        <v>1</v>
      </c>
      <c r="AG2799" s="7">
        <f t="shared" si="1516"/>
        <v>0</v>
      </c>
      <c r="AH2799" s="7">
        <f t="shared" si="1517"/>
        <v>3.4632251541255621</v>
      </c>
      <c r="AI2799" s="7">
        <f t="shared" si="1518"/>
        <v>2.3186049530057438</v>
      </c>
      <c r="AJ2799" s="7">
        <f t="shared" si="1519"/>
        <v>0</v>
      </c>
      <c r="AK2799" s="7">
        <f t="shared" si="1520"/>
        <v>0.75372953662306774</v>
      </c>
      <c r="AL2799" s="7">
        <f t="shared" si="1521"/>
        <v>4.7021026841409714</v>
      </c>
      <c r="AM2799" s="7">
        <f t="shared" si="1522"/>
        <v>0</v>
      </c>
      <c r="AN2799" s="7">
        <f t="shared" si="1523"/>
        <v>2.0995699092142264</v>
      </c>
      <c r="AO2799" s="7">
        <f t="shared" si="1524"/>
        <v>0.95983476665283085</v>
      </c>
      <c r="AP2799" s="7">
        <f t="shared" si="1525"/>
        <v>0</v>
      </c>
      <c r="AQ2799" s="7">
        <f t="shared" si="1526"/>
        <v>0</v>
      </c>
      <c r="AR2799" s="7">
        <f t="shared" si="1527"/>
        <v>0</v>
      </c>
      <c r="AS2799" s="7">
        <f t="shared" si="1528"/>
        <v>0</v>
      </c>
      <c r="AT2799" s="7">
        <f t="shared" si="1529"/>
        <v>2.5830017163450232</v>
      </c>
      <c r="AU2799" s="7">
        <f t="shared" si="1530"/>
        <v>0</v>
      </c>
      <c r="AV2799" s="7">
        <f t="shared" si="1531"/>
        <v>4.6750811257284419E-2</v>
      </c>
      <c r="AX2799" s="8" cm="1">
        <f t="array" aca="1" ref="AX2799" ca="1">MMULT($AF2799:$AV2799,CU$21:CU$37)</f>
        <v>3.5148855137563593</v>
      </c>
      <c r="AY2799" s="8" cm="1">
        <f t="array" aca="1" ref="AY2799" ca="1">MMULT($AF2799:$AV2799,CV$21:CV$37)</f>
        <v>1.0523670010910675</v>
      </c>
      <c r="AZ2799" s="8" cm="1">
        <f t="array" aca="1" ref="AZ2799" ca="1">MMULT($AF2799:$AV2799,CW$21:CW$37)</f>
        <v>3.1448137124570943</v>
      </c>
      <c r="BA2799" s="8" cm="1">
        <f t="array" aca="1" ref="BA2799" ca="1">MMULT($AF2799:$AV2799,CX$21:CX$37)</f>
        <v>-0.37099085631039291</v>
      </c>
      <c r="BB2799" s="8" cm="1">
        <f t="array" aca="1" ref="BB2799" ca="1">MMULT($AF2799:$AV2799,CY$21:CY$37)</f>
        <v>-2.9149000588461931</v>
      </c>
      <c r="BC2799" s="8" cm="1">
        <f t="array" aca="1" ref="BC2799" ca="1">MMULT($AF2799:$AV2799,CZ$21:CZ$37)</f>
        <v>-6.1287148001788099</v>
      </c>
      <c r="BD2799" s="8" cm="1">
        <f t="array" aca="1" ref="BD2799" ca="1">MMULT($AF2799:$AV2799,DA$21:DA$37)</f>
        <v>4.7133850309589063</v>
      </c>
      <c r="BE2799" s="8" cm="1">
        <f t="array" aca="1" ref="BE2799" ca="1">MMULT($AF2799:$AV2799,DB$21:DB$37)</f>
        <v>3.2543705476972602</v>
      </c>
      <c r="BF2799" s="11">
        <v>1</v>
      </c>
      <c r="BG2799" s="11">
        <f t="shared" ca="1" si="1532"/>
        <v>3.5148855137563593</v>
      </c>
      <c r="BH2799" s="11">
        <f t="shared" ca="1" si="1533"/>
        <v>1.0523670010910675</v>
      </c>
      <c r="BI2799" s="11">
        <f t="shared" ca="1" si="1534"/>
        <v>3.1448137124570943</v>
      </c>
      <c r="BJ2799" s="11">
        <f t="shared" ca="1" si="1535"/>
        <v>0</v>
      </c>
      <c r="BK2799" s="11">
        <f t="shared" ca="1" si="1536"/>
        <v>0</v>
      </c>
      <c r="BL2799" s="11">
        <f t="shared" ca="1" si="1537"/>
        <v>0</v>
      </c>
      <c r="BM2799" s="11">
        <f t="shared" ca="1" si="1538"/>
        <v>4.7133850309589063</v>
      </c>
      <c r="BN2799" s="11">
        <f t="shared" ca="1" si="1539"/>
        <v>3.2543705476972602</v>
      </c>
      <c r="BP2799" s="8" cm="1">
        <f t="array" aca="1" ref="BP2799" ca="1">MMULT(BF2799:BN2799,CU$43:CU$51)</f>
        <v>0.24226048629525432</v>
      </c>
      <c r="BQ2799" s="11">
        <f t="shared" ca="1" si="1540"/>
        <v>0.43972936484016001</v>
      </c>
      <c r="BR2799" s="11">
        <f t="shared" ca="1" si="1541"/>
        <v>0.43972936484016001</v>
      </c>
      <c r="BT2799" s="12">
        <f t="shared" ca="1" si="1510"/>
        <v>-0.43972936484016001</v>
      </c>
      <c r="BU2799" s="12">
        <f t="shared" ca="1" si="1542"/>
        <v>0.19336191430273056</v>
      </c>
      <c r="BW2799" s="12">
        <f t="shared" ca="1" si="1543"/>
        <v>0.57933533492255251</v>
      </c>
      <c r="BY2799">
        <f t="shared" ca="1" si="1511"/>
        <v>0</v>
      </c>
      <c r="CA2799">
        <f t="shared" ca="1" si="1512"/>
        <v>0</v>
      </c>
      <c r="CB2799">
        <f t="shared" ca="1" si="1513"/>
        <v>1</v>
      </c>
      <c r="CC2799">
        <f t="shared" ca="1" si="1514"/>
        <v>0</v>
      </c>
      <c r="CD2799">
        <f t="shared" ca="1" si="1515"/>
        <v>0</v>
      </c>
      <c r="CF2799">
        <f t="shared" ca="1" si="1544"/>
        <v>1</v>
      </c>
    </row>
    <row r="2800" spans="1:84" x14ac:dyDescent="0.45">
      <c r="A2800">
        <v>0</v>
      </c>
      <c r="C2800">
        <v>1</v>
      </c>
      <c r="D2800">
        <v>0</v>
      </c>
      <c r="E2800">
        <v>2</v>
      </c>
      <c r="F2800">
        <v>3</v>
      </c>
      <c r="G2800">
        <v>1</v>
      </c>
      <c r="H2800">
        <v>0.18891835769306151</v>
      </c>
      <c r="I2800">
        <v>1.2580095115077889</v>
      </c>
      <c r="J2800">
        <v>-0.49433847658770791</v>
      </c>
      <c r="K2800">
        <v>1.4063931660908</v>
      </c>
      <c r="L2800">
        <v>-0.39127167254373019</v>
      </c>
      <c r="M2800">
        <v>9.8288420844425822E-2</v>
      </c>
      <c r="N2800">
        <v>-2.5130191877812118</v>
      </c>
      <c r="P2800" s="5" cm="1">
        <f t="array" ref="P2800">MMULT($C2800:$N2800,CU$4:CU$15)</f>
        <v>-0.31160244985414831</v>
      </c>
      <c r="Q2800" s="5" cm="1">
        <f t="array" ref="Q2800">MMULT($C2800:$N2800,CV$4:CV$15)</f>
        <v>3.1489045773360651</v>
      </c>
      <c r="R2800" s="5" cm="1">
        <f t="array" ref="R2800">MMULT($C2800:$N2800,CW$4:CW$15)</f>
        <v>-0.93157743771060597</v>
      </c>
      <c r="S2800" s="5" cm="1">
        <f t="array" ref="S2800">MMULT($C2800:$N2800,CX$4:CX$15)</f>
        <v>1.9910752630588306</v>
      </c>
      <c r="T2800" s="5" cm="1">
        <f t="array" ref="T2800">MMULT($C2800:$N2800,CY$4:CY$15)</f>
        <v>2.6540361829977459</v>
      </c>
      <c r="U2800" s="5" cm="1">
        <f t="array" ref="U2800">MMULT($C2800:$N2800,CZ$4:CZ$15)</f>
        <v>4.3539216389298421</v>
      </c>
      <c r="V2800" s="5" cm="1">
        <f t="array" ref="V2800">MMULT($C2800:$N2800,DA$4:DA$15)</f>
        <v>-2.4125368233771751</v>
      </c>
      <c r="W2800" s="5" cm="1">
        <f t="array" ref="W2800">MMULT($C2800:$N2800,DB$4:DB$15)</f>
        <v>4.7649334605118145</v>
      </c>
      <c r="X2800" s="5" cm="1">
        <f t="array" ref="X2800">MMULT($C2800:$N2800,DC$4:DC$15)</f>
        <v>1.5647890620559672</v>
      </c>
      <c r="Y2800" s="5" cm="1">
        <f t="array" ref="Y2800">MMULT($C2800:$N2800,DD$4:DD$15)</f>
        <v>0.11580523313430535</v>
      </c>
      <c r="Z2800" s="5" cm="1">
        <f t="array" ref="Z2800">MMULT($C2800:$N2800,DE$4:DE$15)</f>
        <v>-0.27657350188384688</v>
      </c>
      <c r="AA2800" s="5" cm="1">
        <f t="array" ref="AA2800">MMULT($C2800:$N2800,DF$4:DF$15)</f>
        <v>0.72371232960172693</v>
      </c>
      <c r="AB2800" s="5" cm="1">
        <f t="array" ref="AB2800">MMULT($C2800:$N2800,DG$4:DG$15)</f>
        <v>-1.4382436001671732</v>
      </c>
      <c r="AC2800" s="5" cm="1">
        <f t="array" ref="AC2800">MMULT($C2800:$N2800,DH$4:DH$15)</f>
        <v>2.8049474439572677</v>
      </c>
      <c r="AD2800" s="5" cm="1">
        <f t="array" ref="AD2800">MMULT($C2800:$N2800,DI$4:DI$15)</f>
        <v>1.4906755880529594</v>
      </c>
      <c r="AE2800" s="5" cm="1">
        <f t="array" ref="AE2800">MMULT($C2800:$N2800,DJ$4:DJ$15)</f>
        <v>1.2311480566008661</v>
      </c>
      <c r="AF2800">
        <v>1</v>
      </c>
      <c r="AG2800" s="7">
        <f t="shared" si="1516"/>
        <v>0</v>
      </c>
      <c r="AH2800" s="7">
        <f t="shared" si="1517"/>
        <v>3.1489045773360651</v>
      </c>
      <c r="AI2800" s="7">
        <f t="shared" si="1518"/>
        <v>0</v>
      </c>
      <c r="AJ2800" s="7">
        <f t="shared" si="1519"/>
        <v>1.9910752630588306</v>
      </c>
      <c r="AK2800" s="7">
        <f t="shared" si="1520"/>
        <v>2.6540361829977459</v>
      </c>
      <c r="AL2800" s="7">
        <f t="shared" si="1521"/>
        <v>4.3539216389298421</v>
      </c>
      <c r="AM2800" s="7">
        <f t="shared" si="1522"/>
        <v>0</v>
      </c>
      <c r="AN2800" s="7">
        <f t="shared" si="1523"/>
        <v>4.7649334605118145</v>
      </c>
      <c r="AO2800" s="7">
        <f t="shared" si="1524"/>
        <v>1.5647890620559672</v>
      </c>
      <c r="AP2800" s="7">
        <f t="shared" si="1525"/>
        <v>0.11580523313430535</v>
      </c>
      <c r="AQ2800" s="7">
        <f t="shared" si="1526"/>
        <v>0</v>
      </c>
      <c r="AR2800" s="7">
        <f t="shared" si="1527"/>
        <v>0.72371232960172693</v>
      </c>
      <c r="AS2800" s="7">
        <f t="shared" si="1528"/>
        <v>0</v>
      </c>
      <c r="AT2800" s="7">
        <f t="shared" si="1529"/>
        <v>2.8049474439572677</v>
      </c>
      <c r="AU2800" s="7">
        <f t="shared" si="1530"/>
        <v>1.4906755880529594</v>
      </c>
      <c r="AV2800" s="7">
        <f t="shared" si="1531"/>
        <v>1.2311480566008661</v>
      </c>
      <c r="AX2800" s="8" cm="1">
        <f t="array" aca="1" ref="AX2800" ca="1">MMULT($AF2800:$AV2800,CU$21:CU$37)</f>
        <v>6.5903717124100103</v>
      </c>
      <c r="AY2800" s="8" cm="1">
        <f t="array" aca="1" ref="AY2800" ca="1">MMULT($AF2800:$AV2800,CV$21:CV$37)</f>
        <v>1.8542217471355471</v>
      </c>
      <c r="AZ2800" s="8" cm="1">
        <f t="array" aca="1" ref="AZ2800" ca="1">MMULT($AF2800:$AV2800,CW$21:CW$37)</f>
        <v>4.6385843177798609</v>
      </c>
      <c r="BA2800" s="8" cm="1">
        <f t="array" aca="1" ref="BA2800" ca="1">MMULT($AF2800:$AV2800,CX$21:CX$37)</f>
        <v>2.0501750692096832</v>
      </c>
      <c r="BB2800" s="8" cm="1">
        <f t="array" aca="1" ref="BB2800" ca="1">MMULT($AF2800:$AV2800,CY$21:CY$37)</f>
        <v>0.15671336660485727</v>
      </c>
      <c r="BC2800" s="8" cm="1">
        <f t="array" aca="1" ref="BC2800" ca="1">MMULT($AF2800:$AV2800,CZ$21:CZ$37)</f>
        <v>-9.5553066798712205</v>
      </c>
      <c r="BD2800" s="8" cm="1">
        <f t="array" aca="1" ref="BD2800" ca="1">MMULT($AF2800:$AV2800,DA$21:DA$37)</f>
        <v>4.7105070884097131</v>
      </c>
      <c r="BE2800" s="8" cm="1">
        <f t="array" aca="1" ref="BE2800" ca="1">MMULT($AF2800:$AV2800,DB$21:DB$37)</f>
        <v>1.39030740462543</v>
      </c>
      <c r="BF2800" s="11">
        <v>1</v>
      </c>
      <c r="BG2800" s="11">
        <f t="shared" ca="1" si="1532"/>
        <v>6.5903717124100103</v>
      </c>
      <c r="BH2800" s="11">
        <f t="shared" ca="1" si="1533"/>
        <v>1.8542217471355471</v>
      </c>
      <c r="BI2800" s="11">
        <f t="shared" ca="1" si="1534"/>
        <v>4.6385843177798609</v>
      </c>
      <c r="BJ2800" s="11">
        <f t="shared" ca="1" si="1535"/>
        <v>2.0501750692096832</v>
      </c>
      <c r="BK2800" s="11">
        <f t="shared" ca="1" si="1536"/>
        <v>0.15671336660485727</v>
      </c>
      <c r="BL2800" s="11">
        <f t="shared" ca="1" si="1537"/>
        <v>0</v>
      </c>
      <c r="BM2800" s="11">
        <f t="shared" ca="1" si="1538"/>
        <v>4.7105070884097131</v>
      </c>
      <c r="BN2800" s="11">
        <f t="shared" ca="1" si="1539"/>
        <v>1.39030740462543</v>
      </c>
      <c r="BP2800" s="8" cm="1">
        <f t="array" aca="1" ref="BP2800" ca="1">MMULT(BF2800:BN2800,CU$43:CU$51)</f>
        <v>-3.6914461756922203</v>
      </c>
      <c r="BQ2800" s="11">
        <f t="shared" ca="1" si="1540"/>
        <v>0.97567075765966738</v>
      </c>
      <c r="BR2800" s="11">
        <f t="shared" ca="1" si="1541"/>
        <v>0.97567075765966738</v>
      </c>
      <c r="BT2800" s="12">
        <f t="shared" ca="1" si="1510"/>
        <v>-0.97567075765966738</v>
      </c>
      <c r="BU2800" s="12">
        <f t="shared" ca="1" si="1542"/>
        <v>0.95193342735218933</v>
      </c>
      <c r="BW2800" s="12">
        <f t="shared" ca="1" si="1543"/>
        <v>3.7160762636361406</v>
      </c>
      <c r="BY2800">
        <f t="shared" ca="1" si="1511"/>
        <v>1</v>
      </c>
      <c r="CA2800">
        <f t="shared" ca="1" si="1512"/>
        <v>0</v>
      </c>
      <c r="CB2800">
        <f t="shared" ca="1" si="1513"/>
        <v>0</v>
      </c>
      <c r="CC2800">
        <f t="shared" ca="1" si="1514"/>
        <v>1</v>
      </c>
      <c r="CD2800">
        <f t="shared" ca="1" si="1515"/>
        <v>0</v>
      </c>
      <c r="CF2800">
        <f t="shared" ca="1" si="1544"/>
        <v>1</v>
      </c>
    </row>
    <row r="2801" spans="1:84" x14ac:dyDescent="0.45">
      <c r="A2801">
        <v>1</v>
      </c>
      <c r="C2801">
        <v>1</v>
      </c>
      <c r="D2801">
        <v>1</v>
      </c>
      <c r="E2801">
        <v>2</v>
      </c>
      <c r="F2801">
        <v>3</v>
      </c>
      <c r="G2801">
        <v>1</v>
      </c>
      <c r="H2801">
        <v>0.32660758183307631</v>
      </c>
      <c r="I2801">
        <v>-0.63190527238630823</v>
      </c>
      <c r="J2801">
        <v>-0.6686091101680196</v>
      </c>
      <c r="K2801">
        <v>-0.5094907474542224</v>
      </c>
      <c r="L2801">
        <v>-0.7570986027463813</v>
      </c>
      <c r="M2801">
        <v>-0.59335618608254359</v>
      </c>
      <c r="N2801">
        <v>-2.5130191877812118</v>
      </c>
      <c r="P2801" s="5" cm="1">
        <f t="array" ref="P2801">MMULT($C2801:$N2801,CU$4:CU$15)</f>
        <v>-1.8111272332212991E-3</v>
      </c>
      <c r="Q2801" s="5" cm="1">
        <f t="array" ref="Q2801">MMULT($C2801:$N2801,CV$4:CV$15)</f>
        <v>3.5717179972149382</v>
      </c>
      <c r="R2801" s="5" cm="1">
        <f t="array" ref="R2801">MMULT($C2801:$N2801,CW$4:CW$15)</f>
        <v>2.1158392074398513</v>
      </c>
      <c r="S2801" s="5" cm="1">
        <f t="array" ref="S2801">MMULT($C2801:$N2801,CX$4:CX$15)</f>
        <v>-1.4321586304082388</v>
      </c>
      <c r="T2801" s="5" cm="1">
        <f t="array" ref="T2801">MMULT($C2801:$N2801,CY$4:CY$15)</f>
        <v>0.37984973934052035</v>
      </c>
      <c r="U2801" s="5" cm="1">
        <f t="array" ref="U2801">MMULT($C2801:$N2801,CZ$4:CZ$15)</f>
        <v>2.7762197327992322</v>
      </c>
      <c r="V2801" s="5" cm="1">
        <f t="array" ref="V2801">MMULT($C2801:$N2801,DA$4:DA$15)</f>
        <v>-2.3857881870271447</v>
      </c>
      <c r="W2801" s="5" cm="1">
        <f t="array" ref="W2801">MMULT($C2801:$N2801,DB$4:DB$15)</f>
        <v>4.3293542078698692</v>
      </c>
      <c r="X2801" s="5" cm="1">
        <f t="array" ref="X2801">MMULT($C2801:$N2801,DC$4:DC$15)</f>
        <v>0.40646351124320124</v>
      </c>
      <c r="Y2801" s="5" cm="1">
        <f t="array" ref="Y2801">MMULT($C2801:$N2801,DD$4:DD$15)</f>
        <v>1.5956972893843453</v>
      </c>
      <c r="Z2801" s="5" cm="1">
        <f t="array" ref="Z2801">MMULT($C2801:$N2801,DE$4:DE$15)</f>
        <v>-1.0013238817582941</v>
      </c>
      <c r="AA2801" s="5" cm="1">
        <f t="array" ref="AA2801">MMULT($C2801:$N2801,DF$4:DF$15)</f>
        <v>1.0134766984820931</v>
      </c>
      <c r="AB2801" s="5" cm="1">
        <f t="array" ref="AB2801">MMULT($C2801:$N2801,DG$4:DG$15)</f>
        <v>-0.73739039316690635</v>
      </c>
      <c r="AC2801" s="5" cm="1">
        <f t="array" ref="AC2801">MMULT($C2801:$N2801,DH$4:DH$15)</f>
        <v>2.4134249334787343</v>
      </c>
      <c r="AD2801" s="5" cm="1">
        <f t="array" ref="AD2801">MMULT($C2801:$N2801,DI$4:DI$15)</f>
        <v>-0.55067476052907427</v>
      </c>
      <c r="AE2801" s="5" cm="1">
        <f t="array" ref="AE2801">MMULT($C2801:$N2801,DJ$4:DJ$15)</f>
        <v>6.1475118028111453E-2</v>
      </c>
      <c r="AF2801">
        <v>1</v>
      </c>
      <c r="AG2801" s="7">
        <f t="shared" si="1516"/>
        <v>0</v>
      </c>
      <c r="AH2801" s="7">
        <f t="shared" si="1517"/>
        <v>3.5717179972149382</v>
      </c>
      <c r="AI2801" s="7">
        <f t="shared" si="1518"/>
        <v>2.1158392074398513</v>
      </c>
      <c r="AJ2801" s="7">
        <f t="shared" si="1519"/>
        <v>0</v>
      </c>
      <c r="AK2801" s="7">
        <f t="shared" si="1520"/>
        <v>0.37984973934052035</v>
      </c>
      <c r="AL2801" s="7">
        <f t="shared" si="1521"/>
        <v>2.7762197327992322</v>
      </c>
      <c r="AM2801" s="7">
        <f t="shared" si="1522"/>
        <v>0</v>
      </c>
      <c r="AN2801" s="7">
        <f t="shared" si="1523"/>
        <v>4.3293542078698692</v>
      </c>
      <c r="AO2801" s="7">
        <f t="shared" si="1524"/>
        <v>0.40646351124320124</v>
      </c>
      <c r="AP2801" s="7">
        <f t="shared" si="1525"/>
        <v>1.5956972893843453</v>
      </c>
      <c r="AQ2801" s="7">
        <f t="shared" si="1526"/>
        <v>0</v>
      </c>
      <c r="AR2801" s="7">
        <f t="shared" si="1527"/>
        <v>1.0134766984820931</v>
      </c>
      <c r="AS2801" s="7">
        <f t="shared" si="1528"/>
        <v>0</v>
      </c>
      <c r="AT2801" s="7">
        <f t="shared" si="1529"/>
        <v>2.4134249334787343</v>
      </c>
      <c r="AU2801" s="7">
        <f t="shared" si="1530"/>
        <v>0</v>
      </c>
      <c r="AV2801" s="7">
        <f t="shared" si="1531"/>
        <v>6.1475118028111453E-2</v>
      </c>
      <c r="AX2801" s="8" cm="1">
        <f t="array" aca="1" ref="AX2801" ca="1">MMULT($AF2801:$AV2801,CU$21:CU$37)</f>
        <v>3.1162177631112398</v>
      </c>
      <c r="AY2801" s="8" cm="1">
        <f t="array" aca="1" ref="AY2801" ca="1">MMULT($AF2801:$AV2801,CV$21:CV$37)</f>
        <v>0.13770681675741431</v>
      </c>
      <c r="AZ2801" s="8" cm="1">
        <f t="array" aca="1" ref="AZ2801" ca="1">MMULT($AF2801:$AV2801,CW$21:CW$37)</f>
        <v>2.0348337607717677</v>
      </c>
      <c r="BA2801" s="8" cm="1">
        <f t="array" aca="1" ref="BA2801" ca="1">MMULT($AF2801:$AV2801,CX$21:CX$37)</f>
        <v>2.823897885133221</v>
      </c>
      <c r="BB2801" s="8" cm="1">
        <f t="array" aca="1" ref="BB2801" ca="1">MMULT($AF2801:$AV2801,CY$21:CY$37)</f>
        <v>0.49945264803343736</v>
      </c>
      <c r="BC2801" s="8" cm="1">
        <f t="array" aca="1" ref="BC2801" ca="1">MMULT($AF2801:$AV2801,CZ$21:CZ$37)</f>
        <v>-4.4071347984636962</v>
      </c>
      <c r="BD2801" s="8" cm="1">
        <f t="array" aca="1" ref="BD2801" ca="1">MMULT($AF2801:$AV2801,DA$21:DA$37)</f>
        <v>5.3552151954925566</v>
      </c>
      <c r="BE2801" s="8" cm="1">
        <f t="array" aca="1" ref="BE2801" ca="1">MMULT($AF2801:$AV2801,DB$21:DB$37)</f>
        <v>3.4554083529772073</v>
      </c>
      <c r="BF2801" s="11">
        <v>1</v>
      </c>
      <c r="BG2801" s="11">
        <f t="shared" ca="1" si="1532"/>
        <v>3.1162177631112398</v>
      </c>
      <c r="BH2801" s="11">
        <f t="shared" ca="1" si="1533"/>
        <v>0.13770681675741431</v>
      </c>
      <c r="BI2801" s="11">
        <f t="shared" ca="1" si="1534"/>
        <v>2.0348337607717677</v>
      </c>
      <c r="BJ2801" s="11">
        <f t="shared" ca="1" si="1535"/>
        <v>2.823897885133221</v>
      </c>
      <c r="BK2801" s="11">
        <f t="shared" ca="1" si="1536"/>
        <v>0.49945264803343736</v>
      </c>
      <c r="BL2801" s="11">
        <f t="shared" ca="1" si="1537"/>
        <v>0</v>
      </c>
      <c r="BM2801" s="11">
        <f t="shared" ca="1" si="1538"/>
        <v>5.3552151954925566</v>
      </c>
      <c r="BN2801" s="11">
        <f t="shared" ca="1" si="1539"/>
        <v>3.4554083529772073</v>
      </c>
      <c r="BP2801" s="8" cm="1">
        <f t="array" aca="1" ref="BP2801" ca="1">MMULT(BF2801:BN2801,CU$43:CU$51)</f>
        <v>1.2876929974648574</v>
      </c>
      <c r="BQ2801" s="11">
        <f t="shared" ca="1" si="1540"/>
        <v>0.21624355090434211</v>
      </c>
      <c r="BR2801" s="11">
        <f t="shared" ca="1" si="1541"/>
        <v>0.21624355090434211</v>
      </c>
      <c r="BT2801" s="12">
        <f t="shared" ca="1" si="1510"/>
        <v>0.78375644909565789</v>
      </c>
      <c r="BU2801" s="12">
        <f t="shared" ca="1" si="1542"/>
        <v>0.61427417149903463</v>
      </c>
      <c r="BW2801" s="12">
        <f t="shared" ca="1" si="1543"/>
        <v>0.24365695855765437</v>
      </c>
      <c r="BY2801">
        <f t="shared" ca="1" si="1511"/>
        <v>0</v>
      </c>
      <c r="CA2801">
        <f t="shared" ca="1" si="1512"/>
        <v>0</v>
      </c>
      <c r="CB2801">
        <f t="shared" ca="1" si="1513"/>
        <v>0</v>
      </c>
      <c r="CC2801">
        <f t="shared" ca="1" si="1514"/>
        <v>0</v>
      </c>
      <c r="CD2801">
        <f t="shared" ca="1" si="1515"/>
        <v>1</v>
      </c>
      <c r="CF2801">
        <f t="shared" ca="1" si="1544"/>
        <v>1</v>
      </c>
    </row>
    <row r="2802" spans="1:84" x14ac:dyDescent="0.45">
      <c r="A2802">
        <v>0</v>
      </c>
      <c r="C2802">
        <v>1</v>
      </c>
      <c r="D2802">
        <v>0</v>
      </c>
      <c r="E2802">
        <v>1</v>
      </c>
      <c r="F2802">
        <v>3</v>
      </c>
      <c r="G2802">
        <v>1</v>
      </c>
      <c r="H2802">
        <v>0.46429680597309109</v>
      </c>
      <c r="I2802">
        <v>-0.53494886785718498</v>
      </c>
      <c r="J2802">
        <v>-0.43624826539427058</v>
      </c>
      <c r="K2802">
        <v>-0.62533489106392137</v>
      </c>
      <c r="L2802">
        <v>0.1139178977361211</v>
      </c>
      <c r="M2802">
        <v>2.9877516157700312E-3</v>
      </c>
      <c r="N2802">
        <v>0.87004081787500231</v>
      </c>
      <c r="P2802" s="5" cm="1">
        <f t="array" ref="P2802">MMULT($C2802:$N2802,CU$4:CU$15)</f>
        <v>-0.48293385304907377</v>
      </c>
      <c r="Q2802" s="5" cm="1">
        <f t="array" ref="Q2802">MMULT($C2802:$N2802,CV$4:CV$15)</f>
        <v>1.6734557230711635</v>
      </c>
      <c r="R2802" s="5" cm="1">
        <f t="array" ref="R2802">MMULT($C2802:$N2802,CW$4:CW$15)</f>
        <v>2.1911234565806259</v>
      </c>
      <c r="S2802" s="5" cm="1">
        <f t="array" ref="S2802">MMULT($C2802:$N2802,CX$4:CX$15)</f>
        <v>-2.4115885071633265</v>
      </c>
      <c r="T2802" s="5" cm="1">
        <f t="array" ref="T2802">MMULT($C2802:$N2802,CY$4:CY$15)</f>
        <v>-1.2875849014074474</v>
      </c>
      <c r="U2802" s="5" cm="1">
        <f t="array" ref="U2802">MMULT($C2802:$N2802,CZ$4:CZ$15)</f>
        <v>0.71740947954699319</v>
      </c>
      <c r="V2802" s="5" cm="1">
        <f t="array" ref="V2802">MMULT($C2802:$N2802,DA$4:DA$15)</f>
        <v>-0.24917526875632445</v>
      </c>
      <c r="W2802" s="5" cm="1">
        <f t="array" ref="W2802">MMULT($C2802:$N2802,DB$4:DB$15)</f>
        <v>2.4625501750617369</v>
      </c>
      <c r="X2802" s="5" cm="1">
        <f t="array" ref="X2802">MMULT($C2802:$N2802,DC$4:DC$15)</f>
        <v>-0.4280795618467933</v>
      </c>
      <c r="Y2802" s="5" cm="1">
        <f t="array" ref="Y2802">MMULT($C2802:$N2802,DD$4:DD$15)</f>
        <v>0.65258573445130574</v>
      </c>
      <c r="Z2802" s="5" cm="1">
        <f t="array" ref="Z2802">MMULT($C2802:$N2802,DE$4:DE$15)</f>
        <v>-3.7226446097336052</v>
      </c>
      <c r="AA2802" s="5" cm="1">
        <f t="array" ref="AA2802">MMULT($C2802:$N2802,DF$4:DF$15)</f>
        <v>0.28901184453813578</v>
      </c>
      <c r="AB2802" s="5" cm="1">
        <f t="array" ref="AB2802">MMULT($C2802:$N2802,DG$4:DG$15)</f>
        <v>0.99254610672385846</v>
      </c>
      <c r="AC2802" s="5" cm="1">
        <f t="array" ref="AC2802">MMULT($C2802:$N2802,DH$4:DH$15)</f>
        <v>-1.2005723375351627</v>
      </c>
      <c r="AD2802" s="5" cm="1">
        <f t="array" ref="AD2802">MMULT($C2802:$N2802,DI$4:DI$15)</f>
        <v>1.3626486356038121</v>
      </c>
      <c r="AE2802" s="5" cm="1">
        <f t="array" ref="AE2802">MMULT($C2802:$N2802,DJ$4:DJ$15)</f>
        <v>1.8832530727376346</v>
      </c>
      <c r="AF2802">
        <v>1</v>
      </c>
      <c r="AG2802" s="7">
        <f t="shared" si="1516"/>
        <v>0</v>
      </c>
      <c r="AH2802" s="7">
        <f t="shared" si="1517"/>
        <v>1.6734557230711635</v>
      </c>
      <c r="AI2802" s="7">
        <f t="shared" si="1518"/>
        <v>2.1911234565806259</v>
      </c>
      <c r="AJ2802" s="7">
        <f t="shared" si="1519"/>
        <v>0</v>
      </c>
      <c r="AK2802" s="7">
        <f t="shared" si="1520"/>
        <v>0</v>
      </c>
      <c r="AL2802" s="7">
        <f t="shared" si="1521"/>
        <v>0.71740947954699319</v>
      </c>
      <c r="AM2802" s="7">
        <f t="shared" si="1522"/>
        <v>0</v>
      </c>
      <c r="AN2802" s="7">
        <f t="shared" si="1523"/>
        <v>2.4625501750617369</v>
      </c>
      <c r="AO2802" s="7">
        <f t="shared" si="1524"/>
        <v>0</v>
      </c>
      <c r="AP2802" s="7">
        <f t="shared" si="1525"/>
        <v>0.65258573445130574</v>
      </c>
      <c r="AQ2802" s="7">
        <f t="shared" si="1526"/>
        <v>0</v>
      </c>
      <c r="AR2802" s="7">
        <f t="shared" si="1527"/>
        <v>0.28901184453813578</v>
      </c>
      <c r="AS2802" s="7">
        <f t="shared" si="1528"/>
        <v>0.99254610672385846</v>
      </c>
      <c r="AT2802" s="7">
        <f t="shared" si="1529"/>
        <v>0</v>
      </c>
      <c r="AU2802" s="7">
        <f t="shared" si="1530"/>
        <v>1.3626486356038121</v>
      </c>
      <c r="AV2802" s="7">
        <f t="shared" si="1531"/>
        <v>1.8832530727376346</v>
      </c>
      <c r="AX2802" s="8" cm="1">
        <f t="array" aca="1" ref="AX2802" ca="1">MMULT($AF2802:$AV2802,CU$21:CU$37)</f>
        <v>2.663574124412583</v>
      </c>
      <c r="AY2802" s="8" cm="1">
        <f t="array" aca="1" ref="AY2802" ca="1">MMULT($AF2802:$AV2802,CV$21:CV$37)</f>
        <v>2.1366695353628051</v>
      </c>
      <c r="AZ2802" s="8" cm="1">
        <f t="array" aca="1" ref="AZ2802" ca="1">MMULT($AF2802:$AV2802,CW$21:CW$37)</f>
        <v>0.15949080852382694</v>
      </c>
      <c r="BA2802" s="8" cm="1">
        <f t="array" aca="1" ref="BA2802" ca="1">MMULT($AF2802:$AV2802,CX$21:CX$37)</f>
        <v>-0.15456465694837526</v>
      </c>
      <c r="BB2802" s="8" cm="1">
        <f t="array" aca="1" ref="BB2802" ca="1">MMULT($AF2802:$AV2802,CY$21:CY$37)</f>
        <v>0.71580144891464925</v>
      </c>
      <c r="BC2802" s="8" cm="1">
        <f t="array" aca="1" ref="BC2802" ca="1">MMULT($AF2802:$AV2802,CZ$21:CZ$37)</f>
        <v>-3.9561366347912381</v>
      </c>
      <c r="BD2802" s="8" cm="1">
        <f t="array" aca="1" ref="BD2802" ca="1">MMULT($AF2802:$AV2802,DA$21:DA$37)</f>
        <v>1.4584205151185086</v>
      </c>
      <c r="BE2802" s="8" cm="1">
        <f t="array" aca="1" ref="BE2802" ca="1">MMULT($AF2802:$AV2802,DB$21:DB$37)</f>
        <v>2.307236154699198</v>
      </c>
      <c r="BF2802" s="11">
        <v>1</v>
      </c>
      <c r="BG2802" s="11">
        <f t="shared" ca="1" si="1532"/>
        <v>2.663574124412583</v>
      </c>
      <c r="BH2802" s="11">
        <f t="shared" ca="1" si="1533"/>
        <v>2.1366695353628051</v>
      </c>
      <c r="BI2802" s="11">
        <f t="shared" ca="1" si="1534"/>
        <v>0.15949080852382694</v>
      </c>
      <c r="BJ2802" s="11">
        <f t="shared" ca="1" si="1535"/>
        <v>0</v>
      </c>
      <c r="BK2802" s="11">
        <f t="shared" ca="1" si="1536"/>
        <v>0.71580144891464925</v>
      </c>
      <c r="BL2802" s="11">
        <f t="shared" ca="1" si="1537"/>
        <v>0</v>
      </c>
      <c r="BM2802" s="11">
        <f t="shared" ca="1" si="1538"/>
        <v>1.4584205151185086</v>
      </c>
      <c r="BN2802" s="11">
        <f t="shared" ca="1" si="1539"/>
        <v>2.307236154699198</v>
      </c>
      <c r="BP2802" s="8" cm="1">
        <f t="array" aca="1" ref="BP2802" ca="1">MMULT(BF2802:BN2802,CU$43:CU$51)</f>
        <v>-1.546901306422122</v>
      </c>
      <c r="BQ2802" s="11">
        <f t="shared" ca="1" si="1540"/>
        <v>0.824465733526767</v>
      </c>
      <c r="BR2802" s="11">
        <f t="shared" ca="1" si="1541"/>
        <v>0.824465733526767</v>
      </c>
      <c r="BT2802" s="12">
        <f t="shared" ca="1" si="1510"/>
        <v>-0.824465733526767</v>
      </c>
      <c r="BU2802" s="12">
        <f t="shared" ca="1" si="1542"/>
        <v>0.67974374575982999</v>
      </c>
      <c r="BW2802" s="12">
        <f t="shared" ca="1" si="1543"/>
        <v>1.7399210045753941</v>
      </c>
      <c r="BY2802">
        <f t="shared" ca="1" si="1511"/>
        <v>1</v>
      </c>
      <c r="CA2802">
        <f t="shared" ca="1" si="1512"/>
        <v>0</v>
      </c>
      <c r="CB2802">
        <f t="shared" ca="1" si="1513"/>
        <v>0</v>
      </c>
      <c r="CC2802">
        <f t="shared" ca="1" si="1514"/>
        <v>1</v>
      </c>
      <c r="CD2802">
        <f t="shared" ca="1" si="1515"/>
        <v>0</v>
      </c>
      <c r="CF2802">
        <f t="shared" ca="1" si="1544"/>
        <v>1</v>
      </c>
    </row>
    <row r="2803" spans="1:84" x14ac:dyDescent="0.45">
      <c r="A2803">
        <v>0</v>
      </c>
      <c r="C2803">
        <v>1</v>
      </c>
      <c r="D2803">
        <v>0</v>
      </c>
      <c r="E2803">
        <v>0</v>
      </c>
      <c r="F2803">
        <v>3</v>
      </c>
      <c r="G2803">
        <v>1</v>
      </c>
      <c r="H2803">
        <v>-0.63721698714702713</v>
      </c>
      <c r="I2803">
        <v>-0.83812140811664604</v>
      </c>
      <c r="J2803">
        <v>-1.1914210109089549</v>
      </c>
      <c r="K2803">
        <v>-0.60751271512396765</v>
      </c>
      <c r="L2803">
        <v>-1.035823882900782</v>
      </c>
      <c r="M2803">
        <v>-0.96240802767051314</v>
      </c>
      <c r="N2803">
        <v>0.98669805944935451</v>
      </c>
      <c r="P2803" s="5" cm="1">
        <f t="array" ref="P2803">MMULT($C2803:$N2803,CU$4:CU$15)</f>
        <v>-0.44550279714275787</v>
      </c>
      <c r="Q2803" s="5" cm="1">
        <f t="array" ref="Q2803">MMULT($C2803:$N2803,CV$4:CV$15)</f>
        <v>1.5128174167703412</v>
      </c>
      <c r="R2803" s="5" cm="1">
        <f t="array" ref="R2803">MMULT($C2803:$N2803,CW$4:CW$15)</f>
        <v>1.7831691483968513</v>
      </c>
      <c r="S2803" s="5" cm="1">
        <f t="array" ref="S2803">MMULT($C2803:$N2803,CX$4:CX$15)</f>
        <v>-3.1650542865873343</v>
      </c>
      <c r="T2803" s="5" cm="1">
        <f t="array" ref="T2803">MMULT($C2803:$N2803,CY$4:CY$15)</f>
        <v>-1.0556549704199407</v>
      </c>
      <c r="U2803" s="5" cm="1">
        <f t="array" ref="U2803">MMULT($C2803:$N2803,CZ$4:CZ$15)</f>
        <v>6.1934707055254501E-3</v>
      </c>
      <c r="V2803" s="5" cm="1">
        <f t="array" ref="V2803">MMULT($C2803:$N2803,DA$4:DA$15)</f>
        <v>0.2814315874659884</v>
      </c>
      <c r="W2803" s="5" cm="1">
        <f t="array" ref="W2803">MMULT($C2803:$N2803,DB$4:DB$15)</f>
        <v>4.4038221872333709</v>
      </c>
      <c r="X2803" s="5" cm="1">
        <f t="array" ref="X2803">MMULT($C2803:$N2803,DC$4:DC$15)</f>
        <v>-0.50093327564105961</v>
      </c>
      <c r="Y2803" s="5" cm="1">
        <f t="array" ref="Y2803">MMULT($C2803:$N2803,DD$4:DD$15)</f>
        <v>2.5955652921825032</v>
      </c>
      <c r="Z2803" s="5" cm="1">
        <f t="array" ref="Z2803">MMULT($C2803:$N2803,DE$4:DE$15)</f>
        <v>-4.6304328485555706</v>
      </c>
      <c r="AA2803" s="5" cm="1">
        <f t="array" ref="AA2803">MMULT($C2803:$N2803,DF$4:DF$15)</f>
        <v>-1.462239986790892E-2</v>
      </c>
      <c r="AB2803" s="5" cm="1">
        <f t="array" ref="AB2803">MMULT($C2803:$N2803,DG$4:DG$15)</f>
        <v>2.673130255519061</v>
      </c>
      <c r="AC2803" s="5" cm="1">
        <f t="array" ref="AC2803">MMULT($C2803:$N2803,DH$4:DH$15)</f>
        <v>-0.12811965953010007</v>
      </c>
      <c r="AD2803" s="5" cm="1">
        <f t="array" ref="AD2803">MMULT($C2803:$N2803,DI$4:DI$15)</f>
        <v>-0.15140727037752752</v>
      </c>
      <c r="AE2803" s="5" cm="1">
        <f t="array" ref="AE2803">MMULT($C2803:$N2803,DJ$4:DJ$15)</f>
        <v>2.3681210820701217</v>
      </c>
      <c r="AF2803">
        <v>1</v>
      </c>
      <c r="AG2803" s="7">
        <f t="shared" si="1516"/>
        <v>0</v>
      </c>
      <c r="AH2803" s="7">
        <f t="shared" si="1517"/>
        <v>1.5128174167703412</v>
      </c>
      <c r="AI2803" s="7">
        <f t="shared" si="1518"/>
        <v>1.7831691483968513</v>
      </c>
      <c r="AJ2803" s="7">
        <f t="shared" si="1519"/>
        <v>0</v>
      </c>
      <c r="AK2803" s="7">
        <f t="shared" si="1520"/>
        <v>0</v>
      </c>
      <c r="AL2803" s="7">
        <f t="shared" si="1521"/>
        <v>6.1934707055254501E-3</v>
      </c>
      <c r="AM2803" s="7">
        <f t="shared" si="1522"/>
        <v>0.2814315874659884</v>
      </c>
      <c r="AN2803" s="7">
        <f t="shared" si="1523"/>
        <v>4.4038221872333709</v>
      </c>
      <c r="AO2803" s="7">
        <f t="shared" si="1524"/>
        <v>0</v>
      </c>
      <c r="AP2803" s="7">
        <f t="shared" si="1525"/>
        <v>2.5955652921825032</v>
      </c>
      <c r="AQ2803" s="7">
        <f t="shared" si="1526"/>
        <v>0</v>
      </c>
      <c r="AR2803" s="7">
        <f t="shared" si="1527"/>
        <v>0</v>
      </c>
      <c r="AS2803" s="7">
        <f t="shared" si="1528"/>
        <v>2.673130255519061</v>
      </c>
      <c r="AT2803" s="7">
        <f t="shared" si="1529"/>
        <v>0</v>
      </c>
      <c r="AU2803" s="7">
        <f t="shared" si="1530"/>
        <v>0</v>
      </c>
      <c r="AV2803" s="7">
        <f t="shared" si="1531"/>
        <v>2.3681210820701217</v>
      </c>
      <c r="AX2803" s="8" cm="1">
        <f t="array" aca="1" ref="AX2803" ca="1">MMULT($AF2803:$AV2803,CU$21:CU$37)</f>
        <v>6.4786388582194272</v>
      </c>
      <c r="AY2803" s="8" cm="1">
        <f t="array" aca="1" ref="AY2803" ca="1">MMULT($AF2803:$AV2803,CV$21:CV$37)</f>
        <v>1.8841990069415906</v>
      </c>
      <c r="AZ2803" s="8" cm="1">
        <f t="array" aca="1" ref="AZ2803" ca="1">MMULT($AF2803:$AV2803,CW$21:CW$37)</f>
        <v>-2.8314770510714404</v>
      </c>
      <c r="BA2803" s="8" cm="1">
        <f t="array" aca="1" ref="BA2803" ca="1">MMULT($AF2803:$AV2803,CX$21:CX$37)</f>
        <v>1.7040211964540144</v>
      </c>
      <c r="BB2803" s="8" cm="1">
        <f t="array" aca="1" ref="BB2803" ca="1">MMULT($AF2803:$AV2803,CY$21:CY$37)</f>
        <v>1.0439634562271281</v>
      </c>
      <c r="BC2803" s="8" cm="1">
        <f t="array" aca="1" ref="BC2803" ca="1">MMULT($AF2803:$AV2803,CZ$21:CZ$37)</f>
        <v>-2.6318885000008483</v>
      </c>
      <c r="BD2803" s="8" cm="1">
        <f t="array" aca="1" ref="BD2803" ca="1">MMULT($AF2803:$AV2803,DA$21:DA$37)</f>
        <v>1.9258798632059735</v>
      </c>
      <c r="BE2803" s="8" cm="1">
        <f t="array" aca="1" ref="BE2803" ca="1">MMULT($AF2803:$AV2803,DB$21:DB$37)</f>
        <v>0.70860612771864062</v>
      </c>
      <c r="BF2803" s="11">
        <v>1</v>
      </c>
      <c r="BG2803" s="11">
        <f t="shared" ca="1" si="1532"/>
        <v>6.4786388582194272</v>
      </c>
      <c r="BH2803" s="11">
        <f t="shared" ca="1" si="1533"/>
        <v>1.8841990069415906</v>
      </c>
      <c r="BI2803" s="11">
        <f t="shared" ca="1" si="1534"/>
        <v>0</v>
      </c>
      <c r="BJ2803" s="11">
        <f t="shared" ca="1" si="1535"/>
        <v>1.7040211964540144</v>
      </c>
      <c r="BK2803" s="11">
        <f t="shared" ca="1" si="1536"/>
        <v>1.0439634562271281</v>
      </c>
      <c r="BL2803" s="11">
        <f t="shared" ca="1" si="1537"/>
        <v>0</v>
      </c>
      <c r="BM2803" s="11">
        <f t="shared" ca="1" si="1538"/>
        <v>1.9258798632059735</v>
      </c>
      <c r="BN2803" s="11">
        <f t="shared" ca="1" si="1539"/>
        <v>0.70860612771864062</v>
      </c>
      <c r="BP2803" s="8" cm="1">
        <f t="array" aca="1" ref="BP2803" ca="1">MMULT(BF2803:BN2803,CU$43:CU$51)</f>
        <v>-5.4342251297982136</v>
      </c>
      <c r="BQ2803" s="11">
        <f t="shared" ca="1" si="1540"/>
        <v>0.99565435136450964</v>
      </c>
      <c r="BR2803" s="11">
        <f t="shared" ca="1" si="1541"/>
        <v>0.99565435136450964</v>
      </c>
      <c r="BT2803" s="12">
        <f t="shared" ca="1" si="1510"/>
        <v>-0.99565435136450964</v>
      </c>
      <c r="BU2803" s="12">
        <f t="shared" ca="1" si="1542"/>
        <v>0.9913275873910824</v>
      </c>
      <c r="BW2803" s="12">
        <f t="shared" ca="1" si="1543"/>
        <v>5.438580248209548</v>
      </c>
      <c r="BY2803">
        <f t="shared" ca="1" si="1511"/>
        <v>1</v>
      </c>
      <c r="CA2803">
        <f t="shared" ca="1" si="1512"/>
        <v>0</v>
      </c>
      <c r="CB2803">
        <f t="shared" ca="1" si="1513"/>
        <v>0</v>
      </c>
      <c r="CC2803">
        <f t="shared" ca="1" si="1514"/>
        <v>1</v>
      </c>
      <c r="CD2803">
        <f t="shared" ca="1" si="1515"/>
        <v>0</v>
      </c>
      <c r="CF2803">
        <f t="shared" ca="1" si="1544"/>
        <v>1</v>
      </c>
    </row>
    <row r="2804" spans="1:84" x14ac:dyDescent="0.45">
      <c r="A2804">
        <v>0</v>
      </c>
      <c r="C2804">
        <v>1</v>
      </c>
      <c r="D2804">
        <v>0</v>
      </c>
      <c r="E2804">
        <v>1</v>
      </c>
      <c r="F2804">
        <v>3</v>
      </c>
      <c r="G2804">
        <v>1</v>
      </c>
      <c r="H2804">
        <v>0.73967525425312064</v>
      </c>
      <c r="I2804">
        <v>2.055094845150645</v>
      </c>
      <c r="J2804">
        <v>-2.9616787040209661E-2</v>
      </c>
      <c r="K2804">
        <v>2.5291902503078831</v>
      </c>
      <c r="L2804">
        <v>-7.7705732370029396E-2</v>
      </c>
      <c r="M2804">
        <v>-0.4537407056625628</v>
      </c>
      <c r="N2804">
        <v>0.75338357630065012</v>
      </c>
      <c r="P2804" s="5" cm="1">
        <f t="array" ref="P2804">MMULT($C2804:$N2804,CU$4:CU$15)</f>
        <v>-3.6604955881307522E-3</v>
      </c>
      <c r="Q2804" s="5" cm="1">
        <f t="array" ref="Q2804">MMULT($C2804:$N2804,CV$4:CV$15)</f>
        <v>-0.56994319042156105</v>
      </c>
      <c r="R2804" s="5" cm="1">
        <f t="array" ref="R2804">MMULT($C2804:$N2804,CW$4:CW$15)</f>
        <v>-0.79523997574175664</v>
      </c>
      <c r="S2804" s="5" cm="1">
        <f t="array" ref="S2804">MMULT($C2804:$N2804,CX$4:CX$15)</f>
        <v>1.7043612839852915</v>
      </c>
      <c r="T2804" s="5" cm="1">
        <f t="array" ref="T2804">MMULT($C2804:$N2804,CY$4:CY$15)</f>
        <v>1.7218921139988654</v>
      </c>
      <c r="U2804" s="5" cm="1">
        <f t="array" ref="U2804">MMULT($C2804:$N2804,CZ$4:CZ$15)</f>
        <v>2.2409868132171229</v>
      </c>
      <c r="V2804" s="5" cm="1">
        <f t="array" ref="V2804">MMULT($C2804:$N2804,DA$4:DA$15)</f>
        <v>1.268192006097002</v>
      </c>
      <c r="W2804" s="5" cm="1">
        <f t="array" ref="W2804">MMULT($C2804:$N2804,DB$4:DB$15)</f>
        <v>3.3909354064197492</v>
      </c>
      <c r="X2804" s="5" cm="1">
        <f t="array" ref="X2804">MMULT($C2804:$N2804,DC$4:DC$15)</f>
        <v>1.4448348329664347</v>
      </c>
      <c r="Y2804" s="5" cm="1">
        <f t="array" ref="Y2804">MMULT($C2804:$N2804,DD$4:DD$15)</f>
        <v>1.2465250754501995</v>
      </c>
      <c r="Z2804" s="5" cm="1">
        <f t="array" ref="Z2804">MMULT($C2804:$N2804,DE$4:DE$15)</f>
        <v>-2.1808450583027428</v>
      </c>
      <c r="AA2804" s="5" cm="1">
        <f t="array" ref="AA2804">MMULT($C2804:$N2804,DF$4:DF$15)</f>
        <v>0.91569698979121406</v>
      </c>
      <c r="AB2804" s="5" cm="1">
        <f t="array" ref="AB2804">MMULT($C2804:$N2804,DG$4:DG$15)</f>
        <v>-0.66681483911634576</v>
      </c>
      <c r="AC2804" s="5" cm="1">
        <f t="array" ref="AC2804">MMULT($C2804:$N2804,DH$4:DH$15)</f>
        <v>-0.1216502608128584</v>
      </c>
      <c r="AD2804" s="5" cm="1">
        <f t="array" ref="AD2804">MMULT($C2804:$N2804,DI$4:DI$15)</f>
        <v>4.8073574908427457</v>
      </c>
      <c r="AE2804" s="5" cm="1">
        <f t="array" ref="AE2804">MMULT($C2804:$N2804,DJ$4:DJ$15)</f>
        <v>4.0658249048542192</v>
      </c>
      <c r="AF2804">
        <v>1</v>
      </c>
      <c r="AG2804" s="7">
        <f t="shared" si="1516"/>
        <v>0</v>
      </c>
      <c r="AH2804" s="7">
        <f t="shared" si="1517"/>
        <v>0</v>
      </c>
      <c r="AI2804" s="7">
        <f t="shared" si="1518"/>
        <v>0</v>
      </c>
      <c r="AJ2804" s="7">
        <f t="shared" si="1519"/>
        <v>1.7043612839852915</v>
      </c>
      <c r="AK2804" s="7">
        <f t="shared" si="1520"/>
        <v>1.7218921139988654</v>
      </c>
      <c r="AL2804" s="7">
        <f t="shared" si="1521"/>
        <v>2.2409868132171229</v>
      </c>
      <c r="AM2804" s="7">
        <f t="shared" si="1522"/>
        <v>1.268192006097002</v>
      </c>
      <c r="AN2804" s="7">
        <f t="shared" si="1523"/>
        <v>3.3909354064197492</v>
      </c>
      <c r="AO2804" s="7">
        <f t="shared" si="1524"/>
        <v>1.4448348329664347</v>
      </c>
      <c r="AP2804" s="7">
        <f t="shared" si="1525"/>
        <v>1.2465250754501995</v>
      </c>
      <c r="AQ2804" s="7">
        <f t="shared" si="1526"/>
        <v>0</v>
      </c>
      <c r="AR2804" s="7">
        <f t="shared" si="1527"/>
        <v>0.91569698979121406</v>
      </c>
      <c r="AS2804" s="7">
        <f t="shared" si="1528"/>
        <v>0</v>
      </c>
      <c r="AT2804" s="7">
        <f t="shared" si="1529"/>
        <v>0</v>
      </c>
      <c r="AU2804" s="7">
        <f t="shared" si="1530"/>
        <v>4.8073574908427457</v>
      </c>
      <c r="AV2804" s="7">
        <f t="shared" si="1531"/>
        <v>4.0658249048542192</v>
      </c>
      <c r="AX2804" s="8" cm="1">
        <f t="array" aca="1" ref="AX2804" ca="1">MMULT($AF2804:$AV2804,CU$21:CU$37)</f>
        <v>5.5336364762723544</v>
      </c>
      <c r="AY2804" s="8" cm="1">
        <f t="array" aca="1" ref="AY2804" ca="1">MMULT($AF2804:$AV2804,CV$21:CV$37)</f>
        <v>4.0820310371657973</v>
      </c>
      <c r="AZ2804" s="8" cm="1">
        <f t="array" aca="1" ref="AZ2804" ca="1">MMULT($AF2804:$AV2804,CW$21:CW$37)</f>
        <v>3.8474009320750913</v>
      </c>
      <c r="BA2804" s="8" cm="1">
        <f t="array" aca="1" ref="BA2804" ca="1">MMULT($AF2804:$AV2804,CX$21:CX$37)</f>
        <v>1.2739893543407073</v>
      </c>
      <c r="BB2804" s="8" cm="1">
        <f t="array" aca="1" ref="BB2804" ca="1">MMULT($AF2804:$AV2804,CY$21:CY$37)</f>
        <v>3.2644100019393014</v>
      </c>
      <c r="BC2804" s="8" cm="1">
        <f t="array" aca="1" ref="BC2804" ca="1">MMULT($AF2804:$AV2804,CZ$21:CZ$37)</f>
        <v>-10.233422202319543</v>
      </c>
      <c r="BD2804" s="8" cm="1">
        <f t="array" aca="1" ref="BD2804" ca="1">MMULT($AF2804:$AV2804,DA$21:DA$37)</f>
        <v>3.5779572444975982</v>
      </c>
      <c r="BE2804" s="8" cm="1">
        <f t="array" aca="1" ref="BE2804" ca="1">MMULT($AF2804:$AV2804,DB$21:DB$37)</f>
        <v>-1.7474992264564864</v>
      </c>
      <c r="BF2804" s="11">
        <v>1</v>
      </c>
      <c r="BG2804" s="11">
        <f t="shared" ca="1" si="1532"/>
        <v>5.5336364762723544</v>
      </c>
      <c r="BH2804" s="11">
        <f t="shared" ca="1" si="1533"/>
        <v>4.0820310371657973</v>
      </c>
      <c r="BI2804" s="11">
        <f t="shared" ca="1" si="1534"/>
        <v>3.8474009320750913</v>
      </c>
      <c r="BJ2804" s="11">
        <f t="shared" ca="1" si="1535"/>
        <v>1.2739893543407073</v>
      </c>
      <c r="BK2804" s="11">
        <f t="shared" ca="1" si="1536"/>
        <v>3.2644100019393014</v>
      </c>
      <c r="BL2804" s="11">
        <f t="shared" ca="1" si="1537"/>
        <v>0</v>
      </c>
      <c r="BM2804" s="11">
        <f t="shared" ca="1" si="1538"/>
        <v>3.5779572444975982</v>
      </c>
      <c r="BN2804" s="11">
        <f t="shared" ca="1" si="1539"/>
        <v>0</v>
      </c>
      <c r="BP2804" s="8" cm="1">
        <f t="array" aca="1" ref="BP2804" ca="1">MMULT(BF2804:BN2804,CU$43:CU$51)</f>
        <v>-5.6107036814878768</v>
      </c>
      <c r="BQ2804" s="11">
        <f t="shared" ca="1" si="1540"/>
        <v>0.9963548417525061</v>
      </c>
      <c r="BR2804" s="11">
        <f t="shared" ca="1" si="1541"/>
        <v>0.9963548417525061</v>
      </c>
      <c r="BT2804" s="12">
        <f t="shared" ca="1" si="1510"/>
        <v>-0.9963548417525061</v>
      </c>
      <c r="BU2804" s="12">
        <f t="shared" ca="1" si="1542"/>
        <v>0.99272297068366144</v>
      </c>
      <c r="BW2804" s="12">
        <f t="shared" ca="1" si="1543"/>
        <v>5.6143554995136027</v>
      </c>
      <c r="BY2804">
        <f t="shared" ca="1" si="1511"/>
        <v>1</v>
      </c>
      <c r="CA2804">
        <f t="shared" ca="1" si="1512"/>
        <v>0</v>
      </c>
      <c r="CB2804">
        <f t="shared" ca="1" si="1513"/>
        <v>0</v>
      </c>
      <c r="CC2804">
        <f t="shared" ca="1" si="1514"/>
        <v>1</v>
      </c>
      <c r="CD2804">
        <f t="shared" ca="1" si="1515"/>
        <v>0</v>
      </c>
      <c r="CF2804">
        <f t="shared" ca="1" si="1544"/>
        <v>1</v>
      </c>
    </row>
    <row r="2805" spans="1:84" x14ac:dyDescent="0.45">
      <c r="A2805">
        <v>0</v>
      </c>
      <c r="C2805">
        <v>1</v>
      </c>
      <c r="D2805">
        <v>0</v>
      </c>
      <c r="E2805">
        <v>1</v>
      </c>
      <c r="F2805">
        <v>1</v>
      </c>
      <c r="G2805">
        <v>1</v>
      </c>
      <c r="H2805">
        <v>0.73967525425312064</v>
      </c>
      <c r="I2805">
        <v>-0.44464709284881571</v>
      </c>
      <c r="J2805">
        <v>0.60937553608760031</v>
      </c>
      <c r="K2805">
        <v>-0.65206815497385195</v>
      </c>
      <c r="L2805">
        <v>2.681624768787089E-2</v>
      </c>
      <c r="M2805">
        <v>-3.7991536152551957E-2</v>
      </c>
      <c r="N2805">
        <v>0.87004081787500231</v>
      </c>
      <c r="P2805" s="5" cm="1">
        <f t="array" ref="P2805">MMULT($C2805:$N2805,CU$4:CU$15)</f>
        <v>-0.9183717177274231</v>
      </c>
      <c r="Q2805" s="5" cm="1">
        <f t="array" ref="Q2805">MMULT($C2805:$N2805,CV$4:CV$15)</f>
        <v>-0.32201409010683313</v>
      </c>
      <c r="R2805" s="5" cm="1">
        <f t="array" ref="R2805">MMULT($C2805:$N2805,CW$4:CW$15)</f>
        <v>2.6375707434062359</v>
      </c>
      <c r="S2805" s="5" cm="1">
        <f t="array" ref="S2805">MMULT($C2805:$N2805,CX$4:CX$15)</f>
        <v>-1.2990800182016986</v>
      </c>
      <c r="T2805" s="5" cm="1">
        <f t="array" ref="T2805">MMULT($C2805:$N2805,CY$4:CY$15)</f>
        <v>-1.5535238287955284</v>
      </c>
      <c r="U2805" s="5" cm="1">
        <f t="array" ref="U2805">MMULT($C2805:$N2805,CZ$4:CZ$15)</f>
        <v>0.4456535037852597</v>
      </c>
      <c r="V2805" s="5" cm="1">
        <f t="array" ref="V2805">MMULT($C2805:$N2805,DA$4:DA$15)</f>
        <v>-0.80654236881481089</v>
      </c>
      <c r="W2805" s="5" cm="1">
        <f t="array" ref="W2805">MMULT($C2805:$N2805,DB$4:DB$15)</f>
        <v>-0.18052429976867762</v>
      </c>
      <c r="X2805" s="5" cm="1">
        <f t="array" ref="X2805">MMULT($C2805:$N2805,DC$4:DC$15)</f>
        <v>-0.59842061068747099</v>
      </c>
      <c r="Y2805" s="5" cm="1">
        <f t="array" ref="Y2805">MMULT($C2805:$N2805,DD$4:DD$15)</f>
        <v>-0.59494480027200847</v>
      </c>
      <c r="Z2805" s="5" cm="1">
        <f t="array" ref="Z2805">MMULT($C2805:$N2805,DE$4:DE$15)</f>
        <v>-1.8083995240638042</v>
      </c>
      <c r="AA2805" s="5" cm="1">
        <f t="array" ref="AA2805">MMULT($C2805:$N2805,DF$4:DF$15)</f>
        <v>-0.55496674910198052</v>
      </c>
      <c r="AB2805" s="5" cm="1">
        <f t="array" ref="AB2805">MMULT($C2805:$N2805,DG$4:DG$15)</f>
        <v>0.26669702072498624</v>
      </c>
      <c r="AC2805" s="5" cm="1">
        <f t="array" ref="AC2805">MMULT($C2805:$N2805,DH$4:DH$15)</f>
        <v>-0.92468167152340275</v>
      </c>
      <c r="AD2805" s="5" cm="1">
        <f t="array" ref="AD2805">MMULT($C2805:$N2805,DI$4:DI$15)</f>
        <v>0.51504573878715498</v>
      </c>
      <c r="AE2805" s="5" cm="1">
        <f t="array" ref="AE2805">MMULT($C2805:$N2805,DJ$4:DJ$15)</f>
        <v>1.2009920537020407</v>
      </c>
      <c r="AF2805">
        <v>1</v>
      </c>
      <c r="AG2805" s="7">
        <f t="shared" si="1516"/>
        <v>0</v>
      </c>
      <c r="AH2805" s="7">
        <f t="shared" si="1517"/>
        <v>0</v>
      </c>
      <c r="AI2805" s="7">
        <f t="shared" si="1518"/>
        <v>2.6375707434062359</v>
      </c>
      <c r="AJ2805" s="7">
        <f t="shared" si="1519"/>
        <v>0</v>
      </c>
      <c r="AK2805" s="7">
        <f t="shared" si="1520"/>
        <v>0</v>
      </c>
      <c r="AL2805" s="7">
        <f t="shared" si="1521"/>
        <v>0.4456535037852597</v>
      </c>
      <c r="AM2805" s="7">
        <f t="shared" si="1522"/>
        <v>0</v>
      </c>
      <c r="AN2805" s="7">
        <f t="shared" si="1523"/>
        <v>0</v>
      </c>
      <c r="AO2805" s="7">
        <f t="shared" si="1524"/>
        <v>0</v>
      </c>
      <c r="AP2805" s="7">
        <f t="shared" si="1525"/>
        <v>0</v>
      </c>
      <c r="AQ2805" s="7">
        <f t="shared" si="1526"/>
        <v>0</v>
      </c>
      <c r="AR2805" s="7">
        <f t="shared" si="1527"/>
        <v>0</v>
      </c>
      <c r="AS2805" s="7">
        <f t="shared" si="1528"/>
        <v>0.26669702072498624</v>
      </c>
      <c r="AT2805" s="7">
        <f t="shared" si="1529"/>
        <v>0</v>
      </c>
      <c r="AU2805" s="7">
        <f t="shared" si="1530"/>
        <v>0.51504573878715498</v>
      </c>
      <c r="AV2805" s="7">
        <f t="shared" si="1531"/>
        <v>1.2009920537020407</v>
      </c>
      <c r="AX2805" s="8" cm="1">
        <f t="array" aca="1" ref="AX2805" ca="1">MMULT($AF2805:$AV2805,CU$21:CU$37)</f>
        <v>1.4874324552052933</v>
      </c>
      <c r="AY2805" s="8" cm="1">
        <f t="array" aca="1" ref="AY2805" ca="1">MMULT($AF2805:$AV2805,CV$21:CV$37)</f>
        <v>1.1294960893123984</v>
      </c>
      <c r="AZ2805" s="8" cm="1">
        <f t="array" aca="1" ref="AZ2805" ca="1">MMULT($AF2805:$AV2805,CW$21:CW$37)</f>
        <v>-0.2714316344398448</v>
      </c>
      <c r="BA2805" s="8" cm="1">
        <f t="array" aca="1" ref="BA2805" ca="1">MMULT($AF2805:$AV2805,CX$21:CX$37)</f>
        <v>-2.3330635045040689</v>
      </c>
      <c r="BB2805" s="8" cm="1">
        <f t="array" aca="1" ref="BB2805" ca="1">MMULT($AF2805:$AV2805,CY$21:CY$37)</f>
        <v>-1.7732143884894922</v>
      </c>
      <c r="BC2805" s="8" cm="1">
        <f t="array" aca="1" ref="BC2805" ca="1">MMULT($AF2805:$AV2805,CZ$21:CZ$37)</f>
        <v>-3.5296817520217774</v>
      </c>
      <c r="BD2805" s="8" cm="1">
        <f t="array" aca="1" ref="BD2805" ca="1">MMULT($AF2805:$AV2805,DA$21:DA$37)</f>
        <v>1.2595299752994136</v>
      </c>
      <c r="BE2805" s="8" cm="1">
        <f t="array" aca="1" ref="BE2805" ca="1">MMULT($AF2805:$AV2805,DB$21:DB$37)</f>
        <v>1.6583924112602209</v>
      </c>
      <c r="BF2805" s="11">
        <v>1</v>
      </c>
      <c r="BG2805" s="11">
        <f t="shared" ca="1" si="1532"/>
        <v>1.4874324552052933</v>
      </c>
      <c r="BH2805" s="11">
        <f t="shared" ca="1" si="1533"/>
        <v>1.1294960893123984</v>
      </c>
      <c r="BI2805" s="11">
        <f t="shared" ca="1" si="1534"/>
        <v>0</v>
      </c>
      <c r="BJ2805" s="11">
        <f t="shared" ca="1" si="1535"/>
        <v>0</v>
      </c>
      <c r="BK2805" s="11">
        <f t="shared" ca="1" si="1536"/>
        <v>0</v>
      </c>
      <c r="BL2805" s="11">
        <f t="shared" ca="1" si="1537"/>
        <v>0</v>
      </c>
      <c r="BM2805" s="11">
        <f t="shared" ca="1" si="1538"/>
        <v>1.2595299752994136</v>
      </c>
      <c r="BN2805" s="11">
        <f t="shared" ca="1" si="1539"/>
        <v>1.6583924112602209</v>
      </c>
      <c r="BP2805" s="8" cm="1">
        <f t="array" aca="1" ref="BP2805" ca="1">MMULT(BF2805:BN2805,CU$43:CU$51)</f>
        <v>-0.36688659787820826</v>
      </c>
      <c r="BQ2805" s="11">
        <f t="shared" ca="1" si="1540"/>
        <v>0.59070645704481273</v>
      </c>
      <c r="BR2805" s="11">
        <f t="shared" ca="1" si="1541"/>
        <v>0.59070645704481273</v>
      </c>
      <c r="BT2805" s="12">
        <f t="shared" ca="1" si="1510"/>
        <v>-0.59070645704481273</v>
      </c>
      <c r="BU2805" s="12">
        <f t="shared" ca="1" si="1542"/>
        <v>0.34893411839443517</v>
      </c>
      <c r="BW2805" s="12">
        <f t="shared" ca="1" si="1543"/>
        <v>0.89332267143234034</v>
      </c>
      <c r="BY2805">
        <f t="shared" ca="1" si="1511"/>
        <v>1</v>
      </c>
      <c r="CA2805">
        <f t="shared" ca="1" si="1512"/>
        <v>0</v>
      </c>
      <c r="CB2805">
        <f t="shared" ca="1" si="1513"/>
        <v>0</v>
      </c>
      <c r="CC2805">
        <f t="shared" ca="1" si="1514"/>
        <v>1</v>
      </c>
      <c r="CD2805">
        <f t="shared" ca="1" si="1515"/>
        <v>0</v>
      </c>
      <c r="CF2805">
        <f t="shared" ca="1" si="1544"/>
        <v>1</v>
      </c>
    </row>
    <row r="2806" spans="1:84" x14ac:dyDescent="0.45">
      <c r="A2806">
        <v>0</v>
      </c>
      <c r="C2806">
        <v>1</v>
      </c>
      <c r="D2806">
        <v>0</v>
      </c>
      <c r="E2806">
        <v>1</v>
      </c>
      <c r="F2806">
        <v>2</v>
      </c>
      <c r="G2806">
        <v>1</v>
      </c>
      <c r="H2806">
        <v>-0.2241493147269828</v>
      </c>
      <c r="I2806">
        <v>-0.68727991483734874</v>
      </c>
      <c r="J2806">
        <v>0.49319511370072577</v>
      </c>
      <c r="K2806">
        <v>-0.65206815497385195</v>
      </c>
      <c r="L2806">
        <v>-0.11254639238932949</v>
      </c>
      <c r="M2806">
        <v>-0.46803580604686118</v>
      </c>
      <c r="N2806">
        <v>0.87004081787500231</v>
      </c>
      <c r="P2806" s="5" cm="1">
        <f t="array" ref="P2806">MMULT($C2806:$N2806,CU$4:CU$15)</f>
        <v>-1.5481364538092428</v>
      </c>
      <c r="Q2806" s="5" cm="1">
        <f t="array" ref="Q2806">MMULT($C2806:$N2806,CV$4:CV$15)</f>
        <v>3.4516919652815004E-3</v>
      </c>
      <c r="R2806" s="5" cm="1">
        <f t="array" ref="R2806">MMULT($C2806:$N2806,CW$4:CW$15)</f>
        <v>2.587385480263213</v>
      </c>
      <c r="S2806" s="5" cm="1">
        <f t="array" ref="S2806">MMULT($C2806:$N2806,CX$4:CX$15)</f>
        <v>-2.7850556424087838</v>
      </c>
      <c r="T2806" s="5" cm="1">
        <f t="array" ref="T2806">MMULT($C2806:$N2806,CY$4:CY$15)</f>
        <v>-1.0480422412007482</v>
      </c>
      <c r="U2806" s="5" cm="1">
        <f t="array" ref="U2806">MMULT($C2806:$N2806,CZ$4:CZ$15)</f>
        <v>0.75378691519138519</v>
      </c>
      <c r="V2806" s="5" cm="1">
        <f t="array" ref="V2806">MMULT($C2806:$N2806,DA$4:DA$15)</f>
        <v>-0.7815933943955663</v>
      </c>
      <c r="W2806" s="5" cm="1">
        <f t="array" ref="W2806">MMULT($C2806:$N2806,DB$4:DB$15)</f>
        <v>1.6040376816918307</v>
      </c>
      <c r="X2806" s="5" cm="1">
        <f t="array" ref="X2806">MMULT($C2806:$N2806,DC$4:DC$15)</f>
        <v>-0.87872863276754354</v>
      </c>
      <c r="Y2806" s="5" cm="1">
        <f t="array" ref="Y2806">MMULT($C2806:$N2806,DD$4:DD$15)</f>
        <v>-0.49610277651264451</v>
      </c>
      <c r="Z2806" s="5" cm="1">
        <f t="array" ref="Z2806">MMULT($C2806:$N2806,DE$4:DE$15)</f>
        <v>-3.3248063481693375</v>
      </c>
      <c r="AA2806" s="5" cm="1">
        <f t="array" ref="AA2806">MMULT($C2806:$N2806,DF$4:DF$15)</f>
        <v>-0.21060490180301233</v>
      </c>
      <c r="AB2806" s="5" cm="1">
        <f t="array" ref="AB2806">MMULT($C2806:$N2806,DG$4:DG$15)</f>
        <v>0.99112435606685234</v>
      </c>
      <c r="AC2806" s="5" cm="1">
        <f t="array" ref="AC2806">MMULT($C2806:$N2806,DH$4:DH$15)</f>
        <v>-5.9358794313477903E-2</v>
      </c>
      <c r="AD2806" s="5" cm="1">
        <f t="array" ref="AD2806">MMULT($C2806:$N2806,DI$4:DI$15)</f>
        <v>8.0934362128665824E-2</v>
      </c>
      <c r="AE2806" s="5" cm="1">
        <f t="array" ref="AE2806">MMULT($C2806:$N2806,DJ$4:DJ$15)</f>
        <v>2.6484339345406349</v>
      </c>
      <c r="AF2806">
        <v>1</v>
      </c>
      <c r="AG2806" s="7">
        <f t="shared" si="1516"/>
        <v>0</v>
      </c>
      <c r="AH2806" s="7">
        <f t="shared" si="1517"/>
        <v>3.4516919652815004E-3</v>
      </c>
      <c r="AI2806" s="7">
        <f t="shared" si="1518"/>
        <v>2.587385480263213</v>
      </c>
      <c r="AJ2806" s="7">
        <f t="shared" si="1519"/>
        <v>0</v>
      </c>
      <c r="AK2806" s="7">
        <f t="shared" si="1520"/>
        <v>0</v>
      </c>
      <c r="AL2806" s="7">
        <f t="shared" si="1521"/>
        <v>0.75378691519138519</v>
      </c>
      <c r="AM2806" s="7">
        <f t="shared" si="1522"/>
        <v>0</v>
      </c>
      <c r="AN2806" s="7">
        <f t="shared" si="1523"/>
        <v>1.6040376816918307</v>
      </c>
      <c r="AO2806" s="7">
        <f t="shared" si="1524"/>
        <v>0</v>
      </c>
      <c r="AP2806" s="7">
        <f t="shared" si="1525"/>
        <v>0</v>
      </c>
      <c r="AQ2806" s="7">
        <f t="shared" si="1526"/>
        <v>0</v>
      </c>
      <c r="AR2806" s="7">
        <f t="shared" si="1527"/>
        <v>0</v>
      </c>
      <c r="AS2806" s="7">
        <f t="shared" si="1528"/>
        <v>0.99112435606685234</v>
      </c>
      <c r="AT2806" s="7">
        <f t="shared" si="1529"/>
        <v>0</v>
      </c>
      <c r="AU2806" s="7">
        <f t="shared" si="1530"/>
        <v>8.0934362128665824E-2</v>
      </c>
      <c r="AV2806" s="7">
        <f t="shared" si="1531"/>
        <v>2.6484339345406349</v>
      </c>
      <c r="AX2806" s="8" cm="1">
        <f t="array" aca="1" ref="AX2806" ca="1">MMULT($AF2806:$AV2806,CU$21:CU$37)</f>
        <v>4.8437784669874313</v>
      </c>
      <c r="AY2806" s="8" cm="1">
        <f t="array" aca="1" ref="AY2806" ca="1">MMULT($AF2806:$AV2806,CV$21:CV$37)</f>
        <v>2.4309731271596453</v>
      </c>
      <c r="AZ2806" s="8" cm="1">
        <f t="array" aca="1" ref="AZ2806" ca="1">MMULT($AF2806:$AV2806,CW$21:CW$37)</f>
        <v>-0.28980256637560797</v>
      </c>
      <c r="BA2806" s="8" cm="1">
        <f t="array" aca="1" ref="BA2806" ca="1">MMULT($AF2806:$AV2806,CX$21:CX$37)</f>
        <v>-1.1866258037341515</v>
      </c>
      <c r="BB2806" s="8" cm="1">
        <f t="array" aca="1" ref="BB2806" ca="1">MMULT($AF2806:$AV2806,CY$21:CY$37)</f>
        <v>-1.9426793223395191</v>
      </c>
      <c r="BC2806" s="8" cm="1">
        <f t="array" aca="1" ref="BC2806" ca="1">MMULT($AF2806:$AV2806,CZ$21:CZ$37)</f>
        <v>-5.6187101572043145</v>
      </c>
      <c r="BD2806" s="8" cm="1">
        <f t="array" aca="1" ref="BD2806" ca="1">MMULT($AF2806:$AV2806,DA$21:DA$37)</f>
        <v>2.236177482861617</v>
      </c>
      <c r="BE2806" s="8" cm="1">
        <f t="array" aca="1" ref="BE2806" ca="1">MMULT($AF2806:$AV2806,DB$21:DB$37)</f>
        <v>3.2297593487429284</v>
      </c>
      <c r="BF2806" s="11">
        <v>1</v>
      </c>
      <c r="BG2806" s="11">
        <f t="shared" ca="1" si="1532"/>
        <v>4.8437784669874313</v>
      </c>
      <c r="BH2806" s="11">
        <f t="shared" ca="1" si="1533"/>
        <v>2.4309731271596453</v>
      </c>
      <c r="BI2806" s="11">
        <f t="shared" ca="1" si="1534"/>
        <v>0</v>
      </c>
      <c r="BJ2806" s="11">
        <f t="shared" ca="1" si="1535"/>
        <v>0</v>
      </c>
      <c r="BK2806" s="11">
        <f t="shared" ca="1" si="1536"/>
        <v>0</v>
      </c>
      <c r="BL2806" s="11">
        <f t="shared" ca="1" si="1537"/>
        <v>0</v>
      </c>
      <c r="BM2806" s="11">
        <f t="shared" ca="1" si="1538"/>
        <v>2.236177482861617</v>
      </c>
      <c r="BN2806" s="11">
        <f t="shared" ca="1" si="1539"/>
        <v>3.2297593487429284</v>
      </c>
      <c r="BP2806" s="8" cm="1">
        <f t="array" aca="1" ref="BP2806" ca="1">MMULT(BF2806:BN2806,CU$43:CU$51)</f>
        <v>-2.152656746173224</v>
      </c>
      <c r="BQ2806" s="11">
        <f t="shared" ca="1" si="1540"/>
        <v>0.89591677892222055</v>
      </c>
      <c r="BR2806" s="11">
        <f t="shared" ca="1" si="1541"/>
        <v>0.89591677892222055</v>
      </c>
      <c r="BT2806" s="12">
        <f t="shared" ca="1" si="1510"/>
        <v>-0.89591677892222055</v>
      </c>
      <c r="BU2806" s="12">
        <f t="shared" ca="1" si="1542"/>
        <v>0.80266687475436704</v>
      </c>
      <c r="BW2806" s="12">
        <f t="shared" ca="1" si="1543"/>
        <v>2.2625644971612715</v>
      </c>
      <c r="BY2806">
        <f t="shared" ca="1" si="1511"/>
        <v>1</v>
      </c>
      <c r="CA2806">
        <f t="shared" ca="1" si="1512"/>
        <v>0</v>
      </c>
      <c r="CB2806">
        <f t="shared" ca="1" si="1513"/>
        <v>0</v>
      </c>
      <c r="CC2806">
        <f t="shared" ca="1" si="1514"/>
        <v>1</v>
      </c>
      <c r="CD2806">
        <f t="shared" ca="1" si="1515"/>
        <v>0</v>
      </c>
      <c r="CF2806">
        <f t="shared" ca="1" si="1544"/>
        <v>1</v>
      </c>
    </row>
    <row r="2807" spans="1:84" x14ac:dyDescent="0.45">
      <c r="A2807">
        <v>0</v>
      </c>
      <c r="C2807">
        <v>1</v>
      </c>
      <c r="D2807">
        <v>0</v>
      </c>
      <c r="E2807">
        <v>2</v>
      </c>
      <c r="F2807">
        <v>3</v>
      </c>
      <c r="G2807">
        <v>1</v>
      </c>
      <c r="H2807">
        <v>0.87736447839313547</v>
      </c>
      <c r="I2807">
        <v>-0.37121402988142721</v>
      </c>
      <c r="J2807">
        <v>0.2027440577335394</v>
      </c>
      <c r="K2807">
        <v>-0.38473551587454652</v>
      </c>
      <c r="L2807">
        <v>0.30554152784227168</v>
      </c>
      <c r="M2807">
        <v>-0.13877199386185551</v>
      </c>
      <c r="N2807">
        <v>0.87004081787500231</v>
      </c>
      <c r="P2807" s="5" cm="1">
        <f t="array" ref="P2807">MMULT($C2807:$N2807,CU$4:CU$15)</f>
        <v>-1.3303805758116261</v>
      </c>
      <c r="Q2807" s="5" cm="1">
        <f t="array" ref="Q2807">MMULT($C2807:$N2807,CV$4:CV$15)</f>
        <v>1.2087999552668383</v>
      </c>
      <c r="R2807" s="5" cm="1">
        <f t="array" ref="R2807">MMULT($C2807:$N2807,CW$4:CW$15)</f>
        <v>2.6465264803783879</v>
      </c>
      <c r="S2807" s="5" cm="1">
        <f t="array" ref="S2807">MMULT($C2807:$N2807,CX$4:CX$15)</f>
        <v>-2.1608058854689949</v>
      </c>
      <c r="T2807" s="5" cm="1">
        <f t="array" ref="T2807">MMULT($C2807:$N2807,CY$4:CY$15)</f>
        <v>-1.0628012697311897</v>
      </c>
      <c r="U2807" s="5" cm="1">
        <f t="array" ref="U2807">MMULT($C2807:$N2807,CZ$4:CZ$15)</f>
        <v>1.6708113061835981</v>
      </c>
      <c r="V2807" s="5" cm="1">
        <f t="array" ref="V2807">MMULT($C2807:$N2807,DA$4:DA$15)</f>
        <v>-0.45489113822346627</v>
      </c>
      <c r="W2807" s="5" cm="1">
        <f t="array" ref="W2807">MMULT($C2807:$N2807,DB$4:DB$15)</f>
        <v>1.4799224657256929</v>
      </c>
      <c r="X2807" s="5" cm="1">
        <f t="array" ref="X2807">MMULT($C2807:$N2807,DC$4:DC$15)</f>
        <v>-0.14795240465496884</v>
      </c>
      <c r="Y2807" s="5" cm="1">
        <f t="array" ref="Y2807">MMULT($C2807:$N2807,DD$4:DD$15)</f>
        <v>-0.30887068985435767</v>
      </c>
      <c r="Z2807" s="5" cm="1">
        <f t="array" ref="Z2807">MMULT($C2807:$N2807,DE$4:DE$15)</f>
        <v>-4.0989891415457871</v>
      </c>
      <c r="AA2807" s="5" cm="1">
        <f t="array" ref="AA2807">MMULT($C2807:$N2807,DF$4:DF$15)</f>
        <v>-0.14464940847878777</v>
      </c>
      <c r="AB2807" s="5" cm="1">
        <f t="array" ref="AB2807">MMULT($C2807:$N2807,DG$4:DG$15)</f>
        <v>-0.18464942759159708</v>
      </c>
      <c r="AC2807" s="5" cm="1">
        <f t="array" ref="AC2807">MMULT($C2807:$N2807,DH$4:DH$15)</f>
        <v>-0.75430676987005552</v>
      </c>
      <c r="AD2807" s="5" cm="1">
        <f t="array" ref="AD2807">MMULT($C2807:$N2807,DI$4:DI$15)</f>
        <v>1.6251134900914035</v>
      </c>
      <c r="AE2807" s="5" cm="1">
        <f t="array" ref="AE2807">MMULT($C2807:$N2807,DJ$4:DJ$15)</f>
        <v>2.1519322373109677</v>
      </c>
      <c r="AF2807">
        <v>1</v>
      </c>
      <c r="AG2807" s="7">
        <f t="shared" si="1516"/>
        <v>0</v>
      </c>
      <c r="AH2807" s="7">
        <f t="shared" si="1517"/>
        <v>1.2087999552668383</v>
      </c>
      <c r="AI2807" s="7">
        <f t="shared" si="1518"/>
        <v>2.6465264803783879</v>
      </c>
      <c r="AJ2807" s="7">
        <f t="shared" si="1519"/>
        <v>0</v>
      </c>
      <c r="AK2807" s="7">
        <f t="shared" si="1520"/>
        <v>0</v>
      </c>
      <c r="AL2807" s="7">
        <f t="shared" si="1521"/>
        <v>1.6708113061835981</v>
      </c>
      <c r="AM2807" s="7">
        <f t="shared" si="1522"/>
        <v>0</v>
      </c>
      <c r="AN2807" s="7">
        <f t="shared" si="1523"/>
        <v>1.4799224657256929</v>
      </c>
      <c r="AO2807" s="7">
        <f t="shared" si="1524"/>
        <v>0</v>
      </c>
      <c r="AP2807" s="7">
        <f t="shared" si="1525"/>
        <v>0</v>
      </c>
      <c r="AQ2807" s="7">
        <f t="shared" si="1526"/>
        <v>0</v>
      </c>
      <c r="AR2807" s="7">
        <f t="shared" si="1527"/>
        <v>0</v>
      </c>
      <c r="AS2807" s="7">
        <f t="shared" si="1528"/>
        <v>0</v>
      </c>
      <c r="AT2807" s="7">
        <f t="shared" si="1529"/>
        <v>0</v>
      </c>
      <c r="AU2807" s="7">
        <f t="shared" si="1530"/>
        <v>1.6251134900914035</v>
      </c>
      <c r="AV2807" s="7">
        <f t="shared" si="1531"/>
        <v>2.1519322373109677</v>
      </c>
      <c r="AX2807" s="8" cm="1">
        <f t="array" aca="1" ref="AX2807" ca="1">MMULT($AF2807:$AV2807,CU$21:CU$37)</f>
        <v>2.5572382208529136</v>
      </c>
      <c r="AY2807" s="8" cm="1">
        <f t="array" aca="1" ref="AY2807" ca="1">MMULT($AF2807:$AV2807,CV$21:CV$37)</f>
        <v>2.3190031089074568</v>
      </c>
      <c r="AZ2807" s="8" cm="1">
        <f t="array" aca="1" ref="AZ2807" ca="1">MMULT($AF2807:$AV2807,CW$21:CW$37)</f>
        <v>1.6603324704733695</v>
      </c>
      <c r="BA2807" s="8" cm="1">
        <f t="array" aca="1" ref="BA2807" ca="1">MMULT($AF2807:$AV2807,CX$21:CX$37)</f>
        <v>-0.62060064956356897</v>
      </c>
      <c r="BB2807" s="8" cm="1">
        <f t="array" aca="1" ref="BB2807" ca="1">MMULT($AF2807:$AV2807,CY$21:CY$37)</f>
        <v>-0.45537089661377245</v>
      </c>
      <c r="BC2807" s="8" cm="1">
        <f t="array" aca="1" ref="BC2807" ca="1">MMULT($AF2807:$AV2807,CZ$21:CZ$37)</f>
        <v>-5.6499435193021954</v>
      </c>
      <c r="BD2807" s="8" cm="1">
        <f t="array" aca="1" ref="BD2807" ca="1">MMULT($AF2807:$AV2807,DA$21:DA$37)</f>
        <v>2.6058569979172823</v>
      </c>
      <c r="BE2807" s="8" cm="1">
        <f t="array" aca="1" ref="BE2807" ca="1">MMULT($AF2807:$AV2807,DB$21:DB$37)</f>
        <v>3.1593563583356881</v>
      </c>
      <c r="BF2807" s="11">
        <v>1</v>
      </c>
      <c r="BG2807" s="11">
        <f t="shared" ca="1" si="1532"/>
        <v>2.5572382208529136</v>
      </c>
      <c r="BH2807" s="11">
        <f t="shared" ca="1" si="1533"/>
        <v>2.3190031089074568</v>
      </c>
      <c r="BI2807" s="11">
        <f t="shared" ca="1" si="1534"/>
        <v>1.6603324704733695</v>
      </c>
      <c r="BJ2807" s="11">
        <f t="shared" ca="1" si="1535"/>
        <v>0</v>
      </c>
      <c r="BK2807" s="11">
        <f t="shared" ca="1" si="1536"/>
        <v>0</v>
      </c>
      <c r="BL2807" s="11">
        <f t="shared" ca="1" si="1537"/>
        <v>0</v>
      </c>
      <c r="BM2807" s="11">
        <f t="shared" ca="1" si="1538"/>
        <v>2.6058569979172823</v>
      </c>
      <c r="BN2807" s="11">
        <f t="shared" ca="1" si="1539"/>
        <v>3.1593563583356881</v>
      </c>
      <c r="BP2807" s="8" cm="1">
        <f t="array" aca="1" ref="BP2807" ca="1">MMULT(BF2807:BN2807,CU$43:CU$51)</f>
        <v>-0.13911665000673101</v>
      </c>
      <c r="BQ2807" s="11">
        <f t="shared" ca="1" si="1540"/>
        <v>0.53472317946937276</v>
      </c>
      <c r="BR2807" s="11">
        <f t="shared" ca="1" si="1541"/>
        <v>0.53472317946937276</v>
      </c>
      <c r="BT2807" s="12">
        <f t="shared" ca="1" si="1510"/>
        <v>-0.53472317946937276</v>
      </c>
      <c r="BU2807" s="12">
        <f t="shared" ca="1" si="1542"/>
        <v>0.28592887866183503</v>
      </c>
      <c r="BW2807" s="12">
        <f t="shared" ca="1" si="1543"/>
        <v>0.76512273755416105</v>
      </c>
      <c r="BY2807">
        <f t="shared" ca="1" si="1511"/>
        <v>1</v>
      </c>
      <c r="CA2807">
        <f t="shared" ca="1" si="1512"/>
        <v>0</v>
      </c>
      <c r="CB2807">
        <f t="shared" ca="1" si="1513"/>
        <v>0</v>
      </c>
      <c r="CC2807">
        <f t="shared" ca="1" si="1514"/>
        <v>1</v>
      </c>
      <c r="CD2807">
        <f t="shared" ca="1" si="1515"/>
        <v>0</v>
      </c>
      <c r="CF2807">
        <f t="shared" ca="1" si="1544"/>
        <v>1</v>
      </c>
    </row>
    <row r="2808" spans="1:84" x14ac:dyDescent="0.45">
      <c r="A2808">
        <v>0</v>
      </c>
      <c r="C2808">
        <v>1</v>
      </c>
      <c r="D2808">
        <v>0</v>
      </c>
      <c r="E2808">
        <v>1</v>
      </c>
      <c r="F2808">
        <v>3</v>
      </c>
      <c r="G2808">
        <v>1</v>
      </c>
      <c r="H2808">
        <v>-8.6460090586968019E-2</v>
      </c>
      <c r="I2808">
        <v>1.4736659356280339</v>
      </c>
      <c r="J2808">
        <v>-0.37815805420083332</v>
      </c>
      <c r="K2808">
        <v>1.8697697405295961</v>
      </c>
      <c r="L2808">
        <v>-0.44353266257268043</v>
      </c>
      <c r="M2808">
        <v>-0.47589811125822529</v>
      </c>
      <c r="N2808">
        <v>0.87004081787500231</v>
      </c>
      <c r="P2808" s="5" cm="1">
        <f t="array" ref="P2808">MMULT($C2808:$N2808,CU$4:CU$15)</f>
        <v>-0.82158846748069503</v>
      </c>
      <c r="Q2808" s="5" cm="1">
        <f t="array" ref="Q2808">MMULT($C2808:$N2808,CV$4:CV$15)</f>
        <v>-0.24903885457953645</v>
      </c>
      <c r="R2808" s="5" cm="1">
        <f t="array" ref="R2808">MMULT($C2808:$N2808,CW$4:CW$15)</f>
        <v>-0.1857895154029281</v>
      </c>
      <c r="S2808" s="5" cm="1">
        <f t="array" ref="S2808">MMULT($C2808:$N2808,CX$4:CX$15)</f>
        <v>0.4138176027221912</v>
      </c>
      <c r="T2808" s="5" cm="1">
        <f t="array" ref="T2808">MMULT($C2808:$N2808,CY$4:CY$15)</f>
        <v>1.7095926764244731</v>
      </c>
      <c r="U2808" s="5" cm="1">
        <f t="array" ref="U2808">MMULT($C2808:$N2808,CZ$4:CZ$15)</f>
        <v>1.9642789165615899</v>
      </c>
      <c r="V2808" s="5" cm="1">
        <f t="array" ref="V2808">MMULT($C2808:$N2808,DA$4:DA$15)</f>
        <v>0.92011162945864688</v>
      </c>
      <c r="W2808" s="5" cm="1">
        <f t="array" ref="W2808">MMULT($C2808:$N2808,DB$4:DB$15)</f>
        <v>3.8171770344005429</v>
      </c>
      <c r="X2808" s="5" cm="1">
        <f t="array" ref="X2808">MMULT($C2808:$N2808,DC$4:DC$15)</f>
        <v>0.67047116866083722</v>
      </c>
      <c r="Y2808" s="5" cm="1">
        <f t="array" ref="Y2808">MMULT($C2808:$N2808,DD$4:DD$15)</f>
        <v>1.0922794718061768</v>
      </c>
      <c r="Z2808" s="5" cm="1">
        <f t="array" ref="Z2808">MMULT($C2808:$N2808,DE$4:DE$15)</f>
        <v>-3.0741206667745589</v>
      </c>
      <c r="AA2808" s="5" cm="1">
        <f t="array" ref="AA2808">MMULT($C2808:$N2808,DF$4:DF$15)</f>
        <v>0.36240939143521433</v>
      </c>
      <c r="AB2808" s="5" cm="1">
        <f t="array" ref="AB2808">MMULT($C2808:$N2808,DG$4:DG$15)</f>
        <v>9.4229561979460058E-2</v>
      </c>
      <c r="AC2808" s="5" cm="1">
        <f t="array" ref="AC2808">MMULT($C2808:$N2808,DH$4:DH$15)</f>
        <v>0.40182820135376085</v>
      </c>
      <c r="AD2808" s="5" cm="1">
        <f t="array" ref="AD2808">MMULT($C2808:$N2808,DI$4:DI$15)</f>
        <v>3.0239887286383942</v>
      </c>
      <c r="AE2808" s="5" cm="1">
        <f t="array" ref="AE2808">MMULT($C2808:$N2808,DJ$4:DJ$15)</f>
        <v>3.8054547053847108</v>
      </c>
      <c r="AF2808">
        <v>1</v>
      </c>
      <c r="AG2808" s="7">
        <f t="shared" si="1516"/>
        <v>0</v>
      </c>
      <c r="AH2808" s="7">
        <f t="shared" si="1517"/>
        <v>0</v>
      </c>
      <c r="AI2808" s="7">
        <f t="shared" si="1518"/>
        <v>0</v>
      </c>
      <c r="AJ2808" s="7">
        <f t="shared" si="1519"/>
        <v>0.4138176027221912</v>
      </c>
      <c r="AK2808" s="7">
        <f t="shared" si="1520"/>
        <v>1.7095926764244731</v>
      </c>
      <c r="AL2808" s="7">
        <f t="shared" si="1521"/>
        <v>1.9642789165615899</v>
      </c>
      <c r="AM2808" s="7">
        <f t="shared" si="1522"/>
        <v>0.92011162945864688</v>
      </c>
      <c r="AN2808" s="7">
        <f t="shared" si="1523"/>
        <v>3.8171770344005429</v>
      </c>
      <c r="AO2808" s="7">
        <f t="shared" si="1524"/>
        <v>0.67047116866083722</v>
      </c>
      <c r="AP2808" s="7">
        <f t="shared" si="1525"/>
        <v>1.0922794718061768</v>
      </c>
      <c r="AQ2808" s="7">
        <f t="shared" si="1526"/>
        <v>0</v>
      </c>
      <c r="AR2808" s="7">
        <f t="shared" si="1527"/>
        <v>0.36240939143521433</v>
      </c>
      <c r="AS2808" s="7">
        <f t="shared" si="1528"/>
        <v>9.4229561979460058E-2</v>
      </c>
      <c r="AT2808" s="7">
        <f t="shared" si="1529"/>
        <v>0.40182820135376085</v>
      </c>
      <c r="AU2808" s="7">
        <f t="shared" si="1530"/>
        <v>3.0239887286383942</v>
      </c>
      <c r="AV2808" s="7">
        <f t="shared" si="1531"/>
        <v>3.8054547053847108</v>
      </c>
      <c r="AX2808" s="8" cm="1">
        <f t="array" aca="1" ref="AX2808" ca="1">MMULT($AF2808:$AV2808,CU$21:CU$37)</f>
        <v>5.7636099861376646</v>
      </c>
      <c r="AY2808" s="8" cm="1">
        <f t="array" aca="1" ref="AY2808" ca="1">MMULT($AF2808:$AV2808,CV$21:CV$37)</f>
        <v>3.8214415421406196</v>
      </c>
      <c r="AZ2808" s="8" cm="1">
        <f t="array" aca="1" ref="AZ2808" ca="1">MMULT($AF2808:$AV2808,CW$21:CW$37)</f>
        <v>2.7406555184027086</v>
      </c>
      <c r="BA2808" s="8" cm="1">
        <f t="array" aca="1" ref="BA2808" ca="1">MMULT($AF2808:$AV2808,CX$21:CX$37)</f>
        <v>1.322108882443584</v>
      </c>
      <c r="BB2808" s="8" cm="1">
        <f t="array" aca="1" ref="BB2808" ca="1">MMULT($AF2808:$AV2808,CY$21:CY$37)</f>
        <v>2.2460492532778189</v>
      </c>
      <c r="BC2808" s="8" cm="1">
        <f t="array" aca="1" ref="BC2808" ca="1">MMULT($AF2808:$AV2808,CZ$21:CZ$37)</f>
        <v>-7.9815284850262866</v>
      </c>
      <c r="BD2808" s="8" cm="1">
        <f t="array" aca="1" ref="BD2808" ca="1">MMULT($AF2808:$AV2808,DA$21:DA$37)</f>
        <v>5.4444573981993871</v>
      </c>
      <c r="BE2808" s="8" cm="1">
        <f t="array" aca="1" ref="BE2808" ca="1">MMULT($AF2808:$AV2808,DB$21:DB$37)</f>
        <v>1.3794575771866491E-2</v>
      </c>
      <c r="BF2808" s="11">
        <v>1</v>
      </c>
      <c r="BG2808" s="11">
        <f t="shared" ca="1" si="1532"/>
        <v>5.7636099861376646</v>
      </c>
      <c r="BH2808" s="11">
        <f t="shared" ca="1" si="1533"/>
        <v>3.8214415421406196</v>
      </c>
      <c r="BI2808" s="11">
        <f t="shared" ca="1" si="1534"/>
        <v>2.7406555184027086</v>
      </c>
      <c r="BJ2808" s="11">
        <f t="shared" ca="1" si="1535"/>
        <v>1.322108882443584</v>
      </c>
      <c r="BK2808" s="11">
        <f t="shared" ca="1" si="1536"/>
        <v>2.2460492532778189</v>
      </c>
      <c r="BL2808" s="11">
        <f t="shared" ca="1" si="1537"/>
        <v>0</v>
      </c>
      <c r="BM2808" s="11">
        <f t="shared" ca="1" si="1538"/>
        <v>5.4444573981993871</v>
      </c>
      <c r="BN2808" s="11">
        <f t="shared" ca="1" si="1539"/>
        <v>1.3794575771866491E-2</v>
      </c>
      <c r="BP2808" s="8" cm="1">
        <f t="array" aca="1" ref="BP2808" ca="1">MMULT(BF2808:BN2808,CU$43:CU$51)</f>
        <v>-3.1290628642477456</v>
      </c>
      <c r="BQ2808" s="11">
        <f t="shared" ca="1" si="1540"/>
        <v>0.9580757675481133</v>
      </c>
      <c r="BR2808" s="11">
        <f t="shared" ca="1" si="1541"/>
        <v>0.9580757675481133</v>
      </c>
      <c r="BT2808" s="12">
        <f t="shared" ca="1" si="1510"/>
        <v>-0.9580757675481133</v>
      </c>
      <c r="BU2808" s="12">
        <f t="shared" ca="1" si="1542"/>
        <v>0.91790917636290648</v>
      </c>
      <c r="BW2808" s="12">
        <f t="shared" ca="1" si="1543"/>
        <v>3.1718912790877574</v>
      </c>
      <c r="BY2808">
        <f t="shared" ca="1" si="1511"/>
        <v>1</v>
      </c>
      <c r="CA2808">
        <f t="shared" ca="1" si="1512"/>
        <v>0</v>
      </c>
      <c r="CB2808">
        <f t="shared" ca="1" si="1513"/>
        <v>0</v>
      </c>
      <c r="CC2808">
        <f t="shared" ca="1" si="1514"/>
        <v>1</v>
      </c>
      <c r="CD2808">
        <f t="shared" ca="1" si="1515"/>
        <v>0</v>
      </c>
      <c r="CF2808">
        <f t="shared" ca="1" si="1544"/>
        <v>1</v>
      </c>
    </row>
    <row r="2809" spans="1:84" x14ac:dyDescent="0.45">
      <c r="A2809">
        <v>0</v>
      </c>
      <c r="C2809">
        <v>1</v>
      </c>
      <c r="D2809">
        <v>0</v>
      </c>
      <c r="E2809">
        <v>3</v>
      </c>
      <c r="F2809">
        <v>3</v>
      </c>
      <c r="G2809">
        <v>1</v>
      </c>
      <c r="H2809">
        <v>1.152742926673165</v>
      </c>
      <c r="I2809">
        <v>0.91165925877646026</v>
      </c>
      <c r="J2809">
        <v>1.074097225635098</v>
      </c>
      <c r="K2809">
        <v>0.6133063367628605</v>
      </c>
      <c r="L2809">
        <v>0.9849343982186235</v>
      </c>
      <c r="M2809">
        <v>1.1334919403406989</v>
      </c>
      <c r="N2809">
        <v>0.75338357630065012</v>
      </c>
      <c r="P2809" s="5" cm="1">
        <f t="array" ref="P2809">MMULT($C2809:$N2809,CU$4:CU$15)</f>
        <v>-2.3436602212296473</v>
      </c>
      <c r="Q2809" s="5" cm="1">
        <f t="array" ref="Q2809">MMULT($C2809:$N2809,CV$4:CV$15)</f>
        <v>0.49029613532402128</v>
      </c>
      <c r="R2809" s="5" cm="1">
        <f t="array" ref="R2809">MMULT($C2809:$N2809,CW$4:CW$15)</f>
        <v>2.2486554993607135</v>
      </c>
      <c r="S2809" s="5" cm="1">
        <f t="array" ref="S2809">MMULT($C2809:$N2809,CX$4:CX$15)</f>
        <v>-0.41746400102742265</v>
      </c>
      <c r="T2809" s="5" cm="1">
        <f t="array" ref="T2809">MMULT($C2809:$N2809,CY$4:CY$15)</f>
        <v>0.2935125299074649</v>
      </c>
      <c r="U2809" s="5" cm="1">
        <f t="array" ref="U2809">MMULT($C2809:$N2809,CZ$4:CZ$15)</f>
        <v>3.3947378113703017</v>
      </c>
      <c r="V2809" s="5" cm="1">
        <f t="array" ref="V2809">MMULT($C2809:$N2809,DA$4:DA$15)</f>
        <v>-0.57841461920029258</v>
      </c>
      <c r="W2809" s="5" cm="1">
        <f t="array" ref="W2809">MMULT($C2809:$N2809,DB$4:DB$15)</f>
        <v>3.525903127639507E-3</v>
      </c>
      <c r="X2809" s="5" cm="1">
        <f t="array" ref="X2809">MMULT($C2809:$N2809,DC$4:DC$15)</f>
        <v>-0.26377064426115732</v>
      </c>
      <c r="Y2809" s="5" cm="1">
        <f t="array" ref="Y2809">MMULT($C2809:$N2809,DD$4:DD$15)</f>
        <v>-2.7066517190184975</v>
      </c>
      <c r="Z2809" s="5" cm="1">
        <f t="array" ref="Z2809">MMULT($C2809:$N2809,DE$4:DE$15)</f>
        <v>-2.6953192254163492</v>
      </c>
      <c r="AA2809" s="5" cm="1">
        <f t="array" ref="AA2809">MMULT($C2809:$N2809,DF$4:DF$15)</f>
        <v>0.45582139873346028</v>
      </c>
      <c r="AB2809" s="5" cm="1">
        <f t="array" ref="AB2809">MMULT($C2809:$N2809,DG$4:DG$15)</f>
        <v>-1.9779388949826129</v>
      </c>
      <c r="AC2809" s="5" cm="1">
        <f t="array" ref="AC2809">MMULT($C2809:$N2809,DH$4:DH$15)</f>
        <v>-0.59878549938490377</v>
      </c>
      <c r="AD2809" s="5" cm="1">
        <f t="array" ref="AD2809">MMULT($C2809:$N2809,DI$4:DI$15)</f>
        <v>3.4882847203258058</v>
      </c>
      <c r="AE2809" s="5" cm="1">
        <f t="array" ref="AE2809">MMULT($C2809:$N2809,DJ$4:DJ$15)</f>
        <v>2.4356352204942029</v>
      </c>
      <c r="AF2809">
        <v>1</v>
      </c>
      <c r="AG2809" s="7">
        <f t="shared" si="1516"/>
        <v>0</v>
      </c>
      <c r="AH2809" s="7">
        <f t="shared" si="1517"/>
        <v>0.49029613532402128</v>
      </c>
      <c r="AI2809" s="7">
        <f t="shared" si="1518"/>
        <v>2.2486554993607135</v>
      </c>
      <c r="AJ2809" s="7">
        <f t="shared" si="1519"/>
        <v>0</v>
      </c>
      <c r="AK2809" s="7">
        <f t="shared" si="1520"/>
        <v>0.2935125299074649</v>
      </c>
      <c r="AL2809" s="7">
        <f t="shared" si="1521"/>
        <v>3.3947378113703017</v>
      </c>
      <c r="AM2809" s="7">
        <f t="shared" si="1522"/>
        <v>0</v>
      </c>
      <c r="AN2809" s="7">
        <f t="shared" si="1523"/>
        <v>3.525903127639507E-3</v>
      </c>
      <c r="AO2809" s="7">
        <f t="shared" si="1524"/>
        <v>0</v>
      </c>
      <c r="AP2809" s="7">
        <f t="shared" si="1525"/>
        <v>0</v>
      </c>
      <c r="AQ2809" s="7">
        <f t="shared" si="1526"/>
        <v>0</v>
      </c>
      <c r="AR2809" s="7">
        <f t="shared" si="1527"/>
        <v>0.45582139873346028</v>
      </c>
      <c r="AS2809" s="7">
        <f t="shared" si="1528"/>
        <v>0</v>
      </c>
      <c r="AT2809" s="7">
        <f t="shared" si="1529"/>
        <v>0</v>
      </c>
      <c r="AU2809" s="7">
        <f t="shared" si="1530"/>
        <v>3.4882847203258058</v>
      </c>
      <c r="AV2809" s="7">
        <f t="shared" si="1531"/>
        <v>2.4356352204942029</v>
      </c>
      <c r="AX2809" s="8" cm="1">
        <f t="array" aca="1" ref="AX2809" ca="1">MMULT($AF2809:$AV2809,CU$21:CU$37)</f>
        <v>1.955038094407185</v>
      </c>
      <c r="AY2809" s="8" cm="1">
        <f t="array" aca="1" ref="AY2809" ca="1">MMULT($AF2809:$AV2809,CV$21:CV$37)</f>
        <v>2.0141836259525618</v>
      </c>
      <c r="AZ2809" s="8" cm="1">
        <f t="array" aca="1" ref="AZ2809" ca="1">MMULT($AF2809:$AV2809,CW$21:CW$37)</f>
        <v>3.8393289722520167</v>
      </c>
      <c r="BA2809" s="8" cm="1">
        <f t="array" aca="1" ref="BA2809" ca="1">MMULT($AF2809:$AV2809,CX$21:CX$37)</f>
        <v>-1.8472769786854604</v>
      </c>
      <c r="BB2809" s="8" cm="1">
        <f t="array" aca="1" ref="BB2809" ca="1">MMULT($AF2809:$AV2809,CY$21:CY$37)</f>
        <v>-1.108128456141569</v>
      </c>
      <c r="BC2809" s="8" cm="1">
        <f t="array" aca="1" ref="BC2809" ca="1">MMULT($AF2809:$AV2809,CZ$21:CZ$37)</f>
        <v>-7.2705172237154398</v>
      </c>
      <c r="BD2809" s="8" cm="1">
        <f t="array" aca="1" ref="BD2809" ca="1">MMULT($AF2809:$AV2809,DA$21:DA$37)</f>
        <v>3.7949919102992782</v>
      </c>
      <c r="BE2809" s="8" cm="1">
        <f t="array" aca="1" ref="BE2809" ca="1">MMULT($AF2809:$AV2809,DB$21:DB$37)</f>
        <v>1.6667464854715008</v>
      </c>
      <c r="BF2809" s="11">
        <v>1</v>
      </c>
      <c r="BG2809" s="11">
        <f t="shared" ca="1" si="1532"/>
        <v>1.955038094407185</v>
      </c>
      <c r="BH2809" s="11">
        <f t="shared" ca="1" si="1533"/>
        <v>2.0141836259525618</v>
      </c>
      <c r="BI2809" s="11">
        <f t="shared" ca="1" si="1534"/>
        <v>3.8393289722520167</v>
      </c>
      <c r="BJ2809" s="11">
        <f t="shared" ca="1" si="1535"/>
        <v>0</v>
      </c>
      <c r="BK2809" s="11">
        <f t="shared" ca="1" si="1536"/>
        <v>0</v>
      </c>
      <c r="BL2809" s="11">
        <f t="shared" ca="1" si="1537"/>
        <v>0</v>
      </c>
      <c r="BM2809" s="11">
        <f t="shared" ca="1" si="1538"/>
        <v>3.7949919102992782</v>
      </c>
      <c r="BN2809" s="11">
        <f t="shared" ca="1" si="1539"/>
        <v>1.6667464854715008</v>
      </c>
      <c r="BP2809" s="8" cm="1">
        <f t="array" aca="1" ref="BP2809" ca="1">MMULT(BF2809:BN2809,CU$43:CU$51)</f>
        <v>0.3901822268961595</v>
      </c>
      <c r="BQ2809" s="11">
        <f t="shared" ca="1" si="1540"/>
        <v>0.40367343405754519</v>
      </c>
      <c r="BR2809" s="11">
        <f t="shared" ca="1" si="1541"/>
        <v>0.40367343405754519</v>
      </c>
      <c r="BT2809" s="12">
        <f t="shared" ca="1" si="1510"/>
        <v>-0.40367343405754519</v>
      </c>
      <c r="BU2809" s="12">
        <f t="shared" ca="1" si="1542"/>
        <v>0.16295224136381128</v>
      </c>
      <c r="BW2809" s="12">
        <f t="shared" ca="1" si="1543"/>
        <v>0.51696683254165854</v>
      </c>
      <c r="BY2809">
        <f t="shared" ca="1" si="1511"/>
        <v>0</v>
      </c>
      <c r="CA2809">
        <f t="shared" ca="1" si="1512"/>
        <v>0</v>
      </c>
      <c r="CB2809">
        <f t="shared" ca="1" si="1513"/>
        <v>1</v>
      </c>
      <c r="CC2809">
        <f t="shared" ca="1" si="1514"/>
        <v>0</v>
      </c>
      <c r="CD2809">
        <f t="shared" ca="1" si="1515"/>
        <v>0</v>
      </c>
      <c r="CF2809">
        <f t="shared" ca="1" si="1544"/>
        <v>1</v>
      </c>
    </row>
    <row r="2810" spans="1:84" x14ac:dyDescent="0.45">
      <c r="A2810">
        <v>0</v>
      </c>
      <c r="C2810">
        <v>1</v>
      </c>
      <c r="D2810">
        <v>0</v>
      </c>
      <c r="E2810">
        <v>1</v>
      </c>
      <c r="F2810">
        <v>3</v>
      </c>
      <c r="G2810">
        <v>1</v>
      </c>
      <c r="H2810">
        <v>0.32660758183307631</v>
      </c>
      <c r="I2810">
        <v>0.17701911145044649</v>
      </c>
      <c r="J2810">
        <v>1.1321874368285361</v>
      </c>
      <c r="K2810">
        <v>-0.65206815497385195</v>
      </c>
      <c r="L2810">
        <v>1.8211102386818261</v>
      </c>
      <c r="M2810">
        <v>2.2432682335083962</v>
      </c>
      <c r="N2810">
        <v>0.87004081787500231</v>
      </c>
      <c r="P2810" s="5" cm="1">
        <f t="array" ref="P2810">MMULT($C2810:$N2810,CU$4:CU$15)</f>
        <v>-1.0273456269048087</v>
      </c>
      <c r="Q2810" s="5" cm="1">
        <f t="array" ref="Q2810">MMULT($C2810:$N2810,CV$4:CV$15)</f>
        <v>1.0237148753581888</v>
      </c>
      <c r="R2810" s="5" cm="1">
        <f t="array" ref="R2810">MMULT($C2810:$N2810,CW$4:CW$15)</f>
        <v>2.327923982462754</v>
      </c>
      <c r="S2810" s="5" cm="1">
        <f t="array" ref="S2810">MMULT($C2810:$N2810,CX$4:CX$15)</f>
        <v>-2.3706692710454527</v>
      </c>
      <c r="T2810" s="5" cm="1">
        <f t="array" ref="T2810">MMULT($C2810:$N2810,CY$4:CY$15)</f>
        <v>-1.2327454233642718</v>
      </c>
      <c r="U2810" s="5" cm="1">
        <f t="array" ref="U2810">MMULT($C2810:$N2810,CZ$4:CZ$15)</f>
        <v>1.3891557599845461</v>
      </c>
      <c r="V2810" s="5" cm="1">
        <f t="array" ref="V2810">MMULT($C2810:$N2810,DA$4:DA$15)</f>
        <v>-0.84496395228141818</v>
      </c>
      <c r="W2810" s="5" cm="1">
        <f t="array" ref="W2810">MMULT($C2810:$N2810,DB$4:DB$15)</f>
        <v>0.43780529098546195</v>
      </c>
      <c r="X2810" s="5" cm="1">
        <f t="array" ref="X2810">MMULT($C2810:$N2810,DC$4:DC$15)</f>
        <v>-1.8507948815291879</v>
      </c>
      <c r="Y2810" s="5" cm="1">
        <f t="array" ref="Y2810">MMULT($C2810:$N2810,DD$4:DD$15)</f>
        <v>-3.2217618693532177</v>
      </c>
      <c r="Z2810" s="5" cm="1">
        <f t="array" ref="Z2810">MMULT($C2810:$N2810,DE$4:DE$15)</f>
        <v>-1.2372212384517751</v>
      </c>
      <c r="AA2810" s="5" cm="1">
        <f t="array" ref="AA2810">MMULT($C2810:$N2810,DF$4:DF$15)</f>
        <v>2.5353107724656545</v>
      </c>
      <c r="AB2810" s="5" cm="1">
        <f t="array" ref="AB2810">MMULT($C2810:$N2810,DG$4:DG$15)</f>
        <v>0.32406700829817303</v>
      </c>
      <c r="AC2810" s="5" cm="1">
        <f t="array" ref="AC2810">MMULT($C2810:$N2810,DH$4:DH$15)</f>
        <v>-2.4591374885876265</v>
      </c>
      <c r="AD2810" s="5" cm="1">
        <f t="array" ref="AD2810">MMULT($C2810:$N2810,DI$4:DI$15)</f>
        <v>3.7609387784045758</v>
      </c>
      <c r="AE2810" s="5" cm="1">
        <f t="array" ref="AE2810">MMULT($C2810:$N2810,DJ$4:DJ$15)</f>
        <v>2.7918626730102232</v>
      </c>
      <c r="AF2810">
        <v>1</v>
      </c>
      <c r="AG2810" s="7">
        <f t="shared" si="1516"/>
        <v>0</v>
      </c>
      <c r="AH2810" s="7">
        <f t="shared" si="1517"/>
        <v>1.0237148753581888</v>
      </c>
      <c r="AI2810" s="7">
        <f t="shared" si="1518"/>
        <v>2.327923982462754</v>
      </c>
      <c r="AJ2810" s="7">
        <f t="shared" si="1519"/>
        <v>0</v>
      </c>
      <c r="AK2810" s="7">
        <f t="shared" si="1520"/>
        <v>0</v>
      </c>
      <c r="AL2810" s="7">
        <f t="shared" si="1521"/>
        <v>1.3891557599845461</v>
      </c>
      <c r="AM2810" s="7">
        <f t="shared" si="1522"/>
        <v>0</v>
      </c>
      <c r="AN2810" s="7">
        <f t="shared" si="1523"/>
        <v>0.43780529098546195</v>
      </c>
      <c r="AO2810" s="7">
        <f t="shared" si="1524"/>
        <v>0</v>
      </c>
      <c r="AP2810" s="7">
        <f t="shared" si="1525"/>
        <v>0</v>
      </c>
      <c r="AQ2810" s="7">
        <f t="shared" si="1526"/>
        <v>0</v>
      </c>
      <c r="AR2810" s="7">
        <f t="shared" si="1527"/>
        <v>2.5353107724656545</v>
      </c>
      <c r="AS2810" s="7">
        <f t="shared" si="1528"/>
        <v>0.32406700829817303</v>
      </c>
      <c r="AT2810" s="7">
        <f t="shared" si="1529"/>
        <v>0</v>
      </c>
      <c r="AU2810" s="7">
        <f t="shared" si="1530"/>
        <v>3.7609387784045758</v>
      </c>
      <c r="AV2810" s="7">
        <f t="shared" si="1531"/>
        <v>2.7918626730102232</v>
      </c>
      <c r="AX2810" s="8" cm="1">
        <f t="array" aca="1" ref="AX2810" ca="1">MMULT($AF2810:$AV2810,CU$21:CU$37)</f>
        <v>-0.40950210537385212</v>
      </c>
      <c r="AY2810" s="8" cm="1">
        <f t="array" aca="1" ref="AY2810" ca="1">MMULT($AF2810:$AV2810,CV$21:CV$37)</f>
        <v>1.5421967828196552</v>
      </c>
      <c r="AZ2810" s="8" cm="1">
        <f t="array" aca="1" ref="AZ2810" ca="1">MMULT($AF2810:$AV2810,CW$21:CW$37)</f>
        <v>3.2850955501160217</v>
      </c>
      <c r="BA2810" s="8" cm="1">
        <f t="array" aca="1" ref="BA2810" ca="1">MMULT($AF2810:$AV2810,CX$21:CX$37)</f>
        <v>-2.1261522007959268</v>
      </c>
      <c r="BB2810" s="8" cm="1">
        <f t="array" aca="1" ref="BB2810" ca="1">MMULT($AF2810:$AV2810,CY$21:CY$37)</f>
        <v>1.5212289611868808</v>
      </c>
      <c r="BC2810" s="8" cm="1">
        <f t="array" aca="1" ref="BC2810" ca="1">MMULT($AF2810:$AV2810,CZ$21:CZ$37)</f>
        <v>-6.3537222780695082</v>
      </c>
      <c r="BD2810" s="8" cm="1">
        <f t="array" aca="1" ref="BD2810" ca="1">MMULT($AF2810:$AV2810,DA$21:DA$37)</f>
        <v>2.1717939477602743</v>
      </c>
      <c r="BE2810" s="8" cm="1">
        <f t="array" aca="1" ref="BE2810" ca="1">MMULT($AF2810:$AV2810,DB$21:DB$37)</f>
        <v>3.0091742841625435</v>
      </c>
      <c r="BF2810" s="11">
        <v>1</v>
      </c>
      <c r="BG2810" s="11">
        <f t="shared" ca="1" si="1532"/>
        <v>0</v>
      </c>
      <c r="BH2810" s="11">
        <f t="shared" ca="1" si="1533"/>
        <v>1.5421967828196552</v>
      </c>
      <c r="BI2810" s="11">
        <f t="shared" ca="1" si="1534"/>
        <v>3.2850955501160217</v>
      </c>
      <c r="BJ2810" s="11">
        <f t="shared" ca="1" si="1535"/>
        <v>0</v>
      </c>
      <c r="BK2810" s="11">
        <f t="shared" ca="1" si="1536"/>
        <v>1.5212289611868808</v>
      </c>
      <c r="BL2810" s="11">
        <f t="shared" ca="1" si="1537"/>
        <v>0</v>
      </c>
      <c r="BM2810" s="11">
        <f t="shared" ca="1" si="1538"/>
        <v>2.1717939477602743</v>
      </c>
      <c r="BN2810" s="11">
        <f t="shared" ca="1" si="1539"/>
        <v>3.0091742841625435</v>
      </c>
      <c r="BP2810" s="8" cm="1">
        <f t="array" aca="1" ref="BP2810" ca="1">MMULT(BF2810:BN2810,CU$43:CU$51)</f>
        <v>0.30446117313503218</v>
      </c>
      <c r="BQ2810" s="11">
        <f t="shared" ca="1" si="1540"/>
        <v>0.42446727620248698</v>
      </c>
      <c r="BR2810" s="11">
        <f t="shared" ca="1" si="1541"/>
        <v>0.42446727620248698</v>
      </c>
      <c r="BT2810" s="12">
        <f t="shared" ca="1" si="1510"/>
        <v>-0.42446727620248698</v>
      </c>
      <c r="BU2810" s="12">
        <f t="shared" ca="1" si="1542"/>
        <v>0.18017246856675836</v>
      </c>
      <c r="BW2810" s="12">
        <f t="shared" ca="1" si="1543"/>
        <v>0.55245919092934659</v>
      </c>
      <c r="BY2810">
        <f t="shared" ca="1" si="1511"/>
        <v>0</v>
      </c>
      <c r="CA2810">
        <f t="shared" ca="1" si="1512"/>
        <v>0</v>
      </c>
      <c r="CB2810">
        <f t="shared" ca="1" si="1513"/>
        <v>1</v>
      </c>
      <c r="CC2810">
        <f t="shared" ca="1" si="1514"/>
        <v>0</v>
      </c>
      <c r="CD2810">
        <f t="shared" ca="1" si="1515"/>
        <v>0</v>
      </c>
      <c r="CF2810">
        <f t="shared" ca="1" si="1544"/>
        <v>1</v>
      </c>
    </row>
    <row r="2811" spans="1:84" x14ac:dyDescent="0.45">
      <c r="A2811">
        <v>0</v>
      </c>
      <c r="C2811">
        <v>1</v>
      </c>
      <c r="D2811">
        <v>0</v>
      </c>
      <c r="E2811">
        <v>2</v>
      </c>
      <c r="F2811">
        <v>3</v>
      </c>
      <c r="G2811">
        <v>1</v>
      </c>
      <c r="H2811">
        <v>0.32660758183307631</v>
      </c>
      <c r="I2811">
        <v>-0.5460141239207642</v>
      </c>
      <c r="J2811">
        <v>2.8473424153227601E-2</v>
      </c>
      <c r="K2811">
        <v>-0.65206815497385195</v>
      </c>
      <c r="L2811">
        <v>0.32296185785192172</v>
      </c>
      <c r="M2811">
        <v>3.7534244211157752E-2</v>
      </c>
      <c r="N2811">
        <v>0.87004081787500231</v>
      </c>
      <c r="P2811" s="5" cm="1">
        <f t="array" ref="P2811">MMULT($C2811:$N2811,CU$4:CU$15)</f>
        <v>-1.7282054593862701</v>
      </c>
      <c r="Q2811" s="5" cm="1">
        <f t="array" ref="Q2811">MMULT($C2811:$N2811,CV$4:CV$15)</f>
        <v>1.3571212097013627</v>
      </c>
      <c r="R2811" s="5" cm="1">
        <f t="array" ref="R2811">MMULT($C2811:$N2811,CW$4:CW$15)</f>
        <v>2.7290578706170265</v>
      </c>
      <c r="S2811" s="5" cm="1">
        <f t="array" ref="S2811">MMULT($C2811:$N2811,CX$4:CX$15)</f>
        <v>-2.7179364632046878</v>
      </c>
      <c r="T2811" s="5" cm="1">
        <f t="array" ref="T2811">MMULT($C2811:$N2811,CY$4:CY$15)</f>
        <v>-0.75240456324983351</v>
      </c>
      <c r="U2811" s="5" cm="1">
        <f t="array" ref="U2811">MMULT($C2811:$N2811,CZ$4:CZ$15)</f>
        <v>1.4964225634947981</v>
      </c>
      <c r="V2811" s="5" cm="1">
        <f t="array" ref="V2811">MMULT($C2811:$N2811,DA$4:DA$15)</f>
        <v>-0.77223770767357347</v>
      </c>
      <c r="W2811" s="5" cm="1">
        <f t="array" ref="W2811">MMULT($C2811:$N2811,DB$4:DB$15)</f>
        <v>1.8033732495948456</v>
      </c>
      <c r="X2811" s="5" cm="1">
        <f t="array" ref="X2811">MMULT($C2811:$N2811,DC$4:DC$15)</f>
        <v>-0.63792301346386515</v>
      </c>
      <c r="Y2811" s="5" cm="1">
        <f t="array" ref="Y2811">MMULT($C2811:$N2811,DD$4:DD$15)</f>
        <v>-0.76512856114119754</v>
      </c>
      <c r="Z2811" s="5" cm="1">
        <f t="array" ref="Z2811">MMULT($C2811:$N2811,DE$4:DE$15)</f>
        <v>-4.32960307019043</v>
      </c>
      <c r="AA2811" s="5" cm="1">
        <f t="array" ref="AA2811">MMULT($C2811:$N2811,DF$4:DF$15)</f>
        <v>-0.35130866343325173</v>
      </c>
      <c r="AB2811" s="5" cm="1">
        <f t="array" ref="AB2811">MMULT($C2811:$N2811,DG$4:DG$15)</f>
        <v>0.11207531710539718</v>
      </c>
      <c r="AC2811" s="5" cm="1">
        <f t="array" ref="AC2811">MMULT($C2811:$N2811,DH$4:DH$15)</f>
        <v>-0.56512524412396392</v>
      </c>
      <c r="AD2811" s="5" cm="1">
        <f t="array" ref="AD2811">MMULT($C2811:$N2811,DI$4:DI$15)</f>
        <v>0.78666009452657981</v>
      </c>
      <c r="AE2811" s="5" cm="1">
        <f t="array" ref="AE2811">MMULT($C2811:$N2811,DJ$4:DJ$15)</f>
        <v>2.1429667006631834</v>
      </c>
      <c r="AF2811">
        <v>1</v>
      </c>
      <c r="AG2811" s="7">
        <f t="shared" si="1516"/>
        <v>0</v>
      </c>
      <c r="AH2811" s="7">
        <f t="shared" si="1517"/>
        <v>1.3571212097013627</v>
      </c>
      <c r="AI2811" s="7">
        <f t="shared" si="1518"/>
        <v>2.7290578706170265</v>
      </c>
      <c r="AJ2811" s="7">
        <f t="shared" si="1519"/>
        <v>0</v>
      </c>
      <c r="AK2811" s="7">
        <f t="shared" si="1520"/>
        <v>0</v>
      </c>
      <c r="AL2811" s="7">
        <f t="shared" si="1521"/>
        <v>1.4964225634947981</v>
      </c>
      <c r="AM2811" s="7">
        <f t="shared" si="1522"/>
        <v>0</v>
      </c>
      <c r="AN2811" s="7">
        <f t="shared" si="1523"/>
        <v>1.8033732495948456</v>
      </c>
      <c r="AO2811" s="7">
        <f t="shared" si="1524"/>
        <v>0</v>
      </c>
      <c r="AP2811" s="7">
        <f t="shared" si="1525"/>
        <v>0</v>
      </c>
      <c r="AQ2811" s="7">
        <f t="shared" si="1526"/>
        <v>0</v>
      </c>
      <c r="AR2811" s="7">
        <f t="shared" si="1527"/>
        <v>0</v>
      </c>
      <c r="AS2811" s="7">
        <f t="shared" si="1528"/>
        <v>0.11207531710539718</v>
      </c>
      <c r="AT2811" s="7">
        <f t="shared" si="1529"/>
        <v>0</v>
      </c>
      <c r="AU2811" s="7">
        <f t="shared" si="1530"/>
        <v>0.78666009452657981</v>
      </c>
      <c r="AV2811" s="7">
        <f t="shared" si="1531"/>
        <v>2.1429667006631834</v>
      </c>
      <c r="AX2811" s="8" cm="1">
        <f t="array" aca="1" ref="AX2811" ca="1">MMULT($AF2811:$AV2811,CU$21:CU$37)</f>
        <v>3.1775132826381105</v>
      </c>
      <c r="AY2811" s="8" cm="1">
        <f t="array" aca="1" ref="AY2811" ca="1">MMULT($AF2811:$AV2811,CV$21:CV$37)</f>
        <v>2.1240077923389222</v>
      </c>
      <c r="AZ2811" s="8" cm="1">
        <f t="array" aca="1" ref="AZ2811" ca="1">MMULT($AF2811:$AV2811,CW$21:CW$37)</f>
        <v>1.0026237092843742</v>
      </c>
      <c r="BA2811" s="8" cm="1">
        <f t="array" aca="1" ref="BA2811" ca="1">MMULT($AF2811:$AV2811,CX$21:CX$37)</f>
        <v>-0.23497138044991392</v>
      </c>
      <c r="BB2811" s="8" cm="1">
        <f t="array" aca="1" ref="BB2811" ca="1">MMULT($AF2811:$AV2811,CY$21:CY$37)</f>
        <v>-0.73474961880929945</v>
      </c>
      <c r="BC2811" s="8" cm="1">
        <f t="array" aca="1" ref="BC2811" ca="1">MMULT($AF2811:$AV2811,CZ$21:CZ$37)</f>
        <v>-5.4489002768311874</v>
      </c>
      <c r="BD2811" s="8" cm="1">
        <f t="array" aca="1" ref="BD2811" ca="1">MMULT($AF2811:$AV2811,DA$21:DA$37)</f>
        <v>2.662148134341209</v>
      </c>
      <c r="BE2811" s="8" cm="1">
        <f t="array" aca="1" ref="BE2811" ca="1">MMULT($AF2811:$AV2811,DB$21:DB$37)</f>
        <v>3.7561028527704652</v>
      </c>
      <c r="BF2811" s="11">
        <v>1</v>
      </c>
      <c r="BG2811" s="11">
        <f t="shared" ca="1" si="1532"/>
        <v>3.1775132826381105</v>
      </c>
      <c r="BH2811" s="11">
        <f t="shared" ca="1" si="1533"/>
        <v>2.1240077923389222</v>
      </c>
      <c r="BI2811" s="11">
        <f t="shared" ca="1" si="1534"/>
        <v>1.0026237092843742</v>
      </c>
      <c r="BJ2811" s="11">
        <f t="shared" ca="1" si="1535"/>
        <v>0</v>
      </c>
      <c r="BK2811" s="11">
        <f t="shared" ca="1" si="1536"/>
        <v>0</v>
      </c>
      <c r="BL2811" s="11">
        <f t="shared" ca="1" si="1537"/>
        <v>0</v>
      </c>
      <c r="BM2811" s="11">
        <f t="shared" ca="1" si="1538"/>
        <v>2.662148134341209</v>
      </c>
      <c r="BN2811" s="11">
        <f t="shared" ca="1" si="1539"/>
        <v>3.7561028527704652</v>
      </c>
      <c r="BP2811" s="8" cm="1">
        <f t="array" aca="1" ref="BP2811" ca="1">MMULT(BF2811:BN2811,CU$43:CU$51)</f>
        <v>-0.34440105050791381</v>
      </c>
      <c r="BQ2811" s="11">
        <f t="shared" ca="1" si="1540"/>
        <v>0.58525919302627716</v>
      </c>
      <c r="BR2811" s="11">
        <f t="shared" ca="1" si="1541"/>
        <v>0.58525919302627716</v>
      </c>
      <c r="BT2811" s="12">
        <f t="shared" ca="1" si="1510"/>
        <v>-0.58525919302627716</v>
      </c>
      <c r="BU2811" s="12">
        <f t="shared" ca="1" si="1542"/>
        <v>0.34252832302176917</v>
      </c>
      <c r="BW2811" s="12">
        <f t="shared" ca="1" si="1543"/>
        <v>0.88010151538032677</v>
      </c>
      <c r="BY2811">
        <f t="shared" ca="1" si="1511"/>
        <v>1</v>
      </c>
      <c r="CA2811">
        <f t="shared" ca="1" si="1512"/>
        <v>0</v>
      </c>
      <c r="CB2811">
        <f t="shared" ca="1" si="1513"/>
        <v>0</v>
      </c>
      <c r="CC2811">
        <f t="shared" ca="1" si="1514"/>
        <v>1</v>
      </c>
      <c r="CD2811">
        <f t="shared" ca="1" si="1515"/>
        <v>0</v>
      </c>
      <c r="CF2811">
        <f t="shared" ca="1" si="1544"/>
        <v>1</v>
      </c>
    </row>
    <row r="2812" spans="1:84" x14ac:dyDescent="0.45">
      <c r="A2812">
        <v>0</v>
      </c>
      <c r="C2812">
        <v>1</v>
      </c>
      <c r="D2812">
        <v>0</v>
      </c>
      <c r="E2812">
        <v>1</v>
      </c>
      <c r="F2812">
        <v>3</v>
      </c>
      <c r="G2812">
        <v>1</v>
      </c>
      <c r="H2812">
        <v>0.18891835769306151</v>
      </c>
      <c r="I2812">
        <v>-0.39783254796444262</v>
      </c>
      <c r="J2812">
        <v>-0.72669932136145687</v>
      </c>
      <c r="K2812">
        <v>-0.60751271512396765</v>
      </c>
      <c r="L2812">
        <v>0.53200581796772228</v>
      </c>
      <c r="M2812">
        <v>0.37180134153066791</v>
      </c>
      <c r="N2812">
        <v>0.87004081787500231</v>
      </c>
      <c r="P2812" s="5" cm="1">
        <f t="array" ref="P2812">MMULT($C2812:$N2812,CU$4:CU$15)</f>
        <v>-0.33363952439052402</v>
      </c>
      <c r="Q2812" s="5" cm="1">
        <f t="array" ref="Q2812">MMULT($C2812:$N2812,CV$4:CV$15)</f>
        <v>1.8167399734965475</v>
      </c>
      <c r="R2812" s="5" cm="1">
        <f t="array" ref="R2812">MMULT($C2812:$N2812,CW$4:CW$15)</f>
        <v>1.7327240712958414</v>
      </c>
      <c r="S2812" s="5" cm="1">
        <f t="array" ref="S2812">MMULT($C2812:$N2812,CX$4:CX$15)</f>
        <v>-2.317125787017253</v>
      </c>
      <c r="T2812" s="5" cm="1">
        <f t="array" ref="T2812">MMULT($C2812:$N2812,CY$4:CY$15)</f>
        <v>-0.63076107619224753</v>
      </c>
      <c r="U2812" s="5" cm="1">
        <f t="array" ref="U2812">MMULT($C2812:$N2812,CZ$4:CZ$15)</f>
        <v>0.31964132226804454</v>
      </c>
      <c r="V2812" s="5" cm="1">
        <f t="array" ref="V2812">MMULT($C2812:$N2812,DA$4:DA$15)</f>
        <v>-0.50906474213159691</v>
      </c>
      <c r="W2812" s="5" cm="1">
        <f t="array" ref="W2812">MMULT($C2812:$N2812,DB$4:DB$15)</f>
        <v>2.8280647972740276</v>
      </c>
      <c r="X2812" s="5" cm="1">
        <f t="array" ref="X2812">MMULT($C2812:$N2812,DC$4:DC$15)</f>
        <v>-0.6627411317096138</v>
      </c>
      <c r="Y2812" s="5" cm="1">
        <f t="array" ref="Y2812">MMULT($C2812:$N2812,DD$4:DD$15)</f>
        <v>7.4302084018901093E-2</v>
      </c>
      <c r="Z2812" s="5" cm="1">
        <f t="array" ref="Z2812">MMULT($C2812:$N2812,DE$4:DE$15)</f>
        <v>-3.5494811548396057</v>
      </c>
      <c r="AA2812" s="5" cm="1">
        <f t="array" ref="AA2812">MMULT($C2812:$N2812,DF$4:DF$15)</f>
        <v>0.13473969413822939</v>
      </c>
      <c r="AB2812" s="5" cm="1">
        <f t="array" ref="AB2812">MMULT($C2812:$N2812,DG$4:DG$15)</f>
        <v>0.90306697214750176</v>
      </c>
      <c r="AC2812" s="5" cm="1">
        <f t="array" ref="AC2812">MMULT($C2812:$N2812,DH$4:DH$15)</f>
        <v>-1.5962249046108488</v>
      </c>
      <c r="AD2812" s="5" cm="1">
        <f t="array" ref="AD2812">MMULT($C2812:$N2812,DI$4:DI$15)</f>
        <v>1.1971633248938018</v>
      </c>
      <c r="AE2812" s="5" cm="1">
        <f t="array" ref="AE2812">MMULT($C2812:$N2812,DJ$4:DJ$15)</f>
        <v>1.8892364590701907</v>
      </c>
      <c r="AF2812">
        <v>1</v>
      </c>
      <c r="AG2812" s="7">
        <f t="shared" si="1516"/>
        <v>0</v>
      </c>
      <c r="AH2812" s="7">
        <f t="shared" si="1517"/>
        <v>1.8167399734965475</v>
      </c>
      <c r="AI2812" s="7">
        <f t="shared" si="1518"/>
        <v>1.7327240712958414</v>
      </c>
      <c r="AJ2812" s="7">
        <f t="shared" si="1519"/>
        <v>0</v>
      </c>
      <c r="AK2812" s="7">
        <f t="shared" si="1520"/>
        <v>0</v>
      </c>
      <c r="AL2812" s="7">
        <f t="shared" si="1521"/>
        <v>0.31964132226804454</v>
      </c>
      <c r="AM2812" s="7">
        <f t="shared" si="1522"/>
        <v>0</v>
      </c>
      <c r="AN2812" s="7">
        <f t="shared" si="1523"/>
        <v>2.8280647972740276</v>
      </c>
      <c r="AO2812" s="7">
        <f t="shared" si="1524"/>
        <v>0</v>
      </c>
      <c r="AP2812" s="7">
        <f t="shared" si="1525"/>
        <v>7.4302084018901093E-2</v>
      </c>
      <c r="AQ2812" s="7">
        <f t="shared" si="1526"/>
        <v>0</v>
      </c>
      <c r="AR2812" s="7">
        <f t="shared" si="1527"/>
        <v>0.13473969413822939</v>
      </c>
      <c r="AS2812" s="7">
        <f t="shared" si="1528"/>
        <v>0.90306697214750176</v>
      </c>
      <c r="AT2812" s="7">
        <f t="shared" si="1529"/>
        <v>0</v>
      </c>
      <c r="AU2812" s="7">
        <f t="shared" si="1530"/>
        <v>1.1971633248938018</v>
      </c>
      <c r="AV2812" s="7">
        <f t="shared" si="1531"/>
        <v>1.8892364590701907</v>
      </c>
      <c r="AX2812" s="8" cm="1">
        <f t="array" aca="1" ref="AX2812" ca="1">MMULT($AF2812:$AV2812,CU$21:CU$37)</f>
        <v>2.3524050691602736</v>
      </c>
      <c r="AY2812" s="8" cm="1">
        <f t="array" aca="1" ref="AY2812" ca="1">MMULT($AF2812:$AV2812,CV$21:CV$37)</f>
        <v>2.784297995056495</v>
      </c>
      <c r="AZ2812" s="8" cm="1">
        <f t="array" aca="1" ref="AZ2812" ca="1">MMULT($AF2812:$AV2812,CW$21:CW$37)</f>
        <v>0.18182444196801359</v>
      </c>
      <c r="BA2812" s="8" cm="1">
        <f t="array" aca="1" ref="BA2812" ca="1">MMULT($AF2812:$AV2812,CX$21:CX$37)</f>
        <v>6.2957315282448661E-2</v>
      </c>
      <c r="BB2812" s="8" cm="1">
        <f t="array" aca="1" ref="BB2812" ca="1">MMULT($AF2812:$AV2812,CY$21:CY$37)</f>
        <v>1.1115812736099129</v>
      </c>
      <c r="BC2812" s="8" cm="1">
        <f t="array" aca="1" ref="BC2812" ca="1">MMULT($AF2812:$AV2812,CZ$21:CZ$37)</f>
        <v>-3.8123421349703652</v>
      </c>
      <c r="BD2812" s="8" cm="1">
        <f t="array" aca="1" ref="BD2812" ca="1">MMULT($AF2812:$AV2812,DA$21:DA$37)</f>
        <v>0.69864694554196771</v>
      </c>
      <c r="BE2812" s="8" cm="1">
        <f t="array" aca="1" ref="BE2812" ca="1">MMULT($AF2812:$AV2812,DB$21:DB$37)</f>
        <v>2.9365117007265287</v>
      </c>
      <c r="BF2812" s="11">
        <v>1</v>
      </c>
      <c r="BG2812" s="11">
        <f t="shared" ca="1" si="1532"/>
        <v>2.3524050691602736</v>
      </c>
      <c r="BH2812" s="11">
        <f t="shared" ca="1" si="1533"/>
        <v>2.784297995056495</v>
      </c>
      <c r="BI2812" s="11">
        <f t="shared" ca="1" si="1534"/>
        <v>0.18182444196801359</v>
      </c>
      <c r="BJ2812" s="11">
        <f t="shared" ca="1" si="1535"/>
        <v>6.2957315282448661E-2</v>
      </c>
      <c r="BK2812" s="11">
        <f t="shared" ca="1" si="1536"/>
        <v>1.1115812736099129</v>
      </c>
      <c r="BL2812" s="11">
        <f t="shared" ca="1" si="1537"/>
        <v>0</v>
      </c>
      <c r="BM2812" s="11">
        <f t="shared" ca="1" si="1538"/>
        <v>0.69864694554196771</v>
      </c>
      <c r="BN2812" s="11">
        <f t="shared" ca="1" si="1539"/>
        <v>2.9365117007265287</v>
      </c>
      <c r="BP2812" s="8" cm="1">
        <f t="array" aca="1" ref="BP2812" ca="1">MMULT(BF2812:BN2812,CU$43:CU$51)</f>
        <v>-1.944857317365339</v>
      </c>
      <c r="BQ2812" s="11">
        <f t="shared" ca="1" si="1540"/>
        <v>0.87488480106264077</v>
      </c>
      <c r="BR2812" s="11">
        <f t="shared" ca="1" si="1541"/>
        <v>0.87488480106264077</v>
      </c>
      <c r="BT2812" s="12">
        <f t="shared" ca="1" si="1510"/>
        <v>-0.87488480106264077</v>
      </c>
      <c r="BU2812" s="12">
        <f t="shared" ca="1" si="1542"/>
        <v>0.76542341513041656</v>
      </c>
      <c r="BW2812" s="12">
        <f t="shared" ca="1" si="1543"/>
        <v>2.0785203745856755</v>
      </c>
      <c r="BY2812">
        <f t="shared" ca="1" si="1511"/>
        <v>1</v>
      </c>
      <c r="CA2812">
        <f t="shared" ca="1" si="1512"/>
        <v>0</v>
      </c>
      <c r="CB2812">
        <f t="shared" ca="1" si="1513"/>
        <v>0</v>
      </c>
      <c r="CC2812">
        <f t="shared" ca="1" si="1514"/>
        <v>1</v>
      </c>
      <c r="CD2812">
        <f t="shared" ca="1" si="1515"/>
        <v>0</v>
      </c>
      <c r="CF2812">
        <f t="shared" ca="1" si="1544"/>
        <v>1</v>
      </c>
    </row>
    <row r="2813" spans="1:84" x14ac:dyDescent="0.45">
      <c r="A2813">
        <v>0</v>
      </c>
      <c r="C2813">
        <v>1</v>
      </c>
      <c r="D2813">
        <v>1</v>
      </c>
      <c r="E2813">
        <v>0</v>
      </c>
      <c r="F2813">
        <v>3</v>
      </c>
      <c r="G2813">
        <v>1</v>
      </c>
      <c r="H2813">
        <v>0.60198603011310592</v>
      </c>
      <c r="I2813">
        <v>-0.67802340255339311</v>
      </c>
      <c r="J2813">
        <v>-0.43624826539427058</v>
      </c>
      <c r="K2813">
        <v>-0.59860162715399079</v>
      </c>
      <c r="L2813">
        <v>-0.18222771242792971</v>
      </c>
      <c r="M2813">
        <v>-0.50496481537296534</v>
      </c>
      <c r="N2813">
        <v>0.87004081787500231</v>
      </c>
      <c r="P2813" s="5" cm="1">
        <f t="array" ref="P2813">MMULT($C2813:$N2813,CU$4:CU$15)</f>
        <v>0.98669434953505597</v>
      </c>
      <c r="Q2813" s="5" cm="1">
        <f t="array" ref="Q2813">MMULT($C2813:$N2813,CV$4:CV$15)</f>
        <v>0.71746593076353249</v>
      </c>
      <c r="R2813" s="5" cm="1">
        <f t="array" ref="R2813">MMULT($C2813:$N2813,CW$4:CW$15)</f>
        <v>2.9078258258692156</v>
      </c>
      <c r="S2813" s="5" cm="1">
        <f t="array" ref="S2813">MMULT($C2813:$N2813,CX$4:CX$15)</f>
        <v>-3.2442859036774454</v>
      </c>
      <c r="T2813" s="5" cm="1">
        <f t="array" ref="T2813">MMULT($C2813:$N2813,CY$4:CY$15)</f>
        <v>-2.0395217976715578</v>
      </c>
      <c r="U2813" s="5" cm="1">
        <f t="array" ref="U2813">MMULT($C2813:$N2813,CZ$4:CZ$15)</f>
        <v>-0.59315537846096444</v>
      </c>
      <c r="V2813" s="5" cm="1">
        <f t="array" ref="V2813">MMULT($C2813:$N2813,DA$4:DA$15)</f>
        <v>1.0525701853340284</v>
      </c>
      <c r="W2813" s="5" cm="1">
        <f t="array" ref="W2813">MMULT($C2813:$N2813,DB$4:DB$15)</f>
        <v>2.9249257983047947</v>
      </c>
      <c r="X2813" s="5" cm="1">
        <f t="array" ref="X2813">MMULT($C2813:$N2813,DC$4:DC$15)</f>
        <v>-0.73822278400587149</v>
      </c>
      <c r="Y2813" s="5" cm="1">
        <f t="array" ref="Y2813">MMULT($C2813:$N2813,DD$4:DD$15)</f>
        <v>2.7926337385821274</v>
      </c>
      <c r="Z2813" s="5" cm="1">
        <f t="array" ref="Z2813">MMULT($C2813:$N2813,DE$4:DE$15)</f>
        <v>-2.4994226558746075</v>
      </c>
      <c r="AA2813" s="5" cm="1">
        <f t="array" ref="AA2813">MMULT($C2813:$N2813,DF$4:DF$15)</f>
        <v>2.0440990520997975</v>
      </c>
      <c r="AB2813" s="5" cm="1">
        <f t="array" ref="AB2813">MMULT($C2813:$N2813,DG$4:DG$15)</f>
        <v>1.5103555578447403</v>
      </c>
      <c r="AC2813" s="5" cm="1">
        <f t="array" ref="AC2813">MMULT($C2813:$N2813,DH$4:DH$15)</f>
        <v>-1.7048824067790762</v>
      </c>
      <c r="AD2813" s="5" cm="1">
        <f t="array" ref="AD2813">MMULT($C2813:$N2813,DI$4:DI$15)</f>
        <v>2.3029869119677189</v>
      </c>
      <c r="AE2813" s="5" cm="1">
        <f t="array" ref="AE2813">MMULT($C2813:$N2813,DJ$4:DJ$15)</f>
        <v>2.2629910235921913</v>
      </c>
      <c r="AF2813">
        <v>1</v>
      </c>
      <c r="AG2813" s="7">
        <f t="shared" si="1516"/>
        <v>0.98669434953505597</v>
      </c>
      <c r="AH2813" s="7">
        <f t="shared" si="1517"/>
        <v>0.71746593076353249</v>
      </c>
      <c r="AI2813" s="7">
        <f t="shared" si="1518"/>
        <v>2.9078258258692156</v>
      </c>
      <c r="AJ2813" s="7">
        <f t="shared" si="1519"/>
        <v>0</v>
      </c>
      <c r="AK2813" s="7">
        <f t="shared" si="1520"/>
        <v>0</v>
      </c>
      <c r="AL2813" s="7">
        <f t="shared" si="1521"/>
        <v>0</v>
      </c>
      <c r="AM2813" s="7">
        <f t="shared" si="1522"/>
        <v>1.0525701853340284</v>
      </c>
      <c r="AN2813" s="7">
        <f t="shared" si="1523"/>
        <v>2.9249257983047947</v>
      </c>
      <c r="AO2813" s="7">
        <f t="shared" si="1524"/>
        <v>0</v>
      </c>
      <c r="AP2813" s="7">
        <f t="shared" si="1525"/>
        <v>2.7926337385821274</v>
      </c>
      <c r="AQ2813" s="7">
        <f t="shared" si="1526"/>
        <v>0</v>
      </c>
      <c r="AR2813" s="7">
        <f t="shared" si="1527"/>
        <v>2.0440990520997975</v>
      </c>
      <c r="AS2813" s="7">
        <f t="shared" si="1528"/>
        <v>1.5103555578447403</v>
      </c>
      <c r="AT2813" s="7">
        <f t="shared" si="1529"/>
        <v>0</v>
      </c>
      <c r="AU2813" s="7">
        <f t="shared" si="1530"/>
        <v>2.3029869119677189</v>
      </c>
      <c r="AV2813" s="7">
        <f t="shared" si="1531"/>
        <v>2.2629910235921913</v>
      </c>
      <c r="AX2813" s="8" cm="1">
        <f t="array" aca="1" ref="AX2813" ca="1">MMULT($AF2813:$AV2813,CU$21:CU$37)</f>
        <v>2.5734712007985863</v>
      </c>
      <c r="AY2813" s="8" cm="1">
        <f t="array" aca="1" ref="AY2813" ca="1">MMULT($AF2813:$AV2813,CV$21:CV$37)</f>
        <v>1.2240991893809352</v>
      </c>
      <c r="AZ2813" s="8" cm="1">
        <f t="array" aca="1" ref="AZ2813" ca="1">MMULT($AF2813:$AV2813,CW$21:CW$37)</f>
        <v>-1.1747638685158386</v>
      </c>
      <c r="BA2813" s="8" cm="1">
        <f t="array" aca="1" ref="BA2813" ca="1">MMULT($AF2813:$AV2813,CX$21:CX$37)</f>
        <v>-3.7235701239248437E-2</v>
      </c>
      <c r="BB2813" s="8" cm="1">
        <f t="array" aca="1" ref="BB2813" ca="1">MMULT($AF2813:$AV2813,CY$21:CY$37)</f>
        <v>2.9551795556221916</v>
      </c>
      <c r="BC2813" s="8" cm="1">
        <f t="array" aca="1" ref="BC2813" ca="1">MMULT($AF2813:$AV2813,CZ$21:CZ$37)</f>
        <v>-3.8499388315543372</v>
      </c>
      <c r="BD2813" s="8" cm="1">
        <f t="array" aca="1" ref="BD2813" ca="1">MMULT($AF2813:$AV2813,DA$21:DA$37)</f>
        <v>4.0024470275944459</v>
      </c>
      <c r="BE2813" s="8" cm="1">
        <f t="array" aca="1" ref="BE2813" ca="1">MMULT($AF2813:$AV2813,DB$21:DB$37)</f>
        <v>-0.30153806977134745</v>
      </c>
      <c r="BF2813" s="11">
        <v>1</v>
      </c>
      <c r="BG2813" s="11">
        <f t="shared" ca="1" si="1532"/>
        <v>2.5734712007985863</v>
      </c>
      <c r="BH2813" s="11">
        <f t="shared" ca="1" si="1533"/>
        <v>1.2240991893809352</v>
      </c>
      <c r="BI2813" s="11">
        <f t="shared" ca="1" si="1534"/>
        <v>0</v>
      </c>
      <c r="BJ2813" s="11">
        <f t="shared" ca="1" si="1535"/>
        <v>0</v>
      </c>
      <c r="BK2813" s="11">
        <f t="shared" ca="1" si="1536"/>
        <v>2.9551795556221916</v>
      </c>
      <c r="BL2813" s="11">
        <f t="shared" ca="1" si="1537"/>
        <v>0</v>
      </c>
      <c r="BM2813" s="11">
        <f t="shared" ca="1" si="1538"/>
        <v>4.0024470275944459</v>
      </c>
      <c r="BN2813" s="11">
        <f t="shared" ca="1" si="1539"/>
        <v>0</v>
      </c>
      <c r="BP2813" s="8" cm="1">
        <f t="array" aca="1" ref="BP2813" ca="1">MMULT(BF2813:BN2813,CU$43:CU$51)</f>
        <v>-1.3077125360024877</v>
      </c>
      <c r="BQ2813" s="11">
        <f t="shared" ca="1" si="1540"/>
        <v>0.78713012863753606</v>
      </c>
      <c r="BR2813" s="11">
        <f t="shared" ca="1" si="1541"/>
        <v>0.78713012863753606</v>
      </c>
      <c r="BT2813" s="12">
        <f t="shared" ca="1" si="1510"/>
        <v>-0.78713012863753606</v>
      </c>
      <c r="BU2813" s="12">
        <f t="shared" ca="1" si="1542"/>
        <v>0.61957383940894406</v>
      </c>
      <c r="BW2813" s="12">
        <f t="shared" ca="1" si="1543"/>
        <v>1.5470742325386495</v>
      </c>
      <c r="BY2813">
        <f t="shared" ca="1" si="1511"/>
        <v>1</v>
      </c>
      <c r="CA2813">
        <f t="shared" ca="1" si="1512"/>
        <v>0</v>
      </c>
      <c r="CB2813">
        <f t="shared" ca="1" si="1513"/>
        <v>0</v>
      </c>
      <c r="CC2813">
        <f t="shared" ca="1" si="1514"/>
        <v>1</v>
      </c>
      <c r="CD2813">
        <f t="shared" ca="1" si="1515"/>
        <v>0</v>
      </c>
      <c r="CF2813">
        <f t="shared" ca="1" si="1544"/>
        <v>1</v>
      </c>
    </row>
    <row r="2814" spans="1:84" x14ac:dyDescent="0.45">
      <c r="A2814">
        <v>0</v>
      </c>
      <c r="C2814">
        <v>1</v>
      </c>
      <c r="D2814">
        <v>0</v>
      </c>
      <c r="E2814">
        <v>4</v>
      </c>
      <c r="F2814">
        <v>3</v>
      </c>
      <c r="G2814">
        <v>1</v>
      </c>
      <c r="H2814">
        <v>2.8050136163533419</v>
      </c>
      <c r="I2814">
        <v>0.68950296396152599</v>
      </c>
      <c r="J2814">
        <v>0.4351049025072885</v>
      </c>
      <c r="K2814">
        <v>-0.1886915805350558</v>
      </c>
      <c r="L2814">
        <v>2.7966487192222291</v>
      </c>
      <c r="M2814">
        <v>2.5689582705973271</v>
      </c>
      <c r="N2814">
        <v>0.87004081787500231</v>
      </c>
      <c r="P2814" s="5" cm="1">
        <f t="array" ref="P2814">MMULT($C2814:$N2814,CU$4:CU$15)</f>
        <v>-0.99515613556316995</v>
      </c>
      <c r="Q2814" s="5" cm="1">
        <f t="array" ref="Q2814">MMULT($C2814:$N2814,CV$4:CV$15)</f>
        <v>2.1584362387199065</v>
      </c>
      <c r="R2814" s="5" cm="1">
        <f t="array" ref="R2814">MMULT($C2814:$N2814,CW$4:CW$15)</f>
        <v>2.5170039226427692</v>
      </c>
      <c r="S2814" s="5" cm="1">
        <f t="array" ref="S2814">MMULT($C2814:$N2814,CX$4:CX$15)</f>
        <v>0.25688475572394914</v>
      </c>
      <c r="T2814" s="5" cm="1">
        <f t="array" ref="T2814">MMULT($C2814:$N2814,CY$4:CY$15)</f>
        <v>-0.23478775322955453</v>
      </c>
      <c r="U2814" s="5" cm="1">
        <f t="array" ref="U2814">MMULT($C2814:$N2814,CZ$4:CZ$15)</f>
        <v>2.3587013131940471</v>
      </c>
      <c r="V2814" s="5" cm="1">
        <f t="array" ref="V2814">MMULT($C2814:$N2814,DA$4:DA$15)</f>
        <v>-1.4096503555630489</v>
      </c>
      <c r="W2814" s="5" cm="1">
        <f t="array" ref="W2814">MMULT($C2814:$N2814,DB$4:DB$15)</f>
        <v>-1.6357979254626862</v>
      </c>
      <c r="X2814" s="5" cm="1">
        <f t="array" ref="X2814">MMULT($C2814:$N2814,DC$4:DC$15)</f>
        <v>-0.23907073459276196</v>
      </c>
      <c r="Y2814" s="5" cm="1">
        <f t="array" ref="Y2814">MMULT($C2814:$N2814,DD$4:DD$15)</f>
        <v>-4.137612060874142</v>
      </c>
      <c r="Z2814" s="5" cm="1">
        <f t="array" ref="Z2814">MMULT($C2814:$N2814,DE$4:DE$15)</f>
        <v>-2.1915315237141346</v>
      </c>
      <c r="AA2814" s="5" cm="1">
        <f t="array" ref="AA2814">MMULT($C2814:$N2814,DF$4:DF$15)</f>
        <v>-0.26413882206589545</v>
      </c>
      <c r="AB2814" s="5" cm="1">
        <f t="array" ref="AB2814">MMULT($C2814:$N2814,DG$4:DG$15)</f>
        <v>-3.621749564538522</v>
      </c>
      <c r="AC2814" s="5" cm="1">
        <f t="array" ref="AC2814">MMULT($C2814:$N2814,DH$4:DH$15)</f>
        <v>-3.7256541265040193</v>
      </c>
      <c r="AD2814" s="5" cm="1">
        <f t="array" ref="AD2814">MMULT($C2814:$N2814,DI$4:DI$15)</f>
        <v>4.2754933418108942</v>
      </c>
      <c r="AE2814" s="5" cm="1">
        <f t="array" ref="AE2814">MMULT($C2814:$N2814,DJ$4:DJ$15)</f>
        <v>0.16003657019021128</v>
      </c>
      <c r="AF2814">
        <v>1</v>
      </c>
      <c r="AG2814" s="7">
        <f t="shared" si="1516"/>
        <v>0</v>
      </c>
      <c r="AH2814" s="7">
        <f t="shared" si="1517"/>
        <v>2.1584362387199065</v>
      </c>
      <c r="AI2814" s="7">
        <f t="shared" si="1518"/>
        <v>2.5170039226427692</v>
      </c>
      <c r="AJ2814" s="7">
        <f t="shared" si="1519"/>
        <v>0.25688475572394914</v>
      </c>
      <c r="AK2814" s="7">
        <f t="shared" si="1520"/>
        <v>0</v>
      </c>
      <c r="AL2814" s="7">
        <f t="shared" si="1521"/>
        <v>2.3587013131940471</v>
      </c>
      <c r="AM2814" s="7">
        <f t="shared" si="1522"/>
        <v>0</v>
      </c>
      <c r="AN2814" s="7">
        <f t="shared" si="1523"/>
        <v>0</v>
      </c>
      <c r="AO2814" s="7">
        <f t="shared" si="1524"/>
        <v>0</v>
      </c>
      <c r="AP2814" s="7">
        <f t="shared" si="1525"/>
        <v>0</v>
      </c>
      <c r="AQ2814" s="7">
        <f t="shared" si="1526"/>
        <v>0</v>
      </c>
      <c r="AR2814" s="7">
        <f t="shared" si="1527"/>
        <v>0</v>
      </c>
      <c r="AS2814" s="7">
        <f t="shared" si="1528"/>
        <v>0</v>
      </c>
      <c r="AT2814" s="7">
        <f t="shared" si="1529"/>
        <v>0</v>
      </c>
      <c r="AU2814" s="7">
        <f t="shared" si="1530"/>
        <v>4.2754933418108942</v>
      </c>
      <c r="AV2814" s="7">
        <f t="shared" si="1531"/>
        <v>0.16003657019021128</v>
      </c>
      <c r="AX2814" s="8" cm="1">
        <f t="array" aca="1" ref="AX2814" ca="1">MMULT($AF2814:$AV2814,CU$21:CU$37)</f>
        <v>-2.0210782049485378</v>
      </c>
      <c r="AY2814" s="8" cm="1">
        <f t="array" aca="1" ref="AY2814" ca="1">MMULT($AF2814:$AV2814,CV$21:CV$37)</f>
        <v>1.7907953902001936</v>
      </c>
      <c r="AZ2814" s="8" cm="1">
        <f t="array" aca="1" ref="AZ2814" ca="1">MMULT($AF2814:$AV2814,CW$21:CW$37)</f>
        <v>3.1383120962356301</v>
      </c>
      <c r="BA2814" s="8" cm="1">
        <f t="array" aca="1" ref="BA2814" ca="1">MMULT($AF2814:$AV2814,CX$21:CX$37)</f>
        <v>-2.3227982528868618</v>
      </c>
      <c r="BB2814" s="8" cm="1">
        <f t="array" aca="1" ref="BB2814" ca="1">MMULT($AF2814:$AV2814,CY$21:CY$37)</f>
        <v>0.55929247026255446</v>
      </c>
      <c r="BC2814" s="8" cm="1">
        <f t="array" aca="1" ref="BC2814" ca="1">MMULT($AF2814:$AV2814,CZ$21:CZ$37)</f>
        <v>-3.7926513821087213</v>
      </c>
      <c r="BD2814" s="8" cm="1">
        <f t="array" aca="1" ref="BD2814" ca="1">MMULT($AF2814:$AV2814,DA$21:DA$37)</f>
        <v>0.44059062981120128</v>
      </c>
      <c r="BE2814" s="8" cm="1">
        <f t="array" aca="1" ref="BE2814" ca="1">MMULT($AF2814:$AV2814,DB$21:DB$37)</f>
        <v>-5.5539989207285298E-2</v>
      </c>
      <c r="BF2814" s="11">
        <v>1</v>
      </c>
      <c r="BG2814" s="11">
        <f t="shared" ca="1" si="1532"/>
        <v>0</v>
      </c>
      <c r="BH2814" s="11">
        <f t="shared" ca="1" si="1533"/>
        <v>1.7907953902001936</v>
      </c>
      <c r="BI2814" s="11">
        <f t="shared" ca="1" si="1534"/>
        <v>3.1383120962356301</v>
      </c>
      <c r="BJ2814" s="11">
        <f t="shared" ca="1" si="1535"/>
        <v>0</v>
      </c>
      <c r="BK2814" s="11">
        <f t="shared" ca="1" si="1536"/>
        <v>0.55929247026255446</v>
      </c>
      <c r="BL2814" s="11">
        <f t="shared" ca="1" si="1537"/>
        <v>0</v>
      </c>
      <c r="BM2814" s="11">
        <f t="shared" ca="1" si="1538"/>
        <v>0.44059062981120128</v>
      </c>
      <c r="BN2814" s="11">
        <f t="shared" ca="1" si="1539"/>
        <v>0</v>
      </c>
      <c r="BP2814" s="8" cm="1">
        <f t="array" aca="1" ref="BP2814" ca="1">MMULT(BF2814:BN2814,CU$43:CU$51)</f>
        <v>-1.4066937480905399</v>
      </c>
      <c r="BQ2814" s="11">
        <f t="shared" ca="1" si="1540"/>
        <v>0.80324393712449249</v>
      </c>
      <c r="BR2814" s="11">
        <f t="shared" ca="1" si="1541"/>
        <v>0.80324393712449249</v>
      </c>
      <c r="BT2814" s="12">
        <f t="shared" ca="1" si="1510"/>
        <v>-0.80324393712449249</v>
      </c>
      <c r="BU2814" s="12">
        <f t="shared" ca="1" si="1542"/>
        <v>0.64520082252725564</v>
      </c>
      <c r="BW2814" s="12">
        <f t="shared" ca="1" si="1543"/>
        <v>1.6257905770361096</v>
      </c>
      <c r="BY2814">
        <f t="shared" ca="1" si="1511"/>
        <v>1</v>
      </c>
      <c r="CA2814">
        <f t="shared" ca="1" si="1512"/>
        <v>0</v>
      </c>
      <c r="CB2814">
        <f t="shared" ca="1" si="1513"/>
        <v>0</v>
      </c>
      <c r="CC2814">
        <f t="shared" ca="1" si="1514"/>
        <v>1</v>
      </c>
      <c r="CD2814">
        <f t="shared" ca="1" si="1515"/>
        <v>0</v>
      </c>
      <c r="CF2814">
        <f t="shared" ca="1" si="1544"/>
        <v>1</v>
      </c>
    </row>
    <row r="2815" spans="1:84" x14ac:dyDescent="0.45">
      <c r="A2815">
        <v>0</v>
      </c>
      <c r="C2815">
        <v>1</v>
      </c>
      <c r="D2815">
        <v>0</v>
      </c>
      <c r="E2815">
        <v>2</v>
      </c>
      <c r="F2815">
        <v>3</v>
      </c>
      <c r="G2815">
        <v>1</v>
      </c>
      <c r="H2815">
        <v>-8.6460090586968019E-2</v>
      </c>
      <c r="I2815">
        <v>3.0617236292842138</v>
      </c>
      <c r="J2815">
        <v>-0.95906016613520595</v>
      </c>
      <c r="K2815">
        <v>3.6341651585850121</v>
      </c>
      <c r="L2815">
        <v>-0.65257662268848105</v>
      </c>
      <c r="M2815">
        <v>-0.30078313155057029</v>
      </c>
      <c r="N2815">
        <v>0.87004081787500231</v>
      </c>
      <c r="P2815" s="5" cm="1">
        <f t="array" ref="P2815">MMULT($C2815:$N2815,CU$4:CU$15)</f>
        <v>-1.3883944960203165</v>
      </c>
      <c r="Q2815" s="5" cm="1">
        <f t="array" ref="Q2815">MMULT($C2815:$N2815,CV$4:CV$15)</f>
        <v>-0.88469790650433411</v>
      </c>
      <c r="R2815" s="5" cm="1">
        <f t="array" ref="R2815">MMULT($C2815:$N2815,CW$4:CW$15)</f>
        <v>-1.8108625924593311</v>
      </c>
      <c r="S2815" s="5" cm="1">
        <f t="array" ref="S2815">MMULT($C2815:$N2815,CX$4:CX$15)</f>
        <v>3.1748746815522382</v>
      </c>
      <c r="T2815" s="5" cm="1">
        <f t="array" ref="T2815">MMULT($C2815:$N2815,CY$4:CY$15)</f>
        <v>4.541333712269835</v>
      </c>
      <c r="U2815" s="5" cm="1">
        <f t="array" ref="U2815">MMULT($C2815:$N2815,CZ$4:CZ$15)</f>
        <v>3.1413646513210827</v>
      </c>
      <c r="V2815" s="5" cm="1">
        <f t="array" ref="V2815">MMULT($C2815:$N2815,DA$4:DA$15)</f>
        <v>1.4028451021323705</v>
      </c>
      <c r="W2815" s="5" cm="1">
        <f t="array" ref="W2815">MMULT($C2815:$N2815,DB$4:DB$15)</f>
        <v>4.3322358054515071</v>
      </c>
      <c r="X2815" s="5" cm="1">
        <f t="array" ref="X2815">MMULT($C2815:$N2815,DC$4:DC$15)</f>
        <v>1.5271007764100362</v>
      </c>
      <c r="Y2815" s="5" cm="1">
        <f t="array" ref="Y2815">MMULT($C2815:$N2815,DD$4:DD$15)</f>
        <v>0.88186004526477479</v>
      </c>
      <c r="Z2815" s="5" cm="1">
        <f t="array" ref="Z2815">MMULT($C2815:$N2815,DE$4:DE$15)</f>
        <v>-2.947241940241331</v>
      </c>
      <c r="AA2815" s="5" cm="1">
        <f t="array" ref="AA2815">MMULT($C2815:$N2815,DF$4:DF$15)</f>
        <v>-0.69886148912272927</v>
      </c>
      <c r="AB2815" s="5" cm="1">
        <f t="array" ref="AB2815">MMULT($C2815:$N2815,DG$4:DG$15)</f>
        <v>-1.6051118092138705</v>
      </c>
      <c r="AC2815" s="5" cm="1">
        <f t="array" ref="AC2815">MMULT($C2815:$N2815,DH$4:DH$15)</f>
        <v>1.249711335225028</v>
      </c>
      <c r="AD2815" s="5" cm="1">
        <f t="array" ref="AD2815">MMULT($C2815:$N2815,DI$4:DI$15)</f>
        <v>3.7045940558334545</v>
      </c>
      <c r="AE2815" s="5" cm="1">
        <f t="array" ref="AE2815">MMULT($C2815:$N2815,DJ$4:DJ$15)</f>
        <v>3.8131412906620916</v>
      </c>
      <c r="AF2815">
        <v>1</v>
      </c>
      <c r="AG2815" s="7">
        <f t="shared" si="1516"/>
        <v>0</v>
      </c>
      <c r="AH2815" s="7">
        <f t="shared" si="1517"/>
        <v>0</v>
      </c>
      <c r="AI2815" s="7">
        <f t="shared" si="1518"/>
        <v>0</v>
      </c>
      <c r="AJ2815" s="7">
        <f t="shared" si="1519"/>
        <v>3.1748746815522382</v>
      </c>
      <c r="AK2815" s="7">
        <f t="shared" si="1520"/>
        <v>4.541333712269835</v>
      </c>
      <c r="AL2815" s="7">
        <f t="shared" si="1521"/>
        <v>3.1413646513210827</v>
      </c>
      <c r="AM2815" s="7">
        <f t="shared" si="1522"/>
        <v>1.4028451021323705</v>
      </c>
      <c r="AN2815" s="7">
        <f t="shared" si="1523"/>
        <v>4.3322358054515071</v>
      </c>
      <c r="AO2815" s="7">
        <f t="shared" si="1524"/>
        <v>1.5271007764100362</v>
      </c>
      <c r="AP2815" s="7">
        <f t="shared" si="1525"/>
        <v>0.88186004526477479</v>
      </c>
      <c r="AQ2815" s="7">
        <f t="shared" si="1526"/>
        <v>0</v>
      </c>
      <c r="AR2815" s="7">
        <f t="shared" si="1527"/>
        <v>0</v>
      </c>
      <c r="AS2815" s="7">
        <f t="shared" si="1528"/>
        <v>0</v>
      </c>
      <c r="AT2815" s="7">
        <f t="shared" si="1529"/>
        <v>1.249711335225028</v>
      </c>
      <c r="AU2815" s="7">
        <f t="shared" si="1530"/>
        <v>3.7045940558334545</v>
      </c>
      <c r="AV2815" s="7">
        <f t="shared" si="1531"/>
        <v>3.8131412906620916</v>
      </c>
      <c r="AX2815" s="8" cm="1">
        <f t="array" aca="1" ref="AX2815" ca="1">MMULT($AF2815:$AV2815,CU$21:CU$37)</f>
        <v>9.715515239605093</v>
      </c>
      <c r="AY2815" s="8" cm="1">
        <f t="array" aca="1" ref="AY2815" ca="1">MMULT($AF2815:$AV2815,CV$21:CV$37)</f>
        <v>3.847982568422025</v>
      </c>
      <c r="AZ2815" s="8" cm="1">
        <f t="array" aca="1" ref="AZ2815" ca="1">MMULT($AF2815:$AV2815,CW$21:CW$37)</f>
        <v>3.8309994710892368</v>
      </c>
      <c r="BA2815" s="8" cm="1">
        <f t="array" aca="1" ref="BA2815" ca="1">MMULT($AF2815:$AV2815,CX$21:CX$37)</f>
        <v>0.10988928471990726</v>
      </c>
      <c r="BB2815" s="8" cm="1">
        <f t="array" aca="1" ref="BB2815" ca="1">MMULT($AF2815:$AV2815,CY$21:CY$37)</f>
        <v>1.1583242393357827</v>
      </c>
      <c r="BC2815" s="8" cm="1">
        <f t="array" aca="1" ref="BC2815" ca="1">MMULT($AF2815:$AV2815,CZ$21:CZ$37)</f>
        <v>-11.962420420843635</v>
      </c>
      <c r="BD2815" s="8" cm="1">
        <f t="array" aca="1" ref="BD2815" ca="1">MMULT($AF2815:$AV2815,DA$21:DA$37)</f>
        <v>5.9772942836268994</v>
      </c>
      <c r="BE2815" s="8" cm="1">
        <f t="array" aca="1" ref="BE2815" ca="1">MMULT($AF2815:$AV2815,DB$21:DB$37)</f>
        <v>-3.7013600590851206</v>
      </c>
      <c r="BF2815" s="11">
        <v>1</v>
      </c>
      <c r="BG2815" s="11">
        <f t="shared" ca="1" si="1532"/>
        <v>9.715515239605093</v>
      </c>
      <c r="BH2815" s="11">
        <f t="shared" ca="1" si="1533"/>
        <v>3.847982568422025</v>
      </c>
      <c r="BI2815" s="11">
        <f t="shared" ca="1" si="1534"/>
        <v>3.8309994710892368</v>
      </c>
      <c r="BJ2815" s="11">
        <f t="shared" ca="1" si="1535"/>
        <v>0.10988928471990726</v>
      </c>
      <c r="BK2815" s="11">
        <f t="shared" ca="1" si="1536"/>
        <v>1.1583242393357827</v>
      </c>
      <c r="BL2815" s="11">
        <f t="shared" ca="1" si="1537"/>
        <v>0</v>
      </c>
      <c r="BM2815" s="11">
        <f t="shared" ca="1" si="1538"/>
        <v>5.9772942836268994</v>
      </c>
      <c r="BN2815" s="11">
        <f t="shared" ca="1" si="1539"/>
        <v>0</v>
      </c>
      <c r="BP2815" s="8" cm="1">
        <f t="array" aca="1" ref="BP2815" ca="1">MMULT(BF2815:BN2815,CU$43:CU$51)</f>
        <v>-6.1889142215170274</v>
      </c>
      <c r="BQ2815" s="11">
        <f t="shared" ca="1" si="1540"/>
        <v>0.99795214868093018</v>
      </c>
      <c r="BR2815" s="11">
        <f t="shared" ca="1" si="1541"/>
        <v>0.99795214868093018</v>
      </c>
      <c r="BT2815" s="12">
        <f t="shared" ca="1" si="1510"/>
        <v>-0.99795214868093018</v>
      </c>
      <c r="BU2815" s="12">
        <f t="shared" ca="1" si="1542"/>
        <v>0.99590849105688539</v>
      </c>
      <c r="BW2815" s="12">
        <f t="shared" ca="1" si="1543"/>
        <v>6.1909641725506876</v>
      </c>
      <c r="BY2815">
        <f t="shared" ca="1" si="1511"/>
        <v>1</v>
      </c>
      <c r="CA2815">
        <f t="shared" ca="1" si="1512"/>
        <v>0</v>
      </c>
      <c r="CB2815">
        <f t="shared" ca="1" si="1513"/>
        <v>0</v>
      </c>
      <c r="CC2815">
        <f t="shared" ca="1" si="1514"/>
        <v>1</v>
      </c>
      <c r="CD2815">
        <f t="shared" ca="1" si="1515"/>
        <v>0</v>
      </c>
      <c r="CF2815">
        <f t="shared" ca="1" si="1544"/>
        <v>1</v>
      </c>
    </row>
    <row r="2816" spans="1:84" x14ac:dyDescent="0.45">
      <c r="A2816">
        <v>0</v>
      </c>
      <c r="C2816">
        <v>1</v>
      </c>
      <c r="D2816">
        <v>0</v>
      </c>
      <c r="E2816">
        <v>1</v>
      </c>
      <c r="F2816">
        <v>2</v>
      </c>
      <c r="G2816">
        <v>1</v>
      </c>
      <c r="H2816">
        <v>0.60198603011310592</v>
      </c>
      <c r="I2816">
        <v>1.751564425105911</v>
      </c>
      <c r="J2816">
        <v>0.31892448012041402</v>
      </c>
      <c r="K2816">
        <v>0.66677286458272156</v>
      </c>
      <c r="L2816">
        <v>2.0475745288072771</v>
      </c>
      <c r="M2816">
        <v>2.6511550978070431</v>
      </c>
      <c r="N2816">
        <v>0.75338357630065012</v>
      </c>
      <c r="P2816" s="5" cm="1">
        <f t="array" ref="P2816">MMULT($C2816:$N2816,CU$4:CU$15)</f>
        <v>-0.22654094074630277</v>
      </c>
      <c r="Q2816" s="5" cm="1">
        <f t="array" ref="Q2816">MMULT($C2816:$N2816,CV$4:CV$15)</f>
        <v>0.3611726958658743</v>
      </c>
      <c r="R2816" s="5" cm="1">
        <f t="array" ref="R2816">MMULT($C2816:$N2816,CW$4:CW$15)</f>
        <v>8.776903266281888E-2</v>
      </c>
      <c r="S2816" s="5" cm="1">
        <f t="array" ref="S2816">MMULT($C2816:$N2816,CX$4:CX$15)</f>
        <v>0.98038826783129163</v>
      </c>
      <c r="T2816" s="5" cm="1">
        <f t="array" ref="T2816">MMULT($C2816:$N2816,CY$4:CY$15)</f>
        <v>1.1545320295563832</v>
      </c>
      <c r="U2816" s="5" cm="1">
        <f t="array" ref="U2816">MMULT($C2816:$N2816,CZ$4:CZ$15)</f>
        <v>1.0038829249315731</v>
      </c>
      <c r="V2816" s="5" cm="1">
        <f t="array" ref="V2816">MMULT($C2816:$N2816,DA$4:DA$15)</f>
        <v>-0.49900494191053002</v>
      </c>
      <c r="W2816" s="5" cm="1">
        <f t="array" ref="W2816">MMULT($C2816:$N2816,DB$4:DB$15)</f>
        <v>0.5203856984793358</v>
      </c>
      <c r="X2816" s="5" cm="1">
        <f t="array" ref="X2816">MMULT($C2816:$N2816,DC$4:DC$15)</f>
        <v>-0.9116791948141556</v>
      </c>
      <c r="Y2816" s="5" cm="1">
        <f t="array" ref="Y2816">MMULT($C2816:$N2816,DD$4:DD$15)</f>
        <v>-3.1818472155903743</v>
      </c>
      <c r="Z2816" s="5" cm="1">
        <f t="array" ref="Z2816">MMULT($C2816:$N2816,DE$4:DE$15)</f>
        <v>0.45171731454512576</v>
      </c>
      <c r="AA2816" s="5" cm="1">
        <f t="array" ref="AA2816">MMULT($C2816:$N2816,DF$4:DF$15)</f>
        <v>1.3791087035044938</v>
      </c>
      <c r="AB2816" s="5" cm="1">
        <f t="array" ref="AB2816">MMULT($C2816:$N2816,DG$4:DG$15)</f>
        <v>-0.99247364082296852</v>
      </c>
      <c r="AC2816" s="5" cm="1">
        <f t="array" ref="AC2816">MMULT($C2816:$N2816,DH$4:DH$15)</f>
        <v>-2.8925943501017812</v>
      </c>
      <c r="AD2816" s="5" cm="1">
        <f t="array" ref="AD2816">MMULT($C2816:$N2816,DI$4:DI$15)</f>
        <v>4.303242556737799</v>
      </c>
      <c r="AE2816" s="5" cm="1">
        <f t="array" ref="AE2816">MMULT($C2816:$N2816,DJ$4:DJ$15)</f>
        <v>2.0587404061987611</v>
      </c>
      <c r="AF2816">
        <v>1</v>
      </c>
      <c r="AG2816" s="7">
        <f t="shared" si="1516"/>
        <v>0</v>
      </c>
      <c r="AH2816" s="7">
        <f t="shared" si="1517"/>
        <v>0.3611726958658743</v>
      </c>
      <c r="AI2816" s="7">
        <f t="shared" si="1518"/>
        <v>8.776903266281888E-2</v>
      </c>
      <c r="AJ2816" s="7">
        <f t="shared" si="1519"/>
        <v>0.98038826783129163</v>
      </c>
      <c r="AK2816" s="7">
        <f t="shared" si="1520"/>
        <v>1.1545320295563832</v>
      </c>
      <c r="AL2816" s="7">
        <f t="shared" si="1521"/>
        <v>1.0038829249315731</v>
      </c>
      <c r="AM2816" s="7">
        <f t="shared" si="1522"/>
        <v>0</v>
      </c>
      <c r="AN2816" s="7">
        <f t="shared" si="1523"/>
        <v>0.5203856984793358</v>
      </c>
      <c r="AO2816" s="7">
        <f t="shared" si="1524"/>
        <v>0</v>
      </c>
      <c r="AP2816" s="7">
        <f t="shared" si="1525"/>
        <v>0</v>
      </c>
      <c r="AQ2816" s="7">
        <f t="shared" si="1526"/>
        <v>0.45171731454512576</v>
      </c>
      <c r="AR2816" s="7">
        <f t="shared" si="1527"/>
        <v>1.3791087035044938</v>
      </c>
      <c r="AS2816" s="7">
        <f t="shared" si="1528"/>
        <v>0</v>
      </c>
      <c r="AT2816" s="7">
        <f t="shared" si="1529"/>
        <v>0</v>
      </c>
      <c r="AU2816" s="7">
        <f t="shared" si="1530"/>
        <v>4.303242556737799</v>
      </c>
      <c r="AV2816" s="7">
        <f t="shared" si="1531"/>
        <v>2.0587404061987611</v>
      </c>
      <c r="AX2816" s="8" cm="1">
        <f t="array" aca="1" ref="AX2816" ca="1">MMULT($AF2816:$AV2816,CU$21:CU$37)</f>
        <v>-0.45870091847537986</v>
      </c>
      <c r="AY2816" s="8" cm="1">
        <f t="array" aca="1" ref="AY2816" ca="1">MMULT($AF2816:$AV2816,CV$21:CV$37)</f>
        <v>1.5096499716734653</v>
      </c>
      <c r="AZ2816" s="8" cm="1">
        <f t="array" aca="1" ref="AZ2816" ca="1">MMULT($AF2816:$AV2816,CW$21:CW$37)</f>
        <v>3.1672426430820844</v>
      </c>
      <c r="BA2816" s="8" cm="1">
        <f t="array" aca="1" ref="BA2816" ca="1">MMULT($AF2816:$AV2816,CX$21:CX$37)</f>
        <v>-1.5569118774451001</v>
      </c>
      <c r="BB2816" s="8" cm="1">
        <f t="array" aca="1" ref="BB2816" ca="1">MMULT($AF2816:$AV2816,CY$21:CY$37)</f>
        <v>2.3048123821992346</v>
      </c>
      <c r="BC2816" s="8" cm="1">
        <f t="array" aca="1" ref="BC2816" ca="1">MMULT($AF2816:$AV2816,CZ$21:CZ$37)</f>
        <v>-5.490620909219226</v>
      </c>
      <c r="BD2816" s="8" cm="1">
        <f t="array" aca="1" ref="BD2816" ca="1">MMULT($AF2816:$AV2816,DA$21:DA$37)</f>
        <v>0.5612367651111827</v>
      </c>
      <c r="BE2816" s="8" cm="1">
        <f t="array" aca="1" ref="BE2816" ca="1">MMULT($AF2816:$AV2816,DB$21:DB$37)</f>
        <v>-0.51161240670770014</v>
      </c>
      <c r="BF2816" s="11">
        <v>1</v>
      </c>
      <c r="BG2816" s="11">
        <f t="shared" ca="1" si="1532"/>
        <v>0</v>
      </c>
      <c r="BH2816" s="11">
        <f t="shared" ca="1" si="1533"/>
        <v>1.5096499716734653</v>
      </c>
      <c r="BI2816" s="11">
        <f t="shared" ca="1" si="1534"/>
        <v>3.1672426430820844</v>
      </c>
      <c r="BJ2816" s="11">
        <f t="shared" ca="1" si="1535"/>
        <v>0</v>
      </c>
      <c r="BK2816" s="11">
        <f t="shared" ca="1" si="1536"/>
        <v>2.3048123821992346</v>
      </c>
      <c r="BL2816" s="11">
        <f t="shared" ca="1" si="1537"/>
        <v>0</v>
      </c>
      <c r="BM2816" s="11">
        <f t="shared" ca="1" si="1538"/>
        <v>0.5612367651111827</v>
      </c>
      <c r="BN2816" s="11">
        <f t="shared" ca="1" si="1539"/>
        <v>0</v>
      </c>
      <c r="BP2816" s="8" cm="1">
        <f t="array" aca="1" ref="BP2816" ca="1">MMULT(BF2816:BN2816,CU$43:CU$51)</f>
        <v>-2.4901797825883145</v>
      </c>
      <c r="BQ2816" s="11">
        <f t="shared" ca="1" si="1540"/>
        <v>0.92345051238641562</v>
      </c>
      <c r="BR2816" s="11">
        <f t="shared" ca="1" si="1541"/>
        <v>0.92345051238641562</v>
      </c>
      <c r="BT2816" s="12">
        <f t="shared" ca="1" si="1510"/>
        <v>-0.92345051238641562</v>
      </c>
      <c r="BU2816" s="12">
        <f t="shared" ca="1" si="1542"/>
        <v>0.85276084882673353</v>
      </c>
      <c r="BW2816" s="12">
        <f t="shared" ca="1" si="1543"/>
        <v>2.5698178503876599</v>
      </c>
      <c r="BY2816">
        <f t="shared" ca="1" si="1511"/>
        <v>1</v>
      </c>
      <c r="CA2816">
        <f t="shared" ca="1" si="1512"/>
        <v>0</v>
      </c>
      <c r="CB2816">
        <f t="shared" ca="1" si="1513"/>
        <v>0</v>
      </c>
      <c r="CC2816">
        <f t="shared" ca="1" si="1514"/>
        <v>1</v>
      </c>
      <c r="CD2816">
        <f t="shared" ca="1" si="1515"/>
        <v>0</v>
      </c>
      <c r="CF2816">
        <f t="shared" ca="1" si="1544"/>
        <v>1</v>
      </c>
    </row>
    <row r="2817" spans="1:84" x14ac:dyDescent="0.45">
      <c r="A2817">
        <v>0</v>
      </c>
      <c r="C2817">
        <v>1</v>
      </c>
      <c r="D2817">
        <v>0</v>
      </c>
      <c r="E2817">
        <v>2</v>
      </c>
      <c r="F2817">
        <v>3</v>
      </c>
      <c r="G2817">
        <v>1</v>
      </c>
      <c r="H2817">
        <v>-0.2241493147269828</v>
      </c>
      <c r="I2817">
        <v>1.0315973489760939</v>
      </c>
      <c r="J2817">
        <v>8.6563635346664877E-2</v>
      </c>
      <c r="K2817">
        <v>0.9875720315018881</v>
      </c>
      <c r="L2817">
        <v>0.37522284788087179</v>
      </c>
      <c r="M2817">
        <v>0.51046381525836215</v>
      </c>
      <c r="N2817">
        <v>0.75338357630065012</v>
      </c>
      <c r="P2817" s="5" cm="1">
        <f t="array" ref="P2817">MMULT($C2817:$N2817,CU$4:CU$15)</f>
        <v>-2.0013761868239879</v>
      </c>
      <c r="Q2817" s="5" cm="1">
        <f t="array" ref="Q2817">MMULT($C2817:$N2817,CV$4:CV$15)</f>
        <v>0.28470328781812948</v>
      </c>
      <c r="R2817" s="5" cm="1">
        <f t="array" ref="R2817">MMULT($C2817:$N2817,CW$4:CW$15)</f>
        <v>0.9257926995617819</v>
      </c>
      <c r="S2817" s="5" cm="1">
        <f t="array" ref="S2817">MMULT($C2817:$N2817,CX$4:CX$15)</f>
        <v>-0.61479778309170285</v>
      </c>
      <c r="T2817" s="5" cm="1">
        <f t="array" ref="T2817">MMULT($C2817:$N2817,CY$4:CY$15)</f>
        <v>1.6284700059471462</v>
      </c>
      <c r="U2817" s="5" cm="1">
        <f t="array" ref="U2817">MMULT($C2817:$N2817,CZ$4:CZ$15)</f>
        <v>2.3978803335469587</v>
      </c>
      <c r="V2817" s="5" cm="1">
        <f t="array" ref="V2817">MMULT($C2817:$N2817,DA$4:DA$15)</f>
        <v>-0.30138779739717458</v>
      </c>
      <c r="W2817" s="5" cm="1">
        <f t="array" ref="W2817">MMULT($C2817:$N2817,DB$4:DB$15)</f>
        <v>2.5227054489091341</v>
      </c>
      <c r="X2817" s="5" cm="1">
        <f t="array" ref="X2817">MMULT($C2817:$N2817,DC$4:DC$15)</f>
        <v>-0.34975919822302859</v>
      </c>
      <c r="Y2817" s="5" cm="1">
        <f t="array" ref="Y2817">MMULT($C2817:$N2817,DD$4:DD$15)</f>
        <v>-1.4432367657922613</v>
      </c>
      <c r="Z2817" s="5" cm="1">
        <f t="array" ref="Z2817">MMULT($C2817:$N2817,DE$4:DE$15)</f>
        <v>-3.1412071661327117</v>
      </c>
      <c r="AA2817" s="5" cm="1">
        <f t="array" ref="AA2817">MMULT($C2817:$N2817,DF$4:DF$15)</f>
        <v>9.2704844346811144E-2</v>
      </c>
      <c r="AB2817" s="5" cm="1">
        <f t="array" ref="AB2817">MMULT($C2817:$N2817,DG$4:DG$15)</f>
        <v>-0.63269037651460358</v>
      </c>
      <c r="AC2817" s="5" cm="1">
        <f t="array" ref="AC2817">MMULT($C2817:$N2817,DH$4:DH$15)</f>
        <v>0.15846371399022918</v>
      </c>
      <c r="AD2817" s="5" cm="1">
        <f t="array" ref="AD2817">MMULT($C2817:$N2817,DI$4:DI$15)</f>
        <v>2.1763065582707934</v>
      </c>
      <c r="AE2817" s="5" cm="1">
        <f t="array" ref="AE2817">MMULT($C2817:$N2817,DJ$4:DJ$15)</f>
        <v>3.2374932155888771</v>
      </c>
      <c r="AF2817">
        <v>1</v>
      </c>
      <c r="AG2817" s="7">
        <f t="shared" si="1516"/>
        <v>0</v>
      </c>
      <c r="AH2817" s="7">
        <f t="shared" si="1517"/>
        <v>0.28470328781812948</v>
      </c>
      <c r="AI2817" s="7">
        <f t="shared" si="1518"/>
        <v>0.9257926995617819</v>
      </c>
      <c r="AJ2817" s="7">
        <f t="shared" si="1519"/>
        <v>0</v>
      </c>
      <c r="AK2817" s="7">
        <f t="shared" si="1520"/>
        <v>1.6284700059471462</v>
      </c>
      <c r="AL2817" s="7">
        <f t="shared" si="1521"/>
        <v>2.3978803335469587</v>
      </c>
      <c r="AM2817" s="7">
        <f t="shared" si="1522"/>
        <v>0</v>
      </c>
      <c r="AN2817" s="7">
        <f t="shared" si="1523"/>
        <v>2.5227054489091341</v>
      </c>
      <c r="AO2817" s="7">
        <f t="shared" si="1524"/>
        <v>0</v>
      </c>
      <c r="AP2817" s="7">
        <f t="shared" si="1525"/>
        <v>0</v>
      </c>
      <c r="AQ2817" s="7">
        <f t="shared" si="1526"/>
        <v>0</v>
      </c>
      <c r="AR2817" s="7">
        <f t="shared" si="1527"/>
        <v>9.2704844346811144E-2</v>
      </c>
      <c r="AS2817" s="7">
        <f t="shared" si="1528"/>
        <v>0</v>
      </c>
      <c r="AT2817" s="7">
        <f t="shared" si="1529"/>
        <v>0.15846371399022918</v>
      </c>
      <c r="AU2817" s="7">
        <f t="shared" si="1530"/>
        <v>2.1763065582707934</v>
      </c>
      <c r="AV2817" s="7">
        <f t="shared" si="1531"/>
        <v>3.2374932155888771</v>
      </c>
      <c r="AX2817" s="8" cm="1">
        <f t="array" aca="1" ref="AX2817" ca="1">MMULT($AF2817:$AV2817,CU$21:CU$37)</f>
        <v>4.8347299766036311</v>
      </c>
      <c r="AY2817" s="8" cm="1">
        <f t="array" aca="1" ref="AY2817" ca="1">MMULT($AF2817:$AV2817,CV$21:CV$37)</f>
        <v>2.8508006588540713</v>
      </c>
      <c r="AZ2817" s="8" cm="1">
        <f t="array" aca="1" ref="AZ2817" ca="1">MMULT($AF2817:$AV2817,CW$21:CW$37)</f>
        <v>2.7569987188450926</v>
      </c>
      <c r="BA2817" s="8" cm="1">
        <f t="array" aca="1" ref="BA2817" ca="1">MMULT($AF2817:$AV2817,CX$21:CX$37)</f>
        <v>-0.15683452131393516</v>
      </c>
      <c r="BB2817" s="8" cm="1">
        <f t="array" aca="1" ref="BB2817" ca="1">MMULT($AF2817:$AV2817,CY$21:CY$37)</f>
        <v>0.13134727299870197</v>
      </c>
      <c r="BC2817" s="8" cm="1">
        <f t="array" aca="1" ref="BC2817" ca="1">MMULT($AF2817:$AV2817,CZ$21:CZ$37)</f>
        <v>-7.2471613973845486</v>
      </c>
      <c r="BD2817" s="8" cm="1">
        <f t="array" aca="1" ref="BD2817" ca="1">MMULT($AF2817:$AV2817,DA$21:DA$37)</f>
        <v>5.4271794204425321</v>
      </c>
      <c r="BE2817" s="8" cm="1">
        <f t="array" aca="1" ref="BE2817" ca="1">MMULT($AF2817:$AV2817,DB$21:DB$37)</f>
        <v>2.0526928928101178</v>
      </c>
      <c r="BF2817" s="11">
        <v>1</v>
      </c>
      <c r="BG2817" s="11">
        <f t="shared" ca="1" si="1532"/>
        <v>4.8347299766036311</v>
      </c>
      <c r="BH2817" s="11">
        <f t="shared" ca="1" si="1533"/>
        <v>2.8508006588540713</v>
      </c>
      <c r="BI2817" s="11">
        <f t="shared" ca="1" si="1534"/>
        <v>2.7569987188450926</v>
      </c>
      <c r="BJ2817" s="11">
        <f t="shared" ca="1" si="1535"/>
        <v>0</v>
      </c>
      <c r="BK2817" s="11">
        <f t="shared" ca="1" si="1536"/>
        <v>0.13134727299870197</v>
      </c>
      <c r="BL2817" s="11">
        <f t="shared" ca="1" si="1537"/>
        <v>0</v>
      </c>
      <c r="BM2817" s="11">
        <f t="shared" ca="1" si="1538"/>
        <v>5.4271794204425321</v>
      </c>
      <c r="BN2817" s="11">
        <f t="shared" ca="1" si="1539"/>
        <v>2.0526928928101178</v>
      </c>
      <c r="BP2817" s="8" cm="1">
        <f t="array" aca="1" ref="BP2817" ca="1">MMULT(BF2817:BN2817,CU$43:CU$51)</f>
        <v>-0.45782294200133844</v>
      </c>
      <c r="BQ2817" s="11">
        <f t="shared" ca="1" si="1540"/>
        <v>0.61249759057270581</v>
      </c>
      <c r="BR2817" s="11">
        <f t="shared" ca="1" si="1541"/>
        <v>0.61249759057270581</v>
      </c>
      <c r="BT2817" s="12">
        <f t="shared" ca="1" si="1510"/>
        <v>-0.61249759057270581</v>
      </c>
      <c r="BU2817" s="12">
        <f t="shared" ca="1" si="1542"/>
        <v>0.37515329845736994</v>
      </c>
      <c r="BW2817" s="12">
        <f t="shared" ca="1" si="1543"/>
        <v>0.9480332123311781</v>
      </c>
      <c r="BY2817">
        <f t="shared" ca="1" si="1511"/>
        <v>1</v>
      </c>
      <c r="CA2817">
        <f t="shared" ca="1" si="1512"/>
        <v>0</v>
      </c>
      <c r="CB2817">
        <f t="shared" ca="1" si="1513"/>
        <v>0</v>
      </c>
      <c r="CC2817">
        <f t="shared" ca="1" si="1514"/>
        <v>1</v>
      </c>
      <c r="CD2817">
        <f t="shared" ca="1" si="1515"/>
        <v>0</v>
      </c>
      <c r="CF2817">
        <f t="shared" ca="1" si="1544"/>
        <v>1</v>
      </c>
    </row>
    <row r="2818" spans="1:84" x14ac:dyDescent="0.45">
      <c r="A2818">
        <v>0</v>
      </c>
      <c r="C2818">
        <v>1</v>
      </c>
      <c r="D2818">
        <v>0</v>
      </c>
      <c r="E2818">
        <v>0</v>
      </c>
      <c r="F2818">
        <v>2</v>
      </c>
      <c r="G2818">
        <v>1</v>
      </c>
      <c r="H2818">
        <v>-0.63721698714702713</v>
      </c>
      <c r="I2818">
        <v>-0.82325488838786876</v>
      </c>
      <c r="J2818">
        <v>-0.78478953255489414</v>
      </c>
      <c r="K2818">
        <v>-0.65206815497385195</v>
      </c>
      <c r="L2818">
        <v>-0.8790409128139316</v>
      </c>
      <c r="M2818">
        <v>-0.82970184576960992</v>
      </c>
      <c r="N2818">
        <v>0.75338357630065012</v>
      </c>
      <c r="P2818" s="5" cm="1">
        <f t="array" ref="P2818">MMULT($C2818:$N2818,CU$4:CU$15)</f>
        <v>-0.46261073301926453</v>
      </c>
      <c r="Q2818" s="5" cm="1">
        <f t="array" ref="Q2818">MMULT($C2818:$N2818,CV$4:CV$15)</f>
        <v>0.75690750171228938</v>
      </c>
      <c r="R2818" s="5" cm="1">
        <f t="array" ref="R2818">MMULT($C2818:$N2818,CW$4:CW$15)</f>
        <v>1.7582835711110962</v>
      </c>
      <c r="S2818" s="5" cm="1">
        <f t="array" ref="S2818">MMULT($C2818:$N2818,CX$4:CX$15)</f>
        <v>-2.5512770517466574</v>
      </c>
      <c r="T2818" s="5" cm="1">
        <f t="array" ref="T2818">MMULT($C2818:$N2818,CY$4:CY$15)</f>
        <v>-0.89901729582211054</v>
      </c>
      <c r="U2818" s="5" cm="1">
        <f t="array" ref="U2818">MMULT($C2818:$N2818,CZ$4:CZ$15)</f>
        <v>-0.24186536439984399</v>
      </c>
      <c r="V2818" s="5" cm="1">
        <f t="array" ref="V2818">MMULT($C2818:$N2818,DA$4:DA$15)</f>
        <v>-0.38798498862308062</v>
      </c>
      <c r="W2818" s="5" cm="1">
        <f t="array" ref="W2818">MMULT($C2818:$N2818,DB$4:DB$15)</f>
        <v>3.3805229570696622</v>
      </c>
      <c r="X2818" s="5" cm="1">
        <f t="array" ref="X2818">MMULT($C2818:$N2818,DC$4:DC$15)</f>
        <v>-0.66509988439272916</v>
      </c>
      <c r="Y2818" s="5" cm="1">
        <f t="array" ref="Y2818">MMULT($C2818:$N2818,DD$4:DD$15)</f>
        <v>1.6749427963848118</v>
      </c>
      <c r="Z2818" s="5" cm="1">
        <f t="array" ref="Z2818">MMULT($C2818:$N2818,DE$4:DE$15)</f>
        <v>-3.3840718352246375</v>
      </c>
      <c r="AA2818" s="5" cm="1">
        <f t="array" ref="AA2818">MMULT($C2818:$N2818,DF$4:DF$15)</f>
        <v>-0.41261181923984908</v>
      </c>
      <c r="AB2818" s="5" cm="1">
        <f t="array" ref="AB2818">MMULT($C2818:$N2818,DG$4:DG$15)</f>
        <v>2.2560604701173164</v>
      </c>
      <c r="AC2818" s="5" cm="1">
        <f t="array" ref="AC2818">MMULT($C2818:$N2818,DH$4:DH$15)</f>
        <v>-1.9926594659050556E-2</v>
      </c>
      <c r="AD2818" s="5" cm="1">
        <f t="array" ref="AD2818">MMULT($C2818:$N2818,DI$4:DI$15)</f>
        <v>-0.77513619331868988</v>
      </c>
      <c r="AE2818" s="5" cm="1">
        <f t="array" ref="AE2818">MMULT($C2818:$N2818,DJ$4:DJ$15)</f>
        <v>1.9229042215322358</v>
      </c>
      <c r="AF2818">
        <v>1</v>
      </c>
      <c r="AG2818" s="7">
        <f t="shared" si="1516"/>
        <v>0</v>
      </c>
      <c r="AH2818" s="7">
        <f t="shared" si="1517"/>
        <v>0.75690750171228938</v>
      </c>
      <c r="AI2818" s="7">
        <f t="shared" si="1518"/>
        <v>1.7582835711110962</v>
      </c>
      <c r="AJ2818" s="7">
        <f t="shared" si="1519"/>
        <v>0</v>
      </c>
      <c r="AK2818" s="7">
        <f t="shared" si="1520"/>
        <v>0</v>
      </c>
      <c r="AL2818" s="7">
        <f t="shared" si="1521"/>
        <v>0</v>
      </c>
      <c r="AM2818" s="7">
        <f t="shared" si="1522"/>
        <v>0</v>
      </c>
      <c r="AN2818" s="7">
        <f t="shared" si="1523"/>
        <v>3.3805229570696622</v>
      </c>
      <c r="AO2818" s="7">
        <f t="shared" si="1524"/>
        <v>0</v>
      </c>
      <c r="AP2818" s="7">
        <f t="shared" si="1525"/>
        <v>1.6749427963848118</v>
      </c>
      <c r="AQ2818" s="7">
        <f t="shared" si="1526"/>
        <v>0</v>
      </c>
      <c r="AR2818" s="7">
        <f t="shared" si="1527"/>
        <v>0</v>
      </c>
      <c r="AS2818" s="7">
        <f t="shared" si="1528"/>
        <v>2.2560604701173164</v>
      </c>
      <c r="AT2818" s="7">
        <f t="shared" si="1529"/>
        <v>0</v>
      </c>
      <c r="AU2818" s="7">
        <f t="shared" si="1530"/>
        <v>0</v>
      </c>
      <c r="AV2818" s="7">
        <f t="shared" si="1531"/>
        <v>1.9229042215322358</v>
      </c>
      <c r="AX2818" s="8" cm="1">
        <f t="array" aca="1" ref="AX2818" ca="1">MMULT($AF2818:$AV2818,CU$21:CU$37)</f>
        <v>5.4243445093457598</v>
      </c>
      <c r="AY2818" s="8" cm="1">
        <f t="array" aca="1" ref="AY2818" ca="1">MMULT($AF2818:$AV2818,CV$21:CV$37)</f>
        <v>1.8178986842961078</v>
      </c>
      <c r="AZ2818" s="8" cm="1">
        <f t="array" aca="1" ref="AZ2818" ca="1">MMULT($AF2818:$AV2818,CW$21:CW$37)</f>
        <v>-2.208671994747756</v>
      </c>
      <c r="BA2818" s="8" cm="1">
        <f t="array" aca="1" ref="BA2818" ca="1">MMULT($AF2818:$AV2818,CX$21:CX$37)</f>
        <v>0.6086340624797214</v>
      </c>
      <c r="BB2818" s="8" cm="1">
        <f t="array" aca="1" ref="BB2818" ca="1">MMULT($AF2818:$AV2818,CY$21:CY$37)</f>
        <v>-3.6776086827976673E-2</v>
      </c>
      <c r="BC2818" s="8" cm="1">
        <f t="array" aca="1" ref="BC2818" ca="1">MMULT($AF2818:$AV2818,CZ$21:CZ$37)</f>
        <v>-3.0063188684952298</v>
      </c>
      <c r="BD2818" s="8" cm="1">
        <f t="array" aca="1" ref="BD2818" ca="1">MMULT($AF2818:$AV2818,DA$21:DA$37)</f>
        <v>1.4867112754884704</v>
      </c>
      <c r="BE2818" s="8" cm="1">
        <f t="array" aca="1" ref="BE2818" ca="1">MMULT($AF2818:$AV2818,DB$21:DB$37)</f>
        <v>0.99215761120159818</v>
      </c>
      <c r="BF2818" s="11">
        <v>1</v>
      </c>
      <c r="BG2818" s="11">
        <f t="shared" ca="1" si="1532"/>
        <v>5.4243445093457598</v>
      </c>
      <c r="BH2818" s="11">
        <f t="shared" ca="1" si="1533"/>
        <v>1.8178986842961078</v>
      </c>
      <c r="BI2818" s="11">
        <f t="shared" ca="1" si="1534"/>
        <v>0</v>
      </c>
      <c r="BJ2818" s="11">
        <f t="shared" ca="1" si="1535"/>
        <v>0.6086340624797214</v>
      </c>
      <c r="BK2818" s="11">
        <f t="shared" ca="1" si="1536"/>
        <v>0</v>
      </c>
      <c r="BL2818" s="11">
        <f t="shared" ca="1" si="1537"/>
        <v>0</v>
      </c>
      <c r="BM2818" s="11">
        <f t="shared" ca="1" si="1538"/>
        <v>1.4867112754884704</v>
      </c>
      <c r="BN2818" s="11">
        <f t="shared" ca="1" si="1539"/>
        <v>0.99215761120159818</v>
      </c>
      <c r="BP2818" s="8" cm="1">
        <f t="array" aca="1" ref="BP2818" ca="1">MMULT(BF2818:BN2818,CU$43:CU$51)</f>
        <v>-4.0875782750265062</v>
      </c>
      <c r="BQ2818" s="11">
        <f t="shared" ca="1" si="1540"/>
        <v>0.98349709527517548</v>
      </c>
      <c r="BR2818" s="11">
        <f t="shared" ca="1" si="1541"/>
        <v>0.98349709527517548</v>
      </c>
      <c r="BT2818" s="12">
        <f t="shared" ref="BT2818:BT2881" ca="1" si="1545">A2818-BQ2818</f>
        <v>-0.98349709527517548</v>
      </c>
      <c r="BU2818" s="12">
        <f t="shared" ca="1" si="1542"/>
        <v>0.96726653641470761</v>
      </c>
      <c r="BW2818" s="12">
        <f t="shared" ca="1" si="1543"/>
        <v>4.1042188696407571</v>
      </c>
      <c r="BY2818">
        <f t="shared" ref="BY2818:BY2881" ca="1" si="1546">IF(BQ2818&gt;0.5,1,0)</f>
        <v>1</v>
      </c>
      <c r="CA2818">
        <f t="shared" ref="CA2818:CA2881" ca="1" si="1547">IF(AND(BY2818=1,A2818=1),1,0)</f>
        <v>0</v>
      </c>
      <c r="CB2818">
        <f t="shared" ref="CB2818:CB2881" ca="1" si="1548">IF(AND(BY2818=0,A2818=0),1,0)</f>
        <v>0</v>
      </c>
      <c r="CC2818">
        <f t="shared" ref="CC2818:CC2881" ca="1" si="1549">IF(AND(BY2818=1,A2818=0),1,0)</f>
        <v>1</v>
      </c>
      <c r="CD2818">
        <f t="shared" ref="CD2818:CD2881" ca="1" si="1550">IF(AND(BY2818=0,A2818=1),1,0)</f>
        <v>0</v>
      </c>
      <c r="CF2818">
        <f t="shared" ca="1" si="1544"/>
        <v>1</v>
      </c>
    </row>
    <row r="2819" spans="1:84" x14ac:dyDescent="0.45">
      <c r="A2819">
        <v>0</v>
      </c>
      <c r="C2819">
        <v>1</v>
      </c>
      <c r="D2819">
        <v>0</v>
      </c>
      <c r="E2819">
        <v>0</v>
      </c>
      <c r="F2819">
        <v>3</v>
      </c>
      <c r="G2819">
        <v>1</v>
      </c>
      <c r="H2819">
        <v>-0.36183853886699763</v>
      </c>
      <c r="I2819">
        <v>-0.76066461567159227</v>
      </c>
      <c r="J2819">
        <v>-0.95906016613520595</v>
      </c>
      <c r="K2819">
        <v>-0.5540461873041066</v>
      </c>
      <c r="L2819">
        <v>-0.8790409128139316</v>
      </c>
      <c r="M2819">
        <v>-0.86901337182643046</v>
      </c>
      <c r="N2819">
        <v>0.87004081787500231</v>
      </c>
      <c r="P2819" s="5" cm="1">
        <f t="array" ref="P2819">MMULT($C2819:$N2819,CU$4:CU$15)</f>
        <v>-0.23711696383389458</v>
      </c>
      <c r="Q2819" s="5" cm="1">
        <f t="array" ref="Q2819">MMULT($C2819:$N2819,CV$4:CV$15)</f>
        <v>1.5188146497835899</v>
      </c>
      <c r="R2819" s="5" cm="1">
        <f t="array" ref="R2819">MMULT($C2819:$N2819,CW$4:CW$15)</f>
        <v>1.7726672903011276</v>
      </c>
      <c r="S2819" s="5" cm="1">
        <f t="array" ref="S2819">MMULT($C2819:$N2819,CX$4:CX$15)</f>
        <v>-2.9341340324872109</v>
      </c>
      <c r="T2819" s="5" cm="1">
        <f t="array" ref="T2819">MMULT($C2819:$N2819,CY$4:CY$15)</f>
        <v>-1.2662688246730889</v>
      </c>
      <c r="U2819" s="5" cm="1">
        <f t="array" ref="U2819">MMULT($C2819:$N2819,CZ$4:CZ$15)</f>
        <v>0.16793658349690122</v>
      </c>
      <c r="V2819" s="5" cm="1">
        <f t="array" ref="V2819">MMULT($C2819:$N2819,DA$4:DA$15)</f>
        <v>0.25177099270018843</v>
      </c>
      <c r="W2819" s="5" cm="1">
        <f t="array" ref="W2819">MMULT($C2819:$N2819,DB$4:DB$15)</f>
        <v>4.1060664622292142</v>
      </c>
      <c r="X2819" s="5" cm="1">
        <f t="array" ref="X2819">MMULT($C2819:$N2819,DC$4:DC$15)</f>
        <v>-0.36131423549756791</v>
      </c>
      <c r="Y2819" s="5" cm="1">
        <f t="array" ref="Y2819">MMULT($C2819:$N2819,DD$4:DD$15)</f>
        <v>2.4762833138434357</v>
      </c>
      <c r="Z2819" s="5" cm="1">
        <f t="array" ref="Z2819">MMULT($C2819:$N2819,DE$4:DE$15)</f>
        <v>-4.2315024091115907</v>
      </c>
      <c r="AA2819" s="5" cm="1">
        <f t="array" ref="AA2819">MMULT($C2819:$N2819,DF$4:DF$15)</f>
        <v>0.310670096031749</v>
      </c>
      <c r="AB2819" s="5" cm="1">
        <f t="array" ref="AB2819">MMULT($C2819:$N2819,DG$4:DG$15)</f>
        <v>2.470473894993138</v>
      </c>
      <c r="AC2819" s="5" cm="1">
        <f t="array" ref="AC2819">MMULT($C2819:$N2819,DH$4:DH$15)</f>
        <v>-0.28531260724089652</v>
      </c>
      <c r="AD2819" s="5" cm="1">
        <f t="array" ref="AD2819">MMULT($C2819:$N2819,DI$4:DI$15)</f>
        <v>0.38429163210515765</v>
      </c>
      <c r="AE2819" s="5" cm="1">
        <f t="array" ref="AE2819">MMULT($C2819:$N2819,DJ$4:DJ$15)</f>
        <v>2.3795803886619971</v>
      </c>
      <c r="AF2819">
        <v>1</v>
      </c>
      <c r="AG2819" s="7">
        <f t="shared" ref="AG2819:AG2882" si="1551">MAX(P2819,0)</f>
        <v>0</v>
      </c>
      <c r="AH2819" s="7">
        <f t="shared" ref="AH2819:AH2882" si="1552">MAX(Q2819,0)</f>
        <v>1.5188146497835899</v>
      </c>
      <c r="AI2819" s="7">
        <f t="shared" ref="AI2819:AI2882" si="1553">MAX(R2819,0)</f>
        <v>1.7726672903011276</v>
      </c>
      <c r="AJ2819" s="7">
        <f t="shared" ref="AJ2819:AJ2882" si="1554">MAX(S2819,0)</f>
        <v>0</v>
      </c>
      <c r="AK2819" s="7">
        <f t="shared" ref="AK2819:AK2882" si="1555">MAX(T2819,0)</f>
        <v>0</v>
      </c>
      <c r="AL2819" s="7">
        <f t="shared" ref="AL2819:AL2882" si="1556">MAX(U2819,0)</f>
        <v>0.16793658349690122</v>
      </c>
      <c r="AM2819" s="7">
        <f t="shared" ref="AM2819:AM2882" si="1557">MAX(V2819,0)</f>
        <v>0.25177099270018843</v>
      </c>
      <c r="AN2819" s="7">
        <f t="shared" ref="AN2819:AN2882" si="1558">MAX(W2819,0)</f>
        <v>4.1060664622292142</v>
      </c>
      <c r="AO2819" s="7">
        <f t="shared" ref="AO2819:AO2882" si="1559">MAX(X2819,0)</f>
        <v>0</v>
      </c>
      <c r="AP2819" s="7">
        <f t="shared" ref="AP2819:AP2882" si="1560">MAX(Y2819,0)</f>
        <v>2.4762833138434357</v>
      </c>
      <c r="AQ2819" s="7">
        <f t="shared" ref="AQ2819:AQ2882" si="1561">MAX(Z2819,0)</f>
        <v>0</v>
      </c>
      <c r="AR2819" s="7">
        <f t="shared" ref="AR2819:AR2882" si="1562">MAX(AA2819,0)</f>
        <v>0.310670096031749</v>
      </c>
      <c r="AS2819" s="7">
        <f t="shared" ref="AS2819:AS2882" si="1563">MAX(AB2819,0)</f>
        <v>2.470473894993138</v>
      </c>
      <c r="AT2819" s="7">
        <f t="shared" ref="AT2819:AT2882" si="1564">MAX(AC2819,0)</f>
        <v>0</v>
      </c>
      <c r="AU2819" s="7">
        <f t="shared" ref="AU2819:AU2882" si="1565">MAX(AD2819,0)</f>
        <v>0.38429163210515765</v>
      </c>
      <c r="AV2819" s="7">
        <f t="shared" ref="AV2819:AV2882" si="1566">MAX(AE2819,0)</f>
        <v>2.3795803886619971</v>
      </c>
      <c r="AX2819" s="8" cm="1">
        <f t="array" aca="1" ref="AX2819" ca="1">MMULT($AF2819:$AV2819,CU$21:CU$37)</f>
        <v>5.8106722308936387</v>
      </c>
      <c r="AY2819" s="8" cm="1">
        <f t="array" aca="1" ref="AY2819" ca="1">MMULT($AF2819:$AV2819,CV$21:CV$37)</f>
        <v>1.7194894822159621</v>
      </c>
      <c r="AZ2819" s="8" cm="1">
        <f t="array" aca="1" ref="AZ2819" ca="1">MMULT($AF2819:$AV2819,CW$21:CW$37)</f>
        <v>-2.2559640833027803</v>
      </c>
      <c r="BA2819" s="8" cm="1">
        <f t="array" aca="1" ref="BA2819" ca="1">MMULT($AF2819:$AV2819,CX$21:CX$37)</f>
        <v>1.5296621110208355</v>
      </c>
      <c r="BB2819" s="8" cm="1">
        <f t="array" aca="1" ref="BB2819" ca="1">MMULT($AF2819:$AV2819,CY$21:CY$37)</f>
        <v>1.2410272992226365</v>
      </c>
      <c r="BC2819" s="8" cm="1">
        <f t="array" aca="1" ref="BC2819" ca="1">MMULT($AF2819:$AV2819,CZ$21:CZ$37)</f>
        <v>-2.9060071358073754</v>
      </c>
      <c r="BD2819" s="8" cm="1">
        <f t="array" aca="1" ref="BD2819" ca="1">MMULT($AF2819:$AV2819,DA$21:DA$37)</f>
        <v>2.0349938998934651</v>
      </c>
      <c r="BE2819" s="8" cm="1">
        <f t="array" aca="1" ref="BE2819" ca="1">MMULT($AF2819:$AV2819,DB$21:DB$37)</f>
        <v>0.84006922031043307</v>
      </c>
      <c r="BF2819" s="11">
        <v>1</v>
      </c>
      <c r="BG2819" s="11">
        <f t="shared" ref="BG2819:BG2882" ca="1" si="1567">MAX(AX2819,0)</f>
        <v>5.8106722308936387</v>
      </c>
      <c r="BH2819" s="11">
        <f t="shared" ref="BH2819:BH2882" ca="1" si="1568">MAX(AY2819,0)</f>
        <v>1.7194894822159621</v>
      </c>
      <c r="BI2819" s="11">
        <f t="shared" ref="BI2819:BI2882" ca="1" si="1569">MAX(AZ2819,0)</f>
        <v>0</v>
      </c>
      <c r="BJ2819" s="11">
        <f t="shared" ref="BJ2819:BJ2882" ca="1" si="1570">MAX(BA2819,0)</f>
        <v>1.5296621110208355</v>
      </c>
      <c r="BK2819" s="11">
        <f t="shared" ref="BK2819:BK2882" ca="1" si="1571">MAX(BB2819,0)</f>
        <v>1.2410272992226365</v>
      </c>
      <c r="BL2819" s="11">
        <f t="shared" ref="BL2819:BL2882" ca="1" si="1572">MAX(BC2819,0)</f>
        <v>0</v>
      </c>
      <c r="BM2819" s="11">
        <f t="shared" ref="BM2819:BM2882" ca="1" si="1573">MAX(BD2819,0)</f>
        <v>2.0349938998934651</v>
      </c>
      <c r="BN2819" s="11">
        <f t="shared" ref="BN2819:BN2882" ca="1" si="1574">MAX(BE2819,0)</f>
        <v>0.84006922031043307</v>
      </c>
      <c r="BP2819" s="8" cm="1">
        <f t="array" aca="1" ref="BP2819" ca="1">MMULT(BF2819:BN2819,CU$43:CU$51)</f>
        <v>-4.8009065727051015</v>
      </c>
      <c r="BQ2819" s="11">
        <f t="shared" ref="BQ2819:BQ2882" ca="1" si="1575">1/(1+EXP(BP2819))</f>
        <v>0.99184476513666231</v>
      </c>
      <c r="BR2819" s="11">
        <f t="shared" ref="BR2819:BR2882" ca="1" si="1576">MAX(MIN(BQ2819,1-0.0000000001),0.0000000001)</f>
        <v>0.99184476513666231</v>
      </c>
      <c r="BT2819" s="12">
        <f t="shared" ca="1" si="1545"/>
        <v>-0.99184476513666231</v>
      </c>
      <c r="BU2819" s="12">
        <f t="shared" ref="BU2819:BU2882" ca="1" si="1577">BT2819^2</f>
        <v>0.98375603812900081</v>
      </c>
      <c r="BW2819" s="12">
        <f t="shared" ref="BW2819:BW2882" ca="1" si="1578">-(B2819*LN(BR2819)+(1-B2819)*LN(1-BR2819))</f>
        <v>4.8090952434050847</v>
      </c>
      <c r="BY2819">
        <f t="shared" ca="1" si="1546"/>
        <v>1</v>
      </c>
      <c r="CA2819">
        <f t="shared" ca="1" si="1547"/>
        <v>0</v>
      </c>
      <c r="CB2819">
        <f t="shared" ca="1" si="1548"/>
        <v>0</v>
      </c>
      <c r="CC2819">
        <f t="shared" ca="1" si="1549"/>
        <v>1</v>
      </c>
      <c r="CD2819">
        <f t="shared" ca="1" si="1550"/>
        <v>0</v>
      </c>
      <c r="CF2819">
        <f t="shared" ref="CF2819:CF2882" ca="1" si="1579">SUM(CA2819:CD2819)</f>
        <v>1</v>
      </c>
    </row>
    <row r="2820" spans="1:84" x14ac:dyDescent="0.45">
      <c r="A2820">
        <v>1</v>
      </c>
      <c r="C2820">
        <v>1</v>
      </c>
      <c r="D2820">
        <v>0</v>
      </c>
      <c r="E2820">
        <v>0</v>
      </c>
      <c r="F2820">
        <v>2</v>
      </c>
      <c r="G2820">
        <v>1</v>
      </c>
      <c r="H2820">
        <v>-1.050284659567071</v>
      </c>
      <c r="I2820">
        <v>-0.9110901946058424</v>
      </c>
      <c r="J2820">
        <v>-1.3656916444892671</v>
      </c>
      <c r="K2820">
        <v>-0.65206815497385195</v>
      </c>
      <c r="L2820">
        <v>-1.2100271829972831</v>
      </c>
      <c r="M2820">
        <v>-1.0655710021105329</v>
      </c>
      <c r="N2820">
        <v>0.75338357630065012</v>
      </c>
      <c r="P2820" s="5" cm="1">
        <f t="array" ref="P2820">MMULT($C2820:$N2820,CU$4:CU$15)</f>
        <v>-0.57754168742666678</v>
      </c>
      <c r="Q2820" s="5" cm="1">
        <f t="array" ref="Q2820">MMULT($C2820:$N2820,CV$4:CV$15)</f>
        <v>0.97423560581853341</v>
      </c>
      <c r="R2820" s="5" cm="1">
        <f t="array" ref="R2820">MMULT($C2820:$N2820,CW$4:CW$15)</f>
        <v>1.5234540128763383</v>
      </c>
      <c r="S2820" s="5" cm="1">
        <f t="array" ref="S2820">MMULT($C2820:$N2820,CX$4:CX$15)</f>
        <v>-2.6402534873083043</v>
      </c>
      <c r="T2820" s="5" cm="1">
        <f t="array" ref="T2820">MMULT($C2820:$N2820,CY$4:CY$15)</f>
        <v>-0.36047623221085812</v>
      </c>
      <c r="U2820" s="5" cm="1">
        <f t="array" ref="U2820">MMULT($C2820:$N2820,CZ$4:CZ$15)</f>
        <v>-0.49351600051657468</v>
      </c>
      <c r="V2820" s="5" cm="1">
        <f t="array" ref="V2820">MMULT($C2820:$N2820,DA$4:DA$15)</f>
        <v>-0.43710360829521733</v>
      </c>
      <c r="W2820" s="5" cm="1">
        <f t="array" ref="W2820">MMULT($C2820:$N2820,DB$4:DB$15)</f>
        <v>4.1789164888967623</v>
      </c>
      <c r="X2820" s="5" cm="1">
        <f t="array" ref="X2820">MMULT($C2820:$N2820,DC$4:DC$15)</f>
        <v>-0.68695456247906672</v>
      </c>
      <c r="Y2820" s="5" cm="1">
        <f t="array" ref="Y2820">MMULT($C2820:$N2820,DD$4:DD$15)</f>
        <v>2.1467057723777518</v>
      </c>
      <c r="Z2820" s="5" cm="1">
        <f t="array" ref="Z2820">MMULT($C2820:$N2820,DE$4:DE$15)</f>
        <v>-3.9332620338170026</v>
      </c>
      <c r="AA2820" s="5" cm="1">
        <f t="array" ref="AA2820">MMULT($C2820:$N2820,DF$4:DF$15)</f>
        <v>-1.056393933655392</v>
      </c>
      <c r="AB2820" s="5" cm="1">
        <f t="array" ref="AB2820">MMULT($C2820:$N2820,DG$4:DG$15)</f>
        <v>2.5216404968553978</v>
      </c>
      <c r="AC2820" s="5" cm="1">
        <f t="array" ref="AC2820">MMULT($C2820:$N2820,DH$4:DH$15)</f>
        <v>0.3605561931286585</v>
      </c>
      <c r="AD2820" s="5" cm="1">
        <f t="array" ref="AD2820">MMULT($C2820:$N2820,DI$4:DI$15)</f>
        <v>-1.7651672361121036</v>
      </c>
      <c r="AE2820" s="5" cm="1">
        <f t="array" ref="AE2820">MMULT($C2820:$N2820,DJ$4:DJ$15)</f>
        <v>1.6974038834655256</v>
      </c>
      <c r="AF2820">
        <v>1</v>
      </c>
      <c r="AG2820" s="7">
        <f t="shared" si="1551"/>
        <v>0</v>
      </c>
      <c r="AH2820" s="7">
        <f t="shared" si="1552"/>
        <v>0.97423560581853341</v>
      </c>
      <c r="AI2820" s="7">
        <f t="shared" si="1553"/>
        <v>1.5234540128763383</v>
      </c>
      <c r="AJ2820" s="7">
        <f t="shared" si="1554"/>
        <v>0</v>
      </c>
      <c r="AK2820" s="7">
        <f t="shared" si="1555"/>
        <v>0</v>
      </c>
      <c r="AL2820" s="7">
        <f t="shared" si="1556"/>
        <v>0</v>
      </c>
      <c r="AM2820" s="7">
        <f t="shared" si="1557"/>
        <v>0</v>
      </c>
      <c r="AN2820" s="7">
        <f t="shared" si="1558"/>
        <v>4.1789164888967623</v>
      </c>
      <c r="AO2820" s="7">
        <f t="shared" si="1559"/>
        <v>0</v>
      </c>
      <c r="AP2820" s="7">
        <f t="shared" si="1560"/>
        <v>2.1467057723777518</v>
      </c>
      <c r="AQ2820" s="7">
        <f t="shared" si="1561"/>
        <v>0</v>
      </c>
      <c r="AR2820" s="7">
        <f t="shared" si="1562"/>
        <v>0</v>
      </c>
      <c r="AS2820" s="7">
        <f t="shared" si="1563"/>
        <v>2.5216404968553978</v>
      </c>
      <c r="AT2820" s="7">
        <f t="shared" si="1564"/>
        <v>0.3605561931286585</v>
      </c>
      <c r="AU2820" s="7">
        <f t="shared" si="1565"/>
        <v>0</v>
      </c>
      <c r="AV2820" s="7">
        <f t="shared" si="1566"/>
        <v>1.6974038834655256</v>
      </c>
      <c r="AX2820" s="8" cm="1">
        <f t="array" aca="1" ref="AX2820" ca="1">MMULT($AF2820:$AV2820,CU$21:CU$37)</f>
        <v>5.9000585365355729</v>
      </c>
      <c r="AY2820" s="8" cm="1">
        <f t="array" aca="1" ref="AY2820" ca="1">MMULT($AF2820:$AV2820,CV$21:CV$37)</f>
        <v>1.8082993407753372</v>
      </c>
      <c r="AZ2820" s="8" cm="1">
        <f t="array" aca="1" ref="AZ2820" ca="1">MMULT($AF2820:$AV2820,CW$21:CW$37)</f>
        <v>-2.3014756423402178</v>
      </c>
      <c r="BA2820" s="8" cm="1">
        <f t="array" aca="1" ref="BA2820" ca="1">MMULT($AF2820:$AV2820,CX$21:CX$37)</f>
        <v>1.3679342318580425</v>
      </c>
      <c r="BB2820" s="8" cm="1">
        <f t="array" aca="1" ref="BB2820" ca="1">MMULT($AF2820:$AV2820,CY$21:CY$37)</f>
        <v>0.3906056000398892</v>
      </c>
      <c r="BC2820" s="8" cm="1">
        <f t="array" aca="1" ref="BC2820" ca="1">MMULT($AF2820:$AV2820,CZ$21:CZ$37)</f>
        <v>-2.7111015170926374</v>
      </c>
      <c r="BD2820" s="8" cm="1">
        <f t="array" aca="1" ref="BD2820" ca="1">MMULT($AF2820:$AV2820,DA$21:DA$37)</f>
        <v>1.7832281364788367</v>
      </c>
      <c r="BE2820" s="8" cm="1">
        <f t="array" aca="1" ref="BE2820" ca="1">MMULT($AF2820:$AV2820,DB$21:DB$37)</f>
        <v>0.59096490703492155</v>
      </c>
      <c r="BF2820" s="11">
        <v>1</v>
      </c>
      <c r="BG2820" s="11">
        <f t="shared" ca="1" si="1567"/>
        <v>5.9000585365355729</v>
      </c>
      <c r="BH2820" s="11">
        <f t="shared" ca="1" si="1568"/>
        <v>1.8082993407753372</v>
      </c>
      <c r="BI2820" s="11">
        <f t="shared" ca="1" si="1569"/>
        <v>0</v>
      </c>
      <c r="BJ2820" s="11">
        <f t="shared" ca="1" si="1570"/>
        <v>1.3679342318580425</v>
      </c>
      <c r="BK2820" s="11">
        <f t="shared" ca="1" si="1571"/>
        <v>0.3906056000398892</v>
      </c>
      <c r="BL2820" s="11">
        <f t="shared" ca="1" si="1572"/>
        <v>0</v>
      </c>
      <c r="BM2820" s="11">
        <f t="shared" ca="1" si="1573"/>
        <v>1.7832281364788367</v>
      </c>
      <c r="BN2820" s="11">
        <f t="shared" ca="1" si="1574"/>
        <v>0.59096490703492155</v>
      </c>
      <c r="BP2820" s="8" cm="1">
        <f t="array" aca="1" ref="BP2820" ca="1">MMULT(BF2820:BN2820,CU$43:CU$51)</f>
        <v>-4.6234316146272505</v>
      </c>
      <c r="BQ2820" s="11">
        <f t="shared" ca="1" si="1575"/>
        <v>0.99027643311250768</v>
      </c>
      <c r="BR2820" s="11">
        <f t="shared" ca="1" si="1576"/>
        <v>0.99027643311250768</v>
      </c>
      <c r="BT2820" s="12">
        <f t="shared" ca="1" si="1545"/>
        <v>9.7235668874923187E-3</v>
      </c>
      <c r="BU2820" s="12">
        <f t="shared" ca="1" si="1577"/>
        <v>9.4547753015537052E-5</v>
      </c>
      <c r="BW2820" s="12">
        <f t="shared" ca="1" si="1578"/>
        <v>4.6332027640907354</v>
      </c>
      <c r="BY2820">
        <f t="shared" ca="1" si="1546"/>
        <v>1</v>
      </c>
      <c r="CA2820">
        <f t="shared" ca="1" si="1547"/>
        <v>1</v>
      </c>
      <c r="CB2820">
        <f t="shared" ca="1" si="1548"/>
        <v>0</v>
      </c>
      <c r="CC2820">
        <f t="shared" ca="1" si="1549"/>
        <v>0</v>
      </c>
      <c r="CD2820">
        <f t="shared" ca="1" si="1550"/>
        <v>0</v>
      </c>
      <c r="CF2820">
        <f t="shared" ca="1" si="1579"/>
        <v>1</v>
      </c>
    </row>
    <row r="2821" spans="1:84" x14ac:dyDescent="0.45">
      <c r="A2821">
        <v>0</v>
      </c>
      <c r="C2821">
        <v>1</v>
      </c>
      <c r="D2821">
        <v>0</v>
      </c>
      <c r="E2821">
        <v>1</v>
      </c>
      <c r="F2821">
        <v>3</v>
      </c>
      <c r="G2821">
        <v>1</v>
      </c>
      <c r="H2821">
        <v>-0.2241493147269828</v>
      </c>
      <c r="I2821">
        <v>2.6448807312807139</v>
      </c>
      <c r="J2821">
        <v>1.074097225635098</v>
      </c>
      <c r="K2821">
        <v>2.7519674495573039</v>
      </c>
      <c r="L2821">
        <v>1.0894563782765241</v>
      </c>
      <c r="M2821">
        <v>0.75062150171457465</v>
      </c>
      <c r="N2821">
        <v>0.75338357630065012</v>
      </c>
      <c r="P2821" s="5" cm="1">
        <f t="array" ref="P2821">MMULT($C2821:$N2821,CU$4:CU$15)</f>
        <v>-0.93455089036817363</v>
      </c>
      <c r="Q2821" s="5" cm="1">
        <f t="array" ref="Q2821">MMULT($C2821:$N2821,CV$4:CV$15)</f>
        <v>-1.5896638732339325</v>
      </c>
      <c r="R2821" s="5" cm="1">
        <f t="array" ref="R2821">MMULT($C2821:$N2821,CW$4:CW$15)</f>
        <v>-1.1466258851838234</v>
      </c>
      <c r="S2821" s="5" cm="1">
        <f t="array" ref="S2821">MMULT($C2821:$N2821,CX$4:CX$15)</f>
        <v>1.332932250791462</v>
      </c>
      <c r="T2821" s="5" cm="1">
        <f t="array" ref="T2821">MMULT($C2821:$N2821,CY$4:CY$15)</f>
        <v>2.8038577653646306</v>
      </c>
      <c r="U2821" s="5" cm="1">
        <f t="array" ref="U2821">MMULT($C2821:$N2821,CZ$4:CZ$15)</f>
        <v>2.6265872888766535</v>
      </c>
      <c r="V2821" s="5" cm="1">
        <f t="array" ref="V2821">MMULT($C2821:$N2821,DA$4:DA$15)</f>
        <v>0.65562603374666262</v>
      </c>
      <c r="W2821" s="5" cm="1">
        <f t="array" ref="W2821">MMULT($C2821:$N2821,DB$4:DB$15)</f>
        <v>2.899301378126133</v>
      </c>
      <c r="X2821" s="5" cm="1">
        <f t="array" ref="X2821">MMULT($C2821:$N2821,DC$4:DC$15)</f>
        <v>0.26738514256050511</v>
      </c>
      <c r="Y2821" s="5" cm="1">
        <f t="array" ref="Y2821">MMULT($C2821:$N2821,DD$4:DD$15)</f>
        <v>-1.9067127326052711</v>
      </c>
      <c r="Z2821" s="5" cm="1">
        <f t="array" ref="Z2821">MMULT($C2821:$N2821,DE$4:DE$15)</f>
        <v>-0.93585467758691787</v>
      </c>
      <c r="AA2821" s="5" cm="1">
        <f t="array" ref="AA2821">MMULT($C2821:$N2821,DF$4:DF$15)</f>
        <v>2.1170279297490064</v>
      </c>
      <c r="AB2821" s="5" cm="1">
        <f t="array" ref="AB2821">MMULT($C2821:$N2821,DG$4:DG$15)</f>
        <v>-0.96421121213360672</v>
      </c>
      <c r="AC2821" s="5" cm="1">
        <f t="array" ref="AC2821">MMULT($C2821:$N2821,DH$4:DH$15)</f>
        <v>-0.23930610302501221</v>
      </c>
      <c r="AD2821" s="5" cm="1">
        <f t="array" ref="AD2821">MMULT($C2821:$N2821,DI$4:DI$15)</f>
        <v>5.6775281481339341</v>
      </c>
      <c r="AE2821" s="5" cm="1">
        <f t="array" ref="AE2821">MMULT($C2821:$N2821,DJ$4:DJ$15)</f>
        <v>5.7406127249009353</v>
      </c>
      <c r="AF2821">
        <v>1</v>
      </c>
      <c r="AG2821" s="7">
        <f t="shared" si="1551"/>
        <v>0</v>
      </c>
      <c r="AH2821" s="7">
        <f t="shared" si="1552"/>
        <v>0</v>
      </c>
      <c r="AI2821" s="7">
        <f t="shared" si="1553"/>
        <v>0</v>
      </c>
      <c r="AJ2821" s="7">
        <f t="shared" si="1554"/>
        <v>1.332932250791462</v>
      </c>
      <c r="AK2821" s="7">
        <f t="shared" si="1555"/>
        <v>2.8038577653646306</v>
      </c>
      <c r="AL2821" s="7">
        <f t="shared" si="1556"/>
        <v>2.6265872888766535</v>
      </c>
      <c r="AM2821" s="7">
        <f t="shared" si="1557"/>
        <v>0.65562603374666262</v>
      </c>
      <c r="AN2821" s="7">
        <f t="shared" si="1558"/>
        <v>2.899301378126133</v>
      </c>
      <c r="AO2821" s="7">
        <f t="shared" si="1559"/>
        <v>0.26738514256050511</v>
      </c>
      <c r="AP2821" s="7">
        <f t="shared" si="1560"/>
        <v>0</v>
      </c>
      <c r="AQ2821" s="7">
        <f t="shared" si="1561"/>
        <v>0</v>
      </c>
      <c r="AR2821" s="7">
        <f t="shared" si="1562"/>
        <v>2.1170279297490064</v>
      </c>
      <c r="AS2821" s="7">
        <f t="shared" si="1563"/>
        <v>0</v>
      </c>
      <c r="AT2821" s="7">
        <f t="shared" si="1564"/>
        <v>0</v>
      </c>
      <c r="AU2821" s="7">
        <f t="shared" si="1565"/>
        <v>5.6775281481339341</v>
      </c>
      <c r="AV2821" s="7">
        <f t="shared" si="1566"/>
        <v>5.7406127249009353</v>
      </c>
      <c r="AX2821" s="8" cm="1">
        <f t="array" aca="1" ref="AX2821" ca="1">MMULT($AF2821:$AV2821,CU$21:CU$37)</f>
        <v>5.1609495567822545</v>
      </c>
      <c r="AY2821" s="8" cm="1">
        <f t="array" aca="1" ref="AY2821" ca="1">MMULT($AF2821:$AV2821,CV$21:CV$37)</f>
        <v>3.9515512087813813</v>
      </c>
      <c r="AZ2821" s="8" cm="1">
        <f t="array" aca="1" ref="AZ2821" ca="1">MMULT($AF2821:$AV2821,CW$21:CW$37)</f>
        <v>5.730599695249925</v>
      </c>
      <c r="BA2821" s="8" cm="1">
        <f t="array" aca="1" ref="BA2821" ca="1">MMULT($AF2821:$AV2821,CX$21:CX$37)</f>
        <v>-0.48211878952256043</v>
      </c>
      <c r="BB2821" s="8" cm="1">
        <f t="array" aca="1" ref="BB2821" ca="1">MMULT($AF2821:$AV2821,CY$21:CY$37)</f>
        <v>3.486343449839632</v>
      </c>
      <c r="BC2821" s="8" cm="1">
        <f t="array" aca="1" ref="BC2821" ca="1">MMULT($AF2821:$AV2821,CZ$21:CZ$37)</f>
        <v>-11.498917585927487</v>
      </c>
      <c r="BD2821" s="8" cm="1">
        <f t="array" aca="1" ref="BD2821" ca="1">MMULT($AF2821:$AV2821,DA$21:DA$37)</f>
        <v>5.8085579561256235</v>
      </c>
      <c r="BE2821" s="8" cm="1">
        <f t="array" aca="1" ref="BE2821" ca="1">MMULT($AF2821:$AV2821,DB$21:DB$37)</f>
        <v>0.94444502896418037</v>
      </c>
      <c r="BF2821" s="11">
        <v>1</v>
      </c>
      <c r="BG2821" s="11">
        <f t="shared" ca="1" si="1567"/>
        <v>5.1609495567822545</v>
      </c>
      <c r="BH2821" s="11">
        <f t="shared" ca="1" si="1568"/>
        <v>3.9515512087813813</v>
      </c>
      <c r="BI2821" s="11">
        <f t="shared" ca="1" si="1569"/>
        <v>5.730599695249925</v>
      </c>
      <c r="BJ2821" s="11">
        <f t="shared" ca="1" si="1570"/>
        <v>0</v>
      </c>
      <c r="BK2821" s="11">
        <f t="shared" ca="1" si="1571"/>
        <v>3.486343449839632</v>
      </c>
      <c r="BL2821" s="11">
        <f t="shared" ca="1" si="1572"/>
        <v>0</v>
      </c>
      <c r="BM2821" s="11">
        <f t="shared" ca="1" si="1573"/>
        <v>5.8085579561256235</v>
      </c>
      <c r="BN2821" s="11">
        <f t="shared" ca="1" si="1574"/>
        <v>0.94444502896418037</v>
      </c>
      <c r="BP2821" s="8" cm="1">
        <f t="array" aca="1" ref="BP2821" ca="1">MMULT(BF2821:BN2821,CU$43:CU$51)</f>
        <v>-3.7496974012828175</v>
      </c>
      <c r="BQ2821" s="11">
        <f t="shared" ca="1" si="1575"/>
        <v>0.97701583594653274</v>
      </c>
      <c r="BR2821" s="11">
        <f t="shared" ca="1" si="1576"/>
        <v>0.97701583594653274</v>
      </c>
      <c r="BT2821" s="12">
        <f t="shared" ca="1" si="1545"/>
        <v>-0.97701583594653274</v>
      </c>
      <c r="BU2821" s="12">
        <f t="shared" ca="1" si="1577"/>
        <v>0.95455994369030217</v>
      </c>
      <c r="BW2821" s="12">
        <f t="shared" ca="1" si="1578"/>
        <v>3.772949819605802</v>
      </c>
      <c r="BY2821">
        <f t="shared" ca="1" si="1546"/>
        <v>1</v>
      </c>
      <c r="CA2821">
        <f t="shared" ca="1" si="1547"/>
        <v>0</v>
      </c>
      <c r="CB2821">
        <f t="shared" ca="1" si="1548"/>
        <v>0</v>
      </c>
      <c r="CC2821">
        <f t="shared" ca="1" si="1549"/>
        <v>1</v>
      </c>
      <c r="CD2821">
        <f t="shared" ca="1" si="1550"/>
        <v>0</v>
      </c>
      <c r="CF2821">
        <f t="shared" ca="1" si="1579"/>
        <v>1</v>
      </c>
    </row>
    <row r="2822" spans="1:84" x14ac:dyDescent="0.45">
      <c r="A2822">
        <v>0</v>
      </c>
      <c r="C2822">
        <v>1</v>
      </c>
      <c r="D2822">
        <v>0</v>
      </c>
      <c r="E2822">
        <v>2</v>
      </c>
      <c r="F2822">
        <v>4</v>
      </c>
      <c r="G2822">
        <v>1</v>
      </c>
      <c r="H2822">
        <v>0.32660758183307631</v>
      </c>
      <c r="I2822">
        <v>-0.29984119378601609</v>
      </c>
      <c r="J2822">
        <v>1.306458070408848</v>
      </c>
      <c r="K2822">
        <v>-0.57186836324406032</v>
      </c>
      <c r="L2822">
        <v>1.559805288537075</v>
      </c>
      <c r="M2822">
        <v>1.6933833720590521</v>
      </c>
      <c r="N2822">
        <v>0.75338357630065012</v>
      </c>
      <c r="P2822" s="5" cm="1">
        <f t="array" ref="P2822">MMULT($C2822:$N2822,CU$4:CU$15)</f>
        <v>-1.8243910732330848</v>
      </c>
      <c r="Q2822" s="5" cm="1">
        <f t="array" ref="Q2822">MMULT($C2822:$N2822,CV$4:CV$15)</f>
        <v>1.4762915704676587</v>
      </c>
      <c r="R2822" s="5" cm="1">
        <f t="array" ref="R2822">MMULT($C2822:$N2822,CW$4:CW$15)</f>
        <v>3.1197322455079788</v>
      </c>
      <c r="S2822" s="5" cm="1">
        <f t="array" ref="S2822">MMULT($C2822:$N2822,CX$4:CX$15)</f>
        <v>-3.33889412797049</v>
      </c>
      <c r="T2822" s="5" cm="1">
        <f t="array" ref="T2822">MMULT($C2822:$N2822,CY$4:CY$15)</f>
        <v>-1.3129652410049744</v>
      </c>
      <c r="U2822" s="5" cm="1">
        <f t="array" ref="U2822">MMULT($C2822:$N2822,CZ$4:CZ$15)</f>
        <v>2.5485412606940159</v>
      </c>
      <c r="V2822" s="5" cm="1">
        <f t="array" ref="V2822">MMULT($C2822:$N2822,DA$4:DA$15)</f>
        <v>-1.1386807315749445</v>
      </c>
      <c r="W2822" s="5" cm="1">
        <f t="array" ref="W2822">MMULT($C2822:$N2822,DB$4:DB$15)</f>
        <v>1.0088899799811699</v>
      </c>
      <c r="X2822" s="5" cm="1">
        <f t="array" ref="X2822">MMULT($C2822:$N2822,DC$4:DC$15)</f>
        <v>-1.7301655575880055</v>
      </c>
      <c r="Y2822" s="5" cm="1">
        <f t="array" ref="Y2822">MMULT($C2822:$N2822,DD$4:DD$15)</f>
        <v>-3.2109587103329629</v>
      </c>
      <c r="Z2822" s="5" cm="1">
        <f t="array" ref="Z2822">MMULT($C2822:$N2822,DE$4:DE$15)</f>
        <v>-2.9199380967308208</v>
      </c>
      <c r="AA2822" s="5" cm="1">
        <f t="array" ref="AA2822">MMULT($C2822:$N2822,DF$4:DF$15)</f>
        <v>2.4916957864398106</v>
      </c>
      <c r="AB2822" s="5" cm="1">
        <f t="array" ref="AB2822">MMULT($C2822:$N2822,DG$4:DG$15)</f>
        <v>-3.2464000397625259E-2</v>
      </c>
      <c r="AC2822" s="5" cm="1">
        <f t="array" ref="AC2822">MMULT($C2822:$N2822,DH$4:DH$15)</f>
        <v>-1.4270133487165453</v>
      </c>
      <c r="AD2822" s="5" cm="1">
        <f t="array" ref="AD2822">MMULT($C2822:$N2822,DI$4:DI$15)</f>
        <v>3.549941568156314</v>
      </c>
      <c r="AE2822" s="5" cm="1">
        <f t="array" ref="AE2822">MMULT($C2822:$N2822,DJ$4:DJ$15)</f>
        <v>3.2797471603499222</v>
      </c>
      <c r="AF2822">
        <v>1</v>
      </c>
      <c r="AG2822" s="7">
        <f t="shared" si="1551"/>
        <v>0</v>
      </c>
      <c r="AH2822" s="7">
        <f t="shared" si="1552"/>
        <v>1.4762915704676587</v>
      </c>
      <c r="AI2822" s="7">
        <f t="shared" si="1553"/>
        <v>3.1197322455079788</v>
      </c>
      <c r="AJ2822" s="7">
        <f t="shared" si="1554"/>
        <v>0</v>
      </c>
      <c r="AK2822" s="7">
        <f t="shared" si="1555"/>
        <v>0</v>
      </c>
      <c r="AL2822" s="7">
        <f t="shared" si="1556"/>
        <v>2.5485412606940159</v>
      </c>
      <c r="AM2822" s="7">
        <f t="shared" si="1557"/>
        <v>0</v>
      </c>
      <c r="AN2822" s="7">
        <f t="shared" si="1558"/>
        <v>1.0088899799811699</v>
      </c>
      <c r="AO2822" s="7">
        <f t="shared" si="1559"/>
        <v>0</v>
      </c>
      <c r="AP2822" s="7">
        <f t="shared" si="1560"/>
        <v>0</v>
      </c>
      <c r="AQ2822" s="7">
        <f t="shared" si="1561"/>
        <v>0</v>
      </c>
      <c r="AR2822" s="7">
        <f t="shared" si="1562"/>
        <v>2.4916957864398106</v>
      </c>
      <c r="AS2822" s="7">
        <f t="shared" si="1563"/>
        <v>0</v>
      </c>
      <c r="AT2822" s="7">
        <f t="shared" si="1564"/>
        <v>0</v>
      </c>
      <c r="AU2822" s="7">
        <f t="shared" si="1565"/>
        <v>3.549941568156314</v>
      </c>
      <c r="AV2822" s="7">
        <f t="shared" si="1566"/>
        <v>3.2797471603499222</v>
      </c>
      <c r="AX2822" s="8" cm="1">
        <f t="array" aca="1" ref="AX2822" ca="1">MMULT($AF2822:$AV2822,CU$21:CU$37)</f>
        <v>1.147528885843232</v>
      </c>
      <c r="AY2822" s="8" cm="1">
        <f t="array" aca="1" ref="AY2822" ca="1">MMULT($AF2822:$AV2822,CV$21:CV$37)</f>
        <v>1.7370168686444438</v>
      </c>
      <c r="AZ2822" s="8" cm="1">
        <f t="array" aca="1" ref="AZ2822" ca="1">MMULT($AF2822:$AV2822,CW$21:CW$37)</f>
        <v>4.1954440890514331</v>
      </c>
      <c r="BA2822" s="8" cm="1">
        <f t="array" aca="1" ref="BA2822" ca="1">MMULT($AF2822:$AV2822,CX$21:CX$37)</f>
        <v>-1.2472639126614233</v>
      </c>
      <c r="BB2822" s="8" cm="1">
        <f t="array" aca="1" ref="BB2822" ca="1">MMULT($AF2822:$AV2822,CY$21:CY$37)</f>
        <v>0.85056712839795467</v>
      </c>
      <c r="BC2822" s="8" cm="1">
        <f t="array" aca="1" ref="BC2822" ca="1">MMULT($AF2822:$AV2822,CZ$21:CZ$37)</f>
        <v>-8.2540745046884485</v>
      </c>
      <c r="BD2822" s="8" cm="1">
        <f t="array" aca="1" ref="BD2822" ca="1">MMULT($AF2822:$AV2822,DA$21:DA$37)</f>
        <v>4.0137008529043365</v>
      </c>
      <c r="BE2822" s="8" cm="1">
        <f t="array" aca="1" ref="BE2822" ca="1">MMULT($AF2822:$AV2822,DB$21:DB$37)</f>
        <v>4.5066096334141417</v>
      </c>
      <c r="BF2822" s="11">
        <v>1</v>
      </c>
      <c r="BG2822" s="11">
        <f t="shared" ca="1" si="1567"/>
        <v>1.147528885843232</v>
      </c>
      <c r="BH2822" s="11">
        <f t="shared" ca="1" si="1568"/>
        <v>1.7370168686444438</v>
      </c>
      <c r="BI2822" s="11">
        <f t="shared" ca="1" si="1569"/>
        <v>4.1954440890514331</v>
      </c>
      <c r="BJ2822" s="11">
        <f t="shared" ca="1" si="1570"/>
        <v>0</v>
      </c>
      <c r="BK2822" s="11">
        <f t="shared" ca="1" si="1571"/>
        <v>0.85056712839795467</v>
      </c>
      <c r="BL2822" s="11">
        <f t="shared" ca="1" si="1572"/>
        <v>0</v>
      </c>
      <c r="BM2822" s="11">
        <f t="shared" ca="1" si="1573"/>
        <v>4.0137008529043365</v>
      </c>
      <c r="BN2822" s="11">
        <f t="shared" ca="1" si="1574"/>
        <v>4.5066096334141417</v>
      </c>
      <c r="BP2822" s="8" cm="1">
        <f t="array" aca="1" ref="BP2822" ca="1">MMULT(BF2822:BN2822,CU$43:CU$51)</f>
        <v>1.4609260842238803</v>
      </c>
      <c r="BQ2822" s="11">
        <f t="shared" ca="1" si="1575"/>
        <v>0.18832572390937863</v>
      </c>
      <c r="BR2822" s="11">
        <f t="shared" ca="1" si="1576"/>
        <v>0.18832572390937863</v>
      </c>
      <c r="BT2822" s="12">
        <f t="shared" ca="1" si="1545"/>
        <v>-0.18832572390937863</v>
      </c>
      <c r="BU2822" s="12">
        <f t="shared" ca="1" si="1577"/>
        <v>3.5466578285991507E-2</v>
      </c>
      <c r="BW2822" s="12">
        <f t="shared" ca="1" si="1578"/>
        <v>0.20865615711718838</v>
      </c>
      <c r="BY2822">
        <f t="shared" ca="1" si="1546"/>
        <v>0</v>
      </c>
      <c r="CA2822">
        <f t="shared" ca="1" si="1547"/>
        <v>0</v>
      </c>
      <c r="CB2822">
        <f t="shared" ca="1" si="1548"/>
        <v>1</v>
      </c>
      <c r="CC2822">
        <f t="shared" ca="1" si="1549"/>
        <v>0</v>
      </c>
      <c r="CD2822">
        <f t="shared" ca="1" si="1550"/>
        <v>0</v>
      </c>
      <c r="CF2822">
        <f t="shared" ca="1" si="1579"/>
        <v>1</v>
      </c>
    </row>
    <row r="2823" spans="1:84" x14ac:dyDescent="0.45">
      <c r="A2823">
        <v>0</v>
      </c>
      <c r="C2823">
        <v>1</v>
      </c>
      <c r="D2823">
        <v>0</v>
      </c>
      <c r="E2823">
        <v>2</v>
      </c>
      <c r="F2823">
        <v>2</v>
      </c>
      <c r="G2823">
        <v>1</v>
      </c>
      <c r="H2823">
        <v>0.46429680597309109</v>
      </c>
      <c r="I2823">
        <v>0.61344867337767783</v>
      </c>
      <c r="J2823">
        <v>0.72555595847447485</v>
      </c>
      <c r="K2823">
        <v>0.29250716984369401</v>
      </c>
      <c r="L2823">
        <v>0.1835992177747213</v>
      </c>
      <c r="M2823">
        <v>0.56240267998797955</v>
      </c>
      <c r="N2823">
        <v>0.75338357630065012</v>
      </c>
      <c r="P2823" s="5" cm="1">
        <f t="array" ref="P2823">MMULT($C2823:$N2823,CU$4:CU$15)</f>
        <v>-2.1859659112894509</v>
      </c>
      <c r="Q2823" s="5" cm="1">
        <f t="array" ref="Q2823">MMULT($C2823:$N2823,CV$4:CV$15)</f>
        <v>-8.5846421762058145E-2</v>
      </c>
      <c r="R2823" s="5" cm="1">
        <f t="array" ref="R2823">MMULT($C2823:$N2823,CW$4:CW$15)</f>
        <v>2.0682262792937891</v>
      </c>
      <c r="S2823" s="5" cm="1">
        <f t="array" ref="S2823">MMULT($C2823:$N2823,CX$4:CX$15)</f>
        <v>-0.57090907205734731</v>
      </c>
      <c r="T2823" s="5" cm="1">
        <f t="array" ref="T2823">MMULT($C2823:$N2823,CY$4:CY$15)</f>
        <v>0.16295819164489059</v>
      </c>
      <c r="U2823" s="5" cm="1">
        <f t="array" ref="U2823">MMULT($C2823:$N2823,CZ$4:CZ$15)</f>
        <v>2.330557681078901</v>
      </c>
      <c r="V2823" s="5" cm="1">
        <f t="array" ref="V2823">MMULT($C2823:$N2823,DA$4:DA$15)</f>
        <v>-0.52888099111365494</v>
      </c>
      <c r="W2823" s="5" cm="1">
        <f t="array" ref="W2823">MMULT($C2823:$N2823,DB$4:DB$15)</f>
        <v>0.35804513473690264</v>
      </c>
      <c r="X2823" s="5" cm="1">
        <f t="array" ref="X2823">MMULT($C2823:$N2823,DC$4:DC$15)</f>
        <v>-0.46328495594847097</v>
      </c>
      <c r="Y2823" s="5" cm="1">
        <f t="array" ref="Y2823">MMULT($C2823:$N2823,DD$4:DD$15)</f>
        <v>-1.6661709561583466</v>
      </c>
      <c r="Z2823" s="5" cm="1">
        <f t="array" ref="Z2823">MMULT($C2823:$N2823,DE$4:DE$15)</f>
        <v>-2.2938463710299981</v>
      </c>
      <c r="AA2823" s="5" cm="1">
        <f t="array" ref="AA2823">MMULT($C2823:$N2823,DF$4:DF$15)</f>
        <v>-0.1791621342244954</v>
      </c>
      <c r="AB2823" s="5" cm="1">
        <f t="array" ref="AB2823">MMULT($C2823:$N2823,DG$4:DG$15)</f>
        <v>-0.80274275587105959</v>
      </c>
      <c r="AC2823" s="5" cm="1">
        <f t="array" ref="AC2823">MMULT($C2823:$N2823,DH$4:DH$15)</f>
        <v>-4.3909794166859528E-2</v>
      </c>
      <c r="AD2823" s="5" cm="1">
        <f t="array" ref="AD2823">MMULT($C2823:$N2823,DI$4:DI$15)</f>
        <v>1.7340992153482686</v>
      </c>
      <c r="AE2823" s="5" cm="1">
        <f t="array" ref="AE2823">MMULT($C2823:$N2823,DJ$4:DJ$15)</f>
        <v>2.0784685631292552</v>
      </c>
      <c r="AF2823">
        <v>1</v>
      </c>
      <c r="AG2823" s="7">
        <f t="shared" si="1551"/>
        <v>0</v>
      </c>
      <c r="AH2823" s="7">
        <f t="shared" si="1552"/>
        <v>0</v>
      </c>
      <c r="AI2823" s="7">
        <f t="shared" si="1553"/>
        <v>2.0682262792937891</v>
      </c>
      <c r="AJ2823" s="7">
        <f t="shared" si="1554"/>
        <v>0</v>
      </c>
      <c r="AK2823" s="7">
        <f t="shared" si="1555"/>
        <v>0.16295819164489059</v>
      </c>
      <c r="AL2823" s="7">
        <f t="shared" si="1556"/>
        <v>2.330557681078901</v>
      </c>
      <c r="AM2823" s="7">
        <f t="shared" si="1557"/>
        <v>0</v>
      </c>
      <c r="AN2823" s="7">
        <f t="shared" si="1558"/>
        <v>0.35804513473690264</v>
      </c>
      <c r="AO2823" s="7">
        <f t="shared" si="1559"/>
        <v>0</v>
      </c>
      <c r="AP2823" s="7">
        <f t="shared" si="1560"/>
        <v>0</v>
      </c>
      <c r="AQ2823" s="7">
        <f t="shared" si="1561"/>
        <v>0</v>
      </c>
      <c r="AR2823" s="7">
        <f t="shared" si="1562"/>
        <v>0</v>
      </c>
      <c r="AS2823" s="7">
        <f t="shared" si="1563"/>
        <v>0</v>
      </c>
      <c r="AT2823" s="7">
        <f t="shared" si="1564"/>
        <v>0</v>
      </c>
      <c r="AU2823" s="7">
        <f t="shared" si="1565"/>
        <v>1.7340992153482686</v>
      </c>
      <c r="AV2823" s="7">
        <f t="shared" si="1566"/>
        <v>2.0784685631292552</v>
      </c>
      <c r="AX2823" s="8" cm="1">
        <f t="array" aca="1" ref="AX2823" ca="1">MMULT($AF2823:$AV2823,CU$21:CU$37)</f>
        <v>2.7505325020974571</v>
      </c>
      <c r="AY2823" s="8" cm="1">
        <f t="array" aca="1" ref="AY2823" ca="1">MMULT($AF2823:$AV2823,CV$21:CV$37)</f>
        <v>1.735703264944324</v>
      </c>
      <c r="AZ2823" s="8" cm="1">
        <f t="array" aca="1" ref="AZ2823" ca="1">MMULT($AF2823:$AV2823,CW$21:CW$37)</f>
        <v>2.0563769352075267</v>
      </c>
      <c r="BA2823" s="8" cm="1">
        <f t="array" aca="1" ref="BA2823" ca="1">MMULT($AF2823:$AV2823,CX$21:CX$37)</f>
        <v>-1.1877944953493516</v>
      </c>
      <c r="BB2823" s="8" cm="1">
        <f t="array" aca="1" ref="BB2823" ca="1">MMULT($AF2823:$AV2823,CY$21:CY$37)</f>
        <v>-1.7045659134936626</v>
      </c>
      <c r="BC2823" s="8" cm="1">
        <f t="array" aca="1" ref="BC2823" ca="1">MMULT($AF2823:$AV2823,CZ$21:CZ$37)</f>
        <v>-6.0881412101075707</v>
      </c>
      <c r="BD2823" s="8" cm="1">
        <f t="array" aca="1" ref="BD2823" ca="1">MMULT($AF2823:$AV2823,DA$21:DA$37)</f>
        <v>3.2529338833380006</v>
      </c>
      <c r="BE2823" s="8" cm="1">
        <f t="array" aca="1" ref="BE2823" ca="1">MMULT($AF2823:$AV2823,DB$21:DB$37)</f>
        <v>1.9942794066717087</v>
      </c>
      <c r="BF2823" s="11">
        <v>1</v>
      </c>
      <c r="BG2823" s="11">
        <f t="shared" ca="1" si="1567"/>
        <v>2.7505325020974571</v>
      </c>
      <c r="BH2823" s="11">
        <f t="shared" ca="1" si="1568"/>
        <v>1.735703264944324</v>
      </c>
      <c r="BI2823" s="11">
        <f t="shared" ca="1" si="1569"/>
        <v>2.0563769352075267</v>
      </c>
      <c r="BJ2823" s="11">
        <f t="shared" ca="1" si="1570"/>
        <v>0</v>
      </c>
      <c r="BK2823" s="11">
        <f t="shared" ca="1" si="1571"/>
        <v>0</v>
      </c>
      <c r="BL2823" s="11">
        <f t="shared" ca="1" si="1572"/>
        <v>0</v>
      </c>
      <c r="BM2823" s="11">
        <f t="shared" ca="1" si="1573"/>
        <v>3.2529338833380006</v>
      </c>
      <c r="BN2823" s="11">
        <f t="shared" ca="1" si="1574"/>
        <v>1.9942794066717087</v>
      </c>
      <c r="BP2823" s="8" cm="1">
        <f t="array" aca="1" ref="BP2823" ca="1">MMULT(BF2823:BN2823,CU$43:CU$51)</f>
        <v>-0.26129049866942544</v>
      </c>
      <c r="BQ2823" s="11">
        <f t="shared" ca="1" si="1575"/>
        <v>0.56495349845704135</v>
      </c>
      <c r="BR2823" s="11">
        <f t="shared" ca="1" si="1576"/>
        <v>0.56495349845704135</v>
      </c>
      <c r="BT2823" s="12">
        <f t="shared" ca="1" si="1545"/>
        <v>-0.56495349845704135</v>
      </c>
      <c r="BU2823" s="12">
        <f t="shared" ca="1" si="1577"/>
        <v>0.3191724554188502</v>
      </c>
      <c r="BW2823" s="12">
        <f t="shared" ca="1" si="1578"/>
        <v>0.83230235350810577</v>
      </c>
      <c r="BY2823">
        <f t="shared" ca="1" si="1546"/>
        <v>1</v>
      </c>
      <c r="CA2823">
        <f t="shared" ca="1" si="1547"/>
        <v>0</v>
      </c>
      <c r="CB2823">
        <f t="shared" ca="1" si="1548"/>
        <v>0</v>
      </c>
      <c r="CC2823">
        <f t="shared" ca="1" si="1549"/>
        <v>1</v>
      </c>
      <c r="CD2823">
        <f t="shared" ca="1" si="1550"/>
        <v>0</v>
      </c>
      <c r="CF2823">
        <f t="shared" ca="1" si="1579"/>
        <v>1</v>
      </c>
    </row>
    <row r="2824" spans="1:84" x14ac:dyDescent="0.45">
      <c r="A2824">
        <v>1</v>
      </c>
      <c r="C2824">
        <v>1</v>
      </c>
      <c r="D2824">
        <v>1</v>
      </c>
      <c r="E2824">
        <v>0</v>
      </c>
      <c r="F2824">
        <v>3</v>
      </c>
      <c r="G2824">
        <v>1</v>
      </c>
      <c r="H2824">
        <v>2.5296351680733129</v>
      </c>
      <c r="I2824">
        <v>-0.71593931493908369</v>
      </c>
      <c r="J2824">
        <v>-0.43624826539427058</v>
      </c>
      <c r="K2824">
        <v>-0.52731292339417601</v>
      </c>
      <c r="L2824">
        <v>-0.30417002249547997</v>
      </c>
      <c r="M2824">
        <v>-0.81064171192387879</v>
      </c>
      <c r="N2824">
        <v>0.28675461000324121</v>
      </c>
      <c r="P2824" s="5" cm="1">
        <f t="array" ref="P2824">MMULT($C2824:$N2824,CU$4:CU$15)</f>
        <v>2.7343493875932205</v>
      </c>
      <c r="Q2824" s="5" cm="1">
        <f t="array" ref="Q2824">MMULT($C2824:$N2824,CV$4:CV$15)</f>
        <v>1.7378003664966828</v>
      </c>
      <c r="R2824" s="5" cm="1">
        <f t="array" ref="R2824">MMULT($C2824:$N2824,CW$4:CW$15)</f>
        <v>2.9572915579066308</v>
      </c>
      <c r="S2824" s="5" cm="1">
        <f t="array" ref="S2824">MMULT($C2824:$N2824,CX$4:CX$15)</f>
        <v>-1.7514688657812463</v>
      </c>
      <c r="T2824" s="5" cm="1">
        <f t="array" ref="T2824">MMULT($C2824:$N2824,CY$4:CY$15)</f>
        <v>-3.5996736682159631</v>
      </c>
      <c r="U2824" s="5" cm="1">
        <f t="array" ref="U2824">MMULT($C2824:$N2824,CZ$4:CZ$15)</f>
        <v>-0.23561563952213141</v>
      </c>
      <c r="V2824" s="5" cm="1">
        <f t="array" ref="V2824">MMULT($C2824:$N2824,DA$4:DA$15)</f>
        <v>1.2959880303939271</v>
      </c>
      <c r="W2824" s="5" cm="1">
        <f t="array" ref="W2824">MMULT($C2824:$N2824,DB$4:DB$15)</f>
        <v>2.0943984419834734</v>
      </c>
      <c r="X2824" s="5" cm="1">
        <f t="array" ref="X2824">MMULT($C2824:$N2824,DC$4:DC$15)</f>
        <v>0.734017891862072</v>
      </c>
      <c r="Y2824" s="5" cm="1">
        <f t="array" ref="Y2824">MMULT($C2824:$N2824,DD$4:DD$15)</f>
        <v>4.5970382166245551</v>
      </c>
      <c r="Z2824" s="5" cm="1">
        <f t="array" ref="Z2824">MMULT($C2824:$N2824,DE$4:DE$15)</f>
        <v>-1.5063728791900841</v>
      </c>
      <c r="AA2824" s="5" cm="1">
        <f t="array" ref="AA2824">MMULT($C2824:$N2824,DF$4:DF$15)</f>
        <v>2.5355359461645453</v>
      </c>
      <c r="AB2824" s="5" cm="1">
        <f t="array" ref="AB2824">MMULT($C2824:$N2824,DG$4:DG$15)</f>
        <v>0.79594073884210759</v>
      </c>
      <c r="AC2824" s="5" cm="1">
        <f t="array" ref="AC2824">MMULT($C2824:$N2824,DH$4:DH$15)</f>
        <v>-2.4376745758698131</v>
      </c>
      <c r="AD2824" s="5" cm="1">
        <f t="array" ref="AD2824">MMULT($C2824:$N2824,DI$4:DI$15)</f>
        <v>3.9703566165972104</v>
      </c>
      <c r="AE2824" s="5" cm="1">
        <f t="array" ref="AE2824">MMULT($C2824:$N2824,DJ$4:DJ$15)</f>
        <v>0.79017670769807824</v>
      </c>
      <c r="AF2824">
        <v>1</v>
      </c>
      <c r="AG2824" s="7">
        <f t="shared" si="1551"/>
        <v>2.7343493875932205</v>
      </c>
      <c r="AH2824" s="7">
        <f t="shared" si="1552"/>
        <v>1.7378003664966828</v>
      </c>
      <c r="AI2824" s="7">
        <f t="shared" si="1553"/>
        <v>2.9572915579066308</v>
      </c>
      <c r="AJ2824" s="7">
        <f t="shared" si="1554"/>
        <v>0</v>
      </c>
      <c r="AK2824" s="7">
        <f t="shared" si="1555"/>
        <v>0</v>
      </c>
      <c r="AL2824" s="7">
        <f t="shared" si="1556"/>
        <v>0</v>
      </c>
      <c r="AM2824" s="7">
        <f t="shared" si="1557"/>
        <v>1.2959880303939271</v>
      </c>
      <c r="AN2824" s="7">
        <f t="shared" si="1558"/>
        <v>2.0943984419834734</v>
      </c>
      <c r="AO2824" s="7">
        <f t="shared" si="1559"/>
        <v>0.734017891862072</v>
      </c>
      <c r="AP2824" s="7">
        <f t="shared" si="1560"/>
        <v>4.5970382166245551</v>
      </c>
      <c r="AQ2824" s="7">
        <f t="shared" si="1561"/>
        <v>0</v>
      </c>
      <c r="AR2824" s="7">
        <f t="shared" si="1562"/>
        <v>2.5355359461645453</v>
      </c>
      <c r="AS2824" s="7">
        <f t="shared" si="1563"/>
        <v>0.79594073884210759</v>
      </c>
      <c r="AT2824" s="7">
        <f t="shared" si="1564"/>
        <v>0</v>
      </c>
      <c r="AU2824" s="7">
        <f t="shared" si="1565"/>
        <v>3.9703566165972104</v>
      </c>
      <c r="AV2824" s="7">
        <f t="shared" si="1566"/>
        <v>0.79017670769807824</v>
      </c>
      <c r="AX2824" s="8" cm="1">
        <f t="array" aca="1" ref="AX2824" ca="1">MMULT($AF2824:$AV2824,CU$21:CU$37)</f>
        <v>-0.97712949806219684</v>
      </c>
      <c r="AY2824" s="8" cm="1">
        <f t="array" aca="1" ref="AY2824" ca="1">MMULT($AF2824:$AV2824,CV$21:CV$37)</f>
        <v>-0.66971045063156776</v>
      </c>
      <c r="AZ2824" s="8" cm="1">
        <f t="array" aca="1" ref="AZ2824" ca="1">MMULT($AF2824:$AV2824,CW$21:CW$37)</f>
        <v>-2.2614551760418471</v>
      </c>
      <c r="BA2824" s="8" cm="1">
        <f t="array" aca="1" ref="BA2824" ca="1">MMULT($AF2824:$AV2824,CX$21:CX$37)</f>
        <v>-0.40288885927875018</v>
      </c>
      <c r="BB2824" s="8" cm="1">
        <f t="array" aca="1" ref="BB2824" ca="1">MMULT($AF2824:$AV2824,CY$21:CY$37)</f>
        <v>6.4102344152053385</v>
      </c>
      <c r="BC2824" s="8" cm="1">
        <f t="array" aca="1" ref="BC2824" ca="1">MMULT($AF2824:$AV2824,CZ$21:CZ$37)</f>
        <v>-1.3687317411986268</v>
      </c>
      <c r="BD2824" s="8" cm="1">
        <f t="array" aca="1" ref="BD2824" ca="1">MMULT($AF2824:$AV2824,DA$21:DA$37)</f>
        <v>4.4197698613773317</v>
      </c>
      <c r="BE2824" s="8" cm="1">
        <f t="array" aca="1" ref="BE2824" ca="1">MMULT($AF2824:$AV2824,DB$21:DB$37)</f>
        <v>-4.3125524485900701</v>
      </c>
      <c r="BF2824" s="11">
        <v>1</v>
      </c>
      <c r="BG2824" s="11">
        <f t="shared" ca="1" si="1567"/>
        <v>0</v>
      </c>
      <c r="BH2824" s="11">
        <f t="shared" ca="1" si="1568"/>
        <v>0</v>
      </c>
      <c r="BI2824" s="11">
        <f t="shared" ca="1" si="1569"/>
        <v>0</v>
      </c>
      <c r="BJ2824" s="11">
        <f t="shared" ca="1" si="1570"/>
        <v>0</v>
      </c>
      <c r="BK2824" s="11">
        <f t="shared" ca="1" si="1571"/>
        <v>6.4102344152053385</v>
      </c>
      <c r="BL2824" s="11">
        <f t="shared" ca="1" si="1572"/>
        <v>0</v>
      </c>
      <c r="BM2824" s="11">
        <f t="shared" ca="1" si="1573"/>
        <v>4.4197698613773317</v>
      </c>
      <c r="BN2824" s="11">
        <f t="shared" ca="1" si="1574"/>
        <v>0</v>
      </c>
      <c r="BP2824" s="8" cm="1">
        <f t="array" aca="1" ref="BP2824" ca="1">MMULT(BF2824:BN2824,CU$43:CU$51)</f>
        <v>-0.83677790283915154</v>
      </c>
      <c r="BQ2824" s="11">
        <f t="shared" ca="1" si="1575"/>
        <v>0.69778617145535249</v>
      </c>
      <c r="BR2824" s="11">
        <f t="shared" ca="1" si="1576"/>
        <v>0.69778617145535249</v>
      </c>
      <c r="BT2824" s="12">
        <f t="shared" ca="1" si="1545"/>
        <v>0.30221382854464751</v>
      </c>
      <c r="BU2824" s="12">
        <f t="shared" ca="1" si="1577"/>
        <v>9.1333198163613599E-2</v>
      </c>
      <c r="BW2824" s="12">
        <f t="shared" ca="1" si="1578"/>
        <v>1.1966204706118533</v>
      </c>
      <c r="BY2824">
        <f t="shared" ca="1" si="1546"/>
        <v>1</v>
      </c>
      <c r="CA2824">
        <f t="shared" ca="1" si="1547"/>
        <v>1</v>
      </c>
      <c r="CB2824">
        <f t="shared" ca="1" si="1548"/>
        <v>0</v>
      </c>
      <c r="CC2824">
        <f t="shared" ca="1" si="1549"/>
        <v>0</v>
      </c>
      <c r="CD2824">
        <f t="shared" ca="1" si="1550"/>
        <v>0</v>
      </c>
      <c r="CF2824">
        <f t="shared" ca="1" si="1579"/>
        <v>1</v>
      </c>
    </row>
    <row r="2825" spans="1:84" x14ac:dyDescent="0.45">
      <c r="A2825">
        <v>0</v>
      </c>
      <c r="C2825">
        <v>1</v>
      </c>
      <c r="D2825">
        <v>0</v>
      </c>
      <c r="E2825">
        <v>9</v>
      </c>
      <c r="F2825">
        <v>5</v>
      </c>
      <c r="G2825">
        <v>1</v>
      </c>
      <c r="H2825">
        <v>2.254256719793283</v>
      </c>
      <c r="I2825">
        <v>-0.60211419836897995</v>
      </c>
      <c r="J2825">
        <v>1.0160070144416611</v>
      </c>
      <c r="K2825">
        <v>-0.65206815497385195</v>
      </c>
      <c r="L2825">
        <v>0.4971651579484222</v>
      </c>
      <c r="M2825">
        <v>1.4479841487952629</v>
      </c>
      <c r="N2825">
        <v>0.63672633472629792</v>
      </c>
      <c r="P2825" s="5" cm="1">
        <f t="array" ref="P2825">MMULT($C2825:$N2825,CU$4:CU$15)</f>
        <v>-7.6316955972465594</v>
      </c>
      <c r="Q2825" s="5" cm="1">
        <f t="array" ref="Q2825">MMULT($C2825:$N2825,CV$4:CV$15)</f>
        <v>3.5288427647261282</v>
      </c>
      <c r="R2825" s="5" cm="1">
        <f t="array" ref="R2825">MMULT($C2825:$N2825,CW$4:CW$15)</f>
        <v>6.94789907575462</v>
      </c>
      <c r="S2825" s="5" cm="1">
        <f t="array" ref="S2825">MMULT($C2825:$N2825,CX$4:CX$15)</f>
        <v>-2.5776889649993411</v>
      </c>
      <c r="T2825" s="5" cm="1">
        <f t="array" ref="T2825">MMULT($C2825:$N2825,CY$4:CY$15)</f>
        <v>0.33624611553975481</v>
      </c>
      <c r="U2825" s="5" cm="1">
        <f t="array" ref="U2825">MMULT($C2825:$N2825,CZ$4:CZ$15)</f>
        <v>8.1824150415614376</v>
      </c>
      <c r="V2825" s="5" cm="1">
        <f t="array" ref="V2825">MMULT($C2825:$N2825,DA$4:DA$15)</f>
        <v>-2.6791363998783546</v>
      </c>
      <c r="W2825" s="5" cm="1">
        <f t="array" ref="W2825">MMULT($C2825:$N2825,DB$4:DB$15)</f>
        <v>-2.4918957604409062</v>
      </c>
      <c r="X2825" s="5" cm="1">
        <f t="array" ref="X2825">MMULT($C2825:$N2825,DC$4:DC$15)</f>
        <v>-0.72431176283359555</v>
      </c>
      <c r="Y2825" s="5" cm="1">
        <f t="array" ref="Y2825">MMULT($C2825:$N2825,DD$4:DD$15)</f>
        <v>-5.6660295215414997</v>
      </c>
      <c r="Z2825" s="5" cm="1">
        <f t="array" ref="Z2825">MMULT($C2825:$N2825,DE$4:DE$15)</f>
        <v>-8.43808349928754</v>
      </c>
      <c r="AA2825" s="5" cm="1">
        <f t="array" ref="AA2825">MMULT($C2825:$N2825,DF$4:DF$15)</f>
        <v>-3.0831397062596757</v>
      </c>
      <c r="AB2825" s="5" cm="1">
        <f t="array" ref="AB2825">MMULT($C2825:$N2825,DG$4:DG$15)</f>
        <v>-5.8484927636041082</v>
      </c>
      <c r="AC2825" s="5" cm="1">
        <f t="array" ref="AC2825">MMULT($C2825:$N2825,DH$4:DH$15)</f>
        <v>1.9917187972071648</v>
      </c>
      <c r="AD2825" s="5" cm="1">
        <f t="array" ref="AD2825">MMULT($C2825:$N2825,DI$4:DI$15)</f>
        <v>0.18944728996030602</v>
      </c>
      <c r="AE2825" s="5" cm="1">
        <f t="array" ref="AE2825">MMULT($C2825:$N2825,DJ$4:DJ$15)</f>
        <v>-0.69637581465552179</v>
      </c>
      <c r="AF2825">
        <v>1</v>
      </c>
      <c r="AG2825" s="7">
        <f t="shared" si="1551"/>
        <v>0</v>
      </c>
      <c r="AH2825" s="7">
        <f t="shared" si="1552"/>
        <v>3.5288427647261282</v>
      </c>
      <c r="AI2825" s="7">
        <f t="shared" si="1553"/>
        <v>6.94789907575462</v>
      </c>
      <c r="AJ2825" s="7">
        <f t="shared" si="1554"/>
        <v>0</v>
      </c>
      <c r="AK2825" s="7">
        <f t="shared" si="1555"/>
        <v>0.33624611553975481</v>
      </c>
      <c r="AL2825" s="7">
        <f t="shared" si="1556"/>
        <v>8.1824150415614376</v>
      </c>
      <c r="AM2825" s="7">
        <f t="shared" si="1557"/>
        <v>0</v>
      </c>
      <c r="AN2825" s="7">
        <f t="shared" si="1558"/>
        <v>0</v>
      </c>
      <c r="AO2825" s="7">
        <f t="shared" si="1559"/>
        <v>0</v>
      </c>
      <c r="AP2825" s="7">
        <f t="shared" si="1560"/>
        <v>0</v>
      </c>
      <c r="AQ2825" s="7">
        <f t="shared" si="1561"/>
        <v>0</v>
      </c>
      <c r="AR2825" s="7">
        <f t="shared" si="1562"/>
        <v>0</v>
      </c>
      <c r="AS2825" s="7">
        <f t="shared" si="1563"/>
        <v>0</v>
      </c>
      <c r="AT2825" s="7">
        <f t="shared" si="1564"/>
        <v>1.9917187972071648</v>
      </c>
      <c r="AU2825" s="7">
        <f t="shared" si="1565"/>
        <v>0.18944728996030602</v>
      </c>
      <c r="AV2825" s="7">
        <f t="shared" si="1566"/>
        <v>0</v>
      </c>
      <c r="AX2825" s="8" cm="1">
        <f t="array" aca="1" ref="AX2825" ca="1">MMULT($AF2825:$AV2825,CU$21:CU$37)</f>
        <v>5.15904347985086</v>
      </c>
      <c r="AY2825" s="8" cm="1">
        <f t="array" aca="1" ref="AY2825" ca="1">MMULT($AF2825:$AV2825,CV$21:CV$37)</f>
        <v>-0.14012701613135348</v>
      </c>
      <c r="AZ2825" s="8" cm="1">
        <f t="array" aca="1" ref="AZ2825" ca="1">MMULT($AF2825:$AV2825,CW$21:CW$37)</f>
        <v>4.8637864588416848</v>
      </c>
      <c r="BA2825" s="8" cm="1">
        <f t="array" aca="1" ref="BA2825" ca="1">MMULT($AF2825:$AV2825,CX$21:CX$37)</f>
        <v>-2.5004104336667923</v>
      </c>
      <c r="BB2825" s="8" cm="1">
        <f t="array" aca="1" ref="BB2825" ca="1">MMULT($AF2825:$AV2825,CY$21:CY$37)</f>
        <v>-8.1475475997431968</v>
      </c>
      <c r="BC2825" s="8" cm="1">
        <f t="array" aca="1" ref="BC2825" ca="1">MMULT($AF2825:$AV2825,CZ$21:CZ$37)</f>
        <v>-9.6972763596201403</v>
      </c>
      <c r="BD2825" s="8" cm="1">
        <f t="array" aca="1" ref="BD2825" ca="1">MMULT($AF2825:$AV2825,DA$21:DA$37)</f>
        <v>8.8717247717108751</v>
      </c>
      <c r="BE2825" s="8" cm="1">
        <f t="array" aca="1" ref="BE2825" ca="1">MMULT($AF2825:$AV2825,DB$21:DB$37)</f>
        <v>5.0865755854920538</v>
      </c>
      <c r="BF2825" s="11">
        <v>1</v>
      </c>
      <c r="BG2825" s="11">
        <f t="shared" ca="1" si="1567"/>
        <v>5.15904347985086</v>
      </c>
      <c r="BH2825" s="11">
        <f t="shared" ca="1" si="1568"/>
        <v>0</v>
      </c>
      <c r="BI2825" s="11">
        <f t="shared" ca="1" si="1569"/>
        <v>4.8637864588416848</v>
      </c>
      <c r="BJ2825" s="11">
        <f t="shared" ca="1" si="1570"/>
        <v>0</v>
      </c>
      <c r="BK2825" s="11">
        <f t="shared" ca="1" si="1571"/>
        <v>0</v>
      </c>
      <c r="BL2825" s="11">
        <f t="shared" ca="1" si="1572"/>
        <v>0</v>
      </c>
      <c r="BM2825" s="11">
        <f t="shared" ca="1" si="1573"/>
        <v>8.8717247717108751</v>
      </c>
      <c r="BN2825" s="11">
        <f t="shared" ca="1" si="1574"/>
        <v>5.0865755854920538</v>
      </c>
      <c r="BP2825" s="8" cm="1">
        <f t="array" aca="1" ref="BP2825" ca="1">MMULT(BF2825:BN2825,CU$43:CU$51)</f>
        <v>2.2672163966889132</v>
      </c>
      <c r="BQ2825" s="11">
        <f t="shared" ca="1" si="1575"/>
        <v>9.3874724299907078E-2</v>
      </c>
      <c r="BR2825" s="11">
        <f t="shared" ca="1" si="1576"/>
        <v>9.3874724299907078E-2</v>
      </c>
      <c r="BT2825" s="12">
        <f t="shared" ca="1" si="1545"/>
        <v>-9.3874724299907078E-2</v>
      </c>
      <c r="BU2825" s="12">
        <f t="shared" ca="1" si="1577"/>
        <v>8.8124638623835651E-3</v>
      </c>
      <c r="BW2825" s="12">
        <f t="shared" ca="1" si="1578"/>
        <v>9.8577709098382024E-2</v>
      </c>
      <c r="BY2825">
        <f t="shared" ca="1" si="1546"/>
        <v>0</v>
      </c>
      <c r="CA2825">
        <f t="shared" ca="1" si="1547"/>
        <v>0</v>
      </c>
      <c r="CB2825">
        <f t="shared" ca="1" si="1548"/>
        <v>1</v>
      </c>
      <c r="CC2825">
        <f t="shared" ca="1" si="1549"/>
        <v>0</v>
      </c>
      <c r="CD2825">
        <f t="shared" ca="1" si="1550"/>
        <v>0</v>
      </c>
      <c r="CF2825">
        <f t="shared" ca="1" si="1579"/>
        <v>1</v>
      </c>
    </row>
    <row r="2826" spans="1:84" x14ac:dyDescent="0.45">
      <c r="A2826">
        <v>0</v>
      </c>
      <c r="C2826">
        <v>1</v>
      </c>
      <c r="D2826">
        <v>0</v>
      </c>
      <c r="E2826">
        <v>2</v>
      </c>
      <c r="F2826">
        <v>2</v>
      </c>
      <c r="G2826">
        <v>1</v>
      </c>
      <c r="H2826">
        <v>1.152742926673165</v>
      </c>
      <c r="I2826">
        <v>-0.17672087522544061</v>
      </c>
      <c r="J2826">
        <v>-2.9616787040209661E-2</v>
      </c>
      <c r="K2826">
        <v>-0.43820204369440757</v>
      </c>
      <c r="L2826">
        <v>0.58426680799667241</v>
      </c>
      <c r="M2826">
        <v>0.34797617422350402</v>
      </c>
      <c r="N2826">
        <v>0.63672633472629792</v>
      </c>
      <c r="P2826" s="5" cm="1">
        <f t="array" ref="P2826">MMULT($C2826:$N2826,CU$4:CU$15)</f>
        <v>-0.83038136606355717</v>
      </c>
      <c r="Q2826" s="5" cm="1">
        <f t="array" ref="Q2826">MMULT($C2826:$N2826,CV$4:CV$15)</f>
        <v>1.0937808514486429</v>
      </c>
      <c r="R2826" s="5" cm="1">
        <f t="array" ref="R2826">MMULT($C2826:$N2826,CW$4:CW$15)</f>
        <v>2.2335242356392744</v>
      </c>
      <c r="S2826" s="5" cm="1">
        <f t="array" ref="S2826">MMULT($C2826:$N2826,CX$4:CX$15)</f>
        <v>-0.92183967182667592</v>
      </c>
      <c r="T2826" s="5" cm="1">
        <f t="array" ref="T2826">MMULT($C2826:$N2826,CY$4:CY$15)</f>
        <v>-0.67208697690756147</v>
      </c>
      <c r="U2826" s="5" cm="1">
        <f t="array" ref="U2826">MMULT($C2826:$N2826,CZ$4:CZ$15)</f>
        <v>1.0866116224541298</v>
      </c>
      <c r="V2826" s="5" cm="1">
        <f t="array" ref="V2826">MMULT($C2826:$N2826,DA$4:DA$15)</f>
        <v>-1.028571978414532</v>
      </c>
      <c r="W2826" s="5" cm="1">
        <f t="array" ref="W2826">MMULT($C2826:$N2826,DB$4:DB$15)</f>
        <v>0.60650162972682176</v>
      </c>
      <c r="X2826" s="5" cm="1">
        <f t="array" ref="X2826">MMULT($C2826:$N2826,DC$4:DC$15)</f>
        <v>-0.14761149389904971</v>
      </c>
      <c r="Y2826" s="5" cm="1">
        <f t="array" ref="Y2826">MMULT($C2826:$N2826,DD$4:DD$15)</f>
        <v>-0.87692498027255328</v>
      </c>
      <c r="Z2826" s="5" cm="1">
        <f t="array" ref="Z2826">MMULT($C2826:$N2826,DE$4:DE$15)</f>
        <v>-2.6702312800604977</v>
      </c>
      <c r="AA2826" s="5" cm="1">
        <f t="array" ref="AA2826">MMULT($C2826:$N2826,DF$4:DF$15)</f>
        <v>-0.84528616720974725</v>
      </c>
      <c r="AB2826" s="5" cm="1">
        <f t="array" ref="AB2826">MMULT($C2826:$N2826,DG$4:DG$15)</f>
        <v>-0.76492246362840322</v>
      </c>
      <c r="AC2826" s="5" cm="1">
        <f t="array" ref="AC2826">MMULT($C2826:$N2826,DH$4:DH$15)</f>
        <v>-1.2901150762046945</v>
      </c>
      <c r="AD2826" s="5" cm="1">
        <f t="array" ref="AD2826">MMULT($C2826:$N2826,DI$4:DI$15)</f>
        <v>1.087062744367667</v>
      </c>
      <c r="AE2826" s="5" cm="1">
        <f t="array" ref="AE2826">MMULT($C2826:$N2826,DJ$4:DJ$15)</f>
        <v>0.85695015688592202</v>
      </c>
      <c r="AF2826">
        <v>1</v>
      </c>
      <c r="AG2826" s="7">
        <f t="shared" si="1551"/>
        <v>0</v>
      </c>
      <c r="AH2826" s="7">
        <f t="shared" si="1552"/>
        <v>1.0937808514486429</v>
      </c>
      <c r="AI2826" s="7">
        <f t="shared" si="1553"/>
        <v>2.2335242356392744</v>
      </c>
      <c r="AJ2826" s="7">
        <f t="shared" si="1554"/>
        <v>0</v>
      </c>
      <c r="AK2826" s="7">
        <f t="shared" si="1555"/>
        <v>0</v>
      </c>
      <c r="AL2826" s="7">
        <f t="shared" si="1556"/>
        <v>1.0866116224541298</v>
      </c>
      <c r="AM2826" s="7">
        <f t="shared" si="1557"/>
        <v>0</v>
      </c>
      <c r="AN2826" s="7">
        <f t="shared" si="1558"/>
        <v>0.60650162972682176</v>
      </c>
      <c r="AO2826" s="7">
        <f t="shared" si="1559"/>
        <v>0</v>
      </c>
      <c r="AP2826" s="7">
        <f t="shared" si="1560"/>
        <v>0</v>
      </c>
      <c r="AQ2826" s="7">
        <f t="shared" si="1561"/>
        <v>0</v>
      </c>
      <c r="AR2826" s="7">
        <f t="shared" si="1562"/>
        <v>0</v>
      </c>
      <c r="AS2826" s="7">
        <f t="shared" si="1563"/>
        <v>0</v>
      </c>
      <c r="AT2826" s="7">
        <f t="shared" si="1564"/>
        <v>0</v>
      </c>
      <c r="AU2826" s="7">
        <f t="shared" si="1565"/>
        <v>1.087062744367667</v>
      </c>
      <c r="AV2826" s="7">
        <f t="shared" si="1566"/>
        <v>0.85695015688592202</v>
      </c>
      <c r="AX2826" s="8" cm="1">
        <f t="array" aca="1" ref="AX2826" ca="1">MMULT($AF2826:$AV2826,CU$21:CU$37)</f>
        <v>0.62013267524696158</v>
      </c>
      <c r="AY2826" s="8" cm="1">
        <f t="array" aca="1" ref="AY2826" ca="1">MMULT($AF2826:$AV2826,CV$21:CV$37)</f>
        <v>1.1845443896411092</v>
      </c>
      <c r="AZ2826" s="8" cm="1">
        <f t="array" aca="1" ref="AZ2826" ca="1">MMULT($AF2826:$AV2826,CW$21:CW$37)</f>
        <v>0.65552248512501055</v>
      </c>
      <c r="BA2826" s="8" cm="1">
        <f t="array" aca="1" ref="BA2826" ca="1">MMULT($AF2826:$AV2826,CX$21:CX$37)</f>
        <v>-1.1818315531680135</v>
      </c>
      <c r="BB2826" s="8" cm="1">
        <f t="array" aca="1" ref="BB2826" ca="1">MMULT($AF2826:$AV2826,CY$21:CY$37)</f>
        <v>-0.64519123769321851</v>
      </c>
      <c r="BC2826" s="8" cm="1">
        <f t="array" aca="1" ref="BC2826" ca="1">MMULT($AF2826:$AV2826,CZ$21:CZ$37)</f>
        <v>-3.3822266608683869</v>
      </c>
      <c r="BD2826" s="8" cm="1">
        <f t="array" aca="1" ref="BD2826" ca="1">MMULT($AF2826:$AV2826,DA$21:DA$37)</f>
        <v>1.3136837289105094</v>
      </c>
      <c r="BE2826" s="8" cm="1">
        <f t="array" aca="1" ref="BE2826" ca="1">MMULT($AF2826:$AV2826,DB$21:DB$37)</f>
        <v>1.9205162959457951</v>
      </c>
      <c r="BF2826" s="11">
        <v>1</v>
      </c>
      <c r="BG2826" s="11">
        <f t="shared" ca="1" si="1567"/>
        <v>0.62013267524696158</v>
      </c>
      <c r="BH2826" s="11">
        <f t="shared" ca="1" si="1568"/>
        <v>1.1845443896411092</v>
      </c>
      <c r="BI2826" s="11">
        <f t="shared" ca="1" si="1569"/>
        <v>0.65552248512501055</v>
      </c>
      <c r="BJ2826" s="11">
        <f t="shared" ca="1" si="1570"/>
        <v>0</v>
      </c>
      <c r="BK2826" s="11">
        <f t="shared" ca="1" si="1571"/>
        <v>0</v>
      </c>
      <c r="BL2826" s="11">
        <f t="shared" ca="1" si="1572"/>
        <v>0</v>
      </c>
      <c r="BM2826" s="11">
        <f t="shared" ca="1" si="1573"/>
        <v>1.3136837289105094</v>
      </c>
      <c r="BN2826" s="11">
        <f t="shared" ca="1" si="1574"/>
        <v>1.9205162959457951</v>
      </c>
      <c r="BP2826" s="8" cm="1">
        <f t="array" aca="1" ref="BP2826" ca="1">MMULT(BF2826:BN2826,CU$43:CU$51)</f>
        <v>0.40263551454817192</v>
      </c>
      <c r="BQ2826" s="11">
        <f t="shared" ca="1" si="1575"/>
        <v>0.40067929421381515</v>
      </c>
      <c r="BR2826" s="11">
        <f t="shared" ca="1" si="1576"/>
        <v>0.40067929421381515</v>
      </c>
      <c r="BT2826" s="12">
        <f t="shared" ca="1" si="1545"/>
        <v>-0.40067929421381515</v>
      </c>
      <c r="BU2826" s="12">
        <f t="shared" ca="1" si="1577"/>
        <v>0.16054389681168105</v>
      </c>
      <c r="BW2826" s="12">
        <f t="shared" ca="1" si="1578"/>
        <v>0.51195842216291454</v>
      </c>
      <c r="BY2826">
        <f t="shared" ca="1" si="1546"/>
        <v>0</v>
      </c>
      <c r="CA2826">
        <f t="shared" ca="1" si="1547"/>
        <v>0</v>
      </c>
      <c r="CB2826">
        <f t="shared" ca="1" si="1548"/>
        <v>1</v>
      </c>
      <c r="CC2826">
        <f t="shared" ca="1" si="1549"/>
        <v>0</v>
      </c>
      <c r="CD2826">
        <f t="shared" ca="1" si="1550"/>
        <v>0</v>
      </c>
      <c r="CF2826">
        <f t="shared" ca="1" si="1579"/>
        <v>1</v>
      </c>
    </row>
    <row r="2827" spans="1:84" x14ac:dyDescent="0.45">
      <c r="A2827">
        <v>0</v>
      </c>
      <c r="C2827">
        <v>1</v>
      </c>
      <c r="D2827">
        <v>0</v>
      </c>
      <c r="E2827">
        <v>1</v>
      </c>
      <c r="F2827">
        <v>3</v>
      </c>
      <c r="G2827">
        <v>1</v>
      </c>
      <c r="H2827">
        <v>-0.49952776300701229</v>
      </c>
      <c r="I2827">
        <v>-0.68034478494435369</v>
      </c>
      <c r="J2827">
        <v>-0.61051889897458234</v>
      </c>
      <c r="K2827">
        <v>-0.65206815497385195</v>
      </c>
      <c r="L2827">
        <v>-0.73967827273673126</v>
      </c>
      <c r="M2827">
        <v>-0.36153730818383828</v>
      </c>
      <c r="N2827">
        <v>0.40341185157759341</v>
      </c>
      <c r="P2827" s="5" cm="1">
        <f t="array" ref="P2827">MMULT($C2827:$N2827,CU$4:CU$15)</f>
        <v>-1.4145439622822551</v>
      </c>
      <c r="Q2827" s="5" cm="1">
        <f t="array" ref="Q2827">MMULT($C2827:$N2827,CV$4:CV$15)</f>
        <v>1.8478337121768786</v>
      </c>
      <c r="R2827" s="5" cm="1">
        <f t="array" ref="R2827">MMULT($C2827:$N2827,CW$4:CW$15)</f>
        <v>2.1980189118147702</v>
      </c>
      <c r="S2827" s="5" cm="1">
        <f t="array" ref="S2827">MMULT($C2827:$N2827,CX$4:CX$15)</f>
        <v>-2.8239049971688899</v>
      </c>
      <c r="T2827" s="5" cm="1">
        <f t="array" ref="T2827">MMULT($C2827:$N2827,CY$4:CY$15)</f>
        <v>-0.63862824598938961</v>
      </c>
      <c r="U2827" s="5" cm="1">
        <f t="array" ref="U2827">MMULT($C2827:$N2827,CZ$4:CZ$15)</f>
        <v>1.3742809272768137</v>
      </c>
      <c r="V2827" s="5" cm="1">
        <f t="array" ref="V2827">MMULT($C2827:$N2827,DA$4:DA$15)</f>
        <v>-0.64198273947786433</v>
      </c>
      <c r="W2827" s="5" cm="1">
        <f t="array" ref="W2827">MMULT($C2827:$N2827,DB$4:DB$15)</f>
        <v>3.4495645446463952</v>
      </c>
      <c r="X2827" s="5" cm="1">
        <f t="array" ref="X2827">MMULT($C2827:$N2827,DC$4:DC$15)</f>
        <v>-0.65801409205253036</v>
      </c>
      <c r="Y2827" s="5" cm="1">
        <f t="array" ref="Y2827">MMULT($C2827:$N2827,DD$4:DD$15)</f>
        <v>0.90507978800403477</v>
      </c>
      <c r="Z2827" s="5" cm="1">
        <f t="array" ref="Z2827">MMULT($C2827:$N2827,DE$4:DE$15)</f>
        <v>-4.0654373843967848</v>
      </c>
      <c r="AA2827" s="5" cm="1">
        <f t="array" ref="AA2827">MMULT($C2827:$N2827,DF$4:DF$15)</f>
        <v>3.70870415080507E-3</v>
      </c>
      <c r="AB2827" s="5" cm="1">
        <f t="array" ref="AB2827">MMULT($C2827:$N2827,DG$4:DG$15)</f>
        <v>1.52383384715654</v>
      </c>
      <c r="AC2827" s="5" cm="1">
        <f t="array" ref="AC2827">MMULT($C2827:$N2827,DH$4:DH$15)</f>
        <v>0.57451650335877325</v>
      </c>
      <c r="AD2827" s="5" cm="1">
        <f t="array" ref="AD2827">MMULT($C2827:$N2827,DI$4:DI$15)</f>
        <v>-0.21758388073676826</v>
      </c>
      <c r="AE2827" s="5" cm="1">
        <f t="array" ref="AE2827">MMULT($C2827:$N2827,DJ$4:DJ$15)</f>
        <v>1.9319454952918824</v>
      </c>
      <c r="AF2827">
        <v>1</v>
      </c>
      <c r="AG2827" s="7">
        <f t="shared" si="1551"/>
        <v>0</v>
      </c>
      <c r="AH2827" s="7">
        <f t="shared" si="1552"/>
        <v>1.8478337121768786</v>
      </c>
      <c r="AI2827" s="7">
        <f t="shared" si="1553"/>
        <v>2.1980189118147702</v>
      </c>
      <c r="AJ2827" s="7">
        <f t="shared" si="1554"/>
        <v>0</v>
      </c>
      <c r="AK2827" s="7">
        <f t="shared" si="1555"/>
        <v>0</v>
      </c>
      <c r="AL2827" s="7">
        <f t="shared" si="1556"/>
        <v>1.3742809272768137</v>
      </c>
      <c r="AM2827" s="7">
        <f t="shared" si="1557"/>
        <v>0</v>
      </c>
      <c r="AN2827" s="7">
        <f t="shared" si="1558"/>
        <v>3.4495645446463952</v>
      </c>
      <c r="AO2827" s="7">
        <f t="shared" si="1559"/>
        <v>0</v>
      </c>
      <c r="AP2827" s="7">
        <f t="shared" si="1560"/>
        <v>0.90507978800403477</v>
      </c>
      <c r="AQ2827" s="7">
        <f t="shared" si="1561"/>
        <v>0</v>
      </c>
      <c r="AR2827" s="7">
        <f t="shared" si="1562"/>
        <v>3.70870415080507E-3</v>
      </c>
      <c r="AS2827" s="7">
        <f t="shared" si="1563"/>
        <v>1.52383384715654</v>
      </c>
      <c r="AT2827" s="7">
        <f t="shared" si="1564"/>
        <v>0.57451650335877325</v>
      </c>
      <c r="AU2827" s="7">
        <f t="shared" si="1565"/>
        <v>0</v>
      </c>
      <c r="AV2827" s="7">
        <f t="shared" si="1566"/>
        <v>1.9319454952918824</v>
      </c>
      <c r="AX2827" s="8" cm="1">
        <f t="array" aca="1" ref="AX2827" ca="1">MMULT($AF2827:$AV2827,CU$21:CU$37)</f>
        <v>5.2477136493481567</v>
      </c>
      <c r="AY2827" s="8" cm="1">
        <f t="array" aca="1" ref="AY2827" ca="1">MMULT($AF2827:$AV2827,CV$21:CV$37)</f>
        <v>2.1096530096182269</v>
      </c>
      <c r="AZ2827" s="8" cm="1">
        <f t="array" aca="1" ref="AZ2827" ca="1">MMULT($AF2827:$AV2827,CW$21:CW$37)</f>
        <v>-0.33764512782935252</v>
      </c>
      <c r="BA2827" s="8" cm="1">
        <f t="array" aca="1" ref="BA2827" ca="1">MMULT($AF2827:$AV2827,CX$21:CX$37)</f>
        <v>0.91078553731965806</v>
      </c>
      <c r="BB2827" s="8" cm="1">
        <f t="array" aca="1" ref="BB2827" ca="1">MMULT($AF2827:$AV2827,CY$21:CY$37)</f>
        <v>-0.60915708886566211</v>
      </c>
      <c r="BC2827" s="8" cm="1">
        <f t="array" aca="1" ref="BC2827" ca="1">MMULT($AF2827:$AV2827,CZ$21:CZ$37)</f>
        <v>-4.5540396510051995</v>
      </c>
      <c r="BD2827" s="8" cm="1">
        <f t="array" aca="1" ref="BD2827" ca="1">MMULT($AF2827:$AV2827,DA$21:DA$37)</f>
        <v>2.5759723532444632</v>
      </c>
      <c r="BE2827" s="8" cm="1">
        <f t="array" aca="1" ref="BE2827" ca="1">MMULT($AF2827:$AV2827,DB$21:DB$37)</f>
        <v>3.0864159219335683</v>
      </c>
      <c r="BF2827" s="11">
        <v>1</v>
      </c>
      <c r="BG2827" s="11">
        <f t="shared" ca="1" si="1567"/>
        <v>5.2477136493481567</v>
      </c>
      <c r="BH2827" s="11">
        <f t="shared" ca="1" si="1568"/>
        <v>2.1096530096182269</v>
      </c>
      <c r="BI2827" s="11">
        <f t="shared" ca="1" si="1569"/>
        <v>0</v>
      </c>
      <c r="BJ2827" s="11">
        <f t="shared" ca="1" si="1570"/>
        <v>0.91078553731965806</v>
      </c>
      <c r="BK2827" s="11">
        <f t="shared" ca="1" si="1571"/>
        <v>0</v>
      </c>
      <c r="BL2827" s="11">
        <f t="shared" ca="1" si="1572"/>
        <v>0</v>
      </c>
      <c r="BM2827" s="11">
        <f t="shared" ca="1" si="1573"/>
        <v>2.5759723532444632</v>
      </c>
      <c r="BN2827" s="11">
        <f t="shared" ca="1" si="1574"/>
        <v>3.0864159219335683</v>
      </c>
      <c r="BP2827" s="8" cm="1">
        <f t="array" aca="1" ref="BP2827" ca="1">MMULT(BF2827:BN2827,CU$43:CU$51)</f>
        <v>-2.2850148144244771</v>
      </c>
      <c r="BQ2827" s="11">
        <f t="shared" ca="1" si="1575"/>
        <v>0.90762834489978994</v>
      </c>
      <c r="BR2827" s="11">
        <f t="shared" ca="1" si="1576"/>
        <v>0.90762834489978994</v>
      </c>
      <c r="BT2827" s="12">
        <f t="shared" ca="1" si="1545"/>
        <v>-0.90762834489978994</v>
      </c>
      <c r="BU2827" s="12">
        <f t="shared" ca="1" si="1577"/>
        <v>0.82378921246553205</v>
      </c>
      <c r="BW2827" s="12">
        <f t="shared" ca="1" si="1578"/>
        <v>2.3819351103806272</v>
      </c>
      <c r="BY2827">
        <f t="shared" ca="1" si="1546"/>
        <v>1</v>
      </c>
      <c r="CA2827">
        <f t="shared" ca="1" si="1547"/>
        <v>0</v>
      </c>
      <c r="CB2827">
        <f t="shared" ca="1" si="1548"/>
        <v>0</v>
      </c>
      <c r="CC2827">
        <f t="shared" ca="1" si="1549"/>
        <v>1</v>
      </c>
      <c r="CD2827">
        <f t="shared" ca="1" si="1550"/>
        <v>0</v>
      </c>
      <c r="CF2827">
        <f t="shared" ca="1" si="1579"/>
        <v>1</v>
      </c>
    </row>
    <row r="2828" spans="1:84" x14ac:dyDescent="0.45">
      <c r="A2828">
        <v>1</v>
      </c>
      <c r="C2828">
        <v>1</v>
      </c>
      <c r="D2828">
        <v>0</v>
      </c>
      <c r="E2828">
        <v>0</v>
      </c>
      <c r="F2828">
        <v>3</v>
      </c>
      <c r="G2828">
        <v>1</v>
      </c>
      <c r="H2828">
        <v>0.60198603011310592</v>
      </c>
      <c r="I2828">
        <v>-0.61310207501952685</v>
      </c>
      <c r="J2828">
        <v>-0.49433847658770791</v>
      </c>
      <c r="K2828">
        <v>-0.58969053918401404</v>
      </c>
      <c r="L2828">
        <v>-0.40869200255338028</v>
      </c>
      <c r="M2828">
        <v>-0.32579955722309251</v>
      </c>
      <c r="N2828">
        <v>0.52006909315194561</v>
      </c>
      <c r="P2828" s="5" cm="1">
        <f t="array" ref="P2828">MMULT($C2828:$N2828,CU$4:CU$15)</f>
        <v>0.53010555271025095</v>
      </c>
      <c r="Q2828" s="5" cm="1">
        <f t="array" ref="Q2828">MMULT($C2828:$N2828,CV$4:CV$15)</f>
        <v>1.9449413789889505</v>
      </c>
      <c r="R2828" s="5" cm="1">
        <f t="array" ref="R2828">MMULT($C2828:$N2828,CW$4:CW$15)</f>
        <v>1.8713919131943915</v>
      </c>
      <c r="S2828" s="5" cm="1">
        <f t="array" ref="S2828">MMULT($C2828:$N2828,CX$4:CX$15)</f>
        <v>-2.1937424103841945</v>
      </c>
      <c r="T2828" s="5" cm="1">
        <f t="array" ref="T2828">MMULT($C2828:$N2828,CY$4:CY$15)</f>
        <v>-2.1080732600412184</v>
      </c>
      <c r="U2828" s="5" cm="1">
        <f t="array" ref="U2828">MMULT($C2828:$N2828,CZ$4:CZ$15)</f>
        <v>0.54636717658967549</v>
      </c>
      <c r="V2828" s="5" cm="1">
        <f t="array" ref="V2828">MMULT($C2828:$N2828,DA$4:DA$15)</f>
        <v>0.12411612087309803</v>
      </c>
      <c r="W2828" s="5" cm="1">
        <f t="array" ref="W2828">MMULT($C2828:$N2828,DB$4:DB$15)</f>
        <v>3.0620017872500398</v>
      </c>
      <c r="X2828" s="5" cm="1">
        <f t="array" ref="X2828">MMULT($C2828:$N2828,DC$4:DC$15)</f>
        <v>-4.7675464970441672E-2</v>
      </c>
      <c r="Y2828" s="5" cm="1">
        <f t="array" ref="Y2828">MMULT($C2828:$N2828,DD$4:DD$15)</f>
        <v>2.2176189252775034</v>
      </c>
      <c r="Z2828" s="5" cm="1">
        <f t="array" ref="Z2828">MMULT($C2828:$N2828,DE$4:DE$15)</f>
        <v>-2.9316240993023222</v>
      </c>
      <c r="AA2828" s="5" cm="1">
        <f t="array" ref="AA2828">MMULT($C2828:$N2828,DF$4:DF$15)</f>
        <v>1.2561789134030235</v>
      </c>
      <c r="AB2828" s="5" cm="1">
        <f t="array" ref="AB2828">MMULT($C2828:$N2828,DG$4:DG$15)</f>
        <v>1.9111304840898455</v>
      </c>
      <c r="AC2828" s="5" cm="1">
        <f t="array" ref="AC2828">MMULT($C2828:$N2828,DH$4:DH$15)</f>
        <v>-1.0568223564895212</v>
      </c>
      <c r="AD2828" s="5" cm="1">
        <f t="array" ref="AD2828">MMULT($C2828:$N2828,DI$4:DI$15)</f>
        <v>1.913282116291201</v>
      </c>
      <c r="AE2828" s="5" cm="1">
        <f t="array" ref="AE2828">MMULT($C2828:$N2828,DJ$4:DJ$15)</f>
        <v>1.815833787327908</v>
      </c>
      <c r="AF2828">
        <v>1</v>
      </c>
      <c r="AG2828" s="7">
        <f t="shared" si="1551"/>
        <v>0.53010555271025095</v>
      </c>
      <c r="AH2828" s="7">
        <f t="shared" si="1552"/>
        <v>1.9449413789889505</v>
      </c>
      <c r="AI2828" s="7">
        <f t="shared" si="1553"/>
        <v>1.8713919131943915</v>
      </c>
      <c r="AJ2828" s="7">
        <f t="shared" si="1554"/>
        <v>0</v>
      </c>
      <c r="AK2828" s="7">
        <f t="shared" si="1555"/>
        <v>0</v>
      </c>
      <c r="AL2828" s="7">
        <f t="shared" si="1556"/>
        <v>0.54636717658967549</v>
      </c>
      <c r="AM2828" s="7">
        <f t="shared" si="1557"/>
        <v>0.12411612087309803</v>
      </c>
      <c r="AN2828" s="7">
        <f t="shared" si="1558"/>
        <v>3.0620017872500398</v>
      </c>
      <c r="AO2828" s="7">
        <f t="shared" si="1559"/>
        <v>0</v>
      </c>
      <c r="AP2828" s="7">
        <f t="shared" si="1560"/>
        <v>2.2176189252775034</v>
      </c>
      <c r="AQ2828" s="7">
        <f t="shared" si="1561"/>
        <v>0</v>
      </c>
      <c r="AR2828" s="7">
        <f t="shared" si="1562"/>
        <v>1.2561789134030235</v>
      </c>
      <c r="AS2828" s="7">
        <f t="shared" si="1563"/>
        <v>1.9111304840898455</v>
      </c>
      <c r="AT2828" s="7">
        <f t="shared" si="1564"/>
        <v>0</v>
      </c>
      <c r="AU2828" s="7">
        <f t="shared" si="1565"/>
        <v>1.913282116291201</v>
      </c>
      <c r="AV2828" s="7">
        <f t="shared" si="1566"/>
        <v>1.815833787327908</v>
      </c>
      <c r="AX2828" s="8" cm="1">
        <f t="array" aca="1" ref="AX2828" ca="1">MMULT($AF2828:$AV2828,CU$21:CU$37)</f>
        <v>2.6898784190373557</v>
      </c>
      <c r="AY2828" s="8" cm="1">
        <f t="array" aca="1" ref="AY2828" ca="1">MMULT($AF2828:$AV2828,CV$21:CV$37)</f>
        <v>0.98351866215129091</v>
      </c>
      <c r="AZ2828" s="8" cm="1">
        <f t="array" aca="1" ref="AZ2828" ca="1">MMULT($AF2828:$AV2828,CW$21:CW$37)</f>
        <v>-0.94016002856017578</v>
      </c>
      <c r="BA2828" s="8" cm="1">
        <f t="array" aca="1" ref="BA2828" ca="1">MMULT($AF2828:$AV2828,CX$21:CX$37)</f>
        <v>0.53900935857237131</v>
      </c>
      <c r="BB2828" s="8" cm="1">
        <f t="array" aca="1" ref="BB2828" ca="1">MMULT($AF2828:$AV2828,CY$21:CY$37)</f>
        <v>2.499787714266871</v>
      </c>
      <c r="BC2828" s="8" cm="1">
        <f t="array" aca="1" ref="BC2828" ca="1">MMULT($AF2828:$AV2828,CZ$21:CZ$37)</f>
        <v>-2.8379948000845419</v>
      </c>
      <c r="BD2828" s="8" cm="1">
        <f t="array" aca="1" ref="BD2828" ca="1">MMULT($AF2828:$AV2828,DA$21:DA$37)</f>
        <v>2.0382026005595142</v>
      </c>
      <c r="BE2828" s="8" cm="1">
        <f t="array" aca="1" ref="BE2828" ca="1">MMULT($AF2828:$AV2828,DB$21:DB$37)</f>
        <v>0.46414053993288307</v>
      </c>
      <c r="BF2828" s="11">
        <v>1</v>
      </c>
      <c r="BG2828" s="11">
        <f t="shared" ca="1" si="1567"/>
        <v>2.6898784190373557</v>
      </c>
      <c r="BH2828" s="11">
        <f t="shared" ca="1" si="1568"/>
        <v>0.98351866215129091</v>
      </c>
      <c r="BI2828" s="11">
        <f t="shared" ca="1" si="1569"/>
        <v>0</v>
      </c>
      <c r="BJ2828" s="11">
        <f t="shared" ca="1" si="1570"/>
        <v>0.53900935857237131</v>
      </c>
      <c r="BK2828" s="11">
        <f t="shared" ca="1" si="1571"/>
        <v>2.499787714266871</v>
      </c>
      <c r="BL2828" s="11">
        <f t="shared" ca="1" si="1572"/>
        <v>0</v>
      </c>
      <c r="BM2828" s="11">
        <f t="shared" ca="1" si="1573"/>
        <v>2.0382026005595142</v>
      </c>
      <c r="BN2828" s="11">
        <f t="shared" ca="1" si="1574"/>
        <v>0.46414053993288307</v>
      </c>
      <c r="BP2828" s="8" cm="1">
        <f t="array" aca="1" ref="BP2828" ca="1">MMULT(BF2828:BN2828,CU$43:CU$51)</f>
        <v>-2.8059775419783084</v>
      </c>
      <c r="BQ2828" s="11">
        <f t="shared" ca="1" si="1575"/>
        <v>0.94299798576498306</v>
      </c>
      <c r="BR2828" s="11">
        <f t="shared" ca="1" si="1576"/>
        <v>0.94299798576498306</v>
      </c>
      <c r="BT2828" s="12">
        <f t="shared" ca="1" si="1545"/>
        <v>5.700201423501694E-2</v>
      </c>
      <c r="BU2828" s="12">
        <f t="shared" ca="1" si="1577"/>
        <v>3.2492296268490737E-3</v>
      </c>
      <c r="BW2828" s="12">
        <f t="shared" ca="1" si="1578"/>
        <v>2.8646686743155025</v>
      </c>
      <c r="BY2828">
        <f t="shared" ca="1" si="1546"/>
        <v>1</v>
      </c>
      <c r="CA2828">
        <f t="shared" ca="1" si="1547"/>
        <v>1</v>
      </c>
      <c r="CB2828">
        <f t="shared" ca="1" si="1548"/>
        <v>0</v>
      </c>
      <c r="CC2828">
        <f t="shared" ca="1" si="1549"/>
        <v>0</v>
      </c>
      <c r="CD2828">
        <f t="shared" ca="1" si="1550"/>
        <v>0</v>
      </c>
      <c r="CF2828">
        <f t="shared" ca="1" si="1579"/>
        <v>1</v>
      </c>
    </row>
    <row r="2829" spans="1:84" x14ac:dyDescent="0.45">
      <c r="A2829">
        <v>1</v>
      </c>
      <c r="C2829">
        <v>1</v>
      </c>
      <c r="D2829">
        <v>0</v>
      </c>
      <c r="E2829">
        <v>0</v>
      </c>
      <c r="F2829">
        <v>4</v>
      </c>
      <c r="G2829">
        <v>1</v>
      </c>
      <c r="H2829">
        <v>0.60198603011310592</v>
      </c>
      <c r="I2829">
        <v>-0.63871466073312611</v>
      </c>
      <c r="J2829">
        <v>0.37701469131385118</v>
      </c>
      <c r="K2829">
        <v>-0.3669133399345928</v>
      </c>
      <c r="L2829">
        <v>-0.35643101252443021</v>
      </c>
      <c r="M2829">
        <v>-0.49781726518081609</v>
      </c>
      <c r="N2829">
        <v>0.63672633472629792</v>
      </c>
      <c r="P2829" s="5" cm="1">
        <f t="array" ref="P2829">MMULT($C2829:$N2829,CU$4:CU$15)</f>
        <v>0.13709828086530007</v>
      </c>
      <c r="Q2829" s="5" cm="1">
        <f t="array" ref="Q2829">MMULT($C2829:$N2829,CV$4:CV$15)</f>
        <v>1.7350673542529429</v>
      </c>
      <c r="R2829" s="5" cm="1">
        <f t="array" ref="R2829">MMULT($C2829:$N2829,CW$4:CW$15)</f>
        <v>2.3638422326429742</v>
      </c>
      <c r="S2829" s="5" cm="1">
        <f t="array" ref="S2829">MMULT($C2829:$N2829,CX$4:CX$15)</f>
        <v>-3.1778637360731445</v>
      </c>
      <c r="T2829" s="5" cm="1">
        <f t="array" ref="T2829">MMULT($C2829:$N2829,CY$4:CY$15)</f>
        <v>-2.7914951955081975</v>
      </c>
      <c r="U2829" s="5" cm="1">
        <f t="array" ref="U2829">MMULT($C2829:$N2829,CZ$4:CZ$15)</f>
        <v>1.5272940049759194</v>
      </c>
      <c r="V2829" s="5" cm="1">
        <f t="array" ref="V2829">MMULT($C2829:$N2829,DA$4:DA$15)</f>
        <v>0.59994031660601921</v>
      </c>
      <c r="W2829" s="5" cm="1">
        <f t="array" ref="W2829">MMULT($C2829:$N2829,DB$4:DB$15)</f>
        <v>3.263396057452427</v>
      </c>
      <c r="X2829" s="5" cm="1">
        <f t="array" ref="X2829">MMULT($C2829:$N2829,DC$4:DC$15)</f>
        <v>-9.3883371310183872E-2</v>
      </c>
      <c r="Y2829" s="5" cm="1">
        <f t="array" ref="Y2829">MMULT($C2829:$N2829,DD$4:DD$15)</f>
        <v>2.1189575078988425</v>
      </c>
      <c r="Z2829" s="5" cm="1">
        <f t="array" ref="Z2829">MMULT($C2829:$N2829,DE$4:DE$15)</f>
        <v>-3.5410731477623534</v>
      </c>
      <c r="AA2829" s="5" cm="1">
        <f t="array" ref="AA2829">MMULT($C2829:$N2829,DF$4:DF$15)</f>
        <v>2.7629681287778562</v>
      </c>
      <c r="AB2829" s="5" cm="1">
        <f t="array" ref="AB2829">MMULT($C2829:$N2829,DG$4:DG$15)</f>
        <v>2.1836227022981403</v>
      </c>
      <c r="AC2829" s="5" cm="1">
        <f t="array" ref="AC2829">MMULT($C2829:$N2829,DH$4:DH$15)</f>
        <v>-0.69995766861631425</v>
      </c>
      <c r="AD2829" s="5" cm="1">
        <f t="array" ref="AD2829">MMULT($C2829:$N2829,DI$4:DI$15)</f>
        <v>3.4899824505026573</v>
      </c>
      <c r="AE2829" s="5" cm="1">
        <f t="array" ref="AE2829">MMULT($C2829:$N2829,DJ$4:DJ$15)</f>
        <v>3.4286884988497102</v>
      </c>
      <c r="AF2829">
        <v>1</v>
      </c>
      <c r="AG2829" s="7">
        <f t="shared" si="1551"/>
        <v>0.13709828086530007</v>
      </c>
      <c r="AH2829" s="7">
        <f t="shared" si="1552"/>
        <v>1.7350673542529429</v>
      </c>
      <c r="AI2829" s="7">
        <f t="shared" si="1553"/>
        <v>2.3638422326429742</v>
      </c>
      <c r="AJ2829" s="7">
        <f t="shared" si="1554"/>
        <v>0</v>
      </c>
      <c r="AK2829" s="7">
        <f t="shared" si="1555"/>
        <v>0</v>
      </c>
      <c r="AL2829" s="7">
        <f t="shared" si="1556"/>
        <v>1.5272940049759194</v>
      </c>
      <c r="AM2829" s="7">
        <f t="shared" si="1557"/>
        <v>0.59994031660601921</v>
      </c>
      <c r="AN2829" s="7">
        <f t="shared" si="1558"/>
        <v>3.263396057452427</v>
      </c>
      <c r="AO2829" s="7">
        <f t="shared" si="1559"/>
        <v>0</v>
      </c>
      <c r="AP2829" s="7">
        <f t="shared" si="1560"/>
        <v>2.1189575078988425</v>
      </c>
      <c r="AQ2829" s="7">
        <f t="shared" si="1561"/>
        <v>0</v>
      </c>
      <c r="AR2829" s="7">
        <f t="shared" si="1562"/>
        <v>2.7629681287778562</v>
      </c>
      <c r="AS2829" s="7">
        <f t="shared" si="1563"/>
        <v>2.1836227022981403</v>
      </c>
      <c r="AT2829" s="7">
        <f t="shared" si="1564"/>
        <v>0</v>
      </c>
      <c r="AU2829" s="7">
        <f t="shared" si="1565"/>
        <v>3.4899824505026573</v>
      </c>
      <c r="AV2829" s="7">
        <f t="shared" si="1566"/>
        <v>3.4286884988497102</v>
      </c>
      <c r="AX2829" s="8" cm="1">
        <f t="array" aca="1" ref="AX2829" ca="1">MMULT($AF2829:$AV2829,CU$21:CU$37)</f>
        <v>3.2884341038537448</v>
      </c>
      <c r="AY2829" s="8" cm="1">
        <f t="array" aca="1" ref="AY2829" ca="1">MMULT($AF2829:$AV2829,CV$21:CV$37)</f>
        <v>1.9542378985146942</v>
      </c>
      <c r="AZ2829" s="8" cm="1">
        <f t="array" aca="1" ref="AZ2829" ca="1">MMULT($AF2829:$AV2829,CW$21:CW$37)</f>
        <v>1.4372263194301749</v>
      </c>
      <c r="BA2829" s="8" cm="1">
        <f t="array" aca="1" ref="BA2829" ca="1">MMULT($AF2829:$AV2829,CX$21:CX$37)</f>
        <v>0.22992296199176762</v>
      </c>
      <c r="BB2829" s="8" cm="1">
        <f t="array" aca="1" ref="BB2829" ca="1">MMULT($AF2829:$AV2829,CY$21:CY$37)</f>
        <v>2.8207169402973395</v>
      </c>
      <c r="BC2829" s="8" cm="1">
        <f t="array" aca="1" ref="BC2829" ca="1">MMULT($AF2829:$AV2829,CZ$21:CZ$37)</f>
        <v>-6.1913777930963025</v>
      </c>
      <c r="BD2829" s="8" cm="1">
        <f t="array" aca="1" ref="BD2829" ca="1">MMULT($AF2829:$AV2829,DA$21:DA$37)</f>
        <v>3.5814734017517535</v>
      </c>
      <c r="BE2829" s="8" cm="1">
        <f t="array" aca="1" ref="BE2829" ca="1">MMULT($AF2829:$AV2829,DB$21:DB$37)</f>
        <v>1.6533284382403612</v>
      </c>
      <c r="BF2829" s="11">
        <v>1</v>
      </c>
      <c r="BG2829" s="11">
        <f t="shared" ca="1" si="1567"/>
        <v>3.2884341038537448</v>
      </c>
      <c r="BH2829" s="11">
        <f t="shared" ca="1" si="1568"/>
        <v>1.9542378985146942</v>
      </c>
      <c r="BI2829" s="11">
        <f t="shared" ca="1" si="1569"/>
        <v>1.4372263194301749</v>
      </c>
      <c r="BJ2829" s="11">
        <f t="shared" ca="1" si="1570"/>
        <v>0.22992296199176762</v>
      </c>
      <c r="BK2829" s="11">
        <f t="shared" ca="1" si="1571"/>
        <v>2.8207169402973395</v>
      </c>
      <c r="BL2829" s="11">
        <f t="shared" ca="1" si="1572"/>
        <v>0</v>
      </c>
      <c r="BM2829" s="11">
        <f t="shared" ca="1" si="1573"/>
        <v>3.5814734017517535</v>
      </c>
      <c r="BN2829" s="11">
        <f t="shared" ca="1" si="1574"/>
        <v>1.6533284382403612</v>
      </c>
      <c r="BP2829" s="8" cm="1">
        <f t="array" aca="1" ref="BP2829" ca="1">MMULT(BF2829:BN2829,CU$43:CU$51)</f>
        <v>-2.2022663529837661</v>
      </c>
      <c r="BQ2829" s="11">
        <f t="shared" ca="1" si="1575"/>
        <v>0.90045284559067207</v>
      </c>
      <c r="BR2829" s="11">
        <f t="shared" ca="1" si="1576"/>
        <v>0.90045284559067207</v>
      </c>
      <c r="BT2829" s="12">
        <f t="shared" ca="1" si="1545"/>
        <v>9.9547154409327931E-2</v>
      </c>
      <c r="BU2829" s="12">
        <f t="shared" ca="1" si="1577"/>
        <v>9.9096359509945782E-3</v>
      </c>
      <c r="BW2829" s="12">
        <f t="shared" ca="1" si="1578"/>
        <v>2.3071238334176152</v>
      </c>
      <c r="BY2829">
        <f t="shared" ca="1" si="1546"/>
        <v>1</v>
      </c>
      <c r="CA2829">
        <f t="shared" ca="1" si="1547"/>
        <v>1</v>
      </c>
      <c r="CB2829">
        <f t="shared" ca="1" si="1548"/>
        <v>0</v>
      </c>
      <c r="CC2829">
        <f t="shared" ca="1" si="1549"/>
        <v>0</v>
      </c>
      <c r="CD2829">
        <f t="shared" ca="1" si="1550"/>
        <v>0</v>
      </c>
      <c r="CF2829">
        <f t="shared" ca="1" si="1579"/>
        <v>1</v>
      </c>
    </row>
    <row r="2830" spans="1:84" x14ac:dyDescent="0.45">
      <c r="A2830">
        <v>1</v>
      </c>
      <c r="C2830">
        <v>1</v>
      </c>
      <c r="D2830">
        <v>0</v>
      </c>
      <c r="E2830">
        <v>0</v>
      </c>
      <c r="F2830">
        <v>3</v>
      </c>
      <c r="G2830">
        <v>1</v>
      </c>
      <c r="H2830">
        <v>-0.63721698714702713</v>
      </c>
      <c r="I2830">
        <v>-0.89135844428267685</v>
      </c>
      <c r="J2830">
        <v>-1.3076014332958299</v>
      </c>
      <c r="K2830">
        <v>-0.65206815497385195</v>
      </c>
      <c r="L2830">
        <v>-1.0880848729297321</v>
      </c>
      <c r="M2830">
        <v>-1.006484587188766</v>
      </c>
      <c r="N2830">
        <v>0.63672633472629792</v>
      </c>
      <c r="P2830" s="5" cm="1">
        <f t="array" ref="P2830">MMULT($C2830:$N2830,CU$4:CU$15)</f>
        <v>-0.25811131244104507</v>
      </c>
      <c r="Q2830" s="5" cm="1">
        <f t="array" ref="Q2830">MMULT($C2830:$N2830,CV$4:CV$15)</f>
        <v>1.8950852464658023</v>
      </c>
      <c r="R2830" s="5" cm="1">
        <f t="array" ref="R2830">MMULT($C2830:$N2830,CW$4:CW$15)</f>
        <v>1.6179679923752202</v>
      </c>
      <c r="S2830" s="5" cm="1">
        <f t="array" ref="S2830">MMULT($C2830:$N2830,CX$4:CX$15)</f>
        <v>-3.0149785102065421</v>
      </c>
      <c r="T2830" s="5" cm="1">
        <f t="array" ref="T2830">MMULT($C2830:$N2830,CY$4:CY$15)</f>
        <v>-0.95945575686594498</v>
      </c>
      <c r="U2830" s="5" cm="1">
        <f t="array" ref="U2830">MMULT($C2830:$N2830,CZ$4:CZ$15)</f>
        <v>0.11525174042917991</v>
      </c>
      <c r="V2830" s="5" cm="1">
        <f t="array" ref="V2830">MMULT($C2830:$N2830,DA$4:DA$15)</f>
        <v>-1.6337914111179352E-2</v>
      </c>
      <c r="W2830" s="5" cm="1">
        <f t="array" ref="W2830">MMULT($C2830:$N2830,DB$4:DB$15)</f>
        <v>4.6991415636249263</v>
      </c>
      <c r="X2830" s="5" cm="1">
        <f t="array" ref="X2830">MMULT($C2830:$N2830,DC$4:DC$15)</f>
        <v>-0.35008584689626171</v>
      </c>
      <c r="Y2830" s="5" cm="1">
        <f t="array" ref="Y2830">MMULT($C2830:$N2830,DD$4:DD$15)</f>
        <v>2.7328962563637558</v>
      </c>
      <c r="Z2830" s="5" cm="1">
        <f t="array" ref="Z2830">MMULT($C2830:$N2830,DE$4:DE$15)</f>
        <v>-4.3991831350785535</v>
      </c>
      <c r="AA2830" s="5" cm="1">
        <f t="array" ref="AA2830">MMULT($C2830:$N2830,DF$4:DF$15)</f>
        <v>-1.820086102909893E-2</v>
      </c>
      <c r="AB2830" s="5" cm="1">
        <f t="array" ref="AB2830">MMULT($C2830:$N2830,DG$4:DG$15)</f>
        <v>2.6363768760712358</v>
      </c>
      <c r="AC2830" s="5" cm="1">
        <f t="array" ref="AC2830">MMULT($C2830:$N2830,DH$4:DH$15)</f>
        <v>0.11396360189219207</v>
      </c>
      <c r="AD2830" s="5" cm="1">
        <f t="array" ref="AD2830">MMULT($C2830:$N2830,DI$4:DI$15)</f>
        <v>-0.38895231776899508</v>
      </c>
      <c r="AE2830" s="5" cm="1">
        <f t="array" ref="AE2830">MMULT($C2830:$N2830,DJ$4:DJ$15)</f>
        <v>2.1094257886216687</v>
      </c>
      <c r="AF2830">
        <v>1</v>
      </c>
      <c r="AG2830" s="7">
        <f t="shared" si="1551"/>
        <v>0</v>
      </c>
      <c r="AH2830" s="7">
        <f t="shared" si="1552"/>
        <v>1.8950852464658023</v>
      </c>
      <c r="AI2830" s="7">
        <f t="shared" si="1553"/>
        <v>1.6179679923752202</v>
      </c>
      <c r="AJ2830" s="7">
        <f t="shared" si="1554"/>
        <v>0</v>
      </c>
      <c r="AK2830" s="7">
        <f t="shared" si="1555"/>
        <v>0</v>
      </c>
      <c r="AL2830" s="7">
        <f t="shared" si="1556"/>
        <v>0.11525174042917991</v>
      </c>
      <c r="AM2830" s="7">
        <f t="shared" si="1557"/>
        <v>0</v>
      </c>
      <c r="AN2830" s="7">
        <f t="shared" si="1558"/>
        <v>4.6991415636249263</v>
      </c>
      <c r="AO2830" s="7">
        <f t="shared" si="1559"/>
        <v>0</v>
      </c>
      <c r="AP2830" s="7">
        <f t="shared" si="1560"/>
        <v>2.7328962563637558</v>
      </c>
      <c r="AQ2830" s="7">
        <f t="shared" si="1561"/>
        <v>0</v>
      </c>
      <c r="AR2830" s="7">
        <f t="shared" si="1562"/>
        <v>0</v>
      </c>
      <c r="AS2830" s="7">
        <f t="shared" si="1563"/>
        <v>2.6363768760712358</v>
      </c>
      <c r="AT2830" s="7">
        <f t="shared" si="1564"/>
        <v>0.11396360189219207</v>
      </c>
      <c r="AU2830" s="7">
        <f t="shared" si="1565"/>
        <v>0</v>
      </c>
      <c r="AV2830" s="7">
        <f t="shared" si="1566"/>
        <v>2.1094257886216687</v>
      </c>
      <c r="AX2830" s="8" cm="1">
        <f t="array" aca="1" ref="AX2830" ca="1">MMULT($AF2830:$AV2830,CU$21:CU$37)</f>
        <v>6.3775869777078702</v>
      </c>
      <c r="AY2830" s="8" cm="1">
        <f t="array" aca="1" ref="AY2830" ca="1">MMULT($AF2830:$AV2830,CV$21:CV$37)</f>
        <v>1.5324067754129169</v>
      </c>
      <c r="AZ2830" s="8" cm="1">
        <f t="array" aca="1" ref="AZ2830" ca="1">MMULT($AF2830:$AV2830,CW$21:CW$37)</f>
        <v>-2.6982607392764426</v>
      </c>
      <c r="BA2830" s="8" cm="1">
        <f t="array" aca="1" ref="BA2830" ca="1">MMULT($AF2830:$AV2830,CX$21:CX$37)</f>
        <v>2.2233345159907412</v>
      </c>
      <c r="BB2830" s="8" cm="1">
        <f t="array" aca="1" ref="BB2830" ca="1">MMULT($AF2830:$AV2830,CY$21:CY$37)</f>
        <v>1.350578753929943</v>
      </c>
      <c r="BC2830" s="8" cm="1">
        <f t="array" aca="1" ref="BC2830" ca="1">MMULT($AF2830:$AV2830,CZ$21:CZ$37)</f>
        <v>-2.342737726301428</v>
      </c>
      <c r="BD2830" s="8" cm="1">
        <f t="array" aca="1" ref="BD2830" ca="1">MMULT($AF2830:$AV2830,DA$21:DA$37)</f>
        <v>1.9242116003583565</v>
      </c>
      <c r="BE2830" s="8" cm="1">
        <f t="array" aca="1" ref="BE2830" ca="1">MMULT($AF2830:$AV2830,DB$21:DB$37)</f>
        <v>0.82836000912881425</v>
      </c>
      <c r="BF2830" s="11">
        <v>1</v>
      </c>
      <c r="BG2830" s="11">
        <f t="shared" ca="1" si="1567"/>
        <v>6.3775869777078702</v>
      </c>
      <c r="BH2830" s="11">
        <f t="shared" ca="1" si="1568"/>
        <v>1.5324067754129169</v>
      </c>
      <c r="BI2830" s="11">
        <f t="shared" ca="1" si="1569"/>
        <v>0</v>
      </c>
      <c r="BJ2830" s="11">
        <f t="shared" ca="1" si="1570"/>
        <v>2.2233345159907412</v>
      </c>
      <c r="BK2830" s="11">
        <f t="shared" ca="1" si="1571"/>
        <v>1.350578753929943</v>
      </c>
      <c r="BL2830" s="11">
        <f t="shared" ca="1" si="1572"/>
        <v>0</v>
      </c>
      <c r="BM2830" s="11">
        <f t="shared" ca="1" si="1573"/>
        <v>1.9242116003583565</v>
      </c>
      <c r="BN2830" s="11">
        <f t="shared" ca="1" si="1574"/>
        <v>0.82836000912881425</v>
      </c>
      <c r="BP2830" s="8" cm="1">
        <f t="array" aca="1" ref="BP2830" ca="1">MMULT(BF2830:BN2830,CU$43:CU$51)</f>
        <v>-5.5320234767044516</v>
      </c>
      <c r="BQ2830" s="11">
        <f t="shared" ca="1" si="1575"/>
        <v>0.9960576316675589</v>
      </c>
      <c r="BR2830" s="11">
        <f t="shared" ca="1" si="1576"/>
        <v>0.9960576316675589</v>
      </c>
      <c r="BT2830" s="12">
        <f t="shared" ca="1" si="1545"/>
        <v>3.9423683324411041E-3</v>
      </c>
      <c r="BU2830" s="12">
        <f t="shared" ca="1" si="1577"/>
        <v>1.5542268068634451E-5</v>
      </c>
      <c r="BW2830" s="12">
        <f t="shared" ca="1" si="1578"/>
        <v>5.5359736366559567</v>
      </c>
      <c r="BY2830">
        <f t="shared" ca="1" si="1546"/>
        <v>1</v>
      </c>
      <c r="CA2830">
        <f t="shared" ca="1" si="1547"/>
        <v>1</v>
      </c>
      <c r="CB2830">
        <f t="shared" ca="1" si="1548"/>
        <v>0</v>
      </c>
      <c r="CC2830">
        <f t="shared" ca="1" si="1549"/>
        <v>0</v>
      </c>
      <c r="CD2830">
        <f t="shared" ca="1" si="1550"/>
        <v>0</v>
      </c>
      <c r="CF2830">
        <f t="shared" ca="1" si="1579"/>
        <v>1</v>
      </c>
    </row>
    <row r="2831" spans="1:84" x14ac:dyDescent="0.45">
      <c r="A2831">
        <v>0</v>
      </c>
      <c r="C2831">
        <v>1</v>
      </c>
      <c r="D2831">
        <v>0</v>
      </c>
      <c r="E2831">
        <v>1</v>
      </c>
      <c r="F2831">
        <v>4</v>
      </c>
      <c r="G2831">
        <v>1</v>
      </c>
      <c r="H2831">
        <v>-0.49952776300701229</v>
      </c>
      <c r="I2831">
        <v>-0.82340964721393284</v>
      </c>
      <c r="J2831">
        <v>-1.075240588522081</v>
      </c>
      <c r="K2831">
        <v>-0.65206815497385195</v>
      </c>
      <c r="L2831">
        <v>-0.68741728270778113</v>
      </c>
      <c r="M2831">
        <v>-0.6407682690237998</v>
      </c>
      <c r="N2831">
        <v>0.63672633472629792</v>
      </c>
      <c r="P2831" s="5" cm="1">
        <f t="array" ref="P2831">MMULT($C2831:$N2831,CU$4:CU$15)</f>
        <v>-1.1412066197035231</v>
      </c>
      <c r="Q2831" s="5" cm="1">
        <f t="array" ref="Q2831">MMULT($C2831:$N2831,CV$4:CV$15)</f>
        <v>2.5908549957792681</v>
      </c>
      <c r="R2831" s="5" cm="1">
        <f t="array" ref="R2831">MMULT($C2831:$N2831,CW$4:CW$15)</f>
        <v>2.1095485627319537</v>
      </c>
      <c r="S2831" s="5" cm="1">
        <f t="array" ref="S2831">MMULT($C2831:$N2831,CX$4:CX$15)</f>
        <v>-3.5874160467469611</v>
      </c>
      <c r="T2831" s="5" cm="1">
        <f t="array" ref="T2831">MMULT($C2831:$N2831,CY$4:CY$15)</f>
        <v>-0.73736457566266511</v>
      </c>
      <c r="U2831" s="5" cm="1">
        <f t="array" ref="U2831">MMULT($C2831:$N2831,CZ$4:CZ$15)</f>
        <v>1.2812730537057808</v>
      </c>
      <c r="V2831" s="5" cm="1">
        <f t="array" ref="V2831">MMULT($C2831:$N2831,DA$4:DA$15)</f>
        <v>-0.13493243891651829</v>
      </c>
      <c r="W2831" s="5" cm="1">
        <f t="array" ref="W2831">MMULT($C2831:$N2831,DB$4:DB$15)</f>
        <v>4.6865366444222323</v>
      </c>
      <c r="X2831" s="5" cm="1">
        <f t="array" ref="X2831">MMULT($C2831:$N2831,DC$4:DC$15)</f>
        <v>-0.4387654492183059</v>
      </c>
      <c r="Y2831" s="5" cm="1">
        <f t="array" ref="Y2831">MMULT($C2831:$N2831,DD$4:DD$15)</f>
        <v>1.7709499072488475</v>
      </c>
      <c r="Z2831" s="5" cm="1">
        <f t="array" ref="Z2831">MMULT($C2831:$N2831,DE$4:DE$15)</f>
        <v>-5.446682703290862</v>
      </c>
      <c r="AA2831" s="5" cm="1">
        <f t="array" ref="AA2831">MMULT($C2831:$N2831,DF$4:DF$15)</f>
        <v>0.24731250961587423</v>
      </c>
      <c r="AB2831" s="5" cm="1">
        <f t="array" ref="AB2831">MMULT($C2831:$N2831,DG$4:DG$15)</f>
        <v>1.9106009265983472</v>
      </c>
      <c r="AC2831" s="5" cm="1">
        <f t="array" ref="AC2831">MMULT($C2831:$N2831,DH$4:DH$15)</f>
        <v>0.25781821065782301</v>
      </c>
      <c r="AD2831" s="5" cm="1">
        <f t="array" ref="AD2831">MMULT($C2831:$N2831,DI$4:DI$15)</f>
        <v>0.27229585507392673</v>
      </c>
      <c r="AE2831" s="5" cm="1">
        <f t="array" ref="AE2831">MMULT($C2831:$N2831,DJ$4:DJ$15)</f>
        <v>2.5295386197564094</v>
      </c>
      <c r="AF2831">
        <v>1</v>
      </c>
      <c r="AG2831" s="7">
        <f t="shared" si="1551"/>
        <v>0</v>
      </c>
      <c r="AH2831" s="7">
        <f t="shared" si="1552"/>
        <v>2.5908549957792681</v>
      </c>
      <c r="AI2831" s="7">
        <f t="shared" si="1553"/>
        <v>2.1095485627319537</v>
      </c>
      <c r="AJ2831" s="7">
        <f t="shared" si="1554"/>
        <v>0</v>
      </c>
      <c r="AK2831" s="7">
        <f t="shared" si="1555"/>
        <v>0</v>
      </c>
      <c r="AL2831" s="7">
        <f t="shared" si="1556"/>
        <v>1.2812730537057808</v>
      </c>
      <c r="AM2831" s="7">
        <f t="shared" si="1557"/>
        <v>0</v>
      </c>
      <c r="AN2831" s="7">
        <f t="shared" si="1558"/>
        <v>4.6865366444222323</v>
      </c>
      <c r="AO2831" s="7">
        <f t="shared" si="1559"/>
        <v>0</v>
      </c>
      <c r="AP2831" s="7">
        <f t="shared" si="1560"/>
        <v>1.7709499072488475</v>
      </c>
      <c r="AQ2831" s="7">
        <f t="shared" si="1561"/>
        <v>0</v>
      </c>
      <c r="AR2831" s="7">
        <f t="shared" si="1562"/>
        <v>0.24731250961587423</v>
      </c>
      <c r="AS2831" s="7">
        <f t="shared" si="1563"/>
        <v>1.9106009265983472</v>
      </c>
      <c r="AT2831" s="7">
        <f t="shared" si="1564"/>
        <v>0.25781821065782301</v>
      </c>
      <c r="AU2831" s="7">
        <f t="shared" si="1565"/>
        <v>0.27229585507392673</v>
      </c>
      <c r="AV2831" s="7">
        <f t="shared" si="1566"/>
        <v>2.5295386197564094</v>
      </c>
      <c r="AX2831" s="8" cm="1">
        <f t="array" aca="1" ref="AX2831" ca="1">MMULT($AF2831:$AV2831,CU$21:CU$37)</f>
        <v>6.2101352544526991</v>
      </c>
      <c r="AY2831" s="8" cm="1">
        <f t="array" aca="1" ref="AY2831" ca="1">MMULT($AF2831:$AV2831,CV$21:CV$37)</f>
        <v>2.1077078963337419</v>
      </c>
      <c r="AZ2831" s="8" cm="1">
        <f t="array" aca="1" ref="AZ2831" ca="1">MMULT($AF2831:$AV2831,CW$21:CW$37)</f>
        <v>-0.74263663625976573</v>
      </c>
      <c r="BA2831" s="8" cm="1">
        <f t="array" aca="1" ref="BA2831" ca="1">MMULT($AF2831:$AV2831,CX$21:CX$37)</f>
        <v>2.3438559599298361</v>
      </c>
      <c r="BB2831" s="8" cm="1">
        <f t="array" aca="1" ref="BB2831" ca="1">MMULT($AF2831:$AV2831,CY$21:CY$37)</f>
        <v>0.96520905313384731</v>
      </c>
      <c r="BC2831" s="8" cm="1">
        <f t="array" aca="1" ref="BC2831" ca="1">MMULT($AF2831:$AV2831,CZ$21:CZ$37)</f>
        <v>-4.4686487665405394</v>
      </c>
      <c r="BD2831" s="8" cm="1">
        <f t="array" aca="1" ref="BD2831" ca="1">MMULT($AF2831:$AV2831,DA$21:DA$37)</f>
        <v>2.946521027870924</v>
      </c>
      <c r="BE2831" s="8" cm="1">
        <f t="array" aca="1" ref="BE2831" ca="1">MMULT($AF2831:$AV2831,DB$21:DB$37)</f>
        <v>3.1297356604372313</v>
      </c>
      <c r="BF2831" s="11">
        <v>1</v>
      </c>
      <c r="BG2831" s="11">
        <f t="shared" ca="1" si="1567"/>
        <v>6.2101352544526991</v>
      </c>
      <c r="BH2831" s="11">
        <f t="shared" ca="1" si="1568"/>
        <v>2.1077078963337419</v>
      </c>
      <c r="BI2831" s="11">
        <f t="shared" ca="1" si="1569"/>
        <v>0</v>
      </c>
      <c r="BJ2831" s="11">
        <f t="shared" ca="1" si="1570"/>
        <v>2.3438559599298361</v>
      </c>
      <c r="BK2831" s="11">
        <f t="shared" ca="1" si="1571"/>
        <v>0.96520905313384731</v>
      </c>
      <c r="BL2831" s="11">
        <f t="shared" ca="1" si="1572"/>
        <v>0</v>
      </c>
      <c r="BM2831" s="11">
        <f t="shared" ca="1" si="1573"/>
        <v>2.946521027870924</v>
      </c>
      <c r="BN2831" s="11">
        <f t="shared" ca="1" si="1574"/>
        <v>3.1297356604372313</v>
      </c>
      <c r="BP2831" s="8" cm="1">
        <f t="array" aca="1" ref="BP2831" ca="1">MMULT(BF2831:BN2831,CU$43:CU$51)</f>
        <v>-3.4585269778901742</v>
      </c>
      <c r="BQ2831" s="11">
        <f t="shared" ca="1" si="1575"/>
        <v>0.96948441841242472</v>
      </c>
      <c r="BR2831" s="11">
        <f t="shared" ca="1" si="1576"/>
        <v>0.96948441841242472</v>
      </c>
      <c r="BT2831" s="12">
        <f t="shared" ca="1" si="1545"/>
        <v>-0.96948441841242472</v>
      </c>
      <c r="BU2831" s="12">
        <f t="shared" ca="1" si="1577"/>
        <v>0.93990003754447737</v>
      </c>
      <c r="BW2831" s="12">
        <f t="shared" ca="1" si="1578"/>
        <v>3.4895178540955234</v>
      </c>
      <c r="BY2831">
        <f t="shared" ca="1" si="1546"/>
        <v>1</v>
      </c>
      <c r="CA2831">
        <f t="shared" ca="1" si="1547"/>
        <v>0</v>
      </c>
      <c r="CB2831">
        <f t="shared" ca="1" si="1548"/>
        <v>0</v>
      </c>
      <c r="CC2831">
        <f t="shared" ca="1" si="1549"/>
        <v>1</v>
      </c>
      <c r="CD2831">
        <f t="shared" ca="1" si="1550"/>
        <v>0</v>
      </c>
      <c r="CF2831">
        <f t="shared" ca="1" si="1579"/>
        <v>1</v>
      </c>
    </row>
    <row r="2832" spans="1:84" x14ac:dyDescent="0.45">
      <c r="A2832">
        <v>0</v>
      </c>
      <c r="C2832">
        <v>1</v>
      </c>
      <c r="D2832">
        <v>0</v>
      </c>
      <c r="E2832">
        <v>2</v>
      </c>
      <c r="F2832">
        <v>5</v>
      </c>
      <c r="G2832">
        <v>1</v>
      </c>
      <c r="H2832">
        <v>-0.2241493147269828</v>
      </c>
      <c r="I2832">
        <v>-0.67309046497260172</v>
      </c>
      <c r="J2832">
        <v>-0.14579720942708421</v>
      </c>
      <c r="K2832">
        <v>-0.54513509933412974</v>
      </c>
      <c r="L2832">
        <v>0.56684647798702237</v>
      </c>
      <c r="M2832">
        <v>0.57836554208377933</v>
      </c>
      <c r="N2832">
        <v>0.28675461000324121</v>
      </c>
      <c r="P2832" s="5" cm="1">
        <f t="array" ref="P2832">MMULT($C2832:$N2832,CU$4:CU$15)</f>
        <v>-1.5758578943483383</v>
      </c>
      <c r="Q2832" s="5" cm="1">
        <f t="array" ref="Q2832">MMULT($C2832:$N2832,CV$4:CV$15)</f>
        <v>3.1321795718697549</v>
      </c>
      <c r="R2832" s="5" cm="1">
        <f t="array" ref="R2832">MMULT($C2832:$N2832,CW$4:CW$15)</f>
        <v>2.5150346227071712</v>
      </c>
      <c r="S2832" s="5" cm="1">
        <f t="array" ref="S2832">MMULT($C2832:$N2832,CX$4:CX$15)</f>
        <v>-3.8980332387384244</v>
      </c>
      <c r="T2832" s="5" cm="1">
        <f t="array" ref="T2832">MMULT($C2832:$N2832,CY$4:CY$15)</f>
        <v>-0.61145633888318707</v>
      </c>
      <c r="U2832" s="5" cm="1">
        <f t="array" ref="U2832">MMULT($C2832:$N2832,CZ$4:CZ$15)</f>
        <v>2.6495538174176905</v>
      </c>
      <c r="V2832" s="5" cm="1">
        <f t="array" ref="V2832">MMULT($C2832:$N2832,DA$4:DA$15)</f>
        <v>-1.0136137306792425</v>
      </c>
      <c r="W2832" s="5" cm="1">
        <f t="array" ref="W2832">MMULT($C2832:$N2832,DB$4:DB$15)</f>
        <v>4.0150186607836202</v>
      </c>
      <c r="X2832" s="5" cm="1">
        <f t="array" ref="X2832">MMULT($C2832:$N2832,DC$4:DC$15)</f>
        <v>-0.98314477261774535</v>
      </c>
      <c r="Y2832" s="5" cm="1">
        <f t="array" ref="Y2832">MMULT($C2832:$N2832,DD$4:DD$15)</f>
        <v>-0.7808590535166493</v>
      </c>
      <c r="Z2832" s="5" cm="1">
        <f t="array" ref="Z2832">MMULT($C2832:$N2832,DE$4:DE$15)</f>
        <v>-4.9311238795479353</v>
      </c>
      <c r="AA2832" s="5" cm="1">
        <f t="array" ref="AA2832">MMULT($C2832:$N2832,DF$4:DF$15)</f>
        <v>1.7186127852350477</v>
      </c>
      <c r="AB2832" s="5" cm="1">
        <f t="array" ref="AB2832">MMULT($C2832:$N2832,DG$4:DG$15)</f>
        <v>0.76153954117033895</v>
      </c>
      <c r="AC2832" s="5" cm="1">
        <f t="array" ref="AC2832">MMULT($C2832:$N2832,DH$4:DH$15)</f>
        <v>-0.15664458728690397</v>
      </c>
      <c r="AD2832" s="5" cm="1">
        <f t="array" ref="AD2832">MMULT($C2832:$N2832,DI$4:DI$15)</f>
        <v>2.0585109880609753</v>
      </c>
      <c r="AE2832" s="5" cm="1">
        <f t="array" ref="AE2832">MMULT($C2832:$N2832,DJ$4:DJ$15)</f>
        <v>3.1329210594851724</v>
      </c>
      <c r="AF2832">
        <v>1</v>
      </c>
      <c r="AG2832" s="7">
        <f t="shared" si="1551"/>
        <v>0</v>
      </c>
      <c r="AH2832" s="7">
        <f t="shared" si="1552"/>
        <v>3.1321795718697549</v>
      </c>
      <c r="AI2832" s="7">
        <f t="shared" si="1553"/>
        <v>2.5150346227071712</v>
      </c>
      <c r="AJ2832" s="7">
        <f t="shared" si="1554"/>
        <v>0</v>
      </c>
      <c r="AK2832" s="7">
        <f t="shared" si="1555"/>
        <v>0</v>
      </c>
      <c r="AL2832" s="7">
        <f t="shared" si="1556"/>
        <v>2.6495538174176905</v>
      </c>
      <c r="AM2832" s="7">
        <f t="shared" si="1557"/>
        <v>0</v>
      </c>
      <c r="AN2832" s="7">
        <f t="shared" si="1558"/>
        <v>4.0150186607836202</v>
      </c>
      <c r="AO2832" s="7">
        <f t="shared" si="1559"/>
        <v>0</v>
      </c>
      <c r="AP2832" s="7">
        <f t="shared" si="1560"/>
        <v>0</v>
      </c>
      <c r="AQ2832" s="7">
        <f t="shared" si="1561"/>
        <v>0</v>
      </c>
      <c r="AR2832" s="7">
        <f t="shared" si="1562"/>
        <v>1.7186127852350477</v>
      </c>
      <c r="AS2832" s="7">
        <f t="shared" si="1563"/>
        <v>0.76153954117033895</v>
      </c>
      <c r="AT2832" s="7">
        <f t="shared" si="1564"/>
        <v>0</v>
      </c>
      <c r="AU2832" s="7">
        <f t="shared" si="1565"/>
        <v>2.0585109880609753</v>
      </c>
      <c r="AV2832" s="7">
        <f t="shared" si="1566"/>
        <v>3.1329210594851724</v>
      </c>
      <c r="AX2832" s="8" cm="1">
        <f t="array" aca="1" ref="AX2832" ca="1">MMULT($AF2832:$AV2832,CU$21:CU$37)</f>
        <v>3.6691598595070536</v>
      </c>
      <c r="AY2832" s="8" cm="1">
        <f t="array" aca="1" ref="AY2832" ca="1">MMULT($AF2832:$AV2832,CV$21:CV$37)</f>
        <v>2.8742313173107599</v>
      </c>
      <c r="AZ2832" s="8" cm="1">
        <f t="array" aca="1" ref="AZ2832" ca="1">MMULT($AF2832:$AV2832,CW$21:CW$37)</f>
        <v>3.0910710022954744</v>
      </c>
      <c r="BA2832" s="8" cm="1">
        <f t="array" aca="1" ref="BA2832" ca="1">MMULT($AF2832:$AV2832,CX$21:CX$37)</f>
        <v>1.7380354469891268</v>
      </c>
      <c r="BB2832" s="8" cm="1">
        <f t="array" aca="1" ref="BB2832" ca="1">MMULT($AF2832:$AV2832,CY$21:CY$37)</f>
        <v>1.5496388605345619</v>
      </c>
      <c r="BC2832" s="8" cm="1">
        <f t="array" aca="1" ref="BC2832" ca="1">MMULT($AF2832:$AV2832,CZ$21:CZ$37)</f>
        <v>-7.8598715528132388</v>
      </c>
      <c r="BD2832" s="8" cm="1">
        <f t="array" aca="1" ref="BD2832" ca="1">MMULT($AF2832:$AV2832,DA$21:DA$37)</f>
        <v>3.7906255192485818</v>
      </c>
      <c r="BE2832" s="8" cm="1">
        <f t="array" aca="1" ref="BE2832" ca="1">MMULT($AF2832:$AV2832,DB$21:DB$37)</f>
        <v>6.0803565489217579</v>
      </c>
      <c r="BF2832" s="11">
        <v>1</v>
      </c>
      <c r="BG2832" s="11">
        <f t="shared" ca="1" si="1567"/>
        <v>3.6691598595070536</v>
      </c>
      <c r="BH2832" s="11">
        <f t="shared" ca="1" si="1568"/>
        <v>2.8742313173107599</v>
      </c>
      <c r="BI2832" s="11">
        <f t="shared" ca="1" si="1569"/>
        <v>3.0910710022954744</v>
      </c>
      <c r="BJ2832" s="11">
        <f t="shared" ca="1" si="1570"/>
        <v>1.7380354469891268</v>
      </c>
      <c r="BK2832" s="11">
        <f t="shared" ca="1" si="1571"/>
        <v>1.5496388605345619</v>
      </c>
      <c r="BL2832" s="11">
        <f t="shared" ca="1" si="1572"/>
        <v>0</v>
      </c>
      <c r="BM2832" s="11">
        <f t="shared" ca="1" si="1573"/>
        <v>3.7906255192485818</v>
      </c>
      <c r="BN2832" s="11">
        <f t="shared" ca="1" si="1574"/>
        <v>6.0803565489217579</v>
      </c>
      <c r="BP2832" s="8" cm="1">
        <f t="array" aca="1" ref="BP2832" ca="1">MMULT(BF2832:BN2832,CU$43:CU$51)</f>
        <v>-0.67127296340903353</v>
      </c>
      <c r="BQ2832" s="11">
        <f t="shared" ca="1" si="1575"/>
        <v>0.66178813837969119</v>
      </c>
      <c r="BR2832" s="11">
        <f t="shared" ca="1" si="1576"/>
        <v>0.66178813837969119</v>
      </c>
      <c r="BT2832" s="12">
        <f t="shared" ca="1" si="1545"/>
        <v>-0.66178813837969119</v>
      </c>
      <c r="BU2832" s="12">
        <f t="shared" ca="1" si="1577"/>
        <v>0.43796354010005728</v>
      </c>
      <c r="BW2832" s="12">
        <f t="shared" ca="1" si="1578"/>
        <v>1.0840827703346188</v>
      </c>
      <c r="BY2832">
        <f t="shared" ca="1" si="1546"/>
        <v>1</v>
      </c>
      <c r="CA2832">
        <f t="shared" ca="1" si="1547"/>
        <v>0</v>
      </c>
      <c r="CB2832">
        <f t="shared" ca="1" si="1548"/>
        <v>0</v>
      </c>
      <c r="CC2832">
        <f t="shared" ca="1" si="1549"/>
        <v>1</v>
      </c>
      <c r="CD2832">
        <f t="shared" ca="1" si="1550"/>
        <v>0</v>
      </c>
      <c r="CF2832">
        <f t="shared" ca="1" si="1579"/>
        <v>1</v>
      </c>
    </row>
    <row r="2833" spans="1:84" x14ac:dyDescent="0.45">
      <c r="A2833">
        <v>1</v>
      </c>
      <c r="C2833">
        <v>1</v>
      </c>
      <c r="D2833">
        <v>0</v>
      </c>
      <c r="E2833">
        <v>0</v>
      </c>
      <c r="F2833">
        <v>4</v>
      </c>
      <c r="G2833">
        <v>1</v>
      </c>
      <c r="H2833">
        <v>-0.63721698714702713</v>
      </c>
      <c r="I2833">
        <v>-0.84072329087984765</v>
      </c>
      <c r="J2833">
        <v>-1.1914210109089549</v>
      </c>
      <c r="K2833">
        <v>-0.58969053918401404</v>
      </c>
      <c r="L2833">
        <v>-1.0009832228814819</v>
      </c>
      <c r="M2833">
        <v>-0.88855000901830483</v>
      </c>
      <c r="N2833">
        <v>0.63672633472629792</v>
      </c>
      <c r="P2833" s="5" cm="1">
        <f t="array" ref="P2833">MMULT($C2833:$N2833,CU$4:CU$15)</f>
        <v>-0.33568807961924307</v>
      </c>
      <c r="Q2833" s="5" cm="1">
        <f t="array" ref="Q2833">MMULT($C2833:$N2833,CV$4:CV$15)</f>
        <v>2.5075305970423236</v>
      </c>
      <c r="R2833" s="5" cm="1">
        <f t="array" ref="R2833">MMULT($C2833:$N2833,CW$4:CW$15)</f>
        <v>1.7164886249812052</v>
      </c>
      <c r="S2833" s="5" cm="1">
        <f t="array" ref="S2833">MMULT($C2833:$N2833,CX$4:CX$15)</f>
        <v>-3.6418239220035495</v>
      </c>
      <c r="T2833" s="5" cm="1">
        <f t="array" ref="T2833">MMULT($C2833:$N2833,CY$4:CY$15)</f>
        <v>-1.2324599907423519</v>
      </c>
      <c r="U2833" s="5" cm="1">
        <f t="array" ref="U2833">MMULT($C2833:$N2833,CZ$4:CZ$15)</f>
        <v>0.74757233576532744</v>
      </c>
      <c r="V2833" s="5" cm="1">
        <f t="array" ref="V2833">MMULT($C2833:$N2833,DA$4:DA$15)</f>
        <v>0.36941915415257065</v>
      </c>
      <c r="W2833" s="5" cm="1">
        <f t="array" ref="W2833">MMULT($C2833:$N2833,DB$4:DB$15)</f>
        <v>5.3619017365831771</v>
      </c>
      <c r="X2833" s="5" cm="1">
        <f t="array" ref="X2833">MMULT($C2833:$N2833,DC$4:DC$15)</f>
        <v>-0.3316916087334843</v>
      </c>
      <c r="Y2833" s="5" cm="1">
        <f t="array" ref="Y2833">MMULT($C2833:$N2833,DD$4:DD$15)</f>
        <v>2.9476147403128672</v>
      </c>
      <c r="Z2833" s="5" cm="1">
        <f t="array" ref="Z2833">MMULT($C2833:$N2833,DE$4:DE$15)</f>
        <v>-5.0065356894384037</v>
      </c>
      <c r="AA2833" s="5" cm="1">
        <f t="array" ref="AA2833">MMULT($C2833:$N2833,DF$4:DF$15)</f>
        <v>1.0003338225415337</v>
      </c>
      <c r="AB2833" s="5" cm="1">
        <f t="array" ref="AB2833">MMULT($C2833:$N2833,DG$4:DG$15)</f>
        <v>2.8995667754975072</v>
      </c>
      <c r="AC2833" s="5" cm="1">
        <f t="array" ref="AC2833">MMULT($C2833:$N2833,DH$4:DH$15)</f>
        <v>0.12014213969363724</v>
      </c>
      <c r="AD2833" s="5" cm="1">
        <f t="array" ref="AD2833">MMULT($C2833:$N2833,DI$4:DI$15)</f>
        <v>0.71090955468799899</v>
      </c>
      <c r="AE2833" s="5" cm="1">
        <f t="array" ref="AE2833">MMULT($C2833:$N2833,DJ$4:DJ$15)</f>
        <v>2.8635264489250649</v>
      </c>
      <c r="AF2833">
        <v>1</v>
      </c>
      <c r="AG2833" s="7">
        <f t="shared" si="1551"/>
        <v>0</v>
      </c>
      <c r="AH2833" s="7">
        <f t="shared" si="1552"/>
        <v>2.5075305970423236</v>
      </c>
      <c r="AI2833" s="7">
        <f t="shared" si="1553"/>
        <v>1.7164886249812052</v>
      </c>
      <c r="AJ2833" s="7">
        <f t="shared" si="1554"/>
        <v>0</v>
      </c>
      <c r="AK2833" s="7">
        <f t="shared" si="1555"/>
        <v>0</v>
      </c>
      <c r="AL2833" s="7">
        <f t="shared" si="1556"/>
        <v>0.74757233576532744</v>
      </c>
      <c r="AM2833" s="7">
        <f t="shared" si="1557"/>
        <v>0.36941915415257065</v>
      </c>
      <c r="AN2833" s="7">
        <f t="shared" si="1558"/>
        <v>5.3619017365831771</v>
      </c>
      <c r="AO2833" s="7">
        <f t="shared" si="1559"/>
        <v>0</v>
      </c>
      <c r="AP2833" s="7">
        <f t="shared" si="1560"/>
        <v>2.9476147403128672</v>
      </c>
      <c r="AQ2833" s="7">
        <f t="shared" si="1561"/>
        <v>0</v>
      </c>
      <c r="AR2833" s="7">
        <f t="shared" si="1562"/>
        <v>1.0003338225415337</v>
      </c>
      <c r="AS2833" s="7">
        <f t="shared" si="1563"/>
        <v>2.8995667754975072</v>
      </c>
      <c r="AT2833" s="7">
        <f t="shared" si="1564"/>
        <v>0.12014213969363724</v>
      </c>
      <c r="AU2833" s="7">
        <f t="shared" si="1565"/>
        <v>0.71090955468799899</v>
      </c>
      <c r="AV2833" s="7">
        <f t="shared" si="1566"/>
        <v>2.8635264489250649</v>
      </c>
      <c r="AX2833" s="8" cm="1">
        <f t="array" aca="1" ref="AX2833" ca="1">MMULT($AF2833:$AV2833,CU$21:CU$37)</f>
        <v>6.5871570315603485</v>
      </c>
      <c r="AY2833" s="8" cm="1">
        <f t="array" aca="1" ref="AY2833" ca="1">MMULT($AF2833:$AV2833,CV$21:CV$37)</f>
        <v>1.8288882592035622</v>
      </c>
      <c r="AZ2833" s="8" cm="1">
        <f t="array" aca="1" ref="AZ2833" ca="1">MMULT($AF2833:$AV2833,CW$21:CW$37)</f>
        <v>-1.7204163832223021</v>
      </c>
      <c r="BA2833" s="8" cm="1">
        <f t="array" aca="1" ref="BA2833" ca="1">MMULT($AF2833:$AV2833,CX$21:CX$37)</f>
        <v>2.8315535459201322</v>
      </c>
      <c r="BB2833" s="8" cm="1">
        <f t="array" aca="1" ref="BB2833" ca="1">MMULT($AF2833:$AV2833,CY$21:CY$37)</f>
        <v>2.3530464946098029</v>
      </c>
      <c r="BC2833" s="8" cm="1">
        <f t="array" aca="1" ref="BC2833" ca="1">MMULT($AF2833:$AV2833,CZ$21:CZ$37)</f>
        <v>-3.6815774775255772</v>
      </c>
      <c r="BD2833" s="8" cm="1">
        <f t="array" aca="1" ref="BD2833" ca="1">MMULT($AF2833:$AV2833,DA$21:DA$37)</f>
        <v>2.8873307092030602</v>
      </c>
      <c r="BE2833" s="8" cm="1">
        <f t="array" aca="1" ref="BE2833" ca="1">MMULT($AF2833:$AV2833,DB$21:DB$37)</f>
        <v>1.6145866868576713</v>
      </c>
      <c r="BF2833" s="11">
        <v>1</v>
      </c>
      <c r="BG2833" s="11">
        <f t="shared" ca="1" si="1567"/>
        <v>6.5871570315603485</v>
      </c>
      <c r="BH2833" s="11">
        <f t="shared" ca="1" si="1568"/>
        <v>1.8288882592035622</v>
      </c>
      <c r="BI2833" s="11">
        <f t="shared" ca="1" si="1569"/>
        <v>0</v>
      </c>
      <c r="BJ2833" s="11">
        <f t="shared" ca="1" si="1570"/>
        <v>2.8315535459201322</v>
      </c>
      <c r="BK2833" s="11">
        <f t="shared" ca="1" si="1571"/>
        <v>2.3530464946098029</v>
      </c>
      <c r="BL2833" s="11">
        <f t="shared" ca="1" si="1572"/>
        <v>0</v>
      </c>
      <c r="BM2833" s="11">
        <f t="shared" ca="1" si="1573"/>
        <v>2.8873307092030602</v>
      </c>
      <c r="BN2833" s="11">
        <f t="shared" ca="1" si="1574"/>
        <v>1.6145866868576713</v>
      </c>
      <c r="BP2833" s="8" cm="1">
        <f t="array" aca="1" ref="BP2833" ca="1">MMULT(BF2833:BN2833,CU$43:CU$51)</f>
        <v>-5.2343098229267628</v>
      </c>
      <c r="BQ2833" s="11">
        <f t="shared" ca="1" si="1575"/>
        <v>0.99469776138965793</v>
      </c>
      <c r="BR2833" s="11">
        <f t="shared" ca="1" si="1576"/>
        <v>0.99469776138965793</v>
      </c>
      <c r="BT2833" s="12">
        <f t="shared" ca="1" si="1545"/>
        <v>5.3022386103420693E-3</v>
      </c>
      <c r="BU2833" s="12">
        <f t="shared" ca="1" si="1577"/>
        <v>2.8113734281002199E-5</v>
      </c>
      <c r="BW2833" s="12">
        <f t="shared" ca="1" si="1578"/>
        <v>5.2396261682912675</v>
      </c>
      <c r="BY2833">
        <f t="shared" ca="1" si="1546"/>
        <v>1</v>
      </c>
      <c r="CA2833">
        <f t="shared" ca="1" si="1547"/>
        <v>1</v>
      </c>
      <c r="CB2833">
        <f t="shared" ca="1" si="1548"/>
        <v>0</v>
      </c>
      <c r="CC2833">
        <f t="shared" ca="1" si="1549"/>
        <v>0</v>
      </c>
      <c r="CD2833">
        <f t="shared" ca="1" si="1550"/>
        <v>0</v>
      </c>
      <c r="CF2833">
        <f t="shared" ca="1" si="1579"/>
        <v>1</v>
      </c>
    </row>
    <row r="2834" spans="1:84" x14ac:dyDescent="0.45">
      <c r="A2834">
        <v>0</v>
      </c>
      <c r="C2834">
        <v>1</v>
      </c>
      <c r="D2834">
        <v>0</v>
      </c>
      <c r="E2834">
        <v>2</v>
      </c>
      <c r="F2834">
        <v>5</v>
      </c>
      <c r="G2834">
        <v>1</v>
      </c>
      <c r="H2834">
        <v>-0.63721698714702713</v>
      </c>
      <c r="I2834">
        <v>-0.89188075532064304</v>
      </c>
      <c r="J2834">
        <v>-1.3076014332958299</v>
      </c>
      <c r="K2834">
        <v>-0.63424597903389823</v>
      </c>
      <c r="L2834">
        <v>-1.053244212910432</v>
      </c>
      <c r="M2834">
        <v>-0.95764299420908028</v>
      </c>
      <c r="N2834">
        <v>0.63672633472629792</v>
      </c>
      <c r="P2834" s="5" cm="1">
        <f t="array" ref="P2834">MMULT($C2834:$N2834,CU$4:CU$15)</f>
        <v>-2.3476682461513567</v>
      </c>
      <c r="Q2834" s="5" cm="1">
        <f t="array" ref="Q2834">MMULT($C2834:$N2834,CV$4:CV$15)</f>
        <v>3.4110538293275776</v>
      </c>
      <c r="R2834" s="5" cm="1">
        <f t="array" ref="R2834">MMULT($C2834:$N2834,CW$4:CW$15)</f>
        <v>2.6055776310491598</v>
      </c>
      <c r="S2834" s="5" cm="1">
        <f t="array" ref="S2834">MMULT($C2834:$N2834,CX$4:CX$15)</f>
        <v>-4.3030015634911658</v>
      </c>
      <c r="T2834" s="5" cm="1">
        <f t="array" ref="T2834">MMULT($C2834:$N2834,CY$4:CY$15)</f>
        <v>-0.30988213228966033</v>
      </c>
      <c r="U2834" s="5" cm="1">
        <f t="array" ref="U2834">MMULT($C2834:$N2834,CZ$4:CZ$15)</f>
        <v>2.508005970658413</v>
      </c>
      <c r="V2834" s="5" cm="1">
        <f t="array" ref="V2834">MMULT($C2834:$N2834,DA$4:DA$15)</f>
        <v>7.2591252653353422E-6</v>
      </c>
      <c r="W2834" s="5" cm="1">
        <f t="array" ref="W2834">MMULT($C2834:$N2834,DB$4:DB$15)</f>
        <v>5.4078348603288218</v>
      </c>
      <c r="X2834" s="5" cm="1">
        <f t="array" ref="X2834">MMULT($C2834:$N2834,DC$4:DC$15)</f>
        <v>-0.240048821371103</v>
      </c>
      <c r="Y2834" s="5" cm="1">
        <f t="array" ref="Y2834">MMULT($C2834:$N2834,DD$4:DD$15)</f>
        <v>1.9391627184785185</v>
      </c>
      <c r="Z2834" s="5" cm="1">
        <f t="array" ref="Z2834">MMULT($C2834:$N2834,DE$4:DE$15)</f>
        <v>-7.4005456620071159</v>
      </c>
      <c r="AA2834" s="5" cm="1">
        <f t="array" ref="AA2834">MMULT($C2834:$N2834,DF$4:DF$15)</f>
        <v>-0.22456296473679285</v>
      </c>
      <c r="AB2834" s="5" cm="1">
        <f t="array" ref="AB2834">MMULT($C2834:$N2834,DG$4:DG$15)</f>
        <v>1.5445615452118859</v>
      </c>
      <c r="AC2834" s="5" cm="1">
        <f t="array" ref="AC2834">MMULT($C2834:$N2834,DH$4:DH$15)</f>
        <v>1.2592326189878567</v>
      </c>
      <c r="AD2834" s="5" cm="1">
        <f t="array" ref="AD2834">MMULT($C2834:$N2834,DI$4:DI$15)</f>
        <v>-0.11534360567330426</v>
      </c>
      <c r="AE2834" s="5" cm="1">
        <f t="array" ref="AE2834">MMULT($C2834:$N2834,DJ$4:DJ$15)</f>
        <v>2.7978173803339654</v>
      </c>
      <c r="AF2834">
        <v>1</v>
      </c>
      <c r="AG2834" s="7">
        <f t="shared" si="1551"/>
        <v>0</v>
      </c>
      <c r="AH2834" s="7">
        <f t="shared" si="1552"/>
        <v>3.4110538293275776</v>
      </c>
      <c r="AI2834" s="7">
        <f t="shared" si="1553"/>
        <v>2.6055776310491598</v>
      </c>
      <c r="AJ2834" s="7">
        <f t="shared" si="1554"/>
        <v>0</v>
      </c>
      <c r="AK2834" s="7">
        <f t="shared" si="1555"/>
        <v>0</v>
      </c>
      <c r="AL2834" s="7">
        <f t="shared" si="1556"/>
        <v>2.508005970658413</v>
      </c>
      <c r="AM2834" s="7">
        <f t="shared" si="1557"/>
        <v>7.2591252653353422E-6</v>
      </c>
      <c r="AN2834" s="7">
        <f t="shared" si="1558"/>
        <v>5.4078348603288218</v>
      </c>
      <c r="AO2834" s="7">
        <f t="shared" si="1559"/>
        <v>0</v>
      </c>
      <c r="AP2834" s="7">
        <f t="shared" si="1560"/>
        <v>1.9391627184785185</v>
      </c>
      <c r="AQ2834" s="7">
        <f t="shared" si="1561"/>
        <v>0</v>
      </c>
      <c r="AR2834" s="7">
        <f t="shared" si="1562"/>
        <v>0</v>
      </c>
      <c r="AS2834" s="7">
        <f t="shared" si="1563"/>
        <v>1.5445615452118859</v>
      </c>
      <c r="AT2834" s="7">
        <f t="shared" si="1564"/>
        <v>1.2592326189878567</v>
      </c>
      <c r="AU2834" s="7">
        <f t="shared" si="1565"/>
        <v>0</v>
      </c>
      <c r="AV2834" s="7">
        <f t="shared" si="1566"/>
        <v>2.7978173803339654</v>
      </c>
      <c r="AX2834" s="8" cm="1">
        <f t="array" aca="1" ref="AX2834" ca="1">MMULT($AF2834:$AV2834,CU$21:CU$37)</f>
        <v>7.7523875425694584</v>
      </c>
      <c r="AY2834" s="8" cm="1">
        <f t="array" aca="1" ref="AY2834" ca="1">MMULT($AF2834:$AV2834,CV$21:CV$37)</f>
        <v>2.2796080515903285</v>
      </c>
      <c r="AZ2834" s="8" cm="1">
        <f t="array" aca="1" ref="AZ2834" ca="1">MMULT($AF2834:$AV2834,CW$21:CW$37)</f>
        <v>0.47046845971333895</v>
      </c>
      <c r="BA2834" s="8" cm="1">
        <f t="array" aca="1" ref="BA2834" ca="1">MMULT($AF2834:$AV2834,CX$21:CX$37)</f>
        <v>3.2104489489981938</v>
      </c>
      <c r="BB2834" s="8" cm="1">
        <f t="array" aca="1" ref="BB2834" ca="1">MMULT($AF2834:$AV2834,CY$21:CY$37)</f>
        <v>0.32843262782791333</v>
      </c>
      <c r="BC2834" s="8" cm="1">
        <f t="array" aca="1" ref="BC2834" ca="1">MMULT($AF2834:$AV2834,CZ$21:CZ$37)</f>
        <v>-5.8974234669842502</v>
      </c>
      <c r="BD2834" s="8" cm="1">
        <f t="array" aca="1" ref="BD2834" ca="1">MMULT($AF2834:$AV2834,DA$21:DA$37)</f>
        <v>4.8492407532961685</v>
      </c>
      <c r="BE2834" s="8" cm="1">
        <f t="array" aca="1" ref="BE2834" ca="1">MMULT($AF2834:$AV2834,DB$21:DB$37)</f>
        <v>4.4810009225006961</v>
      </c>
      <c r="BF2834" s="11">
        <v>1</v>
      </c>
      <c r="BG2834" s="11">
        <f t="shared" ca="1" si="1567"/>
        <v>7.7523875425694584</v>
      </c>
      <c r="BH2834" s="11">
        <f t="shared" ca="1" si="1568"/>
        <v>2.2796080515903285</v>
      </c>
      <c r="BI2834" s="11">
        <f t="shared" ca="1" si="1569"/>
        <v>0.47046845971333895</v>
      </c>
      <c r="BJ2834" s="11">
        <f t="shared" ca="1" si="1570"/>
        <v>3.2104489489981938</v>
      </c>
      <c r="BK2834" s="11">
        <f t="shared" ca="1" si="1571"/>
        <v>0.32843262782791333</v>
      </c>
      <c r="BL2834" s="11">
        <f t="shared" ca="1" si="1572"/>
        <v>0</v>
      </c>
      <c r="BM2834" s="11">
        <f t="shared" ca="1" si="1573"/>
        <v>4.8492407532961685</v>
      </c>
      <c r="BN2834" s="11">
        <f t="shared" ca="1" si="1574"/>
        <v>4.4810009225006961</v>
      </c>
      <c r="BP2834" s="8" cm="1">
        <f t="array" aca="1" ref="BP2834" ca="1">MMULT(BF2834:BN2834,CU$43:CU$51)</f>
        <v>-2.526407198149589</v>
      </c>
      <c r="BQ2834" s="11">
        <f t="shared" ca="1" si="1575"/>
        <v>0.92597245252130578</v>
      </c>
      <c r="BR2834" s="11">
        <f t="shared" ca="1" si="1576"/>
        <v>0.92597245252130578</v>
      </c>
      <c r="BT2834" s="12">
        <f t="shared" ca="1" si="1545"/>
        <v>-0.92597245252130578</v>
      </c>
      <c r="BU2834" s="12">
        <f t="shared" ca="1" si="1577"/>
        <v>0.85742498282832191</v>
      </c>
      <c r="BW2834" s="12">
        <f t="shared" ca="1" si="1578"/>
        <v>2.6033179918251328</v>
      </c>
      <c r="BY2834">
        <f t="shared" ca="1" si="1546"/>
        <v>1</v>
      </c>
      <c r="CA2834">
        <f t="shared" ca="1" si="1547"/>
        <v>0</v>
      </c>
      <c r="CB2834">
        <f t="shared" ca="1" si="1548"/>
        <v>0</v>
      </c>
      <c r="CC2834">
        <f t="shared" ca="1" si="1549"/>
        <v>1</v>
      </c>
      <c r="CD2834">
        <f t="shared" ca="1" si="1550"/>
        <v>0</v>
      </c>
      <c r="CF2834">
        <f t="shared" ca="1" si="1579"/>
        <v>1</v>
      </c>
    </row>
    <row r="2835" spans="1:84" x14ac:dyDescent="0.45">
      <c r="A2835">
        <v>0</v>
      </c>
      <c r="C2835">
        <v>1</v>
      </c>
      <c r="D2835">
        <v>0</v>
      </c>
      <c r="E2835">
        <v>4</v>
      </c>
      <c r="F2835">
        <v>2</v>
      </c>
      <c r="G2835">
        <v>2</v>
      </c>
      <c r="H2835">
        <v>2.8050136163533419</v>
      </c>
      <c r="I2835">
        <v>0.51943268654377139</v>
      </c>
      <c r="J2835">
        <v>3.2234350397922769</v>
      </c>
      <c r="K2835">
        <v>-0.65206815497385195</v>
      </c>
      <c r="L2835">
        <v>3.023113009347679</v>
      </c>
      <c r="M2835">
        <v>2.7917235849193101</v>
      </c>
      <c r="N2835">
        <v>5.3440126854536772E-2</v>
      </c>
      <c r="P2835" s="5" cm="1">
        <f t="array" ref="P2835">MMULT($C2835:$N2835,CU$4:CU$15)</f>
        <v>-1.58104318350674</v>
      </c>
      <c r="Q2835" s="5" cm="1">
        <f t="array" ref="Q2835">MMULT($C2835:$N2835,CV$4:CV$15)</f>
        <v>3.7949984334141179E-2</v>
      </c>
      <c r="R2835" s="5" cm="1">
        <f t="array" ref="R2835">MMULT($C2835:$N2835,CW$4:CW$15)</f>
        <v>3.8090174629228346</v>
      </c>
      <c r="S2835" s="5" cm="1">
        <f t="array" ref="S2835">MMULT($C2835:$N2835,CX$4:CX$15)</f>
        <v>-0.40256963382995892</v>
      </c>
      <c r="T2835" s="5" cm="1">
        <f t="array" ref="T2835">MMULT($C2835:$N2835,CY$4:CY$15)</f>
        <v>-1.7835715566669992</v>
      </c>
      <c r="U2835" s="5" cm="1">
        <f t="array" ref="U2835">MMULT($C2835:$N2835,CZ$4:CZ$15)</f>
        <v>3.5802466478571082</v>
      </c>
      <c r="V2835" s="5" cm="1">
        <f t="array" ref="V2835">MMULT($C2835:$N2835,DA$4:DA$15)</f>
        <v>-3.3194635080616628</v>
      </c>
      <c r="W2835" s="5" cm="1">
        <f t="array" ref="W2835">MMULT($C2835:$N2835,DB$4:DB$15)</f>
        <v>-3.4891533279725699</v>
      </c>
      <c r="X2835" s="5" cm="1">
        <f t="array" ref="X2835">MMULT($C2835:$N2835,DC$4:DC$15)</f>
        <v>-0.32800583243044384</v>
      </c>
      <c r="Y2835" s="5" cm="1">
        <f t="array" ref="Y2835">MMULT($C2835:$N2835,DD$4:DD$15)</f>
        <v>-6.2522436967067598</v>
      </c>
      <c r="Z2835" s="5" cm="1">
        <f t="array" ref="Z2835">MMULT($C2835:$N2835,DE$4:DE$15)</f>
        <v>0.11932777523139677</v>
      </c>
      <c r="AA2835" s="5" cm="1">
        <f t="array" ref="AA2835">MMULT($C2835:$N2835,DF$4:DF$15)</f>
        <v>1.0139511488081669</v>
      </c>
      <c r="AB2835" s="5" cm="1">
        <f t="array" ref="AB2835">MMULT($C2835:$N2835,DG$4:DG$15)</f>
        <v>-4.1393289862744913</v>
      </c>
      <c r="AC2835" s="5" cm="1">
        <f t="array" ref="AC2835">MMULT($C2835:$N2835,DH$4:DH$15)</f>
        <v>-2.7119021647328774</v>
      </c>
      <c r="AD2835" s="5" cm="1">
        <f t="array" ref="AD2835">MMULT($C2835:$N2835,DI$4:DI$15)</f>
        <v>5.1037376314425433</v>
      </c>
      <c r="AE2835" s="5" cm="1">
        <f t="array" ref="AE2835">MMULT($C2835:$N2835,DJ$4:DJ$15)</f>
        <v>1.229270497580867</v>
      </c>
      <c r="AF2835">
        <v>1</v>
      </c>
      <c r="AG2835" s="7">
        <f t="shared" si="1551"/>
        <v>0</v>
      </c>
      <c r="AH2835" s="7">
        <f t="shared" si="1552"/>
        <v>3.7949984334141179E-2</v>
      </c>
      <c r="AI2835" s="7">
        <f t="shared" si="1553"/>
        <v>3.8090174629228346</v>
      </c>
      <c r="AJ2835" s="7">
        <f t="shared" si="1554"/>
        <v>0</v>
      </c>
      <c r="AK2835" s="7">
        <f t="shared" si="1555"/>
        <v>0</v>
      </c>
      <c r="AL2835" s="7">
        <f t="shared" si="1556"/>
        <v>3.5802466478571082</v>
      </c>
      <c r="AM2835" s="7">
        <f t="shared" si="1557"/>
        <v>0</v>
      </c>
      <c r="AN2835" s="7">
        <f t="shared" si="1558"/>
        <v>0</v>
      </c>
      <c r="AO2835" s="7">
        <f t="shared" si="1559"/>
        <v>0</v>
      </c>
      <c r="AP2835" s="7">
        <f t="shared" si="1560"/>
        <v>0</v>
      </c>
      <c r="AQ2835" s="7">
        <f t="shared" si="1561"/>
        <v>0.11932777523139677</v>
      </c>
      <c r="AR2835" s="7">
        <f t="shared" si="1562"/>
        <v>1.0139511488081669</v>
      </c>
      <c r="AS2835" s="7">
        <f t="shared" si="1563"/>
        <v>0</v>
      </c>
      <c r="AT2835" s="7">
        <f t="shared" si="1564"/>
        <v>0</v>
      </c>
      <c r="AU2835" s="7">
        <f t="shared" si="1565"/>
        <v>5.1037376314425433</v>
      </c>
      <c r="AV2835" s="7">
        <f t="shared" si="1566"/>
        <v>1.229270497580867</v>
      </c>
      <c r="AX2835" s="8" cm="1">
        <f t="array" aca="1" ref="AX2835" ca="1">MMULT($AF2835:$AV2835,CU$21:CU$37)</f>
        <v>0.24464993588817041</v>
      </c>
      <c r="AY2835" s="8" cm="1">
        <f t="array" aca="1" ref="AY2835" ca="1">MMULT($AF2835:$AV2835,CV$21:CV$37)</f>
        <v>2.4991120636512543</v>
      </c>
      <c r="AZ2835" s="8" cm="1">
        <f t="array" aca="1" ref="AZ2835" ca="1">MMULT($AF2835:$AV2835,CW$21:CW$37)</f>
        <v>5.153029360664795</v>
      </c>
      <c r="BA2835" s="8" cm="1">
        <f t="array" aca="1" ref="BA2835" ca="1">MMULT($AF2835:$AV2835,CX$21:CX$37)</f>
        <v>-3.0472205400307661</v>
      </c>
      <c r="BB2835" s="8" cm="1">
        <f t="array" aca="1" ref="BB2835" ca="1">MMULT($AF2835:$AV2835,CY$21:CY$37)</f>
        <v>-1.4488205436065804</v>
      </c>
      <c r="BC2835" s="8" cm="1">
        <f t="array" aca="1" ref="BC2835" ca="1">MMULT($AF2835:$AV2835,CZ$21:CZ$37)</f>
        <v>-8.3176597948886215</v>
      </c>
      <c r="BD2835" s="8" cm="1">
        <f t="array" aca="1" ref="BD2835" ca="1">MMULT($AF2835:$AV2835,DA$21:DA$37)</f>
        <v>4.0825615048456143</v>
      </c>
      <c r="BE2835" s="8" cm="1">
        <f t="array" aca="1" ref="BE2835" ca="1">MMULT($AF2835:$AV2835,DB$21:DB$37)</f>
        <v>0.64390257034850162</v>
      </c>
      <c r="BF2835" s="11">
        <v>1</v>
      </c>
      <c r="BG2835" s="11">
        <f t="shared" ca="1" si="1567"/>
        <v>0.24464993588817041</v>
      </c>
      <c r="BH2835" s="11">
        <f t="shared" ca="1" si="1568"/>
        <v>2.4991120636512543</v>
      </c>
      <c r="BI2835" s="11">
        <f t="shared" ca="1" si="1569"/>
        <v>5.153029360664795</v>
      </c>
      <c r="BJ2835" s="11">
        <f t="shared" ca="1" si="1570"/>
        <v>0</v>
      </c>
      <c r="BK2835" s="11">
        <f t="shared" ca="1" si="1571"/>
        <v>0</v>
      </c>
      <c r="BL2835" s="11">
        <f t="shared" ca="1" si="1572"/>
        <v>0</v>
      </c>
      <c r="BM2835" s="11">
        <f t="shared" ca="1" si="1573"/>
        <v>4.0825615048456143</v>
      </c>
      <c r="BN2835" s="11">
        <f t="shared" ca="1" si="1574"/>
        <v>0.64390257034850162</v>
      </c>
      <c r="BP2835" s="8" cm="1">
        <f t="array" aca="1" ref="BP2835" ca="1">MMULT(BF2835:BN2835,CU$43:CU$51)</f>
        <v>1.6881626253277036</v>
      </c>
      <c r="BQ2835" s="11">
        <f t="shared" ca="1" si="1575"/>
        <v>0.15601762562043994</v>
      </c>
      <c r="BR2835" s="11">
        <f t="shared" ca="1" si="1576"/>
        <v>0.15601762562043994</v>
      </c>
      <c r="BT2835" s="12">
        <f t="shared" ca="1" si="1545"/>
        <v>-0.15601762562043994</v>
      </c>
      <c r="BU2835" s="12">
        <f t="shared" ca="1" si="1577"/>
        <v>2.4341499504239757E-2</v>
      </c>
      <c r="BW2835" s="12">
        <f t="shared" ca="1" si="1578"/>
        <v>0.16962366804078219</v>
      </c>
      <c r="BY2835">
        <f t="shared" ca="1" si="1546"/>
        <v>0</v>
      </c>
      <c r="CA2835">
        <f t="shared" ca="1" si="1547"/>
        <v>0</v>
      </c>
      <c r="CB2835">
        <f t="shared" ca="1" si="1548"/>
        <v>1</v>
      </c>
      <c r="CC2835">
        <f t="shared" ca="1" si="1549"/>
        <v>0</v>
      </c>
      <c r="CD2835">
        <f t="shared" ca="1" si="1550"/>
        <v>0</v>
      </c>
      <c r="CF2835">
        <f t="shared" ca="1" si="1579"/>
        <v>1</v>
      </c>
    </row>
    <row r="2836" spans="1:84" x14ac:dyDescent="0.45">
      <c r="A2836">
        <v>0</v>
      </c>
      <c r="C2836">
        <v>1</v>
      </c>
      <c r="D2836">
        <v>0</v>
      </c>
      <c r="E2836">
        <v>4</v>
      </c>
      <c r="F2836">
        <v>3</v>
      </c>
      <c r="G2836">
        <v>2</v>
      </c>
      <c r="H2836">
        <v>0.18891835769306151</v>
      </c>
      <c r="I2836">
        <v>1.7276251691991289</v>
      </c>
      <c r="J2836">
        <v>0.49319511370072577</v>
      </c>
      <c r="K2836">
        <v>1.7450145089499201</v>
      </c>
      <c r="L2836">
        <v>0.89783274817037328</v>
      </c>
      <c r="M2836">
        <v>0.62125084323667445</v>
      </c>
      <c r="N2836">
        <v>0.40341185157759341</v>
      </c>
      <c r="P2836" s="5" cm="1">
        <f t="array" ref="P2836">MMULT($C2836:$N2836,CU$4:CU$15)</f>
        <v>-2.4943380946659115</v>
      </c>
      <c r="Q2836" s="5" cm="1">
        <f t="array" ref="Q2836">MMULT($C2836:$N2836,CV$4:CV$15)</f>
        <v>-0.56513992929019086</v>
      </c>
      <c r="R2836" s="5" cm="1">
        <f t="array" ref="R2836">MMULT($C2836:$N2836,CW$4:CW$15)</f>
        <v>0.65206140354929609</v>
      </c>
      <c r="S2836" s="5" cm="1">
        <f t="array" ref="S2836">MMULT($C2836:$N2836,CX$4:CX$15)</f>
        <v>0.63300635950952377</v>
      </c>
      <c r="T2836" s="5" cm="1">
        <f t="array" ref="T2836">MMULT($C2836:$N2836,CY$4:CY$15)</f>
        <v>3.2933780828488075</v>
      </c>
      <c r="U2836" s="5" cm="1">
        <f t="array" ref="U2836">MMULT($C2836:$N2836,CZ$4:CZ$15)</f>
        <v>3.6068133183597721</v>
      </c>
      <c r="V2836" s="5" cm="1">
        <f t="array" ref="V2836">MMULT($C2836:$N2836,DA$4:DA$15)</f>
        <v>-1.8915503227267458</v>
      </c>
      <c r="W2836" s="5" cm="1">
        <f t="array" ref="W2836">MMULT($C2836:$N2836,DB$4:DB$15)</f>
        <v>2.6737201535491772</v>
      </c>
      <c r="X2836" s="5" cm="1">
        <f t="array" ref="X2836">MMULT($C2836:$N2836,DC$4:DC$15)</f>
        <v>0.74817029035686466</v>
      </c>
      <c r="Y2836" s="5" cm="1">
        <f t="array" ref="Y2836">MMULT($C2836:$N2836,DD$4:DD$15)</f>
        <v>-2.8851206116007209</v>
      </c>
      <c r="Z2836" s="5" cm="1">
        <f t="array" ref="Z2836">MMULT($C2836:$N2836,DE$4:DE$15)</f>
        <v>-3.5175698445614949</v>
      </c>
      <c r="AA2836" s="5" cm="1">
        <f t="array" ref="AA2836">MMULT($C2836:$N2836,DF$4:DF$15)</f>
        <v>-1.5832507653206702</v>
      </c>
      <c r="AB2836" s="5" cm="1">
        <f t="array" ref="AB2836">MMULT($C2836:$N2836,DG$4:DG$15)</f>
        <v>-3.2298908800171495</v>
      </c>
      <c r="AC2836" s="5" cm="1">
        <f t="array" ref="AC2836">MMULT($C2836:$N2836,DH$4:DH$15)</f>
        <v>0.63054440448810134</v>
      </c>
      <c r="AD2836" s="5" cm="1">
        <f t="array" ref="AD2836">MMULT($C2836:$N2836,DI$4:DI$15)</f>
        <v>2.4756217242705389</v>
      </c>
      <c r="AE2836" s="5" cm="1">
        <f t="array" ref="AE2836">MMULT($C2836:$N2836,DJ$4:DJ$15)</f>
        <v>3.2309795247452726</v>
      </c>
      <c r="AF2836">
        <v>1</v>
      </c>
      <c r="AG2836" s="7">
        <f t="shared" si="1551"/>
        <v>0</v>
      </c>
      <c r="AH2836" s="7">
        <f t="shared" si="1552"/>
        <v>0</v>
      </c>
      <c r="AI2836" s="7">
        <f t="shared" si="1553"/>
        <v>0.65206140354929609</v>
      </c>
      <c r="AJ2836" s="7">
        <f t="shared" si="1554"/>
        <v>0.63300635950952377</v>
      </c>
      <c r="AK2836" s="7">
        <f t="shared" si="1555"/>
        <v>3.2933780828488075</v>
      </c>
      <c r="AL2836" s="7">
        <f t="shared" si="1556"/>
        <v>3.6068133183597721</v>
      </c>
      <c r="AM2836" s="7">
        <f t="shared" si="1557"/>
        <v>0</v>
      </c>
      <c r="AN2836" s="7">
        <f t="shared" si="1558"/>
        <v>2.6737201535491772</v>
      </c>
      <c r="AO2836" s="7">
        <f t="shared" si="1559"/>
        <v>0.74817029035686466</v>
      </c>
      <c r="AP2836" s="7">
        <f t="shared" si="1560"/>
        <v>0</v>
      </c>
      <c r="AQ2836" s="7">
        <f t="shared" si="1561"/>
        <v>0</v>
      </c>
      <c r="AR2836" s="7">
        <f t="shared" si="1562"/>
        <v>0</v>
      </c>
      <c r="AS2836" s="7">
        <f t="shared" si="1563"/>
        <v>0</v>
      </c>
      <c r="AT2836" s="7">
        <f t="shared" si="1564"/>
        <v>0.63054440448810134</v>
      </c>
      <c r="AU2836" s="7">
        <f t="shared" si="1565"/>
        <v>2.4756217242705389</v>
      </c>
      <c r="AV2836" s="7">
        <f t="shared" si="1566"/>
        <v>3.2309795247452726</v>
      </c>
      <c r="AX2836" s="8" cm="1">
        <f t="array" aca="1" ref="AX2836" ca="1">MMULT($AF2836:$AV2836,CU$21:CU$37)</f>
        <v>7.0099254385800975</v>
      </c>
      <c r="AY2836" s="8" cm="1">
        <f t="array" aca="1" ref="AY2836" ca="1">MMULT($AF2836:$AV2836,CV$21:CV$37)</f>
        <v>2.8141969570199352</v>
      </c>
      <c r="AZ2836" s="8" cm="1">
        <f t="array" aca="1" ref="AZ2836" ca="1">MMULT($AF2836:$AV2836,CW$21:CW$37)</f>
        <v>3.5530966921132481</v>
      </c>
      <c r="BA2836" s="8" cm="1">
        <f t="array" aca="1" ref="BA2836" ca="1">MMULT($AF2836:$AV2836,CX$21:CX$37)</f>
        <v>-1.3169386475551543</v>
      </c>
      <c r="BB2836" s="8" cm="1">
        <f t="array" aca="1" ref="BB2836" ca="1">MMULT($AF2836:$AV2836,CY$21:CY$37)</f>
        <v>-0.89905526099966449</v>
      </c>
      <c r="BC2836" s="8" cm="1">
        <f t="array" aca="1" ref="BC2836" ca="1">MMULT($AF2836:$AV2836,CZ$21:CZ$37)</f>
        <v>-9.3140346557011142</v>
      </c>
      <c r="BD2836" s="8" cm="1">
        <f t="array" aca="1" ref="BD2836" ca="1">MMULT($AF2836:$AV2836,DA$21:DA$37)</f>
        <v>7.0696885027665601</v>
      </c>
      <c r="BE2836" s="8" cm="1">
        <f t="array" aca="1" ref="BE2836" ca="1">MMULT($AF2836:$AV2836,DB$21:DB$37)</f>
        <v>-6.7186816256075588E-2</v>
      </c>
      <c r="BF2836" s="11">
        <v>1</v>
      </c>
      <c r="BG2836" s="11">
        <f t="shared" ca="1" si="1567"/>
        <v>7.0099254385800975</v>
      </c>
      <c r="BH2836" s="11">
        <f t="shared" ca="1" si="1568"/>
        <v>2.8141969570199352</v>
      </c>
      <c r="BI2836" s="11">
        <f t="shared" ca="1" si="1569"/>
        <v>3.5530966921132481</v>
      </c>
      <c r="BJ2836" s="11">
        <f t="shared" ca="1" si="1570"/>
        <v>0</v>
      </c>
      <c r="BK2836" s="11">
        <f t="shared" ca="1" si="1571"/>
        <v>0</v>
      </c>
      <c r="BL2836" s="11">
        <f t="shared" ca="1" si="1572"/>
        <v>0</v>
      </c>
      <c r="BM2836" s="11">
        <f t="shared" ca="1" si="1573"/>
        <v>7.0696885027665601</v>
      </c>
      <c r="BN2836" s="11">
        <f t="shared" ca="1" si="1574"/>
        <v>0</v>
      </c>
      <c r="BP2836" s="8" cm="1">
        <f t="array" aca="1" ref="BP2836" ca="1">MMULT(BF2836:BN2836,CU$43:CU$51)</f>
        <v>-1.8251704531897976</v>
      </c>
      <c r="BQ2836" s="11">
        <f t="shared" ca="1" si="1575"/>
        <v>0.86118538455391069</v>
      </c>
      <c r="BR2836" s="11">
        <f t="shared" ca="1" si="1576"/>
        <v>0.86118538455391069</v>
      </c>
      <c r="BT2836" s="12">
        <f t="shared" ca="1" si="1545"/>
        <v>-0.86118538455391069</v>
      </c>
      <c r="BU2836" s="12">
        <f t="shared" ca="1" si="1577"/>
        <v>0.74164026656926707</v>
      </c>
      <c r="BW2836" s="12">
        <f t="shared" ca="1" si="1578"/>
        <v>1.9746159378499928</v>
      </c>
      <c r="BY2836">
        <f t="shared" ca="1" si="1546"/>
        <v>1</v>
      </c>
      <c r="CA2836">
        <f t="shared" ca="1" si="1547"/>
        <v>0</v>
      </c>
      <c r="CB2836">
        <f t="shared" ca="1" si="1548"/>
        <v>0</v>
      </c>
      <c r="CC2836">
        <f t="shared" ca="1" si="1549"/>
        <v>1</v>
      </c>
      <c r="CD2836">
        <f t="shared" ca="1" si="1550"/>
        <v>0</v>
      </c>
      <c r="CF2836">
        <f t="shared" ca="1" si="1579"/>
        <v>1</v>
      </c>
    </row>
    <row r="2837" spans="1:84" x14ac:dyDescent="0.45">
      <c r="A2837">
        <v>0</v>
      </c>
      <c r="C2837">
        <v>1</v>
      </c>
      <c r="D2837">
        <v>0</v>
      </c>
      <c r="E2837">
        <v>1</v>
      </c>
      <c r="F2837">
        <v>3</v>
      </c>
      <c r="G2837">
        <v>1</v>
      </c>
      <c r="H2837">
        <v>-0.36183853886699763</v>
      </c>
      <c r="I2837">
        <v>-0.60776289552031737</v>
      </c>
      <c r="J2837">
        <v>0.2027440577335394</v>
      </c>
      <c r="K2837">
        <v>-0.65206815497385195</v>
      </c>
      <c r="L2837">
        <v>0.30554152784227168</v>
      </c>
      <c r="M2837">
        <v>-0.15235233922693889</v>
      </c>
      <c r="N2837">
        <v>0.63672633472629792</v>
      </c>
      <c r="P2837" s="5" cm="1">
        <f t="array" ref="P2837">MMULT($C2837:$N2837,CU$4:CU$15)</f>
        <v>-1.2393109422435362</v>
      </c>
      <c r="Q2837" s="5" cm="1">
        <f t="array" ref="Q2837">MMULT($C2837:$N2837,CV$4:CV$15)</f>
        <v>1.0914408121229129</v>
      </c>
      <c r="R2837" s="5" cm="1">
        <f t="array" ref="R2837">MMULT($C2837:$N2837,CW$4:CW$15)</f>
        <v>2.176526357234128</v>
      </c>
      <c r="S2837" s="5" cm="1">
        <f t="array" ref="S2837">MMULT($C2837:$N2837,CX$4:CX$15)</f>
        <v>-3.2321750517721504</v>
      </c>
      <c r="T2837" s="5" cm="1">
        <f t="array" ref="T2837">MMULT($C2837:$N2837,CY$4:CY$15)</f>
        <v>-0.77304266887449025</v>
      </c>
      <c r="U2837" s="5" cm="1">
        <f t="array" ref="U2837">MMULT($C2837:$N2837,CZ$4:CZ$15)</f>
        <v>1.0067446744003334</v>
      </c>
      <c r="V2837" s="5" cm="1">
        <f t="array" ref="V2837">MMULT($C2837:$N2837,DA$4:DA$15)</f>
        <v>-0.80083131372924943</v>
      </c>
      <c r="W2837" s="5" cm="1">
        <f t="array" ref="W2837">MMULT($C2837:$N2837,DB$4:DB$15)</f>
        <v>2.8194920262061576</v>
      </c>
      <c r="X2837" s="5" cm="1">
        <f t="array" ref="X2837">MMULT($C2837:$N2837,DC$4:DC$15)</f>
        <v>-0.85377664118785401</v>
      </c>
      <c r="Y2837" s="5" cm="1">
        <f t="array" ref="Y2837">MMULT($C2837:$N2837,DD$4:DD$15)</f>
        <v>-0.50888985041786805</v>
      </c>
      <c r="Z2837" s="5" cm="1">
        <f t="array" ref="Z2837">MMULT($C2837:$N2837,DE$4:DE$15)</f>
        <v>-3.7272459524398203</v>
      </c>
      <c r="AA2837" s="5" cm="1">
        <f t="array" ref="AA2837">MMULT($C2837:$N2837,DF$4:DF$15)</f>
        <v>0.56406670794491265</v>
      </c>
      <c r="AB2837" s="5" cm="1">
        <f t="array" ref="AB2837">MMULT($C2837:$N2837,DG$4:DG$15)</f>
        <v>1.1426335984614993</v>
      </c>
      <c r="AC2837" s="5" cm="1">
        <f t="array" ref="AC2837">MMULT($C2837:$N2837,DH$4:DH$15)</f>
        <v>-0.32917328212376562</v>
      </c>
      <c r="AD2837" s="5" cm="1">
        <f t="array" ref="AD2837">MMULT($C2837:$N2837,DI$4:DI$15)</f>
        <v>0.83933817475644668</v>
      </c>
      <c r="AE2837" s="5" cm="1">
        <f t="array" ref="AE2837">MMULT($C2837:$N2837,DJ$4:DJ$15)</f>
        <v>3.1495445294062256</v>
      </c>
      <c r="AF2837">
        <v>1</v>
      </c>
      <c r="AG2837" s="7">
        <f t="shared" si="1551"/>
        <v>0</v>
      </c>
      <c r="AH2837" s="7">
        <f t="shared" si="1552"/>
        <v>1.0914408121229129</v>
      </c>
      <c r="AI2837" s="7">
        <f t="shared" si="1553"/>
        <v>2.176526357234128</v>
      </c>
      <c r="AJ2837" s="7">
        <f t="shared" si="1554"/>
        <v>0</v>
      </c>
      <c r="AK2837" s="7">
        <f t="shared" si="1555"/>
        <v>0</v>
      </c>
      <c r="AL2837" s="7">
        <f t="shared" si="1556"/>
        <v>1.0067446744003334</v>
      </c>
      <c r="AM2837" s="7">
        <f t="shared" si="1557"/>
        <v>0</v>
      </c>
      <c r="AN2837" s="7">
        <f t="shared" si="1558"/>
        <v>2.8194920262061576</v>
      </c>
      <c r="AO2837" s="7">
        <f t="shared" si="1559"/>
        <v>0</v>
      </c>
      <c r="AP2837" s="7">
        <f t="shared" si="1560"/>
        <v>0</v>
      </c>
      <c r="AQ2837" s="7">
        <f t="shared" si="1561"/>
        <v>0</v>
      </c>
      <c r="AR2837" s="7">
        <f t="shared" si="1562"/>
        <v>0.56406670794491265</v>
      </c>
      <c r="AS2837" s="7">
        <f t="shared" si="1563"/>
        <v>1.1426335984614993</v>
      </c>
      <c r="AT2837" s="7">
        <f t="shared" si="1564"/>
        <v>0</v>
      </c>
      <c r="AU2837" s="7">
        <f t="shared" si="1565"/>
        <v>0.83933817475644668</v>
      </c>
      <c r="AV2837" s="7">
        <f t="shared" si="1566"/>
        <v>3.1495445294062256</v>
      </c>
      <c r="AX2837" s="8" cm="1">
        <f t="array" aca="1" ref="AX2837" ca="1">MMULT($AF2837:$AV2837,CU$21:CU$37)</f>
        <v>4.7222821613623873</v>
      </c>
      <c r="AY2837" s="8" cm="1">
        <f t="array" aca="1" ref="AY2837" ca="1">MMULT($AF2837:$AV2837,CV$21:CV$37)</f>
        <v>3.0104454265941745</v>
      </c>
      <c r="AZ2837" s="8" cm="1">
        <f t="array" aca="1" ref="AZ2837" ca="1">MMULT($AF2837:$AV2837,CW$21:CW$37)</f>
        <v>0.63402521656623911</v>
      </c>
      <c r="BA2837" s="8" cm="1">
        <f t="array" aca="1" ref="BA2837" ca="1">MMULT($AF2837:$AV2837,CX$21:CX$37)</f>
        <v>2.2000324623871817E-3</v>
      </c>
      <c r="BB2837" s="8" cm="1">
        <f t="array" aca="1" ref="BB2837" ca="1">MMULT($AF2837:$AV2837,CY$21:CY$37)</f>
        <v>-0.16970592789821348</v>
      </c>
      <c r="BC2837" s="8" cm="1">
        <f t="array" aca="1" ref="BC2837" ca="1">MMULT($AF2837:$AV2837,CZ$21:CZ$37)</f>
        <v>-6.2452117275449082</v>
      </c>
      <c r="BD2837" s="8" cm="1">
        <f t="array" aca="1" ref="BD2837" ca="1">MMULT($AF2837:$AV2837,DA$21:DA$37)</f>
        <v>2.2985377302246528</v>
      </c>
      <c r="BE2837" s="8" cm="1">
        <f t="array" aca="1" ref="BE2837" ca="1">MMULT($AF2837:$AV2837,DB$21:DB$37)</f>
        <v>4.2278352193725226</v>
      </c>
      <c r="BF2837" s="11">
        <v>1</v>
      </c>
      <c r="BG2837" s="11">
        <f t="shared" ca="1" si="1567"/>
        <v>4.7222821613623873</v>
      </c>
      <c r="BH2837" s="11">
        <f t="shared" ca="1" si="1568"/>
        <v>3.0104454265941745</v>
      </c>
      <c r="BI2837" s="11">
        <f t="shared" ca="1" si="1569"/>
        <v>0.63402521656623911</v>
      </c>
      <c r="BJ2837" s="11">
        <f t="shared" ca="1" si="1570"/>
        <v>2.2000324623871817E-3</v>
      </c>
      <c r="BK2837" s="11">
        <f t="shared" ca="1" si="1571"/>
        <v>0</v>
      </c>
      <c r="BL2837" s="11">
        <f t="shared" ca="1" si="1572"/>
        <v>0</v>
      </c>
      <c r="BM2837" s="11">
        <f t="shared" ca="1" si="1573"/>
        <v>2.2985377302246528</v>
      </c>
      <c r="BN2837" s="11">
        <f t="shared" ca="1" si="1574"/>
        <v>4.2278352193725226</v>
      </c>
      <c r="BP2837" s="8" cm="1">
        <f t="array" aca="1" ref="BP2837" ca="1">MMULT(BF2837:BN2837,CU$43:CU$51)</f>
        <v>-1.8263925999205723</v>
      </c>
      <c r="BQ2837" s="11">
        <f t="shared" ca="1" si="1575"/>
        <v>0.86133142174689625</v>
      </c>
      <c r="BR2837" s="11">
        <f t="shared" ca="1" si="1576"/>
        <v>0.86133142174689625</v>
      </c>
      <c r="BT2837" s="12">
        <f t="shared" ca="1" si="1545"/>
        <v>-0.86133142174689625</v>
      </c>
      <c r="BU2837" s="12">
        <f t="shared" ca="1" si="1577"/>
        <v>0.74189181808852966</v>
      </c>
      <c r="BW2837" s="12">
        <f t="shared" ca="1" si="1578"/>
        <v>1.9756685220048888</v>
      </c>
      <c r="BY2837">
        <f t="shared" ca="1" si="1546"/>
        <v>1</v>
      </c>
      <c r="CA2837">
        <f t="shared" ca="1" si="1547"/>
        <v>0</v>
      </c>
      <c r="CB2837">
        <f t="shared" ca="1" si="1548"/>
        <v>0</v>
      </c>
      <c r="CC2837">
        <f t="shared" ca="1" si="1549"/>
        <v>1</v>
      </c>
      <c r="CD2837">
        <f t="shared" ca="1" si="1550"/>
        <v>0</v>
      </c>
      <c r="CF2837">
        <f t="shared" ca="1" si="1579"/>
        <v>1</v>
      </c>
    </row>
    <row r="2838" spans="1:84" x14ac:dyDescent="0.45">
      <c r="A2838">
        <v>0</v>
      </c>
      <c r="C2838">
        <v>1</v>
      </c>
      <c r="D2838">
        <v>0</v>
      </c>
      <c r="E2838">
        <v>0</v>
      </c>
      <c r="F2838">
        <v>3</v>
      </c>
      <c r="G2838">
        <v>1</v>
      </c>
      <c r="H2838">
        <v>-0.2241493147269828</v>
      </c>
      <c r="I2838">
        <v>-0.49099736125499671</v>
      </c>
      <c r="J2838">
        <v>-0.26197763181395872</v>
      </c>
      <c r="K2838">
        <v>-0.33126898805468541</v>
      </c>
      <c r="L2838">
        <v>-0.35643101252443021</v>
      </c>
      <c r="M2838">
        <v>-0.64148302404301472</v>
      </c>
      <c r="N2838">
        <v>0.52006909315194561</v>
      </c>
      <c r="P2838" s="5" cm="1">
        <f t="array" ref="P2838">MMULT($C2838:$N2838,CU$4:CU$15)</f>
        <v>-8.2453479147152453E-2</v>
      </c>
      <c r="Q2838" s="5" cm="1">
        <f t="array" ref="Q2838">MMULT($C2838:$N2838,CV$4:CV$15)</f>
        <v>1.2348007235311795</v>
      </c>
      <c r="R2838" s="5" cm="1">
        <f t="array" ref="R2838">MMULT($C2838:$N2838,CW$4:CW$15)</f>
        <v>1.502816313091053</v>
      </c>
      <c r="S2838" s="5" cm="1">
        <f t="array" ref="S2838">MMULT($C2838:$N2838,CX$4:CX$15)</f>
        <v>-2.629427488525772</v>
      </c>
      <c r="T2838" s="5" cm="1">
        <f t="array" ref="T2838">MMULT($C2838:$N2838,CY$4:CY$15)</f>
        <v>-1.1746929677450473</v>
      </c>
      <c r="U2838" s="5" cm="1">
        <f t="array" ref="U2838">MMULT($C2838:$N2838,CZ$4:CZ$15)</f>
        <v>0.58201527067763603</v>
      </c>
      <c r="V2838" s="5" cm="1">
        <f t="array" ref="V2838">MMULT($C2838:$N2838,DA$4:DA$15)</f>
        <v>-7.0584097568567705E-2</v>
      </c>
      <c r="W2838" s="5" cm="1">
        <f t="array" ref="W2838">MMULT($C2838:$N2838,DB$4:DB$15)</f>
        <v>3.7762305810856245</v>
      </c>
      <c r="X2838" s="5" cm="1">
        <f t="array" ref="X2838">MMULT($C2838:$N2838,DC$4:DC$15)</f>
        <v>-0.26372470605335063</v>
      </c>
      <c r="Y2838" s="5" cm="1">
        <f t="array" ref="Y2838">MMULT($C2838:$N2838,DD$4:DD$15)</f>
        <v>1.5636304951445184</v>
      </c>
      <c r="Z2838" s="5" cm="1">
        <f t="array" ref="Z2838">MMULT($C2838:$N2838,DE$4:DE$15)</f>
        <v>-3.2857088997387693</v>
      </c>
      <c r="AA2838" s="5" cm="1">
        <f t="array" ref="AA2838">MMULT($C2838:$N2838,DF$4:DF$15)</f>
        <v>1.0951092851200905</v>
      </c>
      <c r="AB2838" s="5" cm="1">
        <f t="array" ref="AB2838">MMULT($C2838:$N2838,DG$4:DG$15)</f>
        <v>2.0276132115747183</v>
      </c>
      <c r="AC2838" s="5" cm="1">
        <f t="array" ref="AC2838">MMULT($C2838:$N2838,DH$4:DH$15)</f>
        <v>-0.30160461695985796</v>
      </c>
      <c r="AD2838" s="5" cm="1">
        <f t="array" ref="AD2838">MMULT($C2838:$N2838,DI$4:DI$15)</f>
        <v>1.3540232046831668</v>
      </c>
      <c r="AE2838" s="5" cm="1">
        <f t="array" ref="AE2838">MMULT($C2838:$N2838,DJ$4:DJ$15)</f>
        <v>3.0369118927818741</v>
      </c>
      <c r="AF2838">
        <v>1</v>
      </c>
      <c r="AG2838" s="7">
        <f t="shared" si="1551"/>
        <v>0</v>
      </c>
      <c r="AH2838" s="7">
        <f t="shared" si="1552"/>
        <v>1.2348007235311795</v>
      </c>
      <c r="AI2838" s="7">
        <f t="shared" si="1553"/>
        <v>1.502816313091053</v>
      </c>
      <c r="AJ2838" s="7">
        <f t="shared" si="1554"/>
        <v>0</v>
      </c>
      <c r="AK2838" s="7">
        <f t="shared" si="1555"/>
        <v>0</v>
      </c>
      <c r="AL2838" s="7">
        <f t="shared" si="1556"/>
        <v>0.58201527067763603</v>
      </c>
      <c r="AM2838" s="7">
        <f t="shared" si="1557"/>
        <v>0</v>
      </c>
      <c r="AN2838" s="7">
        <f t="shared" si="1558"/>
        <v>3.7762305810856245</v>
      </c>
      <c r="AO2838" s="7">
        <f t="shared" si="1559"/>
        <v>0</v>
      </c>
      <c r="AP2838" s="7">
        <f t="shared" si="1560"/>
        <v>1.5636304951445184</v>
      </c>
      <c r="AQ2838" s="7">
        <f t="shared" si="1561"/>
        <v>0</v>
      </c>
      <c r="AR2838" s="7">
        <f t="shared" si="1562"/>
        <v>1.0951092851200905</v>
      </c>
      <c r="AS2838" s="7">
        <f t="shared" si="1563"/>
        <v>2.0276132115747183</v>
      </c>
      <c r="AT2838" s="7">
        <f t="shared" si="1564"/>
        <v>0</v>
      </c>
      <c r="AU2838" s="7">
        <f t="shared" si="1565"/>
        <v>1.3540232046831668</v>
      </c>
      <c r="AV2838" s="7">
        <f t="shared" si="1566"/>
        <v>3.0369118927818741</v>
      </c>
      <c r="AX2838" s="8" cm="1">
        <f t="array" aca="1" ref="AX2838" ca="1">MMULT($AF2838:$AV2838,CU$21:CU$37)</f>
        <v>5.0481147261207981</v>
      </c>
      <c r="AY2838" s="8" cm="1">
        <f t="array" aca="1" ref="AY2838" ca="1">MMULT($AF2838:$AV2838,CV$21:CV$37)</f>
        <v>2.1916891310762443</v>
      </c>
      <c r="AZ2838" s="8" cm="1">
        <f t="array" aca="1" ref="AZ2838" ca="1">MMULT($AF2838:$AV2838,CW$21:CW$37)</f>
        <v>-0.28482062310102335</v>
      </c>
      <c r="BA2838" s="8" cm="1">
        <f t="array" aca="1" ref="BA2838" ca="1">MMULT($AF2838:$AV2838,CX$21:CX$37)</f>
        <v>1.2045595267576394</v>
      </c>
      <c r="BB2838" s="8" cm="1">
        <f t="array" aca="1" ref="BB2838" ca="1">MMULT($AF2838:$AV2838,CY$21:CY$37)</f>
        <v>1.5411297156279065</v>
      </c>
      <c r="BC2838" s="8" cm="1">
        <f t="array" aca="1" ref="BC2838" ca="1">MMULT($AF2838:$AV2838,CZ$21:CZ$37)</f>
        <v>-4.8742787114876718</v>
      </c>
      <c r="BD2838" s="8" cm="1">
        <f t="array" aca="1" ref="BD2838" ca="1">MMULT($AF2838:$AV2838,DA$21:DA$37)</f>
        <v>2.3312023326670208</v>
      </c>
      <c r="BE2838" s="8" cm="1">
        <f t="array" aca="1" ref="BE2838" ca="1">MMULT($AF2838:$AV2838,DB$21:DB$37)</f>
        <v>2.2803443572260007</v>
      </c>
      <c r="BF2838" s="11">
        <v>1</v>
      </c>
      <c r="BG2838" s="11">
        <f t="shared" ca="1" si="1567"/>
        <v>5.0481147261207981</v>
      </c>
      <c r="BH2838" s="11">
        <f t="shared" ca="1" si="1568"/>
        <v>2.1916891310762443</v>
      </c>
      <c r="BI2838" s="11">
        <f t="shared" ca="1" si="1569"/>
        <v>0</v>
      </c>
      <c r="BJ2838" s="11">
        <f t="shared" ca="1" si="1570"/>
        <v>1.2045595267576394</v>
      </c>
      <c r="BK2838" s="11">
        <f t="shared" ca="1" si="1571"/>
        <v>1.5411297156279065</v>
      </c>
      <c r="BL2838" s="11">
        <f t="shared" ca="1" si="1572"/>
        <v>0</v>
      </c>
      <c r="BM2838" s="11">
        <f t="shared" ca="1" si="1573"/>
        <v>2.3312023326670208</v>
      </c>
      <c r="BN2838" s="11">
        <f t="shared" ca="1" si="1574"/>
        <v>2.2803443572260007</v>
      </c>
      <c r="BP2838" s="8" cm="1">
        <f t="array" aca="1" ref="BP2838" ca="1">MMULT(BF2838:BN2838,CU$43:CU$51)</f>
        <v>-3.5301954725605276</v>
      </c>
      <c r="BQ2838" s="11">
        <f t="shared" ca="1" si="1575"/>
        <v>0.97153481858521251</v>
      </c>
      <c r="BR2838" s="11">
        <f t="shared" ca="1" si="1576"/>
        <v>0.97153481858521251</v>
      </c>
      <c r="BT2838" s="12">
        <f t="shared" ca="1" si="1545"/>
        <v>-0.97153481858521251</v>
      </c>
      <c r="BU2838" s="12">
        <f t="shared" ca="1" si="1577"/>
        <v>0.9438799037234018</v>
      </c>
      <c r="BW2838" s="12">
        <f t="shared" ca="1" si="1578"/>
        <v>3.5590736433414532</v>
      </c>
      <c r="BY2838">
        <f t="shared" ca="1" si="1546"/>
        <v>1</v>
      </c>
      <c r="CA2838">
        <f t="shared" ca="1" si="1547"/>
        <v>0</v>
      </c>
      <c r="CB2838">
        <f t="shared" ca="1" si="1548"/>
        <v>0</v>
      </c>
      <c r="CC2838">
        <f t="shared" ca="1" si="1549"/>
        <v>1</v>
      </c>
      <c r="CD2838">
        <f t="shared" ca="1" si="1550"/>
        <v>0</v>
      </c>
      <c r="CF2838">
        <f t="shared" ca="1" si="1579"/>
        <v>1</v>
      </c>
    </row>
    <row r="2839" spans="1:84" x14ac:dyDescent="0.45">
      <c r="A2839">
        <v>0</v>
      </c>
      <c r="C2839">
        <v>1</v>
      </c>
      <c r="D2839">
        <v>0</v>
      </c>
      <c r="E2839">
        <v>1</v>
      </c>
      <c r="F2839">
        <v>2</v>
      </c>
      <c r="G2839">
        <v>1</v>
      </c>
      <c r="H2839">
        <v>0.18891835769306151</v>
      </c>
      <c r="I2839">
        <v>0.85197071404888458</v>
      </c>
      <c r="J2839">
        <v>-8.7706998233646929E-2</v>
      </c>
      <c r="K2839">
        <v>0.88955006383214275</v>
      </c>
      <c r="L2839">
        <v>-0.19964804243757969</v>
      </c>
      <c r="M2839">
        <v>-0.37583240856813671</v>
      </c>
      <c r="N2839">
        <v>0.63672633472629792</v>
      </c>
      <c r="P2839" s="5" cm="1">
        <f t="array" ref="P2839">MMULT($C2839:$N2839,CU$4:CU$15)</f>
        <v>-0.79247887230562575</v>
      </c>
      <c r="Q2839" s="5" cm="1">
        <f t="array" ref="Q2839">MMULT($C2839:$N2839,CV$4:CV$15)</f>
        <v>-0.18785474892539045</v>
      </c>
      <c r="R2839" s="5" cm="1">
        <f t="array" ref="R2839">MMULT($C2839:$N2839,CW$4:CW$15)</f>
        <v>0.56675062315143632</v>
      </c>
      <c r="S2839" s="5" cm="1">
        <f t="array" ref="S2839">MMULT($C2839:$N2839,CX$4:CX$15)</f>
        <v>5.7545764918847941E-2</v>
      </c>
      <c r="T2839" s="5" cm="1">
        <f t="array" ref="T2839">MMULT($C2839:$N2839,CY$4:CY$15)</f>
        <v>0.81769417956859092</v>
      </c>
      <c r="U2839" s="5" cm="1">
        <f t="array" ref="U2839">MMULT($C2839:$N2839,CZ$4:CZ$15)</f>
        <v>1.3032698604703543</v>
      </c>
      <c r="V2839" s="5" cm="1">
        <f t="array" ref="V2839">MMULT($C2839:$N2839,DA$4:DA$15)</f>
        <v>4.9017818524565604E-2</v>
      </c>
      <c r="W2839" s="5" cm="1">
        <f t="array" ref="W2839">MMULT($C2839:$N2839,DB$4:DB$15)</f>
        <v>2.4101810246908615</v>
      </c>
      <c r="X2839" s="5" cm="1">
        <f t="array" ref="X2839">MMULT($C2839:$N2839,DC$4:DC$15)</f>
        <v>0.38154402461368048</v>
      </c>
      <c r="Y2839" s="5" cm="1">
        <f t="array" ref="Y2839">MMULT($C2839:$N2839,DD$4:DD$15)</f>
        <v>0.37003777138473909</v>
      </c>
      <c r="Z2839" s="5" cm="1">
        <f t="array" ref="Z2839">MMULT($C2839:$N2839,DE$4:DE$15)</f>
        <v>-2.3394355657455304</v>
      </c>
      <c r="AA2839" s="5" cm="1">
        <f t="array" ref="AA2839">MMULT($C2839:$N2839,DF$4:DF$15)</f>
        <v>-0.30914161360321446</v>
      </c>
      <c r="AB2839" s="5" cm="1">
        <f t="array" ref="AB2839">MMULT($C2839:$N2839,DG$4:DG$15)</f>
        <v>-2.1584825557557391E-2</v>
      </c>
      <c r="AC2839" s="5" cm="1">
        <f t="array" ref="AC2839">MMULT($C2839:$N2839,DH$4:DH$15)</f>
        <v>2.6567372976220971E-2</v>
      </c>
      <c r="AD2839" s="5" cm="1">
        <f t="array" ref="AD2839">MMULT($C2839:$N2839,DI$4:DI$15)</f>
        <v>1.7260298361234345</v>
      </c>
      <c r="AE2839" s="5" cm="1">
        <f t="array" ref="AE2839">MMULT($C2839:$N2839,DJ$4:DJ$15)</f>
        <v>2.6969032664760406</v>
      </c>
      <c r="AF2839">
        <v>1</v>
      </c>
      <c r="AG2839" s="7">
        <f t="shared" si="1551"/>
        <v>0</v>
      </c>
      <c r="AH2839" s="7">
        <f t="shared" si="1552"/>
        <v>0</v>
      </c>
      <c r="AI2839" s="7">
        <f t="shared" si="1553"/>
        <v>0.56675062315143632</v>
      </c>
      <c r="AJ2839" s="7">
        <f t="shared" si="1554"/>
        <v>5.7545764918847941E-2</v>
      </c>
      <c r="AK2839" s="7">
        <f t="shared" si="1555"/>
        <v>0.81769417956859092</v>
      </c>
      <c r="AL2839" s="7">
        <f t="shared" si="1556"/>
        <v>1.3032698604703543</v>
      </c>
      <c r="AM2839" s="7">
        <f t="shared" si="1557"/>
        <v>4.9017818524565604E-2</v>
      </c>
      <c r="AN2839" s="7">
        <f t="shared" si="1558"/>
        <v>2.4101810246908615</v>
      </c>
      <c r="AO2839" s="7">
        <f t="shared" si="1559"/>
        <v>0.38154402461368048</v>
      </c>
      <c r="AP2839" s="7">
        <f t="shared" si="1560"/>
        <v>0.37003777138473909</v>
      </c>
      <c r="AQ2839" s="7">
        <f t="shared" si="1561"/>
        <v>0</v>
      </c>
      <c r="AR2839" s="7">
        <f t="shared" si="1562"/>
        <v>0</v>
      </c>
      <c r="AS2839" s="7">
        <f t="shared" si="1563"/>
        <v>0</v>
      </c>
      <c r="AT2839" s="7">
        <f t="shared" si="1564"/>
        <v>2.6567372976220971E-2</v>
      </c>
      <c r="AU2839" s="7">
        <f t="shared" si="1565"/>
        <v>1.7260298361234345</v>
      </c>
      <c r="AV2839" s="7">
        <f t="shared" si="1566"/>
        <v>2.6969032664760406</v>
      </c>
      <c r="AX2839" s="8" cm="1">
        <f t="array" aca="1" ref="AX2839" ca="1">MMULT($AF2839:$AV2839,CU$21:CU$37)</f>
        <v>3.9922942850106931</v>
      </c>
      <c r="AY2839" s="8" cm="1">
        <f t="array" aca="1" ref="AY2839" ca="1">MMULT($AF2839:$AV2839,CV$21:CV$37)</f>
        <v>2.6303402391014643</v>
      </c>
      <c r="AZ2839" s="8" cm="1">
        <f t="array" aca="1" ref="AZ2839" ca="1">MMULT($AF2839:$AV2839,CW$21:CW$37)</f>
        <v>1.5774186572413507</v>
      </c>
      <c r="BA2839" s="8" cm="1">
        <f t="array" aca="1" ref="BA2839" ca="1">MMULT($AF2839:$AV2839,CX$21:CX$37)</f>
        <v>0.54194470591068222</v>
      </c>
      <c r="BB2839" s="8" cm="1">
        <f t="array" aca="1" ref="BB2839" ca="1">MMULT($AF2839:$AV2839,CY$21:CY$37)</f>
        <v>0.68298937876495858</v>
      </c>
      <c r="BC2839" s="8" cm="1">
        <f t="array" aca="1" ref="BC2839" ca="1">MMULT($AF2839:$AV2839,CZ$21:CZ$37)</f>
        <v>-5.9773687307628887</v>
      </c>
      <c r="BD2839" s="8" cm="1">
        <f t="array" aca="1" ref="BD2839" ca="1">MMULT($AF2839:$AV2839,DA$21:DA$37)</f>
        <v>3.4080168451653536</v>
      </c>
      <c r="BE2839" s="8" cm="1">
        <f t="array" aca="1" ref="BE2839" ca="1">MMULT($AF2839:$AV2839,DB$21:DB$37)</f>
        <v>1.4714409630021767</v>
      </c>
      <c r="BF2839" s="11">
        <v>1</v>
      </c>
      <c r="BG2839" s="11">
        <f t="shared" ca="1" si="1567"/>
        <v>3.9922942850106931</v>
      </c>
      <c r="BH2839" s="11">
        <f t="shared" ca="1" si="1568"/>
        <v>2.6303402391014643</v>
      </c>
      <c r="BI2839" s="11">
        <f t="shared" ca="1" si="1569"/>
        <v>1.5774186572413507</v>
      </c>
      <c r="BJ2839" s="11">
        <f t="shared" ca="1" si="1570"/>
        <v>0.54194470591068222</v>
      </c>
      <c r="BK2839" s="11">
        <f t="shared" ca="1" si="1571"/>
        <v>0.68298937876495858</v>
      </c>
      <c r="BL2839" s="11">
        <f t="shared" ca="1" si="1572"/>
        <v>0</v>
      </c>
      <c r="BM2839" s="11">
        <f t="shared" ca="1" si="1573"/>
        <v>3.4080168451653536</v>
      </c>
      <c r="BN2839" s="11">
        <f t="shared" ca="1" si="1574"/>
        <v>1.4714409630021767</v>
      </c>
      <c r="BP2839" s="8" cm="1">
        <f t="array" aca="1" ref="BP2839" ca="1">MMULT(BF2839:BN2839,CU$43:CU$51)</f>
        <v>-1.6402941505220485</v>
      </c>
      <c r="BQ2839" s="11">
        <f t="shared" ca="1" si="1575"/>
        <v>0.83757495855584407</v>
      </c>
      <c r="BR2839" s="11">
        <f t="shared" ca="1" si="1576"/>
        <v>0.83757495855584407</v>
      </c>
      <c r="BT2839" s="12">
        <f t="shared" ca="1" si="1545"/>
        <v>-0.83757495855584407</v>
      </c>
      <c r="BU2839" s="12">
        <f t="shared" ca="1" si="1577"/>
        <v>0.70153181119982388</v>
      </c>
      <c r="BW2839" s="12">
        <f t="shared" ca="1" si="1578"/>
        <v>1.8175386670568499</v>
      </c>
      <c r="BY2839">
        <f t="shared" ca="1" si="1546"/>
        <v>1</v>
      </c>
      <c r="CA2839">
        <f t="shared" ca="1" si="1547"/>
        <v>0</v>
      </c>
      <c r="CB2839">
        <f t="shared" ca="1" si="1548"/>
        <v>0</v>
      </c>
      <c r="CC2839">
        <f t="shared" ca="1" si="1549"/>
        <v>1</v>
      </c>
      <c r="CD2839">
        <f t="shared" ca="1" si="1550"/>
        <v>0</v>
      </c>
      <c r="CF2839">
        <f t="shared" ca="1" si="1579"/>
        <v>1</v>
      </c>
    </row>
    <row r="2840" spans="1:84" x14ac:dyDescent="0.45">
      <c r="A2840">
        <v>0</v>
      </c>
      <c r="C2840">
        <v>1</v>
      </c>
      <c r="D2840">
        <v>0</v>
      </c>
      <c r="E2840">
        <v>2</v>
      </c>
      <c r="F2840">
        <v>3</v>
      </c>
      <c r="G2840">
        <v>2</v>
      </c>
      <c r="H2840">
        <v>-8.6460090586968019E-2</v>
      </c>
      <c r="I2840">
        <v>0.68068171087587559</v>
      </c>
      <c r="J2840">
        <v>-0.78478953255489414</v>
      </c>
      <c r="K2840">
        <v>1.049949647291726</v>
      </c>
      <c r="L2840">
        <v>-0.49579365260163061</v>
      </c>
      <c r="M2840">
        <v>-0.72487110961808854</v>
      </c>
      <c r="N2840">
        <v>-0.4131888394428721</v>
      </c>
      <c r="P2840" s="5" cm="1">
        <f t="array" ref="P2840">MMULT($C2840:$N2840,CU$4:CU$15)</f>
        <v>-0.28610995427534713</v>
      </c>
      <c r="Q2840" s="5" cm="1">
        <f t="array" ref="Q2840">MMULT($C2840:$N2840,CV$4:CV$15)</f>
        <v>1.0044233321739047</v>
      </c>
      <c r="R2840" s="5" cm="1">
        <f t="array" ref="R2840">MMULT($C2840:$N2840,CW$4:CW$15)</f>
        <v>9.3799582257897418E-2</v>
      </c>
      <c r="S2840" s="5" cm="1">
        <f t="array" ref="S2840">MMULT($C2840:$N2840,CX$4:CX$15)</f>
        <v>-3.7204968576134645E-2</v>
      </c>
      <c r="T2840" s="5" cm="1">
        <f t="array" ref="T2840">MMULT($C2840:$N2840,CY$4:CY$15)</f>
        <v>1.8252793227393098</v>
      </c>
      <c r="U2840" s="5" cm="1">
        <f t="array" ref="U2840">MMULT($C2840:$N2840,CZ$4:CZ$15)</f>
        <v>2.1643360964886211</v>
      </c>
      <c r="V2840" s="5" cm="1">
        <f t="array" ref="V2840">MMULT($C2840:$N2840,DA$4:DA$15)</f>
        <v>-1.7257060045905921</v>
      </c>
      <c r="W2840" s="5" cm="1">
        <f t="array" ref="W2840">MMULT($C2840:$N2840,DB$4:DB$15)</f>
        <v>5.3328696713471544</v>
      </c>
      <c r="X2840" s="5" cm="1">
        <f t="array" ref="X2840">MMULT($C2840:$N2840,DC$4:DC$15)</f>
        <v>1.4407018770656395</v>
      </c>
      <c r="Y2840" s="5" cm="1">
        <f t="array" ref="Y2840">MMULT($C2840:$N2840,DD$4:DD$15)</f>
        <v>1.2211417120766743</v>
      </c>
      <c r="Z2840" s="5" cm="1">
        <f t="array" ref="Z2840">MMULT($C2840:$N2840,DE$4:DE$15)</f>
        <v>-3.3902834225071827</v>
      </c>
      <c r="AA2840" s="5" cm="1">
        <f t="array" ref="AA2840">MMULT($C2840:$N2840,DF$4:DF$15)</f>
        <v>-1.1258414787386193</v>
      </c>
      <c r="AB2840" s="5" cm="1">
        <f t="array" ref="AB2840">MMULT($C2840:$N2840,DG$4:DG$15)</f>
        <v>-0.68883592204062172</v>
      </c>
      <c r="AC2840" s="5" cm="1">
        <f t="array" ref="AC2840">MMULT($C2840:$N2840,DH$4:DH$15)</f>
        <v>1.1549980844604961</v>
      </c>
      <c r="AD2840" s="5" cm="1">
        <f t="array" ref="AD2840">MMULT($C2840:$N2840,DI$4:DI$15)</f>
        <v>1.025216963833562</v>
      </c>
      <c r="AE2840" s="5" cm="1">
        <f t="array" ref="AE2840">MMULT($C2840:$N2840,DJ$4:DJ$15)</f>
        <v>2.3214820031698782</v>
      </c>
      <c r="AF2840">
        <v>1</v>
      </c>
      <c r="AG2840" s="7">
        <f t="shared" si="1551"/>
        <v>0</v>
      </c>
      <c r="AH2840" s="7">
        <f t="shared" si="1552"/>
        <v>1.0044233321739047</v>
      </c>
      <c r="AI2840" s="7">
        <f t="shared" si="1553"/>
        <v>9.3799582257897418E-2</v>
      </c>
      <c r="AJ2840" s="7">
        <f t="shared" si="1554"/>
        <v>0</v>
      </c>
      <c r="AK2840" s="7">
        <f t="shared" si="1555"/>
        <v>1.8252793227393098</v>
      </c>
      <c r="AL2840" s="7">
        <f t="shared" si="1556"/>
        <v>2.1643360964886211</v>
      </c>
      <c r="AM2840" s="7">
        <f t="shared" si="1557"/>
        <v>0</v>
      </c>
      <c r="AN2840" s="7">
        <f t="shared" si="1558"/>
        <v>5.3328696713471544</v>
      </c>
      <c r="AO2840" s="7">
        <f t="shared" si="1559"/>
        <v>1.4407018770656395</v>
      </c>
      <c r="AP2840" s="7">
        <f t="shared" si="1560"/>
        <v>1.2211417120766743</v>
      </c>
      <c r="AQ2840" s="7">
        <f t="shared" si="1561"/>
        <v>0</v>
      </c>
      <c r="AR2840" s="7">
        <f t="shared" si="1562"/>
        <v>0</v>
      </c>
      <c r="AS2840" s="7">
        <f t="shared" si="1563"/>
        <v>0</v>
      </c>
      <c r="AT2840" s="7">
        <f t="shared" si="1564"/>
        <v>1.1549980844604961</v>
      </c>
      <c r="AU2840" s="7">
        <f t="shared" si="1565"/>
        <v>1.025216963833562</v>
      </c>
      <c r="AV2840" s="7">
        <f t="shared" si="1566"/>
        <v>2.3214820031698782</v>
      </c>
      <c r="AX2840" s="8" cm="1">
        <f t="array" aca="1" ref="AX2840" ca="1">MMULT($AF2840:$AV2840,CU$21:CU$37)</f>
        <v>6.9382746681216201</v>
      </c>
      <c r="AY2840" s="8" cm="1">
        <f t="array" aca="1" ref="AY2840" ca="1">MMULT($AF2840:$AV2840,CV$21:CV$37)</f>
        <v>3.079985734655331</v>
      </c>
      <c r="AZ2840" s="8" cm="1">
        <f t="array" aca="1" ref="AZ2840" ca="1">MMULT($AF2840:$AV2840,CW$21:CW$37)</f>
        <v>1.9271378310727176</v>
      </c>
      <c r="BA2840" s="8" cm="1">
        <f t="array" aca="1" ref="BA2840" ca="1">MMULT($AF2840:$AV2840,CX$21:CX$37)</f>
        <v>2.4623798321778869</v>
      </c>
      <c r="BB2840" s="8" cm="1">
        <f t="array" aca="1" ref="BB2840" ca="1">MMULT($AF2840:$AV2840,CY$21:CY$37)</f>
        <v>1.3368021117007638</v>
      </c>
      <c r="BC2840" s="8" cm="1">
        <f t="array" aca="1" ref="BC2840" ca="1">MMULT($AF2840:$AV2840,CZ$21:CZ$37)</f>
        <v>-7.288588838031222</v>
      </c>
      <c r="BD2840" s="8" cm="1">
        <f t="array" aca="1" ref="BD2840" ca="1">MMULT($AF2840:$AV2840,DA$21:DA$37)</f>
        <v>6.0018031129819445</v>
      </c>
      <c r="BE2840" s="8" cm="1">
        <f t="array" aca="1" ref="BE2840" ca="1">MMULT($AF2840:$AV2840,DB$21:DB$37)</f>
        <v>1.018305602611282</v>
      </c>
      <c r="BF2840" s="11">
        <v>1</v>
      </c>
      <c r="BG2840" s="11">
        <f t="shared" ca="1" si="1567"/>
        <v>6.9382746681216201</v>
      </c>
      <c r="BH2840" s="11">
        <f t="shared" ca="1" si="1568"/>
        <v>3.079985734655331</v>
      </c>
      <c r="BI2840" s="11">
        <f t="shared" ca="1" si="1569"/>
        <v>1.9271378310727176</v>
      </c>
      <c r="BJ2840" s="11">
        <f t="shared" ca="1" si="1570"/>
        <v>2.4623798321778869</v>
      </c>
      <c r="BK2840" s="11">
        <f t="shared" ca="1" si="1571"/>
        <v>1.3368021117007638</v>
      </c>
      <c r="BL2840" s="11">
        <f t="shared" ca="1" si="1572"/>
        <v>0</v>
      </c>
      <c r="BM2840" s="11">
        <f t="shared" ca="1" si="1573"/>
        <v>6.0018031129819445</v>
      </c>
      <c r="BN2840" s="11">
        <f t="shared" ca="1" si="1574"/>
        <v>1.018305602611282</v>
      </c>
      <c r="BP2840" s="8" cm="1">
        <f t="array" aca="1" ref="BP2840" ca="1">MMULT(BF2840:BN2840,CU$43:CU$51)</f>
        <v>-2.6861131614735188</v>
      </c>
      <c r="BQ2840" s="11">
        <f t="shared" ca="1" si="1575"/>
        <v>0.93620222327482183</v>
      </c>
      <c r="BR2840" s="11">
        <f t="shared" ca="1" si="1576"/>
        <v>0.93620222327482183</v>
      </c>
      <c r="BT2840" s="12">
        <f t="shared" ca="1" si="1545"/>
        <v>-0.93620222327482183</v>
      </c>
      <c r="BU2840" s="12">
        <f t="shared" ca="1" si="1577"/>
        <v>0.87647460286471934</v>
      </c>
      <c r="BW2840" s="12">
        <f t="shared" ca="1" si="1578"/>
        <v>2.7520369368063236</v>
      </c>
      <c r="BY2840">
        <f t="shared" ca="1" si="1546"/>
        <v>1</v>
      </c>
      <c r="CA2840">
        <f t="shared" ca="1" si="1547"/>
        <v>0</v>
      </c>
      <c r="CB2840">
        <f t="shared" ca="1" si="1548"/>
        <v>0</v>
      </c>
      <c r="CC2840">
        <f t="shared" ca="1" si="1549"/>
        <v>1</v>
      </c>
      <c r="CD2840">
        <f t="shared" ca="1" si="1550"/>
        <v>0</v>
      </c>
      <c r="CF2840">
        <f t="shared" ca="1" si="1579"/>
        <v>1</v>
      </c>
    </row>
    <row r="2841" spans="1:84" x14ac:dyDescent="0.45">
      <c r="A2841">
        <v>0</v>
      </c>
      <c r="C2841">
        <v>1</v>
      </c>
      <c r="D2841">
        <v>0</v>
      </c>
      <c r="E2841">
        <v>1</v>
      </c>
      <c r="F2841">
        <v>5</v>
      </c>
      <c r="G2841">
        <v>1</v>
      </c>
      <c r="H2841">
        <v>-8.6460090586968019E-2</v>
      </c>
      <c r="I2841">
        <v>-0.77972896855735652</v>
      </c>
      <c r="J2841">
        <v>2.5263525054710301</v>
      </c>
      <c r="K2841">
        <v>-0.40255769181450018</v>
      </c>
      <c r="L2841">
        <v>-0.44353266257268043</v>
      </c>
      <c r="M2841">
        <v>-0.66459343633096379</v>
      </c>
      <c r="N2841">
        <v>-0.5298460810172243</v>
      </c>
      <c r="P2841" s="5" cm="1">
        <f t="array" ref="P2841">MMULT($C2841:$N2841,CU$4:CU$15)</f>
        <v>-2.2534550677210463</v>
      </c>
      <c r="Q2841" s="5" cm="1">
        <f t="array" ref="Q2841">MMULT($C2841:$N2841,CV$4:CV$15)</f>
        <v>1.7177766889000559</v>
      </c>
      <c r="R2841" s="5" cm="1">
        <f t="array" ref="R2841">MMULT($C2841:$N2841,CW$4:CW$15)</f>
        <v>3.5276406437988266</v>
      </c>
      <c r="S2841" s="5" cm="1">
        <f t="array" ref="S2841">MMULT($C2841:$N2841,CX$4:CX$15)</f>
        <v>-4.7639424186720145</v>
      </c>
      <c r="T2841" s="5" cm="1">
        <f t="array" ref="T2841">MMULT($C2841:$N2841,CY$4:CY$15)</f>
        <v>-2.8875381925560726</v>
      </c>
      <c r="U2841" s="5" cm="1">
        <f t="array" ref="U2841">MMULT($C2841:$N2841,CZ$4:CZ$15)</f>
        <v>4.7858971993561994</v>
      </c>
      <c r="V2841" s="5" cm="1">
        <f t="array" ref="V2841">MMULT($C2841:$N2841,DA$4:DA$15)</f>
        <v>-0.52294958849996898</v>
      </c>
      <c r="W2841" s="5" cm="1">
        <f t="array" ref="W2841">MMULT($C2841:$N2841,DB$4:DB$15)</f>
        <v>3.0666023200275783</v>
      </c>
      <c r="X2841" s="5" cm="1">
        <f t="array" ref="X2841">MMULT($C2841:$N2841,DC$4:DC$15)</f>
        <v>-0.40838655800912327</v>
      </c>
      <c r="Y2841" s="5" cm="1">
        <f t="array" ref="Y2841">MMULT($C2841:$N2841,DD$4:DD$15)</f>
        <v>-0.11089168763908319</v>
      </c>
      <c r="Z2841" s="5" cm="1">
        <f t="array" ref="Z2841">MMULT($C2841:$N2841,DE$4:DE$15)</f>
        <v>-3.6946437071989631</v>
      </c>
      <c r="AA2841" s="5" cm="1">
        <f t="array" ref="AA2841">MMULT($C2841:$N2841,DF$4:DF$15)</f>
        <v>4.538785810611869</v>
      </c>
      <c r="AB2841" s="5" cm="1">
        <f t="array" ref="AB2841">MMULT($C2841:$N2841,DG$4:DG$15)</f>
        <v>1.6519098093881108</v>
      </c>
      <c r="AC2841" s="5" cm="1">
        <f t="array" ref="AC2841">MMULT($C2841:$N2841,DH$4:DH$15)</f>
        <v>2.2401601804545246</v>
      </c>
      <c r="AD2841" s="5" cm="1">
        <f t="array" ref="AD2841">MMULT($C2841:$N2841,DI$4:DI$15)</f>
        <v>3.8990403131003069</v>
      </c>
      <c r="AE2841" s="5" cm="1">
        <f t="array" ref="AE2841">MMULT($C2841:$N2841,DJ$4:DJ$15)</f>
        <v>5.5750805707075886</v>
      </c>
      <c r="AF2841">
        <v>1</v>
      </c>
      <c r="AG2841" s="7">
        <f t="shared" si="1551"/>
        <v>0</v>
      </c>
      <c r="AH2841" s="7">
        <f t="shared" si="1552"/>
        <v>1.7177766889000559</v>
      </c>
      <c r="AI2841" s="7">
        <f t="shared" si="1553"/>
        <v>3.5276406437988266</v>
      </c>
      <c r="AJ2841" s="7">
        <f t="shared" si="1554"/>
        <v>0</v>
      </c>
      <c r="AK2841" s="7">
        <f t="shared" si="1555"/>
        <v>0</v>
      </c>
      <c r="AL2841" s="7">
        <f t="shared" si="1556"/>
        <v>4.7858971993561994</v>
      </c>
      <c r="AM2841" s="7">
        <f t="shared" si="1557"/>
        <v>0</v>
      </c>
      <c r="AN2841" s="7">
        <f t="shared" si="1558"/>
        <v>3.0666023200275783</v>
      </c>
      <c r="AO2841" s="7">
        <f t="shared" si="1559"/>
        <v>0</v>
      </c>
      <c r="AP2841" s="7">
        <f t="shared" si="1560"/>
        <v>0</v>
      </c>
      <c r="AQ2841" s="7">
        <f t="shared" si="1561"/>
        <v>0</v>
      </c>
      <c r="AR2841" s="7">
        <f t="shared" si="1562"/>
        <v>4.538785810611869</v>
      </c>
      <c r="AS2841" s="7">
        <f t="shared" si="1563"/>
        <v>1.6519098093881108</v>
      </c>
      <c r="AT2841" s="7">
        <f t="shared" si="1564"/>
        <v>2.2401601804545246</v>
      </c>
      <c r="AU2841" s="7">
        <f t="shared" si="1565"/>
        <v>3.8990403131003069</v>
      </c>
      <c r="AV2841" s="7">
        <f t="shared" si="1566"/>
        <v>5.5750805707075886</v>
      </c>
      <c r="AX2841" s="8" cm="1">
        <f t="array" aca="1" ref="AX2841" ca="1">MMULT($AF2841:$AV2841,CU$21:CU$37)</f>
        <v>6.1368186115837862</v>
      </c>
      <c r="AY2841" s="8" cm="1">
        <f t="array" aca="1" ref="AY2841" ca="1">MMULT($AF2841:$AV2841,CV$21:CV$37)</f>
        <v>3.0992534923666759</v>
      </c>
      <c r="AZ2841" s="8" cm="1">
        <f t="array" aca="1" ref="AZ2841" ca="1">MMULT($AF2841:$AV2841,CW$21:CW$37)</f>
        <v>7.1808586164304824</v>
      </c>
      <c r="BA2841" s="8" cm="1">
        <f t="array" aca="1" ref="BA2841" ca="1">MMULT($AF2841:$AV2841,CX$21:CX$37)</f>
        <v>-0.97000576119449966</v>
      </c>
      <c r="BB2841" s="8" cm="1">
        <f t="array" aca="1" ref="BB2841" ca="1">MMULT($AF2841:$AV2841,CY$21:CY$37)</f>
        <v>-0.61591144199363379</v>
      </c>
      <c r="BC2841" s="8" cm="1">
        <f t="array" aca="1" ref="BC2841" ca="1">MMULT($AF2841:$AV2841,CZ$21:CZ$37)</f>
        <v>-14.084576053792674</v>
      </c>
      <c r="BD2841" s="8" cm="1">
        <f t="array" aca="1" ref="BD2841" ca="1">MMULT($AF2841:$AV2841,DA$21:DA$37)</f>
        <v>7.7275956115352837</v>
      </c>
      <c r="BE2841" s="8" cm="1">
        <f t="array" aca="1" ref="BE2841" ca="1">MMULT($AF2841:$AV2841,DB$21:DB$37)</f>
        <v>7.8794153223819379</v>
      </c>
      <c r="BF2841" s="11">
        <v>1</v>
      </c>
      <c r="BG2841" s="11">
        <f t="shared" ca="1" si="1567"/>
        <v>6.1368186115837862</v>
      </c>
      <c r="BH2841" s="11">
        <f t="shared" ca="1" si="1568"/>
        <v>3.0992534923666759</v>
      </c>
      <c r="BI2841" s="11">
        <f t="shared" ca="1" si="1569"/>
        <v>7.1808586164304824</v>
      </c>
      <c r="BJ2841" s="11">
        <f t="shared" ca="1" si="1570"/>
        <v>0</v>
      </c>
      <c r="BK2841" s="11">
        <f t="shared" ca="1" si="1571"/>
        <v>0</v>
      </c>
      <c r="BL2841" s="11">
        <f t="shared" ca="1" si="1572"/>
        <v>0</v>
      </c>
      <c r="BM2841" s="11">
        <f t="shared" ca="1" si="1573"/>
        <v>7.7275956115352837</v>
      </c>
      <c r="BN2841" s="11">
        <f t="shared" ca="1" si="1574"/>
        <v>7.8794153223819379</v>
      </c>
      <c r="BP2841" s="8" cm="1">
        <f t="array" aca="1" ref="BP2841" ca="1">MMULT(BF2841:BN2841,CU$43:CU$51)</f>
        <v>0.69910570162932739</v>
      </c>
      <c r="BQ2841" s="11">
        <f t="shared" ca="1" si="1575"/>
        <v>0.33201053510736772</v>
      </c>
      <c r="BR2841" s="11">
        <f t="shared" ca="1" si="1576"/>
        <v>0.33201053510736772</v>
      </c>
      <c r="BT2841" s="12">
        <f t="shared" ca="1" si="1545"/>
        <v>-0.33201053510736772</v>
      </c>
      <c r="BU2841" s="12">
        <f t="shared" ca="1" si="1577"/>
        <v>0.11023099542228065</v>
      </c>
      <c r="BW2841" s="12">
        <f t="shared" ca="1" si="1578"/>
        <v>0.40348287668867061</v>
      </c>
      <c r="BY2841">
        <f t="shared" ca="1" si="1546"/>
        <v>0</v>
      </c>
      <c r="CA2841">
        <f t="shared" ca="1" si="1547"/>
        <v>0</v>
      </c>
      <c r="CB2841">
        <f t="shared" ca="1" si="1548"/>
        <v>1</v>
      </c>
      <c r="CC2841">
        <f t="shared" ca="1" si="1549"/>
        <v>0</v>
      </c>
      <c r="CD2841">
        <f t="shared" ca="1" si="1550"/>
        <v>0</v>
      </c>
      <c r="CF2841">
        <f t="shared" ca="1" si="1579"/>
        <v>1</v>
      </c>
    </row>
    <row r="2842" spans="1:84" x14ac:dyDescent="0.45">
      <c r="A2842">
        <v>0</v>
      </c>
      <c r="C2842">
        <v>1</v>
      </c>
      <c r="D2842">
        <v>0</v>
      </c>
      <c r="E2842">
        <v>0</v>
      </c>
      <c r="F2842">
        <v>3</v>
      </c>
      <c r="G2842">
        <v>1</v>
      </c>
      <c r="H2842">
        <v>0.87736447839313547</v>
      </c>
      <c r="I2842">
        <v>-0.78380106016816675</v>
      </c>
      <c r="J2842">
        <v>-1.017150377328643</v>
      </c>
      <c r="K2842">
        <v>-0.58077945121403718</v>
      </c>
      <c r="L2842">
        <v>-0.68741728270778113</v>
      </c>
      <c r="M2842">
        <v>-0.87139588855714678</v>
      </c>
      <c r="N2842">
        <v>-0.4131888394428721</v>
      </c>
      <c r="P2842" s="5" cm="1">
        <f t="array" ref="P2842">MMULT($C2842:$N2842,CU$4:CU$15)</f>
        <v>1.4208528984338937</v>
      </c>
      <c r="Q2842" s="5" cm="1">
        <f t="array" ref="Q2842">MMULT($C2842:$N2842,CV$4:CV$15)</f>
        <v>3.0139515356474984</v>
      </c>
      <c r="R2842" s="5" cm="1">
        <f t="array" ref="R2842">MMULT($C2842:$N2842,CW$4:CW$15)</f>
        <v>1.2568309147134435</v>
      </c>
      <c r="S2842" s="5" cm="1">
        <f t="array" ref="S2842">MMULT($C2842:$N2842,CX$4:CX$15)</f>
        <v>-1.5369392341780441</v>
      </c>
      <c r="T2842" s="5" cm="1">
        <f t="array" ref="T2842">MMULT($C2842:$N2842,CY$4:CY$15)</f>
        <v>-1.9047007241321541</v>
      </c>
      <c r="U2842" s="5" cm="1">
        <f t="array" ref="U2842">MMULT($C2842:$N2842,CZ$4:CZ$15)</f>
        <v>0.66036487427386903</v>
      </c>
      <c r="V2842" s="5" cm="1">
        <f t="array" ref="V2842">MMULT($C2842:$N2842,DA$4:DA$15)</f>
        <v>-0.49097583116825494</v>
      </c>
      <c r="W2842" s="5" cm="1">
        <f t="array" ref="W2842">MMULT($C2842:$N2842,DB$4:DB$15)</f>
        <v>4.109687199501332</v>
      </c>
      <c r="X2842" s="5" cm="1">
        <f t="array" ref="X2842">MMULT($C2842:$N2842,DC$4:DC$15)</f>
        <v>0.82385984239825816</v>
      </c>
      <c r="Y2842" s="5" cm="1">
        <f t="array" ref="Y2842">MMULT($C2842:$N2842,DD$4:DD$15)</f>
        <v>3.3193726990750809</v>
      </c>
      <c r="Z2842" s="5" cm="1">
        <f t="array" ref="Z2842">MMULT($C2842:$N2842,DE$4:DE$15)</f>
        <v>-2.5985718652760217</v>
      </c>
      <c r="AA2842" s="5" cm="1">
        <f t="array" ref="AA2842">MMULT($C2842:$N2842,DF$4:DF$15)</f>
        <v>0.93076870643227572</v>
      </c>
      <c r="AB2842" s="5" cm="1">
        <f t="array" ref="AB2842">MMULT($C2842:$N2842,DG$4:DG$15)</f>
        <v>1.7316878812452288</v>
      </c>
      <c r="AC2842" s="5" cm="1">
        <f t="array" ref="AC2842">MMULT($C2842:$N2842,DH$4:DH$15)</f>
        <v>-0.44815652972848996</v>
      </c>
      <c r="AD2842" s="5" cm="1">
        <f t="array" ref="AD2842">MMULT($C2842:$N2842,DI$4:DI$15)</f>
        <v>1.2905859468773906</v>
      </c>
      <c r="AE2842" s="5" cm="1">
        <f t="array" ref="AE2842">MMULT($C2842:$N2842,DJ$4:DJ$15)</f>
        <v>1.0418309391146527</v>
      </c>
      <c r="AF2842">
        <v>1</v>
      </c>
      <c r="AG2842" s="7">
        <f t="shared" si="1551"/>
        <v>1.4208528984338937</v>
      </c>
      <c r="AH2842" s="7">
        <f t="shared" si="1552"/>
        <v>3.0139515356474984</v>
      </c>
      <c r="AI2842" s="7">
        <f t="shared" si="1553"/>
        <v>1.2568309147134435</v>
      </c>
      <c r="AJ2842" s="7">
        <f t="shared" si="1554"/>
        <v>0</v>
      </c>
      <c r="AK2842" s="7">
        <f t="shared" si="1555"/>
        <v>0</v>
      </c>
      <c r="AL2842" s="7">
        <f t="shared" si="1556"/>
        <v>0.66036487427386903</v>
      </c>
      <c r="AM2842" s="7">
        <f t="shared" si="1557"/>
        <v>0</v>
      </c>
      <c r="AN2842" s="7">
        <f t="shared" si="1558"/>
        <v>4.109687199501332</v>
      </c>
      <c r="AO2842" s="7">
        <f t="shared" si="1559"/>
        <v>0.82385984239825816</v>
      </c>
      <c r="AP2842" s="7">
        <f t="shared" si="1560"/>
        <v>3.3193726990750809</v>
      </c>
      <c r="AQ2842" s="7">
        <f t="shared" si="1561"/>
        <v>0</v>
      </c>
      <c r="AR2842" s="7">
        <f t="shared" si="1562"/>
        <v>0.93076870643227572</v>
      </c>
      <c r="AS2842" s="7">
        <f t="shared" si="1563"/>
        <v>1.7316878812452288</v>
      </c>
      <c r="AT2842" s="7">
        <f t="shared" si="1564"/>
        <v>0</v>
      </c>
      <c r="AU2842" s="7">
        <f t="shared" si="1565"/>
        <v>1.2905859468773906</v>
      </c>
      <c r="AV2842" s="7">
        <f t="shared" si="1566"/>
        <v>1.0418309391146527</v>
      </c>
      <c r="AX2842" s="8" cm="1">
        <f t="array" aca="1" ref="AX2842" ca="1">MMULT($AF2842:$AV2842,CU$21:CU$37)</f>
        <v>3.1115329230069029</v>
      </c>
      <c r="AY2842" s="8" cm="1">
        <f t="array" aca="1" ref="AY2842" ca="1">MMULT($AF2842:$AV2842,CV$21:CV$37)</f>
        <v>0.17060162307150956</v>
      </c>
      <c r="AZ2842" s="8" cm="1">
        <f t="array" aca="1" ref="AZ2842" ca="1">MMULT($AF2842:$AV2842,CW$21:CW$37)</f>
        <v>-2.4671094873528108</v>
      </c>
      <c r="BA2842" s="8" cm="1">
        <f t="array" aca="1" ref="BA2842" ca="1">MMULT($AF2842:$AV2842,CX$21:CX$37)</f>
        <v>2.3325071540119677</v>
      </c>
      <c r="BB2842" s="8" cm="1">
        <f t="array" aca="1" ref="BB2842" ca="1">MMULT($AF2842:$AV2842,CY$21:CY$37)</f>
        <v>4.1568689424599938</v>
      </c>
      <c r="BC2842" s="8" cm="1">
        <f t="array" aca="1" ref="BC2842" ca="1">MMULT($AF2842:$AV2842,CZ$21:CZ$37)</f>
        <v>-1.632132760246547</v>
      </c>
      <c r="BD2842" s="8" cm="1">
        <f t="array" aca="1" ref="BD2842" ca="1">MMULT($AF2842:$AV2842,DA$21:DA$37)</f>
        <v>2.2283218020097788</v>
      </c>
      <c r="BE2842" s="8" cm="1">
        <f t="array" aca="1" ref="BE2842" ca="1">MMULT($AF2842:$AV2842,DB$21:DB$37)</f>
        <v>-0.8120619798902069</v>
      </c>
      <c r="BF2842" s="11">
        <v>1</v>
      </c>
      <c r="BG2842" s="11">
        <f t="shared" ca="1" si="1567"/>
        <v>3.1115329230069029</v>
      </c>
      <c r="BH2842" s="11">
        <f t="shared" ca="1" si="1568"/>
        <v>0.17060162307150956</v>
      </c>
      <c r="BI2842" s="11">
        <f t="shared" ca="1" si="1569"/>
        <v>0</v>
      </c>
      <c r="BJ2842" s="11">
        <f t="shared" ca="1" si="1570"/>
        <v>2.3325071540119677</v>
      </c>
      <c r="BK2842" s="11">
        <f t="shared" ca="1" si="1571"/>
        <v>4.1568689424599938</v>
      </c>
      <c r="BL2842" s="11">
        <f t="shared" ca="1" si="1572"/>
        <v>0</v>
      </c>
      <c r="BM2842" s="11">
        <f t="shared" ca="1" si="1573"/>
        <v>2.2283218020097788</v>
      </c>
      <c r="BN2842" s="11">
        <f t="shared" ca="1" si="1574"/>
        <v>0</v>
      </c>
      <c r="BP2842" s="8" cm="1">
        <f t="array" aca="1" ref="BP2842" ca="1">MMULT(BF2842:BN2842,CU$43:CU$51)</f>
        <v>-4.3038099228363613</v>
      </c>
      <c r="BQ2842" s="11">
        <f t="shared" ca="1" si="1575"/>
        <v>0.98666330934181268</v>
      </c>
      <c r="BR2842" s="11">
        <f t="shared" ca="1" si="1576"/>
        <v>0.98666330934181268</v>
      </c>
      <c r="BT2842" s="12">
        <f t="shared" ca="1" si="1545"/>
        <v>-0.98666330934181268</v>
      </c>
      <c r="BU2842" s="12">
        <f t="shared" ca="1" si="1577"/>
        <v>0.97350448600133754</v>
      </c>
      <c r="BW2842" s="12">
        <f t="shared" ca="1" si="1578"/>
        <v>4.3172363458684009</v>
      </c>
      <c r="BY2842">
        <f t="shared" ca="1" si="1546"/>
        <v>1</v>
      </c>
      <c r="CA2842">
        <f t="shared" ca="1" si="1547"/>
        <v>0</v>
      </c>
      <c r="CB2842">
        <f t="shared" ca="1" si="1548"/>
        <v>0</v>
      </c>
      <c r="CC2842">
        <f t="shared" ca="1" si="1549"/>
        <v>1</v>
      </c>
      <c r="CD2842">
        <f t="shared" ca="1" si="1550"/>
        <v>0</v>
      </c>
      <c r="CF2842">
        <f t="shared" ca="1" si="1579"/>
        <v>1</v>
      </c>
    </row>
    <row r="2843" spans="1:84" x14ac:dyDescent="0.45">
      <c r="A2843">
        <v>0</v>
      </c>
      <c r="C2843">
        <v>1</v>
      </c>
      <c r="D2843">
        <v>0</v>
      </c>
      <c r="E2843">
        <v>0</v>
      </c>
      <c r="F2843">
        <v>4</v>
      </c>
      <c r="G2843">
        <v>1</v>
      </c>
      <c r="H2843">
        <v>-0.63721698714702713</v>
      </c>
      <c r="I2843">
        <v>-0.77301630447682868</v>
      </c>
      <c r="J2843">
        <v>-1.2495112221023921</v>
      </c>
      <c r="K2843">
        <v>-0.48275748354429182</v>
      </c>
      <c r="L2843">
        <v>-0.94872223285253177</v>
      </c>
      <c r="M2843">
        <v>-0.84161442942319187</v>
      </c>
      <c r="N2843">
        <v>-0.5298460810172243</v>
      </c>
      <c r="P2843" s="5" cm="1">
        <f t="array" ref="P2843">MMULT($C2843:$N2843,CU$4:CU$15)</f>
        <v>0.26236147861214104</v>
      </c>
      <c r="Q2843" s="5" cm="1">
        <f t="array" ref="Q2843">MMULT($C2843:$N2843,CV$4:CV$15)</f>
        <v>3.4100383912886065</v>
      </c>
      <c r="R2843" s="5" cm="1">
        <f t="array" ref="R2843">MMULT($C2843:$N2843,CW$4:CW$15)</f>
        <v>1.0013426995143857</v>
      </c>
      <c r="S2843" s="5" cm="1">
        <f t="array" ref="S2843">MMULT($C2843:$N2843,CX$4:CX$15)</f>
        <v>-2.8958157242914755</v>
      </c>
      <c r="T2843" s="5" cm="1">
        <f t="array" ref="T2843">MMULT($C2843:$N2843,CY$4:CY$15)</f>
        <v>-0.73159802553856768</v>
      </c>
      <c r="U2843" s="5" cm="1">
        <f t="array" ref="U2843">MMULT($C2843:$N2843,CZ$4:CZ$15)</f>
        <v>1.3110445551329679</v>
      </c>
      <c r="V2843" s="5" cm="1">
        <f t="array" ref="V2843">MMULT($C2843:$N2843,DA$4:DA$15)</f>
        <v>-0.61605271216805413</v>
      </c>
      <c r="W2843" s="5" cm="1">
        <f t="array" ref="W2843">MMULT($C2843:$N2843,DB$4:DB$15)</f>
        <v>6.128009397752435</v>
      </c>
      <c r="X2843" s="5" cm="1">
        <f t="array" ref="X2843">MMULT($C2843:$N2843,DC$4:DC$15)</f>
        <v>0.11835337548587008</v>
      </c>
      <c r="Y2843" s="5" cm="1">
        <f t="array" ref="Y2843">MMULT($C2843:$N2843,DD$4:DD$15)</f>
        <v>2.8983896348724079</v>
      </c>
      <c r="Z2843" s="5" cm="1">
        <f t="array" ref="Z2843">MMULT($C2843:$N2843,DE$4:DE$15)</f>
        <v>-3.8030613325099476</v>
      </c>
      <c r="AA2843" s="5" cm="1">
        <f t="array" ref="AA2843">MMULT($C2843:$N2843,DF$4:DF$15)</f>
        <v>1.3821776367873817</v>
      </c>
      <c r="AB2843" s="5" cm="1">
        <f t="array" ref="AB2843">MMULT($C2843:$N2843,DG$4:DG$15)</f>
        <v>2.5672450735399126</v>
      </c>
      <c r="AC2843" s="5" cm="1">
        <f t="array" ref="AC2843">MMULT($C2843:$N2843,DH$4:DH$15)</f>
        <v>0.87245167600139206</v>
      </c>
      <c r="AD2843" s="5" cm="1">
        <f t="array" ref="AD2843">MMULT($C2843:$N2843,DI$4:DI$15)</f>
        <v>0.52740281480914164</v>
      </c>
      <c r="AE2843" s="5" cm="1">
        <f t="array" ref="AE2843">MMULT($C2843:$N2843,DJ$4:DJ$15)</f>
        <v>2.4118666115928602</v>
      </c>
      <c r="AF2843">
        <v>1</v>
      </c>
      <c r="AG2843" s="7">
        <f t="shared" si="1551"/>
        <v>0.26236147861214104</v>
      </c>
      <c r="AH2843" s="7">
        <f t="shared" si="1552"/>
        <v>3.4100383912886065</v>
      </c>
      <c r="AI2843" s="7">
        <f t="shared" si="1553"/>
        <v>1.0013426995143857</v>
      </c>
      <c r="AJ2843" s="7">
        <f t="shared" si="1554"/>
        <v>0</v>
      </c>
      <c r="AK2843" s="7">
        <f t="shared" si="1555"/>
        <v>0</v>
      </c>
      <c r="AL2843" s="7">
        <f t="shared" si="1556"/>
        <v>1.3110445551329679</v>
      </c>
      <c r="AM2843" s="7">
        <f t="shared" si="1557"/>
        <v>0</v>
      </c>
      <c r="AN2843" s="7">
        <f t="shared" si="1558"/>
        <v>6.128009397752435</v>
      </c>
      <c r="AO2843" s="7">
        <f t="shared" si="1559"/>
        <v>0.11835337548587008</v>
      </c>
      <c r="AP2843" s="7">
        <f t="shared" si="1560"/>
        <v>2.8983896348724079</v>
      </c>
      <c r="AQ2843" s="7">
        <f t="shared" si="1561"/>
        <v>0</v>
      </c>
      <c r="AR2843" s="7">
        <f t="shared" si="1562"/>
        <v>1.3821776367873817</v>
      </c>
      <c r="AS2843" s="7">
        <f t="shared" si="1563"/>
        <v>2.5672450735399126</v>
      </c>
      <c r="AT2843" s="7">
        <f t="shared" si="1564"/>
        <v>0.87245167600139206</v>
      </c>
      <c r="AU2843" s="7">
        <f t="shared" si="1565"/>
        <v>0.52740281480914164</v>
      </c>
      <c r="AV2843" s="7">
        <f t="shared" si="1566"/>
        <v>2.4118666115928602</v>
      </c>
      <c r="AX2843" s="8" cm="1">
        <f t="array" aca="1" ref="AX2843" ca="1">MMULT($AF2843:$AV2843,CU$21:CU$37)</f>
        <v>6.2604975492127615</v>
      </c>
      <c r="AY2843" s="8" cm="1">
        <f t="array" aca="1" ref="AY2843" ca="1">MMULT($AF2843:$AV2843,CV$21:CV$37)</f>
        <v>1.2586207404494882</v>
      </c>
      <c r="AZ2843" s="8" cm="1">
        <f t="array" aca="1" ref="AZ2843" ca="1">MMULT($AF2843:$AV2843,CW$21:CW$37)</f>
        <v>-0.83207774811667323</v>
      </c>
      <c r="BA2843" s="8" cm="1">
        <f t="array" aca="1" ref="BA2843" ca="1">MMULT($AF2843:$AV2843,CX$21:CX$37)</f>
        <v>4.2056197830433169</v>
      </c>
      <c r="BB2843" s="8" cm="1">
        <f t="array" aca="1" ref="BB2843" ca="1">MMULT($AF2843:$AV2843,CY$21:CY$37)</f>
        <v>3.1228861631743956</v>
      </c>
      <c r="BC2843" s="8" cm="1">
        <f t="array" aca="1" ref="BC2843" ca="1">MMULT($AF2843:$AV2843,CZ$21:CZ$37)</f>
        <v>-3.7992265726998662</v>
      </c>
      <c r="BD2843" s="8" cm="1">
        <f t="array" aca="1" ref="BD2843" ca="1">MMULT($AF2843:$AV2843,DA$21:DA$37)</f>
        <v>3.4728708158873225</v>
      </c>
      <c r="BE2843" s="8" cm="1">
        <f t="array" aca="1" ref="BE2843" ca="1">MMULT($AF2843:$AV2843,DB$21:DB$37)</f>
        <v>2.6187378902355869</v>
      </c>
      <c r="BF2843" s="11">
        <v>1</v>
      </c>
      <c r="BG2843" s="11">
        <f t="shared" ca="1" si="1567"/>
        <v>6.2604975492127615</v>
      </c>
      <c r="BH2843" s="11">
        <f t="shared" ca="1" si="1568"/>
        <v>1.2586207404494882</v>
      </c>
      <c r="BI2843" s="11">
        <f t="shared" ca="1" si="1569"/>
        <v>0</v>
      </c>
      <c r="BJ2843" s="11">
        <f t="shared" ca="1" si="1570"/>
        <v>4.2056197830433169</v>
      </c>
      <c r="BK2843" s="11">
        <f t="shared" ca="1" si="1571"/>
        <v>3.1228861631743956</v>
      </c>
      <c r="BL2843" s="11">
        <f t="shared" ca="1" si="1572"/>
        <v>0</v>
      </c>
      <c r="BM2843" s="11">
        <f t="shared" ca="1" si="1573"/>
        <v>3.4728708158873225</v>
      </c>
      <c r="BN2843" s="11">
        <f t="shared" ca="1" si="1574"/>
        <v>2.6187378902355869</v>
      </c>
      <c r="BP2843" s="8" cm="1">
        <f t="array" aca="1" ref="BP2843" ca="1">MMULT(BF2843:BN2843,CU$43:CU$51)</f>
        <v>-4.6289228105920959</v>
      </c>
      <c r="BQ2843" s="11">
        <f t="shared" ca="1" si="1575"/>
        <v>0.99032916584375075</v>
      </c>
      <c r="BR2843" s="11">
        <f t="shared" ca="1" si="1576"/>
        <v>0.99032916584375075</v>
      </c>
      <c r="BT2843" s="12">
        <f t="shared" ca="1" si="1545"/>
        <v>-0.99032916584375075</v>
      </c>
      <c r="BU2843" s="12">
        <f t="shared" ca="1" si="1577"/>
        <v>0.98075185672077914</v>
      </c>
      <c r="BW2843" s="12">
        <f t="shared" ca="1" si="1578"/>
        <v>4.6386407109571399</v>
      </c>
      <c r="BY2843">
        <f t="shared" ca="1" si="1546"/>
        <v>1</v>
      </c>
      <c r="CA2843">
        <f t="shared" ca="1" si="1547"/>
        <v>0</v>
      </c>
      <c r="CB2843">
        <f t="shared" ca="1" si="1548"/>
        <v>0</v>
      </c>
      <c r="CC2843">
        <f t="shared" ca="1" si="1549"/>
        <v>1</v>
      </c>
      <c r="CD2843">
        <f t="shared" ca="1" si="1550"/>
        <v>0</v>
      </c>
      <c r="CF2843">
        <f t="shared" ca="1" si="1579"/>
        <v>1</v>
      </c>
    </row>
    <row r="2844" spans="1:84" x14ac:dyDescent="0.45">
      <c r="A2844">
        <v>0</v>
      </c>
      <c r="C2844">
        <v>1</v>
      </c>
      <c r="D2844">
        <v>0</v>
      </c>
      <c r="E2844">
        <v>1</v>
      </c>
      <c r="F2844">
        <v>2</v>
      </c>
      <c r="G2844">
        <v>1</v>
      </c>
      <c r="H2844">
        <v>0.73967525425312064</v>
      </c>
      <c r="I2844">
        <v>-0.64323168396887043</v>
      </c>
      <c r="J2844">
        <v>-0.6686091101680196</v>
      </c>
      <c r="K2844">
        <v>-0.50057965948424554</v>
      </c>
      <c r="L2844">
        <v>-0.56547497264023072</v>
      </c>
      <c r="M2844">
        <v>-0.7463137601945361</v>
      </c>
      <c r="N2844">
        <v>-0.6465033225915765</v>
      </c>
      <c r="P2844" s="5" cm="1">
        <f t="array" ref="P2844">MMULT($C2844:$N2844,CU$4:CU$15)</f>
        <v>0.32554357918585991</v>
      </c>
      <c r="Q2844" s="5" cm="1">
        <f t="array" ref="Q2844">MMULT($C2844:$N2844,CV$4:CV$15)</f>
        <v>2.2193806229859283</v>
      </c>
      <c r="R2844" s="5" cm="1">
        <f t="array" ref="R2844">MMULT($C2844:$N2844,CW$4:CW$15)</f>
        <v>1.4428548474157894</v>
      </c>
      <c r="S2844" s="5" cm="1">
        <f t="array" ref="S2844">MMULT($C2844:$N2844,CX$4:CX$15)</f>
        <v>-0.78058527939058275</v>
      </c>
      <c r="T2844" s="5" cm="1">
        <f t="array" ref="T2844">MMULT($C2844:$N2844,CY$4:CY$15)</f>
        <v>-0.84474069682550479</v>
      </c>
      <c r="U2844" s="5" cm="1">
        <f t="array" ref="U2844">MMULT($C2844:$N2844,CZ$4:CZ$15)</f>
        <v>1.0887626991346067</v>
      </c>
      <c r="V2844" s="5" cm="1">
        <f t="array" ref="V2844">MMULT($C2844:$N2844,DA$4:DA$15)</f>
        <v>-1.5170338708475488</v>
      </c>
      <c r="W2844" s="5" cm="1">
        <f t="array" ref="W2844">MMULT($C2844:$N2844,DB$4:DB$15)</f>
        <v>2.8489648986703249</v>
      </c>
      <c r="X2844" s="5" cm="1">
        <f t="array" ref="X2844">MMULT($C2844:$N2844,DC$4:DC$15)</f>
        <v>0.6490541592362401</v>
      </c>
      <c r="Y2844" s="5" cm="1">
        <f t="array" ref="Y2844">MMULT($C2844:$N2844,DD$4:DD$15)</f>
        <v>1.5721549327861755</v>
      </c>
      <c r="Z2844" s="5" cm="1">
        <f t="array" ref="Z2844">MMULT($C2844:$N2844,DE$4:DE$15)</f>
        <v>-2.1053730796465175</v>
      </c>
      <c r="AA2844" s="5" cm="1">
        <f t="array" ref="AA2844">MMULT($C2844:$N2844,DF$4:DF$15)</f>
        <v>-0.50310399945626738</v>
      </c>
      <c r="AB2844" s="5" cm="1">
        <f t="array" ref="AB2844">MMULT($C2844:$N2844,DG$4:DG$15)</f>
        <v>0.44162218752121396</v>
      </c>
      <c r="AC2844" s="5" cm="1">
        <f t="array" ref="AC2844">MMULT($C2844:$N2844,DH$4:DH$15)</f>
        <v>0.33737705590280992</v>
      </c>
      <c r="AD2844" s="5" cm="1">
        <f t="array" ref="AD2844">MMULT($C2844:$N2844,DI$4:DI$15)</f>
        <v>-0.1639753597067049</v>
      </c>
      <c r="AE2844" s="5" cm="1">
        <f t="array" ref="AE2844">MMULT($C2844:$N2844,DJ$4:DJ$15)</f>
        <v>0.40124328656555203</v>
      </c>
      <c r="AF2844">
        <v>1</v>
      </c>
      <c r="AG2844" s="7">
        <f t="shared" si="1551"/>
        <v>0.32554357918585991</v>
      </c>
      <c r="AH2844" s="7">
        <f t="shared" si="1552"/>
        <v>2.2193806229859283</v>
      </c>
      <c r="AI2844" s="7">
        <f t="shared" si="1553"/>
        <v>1.4428548474157894</v>
      </c>
      <c r="AJ2844" s="7">
        <f t="shared" si="1554"/>
        <v>0</v>
      </c>
      <c r="AK2844" s="7">
        <f t="shared" si="1555"/>
        <v>0</v>
      </c>
      <c r="AL2844" s="7">
        <f t="shared" si="1556"/>
        <v>1.0887626991346067</v>
      </c>
      <c r="AM2844" s="7">
        <f t="shared" si="1557"/>
        <v>0</v>
      </c>
      <c r="AN2844" s="7">
        <f t="shared" si="1558"/>
        <v>2.8489648986703249</v>
      </c>
      <c r="AO2844" s="7">
        <f t="shared" si="1559"/>
        <v>0.6490541592362401</v>
      </c>
      <c r="AP2844" s="7">
        <f t="shared" si="1560"/>
        <v>1.5721549327861755</v>
      </c>
      <c r="AQ2844" s="7">
        <f t="shared" si="1561"/>
        <v>0</v>
      </c>
      <c r="AR2844" s="7">
        <f t="shared" si="1562"/>
        <v>0</v>
      </c>
      <c r="AS2844" s="7">
        <f t="shared" si="1563"/>
        <v>0.44162218752121396</v>
      </c>
      <c r="AT2844" s="7">
        <f t="shared" si="1564"/>
        <v>0.33737705590280992</v>
      </c>
      <c r="AU2844" s="7">
        <f t="shared" si="1565"/>
        <v>0</v>
      </c>
      <c r="AV2844" s="7">
        <f t="shared" si="1566"/>
        <v>0.40124328656555203</v>
      </c>
      <c r="AX2844" s="8" cm="1">
        <f t="array" aca="1" ref="AX2844" ca="1">MMULT($AF2844:$AV2844,CU$21:CU$37)</f>
        <v>2.5031144989790337</v>
      </c>
      <c r="AY2844" s="8" cm="1">
        <f t="array" aca="1" ref="AY2844" ca="1">MMULT($AF2844:$AV2844,CV$21:CV$37)</f>
        <v>0.48289244264745579</v>
      </c>
      <c r="AZ2844" s="8" cm="1">
        <f t="array" aca="1" ref="AZ2844" ca="1">MMULT($AF2844:$AV2844,CW$21:CW$37)</f>
        <v>-0.91035226137343961</v>
      </c>
      <c r="BA2844" s="8" cm="1">
        <f t="array" aca="1" ref="BA2844" ca="1">MMULT($AF2844:$AV2844,CX$21:CX$37)</f>
        <v>1.7677483300182766</v>
      </c>
      <c r="BB2844" s="8" cm="1">
        <f t="array" aca="1" ref="BB2844" ca="1">MMULT($AF2844:$AV2844,CY$21:CY$37)</f>
        <v>0.96259323150092946</v>
      </c>
      <c r="BC2844" s="8" cm="1">
        <f t="array" aca="1" ref="BC2844" ca="1">MMULT($AF2844:$AV2844,CZ$21:CZ$37)</f>
        <v>-2.373084019116789</v>
      </c>
      <c r="BD2844" s="8" cm="1">
        <f t="array" aca="1" ref="BD2844" ca="1">MMULT($AF2844:$AV2844,DA$21:DA$37)</f>
        <v>1.966507677877797</v>
      </c>
      <c r="BE2844" s="8" cm="1">
        <f t="array" aca="1" ref="BE2844" ca="1">MMULT($AF2844:$AV2844,DB$21:DB$37)</f>
        <v>1.141233182199425</v>
      </c>
      <c r="BF2844" s="11">
        <v>1</v>
      </c>
      <c r="BG2844" s="11">
        <f t="shared" ca="1" si="1567"/>
        <v>2.5031144989790337</v>
      </c>
      <c r="BH2844" s="11">
        <f t="shared" ca="1" si="1568"/>
        <v>0.48289244264745579</v>
      </c>
      <c r="BI2844" s="11">
        <f t="shared" ca="1" si="1569"/>
        <v>0</v>
      </c>
      <c r="BJ2844" s="11">
        <f t="shared" ca="1" si="1570"/>
        <v>1.7677483300182766</v>
      </c>
      <c r="BK2844" s="11">
        <f t="shared" ca="1" si="1571"/>
        <v>0.96259323150092946</v>
      </c>
      <c r="BL2844" s="11">
        <f t="shared" ca="1" si="1572"/>
        <v>0</v>
      </c>
      <c r="BM2844" s="11">
        <f t="shared" ca="1" si="1573"/>
        <v>1.966507677877797</v>
      </c>
      <c r="BN2844" s="11">
        <f t="shared" ca="1" si="1574"/>
        <v>1.141233182199425</v>
      </c>
      <c r="BP2844" s="8" cm="1">
        <f t="array" aca="1" ref="BP2844" ca="1">MMULT(BF2844:BN2844,CU$43:CU$51)</f>
        <v>-1.5097424463806899</v>
      </c>
      <c r="BQ2844" s="11">
        <f t="shared" ca="1" si="1575"/>
        <v>0.81902303427867695</v>
      </c>
      <c r="BR2844" s="11">
        <f t="shared" ca="1" si="1576"/>
        <v>0.81902303427867695</v>
      </c>
      <c r="BT2844" s="12">
        <f t="shared" ca="1" si="1545"/>
        <v>-0.81902303427867695</v>
      </c>
      <c r="BU2844" s="12">
        <f t="shared" ca="1" si="1577"/>
        <v>0.67079873067905083</v>
      </c>
      <c r="BW2844" s="12">
        <f t="shared" ca="1" si="1578"/>
        <v>1.709385517022866</v>
      </c>
      <c r="BY2844">
        <f t="shared" ca="1" si="1546"/>
        <v>1</v>
      </c>
      <c r="CA2844">
        <f t="shared" ca="1" si="1547"/>
        <v>0</v>
      </c>
      <c r="CB2844">
        <f t="shared" ca="1" si="1548"/>
        <v>0</v>
      </c>
      <c r="CC2844">
        <f t="shared" ca="1" si="1549"/>
        <v>1</v>
      </c>
      <c r="CD2844">
        <f t="shared" ca="1" si="1550"/>
        <v>0</v>
      </c>
      <c r="CF2844">
        <f t="shared" ca="1" si="1579"/>
        <v>1</v>
      </c>
    </row>
    <row r="2845" spans="1:84" x14ac:dyDescent="0.45">
      <c r="A2845">
        <v>0</v>
      </c>
      <c r="C2845">
        <v>1</v>
      </c>
      <c r="D2845">
        <v>0</v>
      </c>
      <c r="E2845">
        <v>1</v>
      </c>
      <c r="F2845">
        <v>3</v>
      </c>
      <c r="G2845">
        <v>1</v>
      </c>
      <c r="H2845">
        <v>-0.36183853886699763</v>
      </c>
      <c r="I2845">
        <v>-0.60110826599956357</v>
      </c>
      <c r="J2845">
        <v>-8.7706998233646929E-2</v>
      </c>
      <c r="K2845">
        <v>-0.59860162715399079</v>
      </c>
      <c r="L2845">
        <v>-6.0285402360379353E-2</v>
      </c>
      <c r="M2845">
        <v>-0.26981041405125722</v>
      </c>
      <c r="N2845">
        <v>-0.6465033225915765</v>
      </c>
      <c r="P2845" s="5" cm="1">
        <f t="array" ref="P2845">MMULT($C2845:$N2845,CU$4:CU$15)</f>
        <v>-0.73705897756829897</v>
      </c>
      <c r="Q2845" s="5" cm="1">
        <f t="array" ref="Q2845">MMULT($C2845:$N2845,CV$4:CV$15)</f>
        <v>2.2951826982617121</v>
      </c>
      <c r="R2845" s="5" cm="1">
        <f t="array" ref="R2845">MMULT($C2845:$N2845,CW$4:CW$15)</f>
        <v>1.5419284248145082</v>
      </c>
      <c r="S2845" s="5" cm="1">
        <f t="array" ref="S2845">MMULT($C2845:$N2845,CX$4:CX$15)</f>
        <v>-2.406355195594033</v>
      </c>
      <c r="T2845" s="5" cm="1">
        <f t="array" ref="T2845">MMULT($C2845:$N2845,CY$4:CY$15)</f>
        <v>-0.34475660526291863</v>
      </c>
      <c r="U2845" s="5" cm="1">
        <f t="array" ref="U2845">MMULT($C2845:$N2845,CZ$4:CZ$15)</f>
        <v>1.7618353325017124</v>
      </c>
      <c r="V2845" s="5" cm="1">
        <f t="array" ref="V2845">MMULT($C2845:$N2845,DA$4:DA$15)</f>
        <v>-1.7092947508482468</v>
      </c>
      <c r="W2845" s="5" cm="1">
        <f t="array" ref="W2845">MMULT($C2845:$N2845,DB$4:DB$15)</f>
        <v>3.7695990406383895</v>
      </c>
      <c r="X2845" s="5" cm="1">
        <f t="array" ref="X2845">MMULT($C2845:$N2845,DC$4:DC$15)</f>
        <v>-0.2620151503968805</v>
      </c>
      <c r="Y2845" s="5" cm="1">
        <f t="array" ref="Y2845">MMULT($C2845:$N2845,DD$4:DD$15)</f>
        <v>3.5721749450671046E-2</v>
      </c>
      <c r="Z2845" s="5" cm="1">
        <f t="array" ref="Z2845">MMULT($C2845:$N2845,DE$4:DE$15)</f>
        <v>-2.7015195655133928</v>
      </c>
      <c r="AA2845" s="5" cm="1">
        <f t="array" ref="AA2845">MMULT($C2845:$N2845,DF$4:DF$15)</f>
        <v>0.74535259077257621</v>
      </c>
      <c r="AB2845" s="5" cm="1">
        <f t="array" ref="AB2845">MMULT($C2845:$N2845,DG$4:DG$15)</f>
        <v>0.95602196803155703</v>
      </c>
      <c r="AC2845" s="5" cm="1">
        <f t="array" ref="AC2845">MMULT($C2845:$N2845,DH$4:DH$15)</f>
        <v>0.81962069961958706</v>
      </c>
      <c r="AD2845" s="5" cm="1">
        <f t="array" ref="AD2845">MMULT($C2845:$N2845,DI$4:DI$15)</f>
        <v>0.26419534745220985</v>
      </c>
      <c r="AE2845" s="5" cm="1">
        <f t="array" ref="AE2845">MMULT($C2845:$N2845,DJ$4:DJ$15)</f>
        <v>2.2870929575554686</v>
      </c>
      <c r="AF2845">
        <v>1</v>
      </c>
      <c r="AG2845" s="7">
        <f t="shared" si="1551"/>
        <v>0</v>
      </c>
      <c r="AH2845" s="7">
        <f t="shared" si="1552"/>
        <v>2.2951826982617121</v>
      </c>
      <c r="AI2845" s="7">
        <f t="shared" si="1553"/>
        <v>1.5419284248145082</v>
      </c>
      <c r="AJ2845" s="7">
        <f t="shared" si="1554"/>
        <v>0</v>
      </c>
      <c r="AK2845" s="7">
        <f t="shared" si="1555"/>
        <v>0</v>
      </c>
      <c r="AL2845" s="7">
        <f t="shared" si="1556"/>
        <v>1.7618353325017124</v>
      </c>
      <c r="AM2845" s="7">
        <f t="shared" si="1557"/>
        <v>0</v>
      </c>
      <c r="AN2845" s="7">
        <f t="shared" si="1558"/>
        <v>3.7695990406383895</v>
      </c>
      <c r="AO2845" s="7">
        <f t="shared" si="1559"/>
        <v>0</v>
      </c>
      <c r="AP2845" s="7">
        <f t="shared" si="1560"/>
        <v>3.5721749450671046E-2</v>
      </c>
      <c r="AQ2845" s="7">
        <f t="shared" si="1561"/>
        <v>0</v>
      </c>
      <c r="AR2845" s="7">
        <f t="shared" si="1562"/>
        <v>0.74535259077257621</v>
      </c>
      <c r="AS2845" s="7">
        <f t="shared" si="1563"/>
        <v>0.95602196803155703</v>
      </c>
      <c r="AT2845" s="7">
        <f t="shared" si="1564"/>
        <v>0.81962069961958706</v>
      </c>
      <c r="AU2845" s="7">
        <f t="shared" si="1565"/>
        <v>0.26419534745220985</v>
      </c>
      <c r="AV2845" s="7">
        <f t="shared" si="1566"/>
        <v>2.2870929575554686</v>
      </c>
      <c r="AX2845" s="8" cm="1">
        <f t="array" aca="1" ref="AX2845" ca="1">MMULT($AF2845:$AV2845,CU$21:CU$37)</f>
        <v>4.3433336237468296</v>
      </c>
      <c r="AY2845" s="8" cm="1">
        <f t="array" aca="1" ref="AY2845" ca="1">MMULT($AF2845:$AV2845,CV$21:CV$37)</f>
        <v>2.4498762944915282</v>
      </c>
      <c r="AZ2845" s="8" cm="1">
        <f t="array" aca="1" ref="AZ2845" ca="1">MMULT($AF2845:$AV2845,CW$21:CW$37)</f>
        <v>1.3202766898528067</v>
      </c>
      <c r="BA2845" s="8" cm="1">
        <f t="array" aca="1" ref="BA2845" ca="1">MMULT($AF2845:$AV2845,CX$21:CX$37)</f>
        <v>1.6856081059730634</v>
      </c>
      <c r="BB2845" s="8" cm="1">
        <f t="array" aca="1" ref="BB2845" ca="1">MMULT($AF2845:$AV2845,CY$21:CY$37)</f>
        <v>0.2082360986964143</v>
      </c>
      <c r="BC2845" s="8" cm="1">
        <f t="array" aca="1" ref="BC2845" ca="1">MMULT($AF2845:$AV2845,CZ$21:CZ$37)</f>
        <v>-5.7833460424074019</v>
      </c>
      <c r="BD2845" s="8" cm="1">
        <f t="array" aca="1" ref="BD2845" ca="1">MMULT($AF2845:$AV2845,DA$21:DA$37)</f>
        <v>2.8619954625690585</v>
      </c>
      <c r="BE2845" s="8" cm="1">
        <f t="array" aca="1" ref="BE2845" ca="1">MMULT($AF2845:$AV2845,DB$21:DB$37)</f>
        <v>5.0526149226341888</v>
      </c>
      <c r="BF2845" s="11">
        <v>1</v>
      </c>
      <c r="BG2845" s="11">
        <f t="shared" ca="1" si="1567"/>
        <v>4.3433336237468296</v>
      </c>
      <c r="BH2845" s="11">
        <f t="shared" ca="1" si="1568"/>
        <v>2.4498762944915282</v>
      </c>
      <c r="BI2845" s="11">
        <f t="shared" ca="1" si="1569"/>
        <v>1.3202766898528067</v>
      </c>
      <c r="BJ2845" s="11">
        <f t="shared" ca="1" si="1570"/>
        <v>1.6856081059730634</v>
      </c>
      <c r="BK2845" s="11">
        <f t="shared" ca="1" si="1571"/>
        <v>0.2082360986964143</v>
      </c>
      <c r="BL2845" s="11">
        <f t="shared" ca="1" si="1572"/>
        <v>0</v>
      </c>
      <c r="BM2845" s="11">
        <f t="shared" ca="1" si="1573"/>
        <v>2.8619954625690585</v>
      </c>
      <c r="BN2845" s="11">
        <f t="shared" ca="1" si="1574"/>
        <v>5.0526149226341888</v>
      </c>
      <c r="BP2845" s="8" cm="1">
        <f t="array" aca="1" ref="BP2845" ca="1">MMULT(BF2845:BN2845,CU$43:CU$51)</f>
        <v>-1.0772267327322278</v>
      </c>
      <c r="BQ2845" s="11">
        <f t="shared" ca="1" si="1575"/>
        <v>0.74596880958488154</v>
      </c>
      <c r="BR2845" s="11">
        <f t="shared" ca="1" si="1576"/>
        <v>0.74596880958488154</v>
      </c>
      <c r="BT2845" s="12">
        <f t="shared" ca="1" si="1545"/>
        <v>-0.74596880958488154</v>
      </c>
      <c r="BU2845" s="12">
        <f t="shared" ca="1" si="1577"/>
        <v>0.55646946487348525</v>
      </c>
      <c r="BW2845" s="12">
        <f t="shared" ca="1" si="1578"/>
        <v>1.3702982225926086</v>
      </c>
      <c r="BY2845">
        <f t="shared" ca="1" si="1546"/>
        <v>1</v>
      </c>
      <c r="CA2845">
        <f t="shared" ca="1" si="1547"/>
        <v>0</v>
      </c>
      <c r="CB2845">
        <f t="shared" ca="1" si="1548"/>
        <v>0</v>
      </c>
      <c r="CC2845">
        <f t="shared" ca="1" si="1549"/>
        <v>1</v>
      </c>
      <c r="CD2845">
        <f t="shared" ca="1" si="1550"/>
        <v>0</v>
      </c>
      <c r="CF2845">
        <f t="shared" ca="1" si="1579"/>
        <v>1</v>
      </c>
    </row>
    <row r="2846" spans="1:84" x14ac:dyDescent="0.45">
      <c r="A2846">
        <v>0</v>
      </c>
      <c r="C2846">
        <v>1</v>
      </c>
      <c r="D2846">
        <v>0</v>
      </c>
      <c r="E2846">
        <v>1</v>
      </c>
      <c r="F2846">
        <v>3</v>
      </c>
      <c r="G2846">
        <v>1</v>
      </c>
      <c r="H2846">
        <v>-0.36183853886699763</v>
      </c>
      <c r="I2846">
        <v>-0.56744822133063411</v>
      </c>
      <c r="J2846">
        <v>-0.61051889897458234</v>
      </c>
      <c r="K2846">
        <v>-0.42037986775445391</v>
      </c>
      <c r="L2846">
        <v>-0.66999695269813109</v>
      </c>
      <c r="M2846">
        <v>-0.63433547385086553</v>
      </c>
      <c r="N2846">
        <v>-1.4631040136120419</v>
      </c>
      <c r="P2846" s="5" cm="1">
        <f t="array" ref="P2846">MMULT($C2846:$N2846,CU$4:CU$15)</f>
        <v>-0.3657142472521917</v>
      </c>
      <c r="Q2846" s="5" cm="1">
        <f t="array" ref="Q2846">MMULT($C2846:$N2846,CV$4:CV$15)</f>
        <v>3.157916146550436</v>
      </c>
      <c r="R2846" s="5" cm="1">
        <f t="array" ref="R2846">MMULT($C2846:$N2846,CW$4:CW$15)</f>
        <v>0.99103242721794427</v>
      </c>
      <c r="S2846" s="5" cm="1">
        <f t="array" ref="S2846">MMULT($C2846:$N2846,CX$4:CX$15)</f>
        <v>-1.6307266795516688</v>
      </c>
      <c r="T2846" s="5" cm="1">
        <f t="array" ref="T2846">MMULT($C2846:$N2846,CY$4:CY$15)</f>
        <v>9.4782135292604708E-2</v>
      </c>
      <c r="U2846" s="5" cm="1">
        <f t="array" ref="U2846">MMULT($C2846:$N2846,CZ$4:CZ$15)</f>
        <v>2.2521655608628439</v>
      </c>
      <c r="V2846" s="5" cm="1">
        <f t="array" ref="V2846">MMULT($C2846:$N2846,DA$4:DA$15)</f>
        <v>-2.0910856935213484</v>
      </c>
      <c r="W2846" s="5" cm="1">
        <f t="array" ref="W2846">MMULT($C2846:$N2846,DB$4:DB$15)</f>
        <v>4.7502522051090876</v>
      </c>
      <c r="X2846" s="5" cm="1">
        <f t="array" ref="X2846">MMULT($C2846:$N2846,DC$4:DC$15)</f>
        <v>0.37216984882520482</v>
      </c>
      <c r="Y2846" s="5" cm="1">
        <f t="array" ref="Y2846">MMULT($C2846:$N2846,DD$4:DD$15)</f>
        <v>1.0987020757770571</v>
      </c>
      <c r="Z2846" s="5" cm="1">
        <f t="array" ref="Z2846">MMULT($C2846:$N2846,DE$4:DE$15)</f>
        <v>-2.3579300848531313</v>
      </c>
      <c r="AA2846" s="5" cm="1">
        <f t="array" ref="AA2846">MMULT($C2846:$N2846,DF$4:DF$15)</f>
        <v>0.50193703598117545</v>
      </c>
      <c r="AB2846" s="5" cm="1">
        <f t="array" ref="AB2846">MMULT($C2846:$N2846,DG$4:DG$15)</f>
        <v>0.91374742911863294</v>
      </c>
      <c r="AC2846" s="5" cm="1">
        <f t="array" ref="AC2846">MMULT($C2846:$N2846,DH$4:DH$15)</f>
        <v>1.8420625940011748</v>
      </c>
      <c r="AD2846" s="5" cm="1">
        <f t="array" ref="AD2846">MMULT($C2846:$N2846,DI$4:DI$15)</f>
        <v>-0.40845480816772228</v>
      </c>
      <c r="AE2846" s="5" cm="1">
        <f t="array" ref="AE2846">MMULT($C2846:$N2846,DJ$4:DJ$15)</f>
        <v>1.501653539138583</v>
      </c>
      <c r="AF2846">
        <v>1</v>
      </c>
      <c r="AG2846" s="7">
        <f t="shared" si="1551"/>
        <v>0</v>
      </c>
      <c r="AH2846" s="7">
        <f t="shared" si="1552"/>
        <v>3.157916146550436</v>
      </c>
      <c r="AI2846" s="7">
        <f t="shared" si="1553"/>
        <v>0.99103242721794427</v>
      </c>
      <c r="AJ2846" s="7">
        <f t="shared" si="1554"/>
        <v>0</v>
      </c>
      <c r="AK2846" s="7">
        <f t="shared" si="1555"/>
        <v>9.4782135292604708E-2</v>
      </c>
      <c r="AL2846" s="7">
        <f t="shared" si="1556"/>
        <v>2.2521655608628439</v>
      </c>
      <c r="AM2846" s="7">
        <f t="shared" si="1557"/>
        <v>0</v>
      </c>
      <c r="AN2846" s="7">
        <f t="shared" si="1558"/>
        <v>4.7502522051090876</v>
      </c>
      <c r="AO2846" s="7">
        <f t="shared" si="1559"/>
        <v>0.37216984882520482</v>
      </c>
      <c r="AP2846" s="7">
        <f t="shared" si="1560"/>
        <v>1.0987020757770571</v>
      </c>
      <c r="AQ2846" s="7">
        <f t="shared" si="1561"/>
        <v>0</v>
      </c>
      <c r="AR2846" s="7">
        <f t="shared" si="1562"/>
        <v>0.50193703598117545</v>
      </c>
      <c r="AS2846" s="7">
        <f t="shared" si="1563"/>
        <v>0.91374742911863294</v>
      </c>
      <c r="AT2846" s="7">
        <f t="shared" si="1564"/>
        <v>1.8420625940011748</v>
      </c>
      <c r="AU2846" s="7">
        <f t="shared" si="1565"/>
        <v>0</v>
      </c>
      <c r="AV2846" s="7">
        <f t="shared" si="1566"/>
        <v>1.501653539138583</v>
      </c>
      <c r="AX2846" s="8" cm="1">
        <f t="array" aca="1" ref="AX2846" ca="1">MMULT($AF2846:$AV2846,CU$21:CU$37)</f>
        <v>4.8432659007324288</v>
      </c>
      <c r="AY2846" s="8" cm="1">
        <f t="array" aca="1" ref="AY2846" ca="1">MMULT($AF2846:$AV2846,CV$21:CV$37)</f>
        <v>1.7957618484892639</v>
      </c>
      <c r="AZ2846" s="8" cm="1">
        <f t="array" aca="1" ref="AZ2846" ca="1">MMULT($AF2846:$AV2846,CW$21:CW$37)</f>
        <v>1.3248413118510605</v>
      </c>
      <c r="BA2846" s="8" cm="1">
        <f t="array" aca="1" ref="BA2846" ca="1">MMULT($AF2846:$AV2846,CX$21:CX$37)</f>
        <v>3.090735605779741</v>
      </c>
      <c r="BB2846" s="8" cm="1">
        <f t="array" aca="1" ref="BB2846" ca="1">MMULT($AF2846:$AV2846,CY$21:CY$37)</f>
        <v>0.80598534970158298</v>
      </c>
      <c r="BC2846" s="8" cm="1">
        <f t="array" aca="1" ref="BC2846" ca="1">MMULT($AF2846:$AV2846,CZ$21:CZ$37)</f>
        <v>-4.902068784279944</v>
      </c>
      <c r="BD2846" s="8" cm="1">
        <f t="array" aca="1" ref="BD2846" ca="1">MMULT($AF2846:$AV2846,DA$21:DA$37)</f>
        <v>3.5883308351212695</v>
      </c>
      <c r="BE2846" s="8" cm="1">
        <f t="array" aca="1" ref="BE2846" ca="1">MMULT($AF2846:$AV2846,DB$21:DB$37)</f>
        <v>3.9653092072182572</v>
      </c>
      <c r="BF2846" s="11">
        <v>1</v>
      </c>
      <c r="BG2846" s="11">
        <f t="shared" ca="1" si="1567"/>
        <v>4.8432659007324288</v>
      </c>
      <c r="BH2846" s="11">
        <f t="shared" ca="1" si="1568"/>
        <v>1.7957618484892639</v>
      </c>
      <c r="BI2846" s="11">
        <f t="shared" ca="1" si="1569"/>
        <v>1.3248413118510605</v>
      </c>
      <c r="BJ2846" s="11">
        <f t="shared" ca="1" si="1570"/>
        <v>3.090735605779741</v>
      </c>
      <c r="BK2846" s="11">
        <f t="shared" ca="1" si="1571"/>
        <v>0.80598534970158298</v>
      </c>
      <c r="BL2846" s="11">
        <f t="shared" ca="1" si="1572"/>
        <v>0</v>
      </c>
      <c r="BM2846" s="11">
        <f t="shared" ca="1" si="1573"/>
        <v>3.5883308351212695</v>
      </c>
      <c r="BN2846" s="11">
        <f t="shared" ca="1" si="1574"/>
        <v>3.9653092072182572</v>
      </c>
      <c r="BP2846" s="8" cm="1">
        <f t="array" aca="1" ref="BP2846" ca="1">MMULT(BF2846:BN2846,CU$43:CU$51)</f>
        <v>-1.6312675856578767</v>
      </c>
      <c r="BQ2846" s="11">
        <f t="shared" ca="1" si="1575"/>
        <v>0.83634321131627842</v>
      </c>
      <c r="BR2846" s="11">
        <f t="shared" ca="1" si="1576"/>
        <v>0.83634321131627842</v>
      </c>
      <c r="BT2846" s="12">
        <f t="shared" ca="1" si="1545"/>
        <v>-0.83634321131627842</v>
      </c>
      <c r="BU2846" s="12">
        <f t="shared" ca="1" si="1577"/>
        <v>0.69946996711482512</v>
      </c>
      <c r="BW2846" s="12">
        <f t="shared" ca="1" si="1578"/>
        <v>1.8099837959517322</v>
      </c>
      <c r="BY2846">
        <f t="shared" ca="1" si="1546"/>
        <v>1</v>
      </c>
      <c r="CA2846">
        <f t="shared" ca="1" si="1547"/>
        <v>0</v>
      </c>
      <c r="CB2846">
        <f t="shared" ca="1" si="1548"/>
        <v>0</v>
      </c>
      <c r="CC2846">
        <f t="shared" ca="1" si="1549"/>
        <v>1</v>
      </c>
      <c r="CD2846">
        <f t="shared" ca="1" si="1550"/>
        <v>0</v>
      </c>
      <c r="CF2846">
        <f t="shared" ca="1" si="1579"/>
        <v>1</v>
      </c>
    </row>
    <row r="2847" spans="1:84" x14ac:dyDescent="0.45">
      <c r="A2847">
        <v>0</v>
      </c>
      <c r="C2847">
        <v>1</v>
      </c>
      <c r="D2847">
        <v>0</v>
      </c>
      <c r="E2847">
        <v>2</v>
      </c>
      <c r="F2847">
        <v>2</v>
      </c>
      <c r="G2847">
        <v>2</v>
      </c>
      <c r="H2847">
        <v>1.565810599093209</v>
      </c>
      <c r="I2847">
        <v>0.39059596384545531</v>
      </c>
      <c r="J2847">
        <v>1.0160070144416611</v>
      </c>
      <c r="K2847">
        <v>8.7552146534226466E-2</v>
      </c>
      <c r="L2847">
        <v>1.333340998411624</v>
      </c>
      <c r="M2847">
        <v>0.48473263456662502</v>
      </c>
      <c r="N2847">
        <v>-1.579761255186394</v>
      </c>
      <c r="P2847" s="5" cm="1">
        <f t="array" ref="P2847">MMULT($C2847:$N2847,CU$4:CU$15)</f>
        <v>1.0947854685062155</v>
      </c>
      <c r="Q2847" s="5" cm="1">
        <f t="array" ref="Q2847">MMULT($C2847:$N2847,CV$4:CV$15)</f>
        <v>1.3760437343820986</v>
      </c>
      <c r="R2847" s="5" cm="1">
        <f t="array" ref="R2847">MMULT($C2847:$N2847,CW$4:CW$15)</f>
        <v>0.69636841917024983</v>
      </c>
      <c r="S2847" s="5" cm="1">
        <f t="array" ref="S2847">MMULT($C2847:$N2847,CX$4:CX$15)</f>
        <v>0.62776123412750651</v>
      </c>
      <c r="T2847" s="5" cm="1">
        <f t="array" ref="T2847">MMULT($C2847:$N2847,CY$4:CY$15)</f>
        <v>-0.12776572722510993</v>
      </c>
      <c r="U2847" s="5" cm="1">
        <f t="array" ref="U2847">MMULT($C2847:$N2847,CZ$4:CZ$15)</f>
        <v>2.2170584154338799</v>
      </c>
      <c r="V2847" s="5" cm="1">
        <f t="array" ref="V2847">MMULT($C2847:$N2847,DA$4:DA$15)</f>
        <v>-3.4931288084140526</v>
      </c>
      <c r="W2847" s="5" cm="1">
        <f t="array" ref="W2847">MMULT($C2847:$N2847,DB$4:DB$15)</f>
        <v>2.1557500101660536</v>
      </c>
      <c r="X2847" s="5" cm="1">
        <f t="array" ref="X2847">MMULT($C2847:$N2847,DC$4:DC$15)</f>
        <v>1.4894198289489258</v>
      </c>
      <c r="Y2847" s="5" cm="1">
        <f t="array" ref="Y2847">MMULT($C2847:$N2847,DD$4:DD$15)</f>
        <v>-1.3940026323753814</v>
      </c>
      <c r="Z2847" s="5" cm="1">
        <f t="array" ref="Z2847">MMULT($C2847:$N2847,DE$4:DE$15)</f>
        <v>0.28584656930136232</v>
      </c>
      <c r="AA2847" s="5" cm="1">
        <f t="array" ref="AA2847">MMULT($C2847:$N2847,DF$4:DF$15)</f>
        <v>0.45113194326400957</v>
      </c>
      <c r="AB2847" s="5" cm="1">
        <f t="array" ref="AB2847">MMULT($C2847:$N2847,DG$4:DG$15)</f>
        <v>-2.0716695732241814</v>
      </c>
      <c r="AC2847" s="5" cm="1">
        <f t="array" ref="AC2847">MMULT($C2847:$N2847,DH$4:DH$15)</f>
        <v>-0.54920037557848467</v>
      </c>
      <c r="AD2847" s="5" cm="1">
        <f t="array" ref="AD2847">MMULT($C2847:$N2847,DI$4:DI$15)</f>
        <v>2.7828029425904135</v>
      </c>
      <c r="AE2847" s="5" cm="1">
        <f t="array" ref="AE2847">MMULT($C2847:$N2847,DJ$4:DJ$15)</f>
        <v>1.3258823816155205</v>
      </c>
      <c r="AF2847">
        <v>1</v>
      </c>
      <c r="AG2847" s="7">
        <f t="shared" si="1551"/>
        <v>1.0947854685062155</v>
      </c>
      <c r="AH2847" s="7">
        <f t="shared" si="1552"/>
        <v>1.3760437343820986</v>
      </c>
      <c r="AI2847" s="7">
        <f t="shared" si="1553"/>
        <v>0.69636841917024983</v>
      </c>
      <c r="AJ2847" s="7">
        <f t="shared" si="1554"/>
        <v>0.62776123412750651</v>
      </c>
      <c r="AK2847" s="7">
        <f t="shared" si="1555"/>
        <v>0</v>
      </c>
      <c r="AL2847" s="7">
        <f t="shared" si="1556"/>
        <v>2.2170584154338799</v>
      </c>
      <c r="AM2847" s="7">
        <f t="shared" si="1557"/>
        <v>0</v>
      </c>
      <c r="AN2847" s="7">
        <f t="shared" si="1558"/>
        <v>2.1557500101660536</v>
      </c>
      <c r="AO2847" s="7">
        <f t="shared" si="1559"/>
        <v>1.4894198289489258</v>
      </c>
      <c r="AP2847" s="7">
        <f t="shared" si="1560"/>
        <v>0</v>
      </c>
      <c r="AQ2847" s="7">
        <f t="shared" si="1561"/>
        <v>0.28584656930136232</v>
      </c>
      <c r="AR2847" s="7">
        <f t="shared" si="1562"/>
        <v>0.45113194326400957</v>
      </c>
      <c r="AS2847" s="7">
        <f t="shared" si="1563"/>
        <v>0</v>
      </c>
      <c r="AT2847" s="7">
        <f t="shared" si="1564"/>
        <v>0</v>
      </c>
      <c r="AU2847" s="7">
        <f t="shared" si="1565"/>
        <v>2.7828029425904135</v>
      </c>
      <c r="AV2847" s="7">
        <f t="shared" si="1566"/>
        <v>1.3258823816155205</v>
      </c>
      <c r="AX2847" s="8" cm="1">
        <f t="array" aca="1" ref="AX2847" ca="1">MMULT($AF2847:$AV2847,CU$21:CU$37)</f>
        <v>1.9223113812123069</v>
      </c>
      <c r="AY2847" s="8" cm="1">
        <f t="array" aca="1" ref="AY2847" ca="1">MMULT($AF2847:$AV2847,CV$21:CV$37)</f>
        <v>2.8782592831134597</v>
      </c>
      <c r="AZ2847" s="8" cm="1">
        <f t="array" aca="1" ref="AZ2847" ca="1">MMULT($AF2847:$AV2847,CW$21:CW$37)</f>
        <v>2.1380820717285216</v>
      </c>
      <c r="BA2847" s="8" cm="1">
        <f t="array" aca="1" ref="BA2847" ca="1">MMULT($AF2847:$AV2847,CX$21:CX$37)</f>
        <v>0.42147382396232858</v>
      </c>
      <c r="BB2847" s="8" cm="1">
        <f t="array" aca="1" ref="BB2847" ca="1">MMULT($AF2847:$AV2847,CY$21:CY$37)</f>
        <v>1.5280296380789371</v>
      </c>
      <c r="BC2847" s="8" cm="1">
        <f t="array" aca="1" ref="BC2847" ca="1">MMULT($AF2847:$AV2847,CZ$21:CZ$37)</f>
        <v>-7.1395139588730352</v>
      </c>
      <c r="BD2847" s="8" cm="1">
        <f t="array" aca="1" ref="BD2847" ca="1">MMULT($AF2847:$AV2847,DA$21:DA$37)</f>
        <v>0.81715816369627603</v>
      </c>
      <c r="BE2847" s="8" cm="1">
        <f t="array" aca="1" ref="BE2847" ca="1">MMULT($AF2847:$AV2847,DB$21:DB$37)</f>
        <v>0.74701717066320017</v>
      </c>
      <c r="BF2847" s="11">
        <v>1</v>
      </c>
      <c r="BG2847" s="11">
        <f t="shared" ca="1" si="1567"/>
        <v>1.9223113812123069</v>
      </c>
      <c r="BH2847" s="11">
        <f t="shared" ca="1" si="1568"/>
        <v>2.8782592831134597</v>
      </c>
      <c r="BI2847" s="11">
        <f t="shared" ca="1" si="1569"/>
        <v>2.1380820717285216</v>
      </c>
      <c r="BJ2847" s="11">
        <f t="shared" ca="1" si="1570"/>
        <v>0.42147382396232858</v>
      </c>
      <c r="BK2847" s="11">
        <f t="shared" ca="1" si="1571"/>
        <v>1.5280296380789371</v>
      </c>
      <c r="BL2847" s="11">
        <f t="shared" ca="1" si="1572"/>
        <v>0</v>
      </c>
      <c r="BM2847" s="11">
        <f t="shared" ca="1" si="1573"/>
        <v>0.81715816369627603</v>
      </c>
      <c r="BN2847" s="11">
        <f t="shared" ca="1" si="1574"/>
        <v>0.74701717066320017</v>
      </c>
      <c r="BP2847" s="8" cm="1">
        <f t="array" aca="1" ref="BP2847" ca="1">MMULT(BF2847:BN2847,CU$43:CU$51)</f>
        <v>-2.8970662032603887</v>
      </c>
      <c r="BQ2847" s="11">
        <f t="shared" ca="1" si="1575"/>
        <v>0.94770121818085706</v>
      </c>
      <c r="BR2847" s="11">
        <f t="shared" ca="1" si="1576"/>
        <v>0.94770121818085706</v>
      </c>
      <c r="BT2847" s="12">
        <f t="shared" ca="1" si="1545"/>
        <v>-0.94770121818085706</v>
      </c>
      <c r="BU2847" s="12">
        <f t="shared" ca="1" si="1577"/>
        <v>0.89813759894148049</v>
      </c>
      <c r="BW2847" s="12">
        <f t="shared" ca="1" si="1578"/>
        <v>2.9507822003595261</v>
      </c>
      <c r="BY2847">
        <f t="shared" ca="1" si="1546"/>
        <v>1</v>
      </c>
      <c r="CA2847">
        <f t="shared" ca="1" si="1547"/>
        <v>0</v>
      </c>
      <c r="CB2847">
        <f t="shared" ca="1" si="1548"/>
        <v>0</v>
      </c>
      <c r="CC2847">
        <f t="shared" ca="1" si="1549"/>
        <v>1</v>
      </c>
      <c r="CD2847">
        <f t="shared" ca="1" si="1550"/>
        <v>0</v>
      </c>
      <c r="CF2847">
        <f t="shared" ca="1" si="1579"/>
        <v>1</v>
      </c>
    </row>
    <row r="2848" spans="1:84" x14ac:dyDescent="0.45">
      <c r="A2848">
        <v>0</v>
      </c>
      <c r="C2848">
        <v>1</v>
      </c>
      <c r="D2848">
        <v>0</v>
      </c>
      <c r="E2848">
        <v>1</v>
      </c>
      <c r="F2848">
        <v>5</v>
      </c>
      <c r="G2848">
        <v>1</v>
      </c>
      <c r="H2848">
        <v>1.0150537025331501</v>
      </c>
      <c r="I2848">
        <v>-0.4374411350102087</v>
      </c>
      <c r="J2848">
        <v>0.89982659205478666</v>
      </c>
      <c r="K2848">
        <v>-1.9380909105495711E-2</v>
      </c>
      <c r="L2848">
        <v>1.855950898701126</v>
      </c>
      <c r="M2848">
        <v>1.089891884168589</v>
      </c>
      <c r="N2848">
        <v>-1.8130757383350991</v>
      </c>
      <c r="P2848" s="5" cm="1">
        <f t="array" ref="P2848">MMULT($C2848:$N2848,CU$4:CU$15)</f>
        <v>1.7833426652832935</v>
      </c>
      <c r="Q2848" s="5" cm="1">
        <f t="array" ref="Q2848">MMULT($C2848:$N2848,CV$4:CV$15)</f>
        <v>4.0347318528746046</v>
      </c>
      <c r="R2848" s="5" cm="1">
        <f t="array" ref="R2848">MMULT($C2848:$N2848,CW$4:CW$15)</f>
        <v>0.90431520008106392</v>
      </c>
      <c r="S2848" s="5" cm="1">
        <f t="array" ref="S2848">MMULT($C2848:$N2848,CX$4:CX$15)</f>
        <v>-1.9351786544200038</v>
      </c>
      <c r="T2848" s="5" cm="1">
        <f t="array" ref="T2848">MMULT($C2848:$N2848,CY$4:CY$15)</f>
        <v>-1.3753707350067741</v>
      </c>
      <c r="U2848" s="5" cm="1">
        <f t="array" ref="U2848">MMULT($C2848:$N2848,CZ$4:CZ$15)</f>
        <v>2.9650621051198671</v>
      </c>
      <c r="V2848" s="5" cm="1">
        <f t="array" ref="V2848">MMULT($C2848:$N2848,DA$4:DA$15)</f>
        <v>-2.5530981642069079</v>
      </c>
      <c r="W2848" s="5" cm="1">
        <f t="array" ref="W2848">MMULT($C2848:$N2848,DB$4:DB$15)</f>
        <v>4.3013504637002224</v>
      </c>
      <c r="X2848" s="5" cm="1">
        <f t="array" ref="X2848">MMULT($C2848:$N2848,DC$4:DC$15)</f>
        <v>0.12264729513595962</v>
      </c>
      <c r="Y2848" s="5" cm="1">
        <f t="array" ref="Y2848">MMULT($C2848:$N2848,DD$4:DD$15)</f>
        <v>-1.1011484055262775</v>
      </c>
      <c r="Z2848" s="5" cm="1">
        <f t="array" ref="Z2848">MMULT($C2848:$N2848,DE$4:DE$15)</f>
        <v>-0.48853757266391495</v>
      </c>
      <c r="AA2848" s="5" cm="1">
        <f t="array" ref="AA2848">MMULT($C2848:$N2848,DF$4:DF$15)</f>
        <v>4.8268827949395039</v>
      </c>
      <c r="AB2848" s="5" cm="1">
        <f t="array" ref="AB2848">MMULT($C2848:$N2848,DG$4:DG$15)</f>
        <v>0.12135438963738071</v>
      </c>
      <c r="AC2848" s="5" cm="1">
        <f t="array" ref="AC2848">MMULT($C2848:$N2848,DH$4:DH$15)</f>
        <v>-0.88821176119902145</v>
      </c>
      <c r="AD2848" s="5" cm="1">
        <f t="array" ref="AD2848">MMULT($C2848:$N2848,DI$4:DI$15)</f>
        <v>5.1759911671602765</v>
      </c>
      <c r="AE2848" s="5" cm="1">
        <f t="array" ref="AE2848">MMULT($C2848:$N2848,DJ$4:DJ$15)</f>
        <v>3.1714910268725887</v>
      </c>
      <c r="AF2848">
        <v>1</v>
      </c>
      <c r="AG2848" s="7">
        <f t="shared" si="1551"/>
        <v>1.7833426652832935</v>
      </c>
      <c r="AH2848" s="7">
        <f t="shared" si="1552"/>
        <v>4.0347318528746046</v>
      </c>
      <c r="AI2848" s="7">
        <f t="shared" si="1553"/>
        <v>0.90431520008106392</v>
      </c>
      <c r="AJ2848" s="7">
        <f t="shared" si="1554"/>
        <v>0</v>
      </c>
      <c r="AK2848" s="7">
        <f t="shared" si="1555"/>
        <v>0</v>
      </c>
      <c r="AL2848" s="7">
        <f t="shared" si="1556"/>
        <v>2.9650621051198671</v>
      </c>
      <c r="AM2848" s="7">
        <f t="shared" si="1557"/>
        <v>0</v>
      </c>
      <c r="AN2848" s="7">
        <f t="shared" si="1558"/>
        <v>4.3013504637002224</v>
      </c>
      <c r="AO2848" s="7">
        <f t="shared" si="1559"/>
        <v>0.12264729513595962</v>
      </c>
      <c r="AP2848" s="7">
        <f t="shared" si="1560"/>
        <v>0</v>
      </c>
      <c r="AQ2848" s="7">
        <f t="shared" si="1561"/>
        <v>0</v>
      </c>
      <c r="AR2848" s="7">
        <f t="shared" si="1562"/>
        <v>4.8268827949395039</v>
      </c>
      <c r="AS2848" s="7">
        <f t="shared" si="1563"/>
        <v>0.12135438963738071</v>
      </c>
      <c r="AT2848" s="7">
        <f t="shared" si="1564"/>
        <v>0</v>
      </c>
      <c r="AU2848" s="7">
        <f t="shared" si="1565"/>
        <v>5.1759911671602765</v>
      </c>
      <c r="AV2848" s="7">
        <f t="shared" si="1566"/>
        <v>3.1714910268725887</v>
      </c>
      <c r="AX2848" s="8" cm="1">
        <f t="array" aca="1" ref="AX2848" ca="1">MMULT($AF2848:$AV2848,CU$21:CU$37)</f>
        <v>-1.1808562475593609</v>
      </c>
      <c r="AY2848" s="8" cm="1">
        <f t="array" aca="1" ref="AY2848" ca="1">MMULT($AF2848:$AV2848,CV$21:CV$37)</f>
        <v>1.9653826950071205</v>
      </c>
      <c r="AZ2848" s="8" cm="1">
        <f t="array" aca="1" ref="AZ2848" ca="1">MMULT($AF2848:$AV2848,CW$21:CW$37)</f>
        <v>5.4945376586604926</v>
      </c>
      <c r="BA2848" s="8" cm="1">
        <f t="array" aca="1" ref="BA2848" ca="1">MMULT($AF2848:$AV2848,CX$21:CX$37)</f>
        <v>2.7398122237371445</v>
      </c>
      <c r="BB2848" s="8" cm="1">
        <f t="array" aca="1" ref="BB2848" ca="1">MMULT($AF2848:$AV2848,CY$21:CY$37)</f>
        <v>7.153225432680995</v>
      </c>
      <c r="BC2848" s="8" cm="1">
        <f t="array" aca="1" ref="BC2848" ca="1">MMULT($AF2848:$AV2848,CZ$21:CZ$37)</f>
        <v>-8.6653408432061916</v>
      </c>
      <c r="BD2848" s="8" cm="1">
        <f t="array" aca="1" ref="BD2848" ca="1">MMULT($AF2848:$AV2848,DA$21:DA$37)</f>
        <v>4.8313661636074237</v>
      </c>
      <c r="BE2848" s="8" cm="1">
        <f t="array" aca="1" ref="BE2848" ca="1">MMULT($AF2848:$AV2848,DB$21:DB$37)</f>
        <v>6.1220603125766377</v>
      </c>
      <c r="BF2848" s="11">
        <v>1</v>
      </c>
      <c r="BG2848" s="11">
        <f t="shared" ca="1" si="1567"/>
        <v>0</v>
      </c>
      <c r="BH2848" s="11">
        <f t="shared" ca="1" si="1568"/>
        <v>1.9653826950071205</v>
      </c>
      <c r="BI2848" s="11">
        <f t="shared" ca="1" si="1569"/>
        <v>5.4945376586604926</v>
      </c>
      <c r="BJ2848" s="11">
        <f t="shared" ca="1" si="1570"/>
        <v>2.7398122237371445</v>
      </c>
      <c r="BK2848" s="11">
        <f t="shared" ca="1" si="1571"/>
        <v>7.153225432680995</v>
      </c>
      <c r="BL2848" s="11">
        <f t="shared" ca="1" si="1572"/>
        <v>0</v>
      </c>
      <c r="BM2848" s="11">
        <f t="shared" ca="1" si="1573"/>
        <v>4.8313661636074237</v>
      </c>
      <c r="BN2848" s="11">
        <f t="shared" ca="1" si="1574"/>
        <v>6.1220603125766377</v>
      </c>
      <c r="BP2848" s="8" cm="1">
        <f t="array" aca="1" ref="BP2848" ca="1">MMULT(BF2848:BN2848,CU$43:CU$51)</f>
        <v>-0.64793331370584206</v>
      </c>
      <c r="BQ2848" s="11">
        <f t="shared" ca="1" si="1575"/>
        <v>0.65654458863400622</v>
      </c>
      <c r="BR2848" s="11">
        <f t="shared" ca="1" si="1576"/>
        <v>0.65654458863400622</v>
      </c>
      <c r="BT2848" s="12">
        <f t="shared" ca="1" si="1545"/>
        <v>-0.65654458863400622</v>
      </c>
      <c r="BU2848" s="12">
        <f t="shared" ca="1" si="1577"/>
        <v>0.43105079686459646</v>
      </c>
      <c r="BW2848" s="12">
        <f t="shared" ca="1" si="1578"/>
        <v>1.0686979825401421</v>
      </c>
      <c r="BY2848">
        <f t="shared" ca="1" si="1546"/>
        <v>1</v>
      </c>
      <c r="CA2848">
        <f t="shared" ca="1" si="1547"/>
        <v>0</v>
      </c>
      <c r="CB2848">
        <f t="shared" ca="1" si="1548"/>
        <v>0</v>
      </c>
      <c r="CC2848">
        <f t="shared" ca="1" si="1549"/>
        <v>1</v>
      </c>
      <c r="CD2848">
        <f t="shared" ca="1" si="1550"/>
        <v>0</v>
      </c>
      <c r="CF2848">
        <f t="shared" ca="1" si="1579"/>
        <v>1</v>
      </c>
    </row>
    <row r="2849" spans="1:84" x14ac:dyDescent="0.45">
      <c r="A2849">
        <v>0</v>
      </c>
      <c r="C2849">
        <v>1</v>
      </c>
      <c r="D2849">
        <v>0</v>
      </c>
      <c r="E2849">
        <v>4</v>
      </c>
      <c r="F2849">
        <v>3</v>
      </c>
      <c r="G2849">
        <v>1</v>
      </c>
      <c r="H2849">
        <v>0.46429680597309109</v>
      </c>
      <c r="I2849">
        <v>-0.4532362076953701</v>
      </c>
      <c r="J2849">
        <v>-0.32006784300739599</v>
      </c>
      <c r="K2849">
        <v>-0.39364660384452332</v>
      </c>
      <c r="L2849">
        <v>-0.33901068251478012</v>
      </c>
      <c r="M2849">
        <v>-0.35867828810697872</v>
      </c>
      <c r="N2849">
        <v>-1.696418496760747</v>
      </c>
      <c r="P2849" s="5" cm="1">
        <f t="array" ref="P2849">MMULT($C2849:$N2849,CU$4:CU$15)</f>
        <v>-2.6127099787307118</v>
      </c>
      <c r="Q2849" s="5" cm="1">
        <f t="array" ref="Q2849">MMULT($C2849:$N2849,CV$4:CV$15)</f>
        <v>3.5886228810148109</v>
      </c>
      <c r="R2849" s="5" cm="1">
        <f t="array" ref="R2849">MMULT($C2849:$N2849,CW$4:CW$15)</f>
        <v>2.1846931697800849</v>
      </c>
      <c r="S2849" s="5" cm="1">
        <f t="array" ref="S2849">MMULT($C2849:$N2849,CX$4:CX$15)</f>
        <v>-0.90340298337543867</v>
      </c>
      <c r="T2849" s="5" cm="1">
        <f t="array" ref="T2849">MMULT($C2849:$N2849,CY$4:CY$15)</f>
        <v>1.2601538565994415</v>
      </c>
      <c r="U2849" s="5" cm="1">
        <f t="array" ref="U2849">MMULT($C2849:$N2849,CZ$4:CZ$15)</f>
        <v>4.3623062647019104</v>
      </c>
      <c r="V2849" s="5" cm="1">
        <f t="array" ref="V2849">MMULT($C2849:$N2849,DA$4:DA$15)</f>
        <v>-3.295329481289639</v>
      </c>
      <c r="W2849" s="5" cm="1">
        <f t="array" ref="W2849">MMULT($C2849:$N2849,DB$4:DB$15)</f>
        <v>2.7646073950438179</v>
      </c>
      <c r="X2849" s="5" cm="1">
        <f t="array" ref="X2849">MMULT($C2849:$N2849,DC$4:DC$15)</f>
        <v>0.69210545303045456</v>
      </c>
      <c r="Y2849" s="5" cm="1">
        <f t="array" ref="Y2849">MMULT($C2849:$N2849,DD$4:DD$15)</f>
        <v>-1.2772765846741818</v>
      </c>
      <c r="Z2849" s="5" cm="1">
        <f t="array" ref="Z2849">MMULT($C2849:$N2849,DE$4:DE$15)</f>
        <v>-3.6824448615289329</v>
      </c>
      <c r="AA2849" s="5" cm="1">
        <f t="array" ref="AA2849">MMULT($C2849:$N2849,DF$4:DF$15)</f>
        <v>-1.785244567322404</v>
      </c>
      <c r="AB2849" s="5" cm="1">
        <f t="array" ref="AB2849">MMULT($C2849:$N2849,DG$4:DG$15)</f>
        <v>-2.1163500039444401</v>
      </c>
      <c r="AC2849" s="5" cm="1">
        <f t="array" ref="AC2849">MMULT($C2849:$N2849,DH$4:DH$15)</f>
        <v>2.8244631350230605</v>
      </c>
      <c r="AD2849" s="5" cm="1">
        <f t="array" ref="AD2849">MMULT($C2849:$N2849,DI$4:DI$15)</f>
        <v>-1.5488390039586792</v>
      </c>
      <c r="AE2849" s="5" cm="1">
        <f t="array" ref="AE2849">MMULT($C2849:$N2849,DJ$4:DJ$15)</f>
        <v>0.12002048744932492</v>
      </c>
      <c r="AF2849">
        <v>1</v>
      </c>
      <c r="AG2849" s="7">
        <f t="shared" si="1551"/>
        <v>0</v>
      </c>
      <c r="AH2849" s="7">
        <f t="shared" si="1552"/>
        <v>3.5886228810148109</v>
      </c>
      <c r="AI2849" s="7">
        <f t="shared" si="1553"/>
        <v>2.1846931697800849</v>
      </c>
      <c r="AJ2849" s="7">
        <f t="shared" si="1554"/>
        <v>0</v>
      </c>
      <c r="AK2849" s="7">
        <f t="shared" si="1555"/>
        <v>1.2601538565994415</v>
      </c>
      <c r="AL2849" s="7">
        <f t="shared" si="1556"/>
        <v>4.3623062647019104</v>
      </c>
      <c r="AM2849" s="7">
        <f t="shared" si="1557"/>
        <v>0</v>
      </c>
      <c r="AN2849" s="7">
        <f t="shared" si="1558"/>
        <v>2.7646073950438179</v>
      </c>
      <c r="AO2849" s="7">
        <f t="shared" si="1559"/>
        <v>0.69210545303045456</v>
      </c>
      <c r="AP2849" s="7">
        <f t="shared" si="1560"/>
        <v>0</v>
      </c>
      <c r="AQ2849" s="7">
        <f t="shared" si="1561"/>
        <v>0</v>
      </c>
      <c r="AR2849" s="7">
        <f t="shared" si="1562"/>
        <v>0</v>
      </c>
      <c r="AS2849" s="7">
        <f t="shared" si="1563"/>
        <v>0</v>
      </c>
      <c r="AT2849" s="7">
        <f t="shared" si="1564"/>
        <v>2.8244631350230605</v>
      </c>
      <c r="AU2849" s="7">
        <f t="shared" si="1565"/>
        <v>0</v>
      </c>
      <c r="AV2849" s="7">
        <f t="shared" si="1566"/>
        <v>0.12002048744932492</v>
      </c>
      <c r="AX2849" s="8" cm="1">
        <f t="array" aca="1" ref="AX2849" ca="1">MMULT($AF2849:$AV2849,CU$21:CU$37)</f>
        <v>3.7290580296400724</v>
      </c>
      <c r="AY2849" s="8" cm="1">
        <f t="array" aca="1" ref="AY2849" ca="1">MMULT($AF2849:$AV2849,CV$21:CV$37)</f>
        <v>1.207650843799738</v>
      </c>
      <c r="AZ2849" s="8" cm="1">
        <f t="array" aca="1" ref="AZ2849" ca="1">MMULT($AF2849:$AV2849,CW$21:CW$37)</f>
        <v>3.1086749864840453</v>
      </c>
      <c r="BA2849" s="8" cm="1">
        <f t="array" aca="1" ref="BA2849" ca="1">MMULT($AF2849:$AV2849,CX$21:CX$37)</f>
        <v>-0.30556619181231692</v>
      </c>
      <c r="BB2849" s="8" cm="1">
        <f t="array" aca="1" ref="BB2849" ca="1">MMULT($AF2849:$AV2849,CY$21:CY$37)</f>
        <v>-2.3515322262288723</v>
      </c>
      <c r="BC2849" s="8" cm="1">
        <f t="array" aca="1" ref="BC2849" ca="1">MMULT($AF2849:$AV2849,CZ$21:CZ$37)</f>
        <v>-5.785858249381115</v>
      </c>
      <c r="BD2849" s="8" cm="1">
        <f t="array" aca="1" ref="BD2849" ca="1">MMULT($AF2849:$AV2849,DA$21:DA$37)</f>
        <v>5.3716665475196486</v>
      </c>
      <c r="BE2849" s="8" cm="1">
        <f t="array" aca="1" ref="BE2849" ca="1">MMULT($AF2849:$AV2849,DB$21:DB$37)</f>
        <v>3.2565534704717276</v>
      </c>
      <c r="BF2849" s="11">
        <v>1</v>
      </c>
      <c r="BG2849" s="11">
        <f t="shared" ca="1" si="1567"/>
        <v>3.7290580296400724</v>
      </c>
      <c r="BH2849" s="11">
        <f t="shared" ca="1" si="1568"/>
        <v>1.207650843799738</v>
      </c>
      <c r="BI2849" s="11">
        <f t="shared" ca="1" si="1569"/>
        <v>3.1086749864840453</v>
      </c>
      <c r="BJ2849" s="11">
        <f t="shared" ca="1" si="1570"/>
        <v>0</v>
      </c>
      <c r="BK2849" s="11">
        <f t="shared" ca="1" si="1571"/>
        <v>0</v>
      </c>
      <c r="BL2849" s="11">
        <f t="shared" ca="1" si="1572"/>
        <v>0</v>
      </c>
      <c r="BM2849" s="11">
        <f t="shared" ca="1" si="1573"/>
        <v>5.3716665475196486</v>
      </c>
      <c r="BN2849" s="11">
        <f t="shared" ca="1" si="1574"/>
        <v>3.2565534704717276</v>
      </c>
      <c r="BP2849" s="8" cm="1">
        <f t="array" aca="1" ref="BP2849" ca="1">MMULT(BF2849:BN2849,CU$43:CU$51)</f>
        <v>0.66850076615904663</v>
      </c>
      <c r="BQ2849" s="11">
        <f t="shared" ca="1" si="1575"/>
        <v>0.33883262557658039</v>
      </c>
      <c r="BR2849" s="11">
        <f t="shared" ca="1" si="1576"/>
        <v>0.33883262557658039</v>
      </c>
      <c r="BT2849" s="12">
        <f t="shared" ca="1" si="1545"/>
        <v>-0.33883262557658039</v>
      </c>
      <c r="BU2849" s="12">
        <f t="shared" ca="1" si="1577"/>
        <v>0.11480754815511912</v>
      </c>
      <c r="BW2849" s="12">
        <f t="shared" ca="1" si="1578"/>
        <v>0.41374825722995695</v>
      </c>
      <c r="BY2849">
        <f t="shared" ca="1" si="1546"/>
        <v>0</v>
      </c>
      <c r="CA2849">
        <f t="shared" ca="1" si="1547"/>
        <v>0</v>
      </c>
      <c r="CB2849">
        <f t="shared" ca="1" si="1548"/>
        <v>1</v>
      </c>
      <c r="CC2849">
        <f t="shared" ca="1" si="1549"/>
        <v>0</v>
      </c>
      <c r="CD2849">
        <f t="shared" ca="1" si="1550"/>
        <v>0</v>
      </c>
      <c r="CF2849">
        <f t="shared" ca="1" si="1579"/>
        <v>1</v>
      </c>
    </row>
    <row r="2850" spans="1:84" x14ac:dyDescent="0.45">
      <c r="A2850">
        <v>0</v>
      </c>
      <c r="C2850">
        <v>1</v>
      </c>
      <c r="D2850">
        <v>0</v>
      </c>
      <c r="E2850">
        <v>2</v>
      </c>
      <c r="F2850">
        <v>3</v>
      </c>
      <c r="G2850">
        <v>1</v>
      </c>
      <c r="H2850">
        <v>-0.36183853886699763</v>
      </c>
      <c r="I2850">
        <v>1.0891676322719179</v>
      </c>
      <c r="J2850">
        <v>-0.84287974374833141</v>
      </c>
      <c r="K2850">
        <v>1.245993582631217</v>
      </c>
      <c r="L2850">
        <v>-0.42611233256303038</v>
      </c>
      <c r="M2850">
        <v>7.7527850772028204E-3</v>
      </c>
      <c r="N2850">
        <v>-2.5130191877812118</v>
      </c>
      <c r="P2850" s="5" cm="1">
        <f t="array" ref="P2850">MMULT($C2850:$N2850,CU$4:CU$15)</f>
        <v>-0.54475237180377634</v>
      </c>
      <c r="Q2850" s="5" cm="1">
        <f t="array" ref="Q2850">MMULT($C2850:$N2850,CV$4:CV$15)</f>
        <v>3.2743023042253143</v>
      </c>
      <c r="R2850" s="5" cm="1">
        <f t="array" ref="R2850">MMULT($C2850:$N2850,CW$4:CW$15)</f>
        <v>-1.0654892209362652</v>
      </c>
      <c r="S2850" s="5" cm="1">
        <f t="array" ref="S2850">MMULT($C2850:$N2850,CX$4:CX$15)</f>
        <v>1.5343666574547448</v>
      </c>
      <c r="T2850" s="5" cm="1">
        <f t="array" ref="T2850">MMULT($C2850:$N2850,CY$4:CY$15)</f>
        <v>3.1604605029741202</v>
      </c>
      <c r="U2850" s="5" cm="1">
        <f t="array" ref="U2850">MMULT($C2850:$N2850,CZ$4:CZ$15)</f>
        <v>4.0141252194907802</v>
      </c>
      <c r="V2850" s="5" cm="1">
        <f t="array" ref="V2850">MMULT($C2850:$N2850,DA$4:DA$15)</f>
        <v>-2.6816809805487964</v>
      </c>
      <c r="W2850" s="5" cm="1">
        <f t="array" ref="W2850">MMULT($C2850:$N2850,DB$4:DB$15)</f>
        <v>5.4299709463414061</v>
      </c>
      <c r="X2850" s="5" cm="1">
        <f t="array" ref="X2850">MMULT($C2850:$N2850,DC$4:DC$15)</f>
        <v>1.2970597484335913</v>
      </c>
      <c r="Y2850" s="5" cm="1">
        <f t="array" ref="Y2850">MMULT($C2850:$N2850,DD$4:DD$15)</f>
        <v>-1.6682740615257305E-2</v>
      </c>
      <c r="Z2850" s="5" cm="1">
        <f t="array" ref="Z2850">MMULT($C2850:$N2850,DE$4:DE$15)</f>
        <v>-0.74035916758904685</v>
      </c>
      <c r="AA2850" s="5" cm="1">
        <f t="array" ref="AA2850">MMULT($C2850:$N2850,DF$4:DF$15)</f>
        <v>0.24431373074728124</v>
      </c>
      <c r="AB2850" s="5" cm="1">
        <f t="array" ref="AB2850">MMULT($C2850:$N2850,DG$4:DG$15)</f>
        <v>-1.1653548770792179</v>
      </c>
      <c r="AC2850" s="5" cm="1">
        <f t="array" ref="AC2850">MMULT($C2850:$N2850,DH$4:DH$15)</f>
        <v>3.046408862635305</v>
      </c>
      <c r="AD2850" s="5" cm="1">
        <f t="array" ref="AD2850">MMULT($C2850:$N2850,DI$4:DI$15)</f>
        <v>0.49611153727981439</v>
      </c>
      <c r="AE2850" s="5" cm="1">
        <f t="array" ref="AE2850">MMULT($C2850:$N2850,DJ$4:DJ$15)</f>
        <v>1.3044177327929074</v>
      </c>
      <c r="AF2850">
        <v>1</v>
      </c>
      <c r="AG2850" s="7">
        <f t="shared" si="1551"/>
        <v>0</v>
      </c>
      <c r="AH2850" s="7">
        <f t="shared" si="1552"/>
        <v>3.2743023042253143</v>
      </c>
      <c r="AI2850" s="7">
        <f t="shared" si="1553"/>
        <v>0</v>
      </c>
      <c r="AJ2850" s="7">
        <f t="shared" si="1554"/>
        <v>1.5343666574547448</v>
      </c>
      <c r="AK2850" s="7">
        <f t="shared" si="1555"/>
        <v>3.1604605029741202</v>
      </c>
      <c r="AL2850" s="7">
        <f t="shared" si="1556"/>
        <v>4.0141252194907802</v>
      </c>
      <c r="AM2850" s="7">
        <f t="shared" si="1557"/>
        <v>0</v>
      </c>
      <c r="AN2850" s="7">
        <f t="shared" si="1558"/>
        <v>5.4299709463414061</v>
      </c>
      <c r="AO2850" s="7">
        <f t="shared" si="1559"/>
        <v>1.2970597484335913</v>
      </c>
      <c r="AP2850" s="7">
        <f t="shared" si="1560"/>
        <v>0</v>
      </c>
      <c r="AQ2850" s="7">
        <f t="shared" si="1561"/>
        <v>0</v>
      </c>
      <c r="AR2850" s="7">
        <f t="shared" si="1562"/>
        <v>0.24431373074728124</v>
      </c>
      <c r="AS2850" s="7">
        <f t="shared" si="1563"/>
        <v>0</v>
      </c>
      <c r="AT2850" s="7">
        <f t="shared" si="1564"/>
        <v>3.046408862635305</v>
      </c>
      <c r="AU2850" s="7">
        <f t="shared" si="1565"/>
        <v>0.49611153727981439</v>
      </c>
      <c r="AV2850" s="7">
        <f t="shared" si="1566"/>
        <v>1.3044177327929074</v>
      </c>
      <c r="AX2850" s="8" cm="1">
        <f t="array" aca="1" ref="AX2850" ca="1">MMULT($AF2850:$AV2850,CU$21:CU$37)</f>
        <v>7.3807775184813673</v>
      </c>
      <c r="AY2850" s="8" cm="1">
        <f t="array" aca="1" ref="AY2850" ca="1">MMULT($AF2850:$AV2850,CV$21:CV$37)</f>
        <v>2.1307844653487358</v>
      </c>
      <c r="AZ2850" s="8" cm="1">
        <f t="array" aca="1" ref="AZ2850" ca="1">MMULT($AF2850:$AV2850,CW$21:CW$37)</f>
        <v>3.8337377893084521</v>
      </c>
      <c r="BA2850" s="8" cm="1">
        <f t="array" aca="1" ref="BA2850" ca="1">MMULT($AF2850:$AV2850,CX$21:CX$37)</f>
        <v>1.9261148531358558</v>
      </c>
      <c r="BB2850" s="8" cm="1">
        <f t="array" aca="1" ref="BB2850" ca="1">MMULT($AF2850:$AV2850,CY$21:CY$37)</f>
        <v>-9.4782640721320394E-2</v>
      </c>
      <c r="BC2850" s="8" cm="1">
        <f t="array" aca="1" ref="BC2850" ca="1">MMULT($AF2850:$AV2850,CZ$21:CZ$37)</f>
        <v>-8.6161524824110884</v>
      </c>
      <c r="BD2850" s="8" cm="1">
        <f t="array" aca="1" ref="BD2850" ca="1">MMULT($AF2850:$AV2850,DA$21:DA$37)</f>
        <v>5.8544540348624077</v>
      </c>
      <c r="BE2850" s="8" cm="1">
        <f t="array" aca="1" ref="BE2850" ca="1">MMULT($AF2850:$AV2850,DB$21:DB$37)</f>
        <v>1.9468683869780481</v>
      </c>
      <c r="BF2850" s="11">
        <v>1</v>
      </c>
      <c r="BG2850" s="11">
        <f t="shared" ca="1" si="1567"/>
        <v>7.3807775184813673</v>
      </c>
      <c r="BH2850" s="11">
        <f t="shared" ca="1" si="1568"/>
        <v>2.1307844653487358</v>
      </c>
      <c r="BI2850" s="11">
        <f t="shared" ca="1" si="1569"/>
        <v>3.8337377893084521</v>
      </c>
      <c r="BJ2850" s="11">
        <f t="shared" ca="1" si="1570"/>
        <v>1.9261148531358558</v>
      </c>
      <c r="BK2850" s="11">
        <f t="shared" ca="1" si="1571"/>
        <v>0</v>
      </c>
      <c r="BL2850" s="11">
        <f t="shared" ca="1" si="1572"/>
        <v>0</v>
      </c>
      <c r="BM2850" s="11">
        <f t="shared" ca="1" si="1573"/>
        <v>5.8544540348624077</v>
      </c>
      <c r="BN2850" s="11">
        <f t="shared" ca="1" si="1574"/>
        <v>1.9468683869780481</v>
      </c>
      <c r="BP2850" s="8" cm="1">
        <f t="array" aca="1" ref="BP2850" ca="1">MMULT(BF2850:BN2850,CU$43:CU$51)</f>
        <v>-2.8701707826324605</v>
      </c>
      <c r="BQ2850" s="11">
        <f t="shared" ca="1" si="1575"/>
        <v>0.94635201926669565</v>
      </c>
      <c r="BR2850" s="11">
        <f t="shared" ca="1" si="1576"/>
        <v>0.94635201926669565</v>
      </c>
      <c r="BT2850" s="12">
        <f t="shared" ca="1" si="1545"/>
        <v>-0.94635201926669565</v>
      </c>
      <c r="BU2850" s="12">
        <f t="shared" ca="1" si="1577"/>
        <v>0.89558214437015227</v>
      </c>
      <c r="BW2850" s="12">
        <f t="shared" ca="1" si="1578"/>
        <v>2.9253114483899956</v>
      </c>
      <c r="BY2850">
        <f t="shared" ca="1" si="1546"/>
        <v>1</v>
      </c>
      <c r="CA2850">
        <f t="shared" ca="1" si="1547"/>
        <v>0</v>
      </c>
      <c r="CB2850">
        <f t="shared" ca="1" si="1548"/>
        <v>0</v>
      </c>
      <c r="CC2850">
        <f t="shared" ca="1" si="1549"/>
        <v>1</v>
      </c>
      <c r="CD2850">
        <f t="shared" ca="1" si="1550"/>
        <v>0</v>
      </c>
      <c r="CF2850">
        <f t="shared" ca="1" si="1579"/>
        <v>1</v>
      </c>
    </row>
    <row r="2851" spans="1:84" x14ac:dyDescent="0.45">
      <c r="A2851">
        <v>1</v>
      </c>
      <c r="C2851">
        <v>1</v>
      </c>
      <c r="D2851">
        <v>1</v>
      </c>
      <c r="E2851">
        <v>2</v>
      </c>
      <c r="F2851">
        <v>3</v>
      </c>
      <c r="G2851">
        <v>1</v>
      </c>
      <c r="H2851">
        <v>-0.2241493147269828</v>
      </c>
      <c r="I2851">
        <v>-0.78527126901577515</v>
      </c>
      <c r="J2851">
        <v>-1.017150377328643</v>
      </c>
      <c r="K2851">
        <v>-0.65206815497385195</v>
      </c>
      <c r="L2851">
        <v>-0.79193926276568138</v>
      </c>
      <c r="M2851">
        <v>-0.6838918218497666</v>
      </c>
      <c r="N2851">
        <v>-2.5130191877812118</v>
      </c>
      <c r="P2851" s="5" cm="1">
        <f t="array" ref="P2851">MMULT($C2851:$N2851,CU$4:CU$15)</f>
        <v>-0.232332778541116</v>
      </c>
      <c r="Q2851" s="5" cm="1">
        <f t="array" ref="Q2851">MMULT($C2851:$N2851,CV$4:CV$15)</f>
        <v>3.6855309133025957</v>
      </c>
      <c r="R2851" s="5" cm="1">
        <f t="array" ref="R2851">MMULT($C2851:$N2851,CW$4:CW$15)</f>
        <v>1.9633916506888414</v>
      </c>
      <c r="S2851" s="5" cm="1">
        <f t="array" ref="S2851">MMULT($C2851:$N2851,CX$4:CX$15)</f>
        <v>-1.8648712170217254</v>
      </c>
      <c r="T2851" s="5" cm="1">
        <f t="array" ref="T2851">MMULT($C2851:$N2851,CY$4:CY$15)</f>
        <v>0.90640241683652745</v>
      </c>
      <c r="U2851" s="5" cm="1">
        <f t="array" ref="U2851">MMULT($C2851:$N2851,CZ$4:CZ$15)</f>
        <v>2.4433115307240829</v>
      </c>
      <c r="V2851" s="5" cm="1">
        <f t="array" ref="V2851">MMULT($C2851:$N2851,DA$4:DA$15)</f>
        <v>-2.6467752041377621</v>
      </c>
      <c r="W2851" s="5" cm="1">
        <f t="array" ref="W2851">MMULT($C2851:$N2851,DB$4:DB$15)</f>
        <v>5.0009751121898152</v>
      </c>
      <c r="X2851" s="5" cm="1">
        <f t="array" ref="X2851">MMULT($C2851:$N2851,DC$4:DC$15)</f>
        <v>0.14746322208081775</v>
      </c>
      <c r="Y2851" s="5" cm="1">
        <f t="array" ref="Y2851">MMULT($C2851:$N2851,DD$4:DD$15)</f>
        <v>1.4645051049537008</v>
      </c>
      <c r="Z2851" s="5" cm="1">
        <f t="array" ref="Z2851">MMULT($C2851:$N2851,DE$4:DE$15)</f>
        <v>-1.4559688473462487</v>
      </c>
      <c r="AA2851" s="5" cm="1">
        <f t="array" ref="AA2851">MMULT($C2851:$N2851,DF$4:DF$15)</f>
        <v>0.53649230832564687</v>
      </c>
      <c r="AB2851" s="5" cm="1">
        <f t="array" ref="AB2851">MMULT($C2851:$N2851,DG$4:DG$15)</f>
        <v>-0.47373081438402431</v>
      </c>
      <c r="AC2851" s="5" cm="1">
        <f t="array" ref="AC2851">MMULT($C2851:$N2851,DH$4:DH$15)</f>
        <v>2.6590374014749312</v>
      </c>
      <c r="AD2851" s="5" cm="1">
        <f t="array" ref="AD2851">MMULT($C2851:$N2851,DI$4:DI$15)</f>
        <v>-1.5271043599976977</v>
      </c>
      <c r="AE2851" s="5" cm="1">
        <f t="array" ref="AE2851">MMULT($C2851:$N2851,DJ$4:DJ$15)</f>
        <v>0.14552026095914949</v>
      </c>
      <c r="AF2851">
        <v>1</v>
      </c>
      <c r="AG2851" s="7">
        <f t="shared" si="1551"/>
        <v>0</v>
      </c>
      <c r="AH2851" s="7">
        <f t="shared" si="1552"/>
        <v>3.6855309133025957</v>
      </c>
      <c r="AI2851" s="7">
        <f t="shared" si="1553"/>
        <v>1.9633916506888414</v>
      </c>
      <c r="AJ2851" s="7">
        <f t="shared" si="1554"/>
        <v>0</v>
      </c>
      <c r="AK2851" s="7">
        <f t="shared" si="1555"/>
        <v>0.90640241683652745</v>
      </c>
      <c r="AL2851" s="7">
        <f t="shared" si="1556"/>
        <v>2.4433115307240829</v>
      </c>
      <c r="AM2851" s="7">
        <f t="shared" si="1557"/>
        <v>0</v>
      </c>
      <c r="AN2851" s="7">
        <f t="shared" si="1558"/>
        <v>5.0009751121898152</v>
      </c>
      <c r="AO2851" s="7">
        <f t="shared" si="1559"/>
        <v>0.14746322208081775</v>
      </c>
      <c r="AP2851" s="7">
        <f t="shared" si="1560"/>
        <v>1.4645051049537008</v>
      </c>
      <c r="AQ2851" s="7">
        <f t="shared" si="1561"/>
        <v>0</v>
      </c>
      <c r="AR2851" s="7">
        <f t="shared" si="1562"/>
        <v>0.53649230832564687</v>
      </c>
      <c r="AS2851" s="7">
        <f t="shared" si="1563"/>
        <v>0</v>
      </c>
      <c r="AT2851" s="7">
        <f t="shared" si="1564"/>
        <v>2.6590374014749312</v>
      </c>
      <c r="AU2851" s="7">
        <f t="shared" si="1565"/>
        <v>0</v>
      </c>
      <c r="AV2851" s="7">
        <f t="shared" si="1566"/>
        <v>0.14552026095914949</v>
      </c>
      <c r="AX2851" s="8" cm="1">
        <f t="array" aca="1" ref="AX2851" ca="1">MMULT($AF2851:$AV2851,CU$21:CU$37)</f>
        <v>3.611208867697107</v>
      </c>
      <c r="AY2851" s="8" cm="1">
        <f t="array" aca="1" ref="AY2851" ca="1">MMULT($AF2851:$AV2851,CV$21:CV$37)</f>
        <v>0.71696125086092277</v>
      </c>
      <c r="AZ2851" s="8" cm="1">
        <f t="array" aca="1" ref="AZ2851" ca="1">MMULT($AF2851:$AV2851,CW$21:CW$37)</f>
        <v>1.9102950237770187</v>
      </c>
      <c r="BA2851" s="8" cm="1">
        <f t="array" aca="1" ref="BA2851" ca="1">MMULT($AF2851:$AV2851,CX$21:CX$37)</f>
        <v>2.7174786944695466</v>
      </c>
      <c r="BB2851" s="8" cm="1">
        <f t="array" aca="1" ref="BB2851" ca="1">MMULT($AF2851:$AV2851,CY$21:CY$37)</f>
        <v>0.83547374474044012</v>
      </c>
      <c r="BC2851" s="8" cm="1">
        <f t="array" aca="1" ref="BC2851" ca="1">MMULT($AF2851:$AV2851,CZ$21:CZ$37)</f>
        <v>-4.0085305457017633</v>
      </c>
      <c r="BD2851" s="8" cm="1">
        <f t="array" aca="1" ref="BD2851" ca="1">MMULT($AF2851:$AV2851,DA$21:DA$37)</f>
        <v>5.7684109338739642</v>
      </c>
      <c r="BE2851" s="8" cm="1">
        <f t="array" aca="1" ref="BE2851" ca="1">MMULT($AF2851:$AV2851,DB$21:DB$37)</f>
        <v>3.2830834909159385</v>
      </c>
      <c r="BF2851" s="11">
        <v>1</v>
      </c>
      <c r="BG2851" s="11">
        <f t="shared" ca="1" si="1567"/>
        <v>3.611208867697107</v>
      </c>
      <c r="BH2851" s="11">
        <f t="shared" ca="1" si="1568"/>
        <v>0.71696125086092277</v>
      </c>
      <c r="BI2851" s="11">
        <f t="shared" ca="1" si="1569"/>
        <v>1.9102950237770187</v>
      </c>
      <c r="BJ2851" s="11">
        <f t="shared" ca="1" si="1570"/>
        <v>2.7174786944695466</v>
      </c>
      <c r="BK2851" s="11">
        <f t="shared" ca="1" si="1571"/>
        <v>0.83547374474044012</v>
      </c>
      <c r="BL2851" s="11">
        <f t="shared" ca="1" si="1572"/>
        <v>0</v>
      </c>
      <c r="BM2851" s="11">
        <f t="shared" ca="1" si="1573"/>
        <v>5.7684109338739642</v>
      </c>
      <c r="BN2851" s="11">
        <f t="shared" ca="1" si="1574"/>
        <v>3.2830834909159385</v>
      </c>
      <c r="BP2851" s="8" cm="1">
        <f t="array" aca="1" ref="BP2851" ca="1">MMULT(BF2851:BN2851,CU$43:CU$51)</f>
        <v>1.0242376803765898</v>
      </c>
      <c r="BQ2851" s="11">
        <f t="shared" ca="1" si="1575"/>
        <v>0.26420277411395049</v>
      </c>
      <c r="BR2851" s="11">
        <f t="shared" ca="1" si="1576"/>
        <v>0.26420277411395049</v>
      </c>
      <c r="BT2851" s="12">
        <f t="shared" ca="1" si="1545"/>
        <v>0.73579722588604946</v>
      </c>
      <c r="BU2851" s="12">
        <f t="shared" ca="1" si="1577"/>
        <v>0.54139755762160613</v>
      </c>
      <c r="BW2851" s="12">
        <f t="shared" ca="1" si="1578"/>
        <v>0.30680070651964469</v>
      </c>
      <c r="BY2851">
        <f t="shared" ca="1" si="1546"/>
        <v>0</v>
      </c>
      <c r="CA2851">
        <f t="shared" ca="1" si="1547"/>
        <v>0</v>
      </c>
      <c r="CB2851">
        <f t="shared" ca="1" si="1548"/>
        <v>0</v>
      </c>
      <c r="CC2851">
        <f t="shared" ca="1" si="1549"/>
        <v>0</v>
      </c>
      <c r="CD2851">
        <f t="shared" ca="1" si="1550"/>
        <v>1</v>
      </c>
      <c r="CF2851">
        <f t="shared" ca="1" si="1579"/>
        <v>1</v>
      </c>
    </row>
    <row r="2852" spans="1:84" x14ac:dyDescent="0.45">
      <c r="A2852">
        <v>0</v>
      </c>
      <c r="C2852">
        <v>1</v>
      </c>
      <c r="D2852">
        <v>0</v>
      </c>
      <c r="E2852">
        <v>0</v>
      </c>
      <c r="F2852">
        <v>2</v>
      </c>
      <c r="G2852">
        <v>1</v>
      </c>
      <c r="H2852">
        <v>0.46429680597309109</v>
      </c>
      <c r="I2852">
        <v>-0.46312142771021092</v>
      </c>
      <c r="J2852">
        <v>-0.32006784300739599</v>
      </c>
      <c r="K2852">
        <v>-0.61642380309394451</v>
      </c>
      <c r="L2852">
        <v>2.681624768787089E-2</v>
      </c>
      <c r="M2852">
        <v>4.8255569499381527E-2</v>
      </c>
      <c r="N2852">
        <v>0.28675461000324121</v>
      </c>
      <c r="P2852" s="5" cm="1">
        <f t="array" ref="P2852">MMULT($C2852:$N2852,CU$4:CU$15)</f>
        <v>0.63741373382299127</v>
      </c>
      <c r="Q2852" s="5" cm="1">
        <f t="array" ref="Q2852">MMULT($C2852:$N2852,CV$4:CV$15)</f>
        <v>1.3332719364335515</v>
      </c>
      <c r="R2852" s="5" cm="1">
        <f t="array" ref="R2852">MMULT($C2852:$N2852,CW$4:CW$15)</f>
        <v>1.4943210978354864</v>
      </c>
      <c r="S2852" s="5" cm="1">
        <f t="array" ref="S2852">MMULT($C2852:$N2852,CX$4:CX$15)</f>
        <v>-1.4458419561061502</v>
      </c>
      <c r="T2852" s="5" cm="1">
        <f t="array" ref="T2852">MMULT($C2852:$N2852,CY$4:CY$15)</f>
        <v>-1.4945506106611992</v>
      </c>
      <c r="U2852" s="5" cm="1">
        <f t="array" ref="U2852">MMULT($C2852:$N2852,CZ$4:CZ$15)</f>
        <v>3.203792061883215E-2</v>
      </c>
      <c r="V2852" s="5" cm="1">
        <f t="array" ref="V2852">MMULT($C2852:$N2852,DA$4:DA$15)</f>
        <v>-0.66413213839505636</v>
      </c>
      <c r="W2852" s="5" cm="1">
        <f t="array" ref="W2852">MMULT($C2852:$N2852,DB$4:DB$15)</f>
        <v>2.2879909816906094</v>
      </c>
      <c r="X2852" s="5" cm="1">
        <f t="array" ref="X2852">MMULT($C2852:$N2852,DC$4:DC$15)</f>
        <v>-0.30114893972173917</v>
      </c>
      <c r="Y2852" s="5" cm="1">
        <f t="array" ref="Y2852">MMULT($C2852:$N2852,DD$4:DD$15)</f>
        <v>0.98178723106403065</v>
      </c>
      <c r="Z2852" s="5" cm="1">
        <f t="array" ref="Z2852">MMULT($C2852:$N2852,DE$4:DE$15)</f>
        <v>-1.5817978118373088</v>
      </c>
      <c r="AA2852" s="5" cm="1">
        <f t="array" ref="AA2852">MMULT($C2852:$N2852,DF$4:DF$15)</f>
        <v>0.7149460188795802</v>
      </c>
      <c r="AB2852" s="5" cm="1">
        <f t="array" ref="AB2852">MMULT($C2852:$N2852,DG$4:DG$15)</f>
        <v>1.4028264971040045</v>
      </c>
      <c r="AC2852" s="5" cm="1">
        <f t="array" ref="AC2852">MMULT($C2852:$N2852,DH$4:DH$15)</f>
        <v>-1.248294175229387</v>
      </c>
      <c r="AD2852" s="5" cm="1">
        <f t="array" ref="AD2852">MMULT($C2852:$N2852,DI$4:DI$15)</f>
        <v>1.2200623859726714</v>
      </c>
      <c r="AE2852" s="5" cm="1">
        <f t="array" ref="AE2852">MMULT($C2852:$N2852,DJ$4:DJ$15)</f>
        <v>1.3411599063538706</v>
      </c>
      <c r="AF2852">
        <v>1</v>
      </c>
      <c r="AG2852" s="7">
        <f t="shared" si="1551"/>
        <v>0.63741373382299127</v>
      </c>
      <c r="AH2852" s="7">
        <f t="shared" si="1552"/>
        <v>1.3332719364335515</v>
      </c>
      <c r="AI2852" s="7">
        <f t="shared" si="1553"/>
        <v>1.4943210978354864</v>
      </c>
      <c r="AJ2852" s="7">
        <f t="shared" si="1554"/>
        <v>0</v>
      </c>
      <c r="AK2852" s="7">
        <f t="shared" si="1555"/>
        <v>0</v>
      </c>
      <c r="AL2852" s="7">
        <f t="shared" si="1556"/>
        <v>3.203792061883215E-2</v>
      </c>
      <c r="AM2852" s="7">
        <f t="shared" si="1557"/>
        <v>0</v>
      </c>
      <c r="AN2852" s="7">
        <f t="shared" si="1558"/>
        <v>2.2879909816906094</v>
      </c>
      <c r="AO2852" s="7">
        <f t="shared" si="1559"/>
        <v>0</v>
      </c>
      <c r="AP2852" s="7">
        <f t="shared" si="1560"/>
        <v>0.98178723106403065</v>
      </c>
      <c r="AQ2852" s="7">
        <f t="shared" si="1561"/>
        <v>0</v>
      </c>
      <c r="AR2852" s="7">
        <f t="shared" si="1562"/>
        <v>0.7149460188795802</v>
      </c>
      <c r="AS2852" s="7">
        <f t="shared" si="1563"/>
        <v>1.4028264971040045</v>
      </c>
      <c r="AT2852" s="7">
        <f t="shared" si="1564"/>
        <v>0</v>
      </c>
      <c r="AU2852" s="7">
        <f t="shared" si="1565"/>
        <v>1.2200623859726714</v>
      </c>
      <c r="AV2852" s="7">
        <f t="shared" si="1566"/>
        <v>1.3411599063538706</v>
      </c>
      <c r="AX2852" s="8" cm="1">
        <f t="array" aca="1" ref="AX2852" ca="1">MMULT($AF2852:$AV2852,CU$21:CU$37)</f>
        <v>1.7644276753089074</v>
      </c>
      <c r="AY2852" s="8" cm="1">
        <f t="array" aca="1" ref="AY2852" ca="1">MMULT($AF2852:$AV2852,CV$21:CV$37)</f>
        <v>1.3815868948142649</v>
      </c>
      <c r="AZ2852" s="8" cm="1">
        <f t="array" aca="1" ref="AZ2852" ca="1">MMULT($AF2852:$AV2852,CW$21:CW$37)</f>
        <v>-1.1022596069842228</v>
      </c>
      <c r="BA2852" s="8" cm="1">
        <f t="array" aca="1" ref="BA2852" ca="1">MMULT($AF2852:$AV2852,CX$21:CX$37)</f>
        <v>-0.30806356721089106</v>
      </c>
      <c r="BB2852" s="8" cm="1">
        <f t="array" aca="1" ref="BB2852" ca="1">MMULT($AF2852:$AV2852,CY$21:CY$37)</f>
        <v>1.5531352349462701</v>
      </c>
      <c r="BC2852" s="8" cm="1">
        <f t="array" aca="1" ref="BC2852" ca="1">MMULT($AF2852:$AV2852,CZ$21:CZ$37)</f>
        <v>-2.4830361136964658</v>
      </c>
      <c r="BD2852" s="8" cm="1">
        <f t="array" aca="1" ref="BD2852" ca="1">MMULT($AF2852:$AV2852,DA$21:DA$37)</f>
        <v>0.91377578853716279</v>
      </c>
      <c r="BE2852" s="8" cm="1">
        <f t="array" aca="1" ref="BE2852" ca="1">MMULT($AF2852:$AV2852,DB$21:DB$37)</f>
        <v>1.027048295854682</v>
      </c>
      <c r="BF2852" s="11">
        <v>1</v>
      </c>
      <c r="BG2852" s="11">
        <f t="shared" ca="1" si="1567"/>
        <v>1.7644276753089074</v>
      </c>
      <c r="BH2852" s="11">
        <f t="shared" ca="1" si="1568"/>
        <v>1.3815868948142649</v>
      </c>
      <c r="BI2852" s="11">
        <f t="shared" ca="1" si="1569"/>
        <v>0</v>
      </c>
      <c r="BJ2852" s="11">
        <f t="shared" ca="1" si="1570"/>
        <v>0</v>
      </c>
      <c r="BK2852" s="11">
        <f t="shared" ca="1" si="1571"/>
        <v>1.5531352349462701</v>
      </c>
      <c r="BL2852" s="11">
        <f t="shared" ca="1" si="1572"/>
        <v>0</v>
      </c>
      <c r="BM2852" s="11">
        <f t="shared" ca="1" si="1573"/>
        <v>0.91377578853716279</v>
      </c>
      <c r="BN2852" s="11">
        <f t="shared" ca="1" si="1574"/>
        <v>1.027048295854682</v>
      </c>
      <c r="BP2852" s="8" cm="1">
        <f t="array" aca="1" ref="BP2852" ca="1">MMULT(BF2852:BN2852,CU$43:CU$51)</f>
        <v>-2.1194311921538107</v>
      </c>
      <c r="BQ2852" s="11">
        <f t="shared" ca="1" si="1575"/>
        <v>0.89277749206722079</v>
      </c>
      <c r="BR2852" s="11">
        <f t="shared" ca="1" si="1576"/>
        <v>0.89277749206722079</v>
      </c>
      <c r="BT2852" s="12">
        <f t="shared" ca="1" si="1545"/>
        <v>-0.89277749206722079</v>
      </c>
      <c r="BU2852" s="12">
        <f t="shared" ca="1" si="1577"/>
        <v>0.79705165034183645</v>
      </c>
      <c r="BW2852" s="12">
        <f t="shared" ca="1" si="1578"/>
        <v>2.2328490903248763</v>
      </c>
      <c r="BY2852">
        <f t="shared" ca="1" si="1546"/>
        <v>1</v>
      </c>
      <c r="CA2852">
        <f t="shared" ca="1" si="1547"/>
        <v>0</v>
      </c>
      <c r="CB2852">
        <f t="shared" ca="1" si="1548"/>
        <v>0</v>
      </c>
      <c r="CC2852">
        <f t="shared" ca="1" si="1549"/>
        <v>1</v>
      </c>
      <c r="CD2852">
        <f t="shared" ca="1" si="1550"/>
        <v>0</v>
      </c>
      <c r="CF2852">
        <f t="shared" ca="1" si="1579"/>
        <v>1</v>
      </c>
    </row>
    <row r="2853" spans="1:84" x14ac:dyDescent="0.45">
      <c r="A2853">
        <v>0</v>
      </c>
      <c r="C2853">
        <v>1</v>
      </c>
      <c r="D2853">
        <v>0</v>
      </c>
      <c r="E2853">
        <v>0</v>
      </c>
      <c r="F2853">
        <v>2</v>
      </c>
      <c r="G2853">
        <v>1</v>
      </c>
      <c r="H2853">
        <v>-0.63721698714702713</v>
      </c>
      <c r="I2853">
        <v>-0.80419053550210451</v>
      </c>
      <c r="J2853">
        <v>-1.075240588522081</v>
      </c>
      <c r="K2853">
        <v>-0.59860162715399079</v>
      </c>
      <c r="L2853">
        <v>-1.122925532949032</v>
      </c>
      <c r="M2853">
        <v>-0.91714020978690158</v>
      </c>
      <c r="N2853">
        <v>0.40341185157759341</v>
      </c>
      <c r="P2853" s="5" cm="1">
        <f t="array" ref="P2853">MMULT($C2853:$N2853,CU$4:CU$15)</f>
        <v>-0.27632547761789705</v>
      </c>
      <c r="Q2853" s="5" cm="1">
        <f t="array" ref="Q2853">MMULT($C2853:$N2853,CV$4:CV$15)</f>
        <v>1.2046709755456293</v>
      </c>
      <c r="R2853" s="5" cm="1">
        <f t="array" ref="R2853">MMULT($C2853:$N2853,CW$4:CW$15)</f>
        <v>1.5040126047825848</v>
      </c>
      <c r="S2853" s="5" cm="1">
        <f t="array" ref="S2853">MMULT($C2853:$N2853,CX$4:CX$15)</f>
        <v>-2.1899884252369937</v>
      </c>
      <c r="T2853" s="5" cm="1">
        <f t="array" ref="T2853">MMULT($C2853:$N2853,CY$4:CY$15)</f>
        <v>-0.68684864599316009</v>
      </c>
      <c r="U2853" s="5" cm="1">
        <f t="array" ref="U2853">MMULT($C2853:$N2853,CZ$4:CZ$15)</f>
        <v>-6.8005070707854137E-2</v>
      </c>
      <c r="V2853" s="5" cm="1">
        <f t="array" ref="V2853">MMULT($C2853:$N2853,DA$4:DA$15)</f>
        <v>-0.56688239213732017</v>
      </c>
      <c r="W2853" s="5" cm="1">
        <f t="array" ref="W2853">MMULT($C2853:$N2853,DB$4:DB$15)</f>
        <v>3.8089106301534144</v>
      </c>
      <c r="X2853" s="5" cm="1">
        <f t="array" ref="X2853">MMULT($C2853:$N2853,DC$4:DC$15)</f>
        <v>-0.42273104552429641</v>
      </c>
      <c r="Y2853" s="5" cm="1">
        <f t="array" ref="Y2853">MMULT($C2853:$N2853,DD$4:DD$15)</f>
        <v>2.1196628617956952</v>
      </c>
      <c r="Z2853" s="5" cm="1">
        <f t="array" ref="Z2853">MMULT($C2853:$N2853,DE$4:DE$15)</f>
        <v>-3.2091631057938139</v>
      </c>
      <c r="AA2853" s="5" cm="1">
        <f t="array" ref="AA2853">MMULT($C2853:$N2853,DF$4:DF$15)</f>
        <v>-0.5378846171231374</v>
      </c>
      <c r="AB2853" s="5" cm="1">
        <f t="array" ref="AB2853">MMULT($C2853:$N2853,DG$4:DG$15)</f>
        <v>2.2401150396820784</v>
      </c>
      <c r="AC2853" s="5" cm="1">
        <f t="array" ref="AC2853">MMULT($C2853:$N2853,DH$4:DH$15)</f>
        <v>0.35349116063264607</v>
      </c>
      <c r="AD2853" s="5" cm="1">
        <f t="array" ref="AD2853">MMULT($C2853:$N2853,DI$4:DI$15)</f>
        <v>-1.0898916140161359</v>
      </c>
      <c r="AE2853" s="5" cm="1">
        <f t="array" ref="AE2853">MMULT($C2853:$N2853,DJ$4:DJ$15)</f>
        <v>1.4826777334390342</v>
      </c>
      <c r="AF2853">
        <v>1</v>
      </c>
      <c r="AG2853" s="7">
        <f t="shared" si="1551"/>
        <v>0</v>
      </c>
      <c r="AH2853" s="7">
        <f t="shared" si="1552"/>
        <v>1.2046709755456293</v>
      </c>
      <c r="AI2853" s="7">
        <f t="shared" si="1553"/>
        <v>1.5040126047825848</v>
      </c>
      <c r="AJ2853" s="7">
        <f t="shared" si="1554"/>
        <v>0</v>
      </c>
      <c r="AK2853" s="7">
        <f t="shared" si="1555"/>
        <v>0</v>
      </c>
      <c r="AL2853" s="7">
        <f t="shared" si="1556"/>
        <v>0</v>
      </c>
      <c r="AM2853" s="7">
        <f t="shared" si="1557"/>
        <v>0</v>
      </c>
      <c r="AN2853" s="7">
        <f t="shared" si="1558"/>
        <v>3.8089106301534144</v>
      </c>
      <c r="AO2853" s="7">
        <f t="shared" si="1559"/>
        <v>0</v>
      </c>
      <c r="AP2853" s="7">
        <f t="shared" si="1560"/>
        <v>2.1196628617956952</v>
      </c>
      <c r="AQ2853" s="7">
        <f t="shared" si="1561"/>
        <v>0</v>
      </c>
      <c r="AR2853" s="7">
        <f t="shared" si="1562"/>
        <v>0</v>
      </c>
      <c r="AS2853" s="7">
        <f t="shared" si="1563"/>
        <v>2.2401150396820784</v>
      </c>
      <c r="AT2853" s="7">
        <f t="shared" si="1564"/>
        <v>0.35349116063264607</v>
      </c>
      <c r="AU2853" s="7">
        <f t="shared" si="1565"/>
        <v>0</v>
      </c>
      <c r="AV2853" s="7">
        <f t="shared" si="1566"/>
        <v>1.4826777334390342</v>
      </c>
      <c r="AX2853" s="8" cm="1">
        <f t="array" aca="1" ref="AX2853" ca="1">MMULT($AF2853:$AV2853,CU$21:CU$37)</f>
        <v>5.1147659176022096</v>
      </c>
      <c r="AY2853" s="8" cm="1">
        <f t="array" aca="1" ref="AY2853" ca="1">MMULT($AF2853:$AV2853,CV$21:CV$37)</f>
        <v>1.4292601374403264</v>
      </c>
      <c r="AZ2853" s="8" cm="1">
        <f t="array" aca="1" ref="AZ2853" ca="1">MMULT($AF2853:$AV2853,CW$21:CW$37)</f>
        <v>-2.2546668141876447</v>
      </c>
      <c r="BA2853" s="8" cm="1">
        <f t="array" aca="1" ref="BA2853" ca="1">MMULT($AF2853:$AV2853,CX$21:CX$37)</f>
        <v>1.2827128727085961</v>
      </c>
      <c r="BB2853" s="8" cm="1">
        <f t="array" aca="1" ref="BB2853" ca="1">MMULT($AF2853:$AV2853,CY$21:CY$37)</f>
        <v>0.56191280733919891</v>
      </c>
      <c r="BC2853" s="8" cm="1">
        <f t="array" aca="1" ref="BC2853" ca="1">MMULT($AF2853:$AV2853,CZ$21:CZ$37)</f>
        <v>-2.2254781329327589</v>
      </c>
      <c r="BD2853" s="8" cm="1">
        <f t="array" aca="1" ref="BD2853" ca="1">MMULT($AF2853:$AV2853,DA$21:DA$37)</f>
        <v>1.5923894810073407</v>
      </c>
      <c r="BE2853" s="8" cm="1">
        <f t="array" aca="1" ref="BE2853" ca="1">MMULT($AF2853:$AV2853,DB$21:DB$37)</f>
        <v>0.5635209372590505</v>
      </c>
      <c r="BF2853" s="11">
        <v>1</v>
      </c>
      <c r="BG2853" s="11">
        <f t="shared" ca="1" si="1567"/>
        <v>5.1147659176022096</v>
      </c>
      <c r="BH2853" s="11">
        <f t="shared" ca="1" si="1568"/>
        <v>1.4292601374403264</v>
      </c>
      <c r="BI2853" s="11">
        <f t="shared" ca="1" si="1569"/>
        <v>0</v>
      </c>
      <c r="BJ2853" s="11">
        <f t="shared" ca="1" si="1570"/>
        <v>1.2827128727085961</v>
      </c>
      <c r="BK2853" s="11">
        <f t="shared" ca="1" si="1571"/>
        <v>0.56191280733919891</v>
      </c>
      <c r="BL2853" s="11">
        <f t="shared" ca="1" si="1572"/>
        <v>0</v>
      </c>
      <c r="BM2853" s="11">
        <f t="shared" ca="1" si="1573"/>
        <v>1.5923894810073407</v>
      </c>
      <c r="BN2853" s="11">
        <f t="shared" ca="1" si="1574"/>
        <v>0.5635209372590505</v>
      </c>
      <c r="BP2853" s="8" cm="1">
        <f t="array" aca="1" ref="BP2853" ca="1">MMULT(BF2853:BN2853,CU$43:CU$51)</f>
        <v>-4.202093993913433</v>
      </c>
      <c r="BQ2853" s="11">
        <f t="shared" ca="1" si="1575"/>
        <v>0.9852564170300413</v>
      </c>
      <c r="BR2853" s="11">
        <f t="shared" ca="1" si="1576"/>
        <v>0.9852564170300413</v>
      </c>
      <c r="BT2853" s="12">
        <f t="shared" ca="1" si="1545"/>
        <v>-0.9852564170300413</v>
      </c>
      <c r="BU2853" s="12">
        <f t="shared" ca="1" si="1577"/>
        <v>0.9707302072988746</v>
      </c>
      <c r="BW2853" s="12">
        <f t="shared" ca="1" si="1578"/>
        <v>4.2169473437434268</v>
      </c>
      <c r="BY2853">
        <f t="shared" ca="1" si="1546"/>
        <v>1</v>
      </c>
      <c r="CA2853">
        <f t="shared" ca="1" si="1547"/>
        <v>0</v>
      </c>
      <c r="CB2853">
        <f t="shared" ca="1" si="1548"/>
        <v>0</v>
      </c>
      <c r="CC2853">
        <f t="shared" ca="1" si="1549"/>
        <v>1</v>
      </c>
      <c r="CD2853">
        <f t="shared" ca="1" si="1550"/>
        <v>0</v>
      </c>
      <c r="CF2853">
        <f t="shared" ca="1" si="1579"/>
        <v>1</v>
      </c>
    </row>
    <row r="2854" spans="1:84" x14ac:dyDescent="0.45">
      <c r="A2854">
        <v>0</v>
      </c>
      <c r="C2854">
        <v>1</v>
      </c>
      <c r="D2854">
        <v>0</v>
      </c>
      <c r="E2854">
        <v>0</v>
      </c>
      <c r="F2854">
        <v>2</v>
      </c>
      <c r="G2854">
        <v>1</v>
      </c>
      <c r="H2854">
        <v>0.73967525425312064</v>
      </c>
      <c r="I2854">
        <v>2.4506777494235981</v>
      </c>
      <c r="J2854">
        <v>8.6563635346664877E-2</v>
      </c>
      <c r="K2854">
        <v>2.5381013382778601</v>
      </c>
      <c r="L2854">
        <v>-0.16480738241827961</v>
      </c>
      <c r="M2854">
        <v>-0.40847288777895141</v>
      </c>
      <c r="N2854">
        <v>0.17009736842888901</v>
      </c>
      <c r="P2854" s="5" cm="1">
        <f t="array" ref="P2854">MMULT($C2854:$N2854,CU$4:CU$15)</f>
        <v>0.82182840704656202</v>
      </c>
      <c r="Q2854" s="5" cm="1">
        <f t="array" ref="Q2854">MMULT($C2854:$N2854,CV$4:CV$15)</f>
        <v>-0.81452673991334967</v>
      </c>
      <c r="R2854" s="5" cm="1">
        <f t="array" ref="R2854">MMULT($C2854:$N2854,CW$4:CW$15)</f>
        <v>-1.7020307204925254</v>
      </c>
      <c r="S2854" s="5" cm="1">
        <f t="array" ref="S2854">MMULT($C2854:$N2854,CX$4:CX$15)</f>
        <v>2.8253213172285965</v>
      </c>
      <c r="T2854" s="5" cm="1">
        <f t="array" ref="T2854">MMULT($C2854:$N2854,CY$4:CY$15)</f>
        <v>1.7680653700855851</v>
      </c>
      <c r="U2854" s="5" cm="1">
        <f t="array" ref="U2854">MMULT($C2854:$N2854,CZ$4:CZ$15)</f>
        <v>1.7545191367583497</v>
      </c>
      <c r="V2854" s="5" cm="1">
        <f t="array" ref="V2854">MMULT($C2854:$N2854,DA$4:DA$15)</f>
        <v>1.1610328276543784</v>
      </c>
      <c r="W2854" s="5" cm="1">
        <f t="array" ref="W2854">MMULT($C2854:$N2854,DB$4:DB$15)</f>
        <v>3.2194752652801353</v>
      </c>
      <c r="X2854" s="5" cm="1">
        <f t="array" ref="X2854">MMULT($C2854:$N2854,DC$4:DC$15)</f>
        <v>1.7987293088617156</v>
      </c>
      <c r="Y2854" s="5" cm="1">
        <f t="array" ref="Y2854">MMULT($C2854:$N2854,DD$4:DD$15)</f>
        <v>1.6127684558036499</v>
      </c>
      <c r="Z2854" s="5" cm="1">
        <f t="array" ref="Z2854">MMULT($C2854:$N2854,DE$4:DE$15)</f>
        <v>-0.16360118427892081</v>
      </c>
      <c r="AA2854" s="5" cm="1">
        <f t="array" ref="AA2854">MMULT($C2854:$N2854,DF$4:DF$15)</f>
        <v>1.1970643165717041</v>
      </c>
      <c r="AB2854" s="5" cm="1">
        <f t="array" ref="AB2854">MMULT($C2854:$N2854,DG$4:DG$15)</f>
        <v>-0.37510169422821338</v>
      </c>
      <c r="AC2854" s="5" cm="1">
        <f t="array" ref="AC2854">MMULT($C2854:$N2854,DH$4:DH$15)</f>
        <v>-8.2332961799876397E-2</v>
      </c>
      <c r="AD2854" s="5" cm="1">
        <f t="array" ref="AD2854">MMULT($C2854:$N2854,DI$4:DI$15)</f>
        <v>4.8021845054624546</v>
      </c>
      <c r="AE2854" s="5" cm="1">
        <f t="array" ref="AE2854">MMULT($C2854:$N2854,DJ$4:DJ$15)</f>
        <v>3.7241547304577565</v>
      </c>
      <c r="AF2854">
        <v>1</v>
      </c>
      <c r="AG2854" s="7">
        <f t="shared" si="1551"/>
        <v>0.82182840704656202</v>
      </c>
      <c r="AH2854" s="7">
        <f t="shared" si="1552"/>
        <v>0</v>
      </c>
      <c r="AI2854" s="7">
        <f t="shared" si="1553"/>
        <v>0</v>
      </c>
      <c r="AJ2854" s="7">
        <f t="shared" si="1554"/>
        <v>2.8253213172285965</v>
      </c>
      <c r="AK2854" s="7">
        <f t="shared" si="1555"/>
        <v>1.7680653700855851</v>
      </c>
      <c r="AL2854" s="7">
        <f t="shared" si="1556"/>
        <v>1.7545191367583497</v>
      </c>
      <c r="AM2854" s="7">
        <f t="shared" si="1557"/>
        <v>1.1610328276543784</v>
      </c>
      <c r="AN2854" s="7">
        <f t="shared" si="1558"/>
        <v>3.2194752652801353</v>
      </c>
      <c r="AO2854" s="7">
        <f t="shared" si="1559"/>
        <v>1.7987293088617156</v>
      </c>
      <c r="AP2854" s="7">
        <f t="shared" si="1560"/>
        <v>1.6127684558036499</v>
      </c>
      <c r="AQ2854" s="7">
        <f t="shared" si="1561"/>
        <v>0</v>
      </c>
      <c r="AR2854" s="7">
        <f t="shared" si="1562"/>
        <v>1.1970643165717041</v>
      </c>
      <c r="AS2854" s="7">
        <f t="shared" si="1563"/>
        <v>0</v>
      </c>
      <c r="AT2854" s="7">
        <f t="shared" si="1564"/>
        <v>0</v>
      </c>
      <c r="AU2854" s="7">
        <f t="shared" si="1565"/>
        <v>4.8021845054624546</v>
      </c>
      <c r="AV2854" s="7">
        <f t="shared" si="1566"/>
        <v>3.7241547304577565</v>
      </c>
      <c r="AX2854" s="8" cm="1">
        <f t="array" aca="1" ref="AX2854" ca="1">MMULT($AF2854:$AV2854,CU$21:CU$37)</f>
        <v>5.8386541492270556</v>
      </c>
      <c r="AY2854" s="8" cm="1">
        <f t="array" aca="1" ref="AY2854" ca="1">MMULT($AF2854:$AV2854,CV$21:CV$37)</f>
        <v>3.0887820573951039</v>
      </c>
      <c r="AZ2854" s="8" cm="1">
        <f t="array" aca="1" ref="AZ2854" ca="1">MMULT($AF2854:$AV2854,CW$21:CW$37)</f>
        <v>2.8561946188803145</v>
      </c>
      <c r="BA2854" s="8" cm="1">
        <f t="array" aca="1" ref="BA2854" ca="1">MMULT($AF2854:$AV2854,CX$21:CX$37)</f>
        <v>1.5679824662034103</v>
      </c>
      <c r="BB2854" s="8" cm="1">
        <f t="array" aca="1" ref="BB2854" ca="1">MMULT($AF2854:$AV2854,CY$21:CY$37)</f>
        <v>3.991714396934543</v>
      </c>
      <c r="BC2854" s="8" cm="1">
        <f t="array" aca="1" ref="BC2854" ca="1">MMULT($AF2854:$AV2854,CZ$21:CZ$37)</f>
        <v>-10.559377414779641</v>
      </c>
      <c r="BD2854" s="8" cm="1">
        <f t="array" aca="1" ref="BD2854" ca="1">MMULT($AF2854:$AV2854,DA$21:DA$37)</f>
        <v>2.3539452312045288</v>
      </c>
      <c r="BE2854" s="8" cm="1">
        <f t="array" aca="1" ref="BE2854" ca="1">MMULT($AF2854:$AV2854,DB$21:DB$37)</f>
        <v>-2.9690282638728256</v>
      </c>
      <c r="BF2854" s="11">
        <v>1</v>
      </c>
      <c r="BG2854" s="11">
        <f t="shared" ca="1" si="1567"/>
        <v>5.8386541492270556</v>
      </c>
      <c r="BH2854" s="11">
        <f t="shared" ca="1" si="1568"/>
        <v>3.0887820573951039</v>
      </c>
      <c r="BI2854" s="11">
        <f t="shared" ca="1" si="1569"/>
        <v>2.8561946188803145</v>
      </c>
      <c r="BJ2854" s="11">
        <f t="shared" ca="1" si="1570"/>
        <v>1.5679824662034103</v>
      </c>
      <c r="BK2854" s="11">
        <f t="shared" ca="1" si="1571"/>
        <v>3.991714396934543</v>
      </c>
      <c r="BL2854" s="11">
        <f t="shared" ca="1" si="1572"/>
        <v>0</v>
      </c>
      <c r="BM2854" s="11">
        <f t="shared" ca="1" si="1573"/>
        <v>2.3539452312045288</v>
      </c>
      <c r="BN2854" s="11">
        <f t="shared" ca="1" si="1574"/>
        <v>0</v>
      </c>
      <c r="BP2854" s="8" cm="1">
        <f t="array" aca="1" ref="BP2854" ca="1">MMULT(BF2854:BN2854,CU$43:CU$51)</f>
        <v>-7.3119866533007762</v>
      </c>
      <c r="BQ2854" s="11">
        <f t="shared" ca="1" si="1575"/>
        <v>0.99933295558181956</v>
      </c>
      <c r="BR2854" s="11">
        <f t="shared" ca="1" si="1576"/>
        <v>0.99933295558181956</v>
      </c>
      <c r="BT2854" s="12">
        <f t="shared" ca="1" si="1545"/>
        <v>-0.99933295558181956</v>
      </c>
      <c r="BU2854" s="12">
        <f t="shared" ca="1" si="1577"/>
        <v>0.99866635611189492</v>
      </c>
      <c r="BW2854" s="12">
        <f t="shared" ca="1" si="1578"/>
        <v>7.3126539202922567</v>
      </c>
      <c r="BY2854">
        <f t="shared" ca="1" si="1546"/>
        <v>1</v>
      </c>
      <c r="CA2854">
        <f t="shared" ca="1" si="1547"/>
        <v>0</v>
      </c>
      <c r="CB2854">
        <f t="shared" ca="1" si="1548"/>
        <v>0</v>
      </c>
      <c r="CC2854">
        <f t="shared" ca="1" si="1549"/>
        <v>1</v>
      </c>
      <c r="CD2854">
        <f t="shared" ca="1" si="1550"/>
        <v>0</v>
      </c>
      <c r="CF2854">
        <f t="shared" ca="1" si="1579"/>
        <v>1</v>
      </c>
    </row>
    <row r="2855" spans="1:84" x14ac:dyDescent="0.45">
      <c r="A2855">
        <v>0</v>
      </c>
      <c r="C2855">
        <v>1</v>
      </c>
      <c r="D2855">
        <v>0</v>
      </c>
      <c r="E2855">
        <v>0</v>
      </c>
      <c r="F2855">
        <v>1</v>
      </c>
      <c r="G2855">
        <v>1</v>
      </c>
      <c r="H2855">
        <v>0.73967525425312064</v>
      </c>
      <c r="I2855">
        <v>-0.42496370465879518</v>
      </c>
      <c r="J2855">
        <v>0.72555595847447485</v>
      </c>
      <c r="K2855">
        <v>-0.65206815497385195</v>
      </c>
      <c r="L2855">
        <v>-6.0285402360379353E-2</v>
      </c>
      <c r="M2855">
        <v>7.2762817310595418E-3</v>
      </c>
      <c r="N2855">
        <v>0.28675461000324121</v>
      </c>
      <c r="P2855" s="5" cm="1">
        <f t="array" ref="P2855">MMULT($C2855:$N2855,CU$4:CU$15)</f>
        <v>0.16121704955042016</v>
      </c>
      <c r="Q2855" s="5" cm="1">
        <f t="array" ref="Q2855">MMULT($C2855:$N2855,CV$4:CV$15)</f>
        <v>5.0840717702327592E-2</v>
      </c>
      <c r="R2855" s="5" cm="1">
        <f t="array" ref="R2855">MMULT($C2855:$N2855,CW$4:CW$15)</f>
        <v>2.0862450352974884</v>
      </c>
      <c r="S2855" s="5" cm="1">
        <f t="array" ref="S2855">MMULT($C2855:$N2855,CX$4:CX$15)</f>
        <v>-1.0517561735892054</v>
      </c>
      <c r="T2855" s="5" cm="1">
        <f t="array" ref="T2855">MMULT($C2855:$N2855,CY$4:CY$15)</f>
        <v>-2.092429763795193</v>
      </c>
      <c r="U2855" s="5" cm="1">
        <f t="array" ref="U2855">MMULT($C2855:$N2855,CZ$4:CZ$15)</f>
        <v>0.30139016984979472</v>
      </c>
      <c r="V2855" s="5" cm="1">
        <f t="array" ref="V2855">MMULT($C2855:$N2855,DA$4:DA$15)</f>
        <v>-0.8450096158558853</v>
      </c>
      <c r="W2855" s="5" cm="1">
        <f t="array" ref="W2855">MMULT($C2855:$N2855,DB$4:DB$15)</f>
        <v>0.42163895598164119</v>
      </c>
      <c r="X2855" s="5" cm="1">
        <f t="array" ref="X2855">MMULT($C2855:$N2855,DC$4:DC$15)</f>
        <v>-0.41195577284348905</v>
      </c>
      <c r="Y2855" s="5" cm="1">
        <f t="array" ref="Y2855">MMULT($C2855:$N2855,DD$4:DD$15)</f>
        <v>0.16209679297091348</v>
      </c>
      <c r="Z2855" s="5" cm="1">
        <f t="array" ref="Z2855">MMULT($C2855:$N2855,DE$4:DE$15)</f>
        <v>-0.45489305641310507</v>
      </c>
      <c r="AA2855" s="5" cm="1">
        <f t="array" ref="AA2855">MMULT($C2855:$N2855,DF$4:DF$15)</f>
        <v>0.73295979972197833</v>
      </c>
      <c r="AB2855" s="5" cm="1">
        <f t="array" ref="AB2855">MMULT($C2855:$N2855,DG$4:DG$15)</f>
        <v>1.015247957008298</v>
      </c>
      <c r="AC2855" s="5" cm="1">
        <f t="array" ref="AC2855">MMULT($C2855:$N2855,DH$4:DH$15)</f>
        <v>-0.92989935016232028</v>
      </c>
      <c r="AD2855" s="5" cm="1">
        <f t="array" ref="AD2855">MMULT($C2855:$N2855,DI$4:DI$15)</f>
        <v>1.2424513333680587</v>
      </c>
      <c r="AE2855" s="5" cm="1">
        <f t="array" ref="AE2855">MMULT($C2855:$N2855,DJ$4:DJ$15)</f>
        <v>1.3002068103042086</v>
      </c>
      <c r="AF2855">
        <v>1</v>
      </c>
      <c r="AG2855" s="7">
        <f t="shared" si="1551"/>
        <v>0.16121704955042016</v>
      </c>
      <c r="AH2855" s="7">
        <f t="shared" si="1552"/>
        <v>5.0840717702327592E-2</v>
      </c>
      <c r="AI2855" s="7">
        <f t="shared" si="1553"/>
        <v>2.0862450352974884</v>
      </c>
      <c r="AJ2855" s="7">
        <f t="shared" si="1554"/>
        <v>0</v>
      </c>
      <c r="AK2855" s="7">
        <f t="shared" si="1555"/>
        <v>0</v>
      </c>
      <c r="AL2855" s="7">
        <f t="shared" si="1556"/>
        <v>0.30139016984979472</v>
      </c>
      <c r="AM2855" s="7">
        <f t="shared" si="1557"/>
        <v>0</v>
      </c>
      <c r="AN2855" s="7">
        <f t="shared" si="1558"/>
        <v>0.42163895598164119</v>
      </c>
      <c r="AO2855" s="7">
        <f t="shared" si="1559"/>
        <v>0</v>
      </c>
      <c r="AP2855" s="7">
        <f t="shared" si="1560"/>
        <v>0.16209679297091348</v>
      </c>
      <c r="AQ2855" s="7">
        <f t="shared" si="1561"/>
        <v>0</v>
      </c>
      <c r="AR2855" s="7">
        <f t="shared" si="1562"/>
        <v>0.73295979972197833</v>
      </c>
      <c r="AS2855" s="7">
        <f t="shared" si="1563"/>
        <v>1.015247957008298</v>
      </c>
      <c r="AT2855" s="7">
        <f t="shared" si="1564"/>
        <v>0</v>
      </c>
      <c r="AU2855" s="7">
        <f t="shared" si="1565"/>
        <v>1.2424513333680587</v>
      </c>
      <c r="AV2855" s="7">
        <f t="shared" si="1566"/>
        <v>1.3002068103042086</v>
      </c>
      <c r="AX2855" s="8" cm="1">
        <f t="array" aca="1" ref="AX2855" ca="1">MMULT($AF2855:$AV2855,CU$21:CU$37)</f>
        <v>1.1469716929086127</v>
      </c>
      <c r="AY2855" s="8" cm="1">
        <f t="array" aca="1" ref="AY2855" ca="1">MMULT($AF2855:$AV2855,CV$21:CV$37)</f>
        <v>1.285714081196661</v>
      </c>
      <c r="AZ2855" s="8" cm="1">
        <f t="array" aca="1" ref="AZ2855" ca="1">MMULT($AF2855:$AV2855,CW$21:CW$37)</f>
        <v>-0.20709188488444114</v>
      </c>
      <c r="BA2855" s="8" cm="1">
        <f t="array" aca="1" ref="BA2855" ca="1">MMULT($AF2855:$AV2855,CX$21:CX$37)</f>
        <v>-2.3698900292992011</v>
      </c>
      <c r="BB2855" s="8" cm="1">
        <f t="array" aca="1" ref="BB2855" ca="1">MMULT($AF2855:$AV2855,CY$21:CY$37)</f>
        <v>-0.77249205329120241</v>
      </c>
      <c r="BC2855" s="8" cm="1">
        <f t="array" aca="1" ref="BC2855" ca="1">MMULT($AF2855:$AV2855,CZ$21:CZ$37)</f>
        <v>-3.490645304166085</v>
      </c>
      <c r="BD2855" s="8" cm="1">
        <f t="array" aca="1" ref="BD2855" ca="1">MMULT($AF2855:$AV2855,DA$21:DA$37)</f>
        <v>0.80048941361031389</v>
      </c>
      <c r="BE2855" s="8" cm="1">
        <f t="array" aca="1" ref="BE2855" ca="1">MMULT($AF2855:$AV2855,DB$21:DB$37)</f>
        <v>1.1005830912023771</v>
      </c>
      <c r="BF2855" s="11">
        <v>1</v>
      </c>
      <c r="BG2855" s="11">
        <f t="shared" ca="1" si="1567"/>
        <v>1.1469716929086127</v>
      </c>
      <c r="BH2855" s="11">
        <f t="shared" ca="1" si="1568"/>
        <v>1.285714081196661</v>
      </c>
      <c r="BI2855" s="11">
        <f t="shared" ca="1" si="1569"/>
        <v>0</v>
      </c>
      <c r="BJ2855" s="11">
        <f t="shared" ca="1" si="1570"/>
        <v>0</v>
      </c>
      <c r="BK2855" s="11">
        <f t="shared" ca="1" si="1571"/>
        <v>0</v>
      </c>
      <c r="BL2855" s="11">
        <f t="shared" ca="1" si="1572"/>
        <v>0</v>
      </c>
      <c r="BM2855" s="11">
        <f t="shared" ca="1" si="1573"/>
        <v>0.80048941361031389</v>
      </c>
      <c r="BN2855" s="11">
        <f t="shared" ca="1" si="1574"/>
        <v>1.1005830912023771</v>
      </c>
      <c r="BP2855" s="8" cm="1">
        <f t="array" aca="1" ref="BP2855" ca="1">MMULT(BF2855:BN2855,CU$43:CU$51)</f>
        <v>-0.58893397383018176</v>
      </c>
      <c r="BQ2855" s="11">
        <f t="shared" ca="1" si="1575"/>
        <v>0.64312051242574075</v>
      </c>
      <c r="BR2855" s="11">
        <f t="shared" ca="1" si="1576"/>
        <v>0.64312051242574075</v>
      </c>
      <c r="BT2855" s="12">
        <f t="shared" ca="1" si="1545"/>
        <v>-0.64312051242574075</v>
      </c>
      <c r="BU2855" s="12">
        <f t="shared" ca="1" si="1577"/>
        <v>0.41360399350274735</v>
      </c>
      <c r="BW2855" s="12">
        <f t="shared" ca="1" si="1578"/>
        <v>1.0303571240120175</v>
      </c>
      <c r="BY2855">
        <f t="shared" ca="1" si="1546"/>
        <v>1</v>
      </c>
      <c r="CA2855">
        <f t="shared" ca="1" si="1547"/>
        <v>0</v>
      </c>
      <c r="CB2855">
        <f t="shared" ca="1" si="1548"/>
        <v>0</v>
      </c>
      <c r="CC2855">
        <f t="shared" ca="1" si="1549"/>
        <v>1</v>
      </c>
      <c r="CD2855">
        <f t="shared" ca="1" si="1550"/>
        <v>0</v>
      </c>
      <c r="CF2855">
        <f t="shared" ca="1" si="1579"/>
        <v>1</v>
      </c>
    </row>
    <row r="2856" spans="1:84" x14ac:dyDescent="0.45">
      <c r="A2856">
        <v>0</v>
      </c>
      <c r="C2856">
        <v>1</v>
      </c>
      <c r="D2856">
        <v>0</v>
      </c>
      <c r="E2856">
        <v>0</v>
      </c>
      <c r="F2856">
        <v>1</v>
      </c>
      <c r="G2856">
        <v>1</v>
      </c>
      <c r="H2856">
        <v>-0.2241493147269828</v>
      </c>
      <c r="I2856">
        <v>-0.60722123962909325</v>
      </c>
      <c r="J2856">
        <v>0.60937553608760031</v>
      </c>
      <c r="K2856">
        <v>-0.64315706700387509</v>
      </c>
      <c r="L2856">
        <v>-0.19964804243757969</v>
      </c>
      <c r="M2856">
        <v>-0.42276798816324968</v>
      </c>
      <c r="N2856">
        <v>0.28675461000324121</v>
      </c>
      <c r="P2856" s="5" cm="1">
        <f t="array" ref="P2856">MMULT($C2856:$N2856,CU$4:CU$15)</f>
        <v>-0.43528542347057875</v>
      </c>
      <c r="Q2856" s="5" cm="1">
        <f t="array" ref="Q2856">MMULT($C2856:$N2856,CV$4:CV$15)</f>
        <v>-0.33430153175971422</v>
      </c>
      <c r="R2856" s="5" cm="1">
        <f t="array" ref="R2856">MMULT($C2856:$N2856,CW$4:CW$15)</f>
        <v>1.885244327406852</v>
      </c>
      <c r="S2856" s="5" cm="1">
        <f t="array" ref="S2856">MMULT($C2856:$N2856,CX$4:CX$15)</f>
        <v>-1.8153629072771451</v>
      </c>
      <c r="T2856" s="5" cm="1">
        <f t="array" ref="T2856">MMULT($C2856:$N2856,CY$4:CY$15)</f>
        <v>-1.2485720858660456</v>
      </c>
      <c r="U2856" s="5" cm="1">
        <f t="array" ref="U2856">MMULT($C2856:$N2856,CZ$4:CZ$15)</f>
        <v>7.3472335349667989E-2</v>
      </c>
      <c r="V2856" s="5" cm="1">
        <f t="array" ref="V2856">MMULT($C2856:$N2856,DA$4:DA$15)</f>
        <v>-1.1887247431449608</v>
      </c>
      <c r="W2856" s="5" cm="1">
        <f t="array" ref="W2856">MMULT($C2856:$N2856,DB$4:DB$15)</f>
        <v>1.429557279353477</v>
      </c>
      <c r="X2856" s="5" cm="1">
        <f t="array" ref="X2856">MMULT($C2856:$N2856,DC$4:DC$15)</f>
        <v>-0.74602762824650248</v>
      </c>
      <c r="Y2856" s="5" cm="1">
        <f t="array" ref="Y2856">MMULT($C2856:$N2856,DD$4:DD$15)</f>
        <v>-0.1659595183361241</v>
      </c>
      <c r="Z2856" s="5" cm="1">
        <f t="array" ref="Z2856">MMULT($C2856:$N2856,DE$4:DE$15)</f>
        <v>-1.1871020600787141</v>
      </c>
      <c r="AA2856" s="5" cm="1">
        <f t="array" ref="AA2856">MMULT($C2856:$N2856,DF$4:DF$15)</f>
        <v>0.21165377100657312</v>
      </c>
      <c r="AB2856" s="5" cm="1">
        <f t="array" ref="AB2856">MMULT($C2856:$N2856,DG$4:DG$15)</f>
        <v>1.39839026491277</v>
      </c>
      <c r="AC2856" s="5" cm="1">
        <f t="array" ref="AC2856">MMULT($C2856:$N2856,DH$4:DH$15)</f>
        <v>-0.10486772852605114</v>
      </c>
      <c r="AD2856" s="5" cm="1">
        <f t="array" ref="AD2856">MMULT($C2856:$N2856,DI$4:DI$15)</f>
        <v>-5.8158260355083632E-2</v>
      </c>
      <c r="AE2856" s="5" cm="1">
        <f t="array" ref="AE2856">MMULT($C2856:$N2856,DJ$4:DJ$15)</f>
        <v>2.1114363694409652</v>
      </c>
      <c r="AF2856">
        <v>1</v>
      </c>
      <c r="AG2856" s="7">
        <f t="shared" si="1551"/>
        <v>0</v>
      </c>
      <c r="AH2856" s="7">
        <f t="shared" si="1552"/>
        <v>0</v>
      </c>
      <c r="AI2856" s="7">
        <f t="shared" si="1553"/>
        <v>1.885244327406852</v>
      </c>
      <c r="AJ2856" s="7">
        <f t="shared" si="1554"/>
        <v>0</v>
      </c>
      <c r="AK2856" s="7">
        <f t="shared" si="1555"/>
        <v>0</v>
      </c>
      <c r="AL2856" s="7">
        <f t="shared" si="1556"/>
        <v>7.3472335349667989E-2</v>
      </c>
      <c r="AM2856" s="7">
        <f t="shared" si="1557"/>
        <v>0</v>
      </c>
      <c r="AN2856" s="7">
        <f t="shared" si="1558"/>
        <v>1.429557279353477</v>
      </c>
      <c r="AO2856" s="7">
        <f t="shared" si="1559"/>
        <v>0</v>
      </c>
      <c r="AP2856" s="7">
        <f t="shared" si="1560"/>
        <v>0</v>
      </c>
      <c r="AQ2856" s="7">
        <f t="shared" si="1561"/>
        <v>0</v>
      </c>
      <c r="AR2856" s="7">
        <f t="shared" si="1562"/>
        <v>0.21165377100657312</v>
      </c>
      <c r="AS2856" s="7">
        <f t="shared" si="1563"/>
        <v>1.39839026491277</v>
      </c>
      <c r="AT2856" s="7">
        <f t="shared" si="1564"/>
        <v>0</v>
      </c>
      <c r="AU2856" s="7">
        <f t="shared" si="1565"/>
        <v>0</v>
      </c>
      <c r="AV2856" s="7">
        <f t="shared" si="1566"/>
        <v>2.1114363694409652</v>
      </c>
      <c r="AX2856" s="8" cm="1">
        <f t="array" aca="1" ref="AX2856" ca="1">MMULT($AF2856:$AV2856,CU$21:CU$37)</f>
        <v>3.6932366730952508</v>
      </c>
      <c r="AY2856" s="8" cm="1">
        <f t="array" aca="1" ref="AY2856" ca="1">MMULT($AF2856:$AV2856,CV$21:CV$37)</f>
        <v>2.0820582778046979</v>
      </c>
      <c r="AZ2856" s="8" cm="1">
        <f t="array" aca="1" ref="AZ2856" ca="1">MMULT($AF2856:$AV2856,CW$21:CW$37)</f>
        <v>-1.0368454166423469</v>
      </c>
      <c r="BA2856" s="8" cm="1">
        <f t="array" aca="1" ref="BA2856" ca="1">MMULT($AF2856:$AV2856,CX$21:CX$37)</f>
        <v>-1.4630933821449199</v>
      </c>
      <c r="BB2856" s="8" cm="1">
        <f t="array" aca="1" ref="BB2856" ca="1">MMULT($AF2856:$AV2856,CY$21:CY$37)</f>
        <v>-1.4043509276720512</v>
      </c>
      <c r="BC2856" s="8" cm="1">
        <f t="array" aca="1" ref="BC2856" ca="1">MMULT($AF2856:$AV2856,CZ$21:CZ$37)</f>
        <v>-4.0793651473053769</v>
      </c>
      <c r="BD2856" s="8" cm="1">
        <f t="array" aca="1" ref="BD2856" ca="1">MMULT($AF2856:$AV2856,DA$21:DA$37)</f>
        <v>0.86082468035575599</v>
      </c>
      <c r="BE2856" s="8" cm="1">
        <f t="array" aca="1" ref="BE2856" ca="1">MMULT($AF2856:$AV2856,DB$21:DB$37)</f>
        <v>2.3739404656898593</v>
      </c>
      <c r="BF2856" s="11">
        <v>1</v>
      </c>
      <c r="BG2856" s="11">
        <f t="shared" ca="1" si="1567"/>
        <v>3.6932366730952508</v>
      </c>
      <c r="BH2856" s="11">
        <f t="shared" ca="1" si="1568"/>
        <v>2.0820582778046979</v>
      </c>
      <c r="BI2856" s="11">
        <f t="shared" ca="1" si="1569"/>
        <v>0</v>
      </c>
      <c r="BJ2856" s="11">
        <f t="shared" ca="1" si="1570"/>
        <v>0</v>
      </c>
      <c r="BK2856" s="11">
        <f t="shared" ca="1" si="1571"/>
        <v>0</v>
      </c>
      <c r="BL2856" s="11">
        <f t="shared" ca="1" si="1572"/>
        <v>0</v>
      </c>
      <c r="BM2856" s="11">
        <f t="shared" ca="1" si="1573"/>
        <v>0.86082468035575599</v>
      </c>
      <c r="BN2856" s="11">
        <f t="shared" ca="1" si="1574"/>
        <v>2.3739404656898593</v>
      </c>
      <c r="BP2856" s="8" cm="1">
        <f t="array" aca="1" ref="BP2856" ca="1">MMULT(BF2856:BN2856,CU$43:CU$51)</f>
        <v>-2.5700842015253755</v>
      </c>
      <c r="BQ2856" s="11">
        <f t="shared" ca="1" si="1575"/>
        <v>0.92891125637554972</v>
      </c>
      <c r="BR2856" s="11">
        <f t="shared" ca="1" si="1576"/>
        <v>0.92891125637554972</v>
      </c>
      <c r="BT2856" s="12">
        <f t="shared" ca="1" si="1545"/>
        <v>-0.92891125637554972</v>
      </c>
      <c r="BU2856" s="12">
        <f t="shared" ca="1" si="1577"/>
        <v>0.86287612222120225</v>
      </c>
      <c r="BW2856" s="12">
        <f t="shared" ca="1" si="1578"/>
        <v>2.6438262722247634</v>
      </c>
      <c r="BY2856">
        <f t="shared" ca="1" si="1546"/>
        <v>1</v>
      </c>
      <c r="CA2856">
        <f t="shared" ca="1" si="1547"/>
        <v>0</v>
      </c>
      <c r="CB2856">
        <f t="shared" ca="1" si="1548"/>
        <v>0</v>
      </c>
      <c r="CC2856">
        <f t="shared" ca="1" si="1549"/>
        <v>1</v>
      </c>
      <c r="CD2856">
        <f t="shared" ca="1" si="1550"/>
        <v>0</v>
      </c>
      <c r="CF2856">
        <f t="shared" ca="1" si="1579"/>
        <v>1</v>
      </c>
    </row>
    <row r="2857" spans="1:84" x14ac:dyDescent="0.45">
      <c r="A2857">
        <v>0</v>
      </c>
      <c r="C2857">
        <v>1</v>
      </c>
      <c r="D2857">
        <v>0</v>
      </c>
      <c r="E2857">
        <v>1</v>
      </c>
      <c r="F2857">
        <v>3</v>
      </c>
      <c r="G2857">
        <v>1</v>
      </c>
      <c r="H2857">
        <v>0.87736447839313547</v>
      </c>
      <c r="I2857">
        <v>-0.34916089716730092</v>
      </c>
      <c r="J2857">
        <v>0.31892448012041402</v>
      </c>
      <c r="K2857">
        <v>-0.37582442790456971</v>
      </c>
      <c r="L2857">
        <v>0.21843987779402141</v>
      </c>
      <c r="M2857">
        <v>-9.3504175978243953E-2</v>
      </c>
      <c r="N2857">
        <v>0.28675461000324121</v>
      </c>
      <c r="P2857" s="5" cm="1">
        <f t="array" ref="P2857">MMULT($C2857:$N2857,CU$4:CU$15)</f>
        <v>-0.24458861460417741</v>
      </c>
      <c r="Q2857" s="5" cm="1">
        <f t="array" ref="Q2857">MMULT($C2857:$N2857,CV$4:CV$15)</f>
        <v>1.5742772079495844</v>
      </c>
      <c r="R2857" s="5" cm="1">
        <f t="array" ref="R2857">MMULT($C2857:$N2857,CW$4:CW$15)</f>
        <v>2.0894147077534138</v>
      </c>
      <c r="S2857" s="5" cm="1">
        <f t="array" ref="S2857">MMULT($C2857:$N2857,CX$4:CX$15)</f>
        <v>-1.904057629670634</v>
      </c>
      <c r="T2857" s="5" cm="1">
        <f t="array" ref="T2857">MMULT($C2857:$N2857,CY$4:CY$15)</f>
        <v>-1.5958403289635079</v>
      </c>
      <c r="U2857" s="5" cm="1">
        <f t="array" ref="U2857">MMULT($C2857:$N2857,CZ$4:CZ$15)</f>
        <v>1.5266940510911045</v>
      </c>
      <c r="V2857" s="5" cm="1">
        <f t="array" ref="V2857">MMULT($C2857:$N2857,DA$4:DA$15)</f>
        <v>-0.49438341581404099</v>
      </c>
      <c r="W2857" s="5" cm="1">
        <f t="array" ref="W2857">MMULT($C2857:$N2857,DB$4:DB$15)</f>
        <v>2.085326045265032</v>
      </c>
      <c r="X2857" s="5" cm="1">
        <f t="array" ref="X2857">MMULT($C2857:$N2857,DC$4:DC$15)</f>
        <v>3.9113652552061701E-2</v>
      </c>
      <c r="Y2857" s="5" cm="1">
        <f t="array" ref="Y2857">MMULT($C2857:$N2857,DD$4:DD$15)</f>
        <v>0.44820460572380938</v>
      </c>
      <c r="Z2857" s="5" cm="1">
        <f t="array" ref="Z2857">MMULT($C2857:$N2857,DE$4:DE$15)</f>
        <v>-2.7388628609197214</v>
      </c>
      <c r="AA2857" s="5" cm="1">
        <f t="array" ref="AA2857">MMULT($C2857:$N2857,DF$4:DF$15)</f>
        <v>1.1468813109106004</v>
      </c>
      <c r="AB2857" s="5" cm="1">
        <f t="array" ref="AB2857">MMULT($C2857:$N2857,DG$4:DG$15)</f>
        <v>0.561252902757153</v>
      </c>
      <c r="AC2857" s="5" cm="1">
        <f t="array" ref="AC2857">MMULT($C2857:$N2857,DH$4:DH$15)</f>
        <v>-0.75889212177270959</v>
      </c>
      <c r="AD2857" s="5" cm="1">
        <f t="array" ref="AD2857">MMULT($C2857:$N2857,DI$4:DI$15)</f>
        <v>2.3593078578371394</v>
      </c>
      <c r="AE2857" s="5" cm="1">
        <f t="array" ref="AE2857">MMULT($C2857:$N2857,DJ$4:DJ$15)</f>
        <v>2.253211509053878</v>
      </c>
      <c r="AF2857">
        <v>1</v>
      </c>
      <c r="AG2857" s="7">
        <f t="shared" si="1551"/>
        <v>0</v>
      </c>
      <c r="AH2857" s="7">
        <f t="shared" si="1552"/>
        <v>1.5742772079495844</v>
      </c>
      <c r="AI2857" s="7">
        <f t="shared" si="1553"/>
        <v>2.0894147077534138</v>
      </c>
      <c r="AJ2857" s="7">
        <f t="shared" si="1554"/>
        <v>0</v>
      </c>
      <c r="AK2857" s="7">
        <f t="shared" si="1555"/>
        <v>0</v>
      </c>
      <c r="AL2857" s="7">
        <f t="shared" si="1556"/>
        <v>1.5266940510911045</v>
      </c>
      <c r="AM2857" s="7">
        <f t="shared" si="1557"/>
        <v>0</v>
      </c>
      <c r="AN2857" s="7">
        <f t="shared" si="1558"/>
        <v>2.085326045265032</v>
      </c>
      <c r="AO2857" s="7">
        <f t="shared" si="1559"/>
        <v>3.9113652552061701E-2</v>
      </c>
      <c r="AP2857" s="7">
        <f t="shared" si="1560"/>
        <v>0.44820460572380938</v>
      </c>
      <c r="AQ2857" s="7">
        <f t="shared" si="1561"/>
        <v>0</v>
      </c>
      <c r="AR2857" s="7">
        <f t="shared" si="1562"/>
        <v>1.1468813109106004</v>
      </c>
      <c r="AS2857" s="7">
        <f t="shared" si="1563"/>
        <v>0.561252902757153</v>
      </c>
      <c r="AT2857" s="7">
        <f t="shared" si="1564"/>
        <v>0</v>
      </c>
      <c r="AU2857" s="7">
        <f t="shared" si="1565"/>
        <v>2.3593078578371394</v>
      </c>
      <c r="AV2857" s="7">
        <f t="shared" si="1566"/>
        <v>2.253211509053878</v>
      </c>
      <c r="AX2857" s="8" cm="1">
        <f t="array" aca="1" ref="AX2857" ca="1">MMULT($AF2857:$AV2857,CU$21:CU$37)</f>
        <v>1.8688630190022466</v>
      </c>
      <c r="AY2857" s="8" cm="1">
        <f t="array" aca="1" ref="AY2857" ca="1">MMULT($AF2857:$AV2857,CV$21:CV$37)</f>
        <v>1.9654212274769316</v>
      </c>
      <c r="AZ2857" s="8" cm="1">
        <f t="array" aca="1" ref="AZ2857" ca="1">MMULT($AF2857:$AV2857,CW$21:CW$37)</f>
        <v>1.9385099671659132</v>
      </c>
      <c r="BA2857" s="8" cm="1">
        <f t="array" aca="1" ref="BA2857" ca="1">MMULT($AF2857:$AV2857,CX$21:CX$37)</f>
        <v>-6.8745841678874764E-2</v>
      </c>
      <c r="BB2857" s="8" cm="1">
        <f t="array" aca="1" ref="BB2857" ca="1">MMULT($AF2857:$AV2857,CY$21:CY$37)</f>
        <v>1.1057317174105057</v>
      </c>
      <c r="BC2857" s="8" cm="1">
        <f t="array" aca="1" ref="BC2857" ca="1">MMULT($AF2857:$AV2857,CZ$21:CZ$37)</f>
        <v>-5.5140146291225349</v>
      </c>
      <c r="BD2857" s="8" cm="1">
        <f t="array" aca="1" ref="BD2857" ca="1">MMULT($AF2857:$AV2857,DA$21:DA$37)</f>
        <v>2.4224195878031649</v>
      </c>
      <c r="BE2857" s="8" cm="1">
        <f t="array" aca="1" ref="BE2857" ca="1">MMULT($AF2857:$AV2857,DB$21:DB$37)</f>
        <v>2.8812884778459331</v>
      </c>
      <c r="BF2857" s="11">
        <v>1</v>
      </c>
      <c r="BG2857" s="11">
        <f t="shared" ca="1" si="1567"/>
        <v>1.8688630190022466</v>
      </c>
      <c r="BH2857" s="11">
        <f t="shared" ca="1" si="1568"/>
        <v>1.9654212274769316</v>
      </c>
      <c r="BI2857" s="11">
        <f t="shared" ca="1" si="1569"/>
        <v>1.9385099671659132</v>
      </c>
      <c r="BJ2857" s="11">
        <f t="shared" ca="1" si="1570"/>
        <v>0</v>
      </c>
      <c r="BK2857" s="11">
        <f t="shared" ca="1" si="1571"/>
        <v>1.1057317174105057</v>
      </c>
      <c r="BL2857" s="11">
        <f t="shared" ca="1" si="1572"/>
        <v>0</v>
      </c>
      <c r="BM2857" s="11">
        <f t="shared" ca="1" si="1573"/>
        <v>2.4224195878031649</v>
      </c>
      <c r="BN2857" s="11">
        <f t="shared" ca="1" si="1574"/>
        <v>2.8812884778459331</v>
      </c>
      <c r="BP2857" s="8" cm="1">
        <f t="array" aca="1" ref="BP2857" ca="1">MMULT(BF2857:BN2857,CU$43:CU$51)</f>
        <v>-0.57270756845827042</v>
      </c>
      <c r="BQ2857" s="11">
        <f t="shared" ca="1" si="1575"/>
        <v>0.63938769741910417</v>
      </c>
      <c r="BR2857" s="11">
        <f t="shared" ca="1" si="1576"/>
        <v>0.63938769741910417</v>
      </c>
      <c r="BT2857" s="12">
        <f t="shared" ca="1" si="1545"/>
        <v>-0.63938769741910417</v>
      </c>
      <c r="BU2857" s="12">
        <f t="shared" ca="1" si="1577"/>
        <v>0.40881662761090393</v>
      </c>
      <c r="BW2857" s="12">
        <f t="shared" ca="1" si="1578"/>
        <v>1.0199518518206927</v>
      </c>
      <c r="BY2857">
        <f t="shared" ca="1" si="1546"/>
        <v>1</v>
      </c>
      <c r="CA2857">
        <f t="shared" ca="1" si="1547"/>
        <v>0</v>
      </c>
      <c r="CB2857">
        <f t="shared" ca="1" si="1548"/>
        <v>0</v>
      </c>
      <c r="CC2857">
        <f t="shared" ca="1" si="1549"/>
        <v>1</v>
      </c>
      <c r="CD2857">
        <f t="shared" ca="1" si="1550"/>
        <v>0</v>
      </c>
      <c r="CF2857">
        <f t="shared" ca="1" si="1579"/>
        <v>1</v>
      </c>
    </row>
    <row r="2858" spans="1:84" x14ac:dyDescent="0.45">
      <c r="A2858">
        <v>0</v>
      </c>
      <c r="C2858">
        <v>1</v>
      </c>
      <c r="D2858">
        <v>0</v>
      </c>
      <c r="E2858">
        <v>0</v>
      </c>
      <c r="F2858">
        <v>3</v>
      </c>
      <c r="G2858">
        <v>1</v>
      </c>
      <c r="H2858">
        <v>-8.6460090586968019E-2</v>
      </c>
      <c r="I2858">
        <v>1.49571906834216</v>
      </c>
      <c r="J2858">
        <v>-0.26197763181395872</v>
      </c>
      <c r="K2858">
        <v>1.8786808284995731</v>
      </c>
      <c r="L2858">
        <v>-0.53063431262093064</v>
      </c>
      <c r="M2858">
        <v>-0.43063029337461378</v>
      </c>
      <c r="N2858">
        <v>0.28675461000324121</v>
      </c>
      <c r="P2858" s="5" cm="1">
        <f t="array" ref="P2858">MMULT($C2858:$N2858,CU$4:CU$15)</f>
        <v>0.26420349372675495</v>
      </c>
      <c r="Q2858" s="5" cm="1">
        <f t="array" ref="Q2858">MMULT($C2858:$N2858,CV$4:CV$15)</f>
        <v>0.11643839810320891</v>
      </c>
      <c r="R2858" s="5" cm="1">
        <f t="array" ref="R2858">MMULT($C2858:$N2858,CW$4:CW$15)</f>
        <v>-0.74290128802790256</v>
      </c>
      <c r="S2858" s="5" cm="1">
        <f t="array" ref="S2858">MMULT($C2858:$N2858,CX$4:CX$15)</f>
        <v>0.6705658585205525</v>
      </c>
      <c r="T2858" s="5" cm="1">
        <f t="array" ref="T2858">MMULT($C2858:$N2858,CY$4:CY$15)</f>
        <v>1.1765536171921549</v>
      </c>
      <c r="U2858" s="5" cm="1">
        <f t="array" ref="U2858">MMULT($C2858:$N2858,CZ$4:CZ$15)</f>
        <v>1.8201616614690956</v>
      </c>
      <c r="V2858" s="5" cm="1">
        <f t="array" ref="V2858">MMULT($C2858:$N2858,DA$4:DA$15)</f>
        <v>0.88061935186807216</v>
      </c>
      <c r="W2858" s="5" cm="1">
        <f t="array" ref="W2858">MMULT($C2858:$N2858,DB$4:DB$15)</f>
        <v>4.422580613939882</v>
      </c>
      <c r="X2858" s="5" cm="1">
        <f t="array" ref="X2858">MMULT($C2858:$N2858,DC$4:DC$15)</f>
        <v>0.85753722586786763</v>
      </c>
      <c r="Y2858" s="5" cm="1">
        <f t="array" ref="Y2858">MMULT($C2858:$N2858,DD$4:DD$15)</f>
        <v>1.8493547673843436</v>
      </c>
      <c r="Z2858" s="5" cm="1">
        <f t="array" ref="Z2858">MMULT($C2858:$N2858,DE$4:DE$15)</f>
        <v>-1.7139943861484939</v>
      </c>
      <c r="AA2858" s="5" cm="1">
        <f t="array" ref="AA2858">MMULT($C2858:$N2858,DF$4:DF$15)</f>
        <v>1.6539401108246023</v>
      </c>
      <c r="AB2858" s="5" cm="1">
        <f t="array" ref="AB2858">MMULT($C2858:$N2858,DG$4:DG$15)</f>
        <v>0.84013189232821039</v>
      </c>
      <c r="AC2858" s="5" cm="1">
        <f t="array" ref="AC2858">MMULT($C2858:$N2858,DH$4:DH$15)</f>
        <v>0.39724284945110661</v>
      </c>
      <c r="AD2858" s="5" cm="1">
        <f t="array" ref="AD2858">MMULT($C2858:$N2858,DI$4:DI$15)</f>
        <v>3.7581830963841298</v>
      </c>
      <c r="AE2858" s="5" cm="1">
        <f t="array" ref="AE2858">MMULT($C2858:$N2858,DJ$4:DJ$15)</f>
        <v>3.9067339771276202</v>
      </c>
      <c r="AF2858">
        <v>1</v>
      </c>
      <c r="AG2858" s="7">
        <f t="shared" si="1551"/>
        <v>0.26420349372675495</v>
      </c>
      <c r="AH2858" s="7">
        <f t="shared" si="1552"/>
        <v>0.11643839810320891</v>
      </c>
      <c r="AI2858" s="7">
        <f t="shared" si="1553"/>
        <v>0</v>
      </c>
      <c r="AJ2858" s="7">
        <f t="shared" si="1554"/>
        <v>0.6705658585205525</v>
      </c>
      <c r="AK2858" s="7">
        <f t="shared" si="1555"/>
        <v>1.1765536171921549</v>
      </c>
      <c r="AL2858" s="7">
        <f t="shared" si="1556"/>
        <v>1.8201616614690956</v>
      </c>
      <c r="AM2858" s="7">
        <f t="shared" si="1557"/>
        <v>0.88061935186807216</v>
      </c>
      <c r="AN2858" s="7">
        <f t="shared" si="1558"/>
        <v>4.422580613939882</v>
      </c>
      <c r="AO2858" s="7">
        <f t="shared" si="1559"/>
        <v>0.85753722586786763</v>
      </c>
      <c r="AP2858" s="7">
        <f t="shared" si="1560"/>
        <v>1.8493547673843436</v>
      </c>
      <c r="AQ2858" s="7">
        <f t="shared" si="1561"/>
        <v>0</v>
      </c>
      <c r="AR2858" s="7">
        <f t="shared" si="1562"/>
        <v>1.6539401108246023</v>
      </c>
      <c r="AS2858" s="7">
        <f t="shared" si="1563"/>
        <v>0.84013189232821039</v>
      </c>
      <c r="AT2858" s="7">
        <f t="shared" si="1564"/>
        <v>0.39724284945110661</v>
      </c>
      <c r="AU2858" s="7">
        <f t="shared" si="1565"/>
        <v>3.7581830963841298</v>
      </c>
      <c r="AV2858" s="7">
        <f t="shared" si="1566"/>
        <v>3.9067339771276202</v>
      </c>
      <c r="AX2858" s="8" cm="1">
        <f t="array" aca="1" ref="AX2858" ca="1">MMULT($AF2858:$AV2858,CU$21:CU$37)</f>
        <v>5.7024435418629675</v>
      </c>
      <c r="AY2858" s="8" cm="1">
        <f t="array" aca="1" ref="AY2858" ca="1">MMULT($AF2858:$AV2858,CV$21:CV$37)</f>
        <v>3.3739352903158086</v>
      </c>
      <c r="AZ2858" s="8" cm="1">
        <f t="array" aca="1" ref="AZ2858" ca="1">MMULT($AF2858:$AV2858,CW$21:CW$37)</f>
        <v>2.7607386577084725</v>
      </c>
      <c r="BA2858" s="8" cm="1">
        <f t="array" aca="1" ref="BA2858" ca="1">MMULT($AF2858:$AV2858,CX$21:CX$37)</f>
        <v>2.1386738525349647</v>
      </c>
      <c r="BB2858" s="8" cm="1">
        <f t="array" aca="1" ref="BB2858" ca="1">MMULT($AF2858:$AV2858,CY$21:CY$37)</f>
        <v>3.4988224046780654</v>
      </c>
      <c r="BC2858" s="8" cm="1">
        <f t="array" aca="1" ref="BC2858" ca="1">MMULT($AF2858:$AV2858,CZ$21:CZ$37)</f>
        <v>-8.6219434702463325</v>
      </c>
      <c r="BD2858" s="8" cm="1">
        <f t="array" aca="1" ref="BD2858" ca="1">MMULT($AF2858:$AV2858,DA$21:DA$37)</f>
        <v>5.0101478977341483</v>
      </c>
      <c r="BE2858" s="8" cm="1">
        <f t="array" aca="1" ref="BE2858" ca="1">MMULT($AF2858:$AV2858,DB$21:DB$37)</f>
        <v>-0.25377128249055492</v>
      </c>
      <c r="BF2858" s="11">
        <v>1</v>
      </c>
      <c r="BG2858" s="11">
        <f t="shared" ca="1" si="1567"/>
        <v>5.7024435418629675</v>
      </c>
      <c r="BH2858" s="11">
        <f t="shared" ca="1" si="1568"/>
        <v>3.3739352903158086</v>
      </c>
      <c r="BI2858" s="11">
        <f t="shared" ca="1" si="1569"/>
        <v>2.7607386577084725</v>
      </c>
      <c r="BJ2858" s="11">
        <f t="shared" ca="1" si="1570"/>
        <v>2.1386738525349647</v>
      </c>
      <c r="BK2858" s="11">
        <f t="shared" ca="1" si="1571"/>
        <v>3.4988224046780654</v>
      </c>
      <c r="BL2858" s="11">
        <f t="shared" ca="1" si="1572"/>
        <v>0</v>
      </c>
      <c r="BM2858" s="11">
        <f t="shared" ca="1" si="1573"/>
        <v>5.0101478977341483</v>
      </c>
      <c r="BN2858" s="11">
        <f t="shared" ca="1" si="1574"/>
        <v>0</v>
      </c>
      <c r="BP2858" s="8" cm="1">
        <f t="array" aca="1" ref="BP2858" ca="1">MMULT(BF2858:BN2858,CU$43:CU$51)</f>
        <v>-4.3301395029915719</v>
      </c>
      <c r="BQ2858" s="11">
        <f t="shared" ca="1" si="1575"/>
        <v>0.98700537279655731</v>
      </c>
      <c r="BR2858" s="11">
        <f t="shared" ca="1" si="1576"/>
        <v>0.98700537279655731</v>
      </c>
      <c r="BT2858" s="12">
        <f t="shared" ca="1" si="1545"/>
        <v>-0.98700537279655731</v>
      </c>
      <c r="BU2858" s="12">
        <f t="shared" ca="1" si="1577"/>
        <v>0.97417960592927111</v>
      </c>
      <c r="BW2858" s="12">
        <f t="shared" ca="1" si="1578"/>
        <v>4.3432192989921656</v>
      </c>
      <c r="BY2858">
        <f t="shared" ca="1" si="1546"/>
        <v>1</v>
      </c>
      <c r="CA2858">
        <f t="shared" ca="1" si="1547"/>
        <v>0</v>
      </c>
      <c r="CB2858">
        <f t="shared" ca="1" si="1548"/>
        <v>0</v>
      </c>
      <c r="CC2858">
        <f t="shared" ca="1" si="1549"/>
        <v>1</v>
      </c>
      <c r="CD2858">
        <f t="shared" ca="1" si="1550"/>
        <v>0</v>
      </c>
      <c r="CF2858">
        <f t="shared" ca="1" si="1579"/>
        <v>1</v>
      </c>
    </row>
    <row r="2859" spans="1:84" x14ac:dyDescent="0.45">
      <c r="A2859">
        <v>0</v>
      </c>
      <c r="C2859">
        <v>1</v>
      </c>
      <c r="D2859">
        <v>0</v>
      </c>
      <c r="E2859">
        <v>2</v>
      </c>
      <c r="F2859">
        <v>3</v>
      </c>
      <c r="G2859">
        <v>1</v>
      </c>
      <c r="H2859">
        <v>1.152742926673165</v>
      </c>
      <c r="I2859">
        <v>0.93371239149058649</v>
      </c>
      <c r="J2859">
        <v>1.190277648021973</v>
      </c>
      <c r="K2859">
        <v>0.62221742473283737</v>
      </c>
      <c r="L2859">
        <v>0.89783274817037328</v>
      </c>
      <c r="M2859">
        <v>1.178759758224311</v>
      </c>
      <c r="N2859">
        <v>0.17009736842888901</v>
      </c>
      <c r="P2859" s="5" cm="1">
        <f t="array" ref="P2859">MMULT($C2859:$N2859,CU$4:CU$15)</f>
        <v>-1.2578682600221982</v>
      </c>
      <c r="Q2859" s="5" cm="1">
        <f t="array" ref="Q2859">MMULT($C2859:$N2859,CV$4:CV$15)</f>
        <v>0.85577338800676694</v>
      </c>
      <c r="R2859" s="5" cm="1">
        <f t="array" ref="R2859">MMULT($C2859:$N2859,CW$4:CW$15)</f>
        <v>1.6915437267357398</v>
      </c>
      <c r="S2859" s="5" cm="1">
        <f t="array" ref="S2859">MMULT($C2859:$N2859,CX$4:CX$15)</f>
        <v>-0.16071574522906135</v>
      </c>
      <c r="T2859" s="5" cm="1">
        <f t="array" ref="T2859">MMULT($C2859:$N2859,CY$4:CY$15)</f>
        <v>-0.23952652932485308</v>
      </c>
      <c r="U2859" s="5" cm="1">
        <f t="array" ref="U2859">MMULT($C2859:$N2859,CZ$4:CZ$15)</f>
        <v>3.2506205562778088</v>
      </c>
      <c r="V2859" s="5" cm="1">
        <f t="array" ref="V2859">MMULT($C2859:$N2859,DA$4:DA$15)</f>
        <v>-0.61790689679086763</v>
      </c>
      <c r="W2859" s="5" cm="1">
        <f t="array" ref="W2859">MMULT($C2859:$N2859,DB$4:DB$15)</f>
        <v>0.60892948266697788</v>
      </c>
      <c r="X2859" s="5" cm="1">
        <f t="array" ref="X2859">MMULT($C2859:$N2859,DC$4:DC$15)</f>
        <v>-7.6704587054127152E-2</v>
      </c>
      <c r="Y2859" s="5" cm="1">
        <f t="array" ref="Y2859">MMULT($C2859:$N2859,DD$4:DD$15)</f>
        <v>-1.9495764234403317</v>
      </c>
      <c r="Z2859" s="5" cm="1">
        <f t="array" ref="Z2859">MMULT($C2859:$N2859,DE$4:DE$15)</f>
        <v>-1.3351929447902831</v>
      </c>
      <c r="AA2859" s="5" cm="1">
        <f t="array" ref="AA2859">MMULT($C2859:$N2859,DF$4:DF$15)</f>
        <v>1.7473521181228489</v>
      </c>
      <c r="AB2859" s="5" cm="1">
        <f t="array" ref="AB2859">MMULT($C2859:$N2859,DG$4:DG$15)</f>
        <v>-1.2320365646338631</v>
      </c>
      <c r="AC2859" s="5" cm="1">
        <f t="array" ref="AC2859">MMULT($C2859:$N2859,DH$4:DH$15)</f>
        <v>-0.60337085128755785</v>
      </c>
      <c r="AD2859" s="5" cm="1">
        <f t="array" ref="AD2859">MMULT($C2859:$N2859,DI$4:DI$15)</f>
        <v>4.2224790880715428</v>
      </c>
      <c r="AE2859" s="5" cm="1">
        <f t="array" ref="AE2859">MMULT($C2859:$N2859,DJ$4:DJ$15)</f>
        <v>2.5369144922371127</v>
      </c>
      <c r="AF2859">
        <v>1</v>
      </c>
      <c r="AG2859" s="7">
        <f t="shared" si="1551"/>
        <v>0</v>
      </c>
      <c r="AH2859" s="7">
        <f t="shared" si="1552"/>
        <v>0.85577338800676694</v>
      </c>
      <c r="AI2859" s="7">
        <f t="shared" si="1553"/>
        <v>1.6915437267357398</v>
      </c>
      <c r="AJ2859" s="7">
        <f t="shared" si="1554"/>
        <v>0</v>
      </c>
      <c r="AK2859" s="7">
        <f t="shared" si="1555"/>
        <v>0</v>
      </c>
      <c r="AL2859" s="7">
        <f t="shared" si="1556"/>
        <v>3.2506205562778088</v>
      </c>
      <c r="AM2859" s="7">
        <f t="shared" si="1557"/>
        <v>0</v>
      </c>
      <c r="AN2859" s="7">
        <f t="shared" si="1558"/>
        <v>0.60892948266697788</v>
      </c>
      <c r="AO2859" s="7">
        <f t="shared" si="1559"/>
        <v>0</v>
      </c>
      <c r="AP2859" s="7">
        <f t="shared" si="1560"/>
        <v>0</v>
      </c>
      <c r="AQ2859" s="7">
        <f t="shared" si="1561"/>
        <v>0</v>
      </c>
      <c r="AR2859" s="7">
        <f t="shared" si="1562"/>
        <v>1.7473521181228489</v>
      </c>
      <c r="AS2859" s="7">
        <f t="shared" si="1563"/>
        <v>0</v>
      </c>
      <c r="AT2859" s="7">
        <f t="shared" si="1564"/>
        <v>0</v>
      </c>
      <c r="AU2859" s="7">
        <f t="shared" si="1565"/>
        <v>4.2224790880715428</v>
      </c>
      <c r="AV2859" s="7">
        <f t="shared" si="1566"/>
        <v>2.5369144922371127</v>
      </c>
      <c r="AX2859" s="8" cm="1">
        <f t="array" aca="1" ref="AX2859" ca="1">MMULT($AF2859:$AV2859,CU$21:CU$37)</f>
        <v>0.59728470245324372</v>
      </c>
      <c r="AY2859" s="8" cm="1">
        <f t="array" aca="1" ref="AY2859" ca="1">MMULT($AF2859:$AV2859,CV$21:CV$37)</f>
        <v>1.8393227905340845</v>
      </c>
      <c r="AZ2859" s="8" cm="1">
        <f t="array" aca="1" ref="AZ2859" ca="1">MMULT($AF2859:$AV2859,CW$21:CW$37)</f>
        <v>4.8323406803095406</v>
      </c>
      <c r="BA2859" s="8" cm="1">
        <f t="array" aca="1" ref="BA2859" ca="1">MMULT($AF2859:$AV2859,CX$21:CX$37)</f>
        <v>-0.7439242911776337</v>
      </c>
      <c r="BB2859" s="8" cm="1">
        <f t="array" aca="1" ref="BB2859" ca="1">MMULT($AF2859:$AV2859,CY$21:CY$37)</f>
        <v>0.6376046442427854</v>
      </c>
      <c r="BC2859" s="8" cm="1">
        <f t="array" aca="1" ref="BC2859" ca="1">MMULT($AF2859:$AV2859,CZ$21:CZ$37)</f>
        <v>-7.6812144636471267</v>
      </c>
      <c r="BD2859" s="8" cm="1">
        <f t="array" aca="1" ref="BD2859" ca="1">MMULT($AF2859:$AV2859,DA$21:DA$37)</f>
        <v>3.6073023928983052</v>
      </c>
      <c r="BE2859" s="8" cm="1">
        <f t="array" aca="1" ref="BE2859" ca="1">MMULT($AF2859:$AV2859,DB$21:DB$37)</f>
        <v>2.5356623978010515</v>
      </c>
      <c r="BF2859" s="11">
        <v>1</v>
      </c>
      <c r="BG2859" s="11">
        <f t="shared" ca="1" si="1567"/>
        <v>0.59728470245324372</v>
      </c>
      <c r="BH2859" s="11">
        <f t="shared" ca="1" si="1568"/>
        <v>1.8393227905340845</v>
      </c>
      <c r="BI2859" s="11">
        <f t="shared" ca="1" si="1569"/>
        <v>4.8323406803095406</v>
      </c>
      <c r="BJ2859" s="11">
        <f t="shared" ca="1" si="1570"/>
        <v>0</v>
      </c>
      <c r="BK2859" s="11">
        <f t="shared" ca="1" si="1571"/>
        <v>0.6376046442427854</v>
      </c>
      <c r="BL2859" s="11">
        <f t="shared" ca="1" si="1572"/>
        <v>0</v>
      </c>
      <c r="BM2859" s="11">
        <f t="shared" ca="1" si="1573"/>
        <v>3.6073023928983052</v>
      </c>
      <c r="BN2859" s="11">
        <f t="shared" ca="1" si="1574"/>
        <v>2.5356623978010515</v>
      </c>
      <c r="BP2859" s="8" cm="1">
        <f t="array" aca="1" ref="BP2859" ca="1">MMULT(BF2859:BN2859,CU$43:CU$51)</f>
        <v>1.0295703543094019</v>
      </c>
      <c r="BQ2859" s="11">
        <f t="shared" ca="1" si="1575"/>
        <v>0.26316740842363157</v>
      </c>
      <c r="BR2859" s="11">
        <f t="shared" ca="1" si="1576"/>
        <v>0.26316740842363157</v>
      </c>
      <c r="BT2859" s="12">
        <f t="shared" ca="1" si="1545"/>
        <v>-0.26316740842363157</v>
      </c>
      <c r="BU2859" s="12">
        <f t="shared" ca="1" si="1577"/>
        <v>6.9257084856410508E-2</v>
      </c>
      <c r="BW2859" s="12">
        <f t="shared" ca="1" si="1578"/>
        <v>0.30539456106660645</v>
      </c>
      <c r="BY2859">
        <f t="shared" ca="1" si="1546"/>
        <v>0</v>
      </c>
      <c r="CA2859">
        <f t="shared" ca="1" si="1547"/>
        <v>0</v>
      </c>
      <c r="CB2859">
        <f t="shared" ca="1" si="1548"/>
        <v>1</v>
      </c>
      <c r="CC2859">
        <f t="shared" ca="1" si="1549"/>
        <v>0</v>
      </c>
      <c r="CD2859">
        <f t="shared" ca="1" si="1550"/>
        <v>0</v>
      </c>
      <c r="CF2859">
        <f t="shared" ca="1" si="1579"/>
        <v>1</v>
      </c>
    </row>
    <row r="2860" spans="1:84" x14ac:dyDescent="0.45">
      <c r="A2860">
        <v>0</v>
      </c>
      <c r="C2860">
        <v>1</v>
      </c>
      <c r="D2860">
        <v>0</v>
      </c>
      <c r="E2860">
        <v>0</v>
      </c>
      <c r="F2860">
        <v>3</v>
      </c>
      <c r="G2860">
        <v>1</v>
      </c>
      <c r="H2860">
        <v>0.32660758183307631</v>
      </c>
      <c r="I2860">
        <v>0.19133430286137049</v>
      </c>
      <c r="J2860">
        <v>1.2483678592154099</v>
      </c>
      <c r="K2860">
        <v>-0.65206815497385195</v>
      </c>
      <c r="L2860">
        <v>1.7340085886335761</v>
      </c>
      <c r="M2860">
        <v>2.2885360513920072</v>
      </c>
      <c r="N2860">
        <v>0.28675461000324121</v>
      </c>
      <c r="P2860" s="5" cm="1">
        <f t="array" ref="P2860">MMULT($C2860:$N2860,CU$4:CU$15)</f>
        <v>5.713219898177499E-2</v>
      </c>
      <c r="Q2860" s="5" cm="1">
        <f t="array" ref="Q2860">MMULT($C2860:$N2860,CV$4:CV$15)</f>
        <v>1.3949845334417303</v>
      </c>
      <c r="R2860" s="5" cm="1">
        <f t="array" ref="R2860">MMULT($C2860:$N2860,CW$4:CW$15)</f>
        <v>1.780080096600454</v>
      </c>
      <c r="S2860" s="5" cm="1">
        <f t="array" ref="S2860">MMULT($C2860:$N2860,CX$4:CX$15)</f>
        <v>-2.1259190247423914</v>
      </c>
      <c r="T2860" s="5" cm="1">
        <f t="array" ref="T2860">MMULT($C2860:$N2860,CY$4:CY$15)</f>
        <v>-1.775848661356406</v>
      </c>
      <c r="U2860" s="5" cm="1">
        <f t="array" ref="U2860">MMULT($C2860:$N2860,CZ$4:CZ$15)</f>
        <v>1.2415943962100953</v>
      </c>
      <c r="V2860" s="5" cm="1">
        <f t="array" ref="V2860">MMULT($C2860:$N2860,DA$4:DA$15)</f>
        <v>-0.88853479990249506</v>
      </c>
      <c r="W2860" s="5" cm="1">
        <f t="array" ref="W2860">MMULT($C2860:$N2860,DB$4:DB$15)</f>
        <v>1.0399171612796254</v>
      </c>
      <c r="X2860" s="5" cm="1">
        <f t="array" ref="X2860">MMULT($C2860:$N2860,DC$4:DC$15)</f>
        <v>-1.6680933365521529</v>
      </c>
      <c r="Y2860" s="5" cm="1">
        <f t="array" ref="Y2860">MMULT($C2860:$N2860,DD$4:DD$15)</f>
        <v>-2.4653344684345089</v>
      </c>
      <c r="Z2860" s="5" cm="1">
        <f t="array" ref="Z2860">MMULT($C2860:$N2860,DE$4:DE$15)</f>
        <v>0.11833469211566627</v>
      </c>
      <c r="AA2860" s="5" cm="1">
        <f t="array" ref="AA2860">MMULT($C2860:$N2860,DF$4:DF$15)</f>
        <v>3.8256343875060428</v>
      </c>
      <c r="AB2860" s="5" cm="1">
        <f t="array" ref="AB2860">MMULT($C2860:$N2860,DG$4:DG$15)</f>
        <v>1.0745839107994601</v>
      </c>
      <c r="AC2860" s="5" cm="1">
        <f t="array" ref="AC2860">MMULT($C2860:$N2860,DH$4:DH$15)</f>
        <v>-2.4657983651493605</v>
      </c>
      <c r="AD2860" s="5" cm="1">
        <f t="array" ref="AD2860">MMULT($C2860:$N2860,DI$4:DI$15)</f>
        <v>4.4860659204980502</v>
      </c>
      <c r="AE2860" s="5" cm="1">
        <f t="array" ref="AE2860">MMULT($C2860:$N2860,DJ$4:DJ$15)</f>
        <v>2.8877542113836348</v>
      </c>
      <c r="AF2860">
        <v>1</v>
      </c>
      <c r="AG2860" s="7">
        <f t="shared" si="1551"/>
        <v>5.713219898177499E-2</v>
      </c>
      <c r="AH2860" s="7">
        <f t="shared" si="1552"/>
        <v>1.3949845334417303</v>
      </c>
      <c r="AI2860" s="7">
        <f t="shared" si="1553"/>
        <v>1.780080096600454</v>
      </c>
      <c r="AJ2860" s="7">
        <f t="shared" si="1554"/>
        <v>0</v>
      </c>
      <c r="AK2860" s="7">
        <f t="shared" si="1555"/>
        <v>0</v>
      </c>
      <c r="AL2860" s="7">
        <f t="shared" si="1556"/>
        <v>1.2415943962100953</v>
      </c>
      <c r="AM2860" s="7">
        <f t="shared" si="1557"/>
        <v>0</v>
      </c>
      <c r="AN2860" s="7">
        <f t="shared" si="1558"/>
        <v>1.0399171612796254</v>
      </c>
      <c r="AO2860" s="7">
        <f t="shared" si="1559"/>
        <v>0</v>
      </c>
      <c r="AP2860" s="7">
        <f t="shared" si="1560"/>
        <v>0</v>
      </c>
      <c r="AQ2860" s="7">
        <f t="shared" si="1561"/>
        <v>0.11833469211566627</v>
      </c>
      <c r="AR2860" s="7">
        <f t="shared" si="1562"/>
        <v>3.8256343875060428</v>
      </c>
      <c r="AS2860" s="7">
        <f t="shared" si="1563"/>
        <v>1.0745839107994601</v>
      </c>
      <c r="AT2860" s="7">
        <f t="shared" si="1564"/>
        <v>0</v>
      </c>
      <c r="AU2860" s="7">
        <f t="shared" si="1565"/>
        <v>4.4860659204980502</v>
      </c>
      <c r="AV2860" s="7">
        <f t="shared" si="1566"/>
        <v>2.8877542113836348</v>
      </c>
      <c r="AX2860" s="8" cm="1">
        <f t="array" aca="1" ref="AX2860" ca="1">MMULT($AF2860:$AV2860,CU$21:CU$37)</f>
        <v>-1.2562480589717162</v>
      </c>
      <c r="AY2860" s="8" cm="1">
        <f t="array" aca="1" ref="AY2860" ca="1">MMULT($AF2860:$AV2860,CV$21:CV$37)</f>
        <v>1.5746207259196505</v>
      </c>
      <c r="AZ2860" s="8" cm="1">
        <f t="array" aca="1" ref="AZ2860" ca="1">MMULT($AF2860:$AV2860,CW$21:CW$37)</f>
        <v>3.684850478661692</v>
      </c>
      <c r="BA2860" s="8" cm="1">
        <f t="array" aca="1" ref="BA2860" ca="1">MMULT($AF2860:$AV2860,CX$21:CX$37)</f>
        <v>-2.0234106612302436</v>
      </c>
      <c r="BB2860" s="8" cm="1">
        <f t="array" aca="1" ref="BB2860" ca="1">MMULT($AF2860:$AV2860,CY$21:CY$37)</f>
        <v>2.8164717879213694</v>
      </c>
      <c r="BC2860" s="8" cm="1">
        <f t="array" aca="1" ref="BC2860" ca="1">MMULT($AF2860:$AV2860,CZ$21:CZ$37)</f>
        <v>-6.5833828865424007</v>
      </c>
      <c r="BD2860" s="8" cm="1">
        <f t="array" aca="1" ref="BD2860" ca="1">MMULT($AF2860:$AV2860,DA$21:DA$37)</f>
        <v>1.576618392650881</v>
      </c>
      <c r="BE2860" s="8" cm="1">
        <f t="array" aca="1" ref="BE2860" ca="1">MMULT($AF2860:$AV2860,DB$21:DB$37)</f>
        <v>3.1231247760246483</v>
      </c>
      <c r="BF2860" s="11">
        <v>1</v>
      </c>
      <c r="BG2860" s="11">
        <f t="shared" ca="1" si="1567"/>
        <v>0</v>
      </c>
      <c r="BH2860" s="11">
        <f t="shared" ca="1" si="1568"/>
        <v>1.5746207259196505</v>
      </c>
      <c r="BI2860" s="11">
        <f t="shared" ca="1" si="1569"/>
        <v>3.684850478661692</v>
      </c>
      <c r="BJ2860" s="11">
        <f t="shared" ca="1" si="1570"/>
        <v>0</v>
      </c>
      <c r="BK2860" s="11">
        <f t="shared" ca="1" si="1571"/>
        <v>2.8164717879213694</v>
      </c>
      <c r="BL2860" s="11">
        <f t="shared" ca="1" si="1572"/>
        <v>0</v>
      </c>
      <c r="BM2860" s="11">
        <f t="shared" ca="1" si="1573"/>
        <v>1.576618392650881</v>
      </c>
      <c r="BN2860" s="11">
        <f t="shared" ca="1" si="1574"/>
        <v>3.1231247760246483</v>
      </c>
      <c r="BP2860" s="8" cm="1">
        <f t="array" aca="1" ref="BP2860" ca="1">MMULT(BF2860:BN2860,CU$43:CU$51)</f>
        <v>-1.185259146524281</v>
      </c>
      <c r="BQ2860" s="11">
        <f t="shared" ca="1" si="1575"/>
        <v>0.76589209435454719</v>
      </c>
      <c r="BR2860" s="11">
        <f t="shared" ca="1" si="1576"/>
        <v>0.76589209435454719</v>
      </c>
      <c r="BT2860" s="12">
        <f t="shared" ca="1" si="1545"/>
        <v>-0.76589209435454719</v>
      </c>
      <c r="BU2860" s="12">
        <f t="shared" ca="1" si="1577"/>
        <v>0.58659070019479465</v>
      </c>
      <c r="BW2860" s="12">
        <f t="shared" ca="1" si="1578"/>
        <v>1.4519731346776363</v>
      </c>
      <c r="BY2860">
        <f t="shared" ca="1" si="1546"/>
        <v>1</v>
      </c>
      <c r="CA2860">
        <f t="shared" ca="1" si="1547"/>
        <v>0</v>
      </c>
      <c r="CB2860">
        <f t="shared" ca="1" si="1548"/>
        <v>0</v>
      </c>
      <c r="CC2860">
        <f t="shared" ca="1" si="1549"/>
        <v>1</v>
      </c>
      <c r="CD2860">
        <f t="shared" ca="1" si="1550"/>
        <v>0</v>
      </c>
      <c r="CF2860">
        <f t="shared" ca="1" si="1579"/>
        <v>1</v>
      </c>
    </row>
    <row r="2861" spans="1:84" x14ac:dyDescent="0.45">
      <c r="A2861">
        <v>0</v>
      </c>
      <c r="C2861">
        <v>1</v>
      </c>
      <c r="D2861">
        <v>0</v>
      </c>
      <c r="E2861">
        <v>1</v>
      </c>
      <c r="F2861">
        <v>3</v>
      </c>
      <c r="G2861">
        <v>1</v>
      </c>
      <c r="H2861">
        <v>0.32660758183307631</v>
      </c>
      <c r="I2861">
        <v>-0.52396099120663797</v>
      </c>
      <c r="J2861">
        <v>0.14465384654010219</v>
      </c>
      <c r="K2861">
        <v>-0.64315706700387509</v>
      </c>
      <c r="L2861">
        <v>0.23586020780367151</v>
      </c>
      <c r="M2861">
        <v>8.2802062094769258E-2</v>
      </c>
      <c r="N2861">
        <v>0.28675461000324121</v>
      </c>
      <c r="P2861" s="5" cm="1">
        <f t="array" ref="P2861">MMULT($C2861:$N2861,CU$4:CU$15)</f>
        <v>-0.6424134981788211</v>
      </c>
      <c r="Q2861" s="5" cm="1">
        <f t="array" ref="Q2861">MMULT($C2861:$N2861,CV$4:CV$15)</f>
        <v>1.7225984623841089</v>
      </c>
      <c r="R2861" s="5" cm="1">
        <f t="array" ref="R2861">MMULT($C2861:$N2861,CW$4:CW$15)</f>
        <v>2.171946097992052</v>
      </c>
      <c r="S2861" s="5" cm="1">
        <f t="array" ref="S2861">MMULT($C2861:$N2861,CX$4:CX$15)</f>
        <v>-2.4611882074063267</v>
      </c>
      <c r="T2861" s="5" cm="1">
        <f t="array" ref="T2861">MMULT($C2861:$N2861,CY$4:CY$15)</f>
        <v>-1.2854436224821515</v>
      </c>
      <c r="U2861" s="5" cm="1">
        <f t="array" ref="U2861">MMULT($C2861:$N2861,CZ$4:CZ$15)</f>
        <v>1.3523053084023038</v>
      </c>
      <c r="V2861" s="5" cm="1">
        <f t="array" ref="V2861">MMULT($C2861:$N2861,DA$4:DA$15)</f>
        <v>-0.81172998526414819</v>
      </c>
      <c r="W2861" s="5" cm="1">
        <f t="array" ref="W2861">MMULT($C2861:$N2861,DB$4:DB$15)</f>
        <v>2.4087768291341849</v>
      </c>
      <c r="X2861" s="5" cm="1">
        <f t="array" ref="X2861">MMULT($C2861:$N2861,DC$4:DC$15)</f>
        <v>-0.45085695625683464</v>
      </c>
      <c r="Y2861" s="5" cm="1">
        <f t="array" ref="Y2861">MMULT($C2861:$N2861,DD$4:DD$15)</f>
        <v>-8.053265563030626E-3</v>
      </c>
      <c r="Z2861" s="5" cm="1">
        <f t="array" ref="Z2861">MMULT($C2861:$N2861,DE$4:DE$15)</f>
        <v>-2.9694767895643652</v>
      </c>
      <c r="AA2861" s="5" cm="1">
        <f t="array" ref="AA2861">MMULT($C2861:$N2861,DF$4:DF$15)</f>
        <v>0.9402220559561365</v>
      </c>
      <c r="AB2861" s="5" cm="1">
        <f t="array" ref="AB2861">MMULT($C2861:$N2861,DG$4:DG$15)</f>
        <v>0.85797764745414717</v>
      </c>
      <c r="AC2861" s="5" cm="1">
        <f t="array" ref="AC2861">MMULT($C2861:$N2861,DH$4:DH$15)</f>
        <v>-0.569710596026618</v>
      </c>
      <c r="AD2861" s="5" cm="1">
        <f t="array" ref="AD2861">MMULT($C2861:$N2861,DI$4:DI$15)</f>
        <v>1.5208544622723155</v>
      </c>
      <c r="AE2861" s="5" cm="1">
        <f t="array" ref="AE2861">MMULT($C2861:$N2861,DJ$4:DJ$15)</f>
        <v>2.2442459724060937</v>
      </c>
      <c r="AF2861">
        <v>1</v>
      </c>
      <c r="AG2861" s="7">
        <f t="shared" si="1551"/>
        <v>0</v>
      </c>
      <c r="AH2861" s="7">
        <f t="shared" si="1552"/>
        <v>1.7225984623841089</v>
      </c>
      <c r="AI2861" s="7">
        <f t="shared" si="1553"/>
        <v>2.171946097992052</v>
      </c>
      <c r="AJ2861" s="7">
        <f t="shared" si="1554"/>
        <v>0</v>
      </c>
      <c r="AK2861" s="7">
        <f t="shared" si="1555"/>
        <v>0</v>
      </c>
      <c r="AL2861" s="7">
        <f t="shared" si="1556"/>
        <v>1.3523053084023038</v>
      </c>
      <c r="AM2861" s="7">
        <f t="shared" si="1557"/>
        <v>0</v>
      </c>
      <c r="AN2861" s="7">
        <f t="shared" si="1558"/>
        <v>2.4087768291341849</v>
      </c>
      <c r="AO2861" s="7">
        <f t="shared" si="1559"/>
        <v>0</v>
      </c>
      <c r="AP2861" s="7">
        <f t="shared" si="1560"/>
        <v>0</v>
      </c>
      <c r="AQ2861" s="7">
        <f t="shared" si="1561"/>
        <v>0</v>
      </c>
      <c r="AR2861" s="7">
        <f t="shared" si="1562"/>
        <v>0.9402220559561365</v>
      </c>
      <c r="AS2861" s="7">
        <f t="shared" si="1563"/>
        <v>0.85797764745414717</v>
      </c>
      <c r="AT2861" s="7">
        <f t="shared" si="1564"/>
        <v>0</v>
      </c>
      <c r="AU2861" s="7">
        <f t="shared" si="1565"/>
        <v>1.5208544622723155</v>
      </c>
      <c r="AV2861" s="7">
        <f t="shared" si="1566"/>
        <v>2.2442459724060937</v>
      </c>
      <c r="AX2861" s="8" cm="1">
        <f t="array" aca="1" ref="AX2861" ca="1">MMULT($AF2861:$AV2861,CU$21:CU$37)</f>
        <v>2.5614545393234542</v>
      </c>
      <c r="AY2861" s="8" cm="1">
        <f t="array" aca="1" ref="AY2861" ca="1">MMULT($AF2861:$AV2861,CV$21:CV$37)</f>
        <v>2.3407810341319522</v>
      </c>
      <c r="AZ2861" s="8" cm="1">
        <f t="array" aca="1" ref="AZ2861" ca="1">MMULT($AF2861:$AV2861,CW$21:CW$37)</f>
        <v>1.3315565365303881</v>
      </c>
      <c r="BA2861" s="8" cm="1">
        <f t="array" aca="1" ref="BA2861" ca="1">MMULT($AF2861:$AV2861,CX$21:CX$37)</f>
        <v>-0.12307703920409969</v>
      </c>
      <c r="BB2861" s="8" cm="1">
        <f t="array" aca="1" ref="BB2861" ca="1">MMULT($AF2861:$AV2861,CY$21:CY$37)</f>
        <v>0.45859575854270063</v>
      </c>
      <c r="BC2861" s="8" cm="1">
        <f t="array" aca="1" ref="BC2861" ca="1">MMULT($AF2861:$AV2861,CZ$21:CZ$37)</f>
        <v>-5.4784951061478093</v>
      </c>
      <c r="BD2861" s="8" cm="1">
        <f t="array" aca="1" ref="BD2861" ca="1">MMULT($AF2861:$AV2861,DA$21:DA$37)</f>
        <v>2.0028698155302682</v>
      </c>
      <c r="BE2861" s="8" cm="1">
        <f t="array" aca="1" ref="BE2861" ca="1">MMULT($AF2861:$AV2861,DB$21:DB$37)</f>
        <v>3.7016251030605214</v>
      </c>
      <c r="BF2861" s="11">
        <v>1</v>
      </c>
      <c r="BG2861" s="11">
        <f t="shared" ca="1" si="1567"/>
        <v>2.5614545393234542</v>
      </c>
      <c r="BH2861" s="11">
        <f t="shared" ca="1" si="1568"/>
        <v>2.3407810341319522</v>
      </c>
      <c r="BI2861" s="11">
        <f t="shared" ca="1" si="1569"/>
        <v>1.3315565365303881</v>
      </c>
      <c r="BJ2861" s="11">
        <f t="shared" ca="1" si="1570"/>
        <v>0</v>
      </c>
      <c r="BK2861" s="11">
        <f t="shared" ca="1" si="1571"/>
        <v>0.45859575854270063</v>
      </c>
      <c r="BL2861" s="11">
        <f t="shared" ca="1" si="1572"/>
        <v>0</v>
      </c>
      <c r="BM2861" s="11">
        <f t="shared" ca="1" si="1573"/>
        <v>2.0028698155302682</v>
      </c>
      <c r="BN2861" s="11">
        <f t="shared" ca="1" si="1574"/>
        <v>3.7016251030605214</v>
      </c>
      <c r="BP2861" s="8" cm="1">
        <f t="array" aca="1" ref="BP2861" ca="1">MMULT(BF2861:BN2861,CU$43:CU$51)</f>
        <v>-0.73927487003947068</v>
      </c>
      <c r="BQ2861" s="11">
        <f t="shared" ca="1" si="1575"/>
        <v>0.67683726993443949</v>
      </c>
      <c r="BR2861" s="11">
        <f t="shared" ca="1" si="1576"/>
        <v>0.67683726993443949</v>
      </c>
      <c r="BT2861" s="12">
        <f t="shared" ca="1" si="1545"/>
        <v>-0.67683726993443949</v>
      </c>
      <c r="BU2861" s="12">
        <f t="shared" ca="1" si="1577"/>
        <v>0.45810868997230531</v>
      </c>
      <c r="BW2861" s="12">
        <f t="shared" ca="1" si="1578"/>
        <v>1.129599274375739</v>
      </c>
      <c r="BY2861">
        <f t="shared" ca="1" si="1546"/>
        <v>1</v>
      </c>
      <c r="CA2861">
        <f t="shared" ca="1" si="1547"/>
        <v>0</v>
      </c>
      <c r="CB2861">
        <f t="shared" ca="1" si="1548"/>
        <v>0</v>
      </c>
      <c r="CC2861">
        <f t="shared" ca="1" si="1549"/>
        <v>1</v>
      </c>
      <c r="CD2861">
        <f t="shared" ca="1" si="1550"/>
        <v>0</v>
      </c>
      <c r="CF2861">
        <f t="shared" ca="1" si="1579"/>
        <v>1</v>
      </c>
    </row>
    <row r="2862" spans="1:84" x14ac:dyDescent="0.45">
      <c r="A2862">
        <v>0</v>
      </c>
      <c r="C2862">
        <v>1</v>
      </c>
      <c r="D2862">
        <v>0</v>
      </c>
      <c r="E2862">
        <v>0</v>
      </c>
      <c r="F2862">
        <v>2</v>
      </c>
      <c r="G2862">
        <v>1</v>
      </c>
      <c r="H2862">
        <v>0.18891835769306151</v>
      </c>
      <c r="I2862">
        <v>-0.30886556783087571</v>
      </c>
      <c r="J2862">
        <v>-0.61051889897458234</v>
      </c>
      <c r="K2862">
        <v>-0.59860162715399079</v>
      </c>
      <c r="L2862">
        <v>0.44490416791947213</v>
      </c>
      <c r="M2862">
        <v>0.41706915941427941</v>
      </c>
      <c r="N2862">
        <v>0.28675461000324121</v>
      </c>
      <c r="P2862" s="5" cm="1">
        <f t="array" ref="P2862">MMULT($C2862:$N2862,CU$4:CU$15)</f>
        <v>0.77109831139201512</v>
      </c>
      <c r="Q2862" s="5" cm="1">
        <f t="array" ref="Q2862">MMULT($C2862:$N2862,CV$4:CV$15)</f>
        <v>1.4816172414783908</v>
      </c>
      <c r="R2862" s="5" cm="1">
        <f t="array" ref="R2862">MMULT($C2862:$N2862,CW$4:CW$15)</f>
        <v>1.0248049755764552</v>
      </c>
      <c r="S2862" s="5" cm="1">
        <f t="array" ref="S2862">MMULT($C2862:$N2862,CX$4:CX$15)</f>
        <v>-1.3431622698261791</v>
      </c>
      <c r="T2862" s="5" cm="1">
        <f t="array" ref="T2862">MMULT($C2862:$N2862,CY$4:CY$15)</f>
        <v>-0.82432566670247309</v>
      </c>
      <c r="U2862" s="5" cm="1">
        <f t="array" ref="U2862">MMULT($C2862:$N2862,CZ$4:CZ$15)</f>
        <v>-0.35520031075978964</v>
      </c>
      <c r="V2862" s="5" cm="1">
        <f t="array" ref="V2862">MMULT($C2862:$N2862,DA$4:DA$15)</f>
        <v>-0.907726872621204</v>
      </c>
      <c r="W2862" s="5" cm="1">
        <f t="array" ref="W2862">MMULT($C2862:$N2862,DB$4:DB$15)</f>
        <v>2.6536696670169726</v>
      </c>
      <c r="X2862" s="5" cm="1">
        <f t="array" ref="X2862">MMULT($C2862:$N2862,DC$4:DC$15)</f>
        <v>-0.52379509524180023</v>
      </c>
      <c r="Y2862" s="5" cm="1">
        <f t="array" ref="Y2862">MMULT($C2862:$N2862,DD$4:DD$15)</f>
        <v>0.40546456945776643</v>
      </c>
      <c r="Z2862" s="5" cm="1">
        <f t="array" ref="Z2862">MMULT($C2862:$N2862,DE$4:DE$15)</f>
        <v>-1.4151778673729831</v>
      </c>
      <c r="AA2862" s="5" cm="1">
        <f t="array" ref="AA2862">MMULT($C2862:$N2862,DF$4:DF$15)</f>
        <v>0.5530205327400104</v>
      </c>
      <c r="AB2862" s="5" cm="1">
        <f t="array" ref="AB2862">MMULT($C2862:$N2862,DG$4:DG$15)</f>
        <v>1.3070704397560222</v>
      </c>
      <c r="AC2862" s="5" cm="1">
        <f t="array" ref="AC2862">MMULT($C2862:$N2862,DH$4:DH$15)</f>
        <v>-1.6393389103785325</v>
      </c>
      <c r="AD2862" s="5" cm="1">
        <f t="array" ref="AD2862">MMULT($C2862:$N2862,DI$4:DI$15)</f>
        <v>1.061851701943245</v>
      </c>
      <c r="AE2862" s="5" cm="1">
        <f t="array" ref="AE2862">MMULT($C2862:$N2862,DJ$4:DJ$15)</f>
        <v>1.3577536398960794</v>
      </c>
      <c r="AF2862">
        <v>1</v>
      </c>
      <c r="AG2862" s="7">
        <f t="shared" si="1551"/>
        <v>0.77109831139201512</v>
      </c>
      <c r="AH2862" s="7">
        <f t="shared" si="1552"/>
        <v>1.4816172414783908</v>
      </c>
      <c r="AI2862" s="7">
        <f t="shared" si="1553"/>
        <v>1.0248049755764552</v>
      </c>
      <c r="AJ2862" s="7">
        <f t="shared" si="1554"/>
        <v>0</v>
      </c>
      <c r="AK2862" s="7">
        <f t="shared" si="1555"/>
        <v>0</v>
      </c>
      <c r="AL2862" s="7">
        <f t="shared" si="1556"/>
        <v>0</v>
      </c>
      <c r="AM2862" s="7">
        <f t="shared" si="1557"/>
        <v>0</v>
      </c>
      <c r="AN2862" s="7">
        <f t="shared" si="1558"/>
        <v>2.6536696670169726</v>
      </c>
      <c r="AO2862" s="7">
        <f t="shared" si="1559"/>
        <v>0</v>
      </c>
      <c r="AP2862" s="7">
        <f t="shared" si="1560"/>
        <v>0.40546456945776643</v>
      </c>
      <c r="AQ2862" s="7">
        <f t="shared" si="1561"/>
        <v>0</v>
      </c>
      <c r="AR2862" s="7">
        <f t="shared" si="1562"/>
        <v>0.5530205327400104</v>
      </c>
      <c r="AS2862" s="7">
        <f t="shared" si="1563"/>
        <v>1.3070704397560222</v>
      </c>
      <c r="AT2862" s="7">
        <f t="shared" si="1564"/>
        <v>0</v>
      </c>
      <c r="AU2862" s="7">
        <f t="shared" si="1565"/>
        <v>1.061851701943245</v>
      </c>
      <c r="AV2862" s="7">
        <f t="shared" si="1566"/>
        <v>1.3577536398960794</v>
      </c>
      <c r="AX2862" s="8" cm="1">
        <f t="array" aca="1" ref="AX2862" ca="1">MMULT($AF2862:$AV2862,CU$21:CU$37)</f>
        <v>1.703328087045362</v>
      </c>
      <c r="AY2862" s="8" cm="1">
        <f t="array" aca="1" ref="AY2862" ca="1">MMULT($AF2862:$AV2862,CV$21:CV$37)</f>
        <v>1.9851612702507535</v>
      </c>
      <c r="AZ2862" s="8" cm="1">
        <f t="array" aca="1" ref="AZ2862" ca="1">MMULT($AF2862:$AV2862,CW$21:CW$37)</f>
        <v>-0.91941721659370701</v>
      </c>
      <c r="BA2862" s="8" cm="1">
        <f t="array" aca="1" ref="BA2862" ca="1">MMULT($AF2862:$AV2862,CX$21:CX$37)</f>
        <v>6.1576071260856666E-2</v>
      </c>
      <c r="BB2862" s="8" cm="1">
        <f t="array" aca="1" ref="BB2862" ca="1">MMULT($AF2862:$AV2862,CY$21:CY$37)</f>
        <v>1.7781129669106492</v>
      </c>
      <c r="BC2862" s="8" cm="1">
        <f t="array" aca="1" ref="BC2862" ca="1">MMULT($AF2862:$AV2862,CZ$21:CZ$37)</f>
        <v>-2.6760367261667897</v>
      </c>
      <c r="BD2862" s="8" cm="1">
        <f t="array" aca="1" ref="BD2862" ca="1">MMULT($AF2862:$AV2862,DA$21:DA$37)</f>
        <v>0.55805667795335867</v>
      </c>
      <c r="BE2862" s="8" cm="1">
        <f t="array" aca="1" ref="BE2862" ca="1">MMULT($AF2862:$AV2862,DB$21:DB$37)</f>
        <v>1.7065699431507118</v>
      </c>
      <c r="BF2862" s="11">
        <v>1</v>
      </c>
      <c r="BG2862" s="11">
        <f t="shared" ca="1" si="1567"/>
        <v>1.703328087045362</v>
      </c>
      <c r="BH2862" s="11">
        <f t="shared" ca="1" si="1568"/>
        <v>1.9851612702507535</v>
      </c>
      <c r="BI2862" s="11">
        <f t="shared" ca="1" si="1569"/>
        <v>0</v>
      </c>
      <c r="BJ2862" s="11">
        <f t="shared" ca="1" si="1570"/>
        <v>6.1576071260856666E-2</v>
      </c>
      <c r="BK2862" s="11">
        <f t="shared" ca="1" si="1571"/>
        <v>1.7781129669106492</v>
      </c>
      <c r="BL2862" s="11">
        <f t="shared" ca="1" si="1572"/>
        <v>0</v>
      </c>
      <c r="BM2862" s="11">
        <f t="shared" ca="1" si="1573"/>
        <v>0.55805667795335867</v>
      </c>
      <c r="BN2862" s="11">
        <f t="shared" ca="1" si="1574"/>
        <v>1.7065699431507118</v>
      </c>
      <c r="BP2862" s="8" cm="1">
        <f t="array" aca="1" ref="BP2862" ca="1">MMULT(BF2862:BN2862,CU$43:CU$51)</f>
        <v>-2.2641461760622557</v>
      </c>
      <c r="BQ2862" s="11">
        <f t="shared" ca="1" si="1575"/>
        <v>0.90586378995389016</v>
      </c>
      <c r="BR2862" s="11">
        <f t="shared" ca="1" si="1576"/>
        <v>0.90586378995389016</v>
      </c>
      <c r="BT2862" s="12">
        <f t="shared" ca="1" si="1545"/>
        <v>-0.90586378995389016</v>
      </c>
      <c r="BU2862" s="12">
        <f t="shared" ca="1" si="1577"/>
        <v>0.82058920594962559</v>
      </c>
      <c r="BW2862" s="12">
        <f t="shared" ca="1" si="1578"/>
        <v>2.3630125025181861</v>
      </c>
      <c r="BY2862">
        <f t="shared" ca="1" si="1546"/>
        <v>1</v>
      </c>
      <c r="CA2862">
        <f t="shared" ca="1" si="1547"/>
        <v>0</v>
      </c>
      <c r="CB2862">
        <f t="shared" ca="1" si="1548"/>
        <v>0</v>
      </c>
      <c r="CC2862">
        <f t="shared" ca="1" si="1549"/>
        <v>1</v>
      </c>
      <c r="CD2862">
        <f t="shared" ca="1" si="1550"/>
        <v>0</v>
      </c>
      <c r="CF2862">
        <f t="shared" ca="1" si="1579"/>
        <v>1</v>
      </c>
    </row>
    <row r="2863" spans="1:84" x14ac:dyDescent="0.45">
      <c r="A2863">
        <v>0</v>
      </c>
      <c r="C2863">
        <v>1</v>
      </c>
      <c r="D2863">
        <v>0</v>
      </c>
      <c r="E2863">
        <v>0</v>
      </c>
      <c r="F2863">
        <v>3</v>
      </c>
      <c r="G2863">
        <v>1</v>
      </c>
      <c r="H2863">
        <v>0.60198603011310592</v>
      </c>
      <c r="I2863">
        <v>-0.65597026983926698</v>
      </c>
      <c r="J2863">
        <v>-0.32006784300739599</v>
      </c>
      <c r="K2863">
        <v>-0.58969053918401404</v>
      </c>
      <c r="L2863">
        <v>-0.26932936247617989</v>
      </c>
      <c r="M2863">
        <v>-0.45969699748935378</v>
      </c>
      <c r="N2863">
        <v>0.28675461000324121</v>
      </c>
      <c r="P2863" s="5" cm="1">
        <f t="array" ref="P2863">MMULT($C2863:$N2863,CU$4:CU$15)</f>
        <v>0.65712098369920946</v>
      </c>
      <c r="Q2863" s="5" cm="1">
        <f t="array" ref="Q2863">MMULT($C2863:$N2863,CV$4:CV$15)</f>
        <v>1.9590248082471184</v>
      </c>
      <c r="R2863" s="5" cm="1">
        <f t="array" ref="R2863">MMULT($C2863:$N2863,CW$4:CW$15)</f>
        <v>1.7524254361730747</v>
      </c>
      <c r="S2863" s="5" cm="1">
        <f t="array" ref="S2863">MMULT($C2863:$N2863,CX$4:CX$15)</f>
        <v>-2.2324608233024525</v>
      </c>
      <c r="T2863" s="5" cm="1">
        <f t="array" ref="T2863">MMULT($C2863:$N2863,CY$4:CY$15)</f>
        <v>-2.0685714734066676</v>
      </c>
      <c r="U2863" s="5" cm="1">
        <f t="array" ref="U2863">MMULT($C2863:$N2863,CZ$4:CZ$15)</f>
        <v>0.60291524510236427</v>
      </c>
      <c r="V2863" s="5" cm="1">
        <f t="array" ref="V2863">MMULT($C2863:$N2863,DA$4:DA$15)</f>
        <v>-0.12992398530883717</v>
      </c>
      <c r="W2863" s="5" cm="1">
        <f t="array" ref="W2863">MMULT($C2863:$N2863,DB$4:DB$15)</f>
        <v>3.1999507240217575</v>
      </c>
      <c r="X2863" s="5" cm="1">
        <f t="array" ref="X2863">MMULT($C2863:$N2863,DC$4:DC$15)</f>
        <v>8.3480429923315336E-2</v>
      </c>
      <c r="Y2863" s="5" cm="1">
        <f t="array" ref="Y2863">MMULT($C2863:$N2863,DD$4:DD$15)</f>
        <v>2.0592934460215204</v>
      </c>
      <c r="Z2863" s="5" cm="1">
        <f t="array" ref="Z2863">MMULT($C2863:$N2863,DE$4:DE$15)</f>
        <v>-2.7614725787447432</v>
      </c>
      <c r="AA2863" s="5" cm="1">
        <f t="array" ref="AA2863">MMULT($C2863:$N2863,DF$4:DF$15)</f>
        <v>1.3718557604748129</v>
      </c>
      <c r="AB2863" s="5" cm="1">
        <f t="array" ref="AB2863">MMULT($C2863:$N2863,DG$4:DG$15)</f>
        <v>1.8111915556946969</v>
      </c>
      <c r="AC2863" s="5" cm="1">
        <f t="array" ref="AC2863">MMULT($C2863:$N2863,DH$4:DH$15)</f>
        <v>-0.91476572694655855</v>
      </c>
      <c r="AD2863" s="5" cm="1">
        <f t="array" ref="AD2863">MMULT($C2863:$N2863,DI$4:DI$15)</f>
        <v>1.9330548630604698</v>
      </c>
      <c r="AE2863" s="5" cm="1">
        <f t="array" ref="AE2863">MMULT($C2863:$N2863,DJ$4:DJ$15)</f>
        <v>2.0608408110807712</v>
      </c>
      <c r="AF2863">
        <v>1</v>
      </c>
      <c r="AG2863" s="7">
        <f t="shared" si="1551"/>
        <v>0.65712098369920946</v>
      </c>
      <c r="AH2863" s="7">
        <f t="shared" si="1552"/>
        <v>1.9590248082471184</v>
      </c>
      <c r="AI2863" s="7">
        <f t="shared" si="1553"/>
        <v>1.7524254361730747</v>
      </c>
      <c r="AJ2863" s="7">
        <f t="shared" si="1554"/>
        <v>0</v>
      </c>
      <c r="AK2863" s="7">
        <f t="shared" si="1555"/>
        <v>0</v>
      </c>
      <c r="AL2863" s="7">
        <f t="shared" si="1556"/>
        <v>0.60291524510236427</v>
      </c>
      <c r="AM2863" s="7">
        <f t="shared" si="1557"/>
        <v>0</v>
      </c>
      <c r="AN2863" s="7">
        <f t="shared" si="1558"/>
        <v>3.1999507240217575</v>
      </c>
      <c r="AO2863" s="7">
        <f t="shared" si="1559"/>
        <v>8.3480429923315336E-2</v>
      </c>
      <c r="AP2863" s="7">
        <f t="shared" si="1560"/>
        <v>2.0592934460215204</v>
      </c>
      <c r="AQ2863" s="7">
        <f t="shared" si="1561"/>
        <v>0</v>
      </c>
      <c r="AR2863" s="7">
        <f t="shared" si="1562"/>
        <v>1.3718557604748129</v>
      </c>
      <c r="AS2863" s="7">
        <f t="shared" si="1563"/>
        <v>1.8111915556946969</v>
      </c>
      <c r="AT2863" s="7">
        <f t="shared" si="1564"/>
        <v>0</v>
      </c>
      <c r="AU2863" s="7">
        <f t="shared" si="1565"/>
        <v>1.9330548630604698</v>
      </c>
      <c r="AV2863" s="7">
        <f t="shared" si="1566"/>
        <v>2.0608408110807712</v>
      </c>
      <c r="AX2863" s="8" cm="1">
        <f t="array" aca="1" ref="AX2863" ca="1">MMULT($AF2863:$AV2863,CU$21:CU$37)</f>
        <v>2.9097589234775869</v>
      </c>
      <c r="AY2863" s="8" cm="1">
        <f t="array" aca="1" ref="AY2863" ca="1">MMULT($AF2863:$AV2863,CV$21:CV$37)</f>
        <v>1.1106407252980466</v>
      </c>
      <c r="AZ2863" s="8" cm="1">
        <f t="array" aca="1" ref="AZ2863" ca="1">MMULT($AF2863:$AV2863,CW$21:CW$37)</f>
        <v>-0.7253297876621656</v>
      </c>
      <c r="BA2863" s="8" cm="1">
        <f t="array" aca="1" ref="BA2863" ca="1">MMULT($AF2863:$AV2863,CX$21:CX$37)</f>
        <v>0.70486388663632626</v>
      </c>
      <c r="BB2863" s="8" cm="1">
        <f t="array" aca="1" ref="BB2863" ca="1">MMULT($AF2863:$AV2863,CY$21:CY$37)</f>
        <v>2.6828494245682806</v>
      </c>
      <c r="BC2863" s="8" cm="1">
        <f t="array" aca="1" ref="BC2863" ca="1">MMULT($AF2863:$AV2863,CZ$21:CZ$37)</f>
        <v>-3.3542037241242033</v>
      </c>
      <c r="BD2863" s="8" cm="1">
        <f t="array" aca="1" ref="BD2863" ca="1">MMULT($AF2863:$AV2863,DA$21:DA$37)</f>
        <v>2.178943699184543</v>
      </c>
      <c r="BE2863" s="8" cm="1">
        <f t="array" aca="1" ref="BE2863" ca="1">MMULT($AF2863:$AV2863,DB$21:DB$37)</f>
        <v>0.94804071337418749</v>
      </c>
      <c r="BF2863" s="11">
        <v>1</v>
      </c>
      <c r="BG2863" s="11">
        <f t="shared" ca="1" si="1567"/>
        <v>2.9097589234775869</v>
      </c>
      <c r="BH2863" s="11">
        <f t="shared" ca="1" si="1568"/>
        <v>1.1106407252980466</v>
      </c>
      <c r="BI2863" s="11">
        <f t="shared" ca="1" si="1569"/>
        <v>0</v>
      </c>
      <c r="BJ2863" s="11">
        <f t="shared" ca="1" si="1570"/>
        <v>0.70486388663632626</v>
      </c>
      <c r="BK2863" s="11">
        <f t="shared" ca="1" si="1571"/>
        <v>2.6828494245682806</v>
      </c>
      <c r="BL2863" s="11">
        <f t="shared" ca="1" si="1572"/>
        <v>0</v>
      </c>
      <c r="BM2863" s="11">
        <f t="shared" ca="1" si="1573"/>
        <v>2.178943699184543</v>
      </c>
      <c r="BN2863" s="11">
        <f t="shared" ca="1" si="1574"/>
        <v>0.94804071337418749</v>
      </c>
      <c r="BP2863" s="8" cm="1">
        <f t="array" aca="1" ref="BP2863" ca="1">MMULT(BF2863:BN2863,CU$43:CU$51)</f>
        <v>-2.8556645745030131</v>
      </c>
      <c r="BQ2863" s="11">
        <f t="shared" ca="1" si="1575"/>
        <v>0.94561075429515051</v>
      </c>
      <c r="BR2863" s="11">
        <f t="shared" ca="1" si="1576"/>
        <v>0.94561075429515051</v>
      </c>
      <c r="BT2863" s="12">
        <f t="shared" ca="1" si="1545"/>
        <v>-0.94561075429515051</v>
      </c>
      <c r="BU2863" s="12">
        <f t="shared" ca="1" si="1577"/>
        <v>0.89417969863864355</v>
      </c>
      <c r="BW2863" s="12">
        <f t="shared" ca="1" si="1578"/>
        <v>2.9115888339124258</v>
      </c>
      <c r="BY2863">
        <f t="shared" ca="1" si="1546"/>
        <v>1</v>
      </c>
      <c r="CA2863">
        <f t="shared" ca="1" si="1547"/>
        <v>0</v>
      </c>
      <c r="CB2863">
        <f t="shared" ca="1" si="1548"/>
        <v>0</v>
      </c>
      <c r="CC2863">
        <f t="shared" ca="1" si="1549"/>
        <v>1</v>
      </c>
      <c r="CD2863">
        <f t="shared" ca="1" si="1550"/>
        <v>0</v>
      </c>
      <c r="CF2863">
        <f t="shared" ca="1" si="1579"/>
        <v>1</v>
      </c>
    </row>
    <row r="2864" spans="1:84" x14ac:dyDescent="0.45">
      <c r="A2864">
        <v>0</v>
      </c>
      <c r="C2864">
        <v>1</v>
      </c>
      <c r="D2864">
        <v>0</v>
      </c>
      <c r="E2864">
        <v>3</v>
      </c>
      <c r="F2864">
        <v>3</v>
      </c>
      <c r="G2864">
        <v>1</v>
      </c>
      <c r="H2864">
        <v>2.8050136163533419</v>
      </c>
      <c r="I2864">
        <v>0.71155609667565212</v>
      </c>
      <c r="J2864">
        <v>0.55128532489416304</v>
      </c>
      <c r="K2864">
        <v>-0.179780492565079</v>
      </c>
      <c r="L2864">
        <v>2.7095470691739791</v>
      </c>
      <c r="M2864">
        <v>2.614226088480939</v>
      </c>
      <c r="N2864">
        <v>0.28675461000324121</v>
      </c>
      <c r="P2864" s="5" cm="1">
        <f t="array" ref="P2864">MMULT($C2864:$N2864,CU$4:CU$15)</f>
        <v>9.0635825644280438E-2</v>
      </c>
      <c r="Q2864" s="5" cm="1">
        <f t="array" ref="Q2864">MMULT($C2864:$N2864,CV$4:CV$15)</f>
        <v>2.5239134914026531</v>
      </c>
      <c r="R2864" s="5" cm="1">
        <f t="array" ref="R2864">MMULT($C2864:$N2864,CW$4:CW$15)</f>
        <v>1.959892150017795</v>
      </c>
      <c r="S2864" s="5" cm="1">
        <f t="array" ref="S2864">MMULT($C2864:$N2864,CX$4:CX$15)</f>
        <v>0.51363301152231033</v>
      </c>
      <c r="T2864" s="5" cm="1">
        <f t="array" ref="T2864">MMULT($C2864:$N2864,CY$4:CY$15)</f>
        <v>-0.76782681246187279</v>
      </c>
      <c r="U2864" s="5" cm="1">
        <f t="array" ref="U2864">MMULT($C2864:$N2864,CZ$4:CZ$15)</f>
        <v>2.2145840581015515</v>
      </c>
      <c r="V2864" s="5" cm="1">
        <f t="array" ref="V2864">MMULT($C2864:$N2864,DA$4:DA$15)</f>
        <v>-1.4491426331536239</v>
      </c>
      <c r="W2864" s="5" cm="1">
        <f t="array" ref="W2864">MMULT($C2864:$N2864,DB$4:DB$15)</f>
        <v>-1.0303943459233469</v>
      </c>
      <c r="X2864" s="5" cm="1">
        <f t="array" ref="X2864">MMULT($C2864:$N2864,DC$4:DC$15)</f>
        <v>-5.2004677385731307E-2</v>
      </c>
      <c r="Y2864" s="5" cm="1">
        <f t="array" ref="Y2864">MMULT($C2864:$N2864,DD$4:DD$15)</f>
        <v>-3.3805367652959748</v>
      </c>
      <c r="Z2864" s="5" cm="1">
        <f t="array" ref="Z2864">MMULT($C2864:$N2864,DE$4:DE$15)</f>
        <v>-0.83140524308806962</v>
      </c>
      <c r="AA2864" s="5" cm="1">
        <f t="array" ref="AA2864">MMULT($C2864:$N2864,DF$4:DF$15)</f>
        <v>1.0273918973234935</v>
      </c>
      <c r="AB2864" s="5" cm="1">
        <f t="array" ref="AB2864">MMULT($C2864:$N2864,DG$4:DG$15)</f>
        <v>-2.8758472341897723</v>
      </c>
      <c r="AC2864" s="5" cm="1">
        <f t="array" ref="AC2864">MMULT($C2864:$N2864,DH$4:DH$15)</f>
        <v>-3.7302394784066744</v>
      </c>
      <c r="AD2864" s="5" cm="1">
        <f t="array" ref="AD2864">MMULT($C2864:$N2864,DI$4:DI$15)</f>
        <v>5.0096877095566299</v>
      </c>
      <c r="AE2864" s="5" cm="1">
        <f t="array" ref="AE2864">MMULT($C2864:$N2864,DJ$4:DJ$15)</f>
        <v>0.26131584193312085</v>
      </c>
      <c r="AF2864">
        <v>1</v>
      </c>
      <c r="AG2864" s="7">
        <f t="shared" si="1551"/>
        <v>9.0635825644280438E-2</v>
      </c>
      <c r="AH2864" s="7">
        <f t="shared" si="1552"/>
        <v>2.5239134914026531</v>
      </c>
      <c r="AI2864" s="7">
        <f t="shared" si="1553"/>
        <v>1.959892150017795</v>
      </c>
      <c r="AJ2864" s="7">
        <f t="shared" si="1554"/>
        <v>0.51363301152231033</v>
      </c>
      <c r="AK2864" s="7">
        <f t="shared" si="1555"/>
        <v>0</v>
      </c>
      <c r="AL2864" s="7">
        <f t="shared" si="1556"/>
        <v>2.2145840581015515</v>
      </c>
      <c r="AM2864" s="7">
        <f t="shared" si="1557"/>
        <v>0</v>
      </c>
      <c r="AN2864" s="7">
        <f t="shared" si="1558"/>
        <v>0</v>
      </c>
      <c r="AO2864" s="7">
        <f t="shared" si="1559"/>
        <v>0</v>
      </c>
      <c r="AP2864" s="7">
        <f t="shared" si="1560"/>
        <v>0</v>
      </c>
      <c r="AQ2864" s="7">
        <f t="shared" si="1561"/>
        <v>0</v>
      </c>
      <c r="AR2864" s="7">
        <f t="shared" si="1562"/>
        <v>1.0273918973234935</v>
      </c>
      <c r="AS2864" s="7">
        <f t="shared" si="1563"/>
        <v>0</v>
      </c>
      <c r="AT2864" s="7">
        <f t="shared" si="1564"/>
        <v>0</v>
      </c>
      <c r="AU2864" s="7">
        <f t="shared" si="1565"/>
        <v>5.0096877095566299</v>
      </c>
      <c r="AV2864" s="7">
        <f t="shared" si="1566"/>
        <v>0.26131584193312085</v>
      </c>
      <c r="AX2864" s="8" cm="1">
        <f t="array" aca="1" ref="AX2864" ca="1">MMULT($AF2864:$AV2864,CU$21:CU$37)</f>
        <v>-3.333728558453795</v>
      </c>
      <c r="AY2864" s="8" cm="1">
        <f t="array" aca="1" ref="AY2864" ca="1">MMULT($AF2864:$AV2864,CV$21:CV$37)</f>
        <v>1.2901463419343842</v>
      </c>
      <c r="AZ2864" s="8" cm="1">
        <f t="array" aca="1" ref="AZ2864" ca="1">MMULT($AF2864:$AV2864,CW$21:CW$37)</f>
        <v>3.782763222116345</v>
      </c>
      <c r="BA2864" s="8" cm="1">
        <f t="array" aca="1" ref="BA2864" ca="1">MMULT($AF2864:$AV2864,CX$21:CX$37)</f>
        <v>-1.9437075936048753</v>
      </c>
      <c r="BB2864" s="8" cm="1">
        <f t="array" aca="1" ref="BB2864" ca="1">MMULT($AF2864:$AV2864,CY$21:CY$37)</f>
        <v>2.0327655637504631</v>
      </c>
      <c r="BC2864" s="8" cm="1">
        <f t="array" aca="1" ref="BC2864" ca="1">MMULT($AF2864:$AV2864,CZ$21:CZ$37)</f>
        <v>-3.8854883990863094</v>
      </c>
      <c r="BD2864" s="8" cm="1">
        <f t="array" aca="1" ref="BD2864" ca="1">MMULT($AF2864:$AV2864,DA$21:DA$37)</f>
        <v>-0.10781724968903854</v>
      </c>
      <c r="BE2864" s="8" cm="1">
        <f t="array" aca="1" ref="BE2864" ca="1">MMULT($AF2864:$AV2864,DB$21:DB$37)</f>
        <v>7.7418666452587465E-2</v>
      </c>
      <c r="BF2864" s="11">
        <v>1</v>
      </c>
      <c r="BG2864" s="11">
        <f t="shared" ca="1" si="1567"/>
        <v>0</v>
      </c>
      <c r="BH2864" s="11">
        <f t="shared" ca="1" si="1568"/>
        <v>1.2901463419343842</v>
      </c>
      <c r="BI2864" s="11">
        <f t="shared" ca="1" si="1569"/>
        <v>3.782763222116345</v>
      </c>
      <c r="BJ2864" s="11">
        <f t="shared" ca="1" si="1570"/>
        <v>0</v>
      </c>
      <c r="BK2864" s="11">
        <f t="shared" ca="1" si="1571"/>
        <v>2.0327655637504631</v>
      </c>
      <c r="BL2864" s="11">
        <f t="shared" ca="1" si="1572"/>
        <v>0</v>
      </c>
      <c r="BM2864" s="11">
        <f t="shared" ca="1" si="1573"/>
        <v>0</v>
      </c>
      <c r="BN2864" s="11">
        <f t="shared" ca="1" si="1574"/>
        <v>7.7418666452587465E-2</v>
      </c>
      <c r="BP2864" s="8" cm="1">
        <f t="array" aca="1" ref="BP2864" ca="1">MMULT(BF2864:BN2864,CU$43:CU$51)</f>
        <v>-3.0297267408227007</v>
      </c>
      <c r="BQ2864" s="11">
        <f t="shared" ca="1" si="1575"/>
        <v>0.95389915772919509</v>
      </c>
      <c r="BR2864" s="11">
        <f t="shared" ca="1" si="1576"/>
        <v>0.95389915772919509</v>
      </c>
      <c r="BT2864" s="12">
        <f t="shared" ca="1" si="1545"/>
        <v>-0.95389915772919509</v>
      </c>
      <c r="BU2864" s="12">
        <f t="shared" ca="1" si="1577"/>
        <v>0.90992360311646781</v>
      </c>
      <c r="BW2864" s="12">
        <f t="shared" ca="1" si="1578"/>
        <v>3.0769240586300626</v>
      </c>
      <c r="BY2864">
        <f t="shared" ca="1" si="1546"/>
        <v>1</v>
      </c>
      <c r="CA2864">
        <f t="shared" ca="1" si="1547"/>
        <v>0</v>
      </c>
      <c r="CB2864">
        <f t="shared" ca="1" si="1548"/>
        <v>0</v>
      </c>
      <c r="CC2864">
        <f t="shared" ca="1" si="1549"/>
        <v>1</v>
      </c>
      <c r="CD2864">
        <f t="shared" ca="1" si="1550"/>
        <v>0</v>
      </c>
      <c r="CF2864">
        <f t="shared" ca="1" si="1579"/>
        <v>1</v>
      </c>
    </row>
    <row r="2865" spans="1:84" x14ac:dyDescent="0.45">
      <c r="A2865">
        <v>0</v>
      </c>
      <c r="C2865">
        <v>1</v>
      </c>
      <c r="D2865">
        <v>0</v>
      </c>
      <c r="E2865">
        <v>1</v>
      </c>
      <c r="F2865">
        <v>3</v>
      </c>
      <c r="G2865">
        <v>1</v>
      </c>
      <c r="H2865">
        <v>-8.6460090586968019E-2</v>
      </c>
      <c r="I2865">
        <v>3.0837767619983412</v>
      </c>
      <c r="J2865">
        <v>-0.84287974374833141</v>
      </c>
      <c r="K2865">
        <v>3.6430762465549891</v>
      </c>
      <c r="L2865">
        <v>-0.73967827273673126</v>
      </c>
      <c r="M2865">
        <v>-0.25551531366695879</v>
      </c>
      <c r="N2865">
        <v>0.28675461000324121</v>
      </c>
      <c r="P2865" s="5" cm="1">
        <f t="array" ref="P2865">MMULT($C2865:$N2865,CU$4:CU$15)</f>
        <v>-0.30260253481286781</v>
      </c>
      <c r="Q2865" s="5" cm="1">
        <f t="array" ref="Q2865">MMULT($C2865:$N2865,CV$4:CV$15)</f>
        <v>-0.51922065382158744</v>
      </c>
      <c r="R2865" s="5" cm="1">
        <f t="array" ref="R2865">MMULT($C2865:$N2865,CW$4:CW$15)</f>
        <v>-2.3679743650843061</v>
      </c>
      <c r="S2865" s="5" cm="1">
        <f t="array" ref="S2865">MMULT($C2865:$N2865,CX$4:CX$15)</f>
        <v>3.4316229373506006</v>
      </c>
      <c r="T2865" s="5" cm="1">
        <f t="array" ref="T2865">MMULT($C2865:$N2865,CY$4:CY$15)</f>
        <v>4.0082946530375159</v>
      </c>
      <c r="U2865" s="5" cm="1">
        <f t="array" ref="U2865">MMULT($C2865:$N2865,CZ$4:CZ$15)</f>
        <v>2.9972473962285884</v>
      </c>
      <c r="V2865" s="5" cm="1">
        <f t="array" ref="V2865">MMULT($C2865:$N2865,DA$4:DA$15)</f>
        <v>1.3633528245417963</v>
      </c>
      <c r="W2865" s="5" cm="1">
        <f t="array" ref="W2865">MMULT($C2865:$N2865,DB$4:DB$15)</f>
        <v>4.9376393849908462</v>
      </c>
      <c r="X2865" s="5" cm="1">
        <f t="array" ref="X2865">MMULT($C2865:$N2865,DC$4:DC$15)</f>
        <v>1.7141668336170681</v>
      </c>
      <c r="Y2865" s="5" cm="1">
        <f t="array" ref="Y2865">MMULT($C2865:$N2865,DD$4:DD$15)</f>
        <v>1.6389353408429419</v>
      </c>
      <c r="Z2865" s="5" cm="1">
        <f t="array" ref="Z2865">MMULT($C2865:$N2865,DE$4:DE$15)</f>
        <v>-1.5871156596152665</v>
      </c>
      <c r="AA2865" s="5" cm="1">
        <f t="array" ref="AA2865">MMULT($C2865:$N2865,DF$4:DF$15)</f>
        <v>0.59266923026665874</v>
      </c>
      <c r="AB2865" s="5" cm="1">
        <f t="array" ref="AB2865">MMULT($C2865:$N2865,DG$4:DG$15)</f>
        <v>-0.85920947886512122</v>
      </c>
      <c r="AC2865" s="5" cm="1">
        <f t="array" ref="AC2865">MMULT($C2865:$N2865,DH$4:DH$15)</f>
        <v>1.2451259833223742</v>
      </c>
      <c r="AD2865" s="5" cm="1">
        <f t="array" ref="AD2865">MMULT($C2865:$N2865,DI$4:DI$15)</f>
        <v>4.4387884235791901</v>
      </c>
      <c r="AE2865" s="5" cm="1">
        <f t="array" ref="AE2865">MMULT($C2865:$N2865,DJ$4:DJ$15)</f>
        <v>3.9144205624050024</v>
      </c>
      <c r="AF2865">
        <v>1</v>
      </c>
      <c r="AG2865" s="7">
        <f t="shared" si="1551"/>
        <v>0</v>
      </c>
      <c r="AH2865" s="7">
        <f t="shared" si="1552"/>
        <v>0</v>
      </c>
      <c r="AI2865" s="7">
        <f t="shared" si="1553"/>
        <v>0</v>
      </c>
      <c r="AJ2865" s="7">
        <f t="shared" si="1554"/>
        <v>3.4316229373506006</v>
      </c>
      <c r="AK2865" s="7">
        <f t="shared" si="1555"/>
        <v>4.0082946530375159</v>
      </c>
      <c r="AL2865" s="7">
        <f t="shared" si="1556"/>
        <v>2.9972473962285884</v>
      </c>
      <c r="AM2865" s="7">
        <f t="shared" si="1557"/>
        <v>1.3633528245417963</v>
      </c>
      <c r="AN2865" s="7">
        <f t="shared" si="1558"/>
        <v>4.9376393849908462</v>
      </c>
      <c r="AO2865" s="7">
        <f t="shared" si="1559"/>
        <v>1.7141668336170681</v>
      </c>
      <c r="AP2865" s="7">
        <f t="shared" si="1560"/>
        <v>1.6389353408429419</v>
      </c>
      <c r="AQ2865" s="7">
        <f t="shared" si="1561"/>
        <v>0</v>
      </c>
      <c r="AR2865" s="7">
        <f t="shared" si="1562"/>
        <v>0.59266923026665874</v>
      </c>
      <c r="AS2865" s="7">
        <f t="shared" si="1563"/>
        <v>0</v>
      </c>
      <c r="AT2865" s="7">
        <f t="shared" si="1564"/>
        <v>1.2451259833223742</v>
      </c>
      <c r="AU2865" s="7">
        <f t="shared" si="1565"/>
        <v>4.4387884235791901</v>
      </c>
      <c r="AV2865" s="7">
        <f t="shared" si="1566"/>
        <v>3.9144205624050024</v>
      </c>
      <c r="AX2865" s="8" cm="1">
        <f t="array" aca="1" ref="AX2865" ca="1">MMULT($AF2865:$AV2865,CU$21:CU$37)</f>
        <v>9.6997965159823227</v>
      </c>
      <c r="AY2865" s="8" cm="1">
        <f t="array" aca="1" ref="AY2865" ca="1">MMULT($AF2865:$AV2865,CV$21:CV$37)</f>
        <v>3.62563212369633</v>
      </c>
      <c r="AZ2865" s="8" cm="1">
        <f t="array" aca="1" ref="AZ2865" ca="1">MMULT($AF2865:$AV2865,CW$21:CW$37)</f>
        <v>4.2843408405345293</v>
      </c>
      <c r="BA2865" s="8" cm="1">
        <f t="array" aca="1" ref="BA2865" ca="1">MMULT($AF2865:$AV2865,CX$21:CX$37)</f>
        <v>1.4807509651264941</v>
      </c>
      <c r="BB2865" s="8" cm="1">
        <f t="array" aca="1" ref="BB2865" ca="1">MMULT($AF2865:$AV2865,CY$21:CY$37)</f>
        <v>2.3703184783358302</v>
      </c>
      <c r="BC2865" s="8" cm="1">
        <f t="array" aca="1" ref="BC2865" ca="1">MMULT($AF2865:$AV2865,CZ$21:CZ$37)</f>
        <v>-12.623232929056176</v>
      </c>
      <c r="BD2865" s="8" cm="1">
        <f t="array" aca="1" ref="BD2865" ca="1">MMULT($AF2865:$AV2865,DA$21:DA$37)</f>
        <v>5.8093340643606188</v>
      </c>
      <c r="BE2865" s="8" cm="1">
        <f t="array" aca="1" ref="BE2865" ca="1">MMULT($AF2865:$AV2865,DB$21:DB$37)</f>
        <v>-3.9119404124849395</v>
      </c>
      <c r="BF2865" s="11">
        <v>1</v>
      </c>
      <c r="BG2865" s="11">
        <f t="shared" ca="1" si="1567"/>
        <v>9.6997965159823227</v>
      </c>
      <c r="BH2865" s="11">
        <f t="shared" ca="1" si="1568"/>
        <v>3.62563212369633</v>
      </c>
      <c r="BI2865" s="11">
        <f t="shared" ca="1" si="1569"/>
        <v>4.2843408405345293</v>
      </c>
      <c r="BJ2865" s="11">
        <f t="shared" ca="1" si="1570"/>
        <v>1.4807509651264941</v>
      </c>
      <c r="BK2865" s="11">
        <f t="shared" ca="1" si="1571"/>
        <v>2.3703184783358302</v>
      </c>
      <c r="BL2865" s="11">
        <f t="shared" ca="1" si="1572"/>
        <v>0</v>
      </c>
      <c r="BM2865" s="11">
        <f t="shared" ca="1" si="1573"/>
        <v>5.8093340643606188</v>
      </c>
      <c r="BN2865" s="11">
        <f t="shared" ca="1" si="1574"/>
        <v>0</v>
      </c>
      <c r="BP2865" s="8" cm="1">
        <f t="array" aca="1" ref="BP2865" ca="1">MMULT(BF2865:BN2865,CU$43:CU$51)</f>
        <v>-7.2484944363375563</v>
      </c>
      <c r="BQ2865" s="11">
        <f t="shared" ca="1" si="1575"/>
        <v>0.99928926110218141</v>
      </c>
      <c r="BR2865" s="11">
        <f t="shared" ca="1" si="1576"/>
        <v>0.99928926110218141</v>
      </c>
      <c r="BT2865" s="12">
        <f t="shared" ca="1" si="1545"/>
        <v>-0.99928926110218141</v>
      </c>
      <c r="BU2865" s="12">
        <f t="shared" ca="1" si="1577"/>
        <v>0.99857902735414372</v>
      </c>
      <c r="BW2865" s="12">
        <f t="shared" ca="1" si="1578"/>
        <v>7.2492054279299998</v>
      </c>
      <c r="BY2865">
        <f t="shared" ca="1" si="1546"/>
        <v>1</v>
      </c>
      <c r="CA2865">
        <f t="shared" ca="1" si="1547"/>
        <v>0</v>
      </c>
      <c r="CB2865">
        <f t="shared" ca="1" si="1548"/>
        <v>0</v>
      </c>
      <c r="CC2865">
        <f t="shared" ca="1" si="1549"/>
        <v>1</v>
      </c>
      <c r="CD2865">
        <f t="shared" ca="1" si="1550"/>
        <v>0</v>
      </c>
      <c r="CF2865">
        <f t="shared" ca="1" si="1579"/>
        <v>1</v>
      </c>
    </row>
    <row r="2866" spans="1:84" x14ac:dyDescent="0.45">
      <c r="A2866">
        <v>0</v>
      </c>
      <c r="C2866">
        <v>1</v>
      </c>
      <c r="D2866">
        <v>0</v>
      </c>
      <c r="E2866">
        <v>0</v>
      </c>
      <c r="F2866">
        <v>2</v>
      </c>
      <c r="G2866">
        <v>1</v>
      </c>
      <c r="H2866">
        <v>0.60198603011310592</v>
      </c>
      <c r="I2866">
        <v>1.776374199409303</v>
      </c>
      <c r="J2866">
        <v>0.4351049025072885</v>
      </c>
      <c r="K2866">
        <v>0.67568395255269842</v>
      </c>
      <c r="L2866">
        <v>1.960472878759026</v>
      </c>
      <c r="M2866">
        <v>2.6964229156906541</v>
      </c>
      <c r="N2866">
        <v>0.17009736842888901</v>
      </c>
      <c r="P2866" s="5" cm="1">
        <f t="array" ref="P2866">MMULT($C2866:$N2866,CU$4:CU$15)</f>
        <v>0.85674042279719875</v>
      </c>
      <c r="Q2866" s="5" cm="1">
        <f t="array" ref="Q2866">MMULT($C2866:$N2866,CV$4:CV$15)</f>
        <v>0.7274639443536679</v>
      </c>
      <c r="R2866" s="5" cm="1">
        <f t="array" ref="R2866">MMULT($C2866:$N2866,CW$4:CW$15)</f>
        <v>-0.47113070273735902</v>
      </c>
      <c r="S2866" s="5" cm="1">
        <f t="array" ref="S2866">MMULT($C2866:$N2866,CX$4:CX$15)</f>
        <v>1.2384581011399016</v>
      </c>
      <c r="T2866" s="5" cm="1">
        <f t="array" ref="T2866">MMULT($C2866:$N2866,CY$4:CY$15)</f>
        <v>0.62364834213100939</v>
      </c>
      <c r="U2866" s="5" cm="1">
        <f t="array" ref="U2866">MMULT($C2866:$N2866,CZ$4:CZ$15)</f>
        <v>0.86145925272936963</v>
      </c>
      <c r="V2866" s="5" cm="1">
        <f t="array" ref="V2866">MMULT($C2866:$N2866,DA$4:DA$15)</f>
        <v>-0.53587645163569742</v>
      </c>
      <c r="W2866" s="5" cm="1">
        <f t="array" ref="W2866">MMULT($C2866:$N2866,DB$4:DB$15)</f>
        <v>1.1258156651448099</v>
      </c>
      <c r="X2866" s="5" cm="1">
        <f t="array" ref="X2866">MMULT($C2866:$N2866,DC$4:DC$15)</f>
        <v>-0.72268063586463804</v>
      </c>
      <c r="Y2866" s="5" cm="1">
        <f t="array" ref="Y2866">MMULT($C2866:$N2866,DD$4:DD$15)</f>
        <v>-2.4244565239538258</v>
      </c>
      <c r="Z2866" s="5" cm="1">
        <f t="array" ref="Z2866">MMULT($C2866:$N2866,DE$4:DE$15)</f>
        <v>1.8107911682679969</v>
      </c>
      <c r="AA2866" s="5" cm="1">
        <f t="array" ref="AA2866">MMULT($C2866:$N2866,DF$4:DF$15)</f>
        <v>2.6694084969989587</v>
      </c>
      <c r="AB2866" s="5" cm="1">
        <f t="array" ref="AB2866">MMULT($C2866:$N2866,DG$4:DG$15)</f>
        <v>-0.24758086069425922</v>
      </c>
      <c r="AC2866" s="5" cm="1">
        <f t="array" ref="AC2866">MMULT($C2866:$N2866,DH$4:DH$15)</f>
        <v>-2.896438600368394</v>
      </c>
      <c r="AD2866" s="5" cm="1">
        <f t="array" ref="AD2866">MMULT($C2866:$N2866,DI$4:DI$15)</f>
        <v>5.0386069406257272</v>
      </c>
      <c r="AE2866" s="5" cm="1">
        <f t="array" ref="AE2866">MMULT($C2866:$N2866,DJ$4:DJ$15)</f>
        <v>2.1617261954104912</v>
      </c>
      <c r="AF2866">
        <v>1</v>
      </c>
      <c r="AG2866" s="7">
        <f t="shared" si="1551"/>
        <v>0.85674042279719875</v>
      </c>
      <c r="AH2866" s="7">
        <f t="shared" si="1552"/>
        <v>0.7274639443536679</v>
      </c>
      <c r="AI2866" s="7">
        <f t="shared" si="1553"/>
        <v>0</v>
      </c>
      <c r="AJ2866" s="7">
        <f t="shared" si="1554"/>
        <v>1.2384581011399016</v>
      </c>
      <c r="AK2866" s="7">
        <f t="shared" si="1555"/>
        <v>0.62364834213100939</v>
      </c>
      <c r="AL2866" s="7">
        <f t="shared" si="1556"/>
        <v>0.86145925272936963</v>
      </c>
      <c r="AM2866" s="7">
        <f t="shared" si="1557"/>
        <v>0</v>
      </c>
      <c r="AN2866" s="7">
        <f t="shared" si="1558"/>
        <v>1.1258156651448099</v>
      </c>
      <c r="AO2866" s="7">
        <f t="shared" si="1559"/>
        <v>0</v>
      </c>
      <c r="AP2866" s="7">
        <f t="shared" si="1560"/>
        <v>0</v>
      </c>
      <c r="AQ2866" s="7">
        <f t="shared" si="1561"/>
        <v>1.8107911682679969</v>
      </c>
      <c r="AR2866" s="7">
        <f t="shared" si="1562"/>
        <v>2.6694084969989587</v>
      </c>
      <c r="AS2866" s="7">
        <f t="shared" si="1563"/>
        <v>0</v>
      </c>
      <c r="AT2866" s="7">
        <f t="shared" si="1564"/>
        <v>0</v>
      </c>
      <c r="AU2866" s="7">
        <f t="shared" si="1565"/>
        <v>5.0386069406257272</v>
      </c>
      <c r="AV2866" s="7">
        <f t="shared" si="1566"/>
        <v>2.1617261954104912</v>
      </c>
      <c r="AX2866" s="8" cm="1">
        <f t="array" aca="1" ref="AX2866" ca="1">MMULT($AF2866:$AV2866,CU$21:CU$37)</f>
        <v>-1.6535069767262005</v>
      </c>
      <c r="AY2866" s="8" cm="1">
        <f t="array" aca="1" ref="AY2866" ca="1">MMULT($AF2866:$AV2866,CV$21:CV$37)</f>
        <v>1.853495619394367</v>
      </c>
      <c r="AZ2866" s="8" cm="1">
        <f t="array" aca="1" ref="AZ2866" ca="1">MMULT($AF2866:$AV2866,CW$21:CW$37)</f>
        <v>3.6958317015531215</v>
      </c>
      <c r="BA2866" s="8" cm="1">
        <f t="array" aca="1" ref="BA2866" ca="1">MMULT($AF2866:$AV2866,CX$21:CX$37)</f>
        <v>-1.0916643314221854</v>
      </c>
      <c r="BB2866" s="8" cm="1">
        <f t="array" aca="1" ref="BB2866" ca="1">MMULT($AF2866:$AV2866,CY$21:CY$37)</f>
        <v>3.7014850959956931</v>
      </c>
      <c r="BC2866" s="8" cm="1">
        <f t="array" aca="1" ref="BC2866" ca="1">MMULT($AF2866:$AV2866,CZ$21:CZ$37)</f>
        <v>-7.4729012151785916</v>
      </c>
      <c r="BD2866" s="8" cm="1">
        <f t="array" aca="1" ref="BD2866" ca="1">MMULT($AF2866:$AV2866,DA$21:DA$37)</f>
        <v>-0.58843274496241571</v>
      </c>
      <c r="BE2866" s="8" cm="1">
        <f t="array" aca="1" ref="BE2866" ca="1">MMULT($AF2866:$AV2866,DB$21:DB$37)</f>
        <v>0.13317931943472638</v>
      </c>
      <c r="BF2866" s="11">
        <v>1</v>
      </c>
      <c r="BG2866" s="11">
        <f t="shared" ca="1" si="1567"/>
        <v>0</v>
      </c>
      <c r="BH2866" s="11">
        <f t="shared" ca="1" si="1568"/>
        <v>1.853495619394367</v>
      </c>
      <c r="BI2866" s="11">
        <f t="shared" ca="1" si="1569"/>
        <v>3.6958317015531215</v>
      </c>
      <c r="BJ2866" s="11">
        <f t="shared" ca="1" si="1570"/>
        <v>0</v>
      </c>
      <c r="BK2866" s="11">
        <f t="shared" ca="1" si="1571"/>
        <v>3.7014850959956931</v>
      </c>
      <c r="BL2866" s="11">
        <f t="shared" ca="1" si="1572"/>
        <v>0</v>
      </c>
      <c r="BM2866" s="11">
        <f t="shared" ca="1" si="1573"/>
        <v>0</v>
      </c>
      <c r="BN2866" s="11">
        <f t="shared" ca="1" si="1574"/>
        <v>0.13317931943472638</v>
      </c>
      <c r="BP2866" s="8" cm="1">
        <f t="array" aca="1" ref="BP2866" ca="1">MMULT(BF2866:BN2866,CU$43:CU$51)</f>
        <v>-4.0107819796438031</v>
      </c>
      <c r="BQ2866" s="11">
        <f t="shared" ca="1" si="1575"/>
        <v>0.98220324254483016</v>
      </c>
      <c r="BR2866" s="11">
        <f t="shared" ca="1" si="1576"/>
        <v>0.98220324254483016</v>
      </c>
      <c r="BT2866" s="12">
        <f t="shared" ca="1" si="1545"/>
        <v>-0.98220324254483016</v>
      </c>
      <c r="BU2866" s="12">
        <f t="shared" ca="1" si="1577"/>
        <v>0.96472320966557845</v>
      </c>
      <c r="BW2866" s="12">
        <f t="shared" ca="1" si="1578"/>
        <v>4.0287390037181332</v>
      </c>
      <c r="BY2866">
        <f t="shared" ca="1" si="1546"/>
        <v>1</v>
      </c>
      <c r="CA2866">
        <f t="shared" ca="1" si="1547"/>
        <v>0</v>
      </c>
      <c r="CB2866">
        <f t="shared" ca="1" si="1548"/>
        <v>0</v>
      </c>
      <c r="CC2866">
        <f t="shared" ca="1" si="1549"/>
        <v>1</v>
      </c>
      <c r="CD2866">
        <f t="shared" ca="1" si="1550"/>
        <v>0</v>
      </c>
      <c r="CF2866">
        <f t="shared" ca="1" si="1579"/>
        <v>1</v>
      </c>
    </row>
    <row r="2867" spans="1:84" x14ac:dyDescent="0.45">
      <c r="A2867">
        <v>0</v>
      </c>
      <c r="C2867">
        <v>1</v>
      </c>
      <c r="D2867">
        <v>0</v>
      </c>
      <c r="E2867">
        <v>1</v>
      </c>
      <c r="F2867">
        <v>3</v>
      </c>
      <c r="G2867">
        <v>1</v>
      </c>
      <c r="H2867">
        <v>-0.2241493147269828</v>
      </c>
      <c r="I2867">
        <v>1.0536504816902199</v>
      </c>
      <c r="J2867">
        <v>0.2027440577335394</v>
      </c>
      <c r="K2867">
        <v>0.99648311947186496</v>
      </c>
      <c r="L2867">
        <v>0.28812119783262158</v>
      </c>
      <c r="M2867">
        <v>0.5557316331419736</v>
      </c>
      <c r="N2867">
        <v>0.17009736842888901</v>
      </c>
      <c r="P2867" s="5" cm="1">
        <f t="array" ref="P2867">MMULT($C2867:$N2867,CU$4:CU$15)</f>
        <v>-0.91558422561653885</v>
      </c>
      <c r="Q2867" s="5" cm="1">
        <f t="array" ref="Q2867">MMULT($C2867:$N2867,CV$4:CV$15)</f>
        <v>0.65018054050087526</v>
      </c>
      <c r="R2867" s="5" cm="1">
        <f t="array" ref="R2867">MMULT($C2867:$N2867,CW$4:CW$15)</f>
        <v>0.36868092693680721</v>
      </c>
      <c r="S2867" s="5" cm="1">
        <f t="array" ref="S2867">MMULT($C2867:$N2867,CX$4:CX$15)</f>
        <v>-0.35804952729334166</v>
      </c>
      <c r="T2867" s="5" cm="1">
        <f t="array" ref="T2867">MMULT($C2867:$N2867,CY$4:CY$15)</f>
        <v>1.0954309467148278</v>
      </c>
      <c r="U2867" s="5" cm="1">
        <f t="array" ref="U2867">MMULT($C2867:$N2867,CZ$4:CZ$15)</f>
        <v>2.2537630784544649</v>
      </c>
      <c r="V2867" s="5" cm="1">
        <f t="array" ref="V2867">MMULT($C2867:$N2867,DA$4:DA$15)</f>
        <v>-0.34088007498774953</v>
      </c>
      <c r="W2867" s="5" cm="1">
        <f t="array" ref="W2867">MMULT($C2867:$N2867,DB$4:DB$15)</f>
        <v>3.1281090284484727</v>
      </c>
      <c r="X2867" s="5" cm="1">
        <f t="array" ref="X2867">MMULT($C2867:$N2867,DC$4:DC$15)</f>
        <v>-0.16269314101599824</v>
      </c>
      <c r="Y2867" s="5" cm="1">
        <f t="array" ref="Y2867">MMULT($C2867:$N2867,DD$4:DD$15)</f>
        <v>-0.68616147021409413</v>
      </c>
      <c r="Z2867" s="5" cm="1">
        <f t="array" ref="Z2867">MMULT($C2867:$N2867,DE$4:DE$15)</f>
        <v>-1.7810808855066467</v>
      </c>
      <c r="AA2867" s="5" cm="1">
        <f t="array" ref="AA2867">MMULT($C2867:$N2867,DF$4:DF$15)</f>
        <v>1.3842355637361992</v>
      </c>
      <c r="AB2867" s="5" cm="1">
        <f t="array" ref="AB2867">MMULT($C2867:$N2867,DG$4:DG$15)</f>
        <v>0.11321195383414651</v>
      </c>
      <c r="AC2867" s="5" cm="1">
        <f t="array" ref="AC2867">MMULT($C2867:$N2867,DH$4:DH$15)</f>
        <v>0.15387836208757483</v>
      </c>
      <c r="AD2867" s="5" cm="1">
        <f t="array" ref="AD2867">MMULT($C2867:$N2867,DI$4:DI$15)</f>
        <v>2.9105009260165295</v>
      </c>
      <c r="AE2867" s="5" cm="1">
        <f t="array" ref="AE2867">MMULT($C2867:$N2867,DJ$4:DJ$15)</f>
        <v>3.3387724873317874</v>
      </c>
      <c r="AF2867">
        <v>1</v>
      </c>
      <c r="AG2867" s="7">
        <f t="shared" si="1551"/>
        <v>0</v>
      </c>
      <c r="AH2867" s="7">
        <f t="shared" si="1552"/>
        <v>0.65018054050087526</v>
      </c>
      <c r="AI2867" s="7">
        <f t="shared" si="1553"/>
        <v>0.36868092693680721</v>
      </c>
      <c r="AJ2867" s="7">
        <f t="shared" si="1554"/>
        <v>0</v>
      </c>
      <c r="AK2867" s="7">
        <f t="shared" si="1555"/>
        <v>1.0954309467148278</v>
      </c>
      <c r="AL2867" s="7">
        <f t="shared" si="1556"/>
        <v>2.2537630784544649</v>
      </c>
      <c r="AM2867" s="7">
        <f t="shared" si="1557"/>
        <v>0</v>
      </c>
      <c r="AN2867" s="7">
        <f t="shared" si="1558"/>
        <v>3.1281090284484727</v>
      </c>
      <c r="AO2867" s="7">
        <f t="shared" si="1559"/>
        <v>0</v>
      </c>
      <c r="AP2867" s="7">
        <f t="shared" si="1560"/>
        <v>0</v>
      </c>
      <c r="AQ2867" s="7">
        <f t="shared" si="1561"/>
        <v>0</v>
      </c>
      <c r="AR2867" s="7">
        <f t="shared" si="1562"/>
        <v>1.3842355637361992</v>
      </c>
      <c r="AS2867" s="7">
        <f t="shared" si="1563"/>
        <v>0.11321195383414651</v>
      </c>
      <c r="AT2867" s="7">
        <f t="shared" si="1564"/>
        <v>0.15387836208757483</v>
      </c>
      <c r="AU2867" s="7">
        <f t="shared" si="1565"/>
        <v>2.9105009260165295</v>
      </c>
      <c r="AV2867" s="7">
        <f t="shared" si="1566"/>
        <v>3.3387724873317874</v>
      </c>
      <c r="AX2867" s="8" cm="1">
        <f t="array" aca="1" ref="AX2867" ca="1">MMULT($AF2867:$AV2867,CU$21:CU$37)</f>
        <v>3.4851751107379099</v>
      </c>
      <c r="AY2867" s="8" cm="1">
        <f t="array" aca="1" ref="AY2867" ca="1">MMULT($AF2867:$AV2867,CV$21:CV$37)</f>
        <v>2.7672938516902637</v>
      </c>
      <c r="AZ2867" s="8" cm="1">
        <f t="array" aca="1" ref="AZ2867" ca="1">MMULT($AF2867:$AV2867,CW$21:CW$37)</f>
        <v>3.733048338790363</v>
      </c>
      <c r="BA2867" s="8" cm="1">
        <f t="array" aca="1" ref="BA2867" ca="1">MMULT($AF2867:$AV2867,CX$21:CX$37)</f>
        <v>1.0913338451241108</v>
      </c>
      <c r="BB2867" s="8" cm="1">
        <f t="array" aca="1" ref="BB2867" ca="1">MMULT($AF2867:$AV2867,CY$21:CY$37)</f>
        <v>1.8142311319685447</v>
      </c>
      <c r="BC2867" s="8" cm="1">
        <f t="array" aca="1" ref="BC2867" ca="1">MMULT($AF2867:$AV2867,CZ$21:CZ$37)</f>
        <v>-7.7009487642290502</v>
      </c>
      <c r="BD2867" s="8" cm="1">
        <f t="array" aca="1" ref="BD2867" ca="1">MMULT($AF2867:$AV2867,DA$21:DA$37)</f>
        <v>4.9218305954575534</v>
      </c>
      <c r="BE2867" s="8" cm="1">
        <f t="array" aca="1" ref="BE2867" ca="1">MMULT($AF2867:$AV2867,DB$21:DB$37)</f>
        <v>3.0647586551329153</v>
      </c>
      <c r="BF2867" s="11">
        <v>1</v>
      </c>
      <c r="BG2867" s="11">
        <f t="shared" ca="1" si="1567"/>
        <v>3.4851751107379099</v>
      </c>
      <c r="BH2867" s="11">
        <f t="shared" ca="1" si="1568"/>
        <v>2.7672938516902637</v>
      </c>
      <c r="BI2867" s="11">
        <f t="shared" ca="1" si="1569"/>
        <v>3.733048338790363</v>
      </c>
      <c r="BJ2867" s="11">
        <f t="shared" ca="1" si="1570"/>
        <v>1.0913338451241108</v>
      </c>
      <c r="BK2867" s="11">
        <f t="shared" ca="1" si="1571"/>
        <v>1.8142311319685447</v>
      </c>
      <c r="BL2867" s="11">
        <f t="shared" ca="1" si="1572"/>
        <v>0</v>
      </c>
      <c r="BM2867" s="11">
        <f t="shared" ca="1" si="1573"/>
        <v>4.9218305954575534</v>
      </c>
      <c r="BN2867" s="11">
        <f t="shared" ca="1" si="1574"/>
        <v>3.0647586551329153</v>
      </c>
      <c r="BP2867" s="8" cm="1">
        <f t="array" aca="1" ref="BP2867" ca="1">MMULT(BF2867:BN2867,CU$43:CU$51)</f>
        <v>-0.70829748275939097</v>
      </c>
      <c r="BQ2867" s="11">
        <f t="shared" ca="1" si="1575"/>
        <v>0.67002485665590539</v>
      </c>
      <c r="BR2867" s="11">
        <f t="shared" ca="1" si="1576"/>
        <v>0.67002485665590539</v>
      </c>
      <c r="BT2867" s="12">
        <f t="shared" ca="1" si="1545"/>
        <v>-0.67002485665590539</v>
      </c>
      <c r="BU2867" s="12">
        <f t="shared" ca="1" si="1577"/>
        <v>0.44893330853676655</v>
      </c>
      <c r="BW2867" s="12">
        <f t="shared" ca="1" si="1578"/>
        <v>1.1087379505582591</v>
      </c>
      <c r="BY2867">
        <f t="shared" ca="1" si="1546"/>
        <v>1</v>
      </c>
      <c r="CA2867">
        <f t="shared" ca="1" si="1547"/>
        <v>0</v>
      </c>
      <c r="CB2867">
        <f t="shared" ca="1" si="1548"/>
        <v>0</v>
      </c>
      <c r="CC2867">
        <f t="shared" ca="1" si="1549"/>
        <v>1</v>
      </c>
      <c r="CD2867">
        <f t="shared" ca="1" si="1550"/>
        <v>0</v>
      </c>
      <c r="CF2867">
        <f t="shared" ca="1" si="1579"/>
        <v>1</v>
      </c>
    </row>
    <row r="2868" spans="1:84" x14ac:dyDescent="0.45">
      <c r="A2868">
        <v>0</v>
      </c>
      <c r="C2868">
        <v>1</v>
      </c>
      <c r="D2868">
        <v>0</v>
      </c>
      <c r="E2868">
        <v>0</v>
      </c>
      <c r="F2868">
        <v>2</v>
      </c>
      <c r="G2868">
        <v>1</v>
      </c>
      <c r="H2868">
        <v>-0.63721698714702713</v>
      </c>
      <c r="I2868">
        <v>-0.80715029805057925</v>
      </c>
      <c r="J2868">
        <v>-0.6686091101680196</v>
      </c>
      <c r="K2868">
        <v>-0.65206815497385195</v>
      </c>
      <c r="L2868">
        <v>-0.96614256286218181</v>
      </c>
      <c r="M2868">
        <v>-0.78443402788599836</v>
      </c>
      <c r="N2868">
        <v>0.17009736842888901</v>
      </c>
      <c r="P2868" s="5" cm="1">
        <f t="array" ref="P2868">MMULT($C2868:$N2868,CU$4:CU$15)</f>
        <v>-0.36544697172612028</v>
      </c>
      <c r="Q2868" s="5" cm="1">
        <f t="array" ref="Q2868">MMULT($C2868:$N2868,CV$4:CV$15)</f>
        <v>1.1719331886757864</v>
      </c>
      <c r="R2868" s="5" cm="1">
        <f t="array" ref="R2868">MMULT($C2868:$N2868,CW$4:CW$15)</f>
        <v>1.6023451099703412</v>
      </c>
      <c r="S2868" s="5" cm="1">
        <f t="array" ref="S2868">MMULT($C2868:$N2868,CX$4:CX$15)</f>
        <v>-2.2781814161169218</v>
      </c>
      <c r="T2868" s="5" cm="1">
        <f t="array" ref="T2868">MMULT($C2868:$N2868,CY$4:CY$15)</f>
        <v>-0.83531870882181214</v>
      </c>
      <c r="U2868" s="5" cm="1">
        <f t="array" ref="U2868">MMULT($C2868:$N2868,CZ$4:CZ$15)</f>
        <v>0.24612794056455245</v>
      </c>
      <c r="V2868" s="5" cm="1">
        <f t="array" ref="V2868">MMULT($C2868:$N2868,DA$4:DA$15)</f>
        <v>-0.82718308462359924</v>
      </c>
      <c r="W2868" s="5" cm="1">
        <f t="array" ref="W2868">MMULT($C2868:$N2868,DB$4:DB$15)</f>
        <v>3.5626623456849273</v>
      </c>
      <c r="X2868" s="5" cm="1">
        <f t="array" ref="X2868">MMULT($C2868:$N2868,DC$4:DC$15)</f>
        <v>-0.50330548704004663</v>
      </c>
      <c r="Y2868" s="5" cm="1">
        <f t="array" ref="Y2868">MMULT($C2868:$N2868,DD$4:DD$15)</f>
        <v>1.6308068668918274</v>
      </c>
      <c r="Z2868" s="5" cm="1">
        <f t="array" ref="Z2868">MMULT($C2868:$N2868,DE$4:DE$15)</f>
        <v>-2.76324421447173</v>
      </c>
      <c r="AA2868" s="5" cm="1">
        <f t="array" ref="AA2868">MMULT($C2868:$N2868,DF$4:DF$15)</f>
        <v>-8.9205609644800371E-2</v>
      </c>
      <c r="AB2868" s="5" cm="1">
        <f t="array" ref="AB2868">MMULT($C2868:$N2868,DG$4:DG$15)</f>
        <v>2.1487477855143529</v>
      </c>
      <c r="AC2868" s="5" cm="1">
        <f t="array" ref="AC2868">MMULT($C2868:$N2868,DH$4:DH$15)</f>
        <v>0.51341444983855478</v>
      </c>
      <c r="AD2868" s="5" cm="1">
        <f t="array" ref="AD2868">MMULT($C2868:$N2868,DI$4:DI$15)</f>
        <v>-0.82906301810489691</v>
      </c>
      <c r="AE2868" s="5" cm="1">
        <f t="array" ref="AE2868">MMULT($C2868:$N2868,DJ$4:DJ$15)</f>
        <v>1.7000134414287551</v>
      </c>
      <c r="AF2868">
        <v>1</v>
      </c>
      <c r="AG2868" s="7">
        <f t="shared" si="1551"/>
        <v>0</v>
      </c>
      <c r="AH2868" s="7">
        <f t="shared" si="1552"/>
        <v>1.1719331886757864</v>
      </c>
      <c r="AI2868" s="7">
        <f t="shared" si="1553"/>
        <v>1.6023451099703412</v>
      </c>
      <c r="AJ2868" s="7">
        <f t="shared" si="1554"/>
        <v>0</v>
      </c>
      <c r="AK2868" s="7">
        <f t="shared" si="1555"/>
        <v>0</v>
      </c>
      <c r="AL2868" s="7">
        <f t="shared" si="1556"/>
        <v>0.24612794056455245</v>
      </c>
      <c r="AM2868" s="7">
        <f t="shared" si="1557"/>
        <v>0</v>
      </c>
      <c r="AN2868" s="7">
        <f t="shared" si="1558"/>
        <v>3.5626623456849273</v>
      </c>
      <c r="AO2868" s="7">
        <f t="shared" si="1559"/>
        <v>0</v>
      </c>
      <c r="AP2868" s="7">
        <f t="shared" si="1560"/>
        <v>1.6308068668918274</v>
      </c>
      <c r="AQ2868" s="7">
        <f t="shared" si="1561"/>
        <v>0</v>
      </c>
      <c r="AR2868" s="7">
        <f t="shared" si="1562"/>
        <v>0</v>
      </c>
      <c r="AS2868" s="7">
        <f t="shared" si="1563"/>
        <v>2.1487477855143529</v>
      </c>
      <c r="AT2868" s="7">
        <f t="shared" si="1564"/>
        <v>0.51341444983855478</v>
      </c>
      <c r="AU2868" s="7">
        <f t="shared" si="1565"/>
        <v>0</v>
      </c>
      <c r="AV2868" s="7">
        <f t="shared" si="1566"/>
        <v>1.7000134414287551</v>
      </c>
      <c r="AX2868" s="8" cm="1">
        <f t="array" aca="1" ref="AX2868" ca="1">MMULT($AF2868:$AV2868,CU$21:CU$37)</f>
        <v>5.1931465987225547</v>
      </c>
      <c r="AY2868" s="8" cm="1">
        <f t="array" aca="1" ref="AY2868" ca="1">MMULT($AF2868:$AV2868,CV$21:CV$37)</f>
        <v>1.7960077978802933</v>
      </c>
      <c r="AZ2868" s="8" cm="1">
        <f t="array" aca="1" ref="AZ2868" ca="1">MMULT($AF2868:$AV2868,CW$21:CW$37)</f>
        <v>-1.7521979454451935</v>
      </c>
      <c r="BA2868" s="8" cm="1">
        <f t="array" aca="1" ref="BA2868" ca="1">MMULT($AF2868:$AV2868,CX$21:CX$37)</f>
        <v>0.80709651001613802</v>
      </c>
      <c r="BB2868" s="8" cm="1">
        <f t="array" aca="1" ref="BB2868" ca="1">MMULT($AF2868:$AV2868,CY$21:CY$37)</f>
        <v>5.0719964989816901E-2</v>
      </c>
      <c r="BC2868" s="8" cm="1">
        <f t="array" aca="1" ref="BC2868" ca="1">MMULT($AF2868:$AV2868,CZ$21:CZ$37)</f>
        <v>-2.9269837020068912</v>
      </c>
      <c r="BD2868" s="8" cm="1">
        <f t="array" aca="1" ref="BD2868" ca="1">MMULT($AF2868:$AV2868,DA$21:DA$37)</f>
        <v>1.6233878564086812</v>
      </c>
      <c r="BE2868" s="8" cm="1">
        <f t="array" aca="1" ref="BE2868" ca="1">MMULT($AF2868:$AV2868,DB$21:DB$37)</f>
        <v>1.2304561812827506</v>
      </c>
      <c r="BF2868" s="11">
        <v>1</v>
      </c>
      <c r="BG2868" s="11">
        <f t="shared" ca="1" si="1567"/>
        <v>5.1931465987225547</v>
      </c>
      <c r="BH2868" s="11">
        <f t="shared" ca="1" si="1568"/>
        <v>1.7960077978802933</v>
      </c>
      <c r="BI2868" s="11">
        <f t="shared" ca="1" si="1569"/>
        <v>0</v>
      </c>
      <c r="BJ2868" s="11">
        <f t="shared" ca="1" si="1570"/>
        <v>0.80709651001613802</v>
      </c>
      <c r="BK2868" s="11">
        <f t="shared" ca="1" si="1571"/>
        <v>5.0719964989816901E-2</v>
      </c>
      <c r="BL2868" s="11">
        <f t="shared" ca="1" si="1572"/>
        <v>0</v>
      </c>
      <c r="BM2868" s="11">
        <f t="shared" ca="1" si="1573"/>
        <v>1.6233878564086812</v>
      </c>
      <c r="BN2868" s="11">
        <f t="shared" ca="1" si="1574"/>
        <v>1.2304561812827506</v>
      </c>
      <c r="BP2868" s="8" cm="1">
        <f t="array" aca="1" ref="BP2868" ca="1">MMULT(BF2868:BN2868,CU$43:CU$51)</f>
        <v>-3.6985683603395172</v>
      </c>
      <c r="BQ2868" s="11">
        <f t="shared" ca="1" si="1575"/>
        <v>0.97583924778355913</v>
      </c>
      <c r="BR2868" s="11">
        <f t="shared" ca="1" si="1576"/>
        <v>0.97583924778355913</v>
      </c>
      <c r="BT2868" s="12">
        <f t="shared" ca="1" si="1545"/>
        <v>-0.97583924778355913</v>
      </c>
      <c r="BU2868" s="12">
        <f t="shared" ca="1" si="1577"/>
        <v>0.95226223751478256</v>
      </c>
      <c r="BW2868" s="12">
        <f t="shared" ca="1" si="1578"/>
        <v>3.7230257716137403</v>
      </c>
      <c r="BY2868">
        <f t="shared" ca="1" si="1546"/>
        <v>1</v>
      </c>
      <c r="CA2868">
        <f t="shared" ca="1" si="1547"/>
        <v>0</v>
      </c>
      <c r="CB2868">
        <f t="shared" ca="1" si="1548"/>
        <v>0</v>
      </c>
      <c r="CC2868">
        <f t="shared" ca="1" si="1549"/>
        <v>1</v>
      </c>
      <c r="CD2868">
        <f t="shared" ca="1" si="1550"/>
        <v>0</v>
      </c>
      <c r="CF2868">
        <f t="shared" ca="1" si="1579"/>
        <v>1</v>
      </c>
    </row>
    <row r="2869" spans="1:84" x14ac:dyDescent="0.45">
      <c r="A2869">
        <v>0</v>
      </c>
      <c r="C2869">
        <v>1</v>
      </c>
      <c r="D2869">
        <v>0</v>
      </c>
      <c r="E2869">
        <v>0</v>
      </c>
      <c r="F2869">
        <v>2</v>
      </c>
      <c r="G2869">
        <v>1</v>
      </c>
      <c r="H2869">
        <v>-0.36183853886699763</v>
      </c>
      <c r="I2869">
        <v>-0.71705164400141908</v>
      </c>
      <c r="J2869">
        <v>-0.84287974374833141</v>
      </c>
      <c r="K2869">
        <v>-0.54513509933412974</v>
      </c>
      <c r="L2869">
        <v>-0.96614256286218181</v>
      </c>
      <c r="M2869">
        <v>-0.8237455539428189</v>
      </c>
      <c r="N2869">
        <v>0.28675461000324121</v>
      </c>
      <c r="P2869" s="5" cm="1">
        <f t="array" ref="P2869">MMULT($C2869:$N2869,CU$4:CU$15)</f>
        <v>-7.6757568033986992E-2</v>
      </c>
      <c r="Q2869" s="5" cm="1">
        <f t="array" ref="Q2869">MMULT($C2869:$N2869,CV$4:CV$15)</f>
        <v>1.2135271903162557</v>
      </c>
      <c r="R2869" s="5" cm="1">
        <f t="array" ref="R2869">MMULT($C2869:$N2869,CW$4:CW$15)</f>
        <v>1.4872309195360602</v>
      </c>
      <c r="S2869" s="5" cm="1">
        <f t="array" ref="S2869">MMULT($C2869:$N2869,CX$4:CX$15)</f>
        <v>-1.9544264199517523</v>
      </c>
      <c r="T2869" s="5" cm="1">
        <f t="array" ref="T2869">MMULT($C2869:$N2869,CY$4:CY$15)</f>
        <v>-0.88989222944367385</v>
      </c>
      <c r="U2869" s="5" cm="1">
        <f t="array" ref="U2869">MMULT($C2869:$N2869,CZ$4:CZ$15)</f>
        <v>9.9686380585907924E-2</v>
      </c>
      <c r="V2869" s="5" cm="1">
        <f t="array" ref="V2869">MMULT($C2869:$N2869,DA$4:DA$15)</f>
        <v>-0.58733811450567419</v>
      </c>
      <c r="W2869" s="5" cm="1">
        <f t="array" ref="W2869">MMULT($C2869:$N2869,DB$4:DB$15)</f>
        <v>3.5112475841431565</v>
      </c>
      <c r="X2869" s="5" cm="1">
        <f t="array" ref="X2869">MMULT($C2869:$N2869,DC$4:DC$15)</f>
        <v>-0.27632451680456238</v>
      </c>
      <c r="Y2869" s="5" cm="1">
        <f t="array" ref="Y2869">MMULT($C2869:$N2869,DD$4:DD$15)</f>
        <v>2.0014886429458869</v>
      </c>
      <c r="Z2869" s="5" cm="1">
        <f t="array" ref="Z2869">MMULT($C2869:$N2869,DE$4:DE$15)</f>
        <v>-2.8139290850519236</v>
      </c>
      <c r="AA2869" s="5" cm="1">
        <f t="array" ref="AA2869">MMULT($C2869:$N2869,DF$4:DF$15)</f>
        <v>-0.21691547848950715</v>
      </c>
      <c r="AB2869" s="5" cm="1">
        <f t="array" ref="AB2869">MMULT($C2869:$N2869,DG$4:DG$15)</f>
        <v>2.0339128554008528</v>
      </c>
      <c r="AC2869" s="5" cm="1">
        <f t="array" ref="AC2869">MMULT($C2869:$N2869,DH$4:DH$15)</f>
        <v>0.1989011698961542</v>
      </c>
      <c r="AD2869" s="5" cm="1">
        <f t="array" ref="AD2869">MMULT($C2869:$N2869,DI$4:DI$15)</f>
        <v>-0.55008328641648385</v>
      </c>
      <c r="AE2869" s="5" cm="1">
        <f t="array" ref="AE2869">MMULT($C2869:$N2869,DJ$4:DJ$15)</f>
        <v>1.5001308084038569</v>
      </c>
      <c r="AF2869">
        <v>1</v>
      </c>
      <c r="AG2869" s="7">
        <f t="shared" si="1551"/>
        <v>0</v>
      </c>
      <c r="AH2869" s="7">
        <f t="shared" si="1552"/>
        <v>1.2135271903162557</v>
      </c>
      <c r="AI2869" s="7">
        <f t="shared" si="1553"/>
        <v>1.4872309195360602</v>
      </c>
      <c r="AJ2869" s="7">
        <f t="shared" si="1554"/>
        <v>0</v>
      </c>
      <c r="AK2869" s="7">
        <f t="shared" si="1555"/>
        <v>0</v>
      </c>
      <c r="AL2869" s="7">
        <f t="shared" si="1556"/>
        <v>9.9686380585907924E-2</v>
      </c>
      <c r="AM2869" s="7">
        <f t="shared" si="1557"/>
        <v>0</v>
      </c>
      <c r="AN2869" s="7">
        <f t="shared" si="1558"/>
        <v>3.5112475841431565</v>
      </c>
      <c r="AO2869" s="7">
        <f t="shared" si="1559"/>
        <v>0</v>
      </c>
      <c r="AP2869" s="7">
        <f t="shared" si="1560"/>
        <v>2.0014886429458869</v>
      </c>
      <c r="AQ2869" s="7">
        <f t="shared" si="1561"/>
        <v>0</v>
      </c>
      <c r="AR2869" s="7">
        <f t="shared" si="1562"/>
        <v>0</v>
      </c>
      <c r="AS2869" s="7">
        <f t="shared" si="1563"/>
        <v>2.0339128554008528</v>
      </c>
      <c r="AT2869" s="7">
        <f t="shared" si="1564"/>
        <v>0.1989011698961542</v>
      </c>
      <c r="AU2869" s="7">
        <f t="shared" si="1565"/>
        <v>0</v>
      </c>
      <c r="AV2869" s="7">
        <f t="shared" si="1566"/>
        <v>1.5001308084038569</v>
      </c>
      <c r="AX2869" s="8" cm="1">
        <f t="array" aca="1" ref="AX2869" ca="1">MMULT($AF2869:$AV2869,CU$21:CU$37)</f>
        <v>4.7984435023600396</v>
      </c>
      <c r="AY2869" s="8" cm="1">
        <f t="array" aca="1" ref="AY2869" ca="1">MMULT($AF2869:$AV2869,CV$21:CV$37)</f>
        <v>1.2738815552501002</v>
      </c>
      <c r="AZ2869" s="8" cm="1">
        <f t="array" aca="1" ref="AZ2869" ca="1">MMULT($AF2869:$AV2869,CW$21:CW$37)</f>
        <v>-2.138777653158134</v>
      </c>
      <c r="BA2869" s="8" cm="1">
        <f t="array" aca="1" ref="BA2869" ca="1">MMULT($AF2869:$AV2869,CX$21:CX$37)</f>
        <v>1.2531983338767261</v>
      </c>
      <c r="BB2869" s="8" cm="1">
        <f t="array" aca="1" ref="BB2869" ca="1">MMULT($AF2869:$AV2869,CY$21:CY$37)</f>
        <v>0.53316153025711222</v>
      </c>
      <c r="BC2869" s="8" cm="1">
        <f t="array" aca="1" ref="BC2869" ca="1">MMULT($AF2869:$AV2869,CZ$21:CZ$37)</f>
        <v>-2.240237213944702</v>
      </c>
      <c r="BD2869" s="8" cm="1">
        <f t="array" aca="1" ref="BD2869" ca="1">MMULT($AF2869:$AV2869,DA$21:DA$37)</f>
        <v>1.5747475956982566</v>
      </c>
      <c r="BE2869" s="8" cm="1">
        <f t="array" aca="1" ref="BE2869" ca="1">MMULT($AF2869:$AV2869,DB$21:DB$37)</f>
        <v>0.70187384919025742</v>
      </c>
      <c r="BF2869" s="11">
        <v>1</v>
      </c>
      <c r="BG2869" s="11">
        <f t="shared" ca="1" si="1567"/>
        <v>4.7984435023600396</v>
      </c>
      <c r="BH2869" s="11">
        <f t="shared" ca="1" si="1568"/>
        <v>1.2738815552501002</v>
      </c>
      <c r="BI2869" s="11">
        <f t="shared" ca="1" si="1569"/>
        <v>0</v>
      </c>
      <c r="BJ2869" s="11">
        <f t="shared" ca="1" si="1570"/>
        <v>1.2531983338767261</v>
      </c>
      <c r="BK2869" s="11">
        <f t="shared" ca="1" si="1571"/>
        <v>0.53316153025711222</v>
      </c>
      <c r="BL2869" s="11">
        <f t="shared" ca="1" si="1572"/>
        <v>0</v>
      </c>
      <c r="BM2869" s="11">
        <f t="shared" ca="1" si="1573"/>
        <v>1.5747475956982566</v>
      </c>
      <c r="BN2869" s="11">
        <f t="shared" ca="1" si="1574"/>
        <v>0.70187384919025742</v>
      </c>
      <c r="BP2869" s="8" cm="1">
        <f t="array" aca="1" ref="BP2869" ca="1">MMULT(BF2869:BN2869,CU$43:CU$51)</f>
        <v>-3.8724360672427567</v>
      </c>
      <c r="BQ2869" s="11">
        <f t="shared" ca="1" si="1575"/>
        <v>0.97961651295411423</v>
      </c>
      <c r="BR2869" s="11">
        <f t="shared" ca="1" si="1576"/>
        <v>0.97961651295411423</v>
      </c>
      <c r="BT2869" s="12">
        <f t="shared" ca="1" si="1545"/>
        <v>-0.97961651295411423</v>
      </c>
      <c r="BU2869" s="12">
        <f t="shared" ca="1" si="1577"/>
        <v>0.95964851245237826</v>
      </c>
      <c r="BW2869" s="12">
        <f t="shared" ca="1" si="1578"/>
        <v>3.8930301644554368</v>
      </c>
      <c r="BY2869">
        <f t="shared" ca="1" si="1546"/>
        <v>1</v>
      </c>
      <c r="CA2869">
        <f t="shared" ca="1" si="1547"/>
        <v>0</v>
      </c>
      <c r="CB2869">
        <f t="shared" ca="1" si="1548"/>
        <v>0</v>
      </c>
      <c r="CC2869">
        <f t="shared" ca="1" si="1549"/>
        <v>1</v>
      </c>
      <c r="CD2869">
        <f t="shared" ca="1" si="1550"/>
        <v>0</v>
      </c>
      <c r="CF2869">
        <f t="shared" ca="1" si="1579"/>
        <v>1</v>
      </c>
    </row>
    <row r="2870" spans="1:84" x14ac:dyDescent="0.45">
      <c r="A2870">
        <v>1</v>
      </c>
      <c r="C2870">
        <v>1</v>
      </c>
      <c r="D2870">
        <v>0</v>
      </c>
      <c r="E2870">
        <v>0</v>
      </c>
      <c r="F2870">
        <v>2</v>
      </c>
      <c r="G2870">
        <v>1</v>
      </c>
      <c r="H2870">
        <v>-1.050284659567071</v>
      </c>
      <c r="I2870">
        <v>-0.9110901946058424</v>
      </c>
      <c r="J2870">
        <v>-1.3656916444892671</v>
      </c>
      <c r="K2870">
        <v>-0.65206815497385195</v>
      </c>
      <c r="L2870">
        <v>-1.2100271829972831</v>
      </c>
      <c r="M2870">
        <v>-1.0655710021105329</v>
      </c>
      <c r="N2870">
        <v>0.17009736842888901</v>
      </c>
      <c r="P2870" s="5" cm="1">
        <f t="array" ref="P2870">MMULT($C2870:$N2870,CU$4:CU$15)</f>
        <v>-0.33389412948126207</v>
      </c>
      <c r="Q2870" s="5" cm="1">
        <f t="array" ref="Q2870">MMULT($C2870:$N2870,CV$4:CV$15)</f>
        <v>1.4431098119844115</v>
      </c>
      <c r="R2870" s="5" cm="1">
        <f t="array" ref="R2870">MMULT($C2870:$N2870,CW$4:CW$15)</f>
        <v>1.2388087645444923</v>
      </c>
      <c r="S2870" s="5" cm="1">
        <f t="array" ref="S2870">MMULT($C2870:$N2870,CX$4:CX$15)</f>
        <v>-2.3498171053773844</v>
      </c>
      <c r="T2870" s="5" cm="1">
        <f t="array" ref="T2870">MMULT($C2870:$N2870,CY$4:CY$15)</f>
        <v>-0.18508821267562914</v>
      </c>
      <c r="U2870" s="5" cm="1">
        <f t="array" ref="U2870">MMULT($C2870:$N2870,CZ$4:CZ$15)</f>
        <v>-0.18777712634550753</v>
      </c>
      <c r="V2870" s="5" cm="1">
        <f t="array" ref="V2870">MMULT($C2870:$N2870,DA$4:DA$15)</f>
        <v>-0.92366346432176871</v>
      </c>
      <c r="W2870" s="5" cm="1">
        <f t="array" ref="W2870">MMULT($C2870:$N2870,DB$4:DB$15)</f>
        <v>4.523280519246816</v>
      </c>
      <c r="X2870" s="5" cm="1">
        <f t="array" ref="X2870">MMULT($C2870:$N2870,DC$4:DC$15)</f>
        <v>-0.47036885654012189</v>
      </c>
      <c r="Y2870" s="5" cm="1">
        <f t="array" ref="Y2870">MMULT($C2870:$N2870,DD$4:DD$15)</f>
        <v>2.1359510093663046</v>
      </c>
      <c r="Z2870" s="5" cm="1">
        <f t="array" ref="Z2870">MMULT($C2870:$N2870,DE$4:DE$15)</f>
        <v>-3.3799923837571098</v>
      </c>
      <c r="AA2870" s="5" cm="1">
        <f t="array" ref="AA2870">MMULT($C2870:$N2870,DF$4:DF$15)</f>
        <v>-0.86741277685487606</v>
      </c>
      <c r="AB2870" s="5" cm="1">
        <f t="array" ref="AB2870">MMULT($C2870:$N2870,DG$4:DG$15)</f>
        <v>2.3860507222219303</v>
      </c>
      <c r="AC2870" s="5" cm="1">
        <f t="array" ref="AC2870">MMULT($C2870:$N2870,DH$4:DH$15)</f>
        <v>0.77156030721803892</v>
      </c>
      <c r="AD2870" s="5" cm="1">
        <f t="array" ref="AD2870">MMULT($C2870:$N2870,DI$4:DI$15)</f>
        <v>-1.9013937220723753</v>
      </c>
      <c r="AE2870" s="5" cm="1">
        <f t="array" ref="AE2870">MMULT($C2870:$N2870,DJ$4:DJ$15)</f>
        <v>1.4739237386905437</v>
      </c>
      <c r="AF2870">
        <v>1</v>
      </c>
      <c r="AG2870" s="7">
        <f t="shared" si="1551"/>
        <v>0</v>
      </c>
      <c r="AH2870" s="7">
        <f t="shared" si="1552"/>
        <v>1.4431098119844115</v>
      </c>
      <c r="AI2870" s="7">
        <f t="shared" si="1553"/>
        <v>1.2388087645444923</v>
      </c>
      <c r="AJ2870" s="7">
        <f t="shared" si="1554"/>
        <v>0</v>
      </c>
      <c r="AK2870" s="7">
        <f t="shared" si="1555"/>
        <v>0</v>
      </c>
      <c r="AL2870" s="7">
        <f t="shared" si="1556"/>
        <v>0</v>
      </c>
      <c r="AM2870" s="7">
        <f t="shared" si="1557"/>
        <v>0</v>
      </c>
      <c r="AN2870" s="7">
        <f t="shared" si="1558"/>
        <v>4.523280519246816</v>
      </c>
      <c r="AO2870" s="7">
        <f t="shared" si="1559"/>
        <v>0</v>
      </c>
      <c r="AP2870" s="7">
        <f t="shared" si="1560"/>
        <v>2.1359510093663046</v>
      </c>
      <c r="AQ2870" s="7">
        <f t="shared" si="1561"/>
        <v>0</v>
      </c>
      <c r="AR2870" s="7">
        <f t="shared" si="1562"/>
        <v>0</v>
      </c>
      <c r="AS2870" s="7">
        <f t="shared" si="1563"/>
        <v>2.3860507222219303</v>
      </c>
      <c r="AT2870" s="7">
        <f t="shared" si="1564"/>
        <v>0.77156030721803892</v>
      </c>
      <c r="AU2870" s="7">
        <f t="shared" si="1565"/>
        <v>0</v>
      </c>
      <c r="AV2870" s="7">
        <f t="shared" si="1566"/>
        <v>1.4739237386905437</v>
      </c>
      <c r="AX2870" s="8" cm="1">
        <f t="array" aca="1" ref="AX2870" ca="1">MMULT($AF2870:$AV2870,CU$21:CU$37)</f>
        <v>5.5075786483395017</v>
      </c>
      <c r="AY2870" s="8" cm="1">
        <f t="array" aca="1" ref="AY2870" ca="1">MMULT($AF2870:$AV2870,CV$21:CV$37)</f>
        <v>1.8169474448752003</v>
      </c>
      <c r="AZ2870" s="8" cm="1">
        <f t="array" aca="1" ref="AZ2870" ca="1">MMULT($AF2870:$AV2870,CW$21:CW$37)</f>
        <v>-2.0173176886053121</v>
      </c>
      <c r="BA2870" s="8" cm="1">
        <f t="array" aca="1" ref="BA2870" ca="1">MMULT($AF2870:$AV2870,CX$21:CX$37)</f>
        <v>1.782333958261521</v>
      </c>
      <c r="BB2870" s="8" cm="1">
        <f t="array" aca="1" ref="BB2870" ca="1">MMULT($AF2870:$AV2870,CY$21:CY$37)</f>
        <v>0.87465696251393388</v>
      </c>
      <c r="BC2870" s="8" cm="1">
        <f t="array" aca="1" ref="BC2870" ca="1">MMULT($AF2870:$AV2870,CZ$21:CZ$37)</f>
        <v>-2.3623735020813346</v>
      </c>
      <c r="BD2870" s="8" cm="1">
        <f t="array" aca="1" ref="BD2870" ca="1">MMULT($AF2870:$AV2870,DA$21:DA$37)</f>
        <v>1.7055953531970838</v>
      </c>
      <c r="BE2870" s="8" cm="1">
        <f t="array" aca="1" ref="BE2870" ca="1">MMULT($AF2870:$AV2870,DB$21:DB$37)</f>
        <v>0.80474540009862994</v>
      </c>
      <c r="BF2870" s="11">
        <v>1</v>
      </c>
      <c r="BG2870" s="11">
        <f t="shared" ca="1" si="1567"/>
        <v>5.5075786483395017</v>
      </c>
      <c r="BH2870" s="11">
        <f t="shared" ca="1" si="1568"/>
        <v>1.8169474448752003</v>
      </c>
      <c r="BI2870" s="11">
        <f t="shared" ca="1" si="1569"/>
        <v>0</v>
      </c>
      <c r="BJ2870" s="11">
        <f t="shared" ca="1" si="1570"/>
        <v>1.782333958261521</v>
      </c>
      <c r="BK2870" s="11">
        <f t="shared" ca="1" si="1571"/>
        <v>0.87465696251393388</v>
      </c>
      <c r="BL2870" s="11">
        <f t="shared" ca="1" si="1572"/>
        <v>0</v>
      </c>
      <c r="BM2870" s="11">
        <f t="shared" ca="1" si="1573"/>
        <v>1.7055953531970838</v>
      </c>
      <c r="BN2870" s="11">
        <f t="shared" ca="1" si="1574"/>
        <v>0.80474540009862994</v>
      </c>
      <c r="BP2870" s="8" cm="1">
        <f t="array" aca="1" ref="BP2870" ca="1">MMULT(BF2870:BN2870,CU$43:CU$51)</f>
        <v>-4.5529481274986665</v>
      </c>
      <c r="BQ2870" s="11">
        <f t="shared" ca="1" si="1575"/>
        <v>0.98957375513003543</v>
      </c>
      <c r="BR2870" s="11">
        <f t="shared" ca="1" si="1576"/>
        <v>0.98957375513003543</v>
      </c>
      <c r="BT2870" s="12">
        <f t="shared" ca="1" si="1545"/>
        <v>1.0426244869964574E-2</v>
      </c>
      <c r="BU2870" s="12">
        <f t="shared" ca="1" si="1577"/>
        <v>1.0870658208846259E-4</v>
      </c>
      <c r="BW2870" s="12">
        <f t="shared" ca="1" si="1578"/>
        <v>4.5634291064393064</v>
      </c>
      <c r="BY2870">
        <f t="shared" ca="1" si="1546"/>
        <v>1</v>
      </c>
      <c r="CA2870">
        <f t="shared" ca="1" si="1547"/>
        <v>1</v>
      </c>
      <c r="CB2870">
        <f t="shared" ca="1" si="1548"/>
        <v>0</v>
      </c>
      <c r="CC2870">
        <f t="shared" ca="1" si="1549"/>
        <v>0</v>
      </c>
      <c r="CD2870">
        <f t="shared" ca="1" si="1550"/>
        <v>0</v>
      </c>
      <c r="CF2870">
        <f t="shared" ca="1" si="1579"/>
        <v>1</v>
      </c>
    </row>
    <row r="2871" spans="1:84" x14ac:dyDescent="0.45">
      <c r="A2871">
        <v>0</v>
      </c>
      <c r="C2871">
        <v>1</v>
      </c>
      <c r="D2871">
        <v>0</v>
      </c>
      <c r="E2871">
        <v>0</v>
      </c>
      <c r="F2871">
        <v>2</v>
      </c>
      <c r="G2871">
        <v>1</v>
      </c>
      <c r="H2871">
        <v>-0.2241493147269828</v>
      </c>
      <c r="I2871">
        <v>3.1141868713199261</v>
      </c>
      <c r="J2871">
        <v>1.190277648021973</v>
      </c>
      <c r="K2871">
        <v>2.7608785375272809</v>
      </c>
      <c r="L2871">
        <v>1.0023547282282741</v>
      </c>
      <c r="M2871">
        <v>0.79588931959818621</v>
      </c>
      <c r="N2871">
        <v>0.17009736842888901</v>
      </c>
      <c r="P2871" s="5" cm="1">
        <f t="array" ref="P2871">MMULT($C2871:$N2871,CU$4:CU$15)</f>
        <v>-0.17620505929350921</v>
      </c>
      <c r="Q2871" s="5" cm="1">
        <f t="array" ref="Q2871">MMULT($C2871:$N2871,CV$4:CV$15)</f>
        <v>-1.8124780331605486</v>
      </c>
      <c r="R2871" s="5" cm="1">
        <f t="array" ref="R2871">MMULT($C2871:$N2871,CW$4:CW$15)</f>
        <v>-2.1012336554524844</v>
      </c>
      <c r="S2871" s="5" cm="1">
        <f t="array" ref="S2871">MMULT($C2871:$N2871,CX$4:CX$15)</f>
        <v>2.4892363674842972</v>
      </c>
      <c r="T2871" s="5" cm="1">
        <f t="array" ref="T2871">MMULT($C2871:$N2871,CY$4:CY$15)</f>
        <v>2.9076739825479407</v>
      </c>
      <c r="U2871" s="5" cm="1">
        <f t="array" ref="U2871">MMULT($C2871:$N2871,CZ$4:CZ$15)</f>
        <v>2.1854125555399433</v>
      </c>
      <c r="V2871" s="5" cm="1">
        <f t="array" ref="V2871">MMULT($C2871:$N2871,DA$4:DA$15)</f>
        <v>0.61855630326940647</v>
      </c>
      <c r="W2871" s="5" cm="1">
        <f t="array" ref="W2871">MMULT($C2871:$N2871,DB$4:DB$15)</f>
        <v>2.7285469305844106</v>
      </c>
      <c r="X2871" s="5" cm="1">
        <f t="array" ref="X2871">MMULT($C2871:$N2871,DC$4:DC$15)</f>
        <v>0.67296217382853551</v>
      </c>
      <c r="Y2871" s="5" cm="1">
        <f t="array" ref="Y2871">MMULT($C2871:$N2871,DD$4:DD$15)</f>
        <v>-1.532034444332611</v>
      </c>
      <c r="Z2871" s="5" cm="1">
        <f t="array" ref="Z2871">MMULT($C2871:$N2871,DE$4:DE$15)</f>
        <v>1.0532432390469657</v>
      </c>
      <c r="AA2871" s="5" cm="1">
        <f t="array" ref="AA2871">MMULT($C2871:$N2871,DF$4:DF$15)</f>
        <v>2.3654755471571978</v>
      </c>
      <c r="AB2871" s="5" cm="1">
        <f t="array" ref="AB2871">MMULT($C2871:$N2871,DG$4:DG$15)</f>
        <v>-0.6994973366390016</v>
      </c>
      <c r="AC2871" s="5" cm="1">
        <f t="array" ref="AC2871">MMULT($C2871:$N2871,DH$4:DH$15)</f>
        <v>-0.18016888587202273</v>
      </c>
      <c r="AD2871" s="5" cm="1">
        <f t="array" ref="AD2871">MMULT($C2871:$N2871,DI$4:DI$15)</f>
        <v>5.7036459102476673</v>
      </c>
      <c r="AE2871" s="5" cm="1">
        <f t="array" ref="AE2871">MMULT($C2871:$N2871,DJ$4:DJ$15)</f>
        <v>5.4445814141794031</v>
      </c>
      <c r="AF2871">
        <v>1</v>
      </c>
      <c r="AG2871" s="7">
        <f t="shared" si="1551"/>
        <v>0</v>
      </c>
      <c r="AH2871" s="7">
        <f t="shared" si="1552"/>
        <v>0</v>
      </c>
      <c r="AI2871" s="7">
        <f t="shared" si="1553"/>
        <v>0</v>
      </c>
      <c r="AJ2871" s="7">
        <f t="shared" si="1554"/>
        <v>2.4892363674842972</v>
      </c>
      <c r="AK2871" s="7">
        <f t="shared" si="1555"/>
        <v>2.9076739825479407</v>
      </c>
      <c r="AL2871" s="7">
        <f t="shared" si="1556"/>
        <v>2.1854125555399433</v>
      </c>
      <c r="AM2871" s="7">
        <f t="shared" si="1557"/>
        <v>0.61855630326940647</v>
      </c>
      <c r="AN2871" s="7">
        <f t="shared" si="1558"/>
        <v>2.7285469305844106</v>
      </c>
      <c r="AO2871" s="7">
        <f t="shared" si="1559"/>
        <v>0.67296217382853551</v>
      </c>
      <c r="AP2871" s="7">
        <f t="shared" si="1560"/>
        <v>0</v>
      </c>
      <c r="AQ2871" s="7">
        <f t="shared" si="1561"/>
        <v>1.0532432390469657</v>
      </c>
      <c r="AR2871" s="7">
        <f t="shared" si="1562"/>
        <v>2.3654755471571978</v>
      </c>
      <c r="AS2871" s="7">
        <f t="shared" si="1563"/>
        <v>0</v>
      </c>
      <c r="AT2871" s="7">
        <f t="shared" si="1564"/>
        <v>0</v>
      </c>
      <c r="AU2871" s="7">
        <f t="shared" si="1565"/>
        <v>5.7036459102476673</v>
      </c>
      <c r="AV2871" s="7">
        <f t="shared" si="1566"/>
        <v>5.4445814141794031</v>
      </c>
      <c r="AX2871" s="8" cm="1">
        <f t="array" aca="1" ref="AX2871" ca="1">MMULT($AF2871:$AV2871,CU$21:CU$37)</f>
        <v>5.2888899944124486</v>
      </c>
      <c r="AY2871" s="8" cm="1">
        <f t="array" aca="1" ref="AY2871" ca="1">MMULT($AF2871:$AV2871,CV$21:CV$37)</f>
        <v>3.7661376056261653</v>
      </c>
      <c r="AZ2871" s="8" cm="1">
        <f t="array" aca="1" ref="AZ2871" ca="1">MMULT($AF2871:$AV2871,CW$21:CW$37)</f>
        <v>5.5208058428292821</v>
      </c>
      <c r="BA2871" s="8" cm="1">
        <f t="array" aca="1" ref="BA2871" ca="1">MMULT($AF2871:$AV2871,CX$21:CX$37)</f>
        <v>-0.77566330778270665</v>
      </c>
      <c r="BB2871" s="8" cm="1">
        <f t="array" aca="1" ref="BB2871" ca="1">MMULT($AF2871:$AV2871,CY$21:CY$37)</f>
        <v>3.2016027302519454</v>
      </c>
      <c r="BC2871" s="8" cm="1">
        <f t="array" aca="1" ref="BC2871" ca="1">MMULT($AF2871:$AV2871,CZ$21:CZ$37)</f>
        <v>-13.012784165485387</v>
      </c>
      <c r="BD2871" s="8" cm="1">
        <f t="array" aca="1" ref="BD2871" ca="1">MMULT($AF2871:$AV2871,DA$21:DA$37)</f>
        <v>3.0988761588682094</v>
      </c>
      <c r="BE2871" s="8" cm="1">
        <f t="array" aca="1" ref="BE2871" ca="1">MMULT($AF2871:$AV2871,DB$21:DB$37)</f>
        <v>-0.10939064199483672</v>
      </c>
      <c r="BF2871" s="11">
        <v>1</v>
      </c>
      <c r="BG2871" s="11">
        <f t="shared" ca="1" si="1567"/>
        <v>5.2888899944124486</v>
      </c>
      <c r="BH2871" s="11">
        <f t="shared" ca="1" si="1568"/>
        <v>3.7661376056261653</v>
      </c>
      <c r="BI2871" s="11">
        <f t="shared" ca="1" si="1569"/>
        <v>5.5208058428292821</v>
      </c>
      <c r="BJ2871" s="11">
        <f t="shared" ca="1" si="1570"/>
        <v>0</v>
      </c>
      <c r="BK2871" s="11">
        <f t="shared" ca="1" si="1571"/>
        <v>3.2016027302519454</v>
      </c>
      <c r="BL2871" s="11">
        <f t="shared" ca="1" si="1572"/>
        <v>0</v>
      </c>
      <c r="BM2871" s="11">
        <f t="shared" ca="1" si="1573"/>
        <v>3.0988761588682094</v>
      </c>
      <c r="BN2871" s="11">
        <f t="shared" ca="1" si="1574"/>
        <v>0</v>
      </c>
      <c r="BP2871" s="8" cm="1">
        <f t="array" aca="1" ref="BP2871" ca="1">MMULT(BF2871:BN2871,CU$43:CU$51)</f>
        <v>-6.3917753243943922</v>
      </c>
      <c r="BQ2871" s="11">
        <f t="shared" ca="1" si="1575"/>
        <v>0.99832752247174739</v>
      </c>
      <c r="BR2871" s="11">
        <f t="shared" ca="1" si="1576"/>
        <v>0.99832752247174739</v>
      </c>
      <c r="BT2871" s="12">
        <f t="shared" ca="1" si="1545"/>
        <v>-0.99832752247174739</v>
      </c>
      <c r="BU2871" s="12">
        <f t="shared" ca="1" si="1577"/>
        <v>0.99665784212457731</v>
      </c>
      <c r="BW2871" s="12">
        <f t="shared" ca="1" si="1578"/>
        <v>6.3934492020745086</v>
      </c>
      <c r="BY2871">
        <f t="shared" ca="1" si="1546"/>
        <v>1</v>
      </c>
      <c r="CA2871">
        <f t="shared" ca="1" si="1547"/>
        <v>0</v>
      </c>
      <c r="CB2871">
        <f t="shared" ca="1" si="1548"/>
        <v>0</v>
      </c>
      <c r="CC2871">
        <f t="shared" ca="1" si="1549"/>
        <v>1</v>
      </c>
      <c r="CD2871">
        <f t="shared" ca="1" si="1550"/>
        <v>0</v>
      </c>
      <c r="CF2871">
        <f t="shared" ca="1" si="1579"/>
        <v>1</v>
      </c>
    </row>
    <row r="2872" spans="1:84" x14ac:dyDescent="0.45">
      <c r="A2872">
        <v>0</v>
      </c>
      <c r="C2872">
        <v>1</v>
      </c>
      <c r="D2872">
        <v>0</v>
      </c>
      <c r="E2872">
        <v>1</v>
      </c>
      <c r="F2872">
        <v>3</v>
      </c>
      <c r="G2872">
        <v>1</v>
      </c>
      <c r="H2872">
        <v>0.32660758183307631</v>
      </c>
      <c r="I2872">
        <v>8.896133942000585E-2</v>
      </c>
      <c r="J2872">
        <v>1.4226384927957221</v>
      </c>
      <c r="K2872">
        <v>-0.56295727527408346</v>
      </c>
      <c r="L2872">
        <v>1.472703638488825</v>
      </c>
      <c r="M2872">
        <v>1.738651189942664</v>
      </c>
      <c r="N2872">
        <v>0.17009736842888901</v>
      </c>
      <c r="P2872" s="5" cm="1">
        <f t="array" ref="P2872">MMULT($C2872:$N2872,CU$4:CU$15)</f>
        <v>-0.99272698125654213</v>
      </c>
      <c r="Q2872" s="5" cm="1">
        <f t="array" ref="Q2872">MMULT($C2872:$N2872,CV$4:CV$15)</f>
        <v>1.2297058769080156</v>
      </c>
      <c r="R2872" s="5" cm="1">
        <f t="array" ref="R2872">MMULT($C2872:$N2872,CW$4:CW$15)</f>
        <v>2.2173392618288501</v>
      </c>
      <c r="S2872" s="5" cm="1">
        <f t="array" ref="S2872">MMULT($C2872:$N2872,CX$4:CX$15)</f>
        <v>-2.2211847116909897</v>
      </c>
      <c r="T2872" s="5" cm="1">
        <f t="array" ref="T2872">MMULT($C2872:$N2872,CY$4:CY$15)</f>
        <v>-1.2720934432925282</v>
      </c>
      <c r="U2872" s="5" cm="1">
        <f t="array" ref="U2872">MMULT($C2872:$N2872,CZ$4:CZ$15)</f>
        <v>2.0579079645647407</v>
      </c>
      <c r="V2872" s="5" cm="1">
        <f t="array" ref="V2872">MMULT($C2872:$N2872,DA$4:DA$15)</f>
        <v>-1.2522860793987967</v>
      </c>
      <c r="W2872" s="5" cm="1">
        <f t="array" ref="W2872">MMULT($C2872:$N2872,DB$4:DB$15)</f>
        <v>0.83736493576990645</v>
      </c>
      <c r="X2872" s="5" cm="1">
        <f t="array" ref="X2872">MMULT($C2872:$N2872,DC$4:DC$15)</f>
        <v>-1.3810243579084556</v>
      </c>
      <c r="Y2872" s="5" cm="1">
        <f t="array" ref="Y2872">MMULT($C2872:$N2872,DD$4:DD$15)</f>
        <v>-2.8454910936178441</v>
      </c>
      <c r="Z2872" s="5" cm="1">
        <f t="array" ref="Z2872">MMULT($C2872:$N2872,DE$4:DE$15)</f>
        <v>-0.90010562179774389</v>
      </c>
      <c r="AA2872" s="5" cm="1">
        <f t="array" ref="AA2872">MMULT($C2872:$N2872,DF$4:DF$15)</f>
        <v>2.7760907590179889</v>
      </c>
      <c r="AB2872" s="5" cm="1">
        <f t="array" ref="AB2872">MMULT($C2872:$N2872,DG$4:DG$15)</f>
        <v>0.26173228380366154</v>
      </c>
      <c r="AC2872" s="5" cm="1">
        <f t="array" ref="AC2872">MMULT($C2872:$N2872,DH$4:DH$15)</f>
        <v>-1.3895188996925625</v>
      </c>
      <c r="AD2872" s="5" cm="1">
        <f t="array" ref="AD2872">MMULT($C2872:$N2872,DI$4:DI$15)</f>
        <v>3.541890753598206</v>
      </c>
      <c r="AE2872" s="5" cm="1">
        <f t="array" ref="AE2872">MMULT($C2872:$N2872,DJ$4:DJ$15)</f>
        <v>2.9338795517582179</v>
      </c>
      <c r="AF2872">
        <v>1</v>
      </c>
      <c r="AG2872" s="7">
        <f t="shared" si="1551"/>
        <v>0</v>
      </c>
      <c r="AH2872" s="7">
        <f t="shared" si="1552"/>
        <v>1.2297058769080156</v>
      </c>
      <c r="AI2872" s="7">
        <f t="shared" si="1553"/>
        <v>2.2173392618288501</v>
      </c>
      <c r="AJ2872" s="7">
        <f t="shared" si="1554"/>
        <v>0</v>
      </c>
      <c r="AK2872" s="7">
        <f t="shared" si="1555"/>
        <v>0</v>
      </c>
      <c r="AL2872" s="7">
        <f t="shared" si="1556"/>
        <v>2.0579079645647407</v>
      </c>
      <c r="AM2872" s="7">
        <f t="shared" si="1557"/>
        <v>0</v>
      </c>
      <c r="AN2872" s="7">
        <f t="shared" si="1558"/>
        <v>0.83736493576990645</v>
      </c>
      <c r="AO2872" s="7">
        <f t="shared" si="1559"/>
        <v>0</v>
      </c>
      <c r="AP2872" s="7">
        <f t="shared" si="1560"/>
        <v>0</v>
      </c>
      <c r="AQ2872" s="7">
        <f t="shared" si="1561"/>
        <v>0</v>
      </c>
      <c r="AR2872" s="7">
        <f t="shared" si="1562"/>
        <v>2.7760907590179889</v>
      </c>
      <c r="AS2872" s="7">
        <f t="shared" si="1563"/>
        <v>0.26173228380366154</v>
      </c>
      <c r="AT2872" s="7">
        <f t="shared" si="1564"/>
        <v>0</v>
      </c>
      <c r="AU2872" s="7">
        <f t="shared" si="1565"/>
        <v>3.541890753598206</v>
      </c>
      <c r="AV2872" s="7">
        <f t="shared" si="1566"/>
        <v>2.9338795517582179</v>
      </c>
      <c r="AX2872" s="8" cm="1">
        <f t="array" aca="1" ref="AX2872" ca="1">MMULT($AF2872:$AV2872,CU$21:CU$37)</f>
        <v>0.22213335035035442</v>
      </c>
      <c r="AY2872" s="8" cm="1">
        <f t="array" aca="1" ref="AY2872" ca="1">MMULT($AF2872:$AV2872,CV$21:CV$37)</f>
        <v>1.3783814637024121</v>
      </c>
      <c r="AZ2872" s="8" cm="1">
        <f t="array" aca="1" ref="AZ2872" ca="1">MMULT($AF2872:$AV2872,CW$21:CW$37)</f>
        <v>3.7986613246728127</v>
      </c>
      <c r="BA2872" s="8" cm="1">
        <f t="array" aca="1" ref="BA2872" ca="1">MMULT($AF2872:$AV2872,CX$21:CX$37)</f>
        <v>-1.2032970897003352</v>
      </c>
      <c r="BB2872" s="8" cm="1">
        <f t="array" aca="1" ref="BB2872" ca="1">MMULT($AF2872:$AV2872,CY$21:CY$37)</f>
        <v>1.3806786329993368</v>
      </c>
      <c r="BC2872" s="8" cm="1">
        <f t="array" aca="1" ref="BC2872" ca="1">MMULT($AF2872:$AV2872,CZ$21:CZ$37)</f>
        <v>-7.1842286208873336</v>
      </c>
      <c r="BD2872" s="8" cm="1">
        <f t="array" aca="1" ref="BD2872" ca="1">MMULT($AF2872:$AV2872,DA$21:DA$37)</f>
        <v>3.0614594006782911</v>
      </c>
      <c r="BE2872" s="8" cm="1">
        <f t="array" aca="1" ref="BE2872" ca="1">MMULT($AF2872:$AV2872,DB$21:DB$37)</f>
        <v>3.7801152705602465</v>
      </c>
      <c r="BF2872" s="11">
        <v>1</v>
      </c>
      <c r="BG2872" s="11">
        <f t="shared" ca="1" si="1567"/>
        <v>0.22213335035035442</v>
      </c>
      <c r="BH2872" s="11">
        <f t="shared" ca="1" si="1568"/>
        <v>1.3783814637024121</v>
      </c>
      <c r="BI2872" s="11">
        <f t="shared" ca="1" si="1569"/>
        <v>3.7986613246728127</v>
      </c>
      <c r="BJ2872" s="11">
        <f t="shared" ca="1" si="1570"/>
        <v>0</v>
      </c>
      <c r="BK2872" s="11">
        <f t="shared" ca="1" si="1571"/>
        <v>1.3806786329993368</v>
      </c>
      <c r="BL2872" s="11">
        <f t="shared" ca="1" si="1572"/>
        <v>0</v>
      </c>
      <c r="BM2872" s="11">
        <f t="shared" ca="1" si="1573"/>
        <v>3.0614594006782911</v>
      </c>
      <c r="BN2872" s="11">
        <f t="shared" ca="1" si="1574"/>
        <v>3.7801152705602465</v>
      </c>
      <c r="BP2872" s="8" cm="1">
        <f t="array" aca="1" ref="BP2872" ca="1">MMULT(BF2872:BN2872,CU$43:CU$51)</f>
        <v>1.0237467795652817</v>
      </c>
      <c r="BQ2872" s="11">
        <f t="shared" ca="1" si="1575"/>
        <v>0.26429821611460552</v>
      </c>
      <c r="BR2872" s="11">
        <f t="shared" ca="1" si="1576"/>
        <v>0.26429821611460552</v>
      </c>
      <c r="BT2872" s="12">
        <f t="shared" ca="1" si="1545"/>
        <v>-0.26429821611460552</v>
      </c>
      <c r="BU2872" s="12">
        <f t="shared" ca="1" si="1577"/>
        <v>6.9853547041362721E-2</v>
      </c>
      <c r="BW2872" s="12">
        <f t="shared" ca="1" si="1578"/>
        <v>0.30693042730118103</v>
      </c>
      <c r="BY2872">
        <f t="shared" ca="1" si="1546"/>
        <v>0</v>
      </c>
      <c r="CA2872">
        <f t="shared" ca="1" si="1547"/>
        <v>0</v>
      </c>
      <c r="CB2872">
        <f t="shared" ca="1" si="1548"/>
        <v>1</v>
      </c>
      <c r="CC2872">
        <f t="shared" ca="1" si="1549"/>
        <v>0</v>
      </c>
      <c r="CD2872">
        <f t="shared" ca="1" si="1550"/>
        <v>0</v>
      </c>
      <c r="CF2872">
        <f t="shared" ca="1" si="1579"/>
        <v>1</v>
      </c>
    </row>
    <row r="2873" spans="1:84" x14ac:dyDescent="0.45">
      <c r="A2873">
        <v>0</v>
      </c>
      <c r="C2873">
        <v>1</v>
      </c>
      <c r="D2873">
        <v>0</v>
      </c>
      <c r="E2873">
        <v>1</v>
      </c>
      <c r="F2873">
        <v>2</v>
      </c>
      <c r="G2873">
        <v>1</v>
      </c>
      <c r="H2873">
        <v>0.46429680597309109</v>
      </c>
      <c r="I2873">
        <v>0.63825844768106965</v>
      </c>
      <c r="J2873">
        <v>0.84173638086134939</v>
      </c>
      <c r="K2873">
        <v>0.30141825781367082</v>
      </c>
      <c r="L2873">
        <v>9.6497567726471084E-2</v>
      </c>
      <c r="M2873">
        <v>0.607670497871591</v>
      </c>
      <c r="N2873">
        <v>0.17009736842888901</v>
      </c>
      <c r="P2873" s="5" cm="1">
        <f t="array" ref="P2873">MMULT($C2873:$N2873,CU$4:CU$15)</f>
        <v>-1.102684547745949</v>
      </c>
      <c r="Q2873" s="5" cm="1">
        <f t="array" ref="Q2873">MMULT($C2873:$N2873,CV$4:CV$15)</f>
        <v>0.28044482672573545</v>
      </c>
      <c r="R2873" s="5" cm="1">
        <f t="array" ref="R2873">MMULT($C2873:$N2873,CW$4:CW$15)</f>
        <v>1.509326543893611</v>
      </c>
      <c r="S2873" s="5" cm="1">
        <f t="array" ref="S2873">MMULT($C2873:$N2873,CX$4:CX$15)</f>
        <v>-0.31283923874873742</v>
      </c>
      <c r="T2873" s="5" cm="1">
        <f t="array" ref="T2873">MMULT($C2873:$N2873,CY$4:CY$15)</f>
        <v>-0.36792549578048356</v>
      </c>
      <c r="U2873" s="5" cm="1">
        <f t="array" ref="U2873">MMULT($C2873:$N2873,CZ$4:CZ$15)</f>
        <v>2.188134008876697</v>
      </c>
      <c r="V2873" s="5" cm="1">
        <f t="array" ref="V2873">MMULT($C2873:$N2873,DA$4:DA$15)</f>
        <v>-0.56575250083882311</v>
      </c>
      <c r="W2873" s="5" cm="1">
        <f t="array" ref="W2873">MMULT($C2873:$N2873,DB$4:DB$15)</f>
        <v>0.9634751014023768</v>
      </c>
      <c r="X2873" s="5" cm="1">
        <f t="array" ref="X2873">MMULT($C2873:$N2873,DC$4:DC$15)</f>
        <v>-0.27428639699895402</v>
      </c>
      <c r="Y2873" s="5" cm="1">
        <f t="array" ref="Y2873">MMULT($C2873:$N2873,DD$4:DD$15)</f>
        <v>-0.90878026452179916</v>
      </c>
      <c r="Z2873" s="5" cm="1">
        <f t="array" ref="Z2873">MMULT($C2873:$N2873,DE$4:DE$15)</f>
        <v>-0.93477251730712563</v>
      </c>
      <c r="AA2873" s="5" cm="1">
        <f t="array" ref="AA2873">MMULT($C2873:$N2873,DF$4:DF$15)</f>
        <v>1.1111376592699695</v>
      </c>
      <c r="AB2873" s="5" cm="1">
        <f t="array" ref="AB2873">MMULT($C2873:$N2873,DG$4:DG$15)</f>
        <v>-5.7849975742350609E-2</v>
      </c>
      <c r="AC2873" s="5" cm="1">
        <f t="array" ref="AC2873">MMULT($C2873:$N2873,DH$4:DH$15)</f>
        <v>-4.7754044433472934E-2</v>
      </c>
      <c r="AD2873" s="5" cm="1">
        <f t="array" ref="AD2873">MMULT($C2873:$N2873,DI$4:DI$15)</f>
        <v>2.4694635992361973</v>
      </c>
      <c r="AE2873" s="5" cm="1">
        <f t="array" ref="AE2873">MMULT($C2873:$N2873,DJ$4:DJ$15)</f>
        <v>2.1814543523409866</v>
      </c>
      <c r="AF2873">
        <v>1</v>
      </c>
      <c r="AG2873" s="7">
        <f t="shared" si="1551"/>
        <v>0</v>
      </c>
      <c r="AH2873" s="7">
        <f t="shared" si="1552"/>
        <v>0.28044482672573545</v>
      </c>
      <c r="AI2873" s="7">
        <f t="shared" si="1553"/>
        <v>1.509326543893611</v>
      </c>
      <c r="AJ2873" s="7">
        <f t="shared" si="1554"/>
        <v>0</v>
      </c>
      <c r="AK2873" s="7">
        <f t="shared" si="1555"/>
        <v>0</v>
      </c>
      <c r="AL2873" s="7">
        <f t="shared" si="1556"/>
        <v>2.188134008876697</v>
      </c>
      <c r="AM2873" s="7">
        <f t="shared" si="1557"/>
        <v>0</v>
      </c>
      <c r="AN2873" s="7">
        <f t="shared" si="1558"/>
        <v>0.9634751014023768</v>
      </c>
      <c r="AO2873" s="7">
        <f t="shared" si="1559"/>
        <v>0</v>
      </c>
      <c r="AP2873" s="7">
        <f t="shared" si="1560"/>
        <v>0</v>
      </c>
      <c r="AQ2873" s="7">
        <f t="shared" si="1561"/>
        <v>0</v>
      </c>
      <c r="AR2873" s="7">
        <f t="shared" si="1562"/>
        <v>1.1111376592699695</v>
      </c>
      <c r="AS2873" s="7">
        <f t="shared" si="1563"/>
        <v>0</v>
      </c>
      <c r="AT2873" s="7">
        <f t="shared" si="1564"/>
        <v>0</v>
      </c>
      <c r="AU2873" s="7">
        <f t="shared" si="1565"/>
        <v>2.4694635992361973</v>
      </c>
      <c r="AV2873" s="7">
        <f t="shared" si="1566"/>
        <v>2.1814543523409866</v>
      </c>
      <c r="AX2873" s="8" cm="1">
        <f t="array" aca="1" ref="AX2873" ca="1">MMULT($AF2873:$AV2873,CU$21:CU$37)</f>
        <v>1.5926657822109433</v>
      </c>
      <c r="AY2873" s="8" cm="1">
        <f t="array" aca="1" ref="AY2873" ca="1">MMULT($AF2873:$AV2873,CV$21:CV$37)</f>
        <v>1.6597449767333505</v>
      </c>
      <c r="AZ2873" s="8" cm="1">
        <f t="array" aca="1" ref="AZ2873" ca="1">MMULT($AF2873:$AV2873,CW$21:CW$37)</f>
        <v>2.9725298645733051</v>
      </c>
      <c r="BA2873" s="8" cm="1">
        <f t="array" aca="1" ref="BA2873" ca="1">MMULT($AF2873:$AV2873,CX$21:CX$37)</f>
        <v>-0.24809853017536695</v>
      </c>
      <c r="BB2873" s="8" cm="1">
        <f t="array" aca="1" ref="BB2873" ca="1">MMULT($AF2873:$AV2873,CY$21:CY$37)</f>
        <v>-7.8861928494085576E-2</v>
      </c>
      <c r="BC2873" s="8" cm="1">
        <f t="array" aca="1" ref="BC2873" ca="1">MMULT($AF2873:$AV2873,CZ$21:CZ$37)</f>
        <v>-6.4628664999935941</v>
      </c>
      <c r="BD2873" s="8" cm="1">
        <f t="array" aca="1" ref="BD2873" ca="1">MMULT($AF2873:$AV2873,DA$21:DA$37)</f>
        <v>3.1701315263230416</v>
      </c>
      <c r="BE2873" s="8" cm="1">
        <f t="array" aca="1" ref="BE2873" ca="1">MMULT($AF2873:$AV2873,DB$21:DB$37)</f>
        <v>2.6096942212809431</v>
      </c>
      <c r="BF2873" s="11">
        <v>1</v>
      </c>
      <c r="BG2873" s="11">
        <f t="shared" ca="1" si="1567"/>
        <v>1.5926657822109433</v>
      </c>
      <c r="BH2873" s="11">
        <f t="shared" ca="1" si="1568"/>
        <v>1.6597449767333505</v>
      </c>
      <c r="BI2873" s="11">
        <f t="shared" ca="1" si="1569"/>
        <v>2.9725298645733051</v>
      </c>
      <c r="BJ2873" s="11">
        <f t="shared" ca="1" si="1570"/>
        <v>0</v>
      </c>
      <c r="BK2873" s="11">
        <f t="shared" ca="1" si="1571"/>
        <v>0</v>
      </c>
      <c r="BL2873" s="11">
        <f t="shared" ca="1" si="1572"/>
        <v>0</v>
      </c>
      <c r="BM2873" s="11">
        <f t="shared" ca="1" si="1573"/>
        <v>3.1701315263230416</v>
      </c>
      <c r="BN2873" s="11">
        <f t="shared" ca="1" si="1574"/>
        <v>2.6096942212809431</v>
      </c>
      <c r="BP2873" s="8" cm="1">
        <f t="array" aca="1" ref="BP2873" ca="1">MMULT(BF2873:BN2873,CU$43:CU$51)</f>
        <v>0.66497568806629859</v>
      </c>
      <c r="BQ2873" s="11">
        <f t="shared" ca="1" si="1575"/>
        <v>0.33962277955927983</v>
      </c>
      <c r="BR2873" s="11">
        <f t="shared" ca="1" si="1576"/>
        <v>0.33962277955927983</v>
      </c>
      <c r="BT2873" s="12">
        <f t="shared" ca="1" si="1545"/>
        <v>-0.33962277955927983</v>
      </c>
      <c r="BU2873" s="12">
        <f t="shared" ca="1" si="1577"/>
        <v>0.11534363239557119</v>
      </c>
      <c r="BW2873" s="12">
        <f t="shared" ca="1" si="1578"/>
        <v>0.41494406110963955</v>
      </c>
      <c r="BY2873">
        <f t="shared" ca="1" si="1546"/>
        <v>0</v>
      </c>
      <c r="CA2873">
        <f t="shared" ca="1" si="1547"/>
        <v>0</v>
      </c>
      <c r="CB2873">
        <f t="shared" ca="1" si="1548"/>
        <v>1</v>
      </c>
      <c r="CC2873">
        <f t="shared" ca="1" si="1549"/>
        <v>0</v>
      </c>
      <c r="CD2873">
        <f t="shared" ca="1" si="1550"/>
        <v>0</v>
      </c>
      <c r="CF2873">
        <f t="shared" ca="1" si="1579"/>
        <v>1</v>
      </c>
    </row>
    <row r="2874" spans="1:84" x14ac:dyDescent="0.45">
      <c r="A2874">
        <v>1</v>
      </c>
      <c r="C2874">
        <v>1</v>
      </c>
      <c r="D2874">
        <v>1</v>
      </c>
      <c r="E2874">
        <v>0</v>
      </c>
      <c r="F2874">
        <v>2</v>
      </c>
      <c r="G2874">
        <v>1</v>
      </c>
      <c r="H2874">
        <v>2.5296351680733129</v>
      </c>
      <c r="I2874">
        <v>-0.6667356806773469</v>
      </c>
      <c r="J2874">
        <v>-0.32006784300739599</v>
      </c>
      <c r="K2874">
        <v>-0.51840183542419915</v>
      </c>
      <c r="L2874">
        <v>-0.39127167254373019</v>
      </c>
      <c r="M2874">
        <v>-0.76537389404026723</v>
      </c>
      <c r="N2874">
        <v>-0.2965315978685199</v>
      </c>
      <c r="P2874" s="5" cm="1">
        <f t="array" ref="P2874">MMULT($C2874:$N2874,CU$4:CU$15)</f>
        <v>2.8896171151483503</v>
      </c>
      <c r="Q2874" s="5" cm="1">
        <f t="array" ref="Q2874">MMULT($C2874:$N2874,CV$4:CV$15)</f>
        <v>1.4341637476444979</v>
      </c>
      <c r="R2874" s="5" cm="1">
        <f t="array" ref="R2874">MMULT($C2874:$N2874,CW$4:CW$15)</f>
        <v>2.6682290731623794</v>
      </c>
      <c r="S2874" s="5" cm="1">
        <f t="array" ref="S2874">MMULT($C2874:$N2874,CX$4:CX$15)</f>
        <v>-0.76908100131272195</v>
      </c>
      <c r="T2874" s="5" cm="1">
        <f t="array" ref="T2874">MMULT($C2874:$N2874,CY$4:CY$15)</f>
        <v>-3.2189258277079031</v>
      </c>
      <c r="U2874" s="5" cm="1">
        <f t="array" ref="U2874">MMULT($C2874:$N2874,CZ$4:CZ$15)</f>
        <v>-0.30043113748369527</v>
      </c>
      <c r="V2874" s="5" cm="1">
        <f t="array" ref="V2874">MMULT($C2874:$N2874,DA$4:DA$15)</f>
        <v>0.46219402433264389</v>
      </c>
      <c r="W2874" s="5" cm="1">
        <f t="array" ref="W2874">MMULT($C2874:$N2874,DB$4:DB$15)</f>
        <v>1.4996330788409435</v>
      </c>
      <c r="X2874" s="5" cm="1">
        <f t="array" ref="X2874">MMULT($C2874:$N2874,DC$4:DC$15)</f>
        <v>0.82292685970299784</v>
      </c>
      <c r="Y2874" s="5" cm="1">
        <f t="array" ref="Y2874">MMULT($C2874:$N2874,DD$4:DD$15)</f>
        <v>4.1228831910664567</v>
      </c>
      <c r="Z2874" s="5" cm="1">
        <f t="array" ref="Z2874">MMULT($C2874:$N2874,DE$4:DE$15)</f>
        <v>-9.0933950744611192E-2</v>
      </c>
      <c r="AA2874" s="5" cm="1">
        <f t="array" ref="AA2874">MMULT($C2874:$N2874,DF$4:DF$15)</f>
        <v>2.0054539675476195</v>
      </c>
      <c r="AB2874" s="5" cm="1">
        <f t="array" ref="AB2874">MMULT($C2874:$N2874,DG$4:DG$15)</f>
        <v>0.35733226055794864</v>
      </c>
      <c r="AC2874" s="5" cm="1">
        <f t="array" ref="AC2874">MMULT($C2874:$N2874,DH$4:DH$15)</f>
        <v>-1.9519577926077396</v>
      </c>
      <c r="AD2874" s="5" cm="1">
        <f t="array" ref="AD2874">MMULT($C2874:$N2874,DI$4:DI$15)</f>
        <v>3.0383545729183337</v>
      </c>
      <c r="AE2874" s="5" cm="1">
        <f t="array" ref="AE2874">MMULT($C2874:$N2874,DJ$4:DJ$15)</f>
        <v>-8.5811935377681253E-2</v>
      </c>
      <c r="AF2874">
        <v>1</v>
      </c>
      <c r="AG2874" s="7">
        <f t="shared" si="1551"/>
        <v>2.8896171151483503</v>
      </c>
      <c r="AH2874" s="7">
        <f t="shared" si="1552"/>
        <v>1.4341637476444979</v>
      </c>
      <c r="AI2874" s="7">
        <f t="shared" si="1553"/>
        <v>2.6682290731623794</v>
      </c>
      <c r="AJ2874" s="7">
        <f t="shared" si="1554"/>
        <v>0</v>
      </c>
      <c r="AK2874" s="7">
        <f t="shared" si="1555"/>
        <v>0</v>
      </c>
      <c r="AL2874" s="7">
        <f t="shared" si="1556"/>
        <v>0</v>
      </c>
      <c r="AM2874" s="7">
        <f t="shared" si="1557"/>
        <v>0.46219402433264389</v>
      </c>
      <c r="AN2874" s="7">
        <f t="shared" si="1558"/>
        <v>1.4996330788409435</v>
      </c>
      <c r="AO2874" s="7">
        <f t="shared" si="1559"/>
        <v>0.82292685970299784</v>
      </c>
      <c r="AP2874" s="7">
        <f t="shared" si="1560"/>
        <v>4.1228831910664567</v>
      </c>
      <c r="AQ2874" s="7">
        <f t="shared" si="1561"/>
        <v>0</v>
      </c>
      <c r="AR2874" s="7">
        <f t="shared" si="1562"/>
        <v>2.0054539675476195</v>
      </c>
      <c r="AS2874" s="7">
        <f t="shared" si="1563"/>
        <v>0.35733226055794864</v>
      </c>
      <c r="AT2874" s="7">
        <f t="shared" si="1564"/>
        <v>0</v>
      </c>
      <c r="AU2874" s="7">
        <f t="shared" si="1565"/>
        <v>3.0383545729183337</v>
      </c>
      <c r="AV2874" s="7">
        <f t="shared" si="1566"/>
        <v>0</v>
      </c>
      <c r="AX2874" s="8" cm="1">
        <f t="array" aca="1" ref="AX2874" ca="1">MMULT($AF2874:$AV2874,CU$21:CU$37)</f>
        <v>-1.08729193998425</v>
      </c>
      <c r="AY2874" s="8" cm="1">
        <f t="array" aca="1" ref="AY2874" ca="1">MMULT($AF2874:$AV2874,CV$21:CV$37)</f>
        <v>-1.61826748890993</v>
      </c>
      <c r="AZ2874" s="8" cm="1">
        <f t="array" aca="1" ref="AZ2874" ca="1">MMULT($AF2874:$AV2874,CW$21:CW$37)</f>
        <v>-2.6017605333916993</v>
      </c>
      <c r="BA2874" s="8" cm="1">
        <f t="array" aca="1" ref="BA2874" ca="1">MMULT($AF2874:$AV2874,CX$21:CX$37)</f>
        <v>-0.40846370646967223</v>
      </c>
      <c r="BB2874" s="8" cm="1">
        <f t="array" aca="1" ref="BB2874" ca="1">MMULT($AF2874:$AV2874,CY$21:CY$37)</f>
        <v>5.2806169340273765</v>
      </c>
      <c r="BC2874" s="8" cm="1">
        <f t="array" aca="1" ref="BC2874" ca="1">MMULT($AF2874:$AV2874,CZ$21:CZ$37)</f>
        <v>-0.82438668169104701</v>
      </c>
      <c r="BD2874" s="8" cm="1">
        <f t="array" aca="1" ref="BD2874" ca="1">MMULT($AF2874:$AV2874,DA$21:DA$37)</f>
        <v>3.9868273874493187</v>
      </c>
      <c r="BE2874" s="8" cm="1">
        <f t="array" aca="1" ref="BE2874" ca="1">MMULT($AF2874:$AV2874,DB$21:DB$37)</f>
        <v>-3.9448515251173069</v>
      </c>
      <c r="BF2874" s="11">
        <v>1</v>
      </c>
      <c r="BG2874" s="11">
        <f t="shared" ca="1" si="1567"/>
        <v>0</v>
      </c>
      <c r="BH2874" s="11">
        <f t="shared" ca="1" si="1568"/>
        <v>0</v>
      </c>
      <c r="BI2874" s="11">
        <f t="shared" ca="1" si="1569"/>
        <v>0</v>
      </c>
      <c r="BJ2874" s="11">
        <f t="shared" ca="1" si="1570"/>
        <v>0</v>
      </c>
      <c r="BK2874" s="11">
        <f t="shared" ca="1" si="1571"/>
        <v>5.2806169340273765</v>
      </c>
      <c r="BL2874" s="11">
        <f t="shared" ca="1" si="1572"/>
        <v>0</v>
      </c>
      <c r="BM2874" s="11">
        <f t="shared" ca="1" si="1573"/>
        <v>3.9868273874493187</v>
      </c>
      <c r="BN2874" s="11">
        <f t="shared" ca="1" si="1574"/>
        <v>0</v>
      </c>
      <c r="BP2874" s="8" cm="1">
        <f t="array" aca="1" ref="BP2874" ca="1">MMULT(BF2874:BN2874,CU$43:CU$51)</f>
        <v>-0.49068266923803661</v>
      </c>
      <c r="BQ2874" s="11">
        <f t="shared" ca="1" si="1575"/>
        <v>0.62026723857867216</v>
      </c>
      <c r="BR2874" s="11">
        <f t="shared" ca="1" si="1576"/>
        <v>0.62026723857867216</v>
      </c>
      <c r="BT2874" s="12">
        <f t="shared" ca="1" si="1545"/>
        <v>0.37973276142132784</v>
      </c>
      <c r="BU2874" s="12">
        <f t="shared" ca="1" si="1577"/>
        <v>0.1441969700966671</v>
      </c>
      <c r="BW2874" s="12">
        <f t="shared" ca="1" si="1578"/>
        <v>0.9682875330821672</v>
      </c>
      <c r="BY2874">
        <f t="shared" ca="1" si="1546"/>
        <v>1</v>
      </c>
      <c r="CA2874">
        <f t="shared" ca="1" si="1547"/>
        <v>1</v>
      </c>
      <c r="CB2874">
        <f t="shared" ca="1" si="1548"/>
        <v>0</v>
      </c>
      <c r="CC2874">
        <f t="shared" ca="1" si="1549"/>
        <v>0</v>
      </c>
      <c r="CD2874">
        <f t="shared" ca="1" si="1550"/>
        <v>0</v>
      </c>
      <c r="CF2874">
        <f t="shared" ca="1" si="1579"/>
        <v>1</v>
      </c>
    </row>
    <row r="2875" spans="1:84" x14ac:dyDescent="0.45">
      <c r="A2875">
        <v>0</v>
      </c>
      <c r="C2875">
        <v>1</v>
      </c>
      <c r="D2875">
        <v>0</v>
      </c>
      <c r="E2875">
        <v>8</v>
      </c>
      <c r="F2875">
        <v>4</v>
      </c>
      <c r="G2875">
        <v>1</v>
      </c>
      <c r="H2875">
        <v>2.254256719793283</v>
      </c>
      <c r="I2875">
        <v>-0.38718320624591063</v>
      </c>
      <c r="J2875">
        <v>1.1321874368285361</v>
      </c>
      <c r="K2875">
        <v>-0.65206815497385195</v>
      </c>
      <c r="L2875">
        <v>0.41006350790017188</v>
      </c>
      <c r="M2875">
        <v>1.4932519666788751</v>
      </c>
      <c r="N2875">
        <v>5.3440126854536772E-2</v>
      </c>
      <c r="P2875" s="5" cm="1">
        <f t="array" ref="P2875">MMULT($C2875:$N2875,CU$4:CU$15)</f>
        <v>-6.6500402880436473</v>
      </c>
      <c r="Q2875" s="5" cm="1">
        <f t="array" ref="Q2875">MMULT($C2875:$N2875,CV$4:CV$15)</f>
        <v>3.2389926627163996</v>
      </c>
      <c r="R2875" s="5" cm="1">
        <f t="array" ref="R2875">MMULT($C2875:$N2875,CW$4:CW$15)</f>
        <v>6.1625285354237498</v>
      </c>
      <c r="S2875" s="5" cm="1">
        <f t="array" ref="S2875">MMULT($C2875:$N2875,CX$4:CX$15)</f>
        <v>-1.5516246294994656</v>
      </c>
      <c r="T2875" s="5" cm="1">
        <f t="array" ref="T2875">MMULT($C2875:$N2875,CY$4:CY$15)</f>
        <v>0.23715666026055079</v>
      </c>
      <c r="U2875" s="5" cm="1">
        <f t="array" ref="U2875">MMULT($C2875:$N2875,CZ$4:CZ$15)</f>
        <v>7.586271041228752</v>
      </c>
      <c r="V2875" s="5" cm="1">
        <f t="array" ref="V2875">MMULT($C2875:$N2875,DA$4:DA$15)</f>
        <v>-2.9547652610878821</v>
      </c>
      <c r="W2875" s="5" cm="1">
        <f t="array" ref="W2875">MMULT($C2875:$N2875,DB$4:DB$15)</f>
        <v>-2.6683027780324009</v>
      </c>
      <c r="X2875" s="5" cm="1">
        <f t="array" ref="X2875">MMULT($C2875:$N2875,DC$4:DC$15)</f>
        <v>-0.49600051373124038</v>
      </c>
      <c r="Y2875" s="5" cm="1">
        <f t="array" ref="Y2875">MMULT($C2875:$N2875,DD$4:DD$15)</f>
        <v>-5.3202176686042302</v>
      </c>
      <c r="Z2875" s="5" cm="1">
        <f t="array" ref="Z2875">MMULT($C2875:$N2875,DE$4:DE$15)</f>
        <v>-6.3593951130473556</v>
      </c>
      <c r="AA2875" s="5" cm="1">
        <f t="array" ref="AA2875">MMULT($C2875:$N2875,DF$4:DF$15)</f>
        <v>-2.7257680374297855</v>
      </c>
      <c r="AB2875" s="5" cm="1">
        <f t="array" ref="AB2875">MMULT($C2875:$N2875,DG$4:DG$15)</f>
        <v>-5.4888396806557918</v>
      </c>
      <c r="AC2875" s="5" cm="1">
        <f t="array" ref="AC2875">MMULT($C2875:$N2875,DH$4:DH$15)</f>
        <v>1.9824739963066846</v>
      </c>
      <c r="AD2875" s="5" cm="1">
        <f t="array" ref="AD2875">MMULT($C2875:$N2875,DI$4:DI$15)</f>
        <v>0.10181627691375936</v>
      </c>
      <c r="AE2875" s="5" cm="1">
        <f t="array" ref="AE2875">MMULT($C2875:$N2875,DJ$4:DJ$15)</f>
        <v>-1.1504772760710102</v>
      </c>
      <c r="AF2875">
        <v>1</v>
      </c>
      <c r="AG2875" s="7">
        <f t="shared" si="1551"/>
        <v>0</v>
      </c>
      <c r="AH2875" s="7">
        <f t="shared" si="1552"/>
        <v>3.2389926627163996</v>
      </c>
      <c r="AI2875" s="7">
        <f t="shared" si="1553"/>
        <v>6.1625285354237498</v>
      </c>
      <c r="AJ2875" s="7">
        <f t="shared" si="1554"/>
        <v>0</v>
      </c>
      <c r="AK2875" s="7">
        <f t="shared" si="1555"/>
        <v>0.23715666026055079</v>
      </c>
      <c r="AL2875" s="7">
        <f t="shared" si="1556"/>
        <v>7.586271041228752</v>
      </c>
      <c r="AM2875" s="7">
        <f t="shared" si="1557"/>
        <v>0</v>
      </c>
      <c r="AN2875" s="7">
        <f t="shared" si="1558"/>
        <v>0</v>
      </c>
      <c r="AO2875" s="7">
        <f t="shared" si="1559"/>
        <v>0</v>
      </c>
      <c r="AP2875" s="7">
        <f t="shared" si="1560"/>
        <v>0</v>
      </c>
      <c r="AQ2875" s="7">
        <f t="shared" si="1561"/>
        <v>0</v>
      </c>
      <c r="AR2875" s="7">
        <f t="shared" si="1562"/>
        <v>0</v>
      </c>
      <c r="AS2875" s="7">
        <f t="shared" si="1563"/>
        <v>0</v>
      </c>
      <c r="AT2875" s="7">
        <f t="shared" si="1564"/>
        <v>1.9824739963066846</v>
      </c>
      <c r="AU2875" s="7">
        <f t="shared" si="1565"/>
        <v>0.10181627691375936</v>
      </c>
      <c r="AV2875" s="7">
        <f t="shared" si="1566"/>
        <v>0</v>
      </c>
      <c r="AX2875" s="8" cm="1">
        <f t="array" aca="1" ref="AX2875" ca="1">MMULT($AF2875:$AV2875,CU$21:CU$37)</f>
        <v>4.7183731451257271</v>
      </c>
      <c r="AY2875" s="8" cm="1">
        <f t="array" aca="1" ref="AY2875" ca="1">MMULT($AF2875:$AV2875,CV$21:CV$37)</f>
        <v>-0.17225833502993576</v>
      </c>
      <c r="AZ2875" s="8" cm="1">
        <f t="array" aca="1" ref="AZ2875" ca="1">MMULT($AF2875:$AV2875,CW$21:CW$37)</f>
        <v>4.5072051964238593</v>
      </c>
      <c r="BA2875" s="8" cm="1">
        <f t="array" aca="1" ref="BA2875" ca="1">MMULT($AF2875:$AV2875,CX$21:CX$37)</f>
        <v>-2.1291892847055842</v>
      </c>
      <c r="BB2875" s="8" cm="1">
        <f t="array" aca="1" ref="BB2875" ca="1">MMULT($AF2875:$AV2875,CY$21:CY$37)</f>
        <v>-7.5327094265558676</v>
      </c>
      <c r="BC2875" s="8" cm="1">
        <f t="array" aca="1" ref="BC2875" ca="1">MMULT($AF2875:$AV2875,CZ$21:CZ$37)</f>
        <v>-8.9612290216194666</v>
      </c>
      <c r="BD2875" s="8" cm="1">
        <f t="array" aca="1" ref="BD2875" ca="1">MMULT($AF2875:$AV2875,DA$21:DA$37)</f>
        <v>8.0953132013882705</v>
      </c>
      <c r="BE2875" s="8" cm="1">
        <f t="array" aca="1" ref="BE2875" ca="1">MMULT($AF2875:$AV2875,DB$21:DB$37)</f>
        <v>4.7961322938326578</v>
      </c>
      <c r="BF2875" s="11">
        <v>1</v>
      </c>
      <c r="BG2875" s="11">
        <f t="shared" ca="1" si="1567"/>
        <v>4.7183731451257271</v>
      </c>
      <c r="BH2875" s="11">
        <f t="shared" ca="1" si="1568"/>
        <v>0</v>
      </c>
      <c r="BI2875" s="11">
        <f t="shared" ca="1" si="1569"/>
        <v>4.5072051964238593</v>
      </c>
      <c r="BJ2875" s="11">
        <f t="shared" ca="1" si="1570"/>
        <v>0</v>
      </c>
      <c r="BK2875" s="11">
        <f t="shared" ca="1" si="1571"/>
        <v>0</v>
      </c>
      <c r="BL2875" s="11">
        <f t="shared" ca="1" si="1572"/>
        <v>0</v>
      </c>
      <c r="BM2875" s="11">
        <f t="shared" ca="1" si="1573"/>
        <v>8.0953132013882705</v>
      </c>
      <c r="BN2875" s="11">
        <f t="shared" ca="1" si="1574"/>
        <v>4.7961322938326578</v>
      </c>
      <c r="BP2875" s="8" cm="1">
        <f t="array" aca="1" ref="BP2875" ca="1">MMULT(BF2875:BN2875,CU$43:CU$51)</f>
        <v>2.0202101885786465</v>
      </c>
      <c r="BQ2875" s="11">
        <f t="shared" ca="1" si="1575"/>
        <v>0.11709725867747414</v>
      </c>
      <c r="BR2875" s="11">
        <f t="shared" ca="1" si="1576"/>
        <v>0.11709725867747414</v>
      </c>
      <c r="BT2875" s="12">
        <f t="shared" ca="1" si="1545"/>
        <v>-0.11709725867747414</v>
      </c>
      <c r="BU2875" s="12">
        <f t="shared" ca="1" si="1577"/>
        <v>1.3711767989779293E-2</v>
      </c>
      <c r="BW2875" s="12">
        <f t="shared" ca="1" si="1578"/>
        <v>0.12454023017226691</v>
      </c>
      <c r="BY2875">
        <f t="shared" ca="1" si="1546"/>
        <v>0</v>
      </c>
      <c r="CA2875">
        <f t="shared" ca="1" si="1547"/>
        <v>0</v>
      </c>
      <c r="CB2875">
        <f t="shared" ca="1" si="1548"/>
        <v>1</v>
      </c>
      <c r="CC2875">
        <f t="shared" ca="1" si="1549"/>
        <v>0</v>
      </c>
      <c r="CD2875">
        <f t="shared" ca="1" si="1550"/>
        <v>0</v>
      </c>
      <c r="CF2875">
        <f t="shared" ca="1" si="1579"/>
        <v>1</v>
      </c>
    </row>
    <row r="2876" spans="1:84" x14ac:dyDescent="0.45">
      <c r="A2876">
        <v>1</v>
      </c>
      <c r="C2876">
        <v>1</v>
      </c>
      <c r="D2876">
        <v>0</v>
      </c>
      <c r="E2876">
        <v>1</v>
      </c>
      <c r="F2876">
        <v>2</v>
      </c>
      <c r="G2876">
        <v>1</v>
      </c>
      <c r="H2876">
        <v>1.152742926673165</v>
      </c>
      <c r="I2876">
        <v>-0.15191110092204871</v>
      </c>
      <c r="J2876">
        <v>8.6563635346664877E-2</v>
      </c>
      <c r="K2876">
        <v>-0.42929095572443071</v>
      </c>
      <c r="L2876">
        <v>0.4971651579484222</v>
      </c>
      <c r="M2876">
        <v>0.39324399210711553</v>
      </c>
      <c r="N2876">
        <v>5.3440126854536772E-2</v>
      </c>
      <c r="P2876" s="5" cm="1">
        <f t="array" ref="P2876">MMULT($C2876:$N2876,CU$4:CU$15)</f>
        <v>0.25289999747994441</v>
      </c>
      <c r="Q2876" s="5" cm="1">
        <f t="array" ref="Q2876">MMULT($C2876:$N2876,CV$4:CV$15)</f>
        <v>1.4600720999364367</v>
      </c>
      <c r="R2876" s="5" cm="1">
        <f t="array" ref="R2876">MMULT($C2876:$N2876,CW$4:CW$15)</f>
        <v>1.6746245002390965</v>
      </c>
      <c r="S2876" s="5" cm="1">
        <f t="array" ref="S2876">MMULT($C2876:$N2876,CX$4:CX$15)</f>
        <v>-0.66376983851806592</v>
      </c>
      <c r="T2876" s="5" cm="1">
        <f t="array" ref="T2876">MMULT($C2876:$N2876,CY$4:CY$15)</f>
        <v>-1.2029706643329352</v>
      </c>
      <c r="U2876" s="5" cm="1">
        <f t="array" ref="U2876">MMULT($C2876:$N2876,CZ$4:CZ$15)</f>
        <v>0.94418795025192581</v>
      </c>
      <c r="V2876" s="5" cm="1">
        <f t="array" ref="V2876">MMULT($C2876:$N2876,DA$4:DA$15)</f>
        <v>-1.0654434881396999</v>
      </c>
      <c r="W2876" s="5" cm="1">
        <f t="array" ref="W2876">MMULT($C2876:$N2876,DB$4:DB$15)</f>
        <v>1.2119315963922961</v>
      </c>
      <c r="X2876" s="5" cm="1">
        <f t="array" ref="X2876">MMULT($C2876:$N2876,DC$4:DC$15)</f>
        <v>4.1387065050467367E-2</v>
      </c>
      <c r="Y2876" s="5" cm="1">
        <f t="array" ref="Y2876">MMULT($C2876:$N2876,DD$4:DD$15)</f>
        <v>-0.11953428863600563</v>
      </c>
      <c r="Z2876" s="5" cm="1">
        <f t="array" ref="Z2876">MMULT($C2876:$N2876,DE$4:DE$15)</f>
        <v>-1.3111574263376258</v>
      </c>
      <c r="AA2876" s="5" cm="1">
        <f t="array" ref="AA2876">MMULT($C2876:$N2876,DF$4:DF$15)</f>
        <v>0.44501362628471752</v>
      </c>
      <c r="AB2876" s="5" cm="1">
        <f t="array" ref="AB2876">MMULT($C2876:$N2876,DG$4:DG$15)</f>
        <v>-2.0029683499694535E-2</v>
      </c>
      <c r="AC2876" s="5" cm="1">
        <f t="array" ref="AC2876">MMULT($C2876:$N2876,DH$4:DH$15)</f>
        <v>-1.2939593264713076</v>
      </c>
      <c r="AD2876" s="5" cm="1">
        <f t="array" ref="AD2876">MMULT($C2876:$N2876,DI$4:DI$15)</f>
        <v>1.8224271282555959</v>
      </c>
      <c r="AE2876" s="5" cm="1">
        <f t="array" ref="AE2876">MMULT($C2876:$N2876,DJ$4:DJ$15)</f>
        <v>0.95993594609765287</v>
      </c>
      <c r="AF2876">
        <v>1</v>
      </c>
      <c r="AG2876" s="7">
        <f t="shared" si="1551"/>
        <v>0.25289999747994441</v>
      </c>
      <c r="AH2876" s="7">
        <f t="shared" si="1552"/>
        <v>1.4600720999364367</v>
      </c>
      <c r="AI2876" s="7">
        <f t="shared" si="1553"/>
        <v>1.6746245002390965</v>
      </c>
      <c r="AJ2876" s="7">
        <f t="shared" si="1554"/>
        <v>0</v>
      </c>
      <c r="AK2876" s="7">
        <f t="shared" si="1555"/>
        <v>0</v>
      </c>
      <c r="AL2876" s="7">
        <f t="shared" si="1556"/>
        <v>0.94418795025192581</v>
      </c>
      <c r="AM2876" s="7">
        <f t="shared" si="1557"/>
        <v>0</v>
      </c>
      <c r="AN2876" s="7">
        <f t="shared" si="1558"/>
        <v>1.2119315963922961</v>
      </c>
      <c r="AO2876" s="7">
        <f t="shared" si="1559"/>
        <v>4.1387065050467367E-2</v>
      </c>
      <c r="AP2876" s="7">
        <f t="shared" si="1560"/>
        <v>0</v>
      </c>
      <c r="AQ2876" s="7">
        <f t="shared" si="1561"/>
        <v>0</v>
      </c>
      <c r="AR2876" s="7">
        <f t="shared" si="1562"/>
        <v>0.44501362628471752</v>
      </c>
      <c r="AS2876" s="7">
        <f t="shared" si="1563"/>
        <v>0</v>
      </c>
      <c r="AT2876" s="7">
        <f t="shared" si="1564"/>
        <v>0</v>
      </c>
      <c r="AU2876" s="7">
        <f t="shared" si="1565"/>
        <v>1.8224271282555959</v>
      </c>
      <c r="AV2876" s="7">
        <f t="shared" si="1566"/>
        <v>0.95993594609765287</v>
      </c>
      <c r="AX2876" s="8" cm="1">
        <f t="array" aca="1" ref="AX2876" ca="1">MMULT($AF2876:$AV2876,CU$21:CU$37)</f>
        <v>-0.11425754378715069</v>
      </c>
      <c r="AY2876" s="8" cm="1">
        <f t="array" aca="1" ref="AY2876" ca="1">MMULT($AF2876:$AV2876,CV$21:CV$37)</f>
        <v>1.495324831588285</v>
      </c>
      <c r="AZ2876" s="8" cm="1">
        <f t="array" aca="1" ref="AZ2876" ca="1">MMULT($AF2876:$AV2876,CW$21:CW$37)</f>
        <v>1.1182282619624304</v>
      </c>
      <c r="BA2876" s="8" cm="1">
        <f t="array" aca="1" ref="BA2876" ca="1">MMULT($AF2876:$AV2876,CX$21:CX$37)</f>
        <v>-0.59544256360922132</v>
      </c>
      <c r="BB2876" s="8" cm="1">
        <f t="array" aca="1" ref="BB2876" ca="1">MMULT($AF2876:$AV2876,CY$21:CY$37)</f>
        <v>0.93150618649465433</v>
      </c>
      <c r="BC2876" s="8" cm="1">
        <f t="array" aca="1" ref="BC2876" ca="1">MMULT($AF2876:$AV2876,CZ$21:CZ$37)</f>
        <v>-3.4419918847911721</v>
      </c>
      <c r="BD2876" s="8" cm="1">
        <f t="array" aca="1" ref="BD2876" ca="1">MMULT($AF2876:$AV2876,DA$21:DA$37)</f>
        <v>1.1604643554061085</v>
      </c>
      <c r="BE2876" s="8" cm="1">
        <f t="array" aca="1" ref="BE2876" ca="1">MMULT($AF2876:$AV2876,DB$21:DB$37)</f>
        <v>1.9486373759716979</v>
      </c>
      <c r="BF2876" s="11">
        <v>1</v>
      </c>
      <c r="BG2876" s="11">
        <f t="shared" ca="1" si="1567"/>
        <v>0</v>
      </c>
      <c r="BH2876" s="11">
        <f t="shared" ca="1" si="1568"/>
        <v>1.495324831588285</v>
      </c>
      <c r="BI2876" s="11">
        <f t="shared" ca="1" si="1569"/>
        <v>1.1182282619624304</v>
      </c>
      <c r="BJ2876" s="11">
        <f t="shared" ca="1" si="1570"/>
        <v>0</v>
      </c>
      <c r="BK2876" s="11">
        <f t="shared" ca="1" si="1571"/>
        <v>0.93150618649465433</v>
      </c>
      <c r="BL2876" s="11">
        <f t="shared" ca="1" si="1572"/>
        <v>0</v>
      </c>
      <c r="BM2876" s="11">
        <f t="shared" ca="1" si="1573"/>
        <v>1.1604643554061085</v>
      </c>
      <c r="BN2876" s="11">
        <f t="shared" ca="1" si="1574"/>
        <v>1.9486373759716979</v>
      </c>
      <c r="BP2876" s="8" cm="1">
        <f t="array" aca="1" ref="BP2876" ca="1">MMULT(BF2876:BN2876,CU$43:CU$51)</f>
        <v>0.15711856680054692</v>
      </c>
      <c r="BQ2876" s="11">
        <f t="shared" ca="1" si="1575"/>
        <v>0.46080096488670186</v>
      </c>
      <c r="BR2876" s="11">
        <f t="shared" ca="1" si="1576"/>
        <v>0.46080096488670186</v>
      </c>
      <c r="BT2876" s="12">
        <f t="shared" ca="1" si="1545"/>
        <v>0.53919903511329814</v>
      </c>
      <c r="BU2876" s="12">
        <f t="shared" ca="1" si="1577"/>
        <v>0.29073559946711175</v>
      </c>
      <c r="BW2876" s="12">
        <f t="shared" ca="1" si="1578"/>
        <v>0.61767050886394548</v>
      </c>
      <c r="BY2876">
        <f t="shared" ca="1" si="1546"/>
        <v>0</v>
      </c>
      <c r="CA2876">
        <f t="shared" ca="1" si="1547"/>
        <v>0</v>
      </c>
      <c r="CB2876">
        <f t="shared" ca="1" si="1548"/>
        <v>0</v>
      </c>
      <c r="CC2876">
        <f t="shared" ca="1" si="1549"/>
        <v>0</v>
      </c>
      <c r="CD2876">
        <f t="shared" ca="1" si="1550"/>
        <v>1</v>
      </c>
      <c r="CF2876">
        <f t="shared" ca="1" si="1579"/>
        <v>1</v>
      </c>
    </row>
    <row r="2877" spans="1:84" x14ac:dyDescent="0.45">
      <c r="A2877">
        <v>0</v>
      </c>
      <c r="C2877">
        <v>1</v>
      </c>
      <c r="D2877">
        <v>0</v>
      </c>
      <c r="E2877">
        <v>0</v>
      </c>
      <c r="F2877">
        <v>3</v>
      </c>
      <c r="G2877">
        <v>1</v>
      </c>
      <c r="H2877">
        <v>-0.49952776300701229</v>
      </c>
      <c r="I2877">
        <v>-0.66602959353342972</v>
      </c>
      <c r="J2877">
        <v>-0.49433847658770791</v>
      </c>
      <c r="K2877">
        <v>-0.65206815497385195</v>
      </c>
      <c r="L2877">
        <v>-0.82677992278498147</v>
      </c>
      <c r="M2877">
        <v>-0.31626949030022677</v>
      </c>
      <c r="N2877">
        <v>-0.1798743562941677</v>
      </c>
      <c r="P2877" s="5" cm="1">
        <f t="array" ref="P2877">MMULT($C2877:$N2877,CU$4:CU$15)</f>
        <v>-0.33006613639567189</v>
      </c>
      <c r="Q2877" s="5" cm="1">
        <f t="array" ref="Q2877">MMULT($C2877:$N2877,CV$4:CV$15)</f>
        <v>2.2191033702604197</v>
      </c>
      <c r="R2877" s="5" cm="1">
        <f t="array" ref="R2877">MMULT($C2877:$N2877,CW$4:CW$15)</f>
        <v>1.6501750259524708</v>
      </c>
      <c r="S2877" s="5" cm="1">
        <f t="array" ref="S2877">MMULT($C2877:$N2877,CX$4:CX$15)</f>
        <v>-2.579154750865829</v>
      </c>
      <c r="T2877" s="5" cm="1">
        <f t="array" ref="T2877">MMULT($C2877:$N2877,CY$4:CY$15)</f>
        <v>-1.1817314839815243</v>
      </c>
      <c r="U2877" s="5" cm="1">
        <f t="array" ref="U2877">MMULT($C2877:$N2877,CZ$4:CZ$15)</f>
        <v>1.2267195635023633</v>
      </c>
      <c r="V2877" s="5" cm="1">
        <f t="array" ref="V2877">MMULT($C2877:$N2877,DA$4:DA$15)</f>
        <v>-0.68555358709894088</v>
      </c>
      <c r="W2877" s="5" cm="1">
        <f t="array" ref="W2877">MMULT($C2877:$N2877,DB$4:DB$15)</f>
        <v>4.0516764149405562</v>
      </c>
      <c r="X2877" s="5" cm="1">
        <f t="array" ref="X2877">MMULT($C2877:$N2877,DC$4:DC$15)</f>
        <v>-0.47531254707549619</v>
      </c>
      <c r="Y2877" s="5" cm="1">
        <f t="array" ref="Y2877">MMULT($C2877:$N2877,DD$4:DD$15)</f>
        <v>1.6615071889227426</v>
      </c>
      <c r="Z2877" s="5" cm="1">
        <f t="array" ref="Z2877">MMULT($C2877:$N2877,DE$4:DE$15)</f>
        <v>-2.7098814538293423</v>
      </c>
      <c r="AA2877" s="5" cm="1">
        <f t="array" ref="AA2877">MMULT($C2877:$N2877,DF$4:DF$15)</f>
        <v>1.2940323191911938</v>
      </c>
      <c r="AB2877" s="5" cm="1">
        <f t="array" ref="AB2877">MMULT($C2877:$N2877,DG$4:DG$15)</f>
        <v>2.2743507496578266</v>
      </c>
      <c r="AC2877" s="5" cm="1">
        <f t="array" ref="AC2877">MMULT($C2877:$N2877,DH$4:DH$15)</f>
        <v>0.5678556267970396</v>
      </c>
      <c r="AD2877" s="5" cm="1">
        <f t="array" ref="AD2877">MMULT($C2877:$N2877,DI$4:DI$15)</f>
        <v>0.50754326135670624</v>
      </c>
      <c r="AE2877" s="5" cm="1">
        <f t="array" ref="AE2877">MMULT($C2877:$N2877,DJ$4:DJ$15)</f>
        <v>2.0278370336652931</v>
      </c>
      <c r="AF2877">
        <v>1</v>
      </c>
      <c r="AG2877" s="7">
        <f t="shared" si="1551"/>
        <v>0</v>
      </c>
      <c r="AH2877" s="7">
        <f t="shared" si="1552"/>
        <v>2.2191033702604197</v>
      </c>
      <c r="AI2877" s="7">
        <f t="shared" si="1553"/>
        <v>1.6501750259524708</v>
      </c>
      <c r="AJ2877" s="7">
        <f t="shared" si="1554"/>
        <v>0</v>
      </c>
      <c r="AK2877" s="7">
        <f t="shared" si="1555"/>
        <v>0</v>
      </c>
      <c r="AL2877" s="7">
        <f t="shared" si="1556"/>
        <v>1.2267195635023633</v>
      </c>
      <c r="AM2877" s="7">
        <f t="shared" si="1557"/>
        <v>0</v>
      </c>
      <c r="AN2877" s="7">
        <f t="shared" si="1558"/>
        <v>4.0516764149405562</v>
      </c>
      <c r="AO2877" s="7">
        <f t="shared" si="1559"/>
        <v>0</v>
      </c>
      <c r="AP2877" s="7">
        <f t="shared" si="1560"/>
        <v>1.6615071889227426</v>
      </c>
      <c r="AQ2877" s="7">
        <f t="shared" si="1561"/>
        <v>0</v>
      </c>
      <c r="AR2877" s="7">
        <f t="shared" si="1562"/>
        <v>1.2940323191911938</v>
      </c>
      <c r="AS2877" s="7">
        <f t="shared" si="1563"/>
        <v>2.2743507496578266</v>
      </c>
      <c r="AT2877" s="7">
        <f t="shared" si="1564"/>
        <v>0.5678556267970396</v>
      </c>
      <c r="AU2877" s="7">
        <f t="shared" si="1565"/>
        <v>0.50754326135670624</v>
      </c>
      <c r="AV2877" s="7">
        <f t="shared" si="1566"/>
        <v>2.0278370336652931</v>
      </c>
      <c r="AX2877" s="8" cm="1">
        <f t="array" aca="1" ref="AX2877" ca="1">MMULT($AF2877:$AV2877,CU$21:CU$37)</f>
        <v>4.8054732837286336</v>
      </c>
      <c r="AY2877" s="8" cm="1">
        <f t="array" aca="1" ref="AY2877" ca="1">MMULT($AF2877:$AV2877,CV$21:CV$37)</f>
        <v>1.3141884820006458</v>
      </c>
      <c r="AZ2877" s="8" cm="1">
        <f t="array" aca="1" ref="AZ2877" ca="1">MMULT($AF2877:$AV2877,CW$21:CW$37)</f>
        <v>-0.43328078352237431</v>
      </c>
      <c r="BA2877" s="8" cm="1">
        <f t="array" aca="1" ref="BA2877" ca="1">MMULT($AF2877:$AV2877,CX$21:CX$37)</f>
        <v>1.6140969940009735</v>
      </c>
      <c r="BB2877" s="8" cm="1">
        <f t="array" aca="1" ref="BB2877" ca="1">MMULT($AF2877:$AV2877,CY$21:CY$37)</f>
        <v>0.89969813715151625</v>
      </c>
      <c r="BC2877" s="8" cm="1">
        <f t="array" aca="1" ref="BC2877" ca="1">MMULT($AF2877:$AV2877,CZ$21:CZ$37)</f>
        <v>-4.1316610939507914</v>
      </c>
      <c r="BD2877" s="8" cm="1">
        <f t="array" aca="1" ref="BD2877" ca="1">MMULT($AF2877:$AV2877,DA$21:DA$37)</f>
        <v>2.5593710525927245</v>
      </c>
      <c r="BE2877" s="8" cm="1">
        <f t="array" aca="1" ref="BE2877" ca="1">MMULT($AF2877:$AV2877,DB$21:DB$37)</f>
        <v>2.637221163201227</v>
      </c>
      <c r="BF2877" s="11">
        <v>1</v>
      </c>
      <c r="BG2877" s="11">
        <f t="shared" ca="1" si="1567"/>
        <v>4.8054732837286336</v>
      </c>
      <c r="BH2877" s="11">
        <f t="shared" ca="1" si="1568"/>
        <v>1.3141884820006458</v>
      </c>
      <c r="BI2877" s="11">
        <f t="shared" ca="1" si="1569"/>
        <v>0</v>
      </c>
      <c r="BJ2877" s="11">
        <f t="shared" ca="1" si="1570"/>
        <v>1.6140969940009735</v>
      </c>
      <c r="BK2877" s="11">
        <f t="shared" ca="1" si="1571"/>
        <v>0.89969813715151625</v>
      </c>
      <c r="BL2877" s="11">
        <f t="shared" ca="1" si="1572"/>
        <v>0</v>
      </c>
      <c r="BM2877" s="11">
        <f t="shared" ca="1" si="1573"/>
        <v>2.5593710525927245</v>
      </c>
      <c r="BN2877" s="11">
        <f t="shared" ca="1" si="1574"/>
        <v>2.637221163201227</v>
      </c>
      <c r="BP2877" s="8" cm="1">
        <f t="array" aca="1" ref="BP2877" ca="1">MMULT(BF2877:BN2877,CU$43:CU$51)</f>
        <v>-2.6615608368650392</v>
      </c>
      <c r="BQ2877" s="11">
        <f t="shared" ca="1" si="1575"/>
        <v>0.93471997121887029</v>
      </c>
      <c r="BR2877" s="11">
        <f t="shared" ca="1" si="1576"/>
        <v>0.93471997121887029</v>
      </c>
      <c r="BT2877" s="12">
        <f t="shared" ca="1" si="1545"/>
        <v>-0.93471997121887029</v>
      </c>
      <c r="BU2877" s="12">
        <f t="shared" ca="1" si="1577"/>
        <v>0.87370142459540567</v>
      </c>
      <c r="BW2877" s="12">
        <f t="shared" ca="1" si="1578"/>
        <v>2.7290691274389789</v>
      </c>
      <c r="BY2877">
        <f t="shared" ca="1" si="1546"/>
        <v>1</v>
      </c>
      <c r="CA2877">
        <f t="shared" ca="1" si="1547"/>
        <v>0</v>
      </c>
      <c r="CB2877">
        <f t="shared" ca="1" si="1548"/>
        <v>0</v>
      </c>
      <c r="CC2877">
        <f t="shared" ca="1" si="1549"/>
        <v>1</v>
      </c>
      <c r="CD2877">
        <f t="shared" ca="1" si="1550"/>
        <v>0</v>
      </c>
      <c r="CF2877">
        <f t="shared" ca="1" si="1579"/>
        <v>1</v>
      </c>
    </row>
    <row r="2878" spans="1:84" x14ac:dyDescent="0.45">
      <c r="A2878">
        <v>1</v>
      </c>
      <c r="C2878">
        <v>1</v>
      </c>
      <c r="D2878">
        <v>1</v>
      </c>
      <c r="E2878">
        <v>0</v>
      </c>
      <c r="F2878">
        <v>3</v>
      </c>
      <c r="G2878">
        <v>1</v>
      </c>
      <c r="H2878">
        <v>0.60198603011310592</v>
      </c>
      <c r="I2878">
        <v>-0.59104894230540073</v>
      </c>
      <c r="J2878">
        <v>-0.37815805420083332</v>
      </c>
      <c r="K2878">
        <v>-0.58077945121403718</v>
      </c>
      <c r="L2878">
        <v>-0.49579365260163061</v>
      </c>
      <c r="M2878">
        <v>-0.28053173933948089</v>
      </c>
      <c r="N2878">
        <v>-6.3217114719815448E-2</v>
      </c>
      <c r="P2878" s="5" cm="1">
        <f t="array" ref="P2878">MMULT($C2878:$N2878,CU$4:CU$15)</f>
        <v>1.0598940841799458</v>
      </c>
      <c r="Q2878" s="5" cm="1">
        <f t="array" ref="Q2878">MMULT($C2878:$N2878,CV$4:CV$15)</f>
        <v>1.5207922981470221</v>
      </c>
      <c r="R2878" s="5" cm="1">
        <f t="array" ref="R2878">MMULT($C2878:$N2878,CW$4:CW$15)</f>
        <v>2.6987008219146373</v>
      </c>
      <c r="S2878" s="5" cm="1">
        <f t="array" ref="S2878">MMULT($C2878:$N2878,CX$4:CX$15)</f>
        <v>-2.6370959327154044</v>
      </c>
      <c r="T2878" s="5" cm="1">
        <f t="array" ref="T2878">MMULT($C2878:$N2878,CY$4:CY$15)</f>
        <v>-1.9342962547808595</v>
      </c>
      <c r="U2878" s="5" cm="1">
        <f t="array" ref="U2878">MMULT($C2878:$N2878,CZ$4:CZ$15)</f>
        <v>0.3309726937597281</v>
      </c>
      <c r="V2878" s="5" cm="1">
        <f t="array" ref="V2878">MMULT($C2878:$N2878,DA$4:DA$15)</f>
        <v>0.43296883918926232</v>
      </c>
      <c r="W2878" s="5" cm="1">
        <f t="array" ref="W2878">MMULT($C2878:$N2878,DB$4:DB$15)</f>
        <v>3.1578048002831935</v>
      </c>
      <c r="X2878" s="5" cm="1">
        <f t="array" ref="X2878">MMULT($C2878:$N2878,DC$4:DC$15)</f>
        <v>-0.53956972164556893</v>
      </c>
      <c r="Y2878" s="5" cm="1">
        <f t="array" ref="Y2878">MMULT($C2878:$N2878,DD$4:DD$15)</f>
        <v>2.8635736866215828</v>
      </c>
      <c r="Z2878" s="5" cm="1">
        <f t="array" ref="Z2878">MMULT($C2878:$N2878,DE$4:DE$15)</f>
        <v>-1.4174119261979625</v>
      </c>
      <c r="AA2878" s="5" cm="1">
        <f t="array" ref="AA2878">MMULT($C2878:$N2878,DF$4:DF$15)</f>
        <v>2.5792468770603918</v>
      </c>
      <c r="AB2878" s="5" cm="1">
        <f t="array" ref="AB2878">MMULT($C2878:$N2878,DG$4:DG$15)</f>
        <v>1.3877506168742049</v>
      </c>
      <c r="AC2878" s="5" cm="1">
        <f t="array" ref="AC2878">MMULT($C2878:$N2878,DH$4:DH$15)</f>
        <v>-0.77706802995721336</v>
      </c>
      <c r="AD2878" s="5" cm="1">
        <f t="array" ref="AD2878">MMULT($C2878:$N2878,DI$4:DI$15)</f>
        <v>2.191975998605606</v>
      </c>
      <c r="AE2878" s="5" cm="1">
        <f t="array" ref="AE2878">MMULT($C2878:$N2878,DJ$4:DJ$15)</f>
        <v>1.5807624275521919</v>
      </c>
      <c r="AF2878">
        <v>1</v>
      </c>
      <c r="AG2878" s="7">
        <f t="shared" si="1551"/>
        <v>1.0598940841799458</v>
      </c>
      <c r="AH2878" s="7">
        <f t="shared" si="1552"/>
        <v>1.5207922981470221</v>
      </c>
      <c r="AI2878" s="7">
        <f t="shared" si="1553"/>
        <v>2.6987008219146373</v>
      </c>
      <c r="AJ2878" s="7">
        <f t="shared" si="1554"/>
        <v>0</v>
      </c>
      <c r="AK2878" s="7">
        <f t="shared" si="1555"/>
        <v>0</v>
      </c>
      <c r="AL2878" s="7">
        <f t="shared" si="1556"/>
        <v>0.3309726937597281</v>
      </c>
      <c r="AM2878" s="7">
        <f t="shared" si="1557"/>
        <v>0.43296883918926232</v>
      </c>
      <c r="AN2878" s="7">
        <f t="shared" si="1558"/>
        <v>3.1578048002831935</v>
      </c>
      <c r="AO2878" s="7">
        <f t="shared" si="1559"/>
        <v>0</v>
      </c>
      <c r="AP2878" s="7">
        <f t="shared" si="1560"/>
        <v>2.8635736866215828</v>
      </c>
      <c r="AQ2878" s="7">
        <f t="shared" si="1561"/>
        <v>0</v>
      </c>
      <c r="AR2878" s="7">
        <f t="shared" si="1562"/>
        <v>2.5792468770603918</v>
      </c>
      <c r="AS2878" s="7">
        <f t="shared" si="1563"/>
        <v>1.3877506168742049</v>
      </c>
      <c r="AT2878" s="7">
        <f t="shared" si="1564"/>
        <v>0</v>
      </c>
      <c r="AU2878" s="7">
        <f t="shared" si="1565"/>
        <v>2.191975998605606</v>
      </c>
      <c r="AV2878" s="7">
        <f t="shared" si="1566"/>
        <v>1.5807624275521919</v>
      </c>
      <c r="AX2878" s="8" cm="1">
        <f t="array" aca="1" ref="AX2878" ca="1">MMULT($AF2878:$AV2878,CU$21:CU$37)</f>
        <v>1.6962706777821115</v>
      </c>
      <c r="AY2878" s="8" cm="1">
        <f t="array" aca="1" ref="AY2878" ca="1">MMULT($AF2878:$AV2878,CV$21:CV$37)</f>
        <v>-2.6643279956818477E-2</v>
      </c>
      <c r="AZ2878" s="8" cm="1">
        <f t="array" aca="1" ref="AZ2878" ca="1">MMULT($AF2878:$AV2878,CW$21:CW$37)</f>
        <v>-0.83712574206893486</v>
      </c>
      <c r="BA2878" s="8" cm="1">
        <f t="array" aca="1" ref="BA2878" ca="1">MMULT($AF2878:$AV2878,CX$21:CX$37)</f>
        <v>0.82022600658471301</v>
      </c>
      <c r="BB2878" s="8" cm="1">
        <f t="array" aca="1" ref="BB2878" ca="1">MMULT($AF2878:$AV2878,CY$21:CY$37)</f>
        <v>3.4816939516810459</v>
      </c>
      <c r="BC2878" s="8" cm="1">
        <f t="array" aca="1" ref="BC2878" ca="1">MMULT($AF2878:$AV2878,CZ$21:CZ$37)</f>
        <v>-3.3657166650514903</v>
      </c>
      <c r="BD2878" s="8" cm="1">
        <f t="array" aca="1" ref="BD2878" ca="1">MMULT($AF2878:$AV2878,DA$21:DA$37)</f>
        <v>4.0298526340183383</v>
      </c>
      <c r="BE2878" s="8" cm="1">
        <f t="array" aca="1" ref="BE2878" ca="1">MMULT($AF2878:$AV2878,DB$21:DB$37)</f>
        <v>0.34752410248267829</v>
      </c>
      <c r="BF2878" s="11">
        <v>1</v>
      </c>
      <c r="BG2878" s="11">
        <f t="shared" ca="1" si="1567"/>
        <v>1.6962706777821115</v>
      </c>
      <c r="BH2878" s="11">
        <f t="shared" ca="1" si="1568"/>
        <v>0</v>
      </c>
      <c r="BI2878" s="11">
        <f t="shared" ca="1" si="1569"/>
        <v>0</v>
      </c>
      <c r="BJ2878" s="11">
        <f t="shared" ca="1" si="1570"/>
        <v>0.82022600658471301</v>
      </c>
      <c r="BK2878" s="11">
        <f t="shared" ca="1" si="1571"/>
        <v>3.4816939516810459</v>
      </c>
      <c r="BL2878" s="11">
        <f t="shared" ca="1" si="1572"/>
        <v>0</v>
      </c>
      <c r="BM2878" s="11">
        <f t="shared" ca="1" si="1573"/>
        <v>4.0298526340183383</v>
      </c>
      <c r="BN2878" s="11">
        <f t="shared" ca="1" si="1574"/>
        <v>0.34752410248267829</v>
      </c>
      <c r="BP2878" s="8" cm="1">
        <f t="array" aca="1" ref="BP2878" ca="1">MMULT(BF2878:BN2878,CU$43:CU$51)</f>
        <v>-0.80266945658912303</v>
      </c>
      <c r="BQ2878" s="11">
        <f t="shared" ca="1" si="1575"/>
        <v>0.69054521400256463</v>
      </c>
      <c r="BR2878" s="11">
        <f t="shared" ca="1" si="1576"/>
        <v>0.69054521400256463</v>
      </c>
      <c r="BT2878" s="12">
        <f t="shared" ca="1" si="1545"/>
        <v>0.30945478599743537</v>
      </c>
      <c r="BU2878" s="12">
        <f t="shared" ca="1" si="1577"/>
        <v>9.576226457671852E-2</v>
      </c>
      <c r="BW2878" s="12">
        <f t="shared" ca="1" si="1578"/>
        <v>1.1729432847750334</v>
      </c>
      <c r="BY2878">
        <f t="shared" ca="1" si="1546"/>
        <v>1</v>
      </c>
      <c r="CA2878">
        <f t="shared" ca="1" si="1547"/>
        <v>1</v>
      </c>
      <c r="CB2878">
        <f t="shared" ca="1" si="1548"/>
        <v>0</v>
      </c>
      <c r="CC2878">
        <f t="shared" ca="1" si="1549"/>
        <v>0</v>
      </c>
      <c r="CD2878">
        <f t="shared" ca="1" si="1550"/>
        <v>0</v>
      </c>
      <c r="CF2878">
        <f t="shared" ca="1" si="1579"/>
        <v>1</v>
      </c>
    </row>
    <row r="2879" spans="1:84" x14ac:dyDescent="0.45">
      <c r="A2879">
        <v>1</v>
      </c>
      <c r="C2879">
        <v>1</v>
      </c>
      <c r="D2879">
        <v>0</v>
      </c>
      <c r="E2879">
        <v>0</v>
      </c>
      <c r="F2879">
        <v>3</v>
      </c>
      <c r="G2879">
        <v>1</v>
      </c>
      <c r="H2879">
        <v>0.60198603011310592</v>
      </c>
      <c r="I2879">
        <v>-0.4532362076953701</v>
      </c>
      <c r="J2879">
        <v>0.49319511370072577</v>
      </c>
      <c r="K2879">
        <v>-0.35800225196461588</v>
      </c>
      <c r="L2879">
        <v>-0.44353266257268043</v>
      </c>
      <c r="M2879">
        <v>-0.45254944729720459</v>
      </c>
      <c r="N2879">
        <v>5.3440126854536772E-2</v>
      </c>
      <c r="P2879" s="5" cm="1">
        <f t="array" ref="P2879">MMULT($C2879:$N2879,CU$4:CU$15)</f>
        <v>0.16825439267531947</v>
      </c>
      <c r="Q2879" s="5" cm="1">
        <f t="array" ref="Q2879">MMULT($C2879:$N2879,CV$4:CV$15)</f>
        <v>1.4716706894264366</v>
      </c>
      <c r="R2879" s="5" cm="1">
        <f t="array" ref="R2879">MMULT($C2879:$N2879,CW$4:CW$15)</f>
        <v>1.9863916512677089</v>
      </c>
      <c r="S2879" s="5" cm="1">
        <f t="array" ref="S2879">MMULT($C2879:$N2879,CX$4:CX$15)</f>
        <v>-2.1301435714576185</v>
      </c>
      <c r="T2879" s="5" cm="1">
        <f t="array" ref="T2879">MMULT($C2879:$N2879,CY$4:CY$15)</f>
        <v>-2.3041963606561522</v>
      </c>
      <c r="U2879" s="5" cm="1">
        <f t="array" ref="U2879">MMULT($C2879:$N2879,CZ$4:CZ$15)</f>
        <v>1.5462009257557277</v>
      </c>
      <c r="V2879" s="5" cm="1">
        <f t="array" ref="V2879">MMULT($C2879:$N2879,DA$4:DA$15)</f>
        <v>-0.10429580013696958</v>
      </c>
      <c r="W2879" s="5" cm="1">
        <f t="array" ref="W2879">MMULT($C2879:$N2879,DB$4:DB$15)</f>
        <v>2.6699351442050281</v>
      </c>
      <c r="X2879" s="5" cm="1">
        <f t="array" ref="X2879">MMULT($C2879:$N2879,DC$4:DC$15)</f>
        <v>9.0558989688268324E-2</v>
      </c>
      <c r="Y2879" s="5" cm="1">
        <f t="array" ref="Y2879">MMULT($C2879:$N2879,DD$4:DD$15)</f>
        <v>1.660394114153098</v>
      </c>
      <c r="Z2879" s="5" cm="1">
        <f t="array" ref="Z2879">MMULT($C2879:$N2879,DE$4:DE$15)</f>
        <v>-2.1776610355943462</v>
      </c>
      <c r="AA2879" s="5" cm="1">
        <f t="array" ref="AA2879">MMULT($C2879:$N2879,DF$4:DF$15)</f>
        <v>2.1720352205694424</v>
      </c>
      <c r="AB2879" s="5" cm="1">
        <f t="array" ref="AB2879">MMULT($C2879:$N2879,DG$4:DG$15)</f>
        <v>1.6951070203292014</v>
      </c>
      <c r="AC2879" s="5" cm="1">
        <f t="array" ref="AC2879">MMULT($C2879:$N2879,DH$4:DH$15)</f>
        <v>-0.17760446096765392</v>
      </c>
      <c r="AD2879" s="5" cm="1">
        <f t="array" ref="AD2879">MMULT($C2879:$N2879,DI$4:DI$15)</f>
        <v>2.6158202574460976</v>
      </c>
      <c r="AE2879" s="5" cm="1">
        <f t="array" ref="AE2879">MMULT($C2879:$N2879,DJ$4:DJ$15)</f>
        <v>2.637061696539639</v>
      </c>
      <c r="AF2879">
        <v>1</v>
      </c>
      <c r="AG2879" s="7">
        <f t="shared" si="1551"/>
        <v>0.16825439267531947</v>
      </c>
      <c r="AH2879" s="7">
        <f t="shared" si="1552"/>
        <v>1.4716706894264366</v>
      </c>
      <c r="AI2879" s="7">
        <f t="shared" si="1553"/>
        <v>1.9863916512677089</v>
      </c>
      <c r="AJ2879" s="7">
        <f t="shared" si="1554"/>
        <v>0</v>
      </c>
      <c r="AK2879" s="7">
        <f t="shared" si="1555"/>
        <v>0</v>
      </c>
      <c r="AL2879" s="7">
        <f t="shared" si="1556"/>
        <v>1.5462009257557277</v>
      </c>
      <c r="AM2879" s="7">
        <f t="shared" si="1557"/>
        <v>0</v>
      </c>
      <c r="AN2879" s="7">
        <f t="shared" si="1558"/>
        <v>2.6699351442050281</v>
      </c>
      <c r="AO2879" s="7">
        <f t="shared" si="1559"/>
        <v>9.0558989688268324E-2</v>
      </c>
      <c r="AP2879" s="7">
        <f t="shared" si="1560"/>
        <v>1.660394114153098</v>
      </c>
      <c r="AQ2879" s="7">
        <f t="shared" si="1561"/>
        <v>0</v>
      </c>
      <c r="AR2879" s="7">
        <f t="shared" si="1562"/>
        <v>2.1720352205694424</v>
      </c>
      <c r="AS2879" s="7">
        <f t="shared" si="1563"/>
        <v>1.6951070203292014</v>
      </c>
      <c r="AT2879" s="7">
        <f t="shared" si="1564"/>
        <v>0</v>
      </c>
      <c r="AU2879" s="7">
        <f t="shared" si="1565"/>
        <v>2.6158202574460976</v>
      </c>
      <c r="AV2879" s="7">
        <f t="shared" si="1566"/>
        <v>2.637061696539639</v>
      </c>
      <c r="AX2879" s="8" cm="1">
        <f t="array" aca="1" ref="AX2879" ca="1">MMULT($AF2879:$AV2879,CU$21:CU$37)</f>
        <v>2.9937914438641955</v>
      </c>
      <c r="AY2879" s="8" cm="1">
        <f t="array" aca="1" ref="AY2879" ca="1">MMULT($AF2879:$AV2879,CV$21:CV$37)</f>
        <v>1.1819427726243346</v>
      </c>
      <c r="AZ2879" s="8" cm="1">
        <f t="array" aca="1" ref="AZ2879" ca="1">MMULT($AF2879:$AV2879,CW$21:CW$37)</f>
        <v>1.1831104839369431</v>
      </c>
      <c r="BA2879" s="8" cm="1">
        <f t="array" aca="1" ref="BA2879" ca="1">MMULT($AF2879:$AV2879,CX$21:CX$37)</f>
        <v>0.31454860243942934</v>
      </c>
      <c r="BB2879" s="8" cm="1">
        <f t="array" aca="1" ref="BB2879" ca="1">MMULT($AF2879:$AV2879,CY$21:CY$37)</f>
        <v>1.7859840338606912</v>
      </c>
      <c r="BC2879" s="8" cm="1">
        <f t="array" aca="1" ref="BC2879" ca="1">MMULT($AF2879:$AV2879,CZ$21:CZ$37)</f>
        <v>-5.5328357954076717</v>
      </c>
      <c r="BD2879" s="8" cm="1">
        <f t="array" aca="1" ref="BD2879" ca="1">MMULT($AF2879:$AV2879,DA$21:DA$37)</f>
        <v>3.0755650983709089</v>
      </c>
      <c r="BE2879" s="8" cm="1">
        <f t="array" aca="1" ref="BE2879" ca="1">MMULT($AF2879:$AV2879,DB$21:DB$37)</f>
        <v>1.8539069208878252</v>
      </c>
      <c r="BF2879" s="11">
        <v>1</v>
      </c>
      <c r="BG2879" s="11">
        <f t="shared" ca="1" si="1567"/>
        <v>2.9937914438641955</v>
      </c>
      <c r="BH2879" s="11">
        <f t="shared" ca="1" si="1568"/>
        <v>1.1819427726243346</v>
      </c>
      <c r="BI2879" s="11">
        <f t="shared" ca="1" si="1569"/>
        <v>1.1831104839369431</v>
      </c>
      <c r="BJ2879" s="11">
        <f t="shared" ca="1" si="1570"/>
        <v>0.31454860243942934</v>
      </c>
      <c r="BK2879" s="11">
        <f t="shared" ca="1" si="1571"/>
        <v>1.7859840338606912</v>
      </c>
      <c r="BL2879" s="11">
        <f t="shared" ca="1" si="1572"/>
        <v>0</v>
      </c>
      <c r="BM2879" s="11">
        <f t="shared" ca="1" si="1573"/>
        <v>3.0755650983709089</v>
      </c>
      <c r="BN2879" s="11">
        <f t="shared" ca="1" si="1574"/>
        <v>1.8539069208878252</v>
      </c>
      <c r="BP2879" s="8" cm="1">
        <f t="array" aca="1" ref="BP2879" ca="1">MMULT(BF2879:BN2879,CU$43:CU$51)</f>
        <v>-1.6574660744708609</v>
      </c>
      <c r="BQ2879" s="11">
        <f t="shared" ca="1" si="1575"/>
        <v>0.83989756037819419</v>
      </c>
      <c r="BR2879" s="11">
        <f t="shared" ca="1" si="1576"/>
        <v>0.83989756037819419</v>
      </c>
      <c r="BT2879" s="12">
        <f t="shared" ca="1" si="1545"/>
        <v>0.16010243962180581</v>
      </c>
      <c r="BU2879" s="12">
        <f t="shared" ca="1" si="1577"/>
        <v>2.5632791172853976E-2</v>
      </c>
      <c r="BW2879" s="12">
        <f t="shared" ca="1" si="1578"/>
        <v>1.8319414209831009</v>
      </c>
      <c r="BY2879">
        <f t="shared" ca="1" si="1546"/>
        <v>1</v>
      </c>
      <c r="CA2879">
        <f t="shared" ca="1" si="1547"/>
        <v>1</v>
      </c>
      <c r="CB2879">
        <f t="shared" ca="1" si="1548"/>
        <v>0</v>
      </c>
      <c r="CC2879">
        <f t="shared" ca="1" si="1549"/>
        <v>0</v>
      </c>
      <c r="CD2879">
        <f t="shared" ca="1" si="1550"/>
        <v>0</v>
      </c>
      <c r="CF2879">
        <f t="shared" ca="1" si="1579"/>
        <v>1</v>
      </c>
    </row>
    <row r="2880" spans="1:84" x14ac:dyDescent="0.45">
      <c r="A2880">
        <v>1</v>
      </c>
      <c r="C2880">
        <v>1</v>
      </c>
      <c r="D2880">
        <v>0</v>
      </c>
      <c r="E2880">
        <v>0</v>
      </c>
      <c r="F2880">
        <v>3</v>
      </c>
      <c r="G2880">
        <v>1</v>
      </c>
      <c r="H2880">
        <v>-0.63721698714702713</v>
      </c>
      <c r="I2880">
        <v>-0.87704325287175278</v>
      </c>
      <c r="J2880">
        <v>-1.1914210109089549</v>
      </c>
      <c r="K2880">
        <v>-0.65206815497385195</v>
      </c>
      <c r="L2880">
        <v>-1.175186522977983</v>
      </c>
      <c r="M2880">
        <v>-0.96121676930515487</v>
      </c>
      <c r="N2880">
        <v>5.3440126854536772E-2</v>
      </c>
      <c r="P2880" s="5" cm="1">
        <f t="array" ref="P2880">MMULT($C2880:$N2880,CU$4:CU$15)</f>
        <v>-0.15931786494498837</v>
      </c>
      <c r="Q2880" s="5" cm="1">
        <f t="array" ref="Q2880">MMULT($C2880:$N2880,CV$4:CV$15)</f>
        <v>2.309582550187427</v>
      </c>
      <c r="R2880" s="5" cm="1">
        <f t="array" ref="R2880">MMULT($C2880:$N2880,CW$4:CW$15)</f>
        <v>1.4631901386499484</v>
      </c>
      <c r="S2880" s="5" cm="1">
        <f t="array" ref="S2880">MMULT($C2880:$N2880,CX$4:CX$15)</f>
        <v>-2.7427407406799498</v>
      </c>
      <c r="T2880" s="5" cm="1">
        <f t="array" ref="T2880">MMULT($C2880:$N2880,CY$4:CY$15)</f>
        <v>-0.89715627086313721</v>
      </c>
      <c r="U2880" s="5" cm="1">
        <f t="array" ref="U2880">MMULT($C2880:$N2880,CZ$4:CZ$15)</f>
        <v>0.60214570211391538</v>
      </c>
      <c r="V2880" s="5" cm="1">
        <f t="array" ref="V2880">MMULT($C2880:$N2880,DA$4:DA$15)</f>
        <v>-0.45723721030503156</v>
      </c>
      <c r="W2880" s="5" cm="1">
        <f t="array" ref="W2880">MMULT($C2880:$N2880,DB$4:DB$15)</f>
        <v>4.8812638237548063</v>
      </c>
      <c r="X2880" s="5" cm="1">
        <f t="array" ref="X2880">MMULT($C2880:$N2880,DC$4:DC$15)</f>
        <v>-0.18954588049922819</v>
      </c>
      <c r="Y2880" s="5" cm="1">
        <f t="array" ref="Y2880">MMULT($C2880:$N2880,DD$4:DD$15)</f>
        <v>2.6885555960960335</v>
      </c>
      <c r="Z2880" s="5" cm="1">
        <f t="array" ref="Z2880">MMULT($C2880:$N2880,DE$4:DE$15)</f>
        <v>-3.7776723600200652</v>
      </c>
      <c r="AA2880" s="5" cm="1">
        <f t="array" ref="AA2880">MMULT($C2880:$N2880,DF$4:DF$15)</f>
        <v>0.30600437063809316</v>
      </c>
      <c r="AB2880" s="5" cm="1">
        <f t="array" ref="AB2880">MMULT($C2880:$N2880,DG$4:DG$15)</f>
        <v>2.5297195135409312</v>
      </c>
      <c r="AC2880" s="5" cm="1">
        <f t="array" ref="AC2880">MMULT($C2880:$N2880,DH$4:DH$15)</f>
        <v>0.64682358041552634</v>
      </c>
      <c r="AD2880" s="5" cm="1">
        <f t="array" ref="AD2880">MMULT($C2880:$N2880,DI$4:DI$15)</f>
        <v>-0.44363862671767812</v>
      </c>
      <c r="AE2880" s="5" cm="1">
        <f t="array" ref="AE2880">MMULT($C2880:$N2880,DJ$4:DJ$15)</f>
        <v>1.8854272691086025</v>
      </c>
      <c r="AF2880">
        <v>1</v>
      </c>
      <c r="AG2880" s="7">
        <f t="shared" si="1551"/>
        <v>0</v>
      </c>
      <c r="AH2880" s="7">
        <f t="shared" si="1552"/>
        <v>2.309582550187427</v>
      </c>
      <c r="AI2880" s="7">
        <f t="shared" si="1553"/>
        <v>1.4631901386499484</v>
      </c>
      <c r="AJ2880" s="7">
        <f t="shared" si="1554"/>
        <v>0</v>
      </c>
      <c r="AK2880" s="7">
        <f t="shared" si="1555"/>
        <v>0</v>
      </c>
      <c r="AL2880" s="7">
        <f t="shared" si="1556"/>
        <v>0.60214570211391538</v>
      </c>
      <c r="AM2880" s="7">
        <f t="shared" si="1557"/>
        <v>0</v>
      </c>
      <c r="AN2880" s="7">
        <f t="shared" si="1558"/>
        <v>4.8812638237548063</v>
      </c>
      <c r="AO2880" s="7">
        <f t="shared" si="1559"/>
        <v>0</v>
      </c>
      <c r="AP2880" s="7">
        <f t="shared" si="1560"/>
        <v>2.6885555960960335</v>
      </c>
      <c r="AQ2880" s="7">
        <f t="shared" si="1561"/>
        <v>0</v>
      </c>
      <c r="AR2880" s="7">
        <f t="shared" si="1562"/>
        <v>0.30600437063809316</v>
      </c>
      <c r="AS2880" s="7">
        <f t="shared" si="1563"/>
        <v>2.5297195135409312</v>
      </c>
      <c r="AT2880" s="7">
        <f t="shared" si="1564"/>
        <v>0.64682358041552634</v>
      </c>
      <c r="AU2880" s="7">
        <f t="shared" si="1565"/>
        <v>0</v>
      </c>
      <c r="AV2880" s="7">
        <f t="shared" si="1566"/>
        <v>1.8854272691086025</v>
      </c>
      <c r="AX2880" s="8" cm="1">
        <f t="array" aca="1" ref="AX2880" ca="1">MMULT($AF2880:$AV2880,CU$21:CU$37)</f>
        <v>6.1221138250870553</v>
      </c>
      <c r="AY2880" s="8" cm="1">
        <f t="array" aca="1" ref="AY2880" ca="1">MMULT($AF2880:$AV2880,CV$21:CV$37)</f>
        <v>1.2892526324140912</v>
      </c>
      <c r="AZ2880" s="8" cm="1">
        <f t="array" aca="1" ref="AZ2880" ca="1">MMULT($AF2880:$AV2880,CW$21:CW$37)</f>
        <v>-1.9691312405420245</v>
      </c>
      <c r="BA2880" s="8" cm="1">
        <f t="array" aca="1" ref="BA2880" ca="1">MMULT($AF2880:$AV2880,CX$21:CX$37)</f>
        <v>2.5764045327728349</v>
      </c>
      <c r="BB2880" s="8" cm="1">
        <f t="array" aca="1" ref="BB2880" ca="1">MMULT($AF2880:$AV2880,CY$21:CY$37)</f>
        <v>1.3681511689086296</v>
      </c>
      <c r="BC2880" s="8" cm="1">
        <f t="array" aca="1" ref="BC2880" ca="1">MMULT($AF2880:$AV2880,CZ$21:CZ$37)</f>
        <v>-2.5984085058222446</v>
      </c>
      <c r="BD2880" s="8" cm="1">
        <f t="array" aca="1" ref="BD2880" ca="1">MMULT($AF2880:$AV2880,DA$21:DA$37)</f>
        <v>2.4117650828484334</v>
      </c>
      <c r="BE2880" s="8" cm="1">
        <f t="array" aca="1" ref="BE2880" ca="1">MMULT($AF2880:$AV2880,DB$21:DB$37)</f>
        <v>1.3006519567761479</v>
      </c>
      <c r="BF2880" s="11">
        <v>1</v>
      </c>
      <c r="BG2880" s="11">
        <f t="shared" ca="1" si="1567"/>
        <v>6.1221138250870553</v>
      </c>
      <c r="BH2880" s="11">
        <f t="shared" ca="1" si="1568"/>
        <v>1.2892526324140912</v>
      </c>
      <c r="BI2880" s="11">
        <f t="shared" ca="1" si="1569"/>
        <v>0</v>
      </c>
      <c r="BJ2880" s="11">
        <f t="shared" ca="1" si="1570"/>
        <v>2.5764045327728349</v>
      </c>
      <c r="BK2880" s="11">
        <f t="shared" ca="1" si="1571"/>
        <v>1.3681511689086296</v>
      </c>
      <c r="BL2880" s="11">
        <f t="shared" ca="1" si="1572"/>
        <v>0</v>
      </c>
      <c r="BM2880" s="11">
        <f t="shared" ca="1" si="1573"/>
        <v>2.4117650828484334</v>
      </c>
      <c r="BN2880" s="11">
        <f t="shared" ca="1" si="1574"/>
        <v>1.3006519567761479</v>
      </c>
      <c r="BP2880" s="8" cm="1">
        <f t="array" aca="1" ref="BP2880" ca="1">MMULT(BF2880:BN2880,CU$43:CU$51)</f>
        <v>-4.7338600202586871</v>
      </c>
      <c r="BQ2880" s="11">
        <f t="shared" ca="1" si="1575"/>
        <v>0.99128416731135494</v>
      </c>
      <c r="BR2880" s="11">
        <f t="shared" ca="1" si="1576"/>
        <v>0.99128416731135494</v>
      </c>
      <c r="BT2880" s="12">
        <f t="shared" ca="1" si="1545"/>
        <v>8.7158326886450643E-3</v>
      </c>
      <c r="BU2880" s="12">
        <f t="shared" ca="1" si="1577"/>
        <v>7.5965739456453855E-5</v>
      </c>
      <c r="BW2880" s="12">
        <f t="shared" ca="1" si="1578"/>
        <v>4.7426140579714477</v>
      </c>
      <c r="BY2880">
        <f t="shared" ca="1" si="1546"/>
        <v>1</v>
      </c>
      <c r="CA2880">
        <f t="shared" ca="1" si="1547"/>
        <v>1</v>
      </c>
      <c r="CB2880">
        <f t="shared" ca="1" si="1548"/>
        <v>0</v>
      </c>
      <c r="CC2880">
        <f t="shared" ca="1" si="1549"/>
        <v>0</v>
      </c>
      <c r="CD2880">
        <f t="shared" ca="1" si="1550"/>
        <v>0</v>
      </c>
      <c r="CF2880">
        <f t="shared" ca="1" si="1579"/>
        <v>1</v>
      </c>
    </row>
    <row r="2881" spans="1:84" x14ac:dyDescent="0.45">
      <c r="A2881">
        <v>0</v>
      </c>
      <c r="C2881">
        <v>1</v>
      </c>
      <c r="D2881">
        <v>0</v>
      </c>
      <c r="E2881">
        <v>0</v>
      </c>
      <c r="F2881">
        <v>3</v>
      </c>
      <c r="G2881">
        <v>1</v>
      </c>
      <c r="H2881">
        <v>-0.49952776300701229</v>
      </c>
      <c r="I2881">
        <v>-0.75648612736786303</v>
      </c>
      <c r="J2881">
        <v>-0.95906016613520595</v>
      </c>
      <c r="K2881">
        <v>-0.65206815497385195</v>
      </c>
      <c r="L2881">
        <v>-0.77451893275603134</v>
      </c>
      <c r="M2881">
        <v>-0.59550045114018835</v>
      </c>
      <c r="N2881">
        <v>5.3440126854536772E-2</v>
      </c>
      <c r="P2881" s="5" cm="1">
        <f t="array" ref="P2881">MMULT($C2881:$N2881,CU$4:CU$15)</f>
        <v>-2.4754238733155222E-2</v>
      </c>
      <c r="Q2881" s="5" cm="1">
        <f t="array" ref="Q2881">MMULT($C2881:$N2881,CV$4:CV$15)</f>
        <v>2.2573004593525527</v>
      </c>
      <c r="R2881" s="5" cm="1">
        <f t="array" ref="R2881">MMULT($C2881:$N2881,CW$4:CW$15)</f>
        <v>1.4201759395455085</v>
      </c>
      <c r="S2881" s="5" cm="1">
        <f t="array" ref="S2881">MMULT($C2881:$N2881,CX$4:CX$15)</f>
        <v>-2.6323088307622671</v>
      </c>
      <c r="T2881" s="5" cm="1">
        <f t="array" ref="T2881">MMULT($C2881:$N2881,CY$4:CY$15)</f>
        <v>-0.95217859020453366</v>
      </c>
      <c r="U2881" s="5" cm="1">
        <f t="array" ref="U2881">MMULT($C2881:$N2881,CZ$4:CZ$15)</f>
        <v>0.59419850815480391</v>
      </c>
      <c r="V2881" s="5" cm="1">
        <f t="array" ref="V2881">MMULT($C2881:$N2881,DA$4:DA$15)</f>
        <v>-0.55127354530657968</v>
      </c>
      <c r="W2881" s="5" cm="1">
        <f t="array" ref="W2881">MMULT($C2881:$N2881,DB$4:DB$15)</f>
        <v>4.5087128696233219</v>
      </c>
      <c r="X2881" s="5" cm="1">
        <f t="array" ref="X2881">MMULT($C2881:$N2881,DC$4:DC$15)</f>
        <v>-0.31421259191781453</v>
      </c>
      <c r="Y2881" s="5" cm="1">
        <f t="array" ref="Y2881">MMULT($C2881:$N2881,DD$4:DD$15)</f>
        <v>2.0998277584831846</v>
      </c>
      <c r="Z2881" s="5" cm="1">
        <f t="array" ref="Z2881">MMULT($C2881:$N2881,DE$4:DE$15)</f>
        <v>-3.3114882241641914</v>
      </c>
      <c r="AA2881" s="5" cm="1">
        <f t="array" ref="AA2881">MMULT($C2881:$N2881,DF$4:DF$15)</f>
        <v>0.67077410140757321</v>
      </c>
      <c r="AB2881" s="5" cm="1">
        <f t="array" ref="AB2881">MMULT($C2881:$N2881,DG$4:DG$15)</f>
        <v>2.3244580006591984</v>
      </c>
      <c r="AC2881" s="5" cm="1">
        <f t="array" ref="AC2881">MMULT($C2881:$N2881,DH$4:DH$15)</f>
        <v>0.20878275279350161</v>
      </c>
      <c r="AD2881" s="5" cm="1">
        <f t="array" ref="AD2881">MMULT($C2881:$N2881,DI$4:DI$15)</f>
        <v>0.12184523849109663</v>
      </c>
      <c r="AE2881" s="5" cm="1">
        <f t="array" ref="AE2881">MMULT($C2881:$N2881,DJ$4:DJ$15)</f>
        <v>1.9838121397167083</v>
      </c>
      <c r="AF2881">
        <v>1</v>
      </c>
      <c r="AG2881" s="7">
        <f t="shared" si="1551"/>
        <v>0</v>
      </c>
      <c r="AH2881" s="7">
        <f t="shared" si="1552"/>
        <v>2.2573004593525527</v>
      </c>
      <c r="AI2881" s="7">
        <f t="shared" si="1553"/>
        <v>1.4201759395455085</v>
      </c>
      <c r="AJ2881" s="7">
        <f t="shared" si="1554"/>
        <v>0</v>
      </c>
      <c r="AK2881" s="7">
        <f t="shared" si="1555"/>
        <v>0</v>
      </c>
      <c r="AL2881" s="7">
        <f t="shared" si="1556"/>
        <v>0.59419850815480391</v>
      </c>
      <c r="AM2881" s="7">
        <f t="shared" si="1557"/>
        <v>0</v>
      </c>
      <c r="AN2881" s="7">
        <f t="shared" si="1558"/>
        <v>4.5087128696233219</v>
      </c>
      <c r="AO2881" s="7">
        <f t="shared" si="1559"/>
        <v>0</v>
      </c>
      <c r="AP2881" s="7">
        <f t="shared" si="1560"/>
        <v>2.0998277584831846</v>
      </c>
      <c r="AQ2881" s="7">
        <f t="shared" si="1561"/>
        <v>0</v>
      </c>
      <c r="AR2881" s="7">
        <f t="shared" si="1562"/>
        <v>0.67077410140757321</v>
      </c>
      <c r="AS2881" s="7">
        <f t="shared" si="1563"/>
        <v>2.3244580006591984</v>
      </c>
      <c r="AT2881" s="7">
        <f t="shared" si="1564"/>
        <v>0.20878275279350161</v>
      </c>
      <c r="AU2881" s="7">
        <f t="shared" si="1565"/>
        <v>0.12184523849109663</v>
      </c>
      <c r="AV2881" s="7">
        <f t="shared" si="1566"/>
        <v>1.9838121397167083</v>
      </c>
      <c r="AX2881" s="8" cm="1">
        <f t="array" aca="1" ref="AX2881" ca="1">MMULT($AF2881:$AV2881,CU$21:CU$37)</f>
        <v>5.2788818087726597</v>
      </c>
      <c r="AY2881" s="8" cm="1">
        <f t="array" aca="1" ref="AY2881" ca="1">MMULT($AF2881:$AV2881,CV$21:CV$37)</f>
        <v>1.3470617671910097</v>
      </c>
      <c r="AZ2881" s="8" cm="1">
        <f t="array" aca="1" ref="AZ2881" ca="1">MMULT($AF2881:$AV2881,CW$21:CW$37)</f>
        <v>-1.6125387446621209</v>
      </c>
      <c r="BA2881" s="8" cm="1">
        <f t="array" aca="1" ref="BA2881" ca="1">MMULT($AF2881:$AV2881,CX$21:CX$37)</f>
        <v>2.3257766056070954</v>
      </c>
      <c r="BB2881" s="8" cm="1">
        <f t="array" aca="1" ref="BB2881" ca="1">MMULT($AF2881:$AV2881,CY$21:CY$37)</f>
        <v>1.468922863850296</v>
      </c>
      <c r="BC2881" s="8" cm="1">
        <f t="array" aca="1" ref="BC2881" ca="1">MMULT($AF2881:$AV2881,CZ$21:CZ$37)</f>
        <v>-2.9901421115972244</v>
      </c>
      <c r="BD2881" s="8" cm="1">
        <f t="array" aca="1" ref="BD2881" ca="1">MMULT($AF2881:$AV2881,DA$21:DA$37)</f>
        <v>2.0579153873136145</v>
      </c>
      <c r="BE2881" s="8" cm="1">
        <f t="array" aca="1" ref="BE2881" ca="1">MMULT($AF2881:$AV2881,DB$21:DB$37)</f>
        <v>1.9853547971500802</v>
      </c>
      <c r="BF2881" s="11">
        <v>1</v>
      </c>
      <c r="BG2881" s="11">
        <f t="shared" ca="1" si="1567"/>
        <v>5.2788818087726597</v>
      </c>
      <c r="BH2881" s="11">
        <f t="shared" ca="1" si="1568"/>
        <v>1.3470617671910097</v>
      </c>
      <c r="BI2881" s="11">
        <f t="shared" ca="1" si="1569"/>
        <v>0</v>
      </c>
      <c r="BJ2881" s="11">
        <f t="shared" ca="1" si="1570"/>
        <v>2.3257766056070954</v>
      </c>
      <c r="BK2881" s="11">
        <f t="shared" ca="1" si="1571"/>
        <v>1.468922863850296</v>
      </c>
      <c r="BL2881" s="11">
        <f t="shared" ca="1" si="1572"/>
        <v>0</v>
      </c>
      <c r="BM2881" s="11">
        <f t="shared" ca="1" si="1573"/>
        <v>2.0579153873136145</v>
      </c>
      <c r="BN2881" s="11">
        <f t="shared" ca="1" si="1574"/>
        <v>1.9853547971500802</v>
      </c>
      <c r="BP2881" s="8" cm="1">
        <f t="array" aca="1" ref="BP2881" ca="1">MMULT(BF2881:BN2881,CU$43:CU$51)</f>
        <v>-4.1102024904179029</v>
      </c>
      <c r="BQ2881" s="11">
        <f t="shared" ca="1" si="1575"/>
        <v>0.98386031032621124</v>
      </c>
      <c r="BR2881" s="11">
        <f t="shared" ca="1" si="1576"/>
        <v>0.98386031032621124</v>
      </c>
      <c r="BT2881" s="12">
        <f t="shared" ca="1" si="1545"/>
        <v>-0.98386031032621124</v>
      </c>
      <c r="BU2881" s="12">
        <f t="shared" ca="1" si="1577"/>
        <v>0.96798111023518874</v>
      </c>
      <c r="BW2881" s="12">
        <f t="shared" ca="1" si="1578"/>
        <v>4.1264738434758126</v>
      </c>
      <c r="BY2881">
        <f t="shared" ca="1" si="1546"/>
        <v>1</v>
      </c>
      <c r="CA2881">
        <f t="shared" ca="1" si="1547"/>
        <v>0</v>
      </c>
      <c r="CB2881">
        <f t="shared" ca="1" si="1548"/>
        <v>0</v>
      </c>
      <c r="CC2881">
        <f t="shared" ca="1" si="1549"/>
        <v>1</v>
      </c>
      <c r="CD2881">
        <f t="shared" ca="1" si="1550"/>
        <v>0</v>
      </c>
      <c r="CF2881">
        <f t="shared" ca="1" si="1579"/>
        <v>1</v>
      </c>
    </row>
    <row r="2882" spans="1:84" x14ac:dyDescent="0.45">
      <c r="A2882">
        <v>0</v>
      </c>
      <c r="C2882">
        <v>1</v>
      </c>
      <c r="D2882">
        <v>0</v>
      </c>
      <c r="E2882">
        <v>1</v>
      </c>
      <c r="F2882">
        <v>4</v>
      </c>
      <c r="G2882">
        <v>1</v>
      </c>
      <c r="H2882">
        <v>-0.2241493147269828</v>
      </c>
      <c r="I2882">
        <v>-0.50064077060411238</v>
      </c>
      <c r="J2882">
        <v>-2.9616787040209661E-2</v>
      </c>
      <c r="K2882">
        <v>-0.53622401136415287</v>
      </c>
      <c r="L2882">
        <v>0.47974482793877221</v>
      </c>
      <c r="M2882">
        <v>0.62363335996739089</v>
      </c>
      <c r="N2882">
        <v>-0.2965315978685199</v>
      </c>
      <c r="P2882" s="5" cm="1">
        <f t="array" ref="P2882">MMULT($C2882:$N2882,CU$4:CU$15)</f>
        <v>-0.54715152676766354</v>
      </c>
      <c r="Q2882" s="5" cm="1">
        <f t="array" ref="Q2882">MMULT($C2882:$N2882,CV$4:CV$15)</f>
        <v>2.8217080601792026</v>
      </c>
      <c r="R2882" s="5" cm="1">
        <f t="array" ref="R2882">MMULT($C2882:$N2882,CW$4:CW$15)</f>
        <v>1.7529684858903132</v>
      </c>
      <c r="S2882" s="5" cm="1">
        <f t="array" ref="S2882">MMULT($C2882:$N2882,CX$4:CX$15)</f>
        <v>-2.8840467900001316</v>
      </c>
      <c r="T2882" s="5" cm="1">
        <f t="array" ref="T2882">MMULT($C2882:$N2882,CY$4:CY$15)</f>
        <v>-0.73974719582943071</v>
      </c>
      <c r="U2882" s="5" cm="1">
        <f t="array" ref="U2882">MMULT($C2882:$N2882,CZ$4:CZ$15)</f>
        <v>2.0260010051831543</v>
      </c>
      <c r="V2882" s="5" cm="1">
        <f t="array" ref="V2882">MMULT($C2882:$N2882,DA$4:DA$15)</f>
        <v>-1.3329079753922719</v>
      </c>
      <c r="W2882" s="5" cm="1">
        <f t="array" ref="W2882">MMULT($C2882:$N2882,DB$4:DB$15)</f>
        <v>3.8414226438096133</v>
      </c>
      <c r="X2882" s="5" cm="1">
        <f t="array" ref="X2882">MMULT($C2882:$N2882,DC$4:DC$15)</f>
        <v>-0.7856744465379929</v>
      </c>
      <c r="Y2882" s="5" cm="1">
        <f t="array" ref="Y2882">MMULT($C2882:$N2882,DD$4:DD$15)</f>
        <v>-0.4401450474466238</v>
      </c>
      <c r="Z2882" s="5" cm="1">
        <f t="array" ref="Z2882">MMULT($C2882:$N2882,DE$4:DE$15)</f>
        <v>-2.8286925099811486</v>
      </c>
      <c r="AA2882" s="5" cm="1">
        <f t="array" ref="AA2882">MMULT($C2882:$N2882,DF$4:DF$15)</f>
        <v>2.0996160048926789</v>
      </c>
      <c r="AB2882" s="5" cm="1">
        <f t="array" ref="AB2882">MMULT($C2882:$N2882,DG$4:DG$15)</f>
        <v>1.1349695773782391</v>
      </c>
      <c r="AC2882" s="5" cm="1">
        <f t="array" ref="AC2882">MMULT($C2882:$N2882,DH$4:DH$15)</f>
        <v>-0.1773149150873346</v>
      </c>
      <c r="AD2882" s="5" cm="1">
        <f t="array" ref="AD2882">MMULT($C2882:$N2882,DI$4:DI$15)</f>
        <v>1.9586323802797863</v>
      </c>
      <c r="AE2882" s="5" cm="1">
        <f t="array" ref="AE2882">MMULT($C2882:$N2882,DJ$4:DJ$15)</f>
        <v>2.653118774603676</v>
      </c>
      <c r="AF2882">
        <v>1</v>
      </c>
      <c r="AG2882" s="7">
        <f t="shared" si="1551"/>
        <v>0</v>
      </c>
      <c r="AH2882" s="7">
        <f t="shared" si="1552"/>
        <v>2.8217080601792026</v>
      </c>
      <c r="AI2882" s="7">
        <f t="shared" si="1553"/>
        <v>1.7529684858903132</v>
      </c>
      <c r="AJ2882" s="7">
        <f t="shared" si="1554"/>
        <v>0</v>
      </c>
      <c r="AK2882" s="7">
        <f t="shared" si="1555"/>
        <v>0</v>
      </c>
      <c r="AL2882" s="7">
        <f t="shared" si="1556"/>
        <v>2.0260010051831543</v>
      </c>
      <c r="AM2882" s="7">
        <f t="shared" si="1557"/>
        <v>0</v>
      </c>
      <c r="AN2882" s="7">
        <f t="shared" si="1558"/>
        <v>3.8414226438096133</v>
      </c>
      <c r="AO2882" s="7">
        <f t="shared" si="1559"/>
        <v>0</v>
      </c>
      <c r="AP2882" s="7">
        <f t="shared" si="1560"/>
        <v>0</v>
      </c>
      <c r="AQ2882" s="7">
        <f t="shared" si="1561"/>
        <v>0</v>
      </c>
      <c r="AR2882" s="7">
        <f t="shared" si="1562"/>
        <v>2.0996160048926789</v>
      </c>
      <c r="AS2882" s="7">
        <f t="shared" si="1563"/>
        <v>1.1349695773782391</v>
      </c>
      <c r="AT2882" s="7">
        <f t="shared" si="1564"/>
        <v>0</v>
      </c>
      <c r="AU2882" s="7">
        <f t="shared" si="1565"/>
        <v>1.9586323802797863</v>
      </c>
      <c r="AV2882" s="7">
        <f t="shared" si="1566"/>
        <v>2.653118774603676</v>
      </c>
      <c r="AX2882" s="8" cm="1">
        <f t="array" aca="1" ref="AX2882" ca="1">MMULT($AF2882:$AV2882,CU$21:CU$37)</f>
        <v>2.6767852757766488</v>
      </c>
      <c r="AY2882" s="8" cm="1">
        <f t="array" aca="1" ref="AY2882" ca="1">MMULT($AF2882:$AV2882,CV$21:CV$37)</f>
        <v>2.4536863899747949</v>
      </c>
      <c r="AZ2882" s="8" cm="1">
        <f t="array" aca="1" ref="AZ2882" ca="1">MMULT($AF2882:$AV2882,CW$21:CW$37)</f>
        <v>2.5036603820453314</v>
      </c>
      <c r="BA2882" s="8" cm="1">
        <f t="array" aca="1" ref="BA2882" ca="1">MMULT($AF2882:$AV2882,CX$21:CX$37)</f>
        <v>1.5856197911155967</v>
      </c>
      <c r="BB2882" s="8" cm="1">
        <f t="array" aca="1" ref="BB2882" ca="1">MMULT($AF2882:$AV2882,CY$21:CY$37)</f>
        <v>1.9534255559592992</v>
      </c>
      <c r="BC2882" s="8" cm="1">
        <f t="array" aca="1" ref="BC2882" ca="1">MMULT($AF2882:$AV2882,CZ$21:CZ$37)</f>
        <v>-6.6769375148401355</v>
      </c>
      <c r="BD2882" s="8" cm="1">
        <f t="array" aca="1" ref="BD2882" ca="1">MMULT($AF2882:$AV2882,DA$21:DA$37)</f>
        <v>2.7504042654943723</v>
      </c>
      <c r="BE2882" s="8" cm="1">
        <f t="array" aca="1" ref="BE2882" ca="1">MMULT($AF2882:$AV2882,DB$21:DB$37)</f>
        <v>5.2821630860409501</v>
      </c>
      <c r="BF2882" s="11">
        <v>1</v>
      </c>
      <c r="BG2882" s="11">
        <f t="shared" ca="1" si="1567"/>
        <v>2.6767852757766488</v>
      </c>
      <c r="BH2882" s="11">
        <f t="shared" ca="1" si="1568"/>
        <v>2.4536863899747949</v>
      </c>
      <c r="BI2882" s="11">
        <f t="shared" ca="1" si="1569"/>
        <v>2.5036603820453314</v>
      </c>
      <c r="BJ2882" s="11">
        <f t="shared" ca="1" si="1570"/>
        <v>1.5856197911155967</v>
      </c>
      <c r="BK2882" s="11">
        <f t="shared" ca="1" si="1571"/>
        <v>1.9534255559592992</v>
      </c>
      <c r="BL2882" s="11">
        <f t="shared" ca="1" si="1572"/>
        <v>0</v>
      </c>
      <c r="BM2882" s="11">
        <f t="shared" ca="1" si="1573"/>
        <v>2.7504042654943723</v>
      </c>
      <c r="BN2882" s="11">
        <f t="shared" ca="1" si="1574"/>
        <v>5.2821630860409501</v>
      </c>
      <c r="BP2882" s="8" cm="1">
        <f t="array" aca="1" ref="BP2882" ca="1">MMULT(BF2882:BN2882,CU$43:CU$51)</f>
        <v>-1.0130441091499023</v>
      </c>
      <c r="BQ2882" s="11">
        <f t="shared" ca="1" si="1575"/>
        <v>0.73361546356141738</v>
      </c>
      <c r="BR2882" s="11">
        <f t="shared" ca="1" si="1576"/>
        <v>0.73361546356141738</v>
      </c>
      <c r="BT2882" s="12">
        <f t="shared" ref="BT2882:BT2945" ca="1" si="1580">A2882-BQ2882</f>
        <v>-0.73361546356141738</v>
      </c>
      <c r="BU2882" s="12">
        <f t="shared" ca="1" si="1577"/>
        <v>0.5381916483764333</v>
      </c>
      <c r="BW2882" s="12">
        <f t="shared" ca="1" si="1578"/>
        <v>1.3228143884023775</v>
      </c>
      <c r="BY2882">
        <f t="shared" ref="BY2882:BY2945" ca="1" si="1581">IF(BQ2882&gt;0.5,1,0)</f>
        <v>1</v>
      </c>
      <c r="CA2882">
        <f t="shared" ref="CA2882:CA2945" ca="1" si="1582">IF(AND(BY2882=1,A2882=1),1,0)</f>
        <v>0</v>
      </c>
      <c r="CB2882">
        <f t="shared" ref="CB2882:CB2945" ca="1" si="1583">IF(AND(BY2882=0,A2882=0),1,0)</f>
        <v>0</v>
      </c>
      <c r="CC2882">
        <f t="shared" ref="CC2882:CC2945" ca="1" si="1584">IF(AND(BY2882=1,A2882=0),1,0)</f>
        <v>1</v>
      </c>
      <c r="CD2882">
        <f t="shared" ref="CD2882:CD2945" ca="1" si="1585">IF(AND(BY2882=0,A2882=1),1,0)</f>
        <v>0</v>
      </c>
      <c r="CF2882">
        <f t="shared" ca="1" si="1579"/>
        <v>1</v>
      </c>
    </row>
    <row r="2883" spans="1:84" x14ac:dyDescent="0.45">
      <c r="A2883">
        <v>1</v>
      </c>
      <c r="C2883">
        <v>1</v>
      </c>
      <c r="D2883">
        <v>0</v>
      </c>
      <c r="E2883">
        <v>0</v>
      </c>
      <c r="F2883">
        <v>4</v>
      </c>
      <c r="G2883">
        <v>1</v>
      </c>
      <c r="H2883">
        <v>-0.63721698714702713</v>
      </c>
      <c r="I2883">
        <v>-0.82694008293351884</v>
      </c>
      <c r="J2883">
        <v>-1.075240588522081</v>
      </c>
      <c r="K2883">
        <v>-0.58077945121403718</v>
      </c>
      <c r="L2883">
        <v>-1.0880848729297321</v>
      </c>
      <c r="M2883">
        <v>-0.84328219113469338</v>
      </c>
      <c r="N2883">
        <v>5.3440126854536772E-2</v>
      </c>
      <c r="P2883" s="5" cm="1">
        <f t="array" ref="P2883">MMULT($C2883:$N2883,CU$4:CU$15)</f>
        <v>-0.22804870381047615</v>
      </c>
      <c r="Q2883" s="5" cm="1">
        <f t="array" ref="Q2883">MMULT($C2883:$N2883,CV$4:CV$15)</f>
        <v>2.9137935079480091</v>
      </c>
      <c r="R2883" s="5" cm="1">
        <f t="array" ref="R2883">MMULT($C2883:$N2883,CW$4:CW$15)</f>
        <v>1.5578067728188669</v>
      </c>
      <c r="S2883" s="5" cm="1">
        <f t="array" ref="S2883">MMULT($C2883:$N2883,CX$4:CX$15)</f>
        <v>-3.3615528755124036</v>
      </c>
      <c r="T2883" s="5" cm="1">
        <f t="array" ref="T2883">MMULT($C2883:$N2883,CY$4:CY$15)</f>
        <v>-1.1665624414005589</v>
      </c>
      <c r="U2883" s="5" cm="1">
        <f t="array" ref="U2883">MMULT($C2883:$N2883,CZ$4:CZ$15)</f>
        <v>1.2328296574611488</v>
      </c>
      <c r="V2883" s="5" cm="1">
        <f t="array" ref="V2883">MMULT($C2883:$N2883,DA$4:DA$15)</f>
        <v>-7.5263875606999889E-2</v>
      </c>
      <c r="W2883" s="5" cm="1">
        <f t="array" ref="W2883">MMULT($C2883:$N2883,DB$4:DB$15)</f>
        <v>5.5472365445798308</v>
      </c>
      <c r="X2883" s="5" cm="1">
        <f t="array" ref="X2883">MMULT($C2883:$N2883,DC$4:DC$15)</f>
        <v>-0.17258463533391402</v>
      </c>
      <c r="Y2883" s="5" cm="1">
        <f t="array" ref="Y2883">MMULT($C2883:$N2883,DD$4:DD$15)</f>
        <v>2.902975786529463</v>
      </c>
      <c r="Z2883" s="5" cm="1">
        <f t="array" ref="Z2883">MMULT($C2883:$N2883,DE$4:DE$15)</f>
        <v>-4.3772972836117141</v>
      </c>
      <c r="AA2883" s="5" cm="1">
        <f t="array" ref="AA2883">MMULT($C2883:$N2883,DF$4:DF$15)</f>
        <v>1.3294389362424954</v>
      </c>
      <c r="AB2883" s="5" cm="1">
        <f t="array" ref="AB2883">MMULT($C2883:$N2883,DG$4:DG$15)</f>
        <v>2.7913234914747891</v>
      </c>
      <c r="AC2883" s="5" cm="1">
        <f t="array" ref="AC2883">MMULT($C2883:$N2883,DH$4:DH$15)</f>
        <v>0.6528543379679278</v>
      </c>
      <c r="AD2883" s="5" cm="1">
        <f t="array" ref="AD2883">MMULT($C2883:$N2883,DI$4:DI$15)</f>
        <v>0.66178042296499595</v>
      </c>
      <c r="AE2883" s="5" cm="1">
        <f t="array" ref="AE2883">MMULT($C2883:$N2883,DJ$4:DJ$15)</f>
        <v>2.6397961103750336</v>
      </c>
      <c r="AF2883">
        <v>1</v>
      </c>
      <c r="AG2883" s="7">
        <f t="shared" ref="AG2883:AG2946" si="1586">MAX(P2883,0)</f>
        <v>0</v>
      </c>
      <c r="AH2883" s="7">
        <f t="shared" ref="AH2883:AH2946" si="1587">MAX(Q2883,0)</f>
        <v>2.9137935079480091</v>
      </c>
      <c r="AI2883" s="7">
        <f t="shared" ref="AI2883:AI2946" si="1588">MAX(R2883,0)</f>
        <v>1.5578067728188669</v>
      </c>
      <c r="AJ2883" s="7">
        <f t="shared" ref="AJ2883:AJ2946" si="1589">MAX(S2883,0)</f>
        <v>0</v>
      </c>
      <c r="AK2883" s="7">
        <f t="shared" ref="AK2883:AK2946" si="1590">MAX(T2883,0)</f>
        <v>0</v>
      </c>
      <c r="AL2883" s="7">
        <f t="shared" ref="AL2883:AL2946" si="1591">MAX(U2883,0)</f>
        <v>1.2328296574611488</v>
      </c>
      <c r="AM2883" s="7">
        <f t="shared" ref="AM2883:AM2946" si="1592">MAX(V2883,0)</f>
        <v>0</v>
      </c>
      <c r="AN2883" s="7">
        <f t="shared" ref="AN2883:AN2946" si="1593">MAX(W2883,0)</f>
        <v>5.5472365445798308</v>
      </c>
      <c r="AO2883" s="7">
        <f t="shared" ref="AO2883:AO2946" si="1594">MAX(X2883,0)</f>
        <v>0</v>
      </c>
      <c r="AP2883" s="7">
        <f t="shared" ref="AP2883:AP2946" si="1595">MAX(Y2883,0)</f>
        <v>2.902975786529463</v>
      </c>
      <c r="AQ2883" s="7">
        <f t="shared" ref="AQ2883:AQ2946" si="1596">MAX(Z2883,0)</f>
        <v>0</v>
      </c>
      <c r="AR2883" s="7">
        <f t="shared" ref="AR2883:AR2946" si="1597">MAX(AA2883,0)</f>
        <v>1.3294389362424954</v>
      </c>
      <c r="AS2883" s="7">
        <f t="shared" ref="AS2883:AS2946" si="1598">MAX(AB2883,0)</f>
        <v>2.7913234914747891</v>
      </c>
      <c r="AT2883" s="7">
        <f t="shared" ref="AT2883:AT2946" si="1599">MAX(AC2883,0)</f>
        <v>0.6528543379679278</v>
      </c>
      <c r="AU2883" s="7">
        <f t="shared" ref="AU2883:AU2946" si="1600">MAX(AD2883,0)</f>
        <v>0.66178042296499595</v>
      </c>
      <c r="AV2883" s="7">
        <f t="shared" ref="AV2883:AV2946" si="1601">MAX(AE2883,0)</f>
        <v>2.6397961103750336</v>
      </c>
      <c r="AX2883" s="8" cm="1">
        <f t="array" aca="1" ref="AX2883" ca="1">MMULT($AF2883:$AV2883,CU$21:CU$37)</f>
        <v>6.5328589150797853</v>
      </c>
      <c r="AY2883" s="8" cm="1">
        <f t="array" aca="1" ref="AY2883" ca="1">MMULT($AF2883:$AV2883,CV$21:CV$37)</f>
        <v>1.2927265389787299</v>
      </c>
      <c r="AZ2883" s="8" cm="1">
        <f t="array" aca="1" ref="AZ2883" ca="1">MMULT($AF2883:$AV2883,CW$21:CW$37)</f>
        <v>-0.93965019364706159</v>
      </c>
      <c r="BA2883" s="8" cm="1">
        <f t="array" aca="1" ref="BA2883" ca="1">MMULT($AF2883:$AV2883,CX$21:CX$37)</f>
        <v>3.2443404933765545</v>
      </c>
      <c r="BB2883" s="8" cm="1">
        <f t="array" aca="1" ref="BB2883" ca="1">MMULT($AF2883:$AV2883,CY$21:CY$37)</f>
        <v>2.2675471328343386</v>
      </c>
      <c r="BC2883" s="8" cm="1">
        <f t="array" aca="1" ref="BC2883" ca="1">MMULT($AF2883:$AV2883,CZ$21:CZ$37)</f>
        <v>-4.0195779329905168</v>
      </c>
      <c r="BD2883" s="8" cm="1">
        <f t="array" aca="1" ref="BD2883" ca="1">MMULT($AF2883:$AV2883,DA$21:DA$37)</f>
        <v>3.3626692158541753</v>
      </c>
      <c r="BE2883" s="8" cm="1">
        <f t="array" aca="1" ref="BE2883" ca="1">MMULT($AF2883:$AV2883,DB$21:DB$37)</f>
        <v>2.3410748804358077</v>
      </c>
      <c r="BF2883" s="11">
        <v>1</v>
      </c>
      <c r="BG2883" s="11">
        <f t="shared" ref="BG2883:BG2946" ca="1" si="1602">MAX(AX2883,0)</f>
        <v>6.5328589150797853</v>
      </c>
      <c r="BH2883" s="11">
        <f t="shared" ref="BH2883:BH2946" ca="1" si="1603">MAX(AY2883,0)</f>
        <v>1.2927265389787299</v>
      </c>
      <c r="BI2883" s="11">
        <f t="shared" ref="BI2883:BI2946" ca="1" si="1604">MAX(AZ2883,0)</f>
        <v>0</v>
      </c>
      <c r="BJ2883" s="11">
        <f t="shared" ref="BJ2883:BJ2946" ca="1" si="1605">MAX(BA2883,0)</f>
        <v>3.2443404933765545</v>
      </c>
      <c r="BK2883" s="11">
        <f t="shared" ref="BK2883:BK2946" ca="1" si="1606">MAX(BB2883,0)</f>
        <v>2.2675471328343386</v>
      </c>
      <c r="BL2883" s="11">
        <f t="shared" ref="BL2883:BL2946" ca="1" si="1607">MAX(BC2883,0)</f>
        <v>0</v>
      </c>
      <c r="BM2883" s="11">
        <f t="shared" ref="BM2883:BM2946" ca="1" si="1608">MAX(BD2883,0)</f>
        <v>3.3626692158541753</v>
      </c>
      <c r="BN2883" s="11">
        <f t="shared" ref="BN2883:BN2946" ca="1" si="1609">MAX(BE2883,0)</f>
        <v>2.3410748804358077</v>
      </c>
      <c r="BP2883" s="8" cm="1">
        <f t="array" aca="1" ref="BP2883" ca="1">MMULT(BF2883:BN2883,CU$43:CU$51)</f>
        <v>-4.5419595020502399</v>
      </c>
      <c r="BQ2883" s="11">
        <f t="shared" ref="BQ2883:BQ2946" ca="1" si="1610">1/(1+EXP(BP2883))</f>
        <v>0.9894597674890665</v>
      </c>
      <c r="BR2883" s="11">
        <f t="shared" ref="BR2883:BR2946" ca="1" si="1611">MAX(MIN(BQ2883,1-0.0000000001),0.0000000001)</f>
        <v>0.9894597674890665</v>
      </c>
      <c r="BT2883" s="12">
        <f t="shared" ca="1" si="1580"/>
        <v>1.05402325109335E-2</v>
      </c>
      <c r="BU2883" s="12">
        <f t="shared" ref="BU2883:BU2946" ca="1" si="1612">BT2883^2</f>
        <v>1.1109650138453953E-4</v>
      </c>
      <c r="BW2883" s="12">
        <f t="shared" ref="BW2883:BW2946" ca="1" si="1613">-(B2883*LN(BR2883)+(1-B2883)*LN(1-BR2883))</f>
        <v>4.5525556762513721</v>
      </c>
      <c r="BY2883">
        <f t="shared" ca="1" si="1581"/>
        <v>1</v>
      </c>
      <c r="CA2883">
        <f t="shared" ca="1" si="1582"/>
        <v>1</v>
      </c>
      <c r="CB2883">
        <f t="shared" ca="1" si="1583"/>
        <v>0</v>
      </c>
      <c r="CC2883">
        <f t="shared" ca="1" si="1584"/>
        <v>0</v>
      </c>
      <c r="CD2883">
        <f t="shared" ca="1" si="1585"/>
        <v>0</v>
      </c>
      <c r="CF2883">
        <f t="shared" ref="CF2883:CF2946" ca="1" si="1614">SUM(CA2883:CD2883)</f>
        <v>1</v>
      </c>
    </row>
    <row r="2884" spans="1:84" x14ac:dyDescent="0.45">
      <c r="A2884">
        <v>0</v>
      </c>
      <c r="C2884">
        <v>1</v>
      </c>
      <c r="D2884">
        <v>0</v>
      </c>
      <c r="E2884">
        <v>1</v>
      </c>
      <c r="F2884">
        <v>5</v>
      </c>
      <c r="G2884">
        <v>1</v>
      </c>
      <c r="H2884">
        <v>-0.63721698714702713</v>
      </c>
      <c r="I2884">
        <v>-0.88361083055284573</v>
      </c>
      <c r="J2884">
        <v>-1.1914210109089549</v>
      </c>
      <c r="K2884">
        <v>-0.62533489106392137</v>
      </c>
      <c r="L2884">
        <v>-1.140345862958682</v>
      </c>
      <c r="M2884">
        <v>-0.91237517632546883</v>
      </c>
      <c r="N2884">
        <v>5.3440126854536772E-2</v>
      </c>
      <c r="P2884" s="5" cm="1">
        <f t="array" ref="P2884">MMULT($C2884:$N2884,CU$4:CU$15)</f>
        <v>-1.2493232966241707</v>
      </c>
      <c r="Q2884" s="5" cm="1">
        <f t="array" ref="Q2884">MMULT($C2884:$N2884,CV$4:CV$15)</f>
        <v>3.7724611029850843</v>
      </c>
      <c r="R2884" s="5" cm="1">
        <f t="array" ref="R2884">MMULT($C2884:$N2884,CW$4:CW$15)</f>
        <v>2.0574056723002014</v>
      </c>
      <c r="S2884" s="5" cm="1">
        <f t="array" ref="S2884">MMULT($C2884:$N2884,CX$4:CX$15)</f>
        <v>-4.0528611952440476</v>
      </c>
      <c r="T2884" s="5" cm="1">
        <f t="array" ref="T2884">MMULT($C2884:$N2884,CY$4:CY$15)</f>
        <v>-0.85369805055669934</v>
      </c>
      <c r="U2884" s="5" cm="1">
        <f t="array" ref="U2884">MMULT($C2884:$N2884,CZ$4:CZ$15)</f>
        <v>2.3554208011144704</v>
      </c>
      <c r="V2884" s="5" cm="1">
        <f t="array" ref="V2884">MMULT($C2884:$N2884,DA$4:DA$15)</f>
        <v>-5.2588857792342611E-2</v>
      </c>
      <c r="W2884" s="5" cm="1">
        <f t="array" ref="W2884">MMULT($C2884:$N2884,DB$4:DB$15)</f>
        <v>6.013106504237486</v>
      </c>
      <c r="X2884" s="5" cm="1">
        <f t="array" ref="X2884">MMULT($C2884:$N2884,DC$4:DC$15)</f>
        <v>-6.2645272876506161E-2</v>
      </c>
      <c r="Y2884" s="5" cm="1">
        <f t="array" ref="Y2884">MMULT($C2884:$N2884,DD$4:DD$15)</f>
        <v>2.6946610337647838</v>
      </c>
      <c r="Z2884" s="5" cm="1">
        <f t="array" ref="Z2884">MMULT($C2884:$N2884,DE$4:DE$15)</f>
        <v>-6.0351572468650883</v>
      </c>
      <c r="AA2884" s="5" cm="1">
        <f t="array" ref="AA2884">MMULT($C2884:$N2884,DF$4:DF$15)</f>
        <v>1.0731223841272113</v>
      </c>
      <c r="AB2884" s="5" cm="1">
        <f t="array" ref="AB2884">MMULT($C2884:$N2884,DG$4:DG$15)</f>
        <v>2.2955116266608422</v>
      </c>
      <c r="AC2884" s="5" cm="1">
        <f t="array" ref="AC2884">MMULT($C2884:$N2884,DH$4:DH$15)</f>
        <v>1.2509417589049991</v>
      </c>
      <c r="AD2884" s="5" cm="1">
        <f t="array" ref="AD2884">MMULT($C2884:$N2884,DI$4:DI$15)</f>
        <v>0.61300068136146579</v>
      </c>
      <c r="AE2884" s="5" cm="1">
        <f t="array" ref="AE2884">MMULT($C2884:$N2884,DJ$4:DJ$15)</f>
        <v>2.8905640647327706</v>
      </c>
      <c r="AF2884">
        <v>1</v>
      </c>
      <c r="AG2884" s="7">
        <f t="shared" si="1586"/>
        <v>0</v>
      </c>
      <c r="AH2884" s="7">
        <f t="shared" si="1587"/>
        <v>3.7724611029850843</v>
      </c>
      <c r="AI2884" s="7">
        <f t="shared" si="1588"/>
        <v>2.0574056723002014</v>
      </c>
      <c r="AJ2884" s="7">
        <f t="shared" si="1589"/>
        <v>0</v>
      </c>
      <c r="AK2884" s="7">
        <f t="shared" si="1590"/>
        <v>0</v>
      </c>
      <c r="AL2884" s="7">
        <f t="shared" si="1591"/>
        <v>2.3554208011144704</v>
      </c>
      <c r="AM2884" s="7">
        <f t="shared" si="1592"/>
        <v>0</v>
      </c>
      <c r="AN2884" s="7">
        <f t="shared" si="1593"/>
        <v>6.013106504237486</v>
      </c>
      <c r="AO2884" s="7">
        <f t="shared" si="1594"/>
        <v>0</v>
      </c>
      <c r="AP2884" s="7">
        <f t="shared" si="1595"/>
        <v>2.6946610337647838</v>
      </c>
      <c r="AQ2884" s="7">
        <f t="shared" si="1596"/>
        <v>0</v>
      </c>
      <c r="AR2884" s="7">
        <f t="shared" si="1597"/>
        <v>1.0731223841272113</v>
      </c>
      <c r="AS2884" s="7">
        <f t="shared" si="1598"/>
        <v>2.2955116266608422</v>
      </c>
      <c r="AT2884" s="7">
        <f t="shared" si="1599"/>
        <v>1.2509417589049991</v>
      </c>
      <c r="AU2884" s="7">
        <f t="shared" si="1600"/>
        <v>0.61300068136146579</v>
      </c>
      <c r="AV2884" s="7">
        <f t="shared" si="1601"/>
        <v>2.8905640647327706</v>
      </c>
      <c r="AX2884" s="8" cm="1">
        <f t="array" aca="1" ref="AX2884" ca="1">MMULT($AF2884:$AV2884,CU$21:CU$37)</f>
        <v>7.3786818095312041</v>
      </c>
      <c r="AY2884" s="8" cm="1">
        <f t="array" aca="1" ref="AY2884" ca="1">MMULT($AF2884:$AV2884,CV$21:CV$37)</f>
        <v>1.676591470414033</v>
      </c>
      <c r="AZ2884" s="8" cm="1">
        <f t="array" aca="1" ref="AZ2884" ca="1">MMULT($AF2884:$AV2884,CW$21:CW$37)</f>
        <v>0.36545282658491074</v>
      </c>
      <c r="BA2884" s="8" cm="1">
        <f t="array" aca="1" ref="BA2884" ca="1">MMULT($AF2884:$AV2884,CX$21:CX$37)</f>
        <v>3.8346892068999505</v>
      </c>
      <c r="BB2884" s="8" cm="1">
        <f t="array" aca="1" ref="BB2884" ca="1">MMULT($AF2884:$AV2884,CY$21:CY$37)</f>
        <v>1.8196430448580545</v>
      </c>
      <c r="BC2884" s="8" cm="1">
        <f t="array" aca="1" ref="BC2884" ca="1">MMULT($AF2884:$AV2884,CZ$21:CZ$37)</f>
        <v>-5.4188889004519245</v>
      </c>
      <c r="BD2884" s="8" cm="1">
        <f t="array" aca="1" ref="BD2884" ca="1">MMULT($AF2884:$AV2884,DA$21:DA$37)</f>
        <v>4.7218123272235735</v>
      </c>
      <c r="BE2884" s="8" cm="1">
        <f t="array" aca="1" ref="BE2884" ca="1">MMULT($AF2884:$AV2884,DB$21:DB$37)</f>
        <v>3.834911534821261</v>
      </c>
      <c r="BF2884" s="11">
        <v>1</v>
      </c>
      <c r="BG2884" s="11">
        <f t="shared" ca="1" si="1602"/>
        <v>7.3786818095312041</v>
      </c>
      <c r="BH2884" s="11">
        <f t="shared" ca="1" si="1603"/>
        <v>1.676591470414033</v>
      </c>
      <c r="BI2884" s="11">
        <f t="shared" ca="1" si="1604"/>
        <v>0.36545282658491074</v>
      </c>
      <c r="BJ2884" s="11">
        <f t="shared" ca="1" si="1605"/>
        <v>3.8346892068999505</v>
      </c>
      <c r="BK2884" s="11">
        <f t="shared" ca="1" si="1606"/>
        <v>1.8196430448580545</v>
      </c>
      <c r="BL2884" s="11">
        <f t="shared" ca="1" si="1607"/>
        <v>0</v>
      </c>
      <c r="BM2884" s="11">
        <f t="shared" ca="1" si="1608"/>
        <v>4.7218123272235735</v>
      </c>
      <c r="BN2884" s="11">
        <f t="shared" ca="1" si="1609"/>
        <v>3.834911534821261</v>
      </c>
      <c r="BP2884" s="8" cm="1">
        <f t="array" aca="1" ref="BP2884" ca="1">MMULT(BF2884:BN2884,CU$43:CU$51)</f>
        <v>-3.4597529855181839</v>
      </c>
      <c r="BQ2884" s="11">
        <f t="shared" ca="1" si="1610"/>
        <v>0.96952066821941818</v>
      </c>
      <c r="BR2884" s="11">
        <f t="shared" ca="1" si="1611"/>
        <v>0.96952066821941818</v>
      </c>
      <c r="BT2884" s="12">
        <f t="shared" ca="1" si="1580"/>
        <v>-0.96952066821941818</v>
      </c>
      <c r="BU2884" s="12">
        <f t="shared" ca="1" si="1612"/>
        <v>0.93997032610462716</v>
      </c>
      <c r="BW2884" s="12">
        <f t="shared" ca="1" si="1613"/>
        <v>3.4907064716132665</v>
      </c>
      <c r="BY2884">
        <f t="shared" ca="1" si="1581"/>
        <v>1</v>
      </c>
      <c r="CA2884">
        <f t="shared" ca="1" si="1582"/>
        <v>0</v>
      </c>
      <c r="CB2884">
        <f t="shared" ca="1" si="1583"/>
        <v>0</v>
      </c>
      <c r="CC2884">
        <f t="shared" ca="1" si="1584"/>
        <v>1</v>
      </c>
      <c r="CD2884">
        <f t="shared" ca="1" si="1585"/>
        <v>0</v>
      </c>
      <c r="CF2884">
        <f t="shared" ca="1" si="1614"/>
        <v>1</v>
      </c>
    </row>
    <row r="2885" spans="1:84" x14ac:dyDescent="0.45">
      <c r="A2885">
        <v>0</v>
      </c>
      <c r="C2885">
        <v>1</v>
      </c>
      <c r="D2885">
        <v>0</v>
      </c>
      <c r="E2885">
        <v>3</v>
      </c>
      <c r="F2885">
        <v>2</v>
      </c>
      <c r="G2885">
        <v>1</v>
      </c>
      <c r="H2885">
        <v>2.8050136163533419</v>
      </c>
      <c r="I2885">
        <v>0.53553727688106079</v>
      </c>
      <c r="J2885">
        <v>3.3396154621791521</v>
      </c>
      <c r="K2885">
        <v>-0.65206815497385195</v>
      </c>
      <c r="L2885">
        <v>2.936011359299429</v>
      </c>
      <c r="M2885">
        <v>2.8369914028029219</v>
      </c>
      <c r="N2885">
        <v>-0.5298460810172243</v>
      </c>
      <c r="P2885" s="5" cm="1">
        <f t="array" ref="P2885">MMULT($C2885:$N2885,CU$4:CU$15)</f>
        <v>-1.3184541877014289</v>
      </c>
      <c r="Q2885" s="5" cm="1">
        <f t="array" ref="Q2885">MMULT($C2885:$N2885,CV$4:CV$15)</f>
        <v>0.97225596837363892</v>
      </c>
      <c r="R2885" s="5" cm="1">
        <f t="array" ref="R2885">MMULT($C2885:$N2885,CW$4:CW$15)</f>
        <v>3.3609500843315443</v>
      </c>
      <c r="S2885" s="5" cm="1">
        <f t="array" ref="S2885">MMULT($C2885:$N2885,CX$4:CX$15)</f>
        <v>-7.8356220229277962E-2</v>
      </c>
      <c r="T2885" s="5" cm="1">
        <f t="array" ref="T2885">MMULT($C2885:$N2885,CY$4:CY$15)</f>
        <v>-2.163854800500483</v>
      </c>
      <c r="U2885" s="5" cm="1">
        <f t="array" ref="U2885">MMULT($C2885:$N2885,CZ$4:CZ$15)</f>
        <v>3.8620107393835172</v>
      </c>
      <c r="V2885" s="5" cm="1">
        <f t="array" ref="V2885">MMULT($C2885:$N2885,DA$4:DA$15)</f>
        <v>-2.5692716615423437</v>
      </c>
      <c r="W2885" s="5" cm="1">
        <f t="array" ref="W2885">MMULT($C2885:$N2885,DB$4:DB$15)</f>
        <v>-3.883989632281998</v>
      </c>
      <c r="X2885" s="5" cm="1">
        <f t="array" ref="X2885">MMULT($C2885:$N2885,DC$4:DC$15)</f>
        <v>-0.65126706864382156</v>
      </c>
      <c r="Y2885" s="5" cm="1">
        <f t="array" ref="Y2885">MMULT($C2885:$N2885,DD$4:DD$15)</f>
        <v>-6.0457892477038726</v>
      </c>
      <c r="Z2885" s="5" cm="1">
        <f t="array" ref="Z2885">MMULT($C2885:$N2885,DE$4:DE$15)</f>
        <v>1.5087820126555653</v>
      </c>
      <c r="AA2885" s="5" cm="1">
        <f t="array" ref="AA2885">MMULT($C2885:$N2885,DF$4:DF$15)</f>
        <v>2.6650063660991559</v>
      </c>
      <c r="AB2885" s="5" cm="1">
        <f t="array" ref="AB2885">MMULT($C2885:$N2885,DG$4:DG$15)</f>
        <v>-3.3052277457406096</v>
      </c>
      <c r="AC2885" s="5" cm="1">
        <f t="array" ref="AC2885">MMULT($C2885:$N2885,DH$4:DH$15)</f>
        <v>-2.2978452371072446</v>
      </c>
      <c r="AD2885" s="5" cm="1">
        <f t="array" ref="AD2885">MMULT($C2885:$N2885,DI$4:DI$15)</f>
        <v>5.5063295244419015</v>
      </c>
      <c r="AE2885" s="5" cm="1">
        <f t="array" ref="AE2885">MMULT($C2885:$N2885,DJ$4:DJ$15)</f>
        <v>1.3212311480950034</v>
      </c>
      <c r="AF2885">
        <v>1</v>
      </c>
      <c r="AG2885" s="7">
        <f t="shared" si="1586"/>
        <v>0</v>
      </c>
      <c r="AH2885" s="7">
        <f t="shared" si="1587"/>
        <v>0.97225596837363892</v>
      </c>
      <c r="AI2885" s="7">
        <f t="shared" si="1588"/>
        <v>3.3609500843315443</v>
      </c>
      <c r="AJ2885" s="7">
        <f t="shared" si="1589"/>
        <v>0</v>
      </c>
      <c r="AK2885" s="7">
        <f t="shared" si="1590"/>
        <v>0</v>
      </c>
      <c r="AL2885" s="7">
        <f t="shared" si="1591"/>
        <v>3.8620107393835172</v>
      </c>
      <c r="AM2885" s="7">
        <f t="shared" si="1592"/>
        <v>0</v>
      </c>
      <c r="AN2885" s="7">
        <f t="shared" si="1593"/>
        <v>0</v>
      </c>
      <c r="AO2885" s="7">
        <f t="shared" si="1594"/>
        <v>0</v>
      </c>
      <c r="AP2885" s="7">
        <f t="shared" si="1595"/>
        <v>0</v>
      </c>
      <c r="AQ2885" s="7">
        <f t="shared" si="1596"/>
        <v>1.5087820126555653</v>
      </c>
      <c r="AR2885" s="7">
        <f t="shared" si="1597"/>
        <v>2.6650063660991559</v>
      </c>
      <c r="AS2885" s="7">
        <f t="shared" si="1598"/>
        <v>0</v>
      </c>
      <c r="AT2885" s="7">
        <f t="shared" si="1599"/>
        <v>0</v>
      </c>
      <c r="AU2885" s="7">
        <f t="shared" si="1600"/>
        <v>5.5063295244419015</v>
      </c>
      <c r="AV2885" s="7">
        <f t="shared" si="1601"/>
        <v>1.3212311480950034</v>
      </c>
      <c r="AX2885" s="8" cm="1">
        <f t="array" aca="1" ref="AX2885" ca="1">MMULT($AF2885:$AV2885,CU$21:CU$37)</f>
        <v>-1.6707724345798296</v>
      </c>
      <c r="AY2885" s="8" cm="1">
        <f t="array" aca="1" ref="AY2885" ca="1">MMULT($AF2885:$AV2885,CV$21:CV$37)</f>
        <v>1.9020501077601781</v>
      </c>
      <c r="AZ2885" s="8" cm="1">
        <f t="array" aca="1" ref="AZ2885" ca="1">MMULT($AF2885:$AV2885,CW$21:CW$37)</f>
        <v>6.0761923086619474</v>
      </c>
      <c r="BA2885" s="8" cm="1">
        <f t="array" aca="1" ref="BA2885" ca="1">MMULT($AF2885:$AV2885,CX$21:CX$37)</f>
        <v>-3.0572771592566705</v>
      </c>
      <c r="BB2885" s="8" cm="1">
        <f t="array" aca="1" ref="BB2885" ca="1">MMULT($AF2885:$AV2885,CY$21:CY$37)</f>
        <v>-0.47454719107475996</v>
      </c>
      <c r="BC2885" s="8" cm="1">
        <f t="array" aca="1" ref="BC2885" ca="1">MMULT($AF2885:$AV2885,CZ$21:CZ$37)</f>
        <v>-9.4299136273011506</v>
      </c>
      <c r="BD2885" s="8" cm="1">
        <f t="array" aca="1" ref="BD2885" ca="1">MMULT($AF2885:$AV2885,DA$21:DA$37)</f>
        <v>3.0112943788771434</v>
      </c>
      <c r="BE2885" s="8" cm="1">
        <f t="array" aca="1" ref="BE2885" ca="1">MMULT($AF2885:$AV2885,DB$21:DB$37)</f>
        <v>1.4244487928947178</v>
      </c>
      <c r="BF2885" s="11">
        <v>1</v>
      </c>
      <c r="BG2885" s="11">
        <f t="shared" ca="1" si="1602"/>
        <v>0</v>
      </c>
      <c r="BH2885" s="11">
        <f t="shared" ca="1" si="1603"/>
        <v>1.9020501077601781</v>
      </c>
      <c r="BI2885" s="11">
        <f t="shared" ca="1" si="1604"/>
        <v>6.0761923086619474</v>
      </c>
      <c r="BJ2885" s="11">
        <f t="shared" ca="1" si="1605"/>
        <v>0</v>
      </c>
      <c r="BK2885" s="11">
        <f t="shared" ca="1" si="1606"/>
        <v>0</v>
      </c>
      <c r="BL2885" s="11">
        <f t="shared" ca="1" si="1607"/>
        <v>0</v>
      </c>
      <c r="BM2885" s="11">
        <f t="shared" ca="1" si="1608"/>
        <v>3.0112943788771434</v>
      </c>
      <c r="BN2885" s="11">
        <f t="shared" ca="1" si="1609"/>
        <v>1.4244487928947178</v>
      </c>
      <c r="BP2885" s="8" cm="1">
        <f t="array" aca="1" ref="BP2885" ca="1">MMULT(BF2885:BN2885,CU$43:CU$51)</f>
        <v>0.7893543337005261</v>
      </c>
      <c r="BQ2885" s="11">
        <f t="shared" ca="1" si="1610"/>
        <v>0.31230732330255589</v>
      </c>
      <c r="BR2885" s="11">
        <f t="shared" ca="1" si="1611"/>
        <v>0.31230732330255589</v>
      </c>
      <c r="BT2885" s="12">
        <f t="shared" ca="1" si="1580"/>
        <v>-0.31230732330255589</v>
      </c>
      <c r="BU2885" s="12">
        <f t="shared" ca="1" si="1612"/>
        <v>9.7535864188407179E-2</v>
      </c>
      <c r="BW2885" s="12">
        <f t="shared" ca="1" si="1613"/>
        <v>0.37441323169160773</v>
      </c>
      <c r="BY2885">
        <f t="shared" ca="1" si="1581"/>
        <v>0</v>
      </c>
      <c r="CA2885">
        <f t="shared" ca="1" si="1582"/>
        <v>0</v>
      </c>
      <c r="CB2885">
        <f t="shared" ca="1" si="1583"/>
        <v>1</v>
      </c>
      <c r="CC2885">
        <f t="shared" ca="1" si="1584"/>
        <v>0</v>
      </c>
      <c r="CD2885">
        <f t="shared" ca="1" si="1585"/>
        <v>0</v>
      </c>
      <c r="CF2885">
        <f t="shared" ca="1" si="1614"/>
        <v>1</v>
      </c>
    </row>
    <row r="2886" spans="1:84" x14ac:dyDescent="0.45">
      <c r="A2886">
        <v>0</v>
      </c>
      <c r="C2886">
        <v>1</v>
      </c>
      <c r="D2886">
        <v>0</v>
      </c>
      <c r="E2886">
        <v>3</v>
      </c>
      <c r="F2886">
        <v>2</v>
      </c>
      <c r="G2886">
        <v>2</v>
      </c>
      <c r="H2886">
        <v>0.18891835769306151</v>
      </c>
      <c r="I2886">
        <v>2.0822743639781418</v>
      </c>
      <c r="J2886">
        <v>0.60937553608760031</v>
      </c>
      <c r="K2886">
        <v>1.753925596919897</v>
      </c>
      <c r="L2886">
        <v>0.81073109812212307</v>
      </c>
      <c r="M2886">
        <v>0.6665186611202859</v>
      </c>
      <c r="N2886">
        <v>-0.1798743562941677</v>
      </c>
      <c r="P2886" s="5" cm="1">
        <f t="array" ref="P2886">MMULT($C2886:$N2886,CU$4:CU$15)</f>
        <v>-1.6315690190002505</v>
      </c>
      <c r="Q2886" s="5" cm="1">
        <f t="array" ref="Q2886">MMULT($C2886:$N2886,CV$4:CV$15)</f>
        <v>-0.8218106024555315</v>
      </c>
      <c r="R2886" s="5" cm="1">
        <f t="array" ref="R2886">MMULT($C2886:$N2886,CW$4:CW$15)</f>
        <v>-0.2281796623781025</v>
      </c>
      <c r="S2886" s="5" cm="1">
        <f t="array" ref="S2886">MMULT($C2886:$N2886,CX$4:CX$15)</f>
        <v>1.7343421260041525</v>
      </c>
      <c r="T2886" s="5" cm="1">
        <f t="array" ref="T2886">MMULT($C2886:$N2886,CY$4:CY$15)</f>
        <v>3.3075459582794293</v>
      </c>
      <c r="U2886" s="5" cm="1">
        <f t="array" ref="U2886">MMULT($C2886:$N2886,CZ$4:CZ$15)</f>
        <v>3.0951974215792237</v>
      </c>
      <c r="V2886" s="5" cm="1">
        <f t="array" ref="V2886">MMULT($C2886:$N2886,DA$4:DA$15)</f>
        <v>-2.0376256050514776</v>
      </c>
      <c r="W2886" s="5" cm="1">
        <f t="array" ref="W2886">MMULT($C2886:$N2886,DB$4:DB$15)</f>
        <v>2.5018681867330645</v>
      </c>
      <c r="X2886" s="5" cm="1">
        <f t="array" ref="X2886">MMULT($C2886:$N2886,DC$4:DC$15)</f>
        <v>1.0733688105531849</v>
      </c>
      <c r="Y2886" s="5" cm="1">
        <f t="array" ref="Y2886">MMULT($C2886:$N2886,DD$4:DD$15)</f>
        <v>-2.5235605860510089</v>
      </c>
      <c r="Z2886" s="5" cm="1">
        <f t="array" ref="Z2886">MMULT($C2886:$N2886,DE$4:DE$15)</f>
        <v>-1.48469835420676</v>
      </c>
      <c r="AA2886" s="5" cm="1">
        <f t="array" ref="AA2886">MMULT($C2886:$N2886,DF$4:DF$15)</f>
        <v>-1.283605268760126</v>
      </c>
      <c r="AB2886" s="5" cm="1">
        <f t="array" ref="AB2886">MMULT($C2886:$N2886,DG$4:DG$15)</f>
        <v>-2.9231867999317709</v>
      </c>
      <c r="AC2886" s="5" cm="1">
        <f t="array" ref="AC2886">MMULT($C2886:$N2886,DH$4:DH$15)</f>
        <v>0.65885699429503308</v>
      </c>
      <c r="AD2886" s="5" cm="1">
        <f t="array" ref="AD2886">MMULT($C2886:$N2886,DI$4:DI$15)</f>
        <v>2.4530750255086264</v>
      </c>
      <c r="AE2886" s="5" cm="1">
        <f t="array" ref="AE2886">MMULT($C2886:$N2886,DJ$4:DJ$15)</f>
        <v>2.863969062881965</v>
      </c>
      <c r="AF2886">
        <v>1</v>
      </c>
      <c r="AG2886" s="7">
        <f t="shared" si="1586"/>
        <v>0</v>
      </c>
      <c r="AH2886" s="7">
        <f t="shared" si="1587"/>
        <v>0</v>
      </c>
      <c r="AI2886" s="7">
        <f t="shared" si="1588"/>
        <v>0</v>
      </c>
      <c r="AJ2886" s="7">
        <f t="shared" si="1589"/>
        <v>1.7343421260041525</v>
      </c>
      <c r="AK2886" s="7">
        <f t="shared" si="1590"/>
        <v>3.3075459582794293</v>
      </c>
      <c r="AL2886" s="7">
        <f t="shared" si="1591"/>
        <v>3.0951974215792237</v>
      </c>
      <c r="AM2886" s="7">
        <f t="shared" si="1592"/>
        <v>0</v>
      </c>
      <c r="AN2886" s="7">
        <f t="shared" si="1593"/>
        <v>2.5018681867330645</v>
      </c>
      <c r="AO2886" s="7">
        <f t="shared" si="1594"/>
        <v>1.0733688105531849</v>
      </c>
      <c r="AP2886" s="7">
        <f t="shared" si="1595"/>
        <v>0</v>
      </c>
      <c r="AQ2886" s="7">
        <f t="shared" si="1596"/>
        <v>0</v>
      </c>
      <c r="AR2886" s="7">
        <f t="shared" si="1597"/>
        <v>0</v>
      </c>
      <c r="AS2886" s="7">
        <f t="shared" si="1598"/>
        <v>0</v>
      </c>
      <c r="AT2886" s="7">
        <f t="shared" si="1599"/>
        <v>0.65885699429503308</v>
      </c>
      <c r="AU2886" s="7">
        <f t="shared" si="1600"/>
        <v>2.4530750255086264</v>
      </c>
      <c r="AV2886" s="7">
        <f t="shared" si="1601"/>
        <v>2.863969062881965</v>
      </c>
      <c r="AX2886" s="8" cm="1">
        <f t="array" aca="1" ref="AX2886" ca="1">MMULT($AF2886:$AV2886,CU$21:CU$37)</f>
        <v>7.0102465125475444</v>
      </c>
      <c r="AY2886" s="8" cm="1">
        <f t="array" aca="1" ref="AY2886" ca="1">MMULT($AF2886:$AV2886,CV$21:CV$37)</f>
        <v>2.2828473095904096</v>
      </c>
      <c r="AZ2886" s="8" cm="1">
        <f t="array" aca="1" ref="AZ2886" ca="1">MMULT($AF2886:$AV2886,CW$21:CW$37)</f>
        <v>3.2034393314249314</v>
      </c>
      <c r="BA2886" s="8" cm="1">
        <f t="array" aca="1" ref="BA2886" ca="1">MMULT($AF2886:$AV2886,CX$21:CX$37)</f>
        <v>-0.70506220810076192</v>
      </c>
      <c r="BB2886" s="8" cm="1">
        <f t="array" aca="1" ref="BB2886" ca="1">MMULT($AF2886:$AV2886,CY$21:CY$37)</f>
        <v>-0.48718099157786504</v>
      </c>
      <c r="BC2886" s="8" cm="1">
        <f t="array" aca="1" ref="BC2886" ca="1">MMULT($AF2886:$AV2886,CZ$21:CZ$37)</f>
        <v>-9.3798964459881429</v>
      </c>
      <c r="BD2886" s="8" cm="1">
        <f t="array" aca="1" ref="BD2886" ca="1">MMULT($AF2886:$AV2886,DA$21:DA$37)</f>
        <v>4.822159125509156</v>
      </c>
      <c r="BE2886" s="8" cm="1">
        <f t="array" aca="1" ref="BE2886" ca="1">MMULT($AF2886:$AV2886,DB$21:DB$37)</f>
        <v>-1.1035061358343619</v>
      </c>
      <c r="BF2886" s="11">
        <v>1</v>
      </c>
      <c r="BG2886" s="11">
        <f t="shared" ca="1" si="1602"/>
        <v>7.0102465125475444</v>
      </c>
      <c r="BH2886" s="11">
        <f t="shared" ca="1" si="1603"/>
        <v>2.2828473095904096</v>
      </c>
      <c r="BI2886" s="11">
        <f t="shared" ca="1" si="1604"/>
        <v>3.2034393314249314</v>
      </c>
      <c r="BJ2886" s="11">
        <f t="shared" ca="1" si="1605"/>
        <v>0</v>
      </c>
      <c r="BK2886" s="11">
        <f t="shared" ca="1" si="1606"/>
        <v>0</v>
      </c>
      <c r="BL2886" s="11">
        <f t="shared" ca="1" si="1607"/>
        <v>0</v>
      </c>
      <c r="BM2886" s="11">
        <f t="shared" ca="1" si="1608"/>
        <v>4.822159125509156</v>
      </c>
      <c r="BN2886" s="11">
        <f t="shared" ca="1" si="1609"/>
        <v>0</v>
      </c>
      <c r="BP2886" s="8" cm="1">
        <f t="array" aca="1" ref="BP2886" ca="1">MMULT(BF2886:BN2886,CU$43:CU$51)</f>
        <v>-3.8438156814371842</v>
      </c>
      <c r="BQ2886" s="11">
        <f t="shared" ca="1" si="1610"/>
        <v>0.97903710723397197</v>
      </c>
      <c r="BR2886" s="11">
        <f t="shared" ca="1" si="1611"/>
        <v>0.97903710723397197</v>
      </c>
      <c r="BT2886" s="12">
        <f t="shared" ca="1" si="1580"/>
        <v>-0.97903710723397197</v>
      </c>
      <c r="BU2886" s="12">
        <f t="shared" ca="1" si="1612"/>
        <v>0.95851365734106397</v>
      </c>
      <c r="BW2886" s="12">
        <f t="shared" ca="1" si="1613"/>
        <v>3.8650014154059273</v>
      </c>
      <c r="BY2886">
        <f t="shared" ca="1" si="1581"/>
        <v>1</v>
      </c>
      <c r="CA2886">
        <f t="shared" ca="1" si="1582"/>
        <v>0</v>
      </c>
      <c r="CB2886">
        <f t="shared" ca="1" si="1583"/>
        <v>0</v>
      </c>
      <c r="CC2886">
        <f t="shared" ca="1" si="1584"/>
        <v>1</v>
      </c>
      <c r="CD2886">
        <f t="shared" ca="1" si="1585"/>
        <v>0</v>
      </c>
      <c r="CF2886">
        <f t="shared" ca="1" si="1614"/>
        <v>1</v>
      </c>
    </row>
    <row r="2887" spans="1:84" x14ac:dyDescent="0.45">
      <c r="A2887">
        <v>0</v>
      </c>
      <c r="C2887">
        <v>1</v>
      </c>
      <c r="D2887">
        <v>0</v>
      </c>
      <c r="E2887">
        <v>0</v>
      </c>
      <c r="F2887">
        <v>2</v>
      </c>
      <c r="G2887">
        <v>1</v>
      </c>
      <c r="H2887">
        <v>-0.36183853886699763</v>
      </c>
      <c r="I2887">
        <v>-0.54503720883123496</v>
      </c>
      <c r="J2887">
        <v>0.31892448012041402</v>
      </c>
      <c r="K2887">
        <v>-0.64315706700387509</v>
      </c>
      <c r="L2887">
        <v>0.21843987779402141</v>
      </c>
      <c r="M2887">
        <v>-0.1070845213433274</v>
      </c>
      <c r="N2887">
        <v>5.3440126854536772E-2</v>
      </c>
      <c r="P2887" s="5" cm="1">
        <f t="array" ref="P2887">MMULT($C2887:$N2887,CU$4:CU$15)</f>
        <v>-0.11067397852313915</v>
      </c>
      <c r="Q2887" s="5" cm="1">
        <f t="array" ref="Q2887">MMULT($C2887:$N2887,CV$4:CV$15)</f>
        <v>0.7485694112658271</v>
      </c>
      <c r="R2887" s="5" cm="1">
        <f t="array" ref="R2887">MMULT($C2887:$N2887,CW$4:CW$15)</f>
        <v>1.4856274124239575</v>
      </c>
      <c r="S2887" s="5" cm="1">
        <f t="array" ref="S2887">MMULT($C2887:$N2887,CX$4:CX$15)</f>
        <v>-2.2707920250558304</v>
      </c>
      <c r="T2887" s="5" cm="1">
        <f t="array" ref="T2887">MMULT($C2887:$N2887,CY$4:CY$15)</f>
        <v>-0.98712488644520524</v>
      </c>
      <c r="U2887" s="5" cm="1">
        <f t="array" ref="U2887">MMULT($C2887:$N2887,CZ$4:CZ$15)</f>
        <v>0.31578132073616311</v>
      </c>
      <c r="V2887" s="5" cm="1">
        <f t="array" ref="V2887">MMULT($C2887:$N2887,DA$4:DA$15)</f>
        <v>-1.2244413151621838</v>
      </c>
      <c r="W2887" s="5" cm="1">
        <f t="array" ref="W2887">MMULT($C2887:$N2887,DB$4:DB$15)</f>
        <v>2.6448457090255824</v>
      </c>
      <c r="X2887" s="5" cm="1">
        <f t="array" ref="X2887">MMULT($C2887:$N2887,DC$4:DC$15)</f>
        <v>-0.73322666516694013</v>
      </c>
      <c r="Y2887" s="5" cm="1">
        <f t="array" ref="Y2887">MMULT($C2887:$N2887,DD$4:DD$15)</f>
        <v>-0.18072971412421654</v>
      </c>
      <c r="Z2887" s="5" cm="1">
        <f t="array" ref="Z2887">MMULT($C2887:$N2887,DE$4:DE$15)</f>
        <v>-1.5829242994000006</v>
      </c>
      <c r="AA2887" s="5" cm="1">
        <f t="array" ref="AA2887">MMULT($C2887:$N2887,DF$4:DF$15)</f>
        <v>0.99406509725871772</v>
      </c>
      <c r="AB2887" s="5" cm="1">
        <f t="array" ref="AB2887">MMULT($C2887:$N2887,DG$4:DG$15)</f>
        <v>1.5562472757085191</v>
      </c>
      <c r="AC2887" s="5" cm="1">
        <f t="array" ref="AC2887">MMULT($C2887:$N2887,DH$4:DH$15)</f>
        <v>-0.37934205539523319</v>
      </c>
      <c r="AD2887" s="5" cm="1">
        <f t="array" ref="AD2887">MMULT($C2887:$N2887,DI$4:DI$15)</f>
        <v>0.69288881919616963</v>
      </c>
      <c r="AE2887" s="5" cm="1">
        <f t="array" ref="AE2887">MMULT($C2887:$N2887,DJ$4:DJ$15)</f>
        <v>2.6018168614850565</v>
      </c>
      <c r="AF2887">
        <v>1</v>
      </c>
      <c r="AG2887" s="7">
        <f t="shared" si="1586"/>
        <v>0</v>
      </c>
      <c r="AH2887" s="7">
        <f t="shared" si="1587"/>
        <v>0.7485694112658271</v>
      </c>
      <c r="AI2887" s="7">
        <f t="shared" si="1588"/>
        <v>1.4856274124239575</v>
      </c>
      <c r="AJ2887" s="7">
        <f t="shared" si="1589"/>
        <v>0</v>
      </c>
      <c r="AK2887" s="7">
        <f t="shared" si="1590"/>
        <v>0</v>
      </c>
      <c r="AL2887" s="7">
        <f t="shared" si="1591"/>
        <v>0.31578132073616311</v>
      </c>
      <c r="AM2887" s="7">
        <f t="shared" si="1592"/>
        <v>0</v>
      </c>
      <c r="AN2887" s="7">
        <f t="shared" si="1593"/>
        <v>2.6448457090255824</v>
      </c>
      <c r="AO2887" s="7">
        <f t="shared" si="1594"/>
        <v>0</v>
      </c>
      <c r="AP2887" s="7">
        <f t="shared" si="1595"/>
        <v>0</v>
      </c>
      <c r="AQ2887" s="7">
        <f t="shared" si="1596"/>
        <v>0</v>
      </c>
      <c r="AR2887" s="7">
        <f t="shared" si="1597"/>
        <v>0.99406509725871772</v>
      </c>
      <c r="AS2887" s="7">
        <f t="shared" si="1598"/>
        <v>1.5562472757085191</v>
      </c>
      <c r="AT2887" s="7">
        <f t="shared" si="1599"/>
        <v>0</v>
      </c>
      <c r="AU2887" s="7">
        <f t="shared" si="1600"/>
        <v>0.69288881919616963</v>
      </c>
      <c r="AV2887" s="7">
        <f t="shared" si="1601"/>
        <v>2.6018168614850565</v>
      </c>
      <c r="AX2887" s="8" cm="1">
        <f t="array" aca="1" ref="AX2887" ca="1">MMULT($AF2887:$AV2887,CU$21:CU$37)</f>
        <v>3.6859689719320698</v>
      </c>
      <c r="AY2887" s="8" cm="1">
        <f t="array" aca="1" ref="AY2887" ca="1">MMULT($AF2887:$AV2887,CV$21:CV$37)</f>
        <v>2.5532375343978075</v>
      </c>
      <c r="AZ2887" s="8" cm="1">
        <f t="array" aca="1" ref="AZ2887" ca="1">MMULT($AF2887:$AV2887,CW$21:CW$37)</f>
        <v>-3.9574618665289801E-2</v>
      </c>
      <c r="BA2887" s="8" cm="1">
        <f t="array" aca="1" ref="BA2887" ca="1">MMULT($AF2887:$AV2887,CX$21:CX$37)</f>
        <v>-0.23579859532389436</v>
      </c>
      <c r="BB2887" s="8" cm="1">
        <f t="array" aca="1" ref="BB2887" ca="1">MMULT($AF2887:$AV2887,CY$21:CY$37)</f>
        <v>0.17943668527409362</v>
      </c>
      <c r="BC2887" s="8" cm="1">
        <f t="array" aca="1" ref="BC2887" ca="1">MMULT($AF2887:$AV2887,CZ$21:CZ$37)</f>
        <v>-5.0087397671964204</v>
      </c>
      <c r="BD2887" s="8" cm="1">
        <f t="array" aca="1" ref="BD2887" ca="1">MMULT($AF2887:$AV2887,DA$21:DA$37)</f>
        <v>1.2270799098113763</v>
      </c>
      <c r="BE2887" s="8" cm="1">
        <f t="array" aca="1" ref="BE2887" ca="1">MMULT($AF2887:$AV2887,DB$21:DB$37)</f>
        <v>3.4033283919651023</v>
      </c>
      <c r="BF2887" s="11">
        <v>1</v>
      </c>
      <c r="BG2887" s="11">
        <f t="shared" ca="1" si="1602"/>
        <v>3.6859689719320698</v>
      </c>
      <c r="BH2887" s="11">
        <f t="shared" ca="1" si="1603"/>
        <v>2.5532375343978075</v>
      </c>
      <c r="BI2887" s="11">
        <f t="shared" ca="1" si="1604"/>
        <v>0</v>
      </c>
      <c r="BJ2887" s="11">
        <f t="shared" ca="1" si="1605"/>
        <v>0</v>
      </c>
      <c r="BK2887" s="11">
        <f t="shared" ca="1" si="1606"/>
        <v>0.17943668527409362</v>
      </c>
      <c r="BL2887" s="11">
        <f t="shared" ca="1" si="1607"/>
        <v>0</v>
      </c>
      <c r="BM2887" s="11">
        <f t="shared" ca="1" si="1608"/>
        <v>1.2270799098113763</v>
      </c>
      <c r="BN2887" s="11">
        <f t="shared" ca="1" si="1609"/>
        <v>3.4033283919651023</v>
      </c>
      <c r="BP2887" s="8" cm="1">
        <f t="array" aca="1" ref="BP2887" ca="1">MMULT(BF2887:BN2887,CU$43:CU$51)</f>
        <v>-1.9978691405515296</v>
      </c>
      <c r="BQ2887" s="11">
        <f t="shared" ca="1" si="1610"/>
        <v>0.88057316980441791</v>
      </c>
      <c r="BR2887" s="11">
        <f t="shared" ca="1" si="1611"/>
        <v>0.88057316980441791</v>
      </c>
      <c r="BT2887" s="12">
        <f t="shared" ca="1" si="1580"/>
        <v>-0.88057316980441791</v>
      </c>
      <c r="BU2887" s="12">
        <f t="shared" ca="1" si="1612"/>
        <v>0.77540910737940016</v>
      </c>
      <c r="BW2887" s="12">
        <f t="shared" ca="1" si="1613"/>
        <v>2.1250513947610976</v>
      </c>
      <c r="BY2887">
        <f t="shared" ca="1" si="1581"/>
        <v>1</v>
      </c>
      <c r="CA2887">
        <f t="shared" ca="1" si="1582"/>
        <v>0</v>
      </c>
      <c r="CB2887">
        <f t="shared" ca="1" si="1583"/>
        <v>0</v>
      </c>
      <c r="CC2887">
        <f t="shared" ca="1" si="1584"/>
        <v>1</v>
      </c>
      <c r="CD2887">
        <f t="shared" ca="1" si="1585"/>
        <v>0</v>
      </c>
      <c r="CF2887">
        <f t="shared" ca="1" si="1614"/>
        <v>1</v>
      </c>
    </row>
    <row r="2888" spans="1:84" x14ac:dyDescent="0.45">
      <c r="A2888">
        <v>0</v>
      </c>
      <c r="C2888">
        <v>1</v>
      </c>
      <c r="D2888">
        <v>0</v>
      </c>
      <c r="E2888">
        <v>0</v>
      </c>
      <c r="F2888">
        <v>3</v>
      </c>
      <c r="G2888">
        <v>1</v>
      </c>
      <c r="H2888">
        <v>-0.2241493147269828</v>
      </c>
      <c r="I2888">
        <v>-0.46894422854087048</v>
      </c>
      <c r="J2888">
        <v>-0.14579720942708421</v>
      </c>
      <c r="K2888">
        <v>-0.32235790008470849</v>
      </c>
      <c r="L2888">
        <v>-0.44353266257268043</v>
      </c>
      <c r="M2888">
        <v>-0.59621520615940327</v>
      </c>
      <c r="N2888">
        <v>-6.3217114719815448E-2</v>
      </c>
      <c r="P2888" s="5" cm="1">
        <f t="array" ref="P2888">MMULT($C2888:$N2888,CU$4:CU$15)</f>
        <v>1.7654103669771617E-2</v>
      </c>
      <c r="Q2888" s="5" cm="1">
        <f t="array" ref="Q2888">MMULT($C2888:$N2888,CV$4:CV$15)</f>
        <v>1.6435056218520085</v>
      </c>
      <c r="R2888" s="5" cm="1">
        <f t="array" ref="R2888">MMULT($C2888:$N2888,CW$4:CW$15)</f>
        <v>1.3387705726031054</v>
      </c>
      <c r="S2888" s="5" cm="1">
        <f t="array" ref="S2888">MMULT($C2888:$N2888,CX$4:CX$15)</f>
        <v>-2.3451917095038808</v>
      </c>
      <c r="T2888" s="5" cm="1">
        <f t="array" ref="T2888">MMULT($C2888:$N2888,CY$4:CY$15)</f>
        <v>-1.1023293029824228</v>
      </c>
      <c r="U2888" s="5" cm="1">
        <f t="array" ref="U2888">MMULT($C2888:$N2888,CZ$4:CZ$15)</f>
        <v>1.0723533410443269</v>
      </c>
      <c r="V2888" s="5" cm="1">
        <f t="array" ref="V2888">MMULT($C2888:$N2888,DA$4:DA$15)</f>
        <v>-0.50740482373191798</v>
      </c>
      <c r="W2888" s="5" cm="1">
        <f t="array" ref="W2888">MMULT($C2888:$N2888,DB$4:DB$15)</f>
        <v>3.9616445504606816</v>
      </c>
      <c r="X2888" s="5" cm="1">
        <f t="array" ref="X2888">MMULT($C2888:$N2888,DC$4:DC$15)</f>
        <v>-9.8820227426320587E-2</v>
      </c>
      <c r="Y2888" s="5" cm="1">
        <f t="array" ref="Y2888">MMULT($C2888:$N2888,DD$4:DD$15)</f>
        <v>1.5199377295362544</v>
      </c>
      <c r="Z2888" s="5" cm="1">
        <f t="array" ref="Z2888">MMULT($C2888:$N2888,DE$4:DE$15)</f>
        <v>-2.6596277746216579</v>
      </c>
      <c r="AA2888" s="5" cm="1">
        <f t="array" ref="AA2888">MMULT($C2888:$N2888,DF$4:DF$15)</f>
        <v>1.4205216211362821</v>
      </c>
      <c r="AB2888" s="5" cm="1">
        <f t="array" ref="AB2888">MMULT($C2888:$N2888,DG$4:DG$15)</f>
        <v>1.9163412768918768</v>
      </c>
      <c r="AC2888" s="5" cm="1">
        <f t="array" ref="AC2888">MMULT($C2888:$N2888,DH$4:DH$15)</f>
        <v>0.23333088622255505</v>
      </c>
      <c r="AD2888" s="5" cm="1">
        <f t="array" ref="AD2888">MMULT($C2888:$N2888,DI$4:DI$15)</f>
        <v>1.3084041213867443</v>
      </c>
      <c r="AE2888" s="5" cm="1">
        <f t="array" ref="AE2888">MMULT($C2888:$N2888,DJ$4:DJ$15)</f>
        <v>2.8183011066383057</v>
      </c>
      <c r="AF2888">
        <v>1</v>
      </c>
      <c r="AG2888" s="7">
        <f t="shared" si="1586"/>
        <v>1.7654103669771617E-2</v>
      </c>
      <c r="AH2888" s="7">
        <f t="shared" si="1587"/>
        <v>1.6435056218520085</v>
      </c>
      <c r="AI2888" s="7">
        <f t="shared" si="1588"/>
        <v>1.3387705726031054</v>
      </c>
      <c r="AJ2888" s="7">
        <f t="shared" si="1589"/>
        <v>0</v>
      </c>
      <c r="AK2888" s="7">
        <f t="shared" si="1590"/>
        <v>0</v>
      </c>
      <c r="AL2888" s="7">
        <f t="shared" si="1591"/>
        <v>1.0723533410443269</v>
      </c>
      <c r="AM2888" s="7">
        <f t="shared" si="1592"/>
        <v>0</v>
      </c>
      <c r="AN2888" s="7">
        <f t="shared" si="1593"/>
        <v>3.9616445504606816</v>
      </c>
      <c r="AO2888" s="7">
        <f t="shared" si="1594"/>
        <v>0</v>
      </c>
      <c r="AP2888" s="7">
        <f t="shared" si="1595"/>
        <v>1.5199377295362544</v>
      </c>
      <c r="AQ2888" s="7">
        <f t="shared" si="1596"/>
        <v>0</v>
      </c>
      <c r="AR2888" s="7">
        <f t="shared" si="1597"/>
        <v>1.4205216211362821</v>
      </c>
      <c r="AS2888" s="7">
        <f t="shared" si="1598"/>
        <v>1.9163412768918768</v>
      </c>
      <c r="AT2888" s="7">
        <f t="shared" si="1599"/>
        <v>0.23333088622255505</v>
      </c>
      <c r="AU2888" s="7">
        <f t="shared" si="1600"/>
        <v>1.3084041213867443</v>
      </c>
      <c r="AV2888" s="7">
        <f t="shared" si="1601"/>
        <v>2.8183011066383057</v>
      </c>
      <c r="AX2888" s="8" cm="1">
        <f t="array" aca="1" ref="AX2888" ca="1">MMULT($AF2888:$AV2888,CU$21:CU$37)</f>
        <v>4.7609666227084624</v>
      </c>
      <c r="AY2888" s="8" cm="1">
        <f t="array" aca="1" ref="AY2888" ca="1">MMULT($AF2888:$AV2888,CV$21:CV$37)</f>
        <v>1.8656186100526828</v>
      </c>
      <c r="AZ2888" s="8" cm="1">
        <f t="array" aca="1" ref="AZ2888" ca="1">MMULT($AF2888:$AV2888,CW$21:CW$37)</f>
        <v>0.2836649037053165</v>
      </c>
      <c r="BA2888" s="8" cm="1">
        <f t="array" aca="1" ref="BA2888" ca="1">MMULT($AF2888:$AV2888,CX$21:CX$37)</f>
        <v>1.7421029180474998</v>
      </c>
      <c r="BB2888" s="8" cm="1">
        <f t="array" aca="1" ref="BB2888" ca="1">MMULT($AF2888:$AV2888,CY$21:CY$37)</f>
        <v>1.6509961854137623</v>
      </c>
      <c r="BC2888" s="8" cm="1">
        <f t="array" aca="1" ref="BC2888" ca="1">MMULT($AF2888:$AV2888,CZ$21:CZ$37)</f>
        <v>-5.0933195003847089</v>
      </c>
      <c r="BD2888" s="8" cm="1">
        <f t="array" aca="1" ref="BD2888" ca="1">MMULT($AF2888:$AV2888,DA$21:DA$37)</f>
        <v>2.779091938943639</v>
      </c>
      <c r="BE2888" s="8" cm="1">
        <f t="array" aca="1" ref="BE2888" ca="1">MMULT($AF2888:$AV2888,DB$21:DB$37)</f>
        <v>2.7631320591932855</v>
      </c>
      <c r="BF2888" s="11">
        <v>1</v>
      </c>
      <c r="BG2888" s="11">
        <f t="shared" ca="1" si="1602"/>
        <v>4.7609666227084624</v>
      </c>
      <c r="BH2888" s="11">
        <f t="shared" ca="1" si="1603"/>
        <v>1.8656186100526828</v>
      </c>
      <c r="BI2888" s="11">
        <f t="shared" ca="1" si="1604"/>
        <v>0.2836649037053165</v>
      </c>
      <c r="BJ2888" s="11">
        <f t="shared" ca="1" si="1605"/>
        <v>1.7421029180474998</v>
      </c>
      <c r="BK2888" s="11">
        <f t="shared" ca="1" si="1606"/>
        <v>1.6509961854137623</v>
      </c>
      <c r="BL2888" s="11">
        <f t="shared" ca="1" si="1607"/>
        <v>0</v>
      </c>
      <c r="BM2888" s="11">
        <f t="shared" ca="1" si="1608"/>
        <v>2.779091938943639</v>
      </c>
      <c r="BN2888" s="11">
        <f t="shared" ca="1" si="1609"/>
        <v>2.7631320591932855</v>
      </c>
      <c r="BP2888" s="8" cm="1">
        <f t="array" aca="1" ref="BP2888" ca="1">MMULT(BF2888:BN2888,CU$43:CU$51)</f>
        <v>-2.8899086334264075</v>
      </c>
      <c r="BQ2888" s="11">
        <f t="shared" ca="1" si="1610"/>
        <v>0.94734532418884398</v>
      </c>
      <c r="BR2888" s="11">
        <f t="shared" ca="1" si="1611"/>
        <v>0.94734532418884398</v>
      </c>
      <c r="BT2888" s="12">
        <f t="shared" ca="1" si="1580"/>
        <v>-0.94734532418884398</v>
      </c>
      <c r="BU2888" s="12">
        <f t="shared" ca="1" si="1612"/>
        <v>0.89746316326246589</v>
      </c>
      <c r="BW2888" s="12">
        <f t="shared" ca="1" si="1613"/>
        <v>2.9440002350167682</v>
      </c>
      <c r="BY2888">
        <f t="shared" ca="1" si="1581"/>
        <v>1</v>
      </c>
      <c r="CA2888">
        <f t="shared" ca="1" si="1582"/>
        <v>0</v>
      </c>
      <c r="CB2888">
        <f t="shared" ca="1" si="1583"/>
        <v>0</v>
      </c>
      <c r="CC2888">
        <f t="shared" ca="1" si="1584"/>
        <v>1</v>
      </c>
      <c r="CD2888">
        <f t="shared" ca="1" si="1585"/>
        <v>0</v>
      </c>
      <c r="CF2888">
        <f t="shared" ca="1" si="1614"/>
        <v>1</v>
      </c>
    </row>
    <row r="2889" spans="1:84" x14ac:dyDescent="0.45">
      <c r="A2889">
        <v>0</v>
      </c>
      <c r="C2889">
        <v>1</v>
      </c>
      <c r="D2889">
        <v>0</v>
      </c>
      <c r="E2889">
        <v>0</v>
      </c>
      <c r="F2889">
        <v>2</v>
      </c>
      <c r="G2889">
        <v>1</v>
      </c>
      <c r="H2889">
        <v>0.18891835769306151</v>
      </c>
      <c r="I2889">
        <v>0.87678048835227662</v>
      </c>
      <c r="J2889">
        <v>2.8473424153227601E-2</v>
      </c>
      <c r="K2889">
        <v>0.89846115180211961</v>
      </c>
      <c r="L2889">
        <v>-0.28674969248582999</v>
      </c>
      <c r="M2889">
        <v>-0.33056459068452521</v>
      </c>
      <c r="N2889">
        <v>5.3440126854536772E-2</v>
      </c>
      <c r="P2889" s="5" cm="1">
        <f t="array" ref="P2889">MMULT($C2889:$N2889,CU$4:CU$15)</f>
        <v>0.29080249123787605</v>
      </c>
      <c r="Q2889" s="5" cm="1">
        <f t="array" ref="Q2889">MMULT($C2889:$N2889,CV$4:CV$15)</f>
        <v>0.17843649956240332</v>
      </c>
      <c r="R2889" s="5" cm="1">
        <f t="array" ref="R2889">MMULT($C2889:$N2889,CW$4:CW$15)</f>
        <v>7.8508877512584556E-3</v>
      </c>
      <c r="S2889" s="5" cm="1">
        <f t="array" ref="S2889">MMULT($C2889:$N2889,CX$4:CX$15)</f>
        <v>0.31561559822745811</v>
      </c>
      <c r="T2889" s="5" cm="1">
        <f t="array" ref="T2889">MMULT($C2889:$N2889,CY$4:CY$15)</f>
        <v>0.28681049214321724</v>
      </c>
      <c r="U2889" s="5" cm="1">
        <f t="array" ref="U2889">MMULT($C2889:$N2889,CZ$4:CZ$15)</f>
        <v>1.16084618826815</v>
      </c>
      <c r="V2889" s="5" cm="1">
        <f t="array" ref="V2889">MMULT($C2889:$N2889,DA$4:DA$15)</f>
        <v>1.2146308799397668E-2</v>
      </c>
      <c r="W2889" s="5" cm="1">
        <f t="array" ref="W2889">MMULT($C2889:$N2889,DB$4:DB$15)</f>
        <v>3.0156109913563345</v>
      </c>
      <c r="X2889" s="5" cm="1">
        <f t="array" ref="X2889">MMULT($C2889:$N2889,DC$4:DC$15)</f>
        <v>0.57054258356319809</v>
      </c>
      <c r="Y2889" s="5" cm="1">
        <f t="array" ref="Y2889">MMULT($C2889:$N2889,DD$4:DD$15)</f>
        <v>1.1274284630212863</v>
      </c>
      <c r="Z2889" s="5" cm="1">
        <f t="array" ref="Z2889">MMULT($C2889:$N2889,DE$4:DE$15)</f>
        <v>-0.98036171202265754</v>
      </c>
      <c r="AA2889" s="5" cm="1">
        <f t="array" ref="AA2889">MMULT($C2889:$N2889,DF$4:DF$15)</f>
        <v>0.98115817989125054</v>
      </c>
      <c r="AB2889" s="5" cm="1">
        <f t="array" ref="AB2889">MMULT($C2889:$N2889,DG$4:DG$15)</f>
        <v>0.72330795457115127</v>
      </c>
      <c r="AC2889" s="5" cm="1">
        <f t="array" ref="AC2889">MMULT($C2889:$N2889,DH$4:DH$15)</f>
        <v>2.27231227096076E-2</v>
      </c>
      <c r="AD2889" s="5" cm="1">
        <f t="array" ref="AD2889">MMULT($C2889:$N2889,DI$4:DI$15)</f>
        <v>2.4613942200113623</v>
      </c>
      <c r="AE2889" s="5" cm="1">
        <f t="array" ref="AE2889">MMULT($C2889:$N2889,DJ$4:DJ$15)</f>
        <v>2.7998890556877725</v>
      </c>
      <c r="AF2889">
        <v>1</v>
      </c>
      <c r="AG2889" s="7">
        <f t="shared" si="1586"/>
        <v>0.29080249123787605</v>
      </c>
      <c r="AH2889" s="7">
        <f t="shared" si="1587"/>
        <v>0.17843649956240332</v>
      </c>
      <c r="AI2889" s="7">
        <f t="shared" si="1588"/>
        <v>7.8508877512584556E-3</v>
      </c>
      <c r="AJ2889" s="7">
        <f t="shared" si="1589"/>
        <v>0.31561559822745811</v>
      </c>
      <c r="AK2889" s="7">
        <f t="shared" si="1590"/>
        <v>0.28681049214321724</v>
      </c>
      <c r="AL2889" s="7">
        <f t="shared" si="1591"/>
        <v>1.16084618826815</v>
      </c>
      <c r="AM2889" s="7">
        <f t="shared" si="1592"/>
        <v>1.2146308799397668E-2</v>
      </c>
      <c r="AN2889" s="7">
        <f t="shared" si="1593"/>
        <v>3.0156109913563345</v>
      </c>
      <c r="AO2889" s="7">
        <f t="shared" si="1594"/>
        <v>0.57054258356319809</v>
      </c>
      <c r="AP2889" s="7">
        <f t="shared" si="1595"/>
        <v>1.1274284630212863</v>
      </c>
      <c r="AQ2889" s="7">
        <f t="shared" si="1596"/>
        <v>0</v>
      </c>
      <c r="AR2889" s="7">
        <f t="shared" si="1597"/>
        <v>0.98115817989125054</v>
      </c>
      <c r="AS2889" s="7">
        <f t="shared" si="1598"/>
        <v>0.72330795457115127</v>
      </c>
      <c r="AT2889" s="7">
        <f t="shared" si="1599"/>
        <v>2.27231227096076E-2</v>
      </c>
      <c r="AU2889" s="7">
        <f t="shared" si="1600"/>
        <v>2.4613942200113623</v>
      </c>
      <c r="AV2889" s="7">
        <f t="shared" si="1601"/>
        <v>2.7998890556877725</v>
      </c>
      <c r="AX2889" s="8" cm="1">
        <f t="array" aca="1" ref="AX2889" ca="1">MMULT($AF2889:$AV2889,CU$21:CU$37)</f>
        <v>3.8911090387018956</v>
      </c>
      <c r="AY2889" s="8" cm="1">
        <f t="array" aca="1" ref="AY2889" ca="1">MMULT($AF2889:$AV2889,CV$21:CV$37)</f>
        <v>2.2629264232972268</v>
      </c>
      <c r="AZ2889" s="8" cm="1">
        <f t="array" aca="1" ref="AZ2889" ca="1">MMULT($AF2889:$AV2889,CW$21:CW$37)</f>
        <v>1.5029053606800136</v>
      </c>
      <c r="BA2889" s="8" cm="1">
        <f t="array" aca="1" ref="BA2889" ca="1">MMULT($AF2889:$AV2889,CX$21:CX$37)</f>
        <v>1.6816946831555988</v>
      </c>
      <c r="BB2889" s="8" cm="1">
        <f t="array" aca="1" ref="BB2889" ca="1">MMULT($AF2889:$AV2889,CY$21:CY$37)</f>
        <v>2.2008847182636808</v>
      </c>
      <c r="BC2889" s="8" cm="1">
        <f t="array" aca="1" ref="BC2889" ca="1">MMULT($AF2889:$AV2889,CZ$21:CZ$37)</f>
        <v>-6.1840058337271442</v>
      </c>
      <c r="BD2889" s="8" cm="1">
        <f t="array" aca="1" ref="BD2889" ca="1">MMULT($AF2889:$AV2889,DA$21:DA$37)</f>
        <v>2.6086461698126353</v>
      </c>
      <c r="BE2889" s="8" cm="1">
        <f t="array" aca="1" ref="BE2889" ca="1">MMULT($AF2889:$AV2889,DB$21:DB$37)</f>
        <v>0.90978066729999396</v>
      </c>
      <c r="BF2889" s="11">
        <v>1</v>
      </c>
      <c r="BG2889" s="11">
        <f t="shared" ca="1" si="1602"/>
        <v>3.8911090387018956</v>
      </c>
      <c r="BH2889" s="11">
        <f t="shared" ca="1" si="1603"/>
        <v>2.2629264232972268</v>
      </c>
      <c r="BI2889" s="11">
        <f t="shared" ca="1" si="1604"/>
        <v>1.5029053606800136</v>
      </c>
      <c r="BJ2889" s="11">
        <f t="shared" ca="1" si="1605"/>
        <v>1.6816946831555988</v>
      </c>
      <c r="BK2889" s="11">
        <f t="shared" ca="1" si="1606"/>
        <v>2.2008847182636808</v>
      </c>
      <c r="BL2889" s="11">
        <f t="shared" ca="1" si="1607"/>
        <v>0</v>
      </c>
      <c r="BM2889" s="11">
        <f t="shared" ca="1" si="1608"/>
        <v>2.6086461698126353</v>
      </c>
      <c r="BN2889" s="11">
        <f t="shared" ca="1" si="1609"/>
        <v>0.90978066729999396</v>
      </c>
      <c r="BP2889" s="8" cm="1">
        <f t="array" aca="1" ref="BP2889" ca="1">MMULT(BF2889:BN2889,CU$43:CU$51)</f>
        <v>-3.4109824082826088</v>
      </c>
      <c r="BQ2889" s="11">
        <f t="shared" ca="1" si="1610"/>
        <v>0.96804600526105355</v>
      </c>
      <c r="BR2889" s="11">
        <f t="shared" ca="1" si="1611"/>
        <v>0.96804600526105355</v>
      </c>
      <c r="BT2889" s="12">
        <f t="shared" ca="1" si="1580"/>
        <v>-0.96804600526105355</v>
      </c>
      <c r="BU2889" s="12">
        <f t="shared" ca="1" si="1612"/>
        <v>0.93711306830188368</v>
      </c>
      <c r="BW2889" s="12">
        <f t="shared" ca="1" si="1613"/>
        <v>3.443458075021371</v>
      </c>
      <c r="BY2889">
        <f t="shared" ca="1" si="1581"/>
        <v>1</v>
      </c>
      <c r="CA2889">
        <f t="shared" ca="1" si="1582"/>
        <v>0</v>
      </c>
      <c r="CB2889">
        <f t="shared" ca="1" si="1583"/>
        <v>0</v>
      </c>
      <c r="CC2889">
        <f t="shared" ca="1" si="1584"/>
        <v>1</v>
      </c>
      <c r="CD2889">
        <f t="shared" ca="1" si="1585"/>
        <v>0</v>
      </c>
      <c r="CF2889">
        <f t="shared" ca="1" si="1614"/>
        <v>1</v>
      </c>
    </row>
    <row r="2890" spans="1:84" x14ac:dyDescent="0.45">
      <c r="A2890">
        <v>0</v>
      </c>
      <c r="C2890">
        <v>1</v>
      </c>
      <c r="D2890">
        <v>0</v>
      </c>
      <c r="E2890">
        <v>1</v>
      </c>
      <c r="F2890">
        <v>2</v>
      </c>
      <c r="G2890">
        <v>2</v>
      </c>
      <c r="H2890">
        <v>-8.6460090586968019E-2</v>
      </c>
      <c r="I2890">
        <v>0.90446297336448223</v>
      </c>
      <c r="J2890">
        <v>-0.6686091101680196</v>
      </c>
      <c r="K2890">
        <v>1.058860735261703</v>
      </c>
      <c r="L2890">
        <v>-0.58289530264988076</v>
      </c>
      <c r="M2890">
        <v>-0.67960329173447709</v>
      </c>
      <c r="N2890">
        <v>-0.99647504731463321</v>
      </c>
      <c r="P2890" s="5" cm="1">
        <f t="array" ref="P2890">MMULT($C2890:$N2890,CU$4:CU$15)</f>
        <v>0.69584644206824253</v>
      </c>
      <c r="Q2890" s="5" cm="1">
        <f t="array" ref="Q2890">MMULT($C2890:$N2890,CV$4:CV$15)</f>
        <v>0.70910927921103206</v>
      </c>
      <c r="R2890" s="5" cm="1">
        <f t="array" ref="R2890">MMULT($C2890:$N2890,CW$4:CW$15)</f>
        <v>-0.70156030349932519</v>
      </c>
      <c r="S2890" s="5" cm="1">
        <f t="array" ref="S2890">MMULT($C2890:$N2890,CX$4:CX$15)</f>
        <v>1.0013906445372103</v>
      </c>
      <c r="T2890" s="5" cm="1">
        <f t="array" ref="T2890">MMULT($C2890:$N2890,CY$4:CY$15)</f>
        <v>1.7371237576507945</v>
      </c>
      <c r="U2890" s="5" cm="1">
        <f t="array" ref="U2890">MMULT($C2890:$N2890,CZ$4:CZ$15)</f>
        <v>1.5723195803901107</v>
      </c>
      <c r="V2890" s="5" cm="1">
        <f t="array" ref="V2890">MMULT($C2890:$N2890,DA$4:DA$15)</f>
        <v>-1.9961987929467333</v>
      </c>
      <c r="W2890" s="5" cm="1">
        <f t="array" ref="W2890">MMULT($C2890:$N2890,DB$4:DB$15)</f>
        <v>5.1597650104376998</v>
      </c>
      <c r="X2890" s="5" cm="1">
        <f t="array" ref="X2890">MMULT($C2890:$N2890,DC$4:DC$15)</f>
        <v>1.6741574198028546</v>
      </c>
      <c r="Y2890" s="5" cm="1">
        <f t="array" ref="Y2890">MMULT($C2890:$N2890,DD$4:DD$15)</f>
        <v>1.5677287247495928</v>
      </c>
      <c r="Z2890" s="5" cm="1">
        <f t="array" ref="Z2890">MMULT($C2890:$N2890,DE$4:DE$15)</f>
        <v>-1.3074493496956299</v>
      </c>
      <c r="AA2890" s="5" cm="1">
        <f t="array" ref="AA2890">MMULT($C2890:$N2890,DF$4:DF$15)</f>
        <v>-0.76775939495592838</v>
      </c>
      <c r="AB2890" s="5" cm="1">
        <f t="array" ref="AB2890">MMULT($C2890:$N2890,DG$4:DG$15)</f>
        <v>-0.33420477361433354</v>
      </c>
      <c r="AC2890" s="5" cm="1">
        <f t="array" ref="AC2890">MMULT($C2890:$N2890,DH$4:DH$15)</f>
        <v>1.1481278492301286</v>
      </c>
      <c r="AD2890" s="5" cm="1">
        <f t="array" ref="AD2890">MMULT($C2890:$N2890,DI$4:DI$15)</f>
        <v>0.94712528821595043</v>
      </c>
      <c r="AE2890" s="5" cm="1">
        <f t="array" ref="AE2890">MMULT($C2890:$N2890,DJ$4:DJ$15)</f>
        <v>1.8734568698920089</v>
      </c>
      <c r="AF2890">
        <v>1</v>
      </c>
      <c r="AG2890" s="7">
        <f t="shared" si="1586"/>
        <v>0.69584644206824253</v>
      </c>
      <c r="AH2890" s="7">
        <f t="shared" si="1587"/>
        <v>0.70910927921103206</v>
      </c>
      <c r="AI2890" s="7">
        <f t="shared" si="1588"/>
        <v>0</v>
      </c>
      <c r="AJ2890" s="7">
        <f t="shared" si="1589"/>
        <v>1.0013906445372103</v>
      </c>
      <c r="AK2890" s="7">
        <f t="shared" si="1590"/>
        <v>1.7371237576507945</v>
      </c>
      <c r="AL2890" s="7">
        <f t="shared" si="1591"/>
        <v>1.5723195803901107</v>
      </c>
      <c r="AM2890" s="7">
        <f t="shared" si="1592"/>
        <v>0</v>
      </c>
      <c r="AN2890" s="7">
        <f t="shared" si="1593"/>
        <v>5.1597650104376998</v>
      </c>
      <c r="AO2890" s="7">
        <f t="shared" si="1594"/>
        <v>1.6741574198028546</v>
      </c>
      <c r="AP2890" s="7">
        <f t="shared" si="1595"/>
        <v>1.5677287247495928</v>
      </c>
      <c r="AQ2890" s="7">
        <f t="shared" si="1596"/>
        <v>0</v>
      </c>
      <c r="AR2890" s="7">
        <f t="shared" si="1597"/>
        <v>0</v>
      </c>
      <c r="AS2890" s="7">
        <f t="shared" si="1598"/>
        <v>0</v>
      </c>
      <c r="AT2890" s="7">
        <f t="shared" si="1599"/>
        <v>1.1481278492301286</v>
      </c>
      <c r="AU2890" s="7">
        <f t="shared" si="1600"/>
        <v>0.94712528821595043</v>
      </c>
      <c r="AV2890" s="7">
        <f t="shared" si="1601"/>
        <v>1.8734568698920089</v>
      </c>
      <c r="AX2890" s="8" cm="1">
        <f t="array" aca="1" ref="AX2890" ca="1">MMULT($AF2890:$AV2890,CU$21:CU$37)</f>
        <v>7.2050276670172657</v>
      </c>
      <c r="AY2890" s="8" cm="1">
        <f t="array" aca="1" ref="AY2890" ca="1">MMULT($AF2890:$AV2890,CV$21:CV$37)</f>
        <v>2.3477764904127647</v>
      </c>
      <c r="AZ2890" s="8" cm="1">
        <f t="array" aca="1" ref="AZ2890" ca="1">MMULT($AF2890:$AV2890,CW$21:CW$37)</f>
        <v>0.87892537913399071</v>
      </c>
      <c r="BA2890" s="8" cm="1">
        <f t="array" aca="1" ref="BA2890" ca="1">MMULT($AF2890:$AV2890,CX$21:CX$37)</f>
        <v>2.8656386264716742</v>
      </c>
      <c r="BB2890" s="8" cm="1">
        <f t="array" aca="1" ref="BB2890" ca="1">MMULT($AF2890:$AV2890,CY$21:CY$37)</f>
        <v>1.8174288149355524</v>
      </c>
      <c r="BC2890" s="8" cm="1">
        <f t="array" aca="1" ref="BC2890" ca="1">MMULT($AF2890:$AV2890,CZ$21:CZ$37)</f>
        <v>-7.3216270086456863</v>
      </c>
      <c r="BD2890" s="8" cm="1">
        <f t="array" aca="1" ref="BD2890" ca="1">MMULT($AF2890:$AV2890,DA$21:DA$37)</f>
        <v>4.7225730782399582</v>
      </c>
      <c r="BE2890" s="8" cm="1">
        <f t="array" aca="1" ref="BE2890" ca="1">MMULT($AF2890:$AV2890,DB$21:DB$37)</f>
        <v>-0.35514456305303277</v>
      </c>
      <c r="BF2890" s="11">
        <v>1</v>
      </c>
      <c r="BG2890" s="11">
        <f t="shared" ca="1" si="1602"/>
        <v>7.2050276670172657</v>
      </c>
      <c r="BH2890" s="11">
        <f t="shared" ca="1" si="1603"/>
        <v>2.3477764904127647</v>
      </c>
      <c r="BI2890" s="11">
        <f t="shared" ca="1" si="1604"/>
        <v>0.87892537913399071</v>
      </c>
      <c r="BJ2890" s="11">
        <f t="shared" ca="1" si="1605"/>
        <v>2.8656386264716742</v>
      </c>
      <c r="BK2890" s="11">
        <f t="shared" ca="1" si="1606"/>
        <v>1.8174288149355524</v>
      </c>
      <c r="BL2890" s="11">
        <f t="shared" ca="1" si="1607"/>
        <v>0</v>
      </c>
      <c r="BM2890" s="11">
        <f t="shared" ca="1" si="1608"/>
        <v>4.7225730782399582</v>
      </c>
      <c r="BN2890" s="11">
        <f t="shared" ca="1" si="1609"/>
        <v>0</v>
      </c>
      <c r="BP2890" s="8" cm="1">
        <f t="array" aca="1" ref="BP2890" ca="1">MMULT(BF2890:BN2890,CU$43:CU$51)</f>
        <v>-4.4648849755854476</v>
      </c>
      <c r="BQ2890" s="11">
        <f t="shared" ca="1" si="1610"/>
        <v>0.98862486338283562</v>
      </c>
      <c r="BR2890" s="11">
        <f t="shared" ca="1" si="1611"/>
        <v>0.98862486338283562</v>
      </c>
      <c r="BT2890" s="12">
        <f t="shared" ca="1" si="1580"/>
        <v>-0.98862486338283562</v>
      </c>
      <c r="BU2890" s="12">
        <f t="shared" ca="1" si="1612"/>
        <v>0.97737912049873044</v>
      </c>
      <c r="BW2890" s="12">
        <f t="shared" ca="1" si="1613"/>
        <v>4.4763253039170801</v>
      </c>
      <c r="BY2890">
        <f t="shared" ca="1" si="1581"/>
        <v>1</v>
      </c>
      <c r="CA2890">
        <f t="shared" ca="1" si="1582"/>
        <v>0</v>
      </c>
      <c r="CB2890">
        <f t="shared" ca="1" si="1583"/>
        <v>0</v>
      </c>
      <c r="CC2890">
        <f t="shared" ca="1" si="1584"/>
        <v>1</v>
      </c>
      <c r="CD2890">
        <f t="shared" ca="1" si="1585"/>
        <v>0</v>
      </c>
      <c r="CF2890">
        <f t="shared" ca="1" si="1614"/>
        <v>1</v>
      </c>
    </row>
    <row r="2891" spans="1:84" x14ac:dyDescent="0.45">
      <c r="A2891">
        <v>0</v>
      </c>
      <c r="C2891">
        <v>1</v>
      </c>
      <c r="D2891">
        <v>0</v>
      </c>
      <c r="E2891">
        <v>0</v>
      </c>
      <c r="F2891">
        <v>4</v>
      </c>
      <c r="G2891">
        <v>1</v>
      </c>
      <c r="H2891">
        <v>-8.6460090586968019E-2</v>
      </c>
      <c r="I2891">
        <v>-0.67837160991203715</v>
      </c>
      <c r="J2891">
        <v>2.6425329278579039</v>
      </c>
      <c r="K2891">
        <v>-0.39364660384452332</v>
      </c>
      <c r="L2891">
        <v>-0.53063431262093064</v>
      </c>
      <c r="M2891">
        <v>-0.61932561844735223</v>
      </c>
      <c r="N2891">
        <v>-1.113132288888985</v>
      </c>
      <c r="P2891" s="5" cm="1">
        <f t="array" ref="P2891">MMULT($C2891:$N2891,CU$4:CU$15)</f>
        <v>-1.1600017077543561</v>
      </c>
      <c r="Q2891" s="5" cm="1">
        <f t="array" ref="Q2891">MMULT($C2891:$N2891,CV$4:CV$15)</f>
        <v>1.3863126538161663</v>
      </c>
      <c r="R2891" s="5" cm="1">
        <f t="array" ref="R2891">MMULT($C2891:$N2891,CW$4:CW$15)</f>
        <v>2.8116851259214219</v>
      </c>
      <c r="S2891" s="5" cm="1">
        <f t="array" ref="S2891">MMULT($C2891:$N2891,CX$4:CX$15)</f>
        <v>-3.7840387583559263</v>
      </c>
      <c r="T2891" s="5" cm="1">
        <f t="array" ref="T2891">MMULT($C2891:$N2891,CY$4:CY$15)</f>
        <v>-3.0714149539971913</v>
      </c>
      <c r="U2891" s="5" cm="1">
        <f t="array" ref="U2891">MMULT($C2891:$N2891,CZ$4:CZ$15)</f>
        <v>4.1186677757405086</v>
      </c>
      <c r="V2891" s="5" cm="1">
        <f t="array" ref="V2891">MMULT($C2891:$N2891,DA$4:DA$15)</f>
        <v>-0.90983205711032666</v>
      </c>
      <c r="W2891" s="5" cm="1">
        <f t="array" ref="W2891">MMULT($C2891:$N2891,DB$4:DB$15)</f>
        <v>2.8923257929585193</v>
      </c>
      <c r="X2891" s="5" cm="1">
        <f t="array" ref="X2891">MMULT($C2891:$N2891,DC$4:DC$15)</f>
        <v>-0.26075443476192262</v>
      </c>
      <c r="Y2891" s="5" cm="1">
        <f t="array" ref="Y2891">MMULT($C2891:$N2891,DD$4:DD$15)</f>
        <v>0.221688420083239</v>
      </c>
      <c r="Z2891" s="5" cm="1">
        <f t="array" ref="Z2891">MMULT($C2891:$N2891,DE$4:DE$15)</f>
        <v>-1.5650708017077402</v>
      </c>
      <c r="AA2891" s="5" cm="1">
        <f t="array" ref="AA2891">MMULT($C2891:$N2891,DF$4:DF$15)</f>
        <v>4.951533961243836</v>
      </c>
      <c r="AB2891" s="5" cm="1">
        <f t="array" ref="AB2891">MMULT($C2891:$N2891,DG$4:DG$15)</f>
        <v>2.051375614428657</v>
      </c>
      <c r="AC2891" s="5" cm="1">
        <f t="array" ref="AC2891">MMULT($C2891:$N2891,DH$4:DH$15)</f>
        <v>2.2003772315140973</v>
      </c>
      <c r="AD2891" s="5" cm="1">
        <f t="array" ref="AD2891">MMULT($C2891:$N2891,DI$4:DI$15)</f>
        <v>3.768987604809924</v>
      </c>
      <c r="AE2891" s="5" cm="1">
        <f t="array" ref="AE2891">MMULT($C2891:$N2891,DJ$4:DJ$15)</f>
        <v>5.051268098472284</v>
      </c>
      <c r="AF2891">
        <v>1</v>
      </c>
      <c r="AG2891" s="7">
        <f t="shared" si="1586"/>
        <v>0</v>
      </c>
      <c r="AH2891" s="7">
        <f t="shared" si="1587"/>
        <v>1.3863126538161663</v>
      </c>
      <c r="AI2891" s="7">
        <f t="shared" si="1588"/>
        <v>2.8116851259214219</v>
      </c>
      <c r="AJ2891" s="7">
        <f t="shared" si="1589"/>
        <v>0</v>
      </c>
      <c r="AK2891" s="7">
        <f t="shared" si="1590"/>
        <v>0</v>
      </c>
      <c r="AL2891" s="7">
        <f t="shared" si="1591"/>
        <v>4.1186677757405086</v>
      </c>
      <c r="AM2891" s="7">
        <f t="shared" si="1592"/>
        <v>0</v>
      </c>
      <c r="AN2891" s="7">
        <f t="shared" si="1593"/>
        <v>2.8923257929585193</v>
      </c>
      <c r="AO2891" s="7">
        <f t="shared" si="1594"/>
        <v>0</v>
      </c>
      <c r="AP2891" s="7">
        <f t="shared" si="1595"/>
        <v>0.221688420083239</v>
      </c>
      <c r="AQ2891" s="7">
        <f t="shared" si="1596"/>
        <v>0</v>
      </c>
      <c r="AR2891" s="7">
        <f t="shared" si="1597"/>
        <v>4.951533961243836</v>
      </c>
      <c r="AS2891" s="7">
        <f t="shared" si="1598"/>
        <v>2.051375614428657</v>
      </c>
      <c r="AT2891" s="7">
        <f t="shared" si="1599"/>
        <v>2.2003772315140973</v>
      </c>
      <c r="AU2891" s="7">
        <f t="shared" si="1600"/>
        <v>3.768987604809924</v>
      </c>
      <c r="AV2891" s="7">
        <f t="shared" si="1601"/>
        <v>5.051268098472284</v>
      </c>
      <c r="AX2891" s="8" cm="1">
        <f t="array" aca="1" ref="AX2891" ca="1">MMULT($AF2891:$AV2891,CU$21:CU$37)</f>
        <v>5.1829934079129263</v>
      </c>
      <c r="AY2891" s="8" cm="1">
        <f t="array" aca="1" ref="AY2891" ca="1">MMULT($AF2891:$AV2891,CV$21:CV$37)</f>
        <v>2.4497772681682477</v>
      </c>
      <c r="AZ2891" s="8" cm="1">
        <f t="array" aca="1" ref="AZ2891" ca="1">MMULT($AF2891:$AV2891,CW$21:CW$37)</f>
        <v>6.4052480826408695</v>
      </c>
      <c r="BA2891" s="8" cm="1">
        <f t="array" aca="1" ref="BA2891" ca="1">MMULT($AF2891:$AV2891,CX$21:CX$37)</f>
        <v>-1.0250120544866383</v>
      </c>
      <c r="BB2891" s="8" cm="1">
        <f t="array" aca="1" ref="BB2891" ca="1">MMULT($AF2891:$AV2891,CY$21:CY$37)</f>
        <v>-0.13908967816671902</v>
      </c>
      <c r="BC2891" s="8" cm="1">
        <f t="array" aca="1" ref="BC2891" ca="1">MMULT($AF2891:$AV2891,CZ$21:CZ$37)</f>
        <v>-12.706781267737407</v>
      </c>
      <c r="BD2891" s="8" cm="1">
        <f t="array" aca="1" ref="BD2891" ca="1">MMULT($AF2891:$AV2891,DA$21:DA$37)</f>
        <v>6.7918064734208583</v>
      </c>
      <c r="BE2891" s="8" cm="1">
        <f t="array" aca="1" ref="BE2891" ca="1">MMULT($AF2891:$AV2891,DB$21:DB$37)</f>
        <v>6.8457495045372028</v>
      </c>
      <c r="BF2891" s="11">
        <v>1</v>
      </c>
      <c r="BG2891" s="11">
        <f t="shared" ca="1" si="1602"/>
        <v>5.1829934079129263</v>
      </c>
      <c r="BH2891" s="11">
        <f t="shared" ca="1" si="1603"/>
        <v>2.4497772681682477</v>
      </c>
      <c r="BI2891" s="11">
        <f t="shared" ca="1" si="1604"/>
        <v>6.4052480826408695</v>
      </c>
      <c r="BJ2891" s="11">
        <f t="shared" ca="1" si="1605"/>
        <v>0</v>
      </c>
      <c r="BK2891" s="11">
        <f t="shared" ca="1" si="1606"/>
        <v>0</v>
      </c>
      <c r="BL2891" s="11">
        <f t="shared" ca="1" si="1607"/>
        <v>0</v>
      </c>
      <c r="BM2891" s="11">
        <f t="shared" ca="1" si="1608"/>
        <v>6.7918064734208583</v>
      </c>
      <c r="BN2891" s="11">
        <f t="shared" ca="1" si="1609"/>
        <v>6.8457495045372028</v>
      </c>
      <c r="BP2891" s="8" cm="1">
        <f t="array" aca="1" ref="BP2891" ca="1">MMULT(BF2891:BN2891,CU$43:CU$51)</f>
        <v>0.65148356051606915</v>
      </c>
      <c r="BQ2891" s="11">
        <f t="shared" ca="1" si="1610"/>
        <v>0.34265529827183633</v>
      </c>
      <c r="BR2891" s="11">
        <f t="shared" ca="1" si="1611"/>
        <v>0.34265529827183633</v>
      </c>
      <c r="BT2891" s="12">
        <f t="shared" ca="1" si="1580"/>
        <v>-0.34265529827183633</v>
      </c>
      <c r="BU2891" s="12">
        <f t="shared" ca="1" si="1612"/>
        <v>0.11741265343376112</v>
      </c>
      <c r="BW2891" s="12">
        <f t="shared" ca="1" si="1613"/>
        <v>0.41954673791891611</v>
      </c>
      <c r="BY2891">
        <f t="shared" ca="1" si="1581"/>
        <v>0</v>
      </c>
      <c r="CA2891">
        <f t="shared" ca="1" si="1582"/>
        <v>0</v>
      </c>
      <c r="CB2891">
        <f t="shared" ca="1" si="1583"/>
        <v>1</v>
      </c>
      <c r="CC2891">
        <f t="shared" ca="1" si="1584"/>
        <v>0</v>
      </c>
      <c r="CD2891">
        <f t="shared" ca="1" si="1585"/>
        <v>0</v>
      </c>
      <c r="CF2891">
        <f t="shared" ca="1" si="1614"/>
        <v>1</v>
      </c>
    </row>
    <row r="2892" spans="1:84" x14ac:dyDescent="0.45">
      <c r="A2892">
        <v>0</v>
      </c>
      <c r="C2892">
        <v>1</v>
      </c>
      <c r="D2892">
        <v>0</v>
      </c>
      <c r="E2892">
        <v>0</v>
      </c>
      <c r="F2892">
        <v>2</v>
      </c>
      <c r="G2892">
        <v>1</v>
      </c>
      <c r="H2892">
        <v>0.87736447839313547</v>
      </c>
      <c r="I2892">
        <v>-0.7430801440600654</v>
      </c>
      <c r="J2892">
        <v>-0.90096995494176868</v>
      </c>
      <c r="K2892">
        <v>-0.57186836324406032</v>
      </c>
      <c r="L2892">
        <v>-0.77451893275603134</v>
      </c>
      <c r="M2892">
        <v>-0.82612807067353533</v>
      </c>
      <c r="N2892">
        <v>-0.99647504731463321</v>
      </c>
      <c r="P2892" s="5" cm="1">
        <f t="array" ref="P2892">MMULT($C2892:$N2892,CU$4:CU$15)</f>
        <v>1.5838462195022938</v>
      </c>
      <c r="Q2892" s="5" cm="1">
        <f t="array" ref="Q2892">MMULT($C2892:$N2892,CV$4:CV$15)</f>
        <v>2.7078100946162715</v>
      </c>
      <c r="R2892" s="5" cm="1">
        <f t="array" ref="R2892">MMULT($C2892:$N2892,CW$4:CW$15)</f>
        <v>0.97327033647393968</v>
      </c>
      <c r="S2892" s="5" cm="1">
        <f t="array" ref="S2892">MMULT($C2892:$N2892,CX$4:CX$15)</f>
        <v>-0.55861811874982803</v>
      </c>
      <c r="T2892" s="5" cm="1">
        <f t="array" ref="T2892">MMULT($C2892:$N2892,CY$4:CY$15)</f>
        <v>-1.5305853786230066</v>
      </c>
      <c r="U2892" s="5" cm="1">
        <f t="array" ref="U2892">MMULT($C2892:$N2892,CZ$4:CZ$15)</f>
        <v>0.59033789492709765</v>
      </c>
      <c r="V2892" s="5" cm="1">
        <f t="array" ref="V2892">MMULT($C2892:$N2892,DA$4:DA$15)</f>
        <v>-1.3328344457136141</v>
      </c>
      <c r="W2892" s="5" cm="1">
        <f t="array" ref="W2892">MMULT($C2892:$N2892,DB$4:DB$15)</f>
        <v>3.5148406380794337</v>
      </c>
      <c r="X2892" s="5" cm="1">
        <f t="array" ref="X2892">MMULT($C2892:$N2892,DC$4:DC$15)</f>
        <v>0.90682212943861984</v>
      </c>
      <c r="Y2892" s="5" cm="1">
        <f t="array" ref="Y2892">MMULT($C2892:$N2892,DD$4:DD$15)</f>
        <v>2.844247138979441</v>
      </c>
      <c r="Z2892" s="5" cm="1">
        <f t="array" ref="Z2892">MMULT($C2892:$N2892,DE$4:DE$15)</f>
        <v>-1.1798944161494971</v>
      </c>
      <c r="AA2892" s="5" cm="1">
        <f t="array" ref="AA2892">MMULT($C2892:$N2892,DF$4:DF$15)</f>
        <v>0.40447452434113174</v>
      </c>
      <c r="AB2892" s="5" cm="1">
        <f t="array" ref="AB2892">MMULT($C2892:$N2892,DG$4:DG$15)</f>
        <v>1.2961859838136178</v>
      </c>
      <c r="AC2892" s="5" cm="1">
        <f t="array" ref="AC2892">MMULT($C2892:$N2892,DH$4:DH$15)</f>
        <v>3.5279740779872282E-2</v>
      </c>
      <c r="AD2892" s="5" cm="1">
        <f t="array" ref="AD2892">MMULT($C2892:$N2892,DI$4:DI$15)</f>
        <v>0.35498353773639413</v>
      </c>
      <c r="AE2892" s="5" cm="1">
        <f t="array" ref="AE2892">MMULT($C2892:$N2892,DJ$4:DJ$15)</f>
        <v>0.16059101245939872</v>
      </c>
      <c r="AF2892">
        <v>1</v>
      </c>
      <c r="AG2892" s="7">
        <f t="shared" si="1586"/>
        <v>1.5838462195022938</v>
      </c>
      <c r="AH2892" s="7">
        <f t="shared" si="1587"/>
        <v>2.7078100946162715</v>
      </c>
      <c r="AI2892" s="7">
        <f t="shared" si="1588"/>
        <v>0.97327033647393968</v>
      </c>
      <c r="AJ2892" s="7">
        <f t="shared" si="1589"/>
        <v>0</v>
      </c>
      <c r="AK2892" s="7">
        <f t="shared" si="1590"/>
        <v>0</v>
      </c>
      <c r="AL2892" s="7">
        <f t="shared" si="1591"/>
        <v>0.59033789492709765</v>
      </c>
      <c r="AM2892" s="7">
        <f t="shared" si="1592"/>
        <v>0</v>
      </c>
      <c r="AN2892" s="7">
        <f t="shared" si="1593"/>
        <v>3.5148406380794337</v>
      </c>
      <c r="AO2892" s="7">
        <f t="shared" si="1594"/>
        <v>0.90682212943861984</v>
      </c>
      <c r="AP2892" s="7">
        <f t="shared" si="1595"/>
        <v>2.844247138979441</v>
      </c>
      <c r="AQ2892" s="7">
        <f t="shared" si="1596"/>
        <v>0</v>
      </c>
      <c r="AR2892" s="7">
        <f t="shared" si="1597"/>
        <v>0.40447452434113174</v>
      </c>
      <c r="AS2892" s="7">
        <f t="shared" si="1598"/>
        <v>1.2961859838136178</v>
      </c>
      <c r="AT2892" s="7">
        <f t="shared" si="1599"/>
        <v>3.5279740779872282E-2</v>
      </c>
      <c r="AU2892" s="7">
        <f t="shared" si="1600"/>
        <v>0.35498353773639413</v>
      </c>
      <c r="AV2892" s="7">
        <f t="shared" si="1601"/>
        <v>0.16059101245939872</v>
      </c>
      <c r="AX2892" s="8" cm="1">
        <f t="array" aca="1" ref="AX2892" ca="1">MMULT($AF2892:$AV2892,CU$21:CU$37)</f>
        <v>2.4693417436088034</v>
      </c>
      <c r="AY2892" s="8" cm="1">
        <f t="array" aca="1" ref="AY2892" ca="1">MMULT($AF2892:$AV2892,CV$21:CV$37)</f>
        <v>-0.21766701223421214</v>
      </c>
      <c r="AZ2892" s="8" cm="1">
        <f t="array" aca="1" ref="AZ2892" ca="1">MMULT($AF2892:$AV2892,CW$21:CW$37)</f>
        <v>-3.0145018563064605</v>
      </c>
      <c r="BA2892" s="8" cm="1">
        <f t="array" aca="1" ref="BA2892" ca="1">MMULT($AF2892:$AV2892,CX$21:CX$37)</f>
        <v>2.2055909598197179</v>
      </c>
      <c r="BB2892" s="8" cm="1">
        <f t="array" aca="1" ref="BB2892" ca="1">MMULT($AF2892:$AV2892,CY$21:CY$37)</f>
        <v>3.2362395142723375</v>
      </c>
      <c r="BC2892" s="8" cm="1">
        <f t="array" aca="1" ref="BC2892" ca="1">MMULT($AF2892:$AV2892,CZ$21:CZ$37)</f>
        <v>-0.78607633371493857</v>
      </c>
      <c r="BD2892" s="8" cm="1">
        <f t="array" aca="1" ref="BD2892" ca="1">MMULT($AF2892:$AV2892,DA$21:DA$37)</f>
        <v>1.8146422392142767</v>
      </c>
      <c r="BE2892" s="8" cm="1">
        <f t="array" aca="1" ref="BE2892" ca="1">MMULT($AF2892:$AV2892,DB$21:DB$37)</f>
        <v>-0.99630434398876921</v>
      </c>
      <c r="BF2892" s="11">
        <v>1</v>
      </c>
      <c r="BG2892" s="11">
        <f t="shared" ca="1" si="1602"/>
        <v>2.4693417436088034</v>
      </c>
      <c r="BH2892" s="11">
        <f t="shared" ca="1" si="1603"/>
        <v>0</v>
      </c>
      <c r="BI2892" s="11">
        <f t="shared" ca="1" si="1604"/>
        <v>0</v>
      </c>
      <c r="BJ2892" s="11">
        <f t="shared" ca="1" si="1605"/>
        <v>2.2055909598197179</v>
      </c>
      <c r="BK2892" s="11">
        <f t="shared" ca="1" si="1606"/>
        <v>3.2362395142723375</v>
      </c>
      <c r="BL2892" s="11">
        <f t="shared" ca="1" si="1607"/>
        <v>0</v>
      </c>
      <c r="BM2892" s="11">
        <f t="shared" ca="1" si="1608"/>
        <v>1.8146422392142767</v>
      </c>
      <c r="BN2892" s="11">
        <f t="shared" ca="1" si="1609"/>
        <v>0</v>
      </c>
      <c r="BP2892" s="8" cm="1">
        <f t="array" aca="1" ref="BP2892" ca="1">MMULT(BF2892:BN2892,CU$43:CU$51)</f>
        <v>-3.4754192510875876</v>
      </c>
      <c r="BQ2892" s="11">
        <f t="shared" ca="1" si="1610"/>
        <v>0.96998022201737721</v>
      </c>
      <c r="BR2892" s="11">
        <f t="shared" ca="1" si="1611"/>
        <v>0.96998022201737721</v>
      </c>
      <c r="BT2892" s="12">
        <f t="shared" ca="1" si="1580"/>
        <v>-0.96998022201737721</v>
      </c>
      <c r="BU2892" s="12">
        <f t="shared" ca="1" si="1612"/>
        <v>0.94086163110488041</v>
      </c>
      <c r="BW2892" s="12">
        <f t="shared" ca="1" si="1613"/>
        <v>3.5058988484529769</v>
      </c>
      <c r="BY2892">
        <f t="shared" ca="1" si="1581"/>
        <v>1</v>
      </c>
      <c r="CA2892">
        <f t="shared" ca="1" si="1582"/>
        <v>0</v>
      </c>
      <c r="CB2892">
        <f t="shared" ca="1" si="1583"/>
        <v>0</v>
      </c>
      <c r="CC2892">
        <f t="shared" ca="1" si="1584"/>
        <v>1</v>
      </c>
      <c r="CD2892">
        <f t="shared" ca="1" si="1585"/>
        <v>0</v>
      </c>
      <c r="CF2892">
        <f t="shared" ca="1" si="1614"/>
        <v>1</v>
      </c>
    </row>
    <row r="2893" spans="1:84" x14ac:dyDescent="0.45">
      <c r="A2893">
        <v>0</v>
      </c>
      <c r="C2893">
        <v>1</v>
      </c>
      <c r="D2893">
        <v>0</v>
      </c>
      <c r="E2893">
        <v>0</v>
      </c>
      <c r="F2893">
        <v>4</v>
      </c>
      <c r="G2893">
        <v>1</v>
      </c>
      <c r="H2893">
        <v>-0.63721698714702713</v>
      </c>
      <c r="I2893">
        <v>-0.75923309653049986</v>
      </c>
      <c r="J2893">
        <v>-1.133330799715518</v>
      </c>
      <c r="K2893">
        <v>-0.47384639557431502</v>
      </c>
      <c r="L2893">
        <v>-1.035823882900782</v>
      </c>
      <c r="M2893">
        <v>-0.79634661153958042</v>
      </c>
      <c r="N2893">
        <v>-1.113132288888985</v>
      </c>
      <c r="P2893" s="5" cm="1">
        <f t="array" ref="P2893">MMULT($C2893:$N2893,CU$4:CU$15)</f>
        <v>0.3700008544209078</v>
      </c>
      <c r="Q2893" s="5" cm="1">
        <f t="array" ref="Q2893">MMULT($C2893:$N2893,CV$4:CV$15)</f>
        <v>3.8163013021942915</v>
      </c>
      <c r="R2893" s="5" cm="1">
        <f t="array" ref="R2893">MMULT($C2893:$N2893,CW$4:CW$15)</f>
        <v>0.84266084735204771</v>
      </c>
      <c r="S2893" s="5" cm="1">
        <f t="array" ref="S2893">MMULT($C2893:$N2893,CX$4:CX$15)</f>
        <v>-2.61554467780033</v>
      </c>
      <c r="T2893" s="5" cm="1">
        <f t="array" ref="T2893">MMULT($C2893:$N2893,CY$4:CY$15)</f>
        <v>-0.6657004761967753</v>
      </c>
      <c r="U2893" s="5" cm="1">
        <f t="array" ref="U2893">MMULT($C2893:$N2893,CZ$4:CZ$15)</f>
        <v>1.7963018768287893</v>
      </c>
      <c r="V2893" s="5" cm="1">
        <f t="array" ref="V2893">MMULT($C2893:$N2893,DA$4:DA$15)</f>
        <v>-1.0607357419276242</v>
      </c>
      <c r="W2893" s="5" cm="1">
        <f t="array" ref="W2893">MMULT($C2893:$N2893,DB$4:DB$15)</f>
        <v>6.3133442057490887</v>
      </c>
      <c r="X2893" s="5" cm="1">
        <f t="array" ref="X2893">MMULT($C2893:$N2893,DC$4:DC$15)</f>
        <v>0.27746034888544002</v>
      </c>
      <c r="Y2893" s="5" cm="1">
        <f t="array" ref="Y2893">MMULT($C2893:$N2893,DD$4:DD$15)</f>
        <v>2.8537506810890032</v>
      </c>
      <c r="Z2893" s="5" cm="1">
        <f t="array" ref="Z2893">MMULT($C2893:$N2893,DE$4:DE$15)</f>
        <v>-3.1738229266832594</v>
      </c>
      <c r="AA2893" s="5" cm="1">
        <f t="array" ref="AA2893">MMULT($C2893:$N2893,DF$4:DF$15)</f>
        <v>1.7112827504883423</v>
      </c>
      <c r="AB2893" s="5" cm="1">
        <f t="array" ref="AB2893">MMULT($C2893:$N2893,DG$4:DG$15)</f>
        <v>2.4590017895171945</v>
      </c>
      <c r="AC2893" s="5" cm="1">
        <f t="array" ref="AC2893">MMULT($C2893:$N2893,DH$4:DH$15)</f>
        <v>1.4051638742756822</v>
      </c>
      <c r="AD2893" s="5" cm="1">
        <f t="array" ref="AD2893">MMULT($C2893:$N2893,DI$4:DI$15)</f>
        <v>0.47827368308613899</v>
      </c>
      <c r="AE2893" s="5" cm="1">
        <f t="array" ref="AE2893">MMULT($C2893:$N2893,DJ$4:DJ$15)</f>
        <v>2.1881362730428293</v>
      </c>
      <c r="AF2893">
        <v>1</v>
      </c>
      <c r="AG2893" s="7">
        <f t="shared" si="1586"/>
        <v>0.3700008544209078</v>
      </c>
      <c r="AH2893" s="7">
        <f t="shared" si="1587"/>
        <v>3.8163013021942915</v>
      </c>
      <c r="AI2893" s="7">
        <f t="shared" si="1588"/>
        <v>0.84266084735204771</v>
      </c>
      <c r="AJ2893" s="7">
        <f t="shared" si="1589"/>
        <v>0</v>
      </c>
      <c r="AK2893" s="7">
        <f t="shared" si="1590"/>
        <v>0</v>
      </c>
      <c r="AL2893" s="7">
        <f t="shared" si="1591"/>
        <v>1.7963018768287893</v>
      </c>
      <c r="AM2893" s="7">
        <f t="shared" si="1592"/>
        <v>0</v>
      </c>
      <c r="AN2893" s="7">
        <f t="shared" si="1593"/>
        <v>6.3133442057490887</v>
      </c>
      <c r="AO2893" s="7">
        <f t="shared" si="1594"/>
        <v>0.27746034888544002</v>
      </c>
      <c r="AP2893" s="7">
        <f t="shared" si="1595"/>
        <v>2.8537506810890032</v>
      </c>
      <c r="AQ2893" s="7">
        <f t="shared" si="1596"/>
        <v>0</v>
      </c>
      <c r="AR2893" s="7">
        <f t="shared" si="1597"/>
        <v>1.7112827504883423</v>
      </c>
      <c r="AS2893" s="7">
        <f t="shared" si="1598"/>
        <v>2.4590017895171945</v>
      </c>
      <c r="AT2893" s="7">
        <f t="shared" si="1599"/>
        <v>1.4051638742756822</v>
      </c>
      <c r="AU2893" s="7">
        <f t="shared" si="1600"/>
        <v>0.47827368308613899</v>
      </c>
      <c r="AV2893" s="7">
        <f t="shared" si="1601"/>
        <v>2.1881362730428293</v>
      </c>
      <c r="AX2893" s="8" cm="1">
        <f t="array" aca="1" ref="AX2893" ca="1">MMULT($AF2893:$AV2893,CU$21:CU$37)</f>
        <v>6.0966769301154393</v>
      </c>
      <c r="AY2893" s="8" cm="1">
        <f t="array" aca="1" ref="AY2893" ca="1">MMULT($AF2893:$AV2893,CV$21:CV$37)</f>
        <v>1.0630603132827028</v>
      </c>
      <c r="AZ2893" s="8" cm="1">
        <f t="array" aca="1" ref="AZ2893" ca="1">MMULT($AF2893:$AV2893,CW$21:CW$37)</f>
        <v>-0.22281517999718908</v>
      </c>
      <c r="BA2893" s="8" cm="1">
        <f t="array" aca="1" ref="BA2893" ca="1">MMULT($AF2893:$AV2893,CX$21:CX$37)</f>
        <v>4.4736413271969981</v>
      </c>
      <c r="BB2893" s="8" cm="1">
        <f t="array" aca="1" ref="BB2893" ca="1">MMULT($AF2893:$AV2893,CY$21:CY$37)</f>
        <v>3.1608825637449436</v>
      </c>
      <c r="BC2893" s="8" cm="1">
        <f t="array" aca="1" ref="BC2893" ca="1">MMULT($AF2893:$AV2893,CZ$21:CZ$37)</f>
        <v>-4.1858708042378474</v>
      </c>
      <c r="BD2893" s="8" cm="1">
        <f t="array" aca="1" ref="BD2893" ca="1">MMULT($AF2893:$AV2893,DA$21:DA$37)</f>
        <v>3.9203311522145197</v>
      </c>
      <c r="BE2893" s="8" cm="1">
        <f t="array" aca="1" ref="BE2893" ca="1">MMULT($AF2893:$AV2893,DB$21:DB$37)</f>
        <v>3.0100386920690005</v>
      </c>
      <c r="BF2893" s="11">
        <v>1</v>
      </c>
      <c r="BG2893" s="11">
        <f t="shared" ca="1" si="1602"/>
        <v>6.0966769301154393</v>
      </c>
      <c r="BH2893" s="11">
        <f t="shared" ca="1" si="1603"/>
        <v>1.0630603132827028</v>
      </c>
      <c r="BI2893" s="11">
        <f t="shared" ca="1" si="1604"/>
        <v>0</v>
      </c>
      <c r="BJ2893" s="11">
        <f t="shared" ca="1" si="1605"/>
        <v>4.4736413271969981</v>
      </c>
      <c r="BK2893" s="11">
        <f t="shared" ca="1" si="1606"/>
        <v>3.1608825637449436</v>
      </c>
      <c r="BL2893" s="11">
        <f t="shared" ca="1" si="1607"/>
        <v>0</v>
      </c>
      <c r="BM2893" s="11">
        <f t="shared" ca="1" si="1608"/>
        <v>3.9203311522145197</v>
      </c>
      <c r="BN2893" s="11">
        <f t="shared" ca="1" si="1609"/>
        <v>3.0100386920690005</v>
      </c>
      <c r="BP2893" s="8" cm="1">
        <f t="array" aca="1" ref="BP2893" ca="1">MMULT(BF2893:BN2893,CU$43:CU$51)</f>
        <v>-3.9901364683555931</v>
      </c>
      <c r="BQ2893" s="11">
        <f t="shared" ca="1" si="1610"/>
        <v>0.98183874255699344</v>
      </c>
      <c r="BR2893" s="11">
        <f t="shared" ca="1" si="1611"/>
        <v>0.98183874255699344</v>
      </c>
      <c r="BT2893" s="12">
        <f t="shared" ca="1" si="1580"/>
        <v>-0.98183874255699344</v>
      </c>
      <c r="BU2893" s="12">
        <f t="shared" ca="1" si="1612"/>
        <v>0.96400731638589798</v>
      </c>
      <c r="BW2893" s="12">
        <f t="shared" ca="1" si="1613"/>
        <v>4.0084646657498295</v>
      </c>
      <c r="BY2893">
        <f t="shared" ca="1" si="1581"/>
        <v>1</v>
      </c>
      <c r="CA2893">
        <f t="shared" ca="1" si="1582"/>
        <v>0</v>
      </c>
      <c r="CB2893">
        <f t="shared" ca="1" si="1583"/>
        <v>0</v>
      </c>
      <c r="CC2893">
        <f t="shared" ca="1" si="1584"/>
        <v>1</v>
      </c>
      <c r="CD2893">
        <f t="shared" ca="1" si="1585"/>
        <v>0</v>
      </c>
      <c r="CF2893">
        <f t="shared" ca="1" si="1614"/>
        <v>1</v>
      </c>
    </row>
    <row r="2894" spans="1:84" x14ac:dyDescent="0.45">
      <c r="A2894">
        <v>0</v>
      </c>
      <c r="C2894">
        <v>1</v>
      </c>
      <c r="D2894">
        <v>0</v>
      </c>
      <c r="E2894">
        <v>0</v>
      </c>
      <c r="F2894">
        <v>2</v>
      </c>
      <c r="G2894">
        <v>1</v>
      </c>
      <c r="H2894">
        <v>0.73967525425312064</v>
      </c>
      <c r="I2894">
        <v>-0.61842190966547839</v>
      </c>
      <c r="J2894">
        <v>-0.55242868778114507</v>
      </c>
      <c r="K2894">
        <v>-0.49166857151426868</v>
      </c>
      <c r="L2894">
        <v>-0.65257662268848105</v>
      </c>
      <c r="M2894">
        <v>-0.70104594231092465</v>
      </c>
      <c r="N2894">
        <v>-1.2297895304633379</v>
      </c>
      <c r="P2894" s="5" cm="1">
        <f t="array" ref="P2894">MMULT($C2894:$N2894,CU$4:CU$15)</f>
        <v>1.4088249427293618</v>
      </c>
      <c r="Q2894" s="5" cm="1">
        <f t="array" ref="Q2894">MMULT($C2894:$N2894,CV$4:CV$15)</f>
        <v>2.5856718714737221</v>
      </c>
      <c r="R2894" s="5" cm="1">
        <f t="array" ref="R2894">MMULT($C2894:$N2894,CW$4:CW$15)</f>
        <v>0.88395511201561128</v>
      </c>
      <c r="S2894" s="5" cm="1">
        <f t="array" ref="S2894">MMULT($C2894:$N2894,CX$4:CX$15)</f>
        <v>-0.52251544608197265</v>
      </c>
      <c r="T2894" s="5" cm="1">
        <f t="array" ref="T2894">MMULT($C2894:$N2894,CY$4:CY$15)</f>
        <v>-1.3756243842508784</v>
      </c>
      <c r="U2894" s="5" cm="1">
        <f t="array" ref="U2894">MMULT($C2894:$N2894,CZ$4:CZ$15)</f>
        <v>0.94633902693240257</v>
      </c>
      <c r="V2894" s="5" cm="1">
        <f t="array" ref="V2894">MMULT($C2894:$N2894,DA$4:DA$15)</f>
        <v>-1.5539053805727168</v>
      </c>
      <c r="W2894" s="5" cm="1">
        <f t="array" ref="W2894">MMULT($C2894:$N2894,DB$4:DB$15)</f>
        <v>3.4543948653357983</v>
      </c>
      <c r="X2894" s="5" cm="1">
        <f t="array" ref="X2894">MMULT($C2894:$N2894,DC$4:DC$15)</f>
        <v>0.83805271818575755</v>
      </c>
      <c r="Y2894" s="5" cm="1">
        <f t="array" ref="Y2894">MMULT($C2894:$N2894,DD$4:DD$15)</f>
        <v>2.3295456244227233</v>
      </c>
      <c r="Z2894" s="5" cm="1">
        <f t="array" ref="Z2894">MMULT($C2894:$N2894,DE$4:DE$15)</f>
        <v>-0.74629922592364495</v>
      </c>
      <c r="AA2894" s="5" cm="1">
        <f t="array" ref="AA2894">MMULT($C2894:$N2894,DF$4:DF$15)</f>
        <v>0.78719579403819795</v>
      </c>
      <c r="AB2894" s="5" cm="1">
        <f t="array" ref="AB2894">MMULT($C2894:$N2894,DG$4:DG$15)</f>
        <v>1.1865149676499223</v>
      </c>
      <c r="AC2894" s="5" cm="1">
        <f t="array" ref="AC2894">MMULT($C2894:$N2894,DH$4:DH$15)</f>
        <v>0.33353280563619703</v>
      </c>
      <c r="AD2894" s="5" cm="1">
        <f t="array" ref="AD2894">MMULT($C2894:$N2894,DI$4:DI$15)</f>
        <v>0.57138902418122395</v>
      </c>
      <c r="AE2894" s="5" cm="1">
        <f t="array" ref="AE2894">MMULT($C2894:$N2894,DJ$4:DJ$15)</f>
        <v>0.50422907577728304</v>
      </c>
      <c r="AF2894">
        <v>1</v>
      </c>
      <c r="AG2894" s="7">
        <f t="shared" si="1586"/>
        <v>1.4088249427293618</v>
      </c>
      <c r="AH2894" s="7">
        <f t="shared" si="1587"/>
        <v>2.5856718714737221</v>
      </c>
      <c r="AI2894" s="7">
        <f t="shared" si="1588"/>
        <v>0.88395511201561128</v>
      </c>
      <c r="AJ2894" s="7">
        <f t="shared" si="1589"/>
        <v>0</v>
      </c>
      <c r="AK2894" s="7">
        <f t="shared" si="1590"/>
        <v>0</v>
      </c>
      <c r="AL2894" s="7">
        <f t="shared" si="1591"/>
        <v>0.94633902693240257</v>
      </c>
      <c r="AM2894" s="7">
        <f t="shared" si="1592"/>
        <v>0</v>
      </c>
      <c r="AN2894" s="7">
        <f t="shared" si="1593"/>
        <v>3.4543948653357983</v>
      </c>
      <c r="AO2894" s="7">
        <f t="shared" si="1594"/>
        <v>0.83805271818575755</v>
      </c>
      <c r="AP2894" s="7">
        <f t="shared" si="1595"/>
        <v>2.3295456244227233</v>
      </c>
      <c r="AQ2894" s="7">
        <f t="shared" si="1596"/>
        <v>0</v>
      </c>
      <c r="AR2894" s="7">
        <f t="shared" si="1597"/>
        <v>0.78719579403819795</v>
      </c>
      <c r="AS2894" s="7">
        <f t="shared" si="1598"/>
        <v>1.1865149676499223</v>
      </c>
      <c r="AT2894" s="7">
        <f t="shared" si="1599"/>
        <v>0.33353280563619703</v>
      </c>
      <c r="AU2894" s="7">
        <f t="shared" si="1600"/>
        <v>0.57138902418122395</v>
      </c>
      <c r="AV2894" s="7">
        <f t="shared" si="1601"/>
        <v>0.50422907577728304</v>
      </c>
      <c r="AX2894" s="8" cm="1">
        <f t="array" aca="1" ref="AX2894" ca="1">MMULT($AF2894:$AV2894,CU$21:CU$37)</f>
        <v>2.4583944461966216</v>
      </c>
      <c r="AY2894" s="8" cm="1">
        <f t="array" aca="1" ref="AY2894" ca="1">MMULT($AF2894:$AV2894,CV$21:CV$37)</f>
        <v>0.12706114317190162</v>
      </c>
      <c r="AZ2894" s="8" cm="1">
        <f t="array" aca="1" ref="AZ2894" ca="1">MMULT($AF2894:$AV2894,CW$21:CW$37)</f>
        <v>-1.8812524477134438</v>
      </c>
      <c r="BA2894" s="8" cm="1">
        <f t="array" aca="1" ref="BA2894" ca="1">MMULT($AF2894:$AV2894,CX$21:CX$37)</f>
        <v>2.0573072248223925</v>
      </c>
      <c r="BB2894" s="8" cm="1">
        <f t="array" aca="1" ref="BB2894" ca="1">MMULT($AF2894:$AV2894,CY$21:CY$37)</f>
        <v>2.8957145391050019</v>
      </c>
      <c r="BC2894" s="8" cm="1">
        <f t="array" aca="1" ref="BC2894" ca="1">MMULT($AF2894:$AV2894,CZ$21:CZ$37)</f>
        <v>-1.9280828874332954</v>
      </c>
      <c r="BD2894" s="8" cm="1">
        <f t="array" aca="1" ref="BD2894" ca="1">MMULT($AF2894:$AV2894,DA$21:DA$37)</f>
        <v>2.1535356660894212</v>
      </c>
      <c r="BE2894" s="8" cm="1">
        <f t="array" aca="1" ref="BE2894" ca="1">MMULT($AF2894:$AV2894,DB$21:DB$37)</f>
        <v>8.3804573976440921E-3</v>
      </c>
      <c r="BF2894" s="11">
        <v>1</v>
      </c>
      <c r="BG2894" s="11">
        <f t="shared" ca="1" si="1602"/>
        <v>2.4583944461966216</v>
      </c>
      <c r="BH2894" s="11">
        <f t="shared" ca="1" si="1603"/>
        <v>0.12706114317190162</v>
      </c>
      <c r="BI2894" s="11">
        <f t="shared" ca="1" si="1604"/>
        <v>0</v>
      </c>
      <c r="BJ2894" s="11">
        <f t="shared" ca="1" si="1605"/>
        <v>2.0573072248223925</v>
      </c>
      <c r="BK2894" s="11">
        <f t="shared" ca="1" si="1606"/>
        <v>2.8957145391050019</v>
      </c>
      <c r="BL2894" s="11">
        <f t="shared" ca="1" si="1607"/>
        <v>0</v>
      </c>
      <c r="BM2894" s="11">
        <f t="shared" ca="1" si="1608"/>
        <v>2.1535356660894212</v>
      </c>
      <c r="BN2894" s="11">
        <f t="shared" ca="1" si="1609"/>
        <v>8.3804573976440921E-3</v>
      </c>
      <c r="BP2894" s="8" cm="1">
        <f t="array" aca="1" ref="BP2894" ca="1">MMULT(BF2894:BN2894,CU$43:CU$51)</f>
        <v>-2.9164918103618898</v>
      </c>
      <c r="BQ2894" s="11">
        <f t="shared" ca="1" si="1610"/>
        <v>0.94865569063945443</v>
      </c>
      <c r="BR2894" s="11">
        <f t="shared" ca="1" si="1611"/>
        <v>0.94865569063945443</v>
      </c>
      <c r="BT2894" s="12">
        <f t="shared" ca="1" si="1580"/>
        <v>-0.94865569063945443</v>
      </c>
      <c r="BU2894" s="12">
        <f t="shared" ca="1" si="1612"/>
        <v>0.89994761938262025</v>
      </c>
      <c r="BW2894" s="12">
        <f t="shared" ca="1" si="1613"/>
        <v>2.9692011693806539</v>
      </c>
      <c r="BY2894">
        <f t="shared" ca="1" si="1581"/>
        <v>1</v>
      </c>
      <c r="CA2894">
        <f t="shared" ca="1" si="1582"/>
        <v>0</v>
      </c>
      <c r="CB2894">
        <f t="shared" ca="1" si="1583"/>
        <v>0</v>
      </c>
      <c r="CC2894">
        <f t="shared" ca="1" si="1584"/>
        <v>1</v>
      </c>
      <c r="CD2894">
        <f t="shared" ca="1" si="1585"/>
        <v>0</v>
      </c>
      <c r="CF2894">
        <f t="shared" ca="1" si="1614"/>
        <v>1</v>
      </c>
    </row>
    <row r="2895" spans="1:84" x14ac:dyDescent="0.45">
      <c r="A2895">
        <v>0</v>
      </c>
      <c r="C2895">
        <v>1</v>
      </c>
      <c r="D2895">
        <v>0</v>
      </c>
      <c r="E2895">
        <v>0</v>
      </c>
      <c r="F2895">
        <v>3</v>
      </c>
      <c r="G2895">
        <v>1</v>
      </c>
      <c r="H2895">
        <v>-0.36183853886699763</v>
      </c>
      <c r="I2895">
        <v>-0.57905513328543745</v>
      </c>
      <c r="J2895">
        <v>2.8473424153227601E-2</v>
      </c>
      <c r="K2895">
        <v>-0.58969053918401404</v>
      </c>
      <c r="L2895">
        <v>-0.14738705240862959</v>
      </c>
      <c r="M2895">
        <v>-0.22454259616764571</v>
      </c>
      <c r="N2895">
        <v>-1.2297895304633379</v>
      </c>
      <c r="P2895" s="5" cm="1">
        <f t="array" ref="P2895">MMULT($C2895:$N2895,CU$4:CU$15)</f>
        <v>0.34873298363915051</v>
      </c>
      <c r="Q2895" s="5" cm="1">
        <f t="array" ref="Q2895">MMULT($C2895:$N2895,CV$4:CV$15)</f>
        <v>2.6606599509444582</v>
      </c>
      <c r="R2895" s="5" cm="1">
        <f t="array" ref="R2895">MMULT($C2895:$N2895,CW$4:CW$15)</f>
        <v>0.98481665218953363</v>
      </c>
      <c r="S2895" s="5" cm="1">
        <f t="array" ref="S2895">MMULT($C2895:$N2895,CX$4:CX$15)</f>
        <v>-2.1496069397956723</v>
      </c>
      <c r="T2895" s="5" cm="1">
        <f t="array" ref="T2895">MMULT($C2895:$N2895,CY$4:CY$15)</f>
        <v>-0.87779566449523638</v>
      </c>
      <c r="U2895" s="5" cm="1">
        <f t="array" ref="U2895">MMULT($C2895:$N2895,CZ$4:CZ$15)</f>
        <v>1.6177180774092186</v>
      </c>
      <c r="V2895" s="5" cm="1">
        <f t="array" ref="V2895">MMULT($C2895:$N2895,DA$4:DA$15)</f>
        <v>-1.7487870284388216</v>
      </c>
      <c r="W2895" s="5" cm="1">
        <f t="array" ref="W2895">MMULT($C2895:$N2895,DB$4:DB$15)</f>
        <v>4.375002620177729</v>
      </c>
      <c r="X2895" s="5" cm="1">
        <f t="array" ref="X2895">MMULT($C2895:$N2895,DC$4:DC$15)</f>
        <v>-7.4949093189849991E-2</v>
      </c>
      <c r="Y2895" s="5" cm="1">
        <f t="array" ref="Y2895">MMULT($C2895:$N2895,DD$4:DD$15)</f>
        <v>0.79279704502883797</v>
      </c>
      <c r="Z2895" s="5" cm="1">
        <f t="array" ref="Z2895">MMULT($C2895:$N2895,DE$4:DE$15)</f>
        <v>-1.3413932848873273</v>
      </c>
      <c r="AA2895" s="5" cm="1">
        <f t="array" ref="AA2895">MMULT($C2895:$N2895,DF$4:DF$15)</f>
        <v>2.036883310161965</v>
      </c>
      <c r="AB2895" s="5" cm="1">
        <f t="array" ref="AB2895">MMULT($C2895:$N2895,DG$4:DG$15)</f>
        <v>1.7019242983803067</v>
      </c>
      <c r="AC2895" s="5" cm="1">
        <f t="array" ref="AC2895">MMULT($C2895:$N2895,DH$4:DH$15)</f>
        <v>0.81503534771693309</v>
      </c>
      <c r="AD2895" s="5" cm="1">
        <f t="array" ref="AD2895">MMULT($C2895:$N2895,DI$4:DI$15)</f>
        <v>0.9983897151979455</v>
      </c>
      <c r="AE2895" s="5" cm="1">
        <f t="array" ref="AE2895">MMULT($C2895:$N2895,DJ$4:DJ$15)</f>
        <v>2.3883722292983776</v>
      </c>
      <c r="AF2895">
        <v>1</v>
      </c>
      <c r="AG2895" s="7">
        <f t="shared" si="1586"/>
        <v>0.34873298363915051</v>
      </c>
      <c r="AH2895" s="7">
        <f t="shared" si="1587"/>
        <v>2.6606599509444582</v>
      </c>
      <c r="AI2895" s="7">
        <f t="shared" si="1588"/>
        <v>0.98481665218953363</v>
      </c>
      <c r="AJ2895" s="7">
        <f t="shared" si="1589"/>
        <v>0</v>
      </c>
      <c r="AK2895" s="7">
        <f t="shared" si="1590"/>
        <v>0</v>
      </c>
      <c r="AL2895" s="7">
        <f t="shared" si="1591"/>
        <v>1.6177180774092186</v>
      </c>
      <c r="AM2895" s="7">
        <f t="shared" si="1592"/>
        <v>0</v>
      </c>
      <c r="AN2895" s="7">
        <f t="shared" si="1593"/>
        <v>4.375002620177729</v>
      </c>
      <c r="AO2895" s="7">
        <f t="shared" si="1594"/>
        <v>0</v>
      </c>
      <c r="AP2895" s="7">
        <f t="shared" si="1595"/>
        <v>0.79279704502883797</v>
      </c>
      <c r="AQ2895" s="7">
        <f t="shared" si="1596"/>
        <v>0</v>
      </c>
      <c r="AR2895" s="7">
        <f t="shared" si="1597"/>
        <v>2.036883310161965</v>
      </c>
      <c r="AS2895" s="7">
        <f t="shared" si="1598"/>
        <v>1.7019242983803067</v>
      </c>
      <c r="AT2895" s="7">
        <f t="shared" si="1599"/>
        <v>0.81503534771693309</v>
      </c>
      <c r="AU2895" s="7">
        <f t="shared" si="1600"/>
        <v>0.9983897151979455</v>
      </c>
      <c r="AV2895" s="7">
        <f t="shared" si="1601"/>
        <v>2.3883722292983776</v>
      </c>
      <c r="AX2895" s="8" cm="1">
        <f t="array" aca="1" ref="AX2895" ca="1">MMULT($AF2895:$AV2895,CU$21:CU$37)</f>
        <v>3.7765139044215452</v>
      </c>
      <c r="AY2895" s="8" cm="1">
        <f t="array" aca="1" ref="AY2895" ca="1">MMULT($AF2895:$AV2895,CV$21:CV$37)</f>
        <v>1.7624711784907428</v>
      </c>
      <c r="AZ2895" s="8" cm="1">
        <f t="array" aca="1" ref="AZ2895" ca="1">MMULT($AF2895:$AV2895,CW$21:CW$37)</f>
        <v>1.1422323147657554</v>
      </c>
      <c r="BA2895" s="8" cm="1">
        <f t="array" aca="1" ref="BA2895" ca="1">MMULT($AF2895:$AV2895,CX$21:CX$37)</f>
        <v>2.251322483421629</v>
      </c>
      <c r="BB2895" s="8" cm="1">
        <f t="array" aca="1" ref="BB2895" ca="1">MMULT($AF2895:$AV2895,CY$21:CY$37)</f>
        <v>2.0406516575527047</v>
      </c>
      <c r="BC2895" s="8" cm="1">
        <f t="array" aca="1" ref="BC2895" ca="1">MMULT($AF2895:$AV2895,CZ$21:CZ$37)</f>
        <v>-5.4015181382271455</v>
      </c>
      <c r="BD2895" s="8" cm="1">
        <f t="array" aca="1" ref="BD2895" ca="1">MMULT($AF2895:$AV2895,DA$21:DA$37)</f>
        <v>2.9798850821870602</v>
      </c>
      <c r="BE2895" s="8" cm="1">
        <f t="array" aca="1" ref="BE2895" ca="1">MMULT($AF2895:$AV2895,DB$21:DB$37)</f>
        <v>4.3960023932975032</v>
      </c>
      <c r="BF2895" s="11">
        <v>1</v>
      </c>
      <c r="BG2895" s="11">
        <f t="shared" ca="1" si="1602"/>
        <v>3.7765139044215452</v>
      </c>
      <c r="BH2895" s="11">
        <f t="shared" ca="1" si="1603"/>
        <v>1.7624711784907428</v>
      </c>
      <c r="BI2895" s="11">
        <f t="shared" ca="1" si="1604"/>
        <v>1.1422323147657554</v>
      </c>
      <c r="BJ2895" s="11">
        <f t="shared" ca="1" si="1605"/>
        <v>2.251322483421629</v>
      </c>
      <c r="BK2895" s="11">
        <f t="shared" ca="1" si="1606"/>
        <v>2.0406516575527047</v>
      </c>
      <c r="BL2895" s="11">
        <f t="shared" ca="1" si="1607"/>
        <v>0</v>
      </c>
      <c r="BM2895" s="11">
        <f t="shared" ca="1" si="1608"/>
        <v>2.9798850821870602</v>
      </c>
      <c r="BN2895" s="11">
        <f t="shared" ca="1" si="1609"/>
        <v>4.3960023932975032</v>
      </c>
      <c r="BP2895" s="8" cm="1">
        <f t="array" aca="1" ref="BP2895" ca="1">MMULT(BF2895:BN2895,CU$43:CU$51)</f>
        <v>-1.8136479568652137</v>
      </c>
      <c r="BQ2895" s="11">
        <f t="shared" ca="1" si="1610"/>
        <v>0.85980218513475304</v>
      </c>
      <c r="BR2895" s="11">
        <f t="shared" ca="1" si="1611"/>
        <v>0.85980218513475304</v>
      </c>
      <c r="BT2895" s="12">
        <f t="shared" ca="1" si="1580"/>
        <v>-0.85980218513475304</v>
      </c>
      <c r="BU2895" s="12">
        <f t="shared" ca="1" si="1612"/>
        <v>0.73925979756249616</v>
      </c>
      <c r="BW2895" s="12">
        <f t="shared" ca="1" si="1613"/>
        <v>1.964700890343001</v>
      </c>
      <c r="BY2895">
        <f t="shared" ca="1" si="1581"/>
        <v>1</v>
      </c>
      <c r="CA2895">
        <f t="shared" ca="1" si="1582"/>
        <v>0</v>
      </c>
      <c r="CB2895">
        <f t="shared" ca="1" si="1583"/>
        <v>0</v>
      </c>
      <c r="CC2895">
        <f t="shared" ca="1" si="1584"/>
        <v>1</v>
      </c>
      <c r="CD2895">
        <f t="shared" ca="1" si="1585"/>
        <v>0</v>
      </c>
      <c r="CF2895">
        <f t="shared" ca="1" si="1614"/>
        <v>1</v>
      </c>
    </row>
    <row r="2896" spans="1:84" x14ac:dyDescent="0.45">
      <c r="A2896">
        <v>0</v>
      </c>
      <c r="C2896">
        <v>1</v>
      </c>
      <c r="D2896">
        <v>0</v>
      </c>
      <c r="E2896">
        <v>0</v>
      </c>
      <c r="F2896">
        <v>2</v>
      </c>
      <c r="G2896">
        <v>1</v>
      </c>
      <c r="H2896">
        <v>-0.36183853886699763</v>
      </c>
      <c r="I2896">
        <v>-0.49968320036784108</v>
      </c>
      <c r="J2896">
        <v>-0.49433847658770791</v>
      </c>
      <c r="K2896">
        <v>-0.41146877978447699</v>
      </c>
      <c r="L2896">
        <v>-0.7570986027463813</v>
      </c>
      <c r="M2896">
        <v>-0.58906765596725408</v>
      </c>
      <c r="N2896">
        <v>-2.046390221483803</v>
      </c>
      <c r="P2896" s="5" cm="1">
        <f t="array" ref="P2896">MMULT($C2896:$N2896,CU$4:CU$15)</f>
        <v>0.75833316775621717</v>
      </c>
      <c r="Q2896" s="5" cm="1">
        <f t="array" ref="Q2896">MMULT($C2896:$N2896,CV$4:CV$15)</f>
        <v>2.8165327871474903</v>
      </c>
      <c r="R2896" s="5" cm="1">
        <f t="array" ref="R2896">MMULT($C2896:$N2896,CW$4:CW$15)</f>
        <v>0.29686496098363024</v>
      </c>
      <c r="S2896" s="5" cm="1">
        <f t="array" ref="S2896">MMULT($C2896:$N2896,CX$4:CX$15)</f>
        <v>-0.66692771640433257</v>
      </c>
      <c r="T2896" s="5" cm="1">
        <f t="array" ref="T2896">MMULT($C2896:$N2896,CY$4:CY$15)</f>
        <v>-0.11535991136085433</v>
      </c>
      <c r="U2896" s="5" cm="1">
        <f t="array" ref="U2896">MMULT($C2896:$N2896,CZ$4:CZ$15)</f>
        <v>1.5642981955700455</v>
      </c>
      <c r="V2896" s="5" cm="1">
        <f t="array" ref="V2896">MMULT($C2896:$N2896,DA$4:DA$15)</f>
        <v>-2.5099047473827847</v>
      </c>
      <c r="W2896" s="5" cm="1">
        <f t="array" ref="W2896">MMULT($C2896:$N2896,DB$4:DB$15)</f>
        <v>4.5756541254468148</v>
      </c>
      <c r="X2896" s="5" cm="1">
        <f t="array" ref="X2896">MMULT($C2896:$N2896,DC$4:DC$15)</f>
        <v>0.49625257364554193</v>
      </c>
      <c r="Y2896" s="5" cm="1">
        <f t="array" ref="Y2896">MMULT($C2896:$N2896,DD$4:DD$15)</f>
        <v>1.4274387781984852</v>
      </c>
      <c r="Z2896" s="5" cm="1">
        <f t="array" ref="Z2896">MMULT($C2896:$N2896,DE$4:DE$15)</f>
        <v>-0.21553234204686733</v>
      </c>
      <c r="AA2896" s="5" cm="1">
        <f t="array" ref="AA2896">MMULT($C2896:$N2896,DF$4:DF$15)</f>
        <v>0.92968520637829632</v>
      </c>
      <c r="AB2896" s="5" cm="1">
        <f t="array" ref="AB2896">MMULT($C2896:$N2896,DG$4:DG$15)</f>
        <v>1.3255155777177876</v>
      </c>
      <c r="AC2896" s="5" cm="1">
        <f t="array" ref="AC2896">MMULT($C2896:$N2896,DH$4:DH$15)</f>
        <v>1.7932486065275222</v>
      </c>
      <c r="AD2896" s="5" cm="1">
        <f t="array" ref="AD2896">MMULT($C2896:$N2896,DI$4:DI$15)</f>
        <v>-0.55276529211367409</v>
      </c>
      <c r="AE2896" s="5" cm="1">
        <f t="array" ref="AE2896">MMULT($C2896:$N2896,DJ$4:DJ$15)</f>
        <v>0.95704550490603013</v>
      </c>
      <c r="AF2896">
        <v>1</v>
      </c>
      <c r="AG2896" s="7">
        <f t="shared" si="1586"/>
        <v>0.75833316775621717</v>
      </c>
      <c r="AH2896" s="7">
        <f t="shared" si="1587"/>
        <v>2.8165327871474903</v>
      </c>
      <c r="AI2896" s="7">
        <f t="shared" si="1588"/>
        <v>0.29686496098363024</v>
      </c>
      <c r="AJ2896" s="7">
        <f t="shared" si="1589"/>
        <v>0</v>
      </c>
      <c r="AK2896" s="7">
        <f t="shared" si="1590"/>
        <v>0</v>
      </c>
      <c r="AL2896" s="7">
        <f t="shared" si="1591"/>
        <v>1.5642981955700455</v>
      </c>
      <c r="AM2896" s="7">
        <f t="shared" si="1592"/>
        <v>0</v>
      </c>
      <c r="AN2896" s="7">
        <f t="shared" si="1593"/>
        <v>4.5756541254468148</v>
      </c>
      <c r="AO2896" s="7">
        <f t="shared" si="1594"/>
        <v>0.49625257364554193</v>
      </c>
      <c r="AP2896" s="7">
        <f t="shared" si="1595"/>
        <v>1.4274387781984852</v>
      </c>
      <c r="AQ2896" s="7">
        <f t="shared" si="1596"/>
        <v>0</v>
      </c>
      <c r="AR2896" s="7">
        <f t="shared" si="1597"/>
        <v>0.92968520637829632</v>
      </c>
      <c r="AS2896" s="7">
        <f t="shared" si="1598"/>
        <v>1.3255155777177876</v>
      </c>
      <c r="AT2896" s="7">
        <f t="shared" si="1599"/>
        <v>1.7932486065275222</v>
      </c>
      <c r="AU2896" s="7">
        <f t="shared" si="1600"/>
        <v>0</v>
      </c>
      <c r="AV2896" s="7">
        <f t="shared" si="1601"/>
        <v>0.95704550490603013</v>
      </c>
      <c r="AX2896" s="8" cm="1">
        <f t="array" aca="1" ref="AX2896" ca="1">MMULT($AF2896:$AV2896,CU$21:CU$37)</f>
        <v>3.8737589409767708</v>
      </c>
      <c r="AY2896" s="8" cm="1">
        <f t="array" aca="1" ref="AY2896" ca="1">MMULT($AF2896:$AV2896,CV$21:CV$37)</f>
        <v>1.1897952878205635</v>
      </c>
      <c r="AZ2896" s="8" cm="1">
        <f t="array" aca="1" ref="AZ2896" ca="1">MMULT($AF2896:$AV2896,CW$21:CW$37)</f>
        <v>4.8898871270644573E-2</v>
      </c>
      <c r="BA2896" s="8" cm="1">
        <f t="array" aca="1" ref="BA2896" ca="1">MMULT($AF2896:$AV2896,CX$21:CX$37)</f>
        <v>2.9027558303044416</v>
      </c>
      <c r="BB2896" s="8" cm="1">
        <f t="array" aca="1" ref="BB2896" ca="1">MMULT($AF2896:$AV2896,CY$21:CY$37)</f>
        <v>1.7942884723653865</v>
      </c>
      <c r="BC2896" s="8" cm="1">
        <f t="array" aca="1" ref="BC2896" ca="1">MMULT($AF2896:$AV2896,CZ$21:CZ$37)</f>
        <v>-3.5685799030616452</v>
      </c>
      <c r="BD2896" s="8" cm="1">
        <f t="array" aca="1" ref="BD2896" ca="1">MMULT($AF2896:$AV2896,DA$21:DA$37)</f>
        <v>2.8739686609038841</v>
      </c>
      <c r="BE2896" s="8" cm="1">
        <f t="array" aca="1" ref="BE2896" ca="1">MMULT($AF2896:$AV2896,DB$21:DB$37)</f>
        <v>2.5739876860422477</v>
      </c>
      <c r="BF2896" s="11">
        <v>1</v>
      </c>
      <c r="BG2896" s="11">
        <f t="shared" ca="1" si="1602"/>
        <v>3.8737589409767708</v>
      </c>
      <c r="BH2896" s="11">
        <f t="shared" ca="1" si="1603"/>
        <v>1.1897952878205635</v>
      </c>
      <c r="BI2896" s="11">
        <f t="shared" ca="1" si="1604"/>
        <v>4.8898871270644573E-2</v>
      </c>
      <c r="BJ2896" s="11">
        <f t="shared" ca="1" si="1605"/>
        <v>2.9027558303044416</v>
      </c>
      <c r="BK2896" s="11">
        <f t="shared" ca="1" si="1606"/>
        <v>1.7942884723653865</v>
      </c>
      <c r="BL2896" s="11">
        <f t="shared" ca="1" si="1607"/>
        <v>0</v>
      </c>
      <c r="BM2896" s="11">
        <f t="shared" ca="1" si="1608"/>
        <v>2.8739686609038841</v>
      </c>
      <c r="BN2896" s="11">
        <f t="shared" ca="1" si="1609"/>
        <v>2.5739876860422477</v>
      </c>
      <c r="BP2896" s="8" cm="1">
        <f t="array" aca="1" ref="BP2896" ca="1">MMULT(BF2896:BN2896,CU$43:CU$51)</f>
        <v>-2.0512185113343233</v>
      </c>
      <c r="BQ2896" s="11">
        <f t="shared" ca="1" si="1610"/>
        <v>0.88607068461941452</v>
      </c>
      <c r="BR2896" s="11">
        <f t="shared" ca="1" si="1611"/>
        <v>0.88607068461941452</v>
      </c>
      <c r="BT2896" s="12">
        <f t="shared" ca="1" si="1580"/>
        <v>-0.88607068461941452</v>
      </c>
      <c r="BU2896" s="12">
        <f t="shared" ca="1" si="1612"/>
        <v>0.78512125814191791</v>
      </c>
      <c r="BW2896" s="12">
        <f t="shared" ca="1" si="1613"/>
        <v>2.1721770634134407</v>
      </c>
      <c r="BY2896">
        <f t="shared" ca="1" si="1581"/>
        <v>1</v>
      </c>
      <c r="CA2896">
        <f t="shared" ca="1" si="1582"/>
        <v>0</v>
      </c>
      <c r="CB2896">
        <f t="shared" ca="1" si="1583"/>
        <v>0</v>
      </c>
      <c r="CC2896">
        <f t="shared" ca="1" si="1584"/>
        <v>1</v>
      </c>
      <c r="CD2896">
        <f t="shared" ca="1" si="1585"/>
        <v>0</v>
      </c>
      <c r="CF2896">
        <f t="shared" ca="1" si="1614"/>
        <v>1</v>
      </c>
    </row>
    <row r="2897" spans="1:84" x14ac:dyDescent="0.45">
      <c r="A2897">
        <v>0</v>
      </c>
      <c r="C2897">
        <v>1</v>
      </c>
      <c r="D2897">
        <v>0</v>
      </c>
      <c r="E2897">
        <v>1</v>
      </c>
      <c r="F2897">
        <v>1</v>
      </c>
      <c r="G2897">
        <v>2</v>
      </c>
      <c r="H2897">
        <v>1.565810599093209</v>
      </c>
      <c r="I2897">
        <v>0.71018261209433386</v>
      </c>
      <c r="J2897">
        <v>1.1321874368285361</v>
      </c>
      <c r="K2897">
        <v>9.6463234504203313E-2</v>
      </c>
      <c r="L2897">
        <v>1.246239348363374</v>
      </c>
      <c r="M2897">
        <v>0.53000045245023653</v>
      </c>
      <c r="N2897">
        <v>-2.163047463058156</v>
      </c>
      <c r="P2897" s="5" cm="1">
        <f t="array" ref="P2897">MMULT($C2897:$N2897,CU$4:CU$15)</f>
        <v>1.9894875846343663</v>
      </c>
      <c r="Q2897" s="5" cm="1">
        <f t="array" ref="Q2897">MMULT($C2897:$N2897,CV$4:CV$15)</f>
        <v>1.109019605801677</v>
      </c>
      <c r="R2897" s="5" cm="1">
        <f t="array" ref="R2897">MMULT($C2897:$N2897,CW$4:CW$15)</f>
        <v>-0.16113101496728355</v>
      </c>
      <c r="S2897" s="5" cm="1">
        <f t="array" ref="S2897">MMULT($C2897:$N2897,CX$4:CX$15)</f>
        <v>1.7122874621145858</v>
      </c>
      <c r="T2897" s="5" cm="1">
        <f t="array" ref="T2897">MMULT($C2897:$N2897,CY$4:CY$15)</f>
        <v>-0.14101266863719808</v>
      </c>
      <c r="U2897" s="5" cm="1">
        <f t="array" ref="U2897">MMULT($C2897:$N2897,CZ$4:CZ$15)</f>
        <v>1.6839013327680696</v>
      </c>
      <c r="V2897" s="5" cm="1">
        <f t="array" ref="V2897">MMULT($C2897:$N2897,DA$4:DA$15)</f>
        <v>-3.6725384188514134</v>
      </c>
      <c r="W2897" s="5" cm="1">
        <f t="array" ref="W2897">MMULT($C2897:$N2897,DB$4:DB$15)</f>
        <v>1.9835624176227897</v>
      </c>
      <c r="X2897" s="5" cm="1">
        <f t="array" ref="X2897">MMULT($C2897:$N2897,DC$4:DC$15)</f>
        <v>1.7900382831223896</v>
      </c>
      <c r="Y2897" s="5" cm="1">
        <f t="array" ref="Y2897">MMULT($C2897:$N2897,DD$4:DD$15)</f>
        <v>-1.0364542233577014</v>
      </c>
      <c r="Z2897" s="5" cm="1">
        <f t="array" ref="Z2897">MMULT($C2897:$N2897,DE$4:DE$15)</f>
        <v>2.3321041913195102</v>
      </c>
      <c r="AA2897" s="5" cm="1">
        <f t="array" ref="AA2897">MMULT($C2897:$N2897,DF$4:DF$15)</f>
        <v>0.76643395340033216</v>
      </c>
      <c r="AB2897" s="5" cm="1">
        <f t="array" ref="AB2897">MMULT($C2897:$N2897,DG$4:DG$15)</f>
        <v>-1.7521247227961723</v>
      </c>
      <c r="AC2897" s="5" cm="1">
        <f t="array" ref="AC2897">MMULT($C2897:$N2897,DH$4:DH$15)</f>
        <v>-0.53031407851066548</v>
      </c>
      <c r="AD2897" s="5" cm="1">
        <f t="array" ref="AD2897">MMULT($C2897:$N2897,DI$4:DI$15)</f>
        <v>2.745374459563763</v>
      </c>
      <c r="AE2897" s="5" cm="1">
        <f t="array" ref="AE2897">MMULT($C2897:$N2897,DJ$4:DJ$15)</f>
        <v>0.93716621510492659</v>
      </c>
      <c r="AF2897">
        <v>1</v>
      </c>
      <c r="AG2897" s="7">
        <f t="shared" si="1586"/>
        <v>1.9894875846343663</v>
      </c>
      <c r="AH2897" s="7">
        <f t="shared" si="1587"/>
        <v>1.109019605801677</v>
      </c>
      <c r="AI2897" s="7">
        <f t="shared" si="1588"/>
        <v>0</v>
      </c>
      <c r="AJ2897" s="7">
        <f t="shared" si="1589"/>
        <v>1.7122874621145858</v>
      </c>
      <c r="AK2897" s="7">
        <f t="shared" si="1590"/>
        <v>0</v>
      </c>
      <c r="AL2897" s="7">
        <f t="shared" si="1591"/>
        <v>1.6839013327680696</v>
      </c>
      <c r="AM2897" s="7">
        <f t="shared" si="1592"/>
        <v>0</v>
      </c>
      <c r="AN2897" s="7">
        <f t="shared" si="1593"/>
        <v>1.9835624176227897</v>
      </c>
      <c r="AO2897" s="7">
        <f t="shared" si="1594"/>
        <v>1.7900382831223896</v>
      </c>
      <c r="AP2897" s="7">
        <f t="shared" si="1595"/>
        <v>0</v>
      </c>
      <c r="AQ2897" s="7">
        <f t="shared" si="1596"/>
        <v>2.3321041913195102</v>
      </c>
      <c r="AR2897" s="7">
        <f t="shared" si="1597"/>
        <v>0.76643395340033216</v>
      </c>
      <c r="AS2897" s="7">
        <f t="shared" si="1598"/>
        <v>0</v>
      </c>
      <c r="AT2897" s="7">
        <f t="shared" si="1599"/>
        <v>0</v>
      </c>
      <c r="AU2897" s="7">
        <f t="shared" si="1600"/>
        <v>2.745374459563763</v>
      </c>
      <c r="AV2897" s="7">
        <f t="shared" si="1601"/>
        <v>0.93716621510492659</v>
      </c>
      <c r="AX2897" s="8" cm="1">
        <f t="array" aca="1" ref="AX2897" ca="1">MMULT($AF2897:$AV2897,CU$21:CU$37)</f>
        <v>1.6060067032680272</v>
      </c>
      <c r="AY2897" s="8" cm="1">
        <f t="array" aca="1" ref="AY2897" ca="1">MMULT($AF2897:$AV2897,CV$21:CV$37)</f>
        <v>2.892752354408779</v>
      </c>
      <c r="AZ2897" s="8" cm="1">
        <f t="array" aca="1" ref="AZ2897" ca="1">MMULT($AF2897:$AV2897,CW$21:CW$37)</f>
        <v>1.3777841432726308</v>
      </c>
      <c r="BA2897" s="8" cm="1">
        <f t="array" aca="1" ref="BA2897" ca="1">MMULT($AF2897:$AV2897,CX$21:CX$37)</f>
        <v>8.5412784657776963E-2</v>
      </c>
      <c r="BB2897" s="8" cm="1">
        <f t="array" aca="1" ref="BB2897" ca="1">MMULT($AF2897:$AV2897,CY$21:CY$37)</f>
        <v>1.6223338571981645</v>
      </c>
      <c r="BC2897" s="8" cm="1">
        <f t="array" aca="1" ref="BC2897" ca="1">MMULT($AF2897:$AV2897,CZ$21:CZ$37)</f>
        <v>-8.9624034021014936</v>
      </c>
      <c r="BD2897" s="8" cm="1">
        <f t="array" aca="1" ref="BD2897" ca="1">MMULT($AF2897:$AV2897,DA$21:DA$37)</f>
        <v>-2.3877320646774827</v>
      </c>
      <c r="BE2897" s="8" cm="1">
        <f t="array" aca="1" ref="BE2897" ca="1">MMULT($AF2897:$AV2897,DB$21:DB$37)</f>
        <v>-0.8573383760879677</v>
      </c>
      <c r="BF2897" s="11">
        <v>1</v>
      </c>
      <c r="BG2897" s="11">
        <f t="shared" ca="1" si="1602"/>
        <v>1.6060067032680272</v>
      </c>
      <c r="BH2897" s="11">
        <f t="shared" ca="1" si="1603"/>
        <v>2.892752354408779</v>
      </c>
      <c r="BI2897" s="11">
        <f t="shared" ca="1" si="1604"/>
        <v>1.3777841432726308</v>
      </c>
      <c r="BJ2897" s="11">
        <f t="shared" ca="1" si="1605"/>
        <v>8.5412784657776963E-2</v>
      </c>
      <c r="BK2897" s="11">
        <f t="shared" ca="1" si="1606"/>
        <v>1.6223338571981645</v>
      </c>
      <c r="BL2897" s="11">
        <f t="shared" ca="1" si="1607"/>
        <v>0</v>
      </c>
      <c r="BM2897" s="11">
        <f t="shared" ca="1" si="1608"/>
        <v>0</v>
      </c>
      <c r="BN2897" s="11">
        <f t="shared" ca="1" si="1609"/>
        <v>0</v>
      </c>
      <c r="BP2897" s="8" cm="1">
        <f t="array" aca="1" ref="BP2897" ca="1">MMULT(BF2897:BN2897,CU$43:CU$51)</f>
        <v>-3.3734452495236158</v>
      </c>
      <c r="BQ2897" s="11">
        <f t="shared" ca="1" si="1610"/>
        <v>0.96686424700484996</v>
      </c>
      <c r="BR2897" s="11">
        <f t="shared" ca="1" si="1611"/>
        <v>0.96686424700484996</v>
      </c>
      <c r="BT2897" s="12">
        <f t="shared" ca="1" si="1580"/>
        <v>-0.96686424700484996</v>
      </c>
      <c r="BU2897" s="12">
        <f t="shared" ca="1" si="1612"/>
        <v>0.93482647213625547</v>
      </c>
      <c r="BW2897" s="12">
        <f t="shared" ca="1" si="1613"/>
        <v>3.4071424286314977</v>
      </c>
      <c r="BY2897">
        <f t="shared" ca="1" si="1581"/>
        <v>1</v>
      </c>
      <c r="CA2897">
        <f t="shared" ca="1" si="1582"/>
        <v>0</v>
      </c>
      <c r="CB2897">
        <f t="shared" ca="1" si="1583"/>
        <v>0</v>
      </c>
      <c r="CC2897">
        <f t="shared" ca="1" si="1584"/>
        <v>1</v>
      </c>
      <c r="CD2897">
        <f t="shared" ca="1" si="1585"/>
        <v>0</v>
      </c>
      <c r="CF2897">
        <f t="shared" ca="1" si="1614"/>
        <v>1</v>
      </c>
    </row>
    <row r="2898" spans="1:84" x14ac:dyDescent="0.45">
      <c r="A2898">
        <v>0</v>
      </c>
      <c r="C2898">
        <v>1</v>
      </c>
      <c r="D2898">
        <v>0</v>
      </c>
      <c r="E2898">
        <v>0</v>
      </c>
      <c r="F2898">
        <v>4</v>
      </c>
      <c r="G2898">
        <v>1</v>
      </c>
      <c r="H2898">
        <v>1.0150537025331501</v>
      </c>
      <c r="I2898">
        <v>-0.10789188733345741</v>
      </c>
      <c r="J2898">
        <v>1.0160070144416611</v>
      </c>
      <c r="K2898">
        <v>-1.0469821135518869E-2</v>
      </c>
      <c r="L2898">
        <v>1.768849248652876</v>
      </c>
      <c r="M2898">
        <v>1.1351597020522011</v>
      </c>
      <c r="N2898">
        <v>-2.3963619462068602</v>
      </c>
      <c r="P2898" s="5" cm="1">
        <f t="array" ref="P2898">MMULT($C2898:$N2898,CU$4:CU$15)</f>
        <v>2.668971393362793</v>
      </c>
      <c r="Q2898" s="5" cm="1">
        <f t="array" ref="Q2898">MMULT($C2898:$N2898,CV$4:CV$15)</f>
        <v>3.7706495336948822</v>
      </c>
      <c r="R2898" s="5" cm="1">
        <f t="array" ref="R2898">MMULT($C2898:$N2898,CW$4:CW$15)</f>
        <v>4.0354005738410859E-2</v>
      </c>
      <c r="S2898" s="5" cm="1">
        <f t="array" ref="S2898">MMULT($C2898:$N2898,CX$4:CX$15)</f>
        <v>-0.84587619893974475</v>
      </c>
      <c r="T2898" s="5" cm="1">
        <f t="array" ref="T2898">MMULT($C2898:$N2898,CY$4:CY$15)</f>
        <v>-1.3808280870814857</v>
      </c>
      <c r="U2898" s="5" cm="1">
        <f t="array" ref="U2898">MMULT($C2898:$N2898,CZ$4:CZ$15)</f>
        <v>2.4380256904435234</v>
      </c>
      <c r="V2898" s="5" cm="1">
        <f t="array" ref="V2898">MMULT($C2898:$N2898,DA$4:DA$15)</f>
        <v>-2.7230362276219209</v>
      </c>
      <c r="W2898" s="5" cm="1">
        <f t="array" ref="W2898">MMULT($C2898:$N2898,DB$4:DB$15)</f>
        <v>4.1292582351566738</v>
      </c>
      <c r="X2898" s="5" cm="1">
        <f t="array" ref="X2898">MMULT($C2898:$N2898,DC$4:DC$15)</f>
        <v>0.43024987841384799</v>
      </c>
      <c r="Y2898" s="5" cm="1">
        <f t="array" ref="Y2898">MMULT($C2898:$N2898,DD$4:DD$15)</f>
        <v>-0.74246014408708239</v>
      </c>
      <c r="Z2898" s="5" cm="1">
        <f t="array" ref="Z2898">MMULT($C2898:$N2898,DE$4:DE$15)</f>
        <v>1.5539165415988361</v>
      </c>
      <c r="AA2898" s="5" cm="1">
        <f t="array" ref="AA2898">MMULT($C2898:$N2898,DF$4:DF$15)</f>
        <v>5.1377361957011933</v>
      </c>
      <c r="AB2898" s="5" cm="1">
        <f t="array" ref="AB2898">MMULT($C2898:$N2898,DG$4:DG$15)</f>
        <v>0.43725069014734552</v>
      </c>
      <c r="AC2898" s="5" cm="1">
        <f t="array" ref="AC2898">MMULT($C2898:$N2898,DH$4:DH$15)</f>
        <v>-0.86664709681498664</v>
      </c>
      <c r="AD2898" s="5" cm="1">
        <f t="array" ref="AD2898">MMULT($C2898:$N2898,DI$4:DI$15)</f>
        <v>5.1427911635247101</v>
      </c>
      <c r="AE2898" s="5" cm="1">
        <f t="array" ref="AE2898">MMULT($C2898:$N2898,DJ$4:DJ$15)</f>
        <v>2.7889422743721193</v>
      </c>
      <c r="AF2898">
        <v>1</v>
      </c>
      <c r="AG2898" s="7">
        <f t="shared" si="1586"/>
        <v>2.668971393362793</v>
      </c>
      <c r="AH2898" s="7">
        <f t="shared" si="1587"/>
        <v>3.7706495336948822</v>
      </c>
      <c r="AI2898" s="7">
        <f t="shared" si="1588"/>
        <v>4.0354005738410859E-2</v>
      </c>
      <c r="AJ2898" s="7">
        <f t="shared" si="1589"/>
        <v>0</v>
      </c>
      <c r="AK2898" s="7">
        <f t="shared" si="1590"/>
        <v>0</v>
      </c>
      <c r="AL2898" s="7">
        <f t="shared" si="1591"/>
        <v>2.4380256904435234</v>
      </c>
      <c r="AM2898" s="7">
        <f t="shared" si="1592"/>
        <v>0</v>
      </c>
      <c r="AN2898" s="7">
        <f t="shared" si="1593"/>
        <v>4.1292582351566738</v>
      </c>
      <c r="AO2898" s="7">
        <f t="shared" si="1594"/>
        <v>0.43024987841384799</v>
      </c>
      <c r="AP2898" s="7">
        <f t="shared" si="1595"/>
        <v>0</v>
      </c>
      <c r="AQ2898" s="7">
        <f t="shared" si="1596"/>
        <v>1.5539165415988361</v>
      </c>
      <c r="AR2898" s="7">
        <f t="shared" si="1597"/>
        <v>5.1377361957011933</v>
      </c>
      <c r="AS2898" s="7">
        <f t="shared" si="1598"/>
        <v>0.43725069014734552</v>
      </c>
      <c r="AT2898" s="7">
        <f t="shared" si="1599"/>
        <v>0</v>
      </c>
      <c r="AU2898" s="7">
        <f t="shared" si="1600"/>
        <v>5.1427911635247101</v>
      </c>
      <c r="AV2898" s="7">
        <f t="shared" si="1601"/>
        <v>2.7889422743721193</v>
      </c>
      <c r="AX2898" s="8" cm="1">
        <f t="array" aca="1" ref="AX2898" ca="1">MMULT($AF2898:$AV2898,CU$21:CU$37)</f>
        <v>-2.1411074443256606</v>
      </c>
      <c r="AY2898" s="8" cm="1">
        <f t="array" aca="1" ref="AY2898" ca="1">MMULT($AF2898:$AV2898,CV$21:CV$37)</f>
        <v>2.3100316108839758</v>
      </c>
      <c r="AZ2898" s="8" cm="1">
        <f t="array" aca="1" ref="AZ2898" ca="1">MMULT($AF2898:$AV2898,CW$21:CW$37)</f>
        <v>4.4383078256011244</v>
      </c>
      <c r="BA2898" s="8" cm="1">
        <f t="array" aca="1" ref="BA2898" ca="1">MMULT($AF2898:$AV2898,CX$21:CX$37)</f>
        <v>1.6896970069044801</v>
      </c>
      <c r="BB2898" s="8" cm="1">
        <f t="array" aca="1" ref="BB2898" ca="1">MMULT($AF2898:$AV2898,CY$21:CY$37)</f>
        <v>7.489865159089387</v>
      </c>
      <c r="BC2898" s="8" cm="1">
        <f t="array" aca="1" ref="BC2898" ca="1">MMULT($AF2898:$AV2898,CZ$21:CZ$37)</f>
        <v>-8.9765271095786243</v>
      </c>
      <c r="BD2898" s="8" cm="1">
        <f t="array" aca="1" ref="BD2898" ca="1">MMULT($AF2898:$AV2898,DA$21:DA$37)</f>
        <v>2.7765959969761687</v>
      </c>
      <c r="BE2898" s="8" cm="1">
        <f t="array" aca="1" ref="BE2898" ca="1">MMULT($AF2898:$AV2898,DB$21:DB$37)</f>
        <v>4.6227184569318389</v>
      </c>
      <c r="BF2898" s="11">
        <v>1</v>
      </c>
      <c r="BG2898" s="11">
        <f t="shared" ca="1" si="1602"/>
        <v>0</v>
      </c>
      <c r="BH2898" s="11">
        <f t="shared" ca="1" si="1603"/>
        <v>2.3100316108839758</v>
      </c>
      <c r="BI2898" s="11">
        <f t="shared" ca="1" si="1604"/>
        <v>4.4383078256011244</v>
      </c>
      <c r="BJ2898" s="11">
        <f t="shared" ca="1" si="1605"/>
        <v>1.6896970069044801</v>
      </c>
      <c r="BK2898" s="11">
        <f t="shared" ca="1" si="1606"/>
        <v>7.489865159089387</v>
      </c>
      <c r="BL2898" s="11">
        <f t="shared" ca="1" si="1607"/>
        <v>0</v>
      </c>
      <c r="BM2898" s="11">
        <f t="shared" ca="1" si="1608"/>
        <v>2.7765959969761687</v>
      </c>
      <c r="BN2898" s="11">
        <f t="shared" ca="1" si="1609"/>
        <v>4.6227184569318389</v>
      </c>
      <c r="BP2898" s="8" cm="1">
        <f t="array" aca="1" ref="BP2898" ca="1">MMULT(BF2898:BN2898,CU$43:CU$51)</f>
        <v>-2.8258630288318907</v>
      </c>
      <c r="BQ2898" s="11">
        <f t="shared" ca="1" si="1610"/>
        <v>0.94405751748317779</v>
      </c>
      <c r="BR2898" s="11">
        <f t="shared" ca="1" si="1611"/>
        <v>0.94405751748317779</v>
      </c>
      <c r="BT2898" s="12">
        <f t="shared" ca="1" si="1580"/>
        <v>-0.94405751748317779</v>
      </c>
      <c r="BU2898" s="12">
        <f t="shared" ca="1" si="1612"/>
        <v>0.89124459631650055</v>
      </c>
      <c r="BW2898" s="12">
        <f t="shared" ca="1" si="1613"/>
        <v>2.8834312139873899</v>
      </c>
      <c r="BY2898">
        <f t="shared" ca="1" si="1581"/>
        <v>1</v>
      </c>
      <c r="CA2898">
        <f t="shared" ca="1" si="1582"/>
        <v>0</v>
      </c>
      <c r="CB2898">
        <f t="shared" ca="1" si="1583"/>
        <v>0</v>
      </c>
      <c r="CC2898">
        <f t="shared" ca="1" si="1584"/>
        <v>1</v>
      </c>
      <c r="CD2898">
        <f t="shared" ca="1" si="1585"/>
        <v>0</v>
      </c>
      <c r="CF2898">
        <f t="shared" ca="1" si="1614"/>
        <v>1</v>
      </c>
    </row>
    <row r="2899" spans="1:84" x14ac:dyDescent="0.45">
      <c r="A2899">
        <v>0</v>
      </c>
      <c r="C2899">
        <v>1</v>
      </c>
      <c r="D2899">
        <v>0</v>
      </c>
      <c r="E2899">
        <v>3</v>
      </c>
      <c r="F2899">
        <v>3</v>
      </c>
      <c r="G2899">
        <v>1</v>
      </c>
      <c r="H2899">
        <v>0.46429680597309109</v>
      </c>
      <c r="I2899">
        <v>-0.43118307498124392</v>
      </c>
      <c r="J2899">
        <v>-0.20388742062052151</v>
      </c>
      <c r="K2899">
        <v>-0.38473551587454652</v>
      </c>
      <c r="L2899">
        <v>-0.42611233256303038</v>
      </c>
      <c r="M2899">
        <v>-0.31341047022336721</v>
      </c>
      <c r="N2899">
        <v>-2.2797047046325081</v>
      </c>
      <c r="P2899" s="5" cm="1">
        <f t="array" ref="P2899">MMULT($C2899:$N2899,CU$4:CU$15)</f>
        <v>-1.5269180175232617</v>
      </c>
      <c r="Q2899" s="5" cm="1">
        <f t="array" ref="Q2899">MMULT($C2899:$N2899,CV$4:CV$15)</f>
        <v>3.9541001336975565</v>
      </c>
      <c r="R2899" s="5" cm="1">
        <f t="array" ref="R2899">MMULT($C2899:$N2899,CW$4:CW$15)</f>
        <v>1.6275813971551099</v>
      </c>
      <c r="S2899" s="5" cm="1">
        <f t="array" ref="S2899">MMULT($C2899:$N2899,CX$4:CX$15)</f>
        <v>-0.64665472757707754</v>
      </c>
      <c r="T2899" s="5" cm="1">
        <f t="array" ref="T2899">MMULT($C2899:$N2899,CY$4:CY$15)</f>
        <v>0.72711479736712348</v>
      </c>
      <c r="U2899" s="5" cm="1">
        <f t="array" ref="U2899">MMULT($C2899:$N2899,CZ$4:CZ$15)</f>
        <v>4.2181890096094161</v>
      </c>
      <c r="V2899" s="5" cm="1">
        <f t="array" ref="V2899">MMULT($C2899:$N2899,DA$4:DA$15)</f>
        <v>-3.3348217588802145</v>
      </c>
      <c r="W2899" s="5" cm="1">
        <f t="array" ref="W2899">MMULT($C2899:$N2899,DB$4:DB$15)</f>
        <v>3.370010974583157</v>
      </c>
      <c r="X2899" s="5" cm="1">
        <f t="array" ref="X2899">MMULT($C2899:$N2899,DC$4:DC$15)</f>
        <v>0.87917151023748519</v>
      </c>
      <c r="Y2899" s="5" cm="1">
        <f t="array" ref="Y2899">MMULT($C2899:$N2899,DD$4:DD$15)</f>
        <v>-0.52020128909601471</v>
      </c>
      <c r="Z2899" s="5" cm="1">
        <f t="array" ref="Z2899">MMULT($C2899:$N2899,DE$4:DE$15)</f>
        <v>-2.3223185809028686</v>
      </c>
      <c r="AA2899" s="5" cm="1">
        <f t="array" ref="AA2899">MMULT($C2899:$N2899,DF$4:DF$15)</f>
        <v>-0.49371384793301532</v>
      </c>
      <c r="AB2899" s="5" cm="1">
        <f t="array" ref="AB2899">MMULT($C2899:$N2899,DG$4:DG$15)</f>
        <v>-1.3704476735956899</v>
      </c>
      <c r="AC2899" s="5" cm="1">
        <f t="array" ref="AC2899">MMULT($C2899:$N2899,DH$4:DH$15)</f>
        <v>2.8198777831204058</v>
      </c>
      <c r="AD2899" s="5" cm="1">
        <f t="array" ref="AD2899">MMULT($C2899:$N2899,DI$4:DI$15)</f>
        <v>-0.8146446362129437</v>
      </c>
      <c r="AE2899" s="5" cm="1">
        <f t="array" ref="AE2899">MMULT($C2899:$N2899,DJ$4:DJ$15)</f>
        <v>0.22129975919223466</v>
      </c>
      <c r="AF2899">
        <v>1</v>
      </c>
      <c r="AG2899" s="7">
        <f t="shared" si="1586"/>
        <v>0</v>
      </c>
      <c r="AH2899" s="7">
        <f t="shared" si="1587"/>
        <v>3.9541001336975565</v>
      </c>
      <c r="AI2899" s="7">
        <f t="shared" si="1588"/>
        <v>1.6275813971551099</v>
      </c>
      <c r="AJ2899" s="7">
        <f t="shared" si="1589"/>
        <v>0</v>
      </c>
      <c r="AK2899" s="7">
        <f t="shared" si="1590"/>
        <v>0.72711479736712348</v>
      </c>
      <c r="AL2899" s="7">
        <f t="shared" si="1591"/>
        <v>4.2181890096094161</v>
      </c>
      <c r="AM2899" s="7">
        <f t="shared" si="1592"/>
        <v>0</v>
      </c>
      <c r="AN2899" s="7">
        <f t="shared" si="1593"/>
        <v>3.370010974583157</v>
      </c>
      <c r="AO2899" s="7">
        <f t="shared" si="1594"/>
        <v>0.87917151023748519</v>
      </c>
      <c r="AP2899" s="7">
        <f t="shared" si="1595"/>
        <v>0</v>
      </c>
      <c r="AQ2899" s="7">
        <f t="shared" si="1596"/>
        <v>0</v>
      </c>
      <c r="AR2899" s="7">
        <f t="shared" si="1597"/>
        <v>0</v>
      </c>
      <c r="AS2899" s="7">
        <f t="shared" si="1598"/>
        <v>0</v>
      </c>
      <c r="AT2899" s="7">
        <f t="shared" si="1599"/>
        <v>2.8198777831204058</v>
      </c>
      <c r="AU2899" s="7">
        <f t="shared" si="1600"/>
        <v>0</v>
      </c>
      <c r="AV2899" s="7">
        <f t="shared" si="1601"/>
        <v>0.22129975919223466</v>
      </c>
      <c r="AX2899" s="8" cm="1">
        <f t="array" aca="1" ref="AX2899" ca="1">MMULT($AF2899:$AV2899,CU$21:CU$37)</f>
        <v>3.6553971117893842</v>
      </c>
      <c r="AY2899" s="8" cm="1">
        <f t="array" aca="1" ref="AY2899" ca="1">MMULT($AF2899:$AV2899,CV$21:CV$37)</f>
        <v>1.6417519273923531</v>
      </c>
      <c r="AZ2899" s="8" cm="1">
        <f t="array" aca="1" ref="AZ2899" ca="1">MMULT($AF2899:$AV2899,CW$21:CW$37)</f>
        <v>3.2293997402607224</v>
      </c>
      <c r="BA2899" s="8" cm="1">
        <f t="array" aca="1" ref="BA2899" ca="1">MMULT($AF2899:$AV2899,CX$21:CX$37)</f>
        <v>0.97275253455744493</v>
      </c>
      <c r="BB2899" s="8" cm="1">
        <f t="array" aca="1" ref="BB2899" ca="1">MMULT($AF2899:$AV2899,CY$21:CY$37)</f>
        <v>-1.514095451410467</v>
      </c>
      <c r="BC2899" s="8" cm="1">
        <f t="array" aca="1" ref="BC2899" ca="1">MMULT($AF2899:$AV2899,CZ$21:CZ$37)</f>
        <v>-5.8457930410785579</v>
      </c>
      <c r="BD2899" s="8" cm="1">
        <f t="array" aca="1" ref="BD2899" ca="1">MMULT($AF2899:$AV2899,DA$21:DA$37)</f>
        <v>4.4750947743028391</v>
      </c>
      <c r="BE2899" s="8" cm="1">
        <f t="array" aca="1" ref="BE2899" ca="1">MMULT($AF2899:$AV2899,DB$21:DB$37)</f>
        <v>3.898923673333182</v>
      </c>
      <c r="BF2899" s="11">
        <v>1</v>
      </c>
      <c r="BG2899" s="11">
        <f t="shared" ca="1" si="1602"/>
        <v>3.6553971117893842</v>
      </c>
      <c r="BH2899" s="11">
        <f t="shared" ca="1" si="1603"/>
        <v>1.6417519273923531</v>
      </c>
      <c r="BI2899" s="11">
        <f t="shared" ca="1" si="1604"/>
        <v>3.2293997402607224</v>
      </c>
      <c r="BJ2899" s="11">
        <f t="shared" ca="1" si="1605"/>
        <v>0.97275253455744493</v>
      </c>
      <c r="BK2899" s="11">
        <f t="shared" ca="1" si="1606"/>
        <v>0</v>
      </c>
      <c r="BL2899" s="11">
        <f t="shared" ca="1" si="1607"/>
        <v>0</v>
      </c>
      <c r="BM2899" s="11">
        <f t="shared" ca="1" si="1608"/>
        <v>4.4750947743028391</v>
      </c>
      <c r="BN2899" s="11">
        <f t="shared" ca="1" si="1609"/>
        <v>3.898923673333182</v>
      </c>
      <c r="BP2899" s="8" cm="1">
        <f t="array" aca="1" ref="BP2899" ca="1">MMULT(BF2899:BN2899,CU$43:CU$51)</f>
        <v>0.15052585472534918</v>
      </c>
      <c r="BQ2899" s="11">
        <f t="shared" ca="1" si="1610"/>
        <v>0.46243943026988804</v>
      </c>
      <c r="BR2899" s="11">
        <f t="shared" ca="1" si="1611"/>
        <v>0.46243943026988804</v>
      </c>
      <c r="BT2899" s="12">
        <f t="shared" ca="1" si="1580"/>
        <v>-0.46243943026988804</v>
      </c>
      <c r="BU2899" s="12">
        <f t="shared" ca="1" si="1612"/>
        <v>0.21385022666833864</v>
      </c>
      <c r="BW2899" s="12">
        <f t="shared" ca="1" si="1613"/>
        <v>0.62071383745914444</v>
      </c>
      <c r="BY2899">
        <f t="shared" ca="1" si="1581"/>
        <v>0</v>
      </c>
      <c r="CA2899">
        <f t="shared" ca="1" si="1582"/>
        <v>0</v>
      </c>
      <c r="CB2899">
        <f t="shared" ca="1" si="1583"/>
        <v>1</v>
      </c>
      <c r="CC2899">
        <f t="shared" ca="1" si="1584"/>
        <v>0</v>
      </c>
      <c r="CD2899">
        <f t="shared" ca="1" si="1585"/>
        <v>0</v>
      </c>
      <c r="CF2899">
        <f t="shared" ca="1" si="1614"/>
        <v>1</v>
      </c>
    </row>
    <row r="2900" spans="1:84" x14ac:dyDescent="0.45">
      <c r="A2900">
        <v>0</v>
      </c>
      <c r="C2900">
        <v>1</v>
      </c>
      <c r="D2900">
        <v>0</v>
      </c>
      <c r="E2900">
        <v>1</v>
      </c>
      <c r="F2900">
        <v>3</v>
      </c>
      <c r="G2900">
        <v>1</v>
      </c>
      <c r="H2900">
        <v>-0.36183853886699763</v>
      </c>
      <c r="I2900">
        <v>1.1112207649860439</v>
      </c>
      <c r="J2900">
        <v>-0.72669932136145687</v>
      </c>
      <c r="K2900">
        <v>1.2549046706011939</v>
      </c>
      <c r="L2900">
        <v>-0.51321398261128059</v>
      </c>
      <c r="M2900">
        <v>5.3020602960814317E-2</v>
      </c>
      <c r="N2900">
        <v>-3.0963053956529731</v>
      </c>
      <c r="P2900" s="5" cm="1">
        <f t="array" ref="P2900">MMULT($C2900:$N2900,CU$4:CU$15)</f>
        <v>0.54103958940367325</v>
      </c>
      <c r="Q2900" s="5" cm="1">
        <f t="array" ref="Q2900">MMULT($C2900:$N2900,CV$4:CV$15)</f>
        <v>3.63977955690806</v>
      </c>
      <c r="R2900" s="5" cm="1">
        <f t="array" ref="R2900">MMULT($C2900:$N2900,CW$4:CW$15)</f>
        <v>-1.62260099356124</v>
      </c>
      <c r="S2900" s="5" cm="1">
        <f t="array" ref="S2900">MMULT($C2900:$N2900,CX$4:CX$15)</f>
        <v>1.7911149132531059</v>
      </c>
      <c r="T2900" s="5" cm="1">
        <f t="array" ref="T2900">MMULT($C2900:$N2900,CY$4:CY$15)</f>
        <v>2.627421443741802</v>
      </c>
      <c r="U2900" s="5" cm="1">
        <f t="array" ref="U2900">MMULT($C2900:$N2900,CZ$4:CZ$15)</f>
        <v>3.8700079643982859</v>
      </c>
      <c r="V2900" s="5" cm="1">
        <f t="array" ref="V2900">MMULT($C2900:$N2900,DA$4:DA$15)</f>
        <v>-2.7211732581393715</v>
      </c>
      <c r="W2900" s="5" cm="1">
        <f t="array" ref="W2900">MMULT($C2900:$N2900,DB$4:DB$15)</f>
        <v>6.0353745258807452</v>
      </c>
      <c r="X2900" s="5" cm="1">
        <f t="array" ref="X2900">MMULT($C2900:$N2900,DC$4:DC$15)</f>
        <v>1.4841258056406217</v>
      </c>
      <c r="Y2900" s="5" cm="1">
        <f t="array" ref="Y2900">MMULT($C2900:$N2900,DD$4:DD$15)</f>
        <v>0.74039255496290979</v>
      </c>
      <c r="Z2900" s="5" cm="1">
        <f t="array" ref="Z2900">MMULT($C2900:$N2900,DE$4:DE$15)</f>
        <v>0.61976711303701792</v>
      </c>
      <c r="AA2900" s="5" cm="1">
        <f t="array" ref="AA2900">MMULT($C2900:$N2900,DF$4:DF$15)</f>
        <v>1.5358444501366693</v>
      </c>
      <c r="AB2900" s="5" cm="1">
        <f t="array" ref="AB2900">MMULT($C2900:$N2900,DG$4:DG$15)</f>
        <v>-0.41945254673046761</v>
      </c>
      <c r="AC2900" s="5" cm="1">
        <f t="array" ref="AC2900">MMULT($C2900:$N2900,DH$4:DH$15)</f>
        <v>3.0418235107326512</v>
      </c>
      <c r="AD2900" s="5" cm="1">
        <f t="array" ref="AD2900">MMULT($C2900:$N2900,DI$4:DI$15)</f>
        <v>1.2303059050255503</v>
      </c>
      <c r="AE2900" s="5" cm="1">
        <f t="array" ref="AE2900">MMULT($C2900:$N2900,DJ$4:DJ$15)</f>
        <v>1.4056970045358164</v>
      </c>
      <c r="AF2900">
        <v>1</v>
      </c>
      <c r="AG2900" s="7">
        <f t="shared" si="1586"/>
        <v>0.54103958940367325</v>
      </c>
      <c r="AH2900" s="7">
        <f t="shared" si="1587"/>
        <v>3.63977955690806</v>
      </c>
      <c r="AI2900" s="7">
        <f t="shared" si="1588"/>
        <v>0</v>
      </c>
      <c r="AJ2900" s="7">
        <f t="shared" si="1589"/>
        <v>1.7911149132531059</v>
      </c>
      <c r="AK2900" s="7">
        <f t="shared" si="1590"/>
        <v>2.627421443741802</v>
      </c>
      <c r="AL2900" s="7">
        <f t="shared" si="1591"/>
        <v>3.8700079643982859</v>
      </c>
      <c r="AM2900" s="7">
        <f t="shared" si="1592"/>
        <v>0</v>
      </c>
      <c r="AN2900" s="7">
        <f t="shared" si="1593"/>
        <v>6.0353745258807452</v>
      </c>
      <c r="AO2900" s="7">
        <f t="shared" si="1594"/>
        <v>1.4841258056406217</v>
      </c>
      <c r="AP2900" s="7">
        <f t="shared" si="1595"/>
        <v>0.74039255496290979</v>
      </c>
      <c r="AQ2900" s="7">
        <f t="shared" si="1596"/>
        <v>0.61976711303701792</v>
      </c>
      <c r="AR2900" s="7">
        <f t="shared" si="1597"/>
        <v>1.5358444501366693</v>
      </c>
      <c r="AS2900" s="7">
        <f t="shared" si="1598"/>
        <v>0</v>
      </c>
      <c r="AT2900" s="7">
        <f t="shared" si="1599"/>
        <v>3.0418235107326512</v>
      </c>
      <c r="AU2900" s="7">
        <f t="shared" si="1600"/>
        <v>1.2303059050255503</v>
      </c>
      <c r="AV2900" s="7">
        <f t="shared" si="1601"/>
        <v>1.4056970045358164</v>
      </c>
      <c r="AX2900" s="8" cm="1">
        <f t="array" aca="1" ref="AX2900" ca="1">MMULT($AF2900:$AV2900,CU$21:CU$37)</f>
        <v>6.6170975899026399</v>
      </c>
      <c r="AY2900" s="8" cm="1">
        <f t="array" aca="1" ref="AY2900" ca="1">MMULT($AF2900:$AV2900,CV$21:CV$37)</f>
        <v>1.6628736961695583</v>
      </c>
      <c r="AZ2900" s="8" cm="1">
        <f t="array" aca="1" ref="AZ2900" ca="1">MMULT($AF2900:$AV2900,CW$21:CW$37)</f>
        <v>4.1269698484831547</v>
      </c>
      <c r="BA2900" s="8" cm="1">
        <f t="array" aca="1" ref="BA2900" ca="1">MMULT($AF2900:$AV2900,CX$21:CX$37)</f>
        <v>3.0499789774298272</v>
      </c>
      <c r="BB2900" s="8" cm="1">
        <f t="array" aca="1" ref="BB2900" ca="1">MMULT($AF2900:$AV2900,CY$21:CY$37)</f>
        <v>1.6650410840844181</v>
      </c>
      <c r="BC2900" s="8" cm="1">
        <f t="array" aca="1" ref="BC2900" ca="1">MMULT($AF2900:$AV2900,CZ$21:CZ$37)</f>
        <v>-9.7167742613659041</v>
      </c>
      <c r="BD2900" s="8" cm="1">
        <f t="array" aca="1" ref="BD2900" ca="1">MMULT($AF2900:$AV2900,DA$21:DA$37)</f>
        <v>5.494899016425193</v>
      </c>
      <c r="BE2900" s="8" cm="1">
        <f t="array" aca="1" ref="BE2900" ca="1">MMULT($AF2900:$AV2900,DB$21:DB$37)</f>
        <v>2.01855833033065</v>
      </c>
      <c r="BF2900" s="11">
        <v>1</v>
      </c>
      <c r="BG2900" s="11">
        <f t="shared" ca="1" si="1602"/>
        <v>6.6170975899026399</v>
      </c>
      <c r="BH2900" s="11">
        <f t="shared" ca="1" si="1603"/>
        <v>1.6628736961695583</v>
      </c>
      <c r="BI2900" s="11">
        <f t="shared" ca="1" si="1604"/>
        <v>4.1269698484831547</v>
      </c>
      <c r="BJ2900" s="11">
        <f t="shared" ca="1" si="1605"/>
        <v>3.0499789774298272</v>
      </c>
      <c r="BK2900" s="11">
        <f t="shared" ca="1" si="1606"/>
        <v>1.6650410840844181</v>
      </c>
      <c r="BL2900" s="11">
        <f t="shared" ca="1" si="1607"/>
        <v>0</v>
      </c>
      <c r="BM2900" s="11">
        <f t="shared" ca="1" si="1608"/>
        <v>5.494899016425193</v>
      </c>
      <c r="BN2900" s="11">
        <f t="shared" ca="1" si="1609"/>
        <v>2.01855833033065</v>
      </c>
      <c r="BP2900" s="8" cm="1">
        <f t="array" aca="1" ref="BP2900" ca="1">MMULT(BF2900:BN2900,CU$43:CU$51)</f>
        <v>-3.6408210346625172</v>
      </c>
      <c r="BQ2900" s="11">
        <f t="shared" ca="1" si="1610"/>
        <v>0.97443966916627678</v>
      </c>
      <c r="BR2900" s="11">
        <f t="shared" ca="1" si="1611"/>
        <v>0.97443966916627678</v>
      </c>
      <c r="BT2900" s="12">
        <f t="shared" ca="1" si="1580"/>
        <v>-0.97443966916627678</v>
      </c>
      <c r="BU2900" s="12">
        <f t="shared" ca="1" si="1612"/>
        <v>0.94953266884488297</v>
      </c>
      <c r="BW2900" s="12">
        <f t="shared" ca="1" si="1613"/>
        <v>3.6667137061401669</v>
      </c>
      <c r="BY2900">
        <f t="shared" ca="1" si="1581"/>
        <v>1</v>
      </c>
      <c r="CA2900">
        <f t="shared" ca="1" si="1582"/>
        <v>0</v>
      </c>
      <c r="CB2900">
        <f t="shared" ca="1" si="1583"/>
        <v>0</v>
      </c>
      <c r="CC2900">
        <f t="shared" ca="1" si="1584"/>
        <v>1</v>
      </c>
      <c r="CD2900">
        <f t="shared" ca="1" si="1585"/>
        <v>0</v>
      </c>
      <c r="CF2900">
        <f t="shared" ca="1" si="1614"/>
        <v>1</v>
      </c>
    </row>
    <row r="2901" spans="1:84" x14ac:dyDescent="0.45">
      <c r="A2901">
        <v>1</v>
      </c>
      <c r="C2901">
        <v>1</v>
      </c>
      <c r="D2901">
        <v>0</v>
      </c>
      <c r="E2901">
        <v>1</v>
      </c>
      <c r="F2901">
        <v>3</v>
      </c>
      <c r="G2901">
        <v>1</v>
      </c>
      <c r="H2901">
        <v>-0.2241493147269828</v>
      </c>
      <c r="I2901">
        <v>-0.77095607760485119</v>
      </c>
      <c r="J2901">
        <v>-0.90096995494176868</v>
      </c>
      <c r="K2901">
        <v>-0.65206815497385195</v>
      </c>
      <c r="L2901">
        <v>-0.8790409128139316</v>
      </c>
      <c r="M2901">
        <v>-0.63862400396615504</v>
      </c>
      <c r="N2901">
        <v>-3.0963053956529731</v>
      </c>
      <c r="P2901" s="5" cm="1">
        <f t="array" ref="P2901">MMULT($C2901:$N2901,CU$4:CU$15)</f>
        <v>0.42246409869269619</v>
      </c>
      <c r="Q2901" s="5" cm="1">
        <f t="array" ref="Q2901">MMULT($C2901:$N2901,CV$4:CV$15)</f>
        <v>4.8896545505488938</v>
      </c>
      <c r="R2901" s="5" cm="1">
        <f t="array" ref="R2901">MMULT($C2901:$N2901,CW$4:CW$15)</f>
        <v>0.42419311561834805</v>
      </c>
      <c r="S2901" s="5" cm="1">
        <f t="array" ref="S2901">MMULT($C2901:$N2901,CX$4:CX$15)</f>
        <v>-0.89253166936556227</v>
      </c>
      <c r="T2901" s="5" cm="1">
        <f t="array" ref="T2901">MMULT($C2901:$N2901,CY$4:CY$15)</f>
        <v>0.26188583834665857</v>
      </c>
      <c r="U2901" s="5" cm="1">
        <f t="array" ref="U2901">MMULT($C2901:$N2901,CZ$4:CZ$15)</f>
        <v>3.0014827201462699</v>
      </c>
      <c r="V2901" s="5" cm="1">
        <f t="array" ref="V2901">MMULT($C2901:$N2901,DA$4:DA$15)</f>
        <v>-3.4360194962383543</v>
      </c>
      <c r="W2901" s="5" cm="1">
        <f t="array" ref="W2901">MMULT($C2901:$N2901,DB$4:DB$15)</f>
        <v>5.6926979388258827</v>
      </c>
      <c r="X2901" s="5" cm="1">
        <f t="array" ref="X2901">MMULT($C2901:$N2901,DC$4:DC$15)</f>
        <v>0.98696350236000874</v>
      </c>
      <c r="Y2901" s="5" cm="1">
        <f t="array" ref="Y2901">MMULT($C2901:$N2901,DD$4:DD$15)</f>
        <v>1.5312849789200655</v>
      </c>
      <c r="Z2901" s="5" cm="1">
        <f t="array" ref="Z2901">MMULT($C2901:$N2901,DE$4:DE$15)</f>
        <v>-0.98854396476605455</v>
      </c>
      <c r="AA2901" s="5" cm="1">
        <f t="array" ref="AA2901">MMULT($C2901:$N2901,DF$4:DF$15)</f>
        <v>0.82916029572485805</v>
      </c>
      <c r="AB2901" s="5" cm="1">
        <f t="array" ref="AB2901">MMULT($C2901:$N2901,DG$4:DG$15)</f>
        <v>0.68889402065006156</v>
      </c>
      <c r="AC2901" s="5" cm="1">
        <f t="array" ref="AC2901">MMULT($C2901:$N2901,DH$4:DH$15)</f>
        <v>2.9075577015633023</v>
      </c>
      <c r="AD2901" s="5" cm="1">
        <f t="array" ref="AD2901">MMULT($C2901:$N2901,DI$4:DI$15)</f>
        <v>-1.1262901835150498</v>
      </c>
      <c r="AE2901" s="5" cm="1">
        <f t="array" ref="AE2901">MMULT($C2901:$N2901,DJ$4:DJ$15)</f>
        <v>0.25787237296470922</v>
      </c>
      <c r="AF2901">
        <v>1</v>
      </c>
      <c r="AG2901" s="7">
        <f t="shared" si="1586"/>
        <v>0.42246409869269619</v>
      </c>
      <c r="AH2901" s="7">
        <f t="shared" si="1587"/>
        <v>4.8896545505488938</v>
      </c>
      <c r="AI2901" s="7">
        <f t="shared" si="1588"/>
        <v>0.42419311561834805</v>
      </c>
      <c r="AJ2901" s="7">
        <f t="shared" si="1589"/>
        <v>0</v>
      </c>
      <c r="AK2901" s="7">
        <f t="shared" si="1590"/>
        <v>0.26188583834665857</v>
      </c>
      <c r="AL2901" s="7">
        <f t="shared" si="1591"/>
        <v>3.0014827201462699</v>
      </c>
      <c r="AM2901" s="7">
        <f t="shared" si="1592"/>
        <v>0</v>
      </c>
      <c r="AN2901" s="7">
        <f t="shared" si="1593"/>
        <v>5.6926979388258827</v>
      </c>
      <c r="AO2901" s="7">
        <f t="shared" si="1594"/>
        <v>0.98696350236000874</v>
      </c>
      <c r="AP2901" s="7">
        <f t="shared" si="1595"/>
        <v>1.5312849789200655</v>
      </c>
      <c r="AQ2901" s="7">
        <f t="shared" si="1596"/>
        <v>0</v>
      </c>
      <c r="AR2901" s="7">
        <f t="shared" si="1597"/>
        <v>0.82916029572485805</v>
      </c>
      <c r="AS2901" s="7">
        <f t="shared" si="1598"/>
        <v>0.68889402065006156</v>
      </c>
      <c r="AT2901" s="7">
        <f t="shared" si="1599"/>
        <v>2.9075577015633023</v>
      </c>
      <c r="AU2901" s="7">
        <f t="shared" si="1600"/>
        <v>0</v>
      </c>
      <c r="AV2901" s="7">
        <f t="shared" si="1601"/>
        <v>0.25787237296470922</v>
      </c>
      <c r="AX2901" s="8" cm="1">
        <f t="array" aca="1" ref="AX2901" ca="1">MMULT($AF2901:$AV2901,CU$21:CU$37)</f>
        <v>3.7837346272479637</v>
      </c>
      <c r="AY2901" s="8" cm="1">
        <f t="array" aca="1" ref="AY2901" ca="1">MMULT($AF2901:$AV2901,CV$21:CV$37)</f>
        <v>1.1714882922755778</v>
      </c>
      <c r="AZ2901" s="8" cm="1">
        <f t="array" aca="1" ref="AZ2901" ca="1">MMULT($AF2901:$AV2901,CW$21:CW$37)</f>
        <v>1.8024431963196319</v>
      </c>
      <c r="BA2901" s="8" cm="1">
        <f t="array" aca="1" ref="BA2901" ca="1">MMULT($AF2901:$AV2901,CX$21:CX$37)</f>
        <v>4.0869811809001471</v>
      </c>
      <c r="BB2901" s="8" cm="1">
        <f t="array" aca="1" ref="BB2901" ca="1">MMULT($AF2901:$AV2901,CY$21:CY$37)</f>
        <v>2.1132575746005009</v>
      </c>
      <c r="BC2901" s="8" cm="1">
        <f t="array" aca="1" ref="BC2901" ca="1">MMULT($AF2901:$AV2901,CZ$21:CZ$37)</f>
        <v>-4.1407188295931157</v>
      </c>
      <c r="BD2901" s="8" cm="1">
        <f t="array" aca="1" ref="BD2901" ca="1">MMULT($AF2901:$AV2901,DA$21:DA$37)</f>
        <v>3.9088796783007145</v>
      </c>
      <c r="BE2901" s="8" cm="1">
        <f t="array" aca="1" ref="BE2901" ca="1">MMULT($AF2901:$AV2901,DB$21:DB$37)</f>
        <v>3.5026036587154179</v>
      </c>
      <c r="BF2901" s="11">
        <v>1</v>
      </c>
      <c r="BG2901" s="11">
        <f t="shared" ca="1" si="1602"/>
        <v>3.7837346272479637</v>
      </c>
      <c r="BH2901" s="11">
        <f t="shared" ca="1" si="1603"/>
        <v>1.1714882922755778</v>
      </c>
      <c r="BI2901" s="11">
        <f t="shared" ca="1" si="1604"/>
        <v>1.8024431963196319</v>
      </c>
      <c r="BJ2901" s="11">
        <f t="shared" ca="1" si="1605"/>
        <v>4.0869811809001471</v>
      </c>
      <c r="BK2901" s="11">
        <f t="shared" ca="1" si="1606"/>
        <v>2.1132575746005009</v>
      </c>
      <c r="BL2901" s="11">
        <f t="shared" ca="1" si="1607"/>
        <v>0</v>
      </c>
      <c r="BM2901" s="11">
        <f t="shared" ca="1" si="1608"/>
        <v>3.9088796783007145</v>
      </c>
      <c r="BN2901" s="11">
        <f t="shared" ca="1" si="1609"/>
        <v>3.5026036587154179</v>
      </c>
      <c r="BP2901" s="8" cm="1">
        <f t="array" aca="1" ref="BP2901" ca="1">MMULT(BF2901:BN2901,CU$43:CU$51)</f>
        <v>-1.4855894788748167</v>
      </c>
      <c r="BQ2901" s="11">
        <f t="shared" ca="1" si="1610"/>
        <v>0.81541535442493407</v>
      </c>
      <c r="BR2901" s="11">
        <f t="shared" ca="1" si="1611"/>
        <v>0.81541535442493407</v>
      </c>
      <c r="BT2901" s="12">
        <f t="shared" ca="1" si="1580"/>
        <v>0.18458464557506593</v>
      </c>
      <c r="BU2901" s="12">
        <f t="shared" ca="1" si="1612"/>
        <v>3.4071491382072709E-2</v>
      </c>
      <c r="BW2901" s="12">
        <f t="shared" ca="1" si="1613"/>
        <v>1.6896471371058821</v>
      </c>
      <c r="BY2901">
        <f t="shared" ca="1" si="1581"/>
        <v>1</v>
      </c>
      <c r="CA2901">
        <f t="shared" ca="1" si="1582"/>
        <v>1</v>
      </c>
      <c r="CB2901">
        <f t="shared" ca="1" si="1583"/>
        <v>0</v>
      </c>
      <c r="CC2901">
        <f t="shared" ca="1" si="1584"/>
        <v>0</v>
      </c>
      <c r="CD2901">
        <f t="shared" ca="1" si="1585"/>
        <v>0</v>
      </c>
      <c r="CF2901">
        <f t="shared" ca="1" si="1614"/>
        <v>1</v>
      </c>
    </row>
    <row r="2902" spans="1:84" x14ac:dyDescent="0.45">
      <c r="A2902">
        <v>0</v>
      </c>
      <c r="C2902">
        <v>1</v>
      </c>
      <c r="D2902">
        <v>0</v>
      </c>
      <c r="E2902">
        <v>2</v>
      </c>
      <c r="F2902">
        <v>3</v>
      </c>
      <c r="G2902">
        <v>1</v>
      </c>
      <c r="H2902">
        <v>1.0150537025331501</v>
      </c>
      <c r="I2902">
        <v>-0.38816012133543992</v>
      </c>
      <c r="J2902">
        <v>-0.20388742062052151</v>
      </c>
      <c r="K2902">
        <v>-0.47384639557431502</v>
      </c>
      <c r="L2902">
        <v>0.23586020780367151</v>
      </c>
      <c r="M2902">
        <v>4.8255569499381527E-2</v>
      </c>
      <c r="N2902">
        <v>1.453327025746763</v>
      </c>
      <c r="P2902" s="5" cm="1">
        <f t="array" ref="P2902">MMULT($C2902:$N2902,CU$4:CU$15)</f>
        <v>-1.3355758923068952</v>
      </c>
      <c r="Q2902" s="5" cm="1">
        <f t="array" ref="Q2902">MMULT($C2902:$N2902,CV$4:CV$15)</f>
        <v>1.1825807434991695</v>
      </c>
      <c r="R2902" s="5" cm="1">
        <f t="array" ref="R2902">MMULT($C2902:$N2902,CW$4:CW$15)</f>
        <v>2.8821470124312603</v>
      </c>
      <c r="S2902" s="5" cm="1">
        <f t="array" ref="S2902">MMULT($C2902:$N2902,CX$4:CX$15)</f>
        <v>-2.2116281573576018</v>
      </c>
      <c r="T2902" s="5" cm="1">
        <f t="array" ref="T2902">MMULT($C2902:$N2902,CY$4:CY$15)</f>
        <v>-1.2609701621515028</v>
      </c>
      <c r="U2902" s="5" cm="1">
        <f t="array" ref="U2902">MMULT($C2902:$N2902,CZ$4:CZ$15)</f>
        <v>1.2013231540785503</v>
      </c>
      <c r="V2902" s="5" cm="1">
        <f t="array" ref="V2902">MMULT($C2902:$N2902,DA$4:DA$15)</f>
        <v>5.9461166005871036E-2</v>
      </c>
      <c r="W2902" s="5" cm="1">
        <f t="array" ref="W2902">MMULT($C2902:$N2902,DB$4:DB$15)</f>
        <v>1.1921091096928067</v>
      </c>
      <c r="X2902" s="5" cm="1">
        <f t="array" ref="X2902">MMULT($C2902:$N2902,DC$4:DC$15)</f>
        <v>-0.3474163054314473</v>
      </c>
      <c r="Y2902" s="5" cm="1">
        <f t="array" ref="Y2902">MMULT($C2902:$N2902,DD$4:DD$15)</f>
        <v>2.799841262270111E-2</v>
      </c>
      <c r="Z2902" s="5" cm="1">
        <f t="array" ref="Z2902">MMULT($C2902:$N2902,DE$4:DE$15)</f>
        <v>-4.6189852246544696</v>
      </c>
      <c r="AA2902" s="5" cm="1">
        <f t="array" ref="AA2902">MMULT($C2902:$N2902,DF$4:DF$15)</f>
        <v>-0.52312027599680666</v>
      </c>
      <c r="AB2902" s="5" cm="1">
        <f t="array" ref="AB2902">MMULT($C2902:$N2902,DG$4:DG$15)</f>
        <v>-2.624494671284755E-2</v>
      </c>
      <c r="AC2902" s="5" cm="1">
        <f t="array" ref="AC2902">MMULT($C2902:$N2902,DH$4:DH$15)</f>
        <v>-1.4374484043105458</v>
      </c>
      <c r="AD2902" s="5" cm="1">
        <f t="array" ref="AD2902">MMULT($C2902:$N2902,DI$4:DI$15)</f>
        <v>1.6230183186312208</v>
      </c>
      <c r="AE2902" s="5" cm="1">
        <f t="array" ref="AE2902">MMULT($C2902:$N2902,DJ$4:DJ$15)</f>
        <v>1.7087041248026837</v>
      </c>
      <c r="AF2902">
        <v>1</v>
      </c>
      <c r="AG2902" s="7">
        <f t="shared" si="1586"/>
        <v>0</v>
      </c>
      <c r="AH2902" s="7">
        <f t="shared" si="1587"/>
        <v>1.1825807434991695</v>
      </c>
      <c r="AI2902" s="7">
        <f t="shared" si="1588"/>
        <v>2.8821470124312603</v>
      </c>
      <c r="AJ2902" s="7">
        <f t="shared" si="1589"/>
        <v>0</v>
      </c>
      <c r="AK2902" s="7">
        <f t="shared" si="1590"/>
        <v>0</v>
      </c>
      <c r="AL2902" s="7">
        <f t="shared" si="1591"/>
        <v>1.2013231540785503</v>
      </c>
      <c r="AM2902" s="7">
        <f t="shared" si="1592"/>
        <v>5.9461166005871036E-2</v>
      </c>
      <c r="AN2902" s="7">
        <f t="shared" si="1593"/>
        <v>1.1921091096928067</v>
      </c>
      <c r="AO2902" s="7">
        <f t="shared" si="1594"/>
        <v>0</v>
      </c>
      <c r="AP2902" s="7">
        <f t="shared" si="1595"/>
        <v>2.799841262270111E-2</v>
      </c>
      <c r="AQ2902" s="7">
        <f t="shared" si="1596"/>
        <v>0</v>
      </c>
      <c r="AR2902" s="7">
        <f t="shared" si="1597"/>
        <v>0</v>
      </c>
      <c r="AS2902" s="7">
        <f t="shared" si="1598"/>
        <v>0</v>
      </c>
      <c r="AT2902" s="7">
        <f t="shared" si="1599"/>
        <v>0</v>
      </c>
      <c r="AU2902" s="7">
        <f t="shared" si="1600"/>
        <v>1.6230183186312208</v>
      </c>
      <c r="AV2902" s="7">
        <f t="shared" si="1601"/>
        <v>1.7087041248026837</v>
      </c>
      <c r="AX2902" s="8" cm="1">
        <f t="array" aca="1" ref="AX2902" ca="1">MMULT($AF2902:$AV2902,CU$21:CU$37)</f>
        <v>1.7003600795594564</v>
      </c>
      <c r="AY2902" s="8" cm="1">
        <f t="array" aca="1" ref="AY2902" ca="1">MMULT($AF2902:$AV2902,CV$21:CV$37)</f>
        <v>2.1428240463490158</v>
      </c>
      <c r="AZ2902" s="8" cm="1">
        <f t="array" aca="1" ref="AZ2902" ca="1">MMULT($AF2902:$AV2902,CW$21:CW$37)</f>
        <v>1.2095463441694705</v>
      </c>
      <c r="BA2902" s="8" cm="1">
        <f t="array" aca="1" ref="BA2902" ca="1">MMULT($AF2902:$AV2902,CX$21:CX$37)</f>
        <v>-1.2301544362034429</v>
      </c>
      <c r="BB2902" s="8" cm="1">
        <f t="array" aca="1" ref="BB2902" ca="1">MMULT($AF2902:$AV2902,CY$21:CY$37)</f>
        <v>-0.3921607835491962</v>
      </c>
      <c r="BC2902" s="8" cm="1">
        <f t="array" aca="1" ref="BC2902" ca="1">MMULT($AF2902:$AV2902,CZ$21:CZ$37)</f>
        <v>-4.8115022478458451</v>
      </c>
      <c r="BD2902" s="8" cm="1">
        <f t="array" aca="1" ref="BD2902" ca="1">MMULT($AF2902:$AV2902,DA$21:DA$37)</f>
        <v>2.0494528569047294</v>
      </c>
      <c r="BE2902" s="8" cm="1">
        <f t="array" aca="1" ref="BE2902" ca="1">MMULT($AF2902:$AV2902,DB$21:DB$37)</f>
        <v>2.6083054954075626</v>
      </c>
      <c r="BF2902" s="11">
        <v>1</v>
      </c>
      <c r="BG2902" s="11">
        <f t="shared" ca="1" si="1602"/>
        <v>1.7003600795594564</v>
      </c>
      <c r="BH2902" s="11">
        <f t="shared" ca="1" si="1603"/>
        <v>2.1428240463490158</v>
      </c>
      <c r="BI2902" s="11">
        <f t="shared" ca="1" si="1604"/>
        <v>1.2095463441694705</v>
      </c>
      <c r="BJ2902" s="11">
        <f t="shared" ca="1" si="1605"/>
        <v>0</v>
      </c>
      <c r="BK2902" s="11">
        <f t="shared" ca="1" si="1606"/>
        <v>0</v>
      </c>
      <c r="BL2902" s="11">
        <f t="shared" ca="1" si="1607"/>
        <v>0</v>
      </c>
      <c r="BM2902" s="11">
        <f t="shared" ca="1" si="1608"/>
        <v>2.0494528569047294</v>
      </c>
      <c r="BN2902" s="11">
        <f t="shared" ca="1" si="1609"/>
        <v>2.6083054954075626</v>
      </c>
      <c r="BP2902" s="8" cm="1">
        <f t="array" aca="1" ref="BP2902" ca="1">MMULT(BF2902:BN2902,CU$43:CU$51)</f>
        <v>0.15804510543779193</v>
      </c>
      <c r="BQ2902" s="11">
        <f t="shared" ca="1" si="1610"/>
        <v>0.46057076229092664</v>
      </c>
      <c r="BR2902" s="11">
        <f t="shared" ca="1" si="1611"/>
        <v>0.46057076229092664</v>
      </c>
      <c r="BT2902" s="12">
        <f t="shared" ca="1" si="1580"/>
        <v>-0.46057076229092664</v>
      </c>
      <c r="BU2902" s="12">
        <f t="shared" ca="1" si="1612"/>
        <v>0.21212542707724524</v>
      </c>
      <c r="BW2902" s="12">
        <f t="shared" ca="1" si="1613"/>
        <v>0.61724366561299304</v>
      </c>
      <c r="BY2902">
        <f t="shared" ca="1" si="1581"/>
        <v>0</v>
      </c>
      <c r="CA2902">
        <f t="shared" ca="1" si="1582"/>
        <v>0</v>
      </c>
      <c r="CB2902">
        <f t="shared" ca="1" si="1583"/>
        <v>1</v>
      </c>
      <c r="CC2902">
        <f t="shared" ca="1" si="1584"/>
        <v>0</v>
      </c>
      <c r="CD2902">
        <f t="shared" ca="1" si="1585"/>
        <v>0</v>
      </c>
      <c r="CF2902">
        <f t="shared" ca="1" si="1614"/>
        <v>1</v>
      </c>
    </row>
    <row r="2903" spans="1:84" x14ac:dyDescent="0.45">
      <c r="A2903">
        <v>0</v>
      </c>
      <c r="C2903">
        <v>1</v>
      </c>
      <c r="D2903">
        <v>0</v>
      </c>
      <c r="E2903">
        <v>0</v>
      </c>
      <c r="F2903">
        <v>3</v>
      </c>
      <c r="G2903">
        <v>1</v>
      </c>
      <c r="H2903">
        <v>-8.6460090586968019E-2</v>
      </c>
      <c r="I2903">
        <v>-0.69133266159490092</v>
      </c>
      <c r="J2903">
        <v>-0.95906016613520595</v>
      </c>
      <c r="K2903">
        <v>-0.45602421963436129</v>
      </c>
      <c r="L2903">
        <v>-0.91388157283323168</v>
      </c>
      <c r="M2903">
        <v>-0.91714020978690158</v>
      </c>
      <c r="N2903">
        <v>1.569984267321116</v>
      </c>
      <c r="P2903" s="5" cm="1">
        <f t="array" ref="P2903">MMULT($C2903:$N2903,CU$4:CU$15)</f>
        <v>-0.31246045801005418</v>
      </c>
      <c r="Q2903" s="5" cm="1">
        <f t="array" ref="Q2903">MMULT($C2903:$N2903,CV$4:CV$15)</f>
        <v>0.97871479156026364</v>
      </c>
      <c r="R2903" s="5" cm="1">
        <f t="array" ref="R2903">MMULT($C2903:$N2903,CW$4:CW$15)</f>
        <v>2.0811266721104578</v>
      </c>
      <c r="S2903" s="5" cm="1">
        <f t="array" ref="S2903">MMULT($C2903:$N2903,CX$4:CX$15)</f>
        <v>-2.9925814600051401</v>
      </c>
      <c r="T2903" s="5" cm="1">
        <f t="array" ref="T2903">MMULT($C2903:$N2903,CY$4:CY$15)</f>
        <v>-1.6344429551589394</v>
      </c>
      <c r="U2903" s="5" cm="1">
        <f t="array" ref="U2903">MMULT($C2903:$N2903,CZ$4:CZ$15)</f>
        <v>-0.14434818022210338</v>
      </c>
      <c r="V2903" s="5" cm="1">
        <f t="array" ref="V2903">MMULT($C2903:$N2903,DA$4:DA$15)</f>
        <v>0.9873964708009606</v>
      </c>
      <c r="W2903" s="5" cm="1">
        <f t="array" ref="W2903">MMULT($C2903:$N2903,DB$4:DB$15)</f>
        <v>3.5533707320287227</v>
      </c>
      <c r="X2903" s="5" cm="1">
        <f t="array" ref="X2903">MMULT($C2903:$N2903,DC$4:DC$15)</f>
        <v>-0.39810844064571299</v>
      </c>
      <c r="Y2903" s="5" cm="1">
        <f t="array" ref="Y2903">MMULT($C2903:$N2903,DD$4:DD$15)</f>
        <v>2.7717460315403293</v>
      </c>
      <c r="Z2903" s="5" cm="1">
        <f t="array" ref="Z2903">MMULT($C2903:$N2903,DE$4:DE$15)</f>
        <v>-4.7927283079674812</v>
      </c>
      <c r="AA2903" s="5" cm="1">
        <f t="array" ref="AA2903">MMULT($C2903:$N2903,DF$4:DF$15)</f>
        <v>0.1393638629703452</v>
      </c>
      <c r="AB2903" s="5" cm="1">
        <f t="array" ref="AB2903">MMULT($C2903:$N2903,DG$4:DG$15)</f>
        <v>2.5115134671139474</v>
      </c>
      <c r="AC2903" s="5" cm="1">
        <f t="array" ref="AC2903">MMULT($C2903:$N2903,DH$4:DH$15)</f>
        <v>-0.90451658139055058</v>
      </c>
      <c r="AD2903" s="5" cm="1">
        <f t="array" ref="AD2903">MMULT($C2903:$N2903,DI$4:DI$15)</f>
        <v>0.88877586369203965</v>
      </c>
      <c r="AE2903" s="5" cm="1">
        <f t="array" ref="AE2903">MMULT($C2903:$N2903,DJ$4:DJ$15)</f>
        <v>2.5134621920216489</v>
      </c>
      <c r="AF2903">
        <v>1</v>
      </c>
      <c r="AG2903" s="7">
        <f t="shared" si="1586"/>
        <v>0</v>
      </c>
      <c r="AH2903" s="7">
        <f t="shared" si="1587"/>
        <v>0.97871479156026364</v>
      </c>
      <c r="AI2903" s="7">
        <f t="shared" si="1588"/>
        <v>2.0811266721104578</v>
      </c>
      <c r="AJ2903" s="7">
        <f t="shared" si="1589"/>
        <v>0</v>
      </c>
      <c r="AK2903" s="7">
        <f t="shared" si="1590"/>
        <v>0</v>
      </c>
      <c r="AL2903" s="7">
        <f t="shared" si="1591"/>
        <v>0</v>
      </c>
      <c r="AM2903" s="7">
        <f t="shared" si="1592"/>
        <v>0.9873964708009606</v>
      </c>
      <c r="AN2903" s="7">
        <f t="shared" si="1593"/>
        <v>3.5533707320287227</v>
      </c>
      <c r="AO2903" s="7">
        <f t="shared" si="1594"/>
        <v>0</v>
      </c>
      <c r="AP2903" s="7">
        <f t="shared" si="1595"/>
        <v>2.7717460315403293</v>
      </c>
      <c r="AQ2903" s="7">
        <f t="shared" si="1596"/>
        <v>0</v>
      </c>
      <c r="AR2903" s="7">
        <f t="shared" si="1597"/>
        <v>0.1393638629703452</v>
      </c>
      <c r="AS2903" s="7">
        <f t="shared" si="1598"/>
        <v>2.5115134671139474</v>
      </c>
      <c r="AT2903" s="7">
        <f t="shared" si="1599"/>
        <v>0</v>
      </c>
      <c r="AU2903" s="7">
        <f t="shared" si="1600"/>
        <v>0.88877586369203965</v>
      </c>
      <c r="AV2903" s="7">
        <f t="shared" si="1601"/>
        <v>2.5134621920216489</v>
      </c>
      <c r="AX2903" s="8" cm="1">
        <f t="array" aca="1" ref="AX2903" ca="1">MMULT($AF2903:$AV2903,CU$21:CU$37)</f>
        <v>5.4639989639149853</v>
      </c>
      <c r="AY2903" s="8" cm="1">
        <f t="array" aca="1" ref="AY2903" ca="1">MMULT($AF2903:$AV2903,CV$21:CV$37)</f>
        <v>2.2574368052620386</v>
      </c>
      <c r="AZ2903" s="8" cm="1">
        <f t="array" aca="1" ref="AZ2903" ca="1">MMULT($AF2903:$AV2903,CW$21:CW$37)</f>
        <v>-2.4900165764305831</v>
      </c>
      <c r="BA2903" s="8" cm="1">
        <f t="array" aca="1" ref="BA2903" ca="1">MMULT($AF2903:$AV2903,CX$21:CX$37)</f>
        <v>0.59139169540624636</v>
      </c>
      <c r="BB2903" s="8" cm="1">
        <f t="array" aca="1" ref="BB2903" ca="1">MMULT($AF2903:$AV2903,CY$21:CY$37)</f>
        <v>1.1780964842001898</v>
      </c>
      <c r="BC2903" s="8" cm="1">
        <f t="array" aca="1" ref="BC2903" ca="1">MMULT($AF2903:$AV2903,CZ$21:CZ$37)</f>
        <v>-2.722514911285812</v>
      </c>
      <c r="BD2903" s="8" cm="1">
        <f t="array" aca="1" ref="BD2903" ca="1">MMULT($AF2903:$AV2903,DA$21:DA$37)</f>
        <v>2.1232438345012437</v>
      </c>
      <c r="BE2903" s="8" cm="1">
        <f t="array" aca="1" ref="BE2903" ca="1">MMULT($AF2903:$AV2903,DB$21:DB$37)</f>
        <v>-0.58670724683538333</v>
      </c>
      <c r="BF2903" s="11">
        <v>1</v>
      </c>
      <c r="BG2903" s="11">
        <f t="shared" ca="1" si="1602"/>
        <v>5.4639989639149853</v>
      </c>
      <c r="BH2903" s="11">
        <f t="shared" ca="1" si="1603"/>
        <v>2.2574368052620386</v>
      </c>
      <c r="BI2903" s="11">
        <f t="shared" ca="1" si="1604"/>
        <v>0</v>
      </c>
      <c r="BJ2903" s="11">
        <f t="shared" ca="1" si="1605"/>
        <v>0.59139169540624636</v>
      </c>
      <c r="BK2903" s="11">
        <f t="shared" ca="1" si="1606"/>
        <v>1.1780964842001898</v>
      </c>
      <c r="BL2903" s="11">
        <f t="shared" ca="1" si="1607"/>
        <v>0</v>
      </c>
      <c r="BM2903" s="11">
        <f t="shared" ca="1" si="1608"/>
        <v>2.1232438345012437</v>
      </c>
      <c r="BN2903" s="11">
        <f t="shared" ca="1" si="1609"/>
        <v>0</v>
      </c>
      <c r="BP2903" s="8" cm="1">
        <f t="array" aca="1" ref="BP2903" ca="1">MMULT(BF2903:BN2903,CU$43:CU$51)</f>
        <v>-4.5366655984208641</v>
      </c>
      <c r="BQ2903" s="11">
        <f t="shared" ca="1" si="1610"/>
        <v>0.98940441334632701</v>
      </c>
      <c r="BR2903" s="11">
        <f t="shared" ca="1" si="1611"/>
        <v>0.98940441334632701</v>
      </c>
      <c r="BT2903" s="12">
        <f t="shared" ca="1" si="1580"/>
        <v>-0.98940441334632701</v>
      </c>
      <c r="BU2903" s="12">
        <f t="shared" ca="1" si="1612"/>
        <v>0.97892109314918951</v>
      </c>
      <c r="BW2903" s="12">
        <f t="shared" ca="1" si="1613"/>
        <v>4.5473177179903459</v>
      </c>
      <c r="BY2903">
        <f t="shared" ca="1" si="1581"/>
        <v>1</v>
      </c>
      <c r="CA2903">
        <f t="shared" ca="1" si="1582"/>
        <v>0</v>
      </c>
      <c r="CB2903">
        <f t="shared" ca="1" si="1583"/>
        <v>0</v>
      </c>
      <c r="CC2903">
        <f t="shared" ca="1" si="1584"/>
        <v>1</v>
      </c>
      <c r="CD2903">
        <f t="shared" ca="1" si="1585"/>
        <v>0</v>
      </c>
      <c r="CF2903">
        <f t="shared" ca="1" si="1614"/>
        <v>1</v>
      </c>
    </row>
    <row r="2904" spans="1:84" x14ac:dyDescent="0.45">
      <c r="A2904">
        <v>0</v>
      </c>
      <c r="C2904">
        <v>1</v>
      </c>
      <c r="D2904">
        <v>0</v>
      </c>
      <c r="E2904">
        <v>2</v>
      </c>
      <c r="F2904">
        <v>3</v>
      </c>
      <c r="G2904">
        <v>1</v>
      </c>
      <c r="H2904">
        <v>1.29043215081318</v>
      </c>
      <c r="I2904">
        <v>2.2018835916723898</v>
      </c>
      <c r="J2904">
        <v>0.2027440577335394</v>
      </c>
      <c r="K2904">
        <v>2.680678745797489</v>
      </c>
      <c r="L2904">
        <v>4.4236577697520943E-2</v>
      </c>
      <c r="M2904">
        <v>-0.40847288777895141</v>
      </c>
      <c r="N2904">
        <v>1.3366697841724109</v>
      </c>
      <c r="P2904" s="5" cm="1">
        <f t="array" ref="P2904">MMULT($C2904:$N2904,CU$4:CU$15)</f>
        <v>-0.8563025348459522</v>
      </c>
      <c r="Q2904" s="5" cm="1">
        <f t="array" ref="Q2904">MMULT($C2904:$N2904,CV$4:CV$15)</f>
        <v>-1.0608181699935557</v>
      </c>
      <c r="R2904" s="5" cm="1">
        <f t="array" ref="R2904">MMULT($C2904:$N2904,CW$4:CW$15)</f>
        <v>-0.10421641989112262</v>
      </c>
      <c r="S2904" s="5" cm="1">
        <f t="array" ref="S2904">MMULT($C2904:$N2904,CX$4:CX$15)</f>
        <v>1.9043216337910158</v>
      </c>
      <c r="T2904" s="5" cm="1">
        <f t="array" ref="T2904">MMULT($C2904:$N2904,CY$4:CY$15)</f>
        <v>1.7485068532548094</v>
      </c>
      <c r="U2904" s="5" cm="1">
        <f t="array" ref="U2904">MMULT($C2904:$N2904,CZ$4:CZ$15)</f>
        <v>2.72490048774868</v>
      </c>
      <c r="V2904" s="5" cm="1">
        <f t="array" ref="V2904">MMULT($C2904:$N2904,DA$4:DA$15)</f>
        <v>1.5768284408591977</v>
      </c>
      <c r="W2904" s="5" cm="1">
        <f t="array" ref="W2904">MMULT($C2904:$N2904,DB$4:DB$15)</f>
        <v>2.1204943410508177</v>
      </c>
      <c r="X2904" s="5" cm="1">
        <f t="array" ref="X2904">MMULT($C2904:$N2904,DC$4:DC$15)</f>
        <v>1.5254980893817807</v>
      </c>
      <c r="Y2904" s="5" cm="1">
        <f t="array" ref="Y2904">MMULT($C2904:$N2904,DD$4:DD$15)</f>
        <v>0.62193775362159553</v>
      </c>
      <c r="Z2904" s="5" cm="1">
        <f t="array" ref="Z2904">MMULT($C2904:$N2904,DE$4:DE$15)</f>
        <v>-3.0771856732236076</v>
      </c>
      <c r="AA2904" s="5" cm="1">
        <f t="array" ref="AA2904">MMULT($C2904:$N2904,DF$4:DF$15)</f>
        <v>0.10356486925627167</v>
      </c>
      <c r="AB2904" s="5" cm="1">
        <f t="array" ref="AB2904">MMULT($C2904:$N2904,DG$4:DG$15)</f>
        <v>-1.6856058925530517</v>
      </c>
      <c r="AC2904" s="5" cm="1">
        <f t="array" ref="AC2904">MMULT($C2904:$N2904,DH$4:DH$15)</f>
        <v>-0.35852632758824177</v>
      </c>
      <c r="AD2904" s="5" cm="1">
        <f t="array" ref="AD2904">MMULT($C2904:$N2904,DI$4:DI$15)</f>
        <v>5.0677271738701553</v>
      </c>
      <c r="AE2904" s="5" cm="1">
        <f t="array" ref="AE2904">MMULT($C2904:$N2904,DJ$4:DJ$15)</f>
        <v>3.8912759569192685</v>
      </c>
      <c r="AF2904">
        <v>1</v>
      </c>
      <c r="AG2904" s="7">
        <f t="shared" si="1586"/>
        <v>0</v>
      </c>
      <c r="AH2904" s="7">
        <f t="shared" si="1587"/>
        <v>0</v>
      </c>
      <c r="AI2904" s="7">
        <f t="shared" si="1588"/>
        <v>0</v>
      </c>
      <c r="AJ2904" s="7">
        <f t="shared" si="1589"/>
        <v>1.9043216337910158</v>
      </c>
      <c r="AK2904" s="7">
        <f t="shared" si="1590"/>
        <v>1.7485068532548094</v>
      </c>
      <c r="AL2904" s="7">
        <f t="shared" si="1591"/>
        <v>2.72490048774868</v>
      </c>
      <c r="AM2904" s="7">
        <f t="shared" si="1592"/>
        <v>1.5768284408591977</v>
      </c>
      <c r="AN2904" s="7">
        <f t="shared" si="1593"/>
        <v>2.1204943410508177</v>
      </c>
      <c r="AO2904" s="7">
        <f t="shared" si="1594"/>
        <v>1.5254980893817807</v>
      </c>
      <c r="AP2904" s="7">
        <f t="shared" si="1595"/>
        <v>0.62193775362159553</v>
      </c>
      <c r="AQ2904" s="7">
        <f t="shared" si="1596"/>
        <v>0</v>
      </c>
      <c r="AR2904" s="7">
        <f t="shared" si="1597"/>
        <v>0.10356486925627167</v>
      </c>
      <c r="AS2904" s="7">
        <f t="shared" si="1598"/>
        <v>0</v>
      </c>
      <c r="AT2904" s="7">
        <f t="shared" si="1599"/>
        <v>0</v>
      </c>
      <c r="AU2904" s="7">
        <f t="shared" si="1600"/>
        <v>5.0677271738701553</v>
      </c>
      <c r="AV2904" s="7">
        <f t="shared" si="1601"/>
        <v>3.8912759569192685</v>
      </c>
      <c r="AX2904" s="8" cm="1">
        <f t="array" aca="1" ref="AX2904" ca="1">MMULT($AF2904:$AV2904,CU$21:CU$37)</f>
        <v>5.0302168273456749</v>
      </c>
      <c r="AY2904" s="8" cm="1">
        <f t="array" aca="1" ref="AY2904" ca="1">MMULT($AF2904:$AV2904,CV$21:CV$37)</f>
        <v>4.6570353438094054</v>
      </c>
      <c r="AZ2904" s="8" cm="1">
        <f t="array" aca="1" ref="AZ2904" ca="1">MMULT($AF2904:$AV2904,CW$21:CW$37)</f>
        <v>3.9880123276273487</v>
      </c>
      <c r="BA2904" s="8" cm="1">
        <f t="array" aca="1" ref="BA2904" ca="1">MMULT($AF2904:$AV2904,CX$21:CX$37)</f>
        <v>-0.22991632689156621</v>
      </c>
      <c r="BB2904" s="8" cm="1">
        <f t="array" aca="1" ref="BB2904" ca="1">MMULT($AF2904:$AV2904,CY$21:CY$37)</f>
        <v>2.1267790897438039</v>
      </c>
      <c r="BC2904" s="8" cm="1">
        <f t="array" aca="1" ref="BC2904" ca="1">MMULT($AF2904:$AV2904,CZ$21:CZ$37)</f>
        <v>-10.143178775224069</v>
      </c>
      <c r="BD2904" s="8" cm="1">
        <f t="array" aca="1" ref="BD2904" ca="1">MMULT($AF2904:$AV2904,DA$21:DA$37)</f>
        <v>2.3426998369819372</v>
      </c>
      <c r="BE2904" s="8" cm="1">
        <f t="array" aca="1" ref="BE2904" ca="1">MMULT($AF2904:$AV2904,DB$21:DB$37)</f>
        <v>-2.608632140344282</v>
      </c>
      <c r="BF2904" s="11">
        <v>1</v>
      </c>
      <c r="BG2904" s="11">
        <f t="shared" ca="1" si="1602"/>
        <v>5.0302168273456749</v>
      </c>
      <c r="BH2904" s="11">
        <f t="shared" ca="1" si="1603"/>
        <v>4.6570353438094054</v>
      </c>
      <c r="BI2904" s="11">
        <f t="shared" ca="1" si="1604"/>
        <v>3.9880123276273487</v>
      </c>
      <c r="BJ2904" s="11">
        <f t="shared" ca="1" si="1605"/>
        <v>0</v>
      </c>
      <c r="BK2904" s="11">
        <f t="shared" ca="1" si="1606"/>
        <v>2.1267790897438039</v>
      </c>
      <c r="BL2904" s="11">
        <f t="shared" ca="1" si="1607"/>
        <v>0</v>
      </c>
      <c r="BM2904" s="11">
        <f t="shared" ca="1" si="1608"/>
        <v>2.3426998369819372</v>
      </c>
      <c r="BN2904" s="11">
        <f t="shared" ca="1" si="1609"/>
        <v>0</v>
      </c>
      <c r="BP2904" s="8" cm="1">
        <f t="array" aca="1" ref="BP2904" ca="1">MMULT(BF2904:BN2904,CU$43:CU$51)</f>
        <v>-5.518678278719289</v>
      </c>
      <c r="BQ2904" s="11">
        <f t="shared" ca="1" si="1610"/>
        <v>0.99600487895691259</v>
      </c>
      <c r="BR2904" s="11">
        <f t="shared" ca="1" si="1611"/>
        <v>0.99600487895691259</v>
      </c>
      <c r="BT2904" s="12">
        <f t="shared" ca="1" si="1580"/>
        <v>-0.99600487895691259</v>
      </c>
      <c r="BU2904" s="12">
        <f t="shared" ca="1" si="1612"/>
        <v>0.99202571890597413</v>
      </c>
      <c r="BW2904" s="12">
        <f t="shared" ca="1" si="1613"/>
        <v>5.5226814015777341</v>
      </c>
      <c r="BY2904">
        <f t="shared" ca="1" si="1581"/>
        <v>1</v>
      </c>
      <c r="CA2904">
        <f t="shared" ca="1" si="1582"/>
        <v>0</v>
      </c>
      <c r="CB2904">
        <f t="shared" ca="1" si="1583"/>
        <v>0</v>
      </c>
      <c r="CC2904">
        <f t="shared" ca="1" si="1584"/>
        <v>1</v>
      </c>
      <c r="CD2904">
        <f t="shared" ca="1" si="1585"/>
        <v>0</v>
      </c>
      <c r="CF2904">
        <f t="shared" ca="1" si="1614"/>
        <v>1</v>
      </c>
    </row>
    <row r="2905" spans="1:84" x14ac:dyDescent="0.45">
      <c r="A2905">
        <v>0</v>
      </c>
      <c r="C2905">
        <v>1</v>
      </c>
      <c r="D2905">
        <v>0</v>
      </c>
      <c r="E2905">
        <v>2</v>
      </c>
      <c r="F2905">
        <v>1</v>
      </c>
      <c r="G2905">
        <v>1</v>
      </c>
      <c r="H2905">
        <v>1.29043215081318</v>
      </c>
      <c r="I2905">
        <v>-0.2534522356733192</v>
      </c>
      <c r="J2905">
        <v>0.84173638086134939</v>
      </c>
      <c r="K2905">
        <v>-0.5094907474542224</v>
      </c>
      <c r="L2905">
        <v>0.14875855775542121</v>
      </c>
      <c r="M2905">
        <v>7.2762817310595418E-3</v>
      </c>
      <c r="N2905">
        <v>1.453327025746763</v>
      </c>
      <c r="P2905" s="5" cm="1">
        <f t="array" ref="P2905">MMULT($C2905:$N2905,CU$4:CU$15)</f>
        <v>-1.8198178291704652</v>
      </c>
      <c r="Q2905" s="5" cm="1">
        <f t="array" ref="Q2905">MMULT($C2905:$N2905,CV$4:CV$15)</f>
        <v>-0.79169929099728586</v>
      </c>
      <c r="R2905" s="5" cm="1">
        <f t="array" ref="R2905">MMULT($C2905:$N2905,CW$4:CW$15)</f>
        <v>3.3040414585770153</v>
      </c>
      <c r="S2905" s="5" cm="1">
        <f t="array" ref="S2905">MMULT($C2905:$N2905,CX$4:CX$15)</f>
        <v>-1.0861189959342517</v>
      </c>
      <c r="T2905" s="5" cm="1">
        <f t="array" ref="T2905">MMULT($C2905:$N2905,CY$4:CY$15)</f>
        <v>-1.4962027089617314</v>
      </c>
      <c r="U2905" s="5" cm="1">
        <f t="array" ref="U2905">MMULT($C2905:$N2905,CZ$4:CZ$15)</f>
        <v>0.95815852704381299</v>
      </c>
      <c r="V2905" s="5" cm="1">
        <f t="array" ref="V2905">MMULT($C2905:$N2905,DA$4:DA$15)</f>
        <v>-0.45241061088168855</v>
      </c>
      <c r="W2905" s="5" cm="1">
        <f t="array" ref="W2905">MMULT($C2905:$N2905,DB$4:DB$15)</f>
        <v>-1.4537579410600054</v>
      </c>
      <c r="X2905" s="5" cm="1">
        <f t="array" ref="X2905">MMULT($C2905:$N2905,DC$4:DC$15)</f>
        <v>-0.48556707038371516</v>
      </c>
      <c r="Y2905" s="5" cm="1">
        <f t="array" ref="Y2905">MMULT($C2905:$N2905,DD$4:DD$15)</f>
        <v>-1.2142140513189204</v>
      </c>
      <c r="Z2905" s="5" cm="1">
        <f t="array" ref="Z2905">MMULT($C2905:$N2905,DE$4:DE$15)</f>
        <v>-2.7292179747805196</v>
      </c>
      <c r="AA2905" s="5" cm="1">
        <f t="array" ref="AA2905">MMULT($C2905:$N2905,DF$4:DF$15)</f>
        <v>-1.3915899090719974</v>
      </c>
      <c r="AB2905" s="5" cm="1">
        <f t="array" ref="AB2905">MMULT($C2905:$N2905,DG$4:DG$15)</f>
        <v>-0.76657589998459663</v>
      </c>
      <c r="AC2905" s="5" cm="1">
        <f t="array" ref="AC2905">MMULT($C2905:$N2905,DH$4:DH$15)</f>
        <v>-1.1496147404319168</v>
      </c>
      <c r="AD2905" s="5" cm="1">
        <f t="array" ref="AD2905">MMULT($C2905:$N2905,DI$4:DI$15)</f>
        <v>0.78847997518884294</v>
      </c>
      <c r="AE2905" s="5" cm="1">
        <f t="array" ref="AE2905">MMULT($C2905:$N2905,DJ$4:DJ$15)</f>
        <v>1.0533354975709761</v>
      </c>
      <c r="AF2905">
        <v>1</v>
      </c>
      <c r="AG2905" s="7">
        <f t="shared" si="1586"/>
        <v>0</v>
      </c>
      <c r="AH2905" s="7">
        <f t="shared" si="1587"/>
        <v>0</v>
      </c>
      <c r="AI2905" s="7">
        <f t="shared" si="1588"/>
        <v>3.3040414585770153</v>
      </c>
      <c r="AJ2905" s="7">
        <f t="shared" si="1589"/>
        <v>0</v>
      </c>
      <c r="AK2905" s="7">
        <f t="shared" si="1590"/>
        <v>0</v>
      </c>
      <c r="AL2905" s="7">
        <f t="shared" si="1591"/>
        <v>0.95815852704381299</v>
      </c>
      <c r="AM2905" s="7">
        <f t="shared" si="1592"/>
        <v>0</v>
      </c>
      <c r="AN2905" s="7">
        <f t="shared" si="1593"/>
        <v>0</v>
      </c>
      <c r="AO2905" s="7">
        <f t="shared" si="1594"/>
        <v>0</v>
      </c>
      <c r="AP2905" s="7">
        <f t="shared" si="1595"/>
        <v>0</v>
      </c>
      <c r="AQ2905" s="7">
        <f t="shared" si="1596"/>
        <v>0</v>
      </c>
      <c r="AR2905" s="7">
        <f t="shared" si="1597"/>
        <v>0</v>
      </c>
      <c r="AS2905" s="7">
        <f t="shared" si="1598"/>
        <v>0</v>
      </c>
      <c r="AT2905" s="7">
        <f t="shared" si="1599"/>
        <v>0</v>
      </c>
      <c r="AU2905" s="7">
        <f t="shared" si="1600"/>
        <v>0.78847997518884294</v>
      </c>
      <c r="AV2905" s="7">
        <f t="shared" si="1601"/>
        <v>1.0533354975709761</v>
      </c>
      <c r="AX2905" s="8" cm="1">
        <f t="array" aca="1" ref="AX2905" ca="1">MMULT($AF2905:$AV2905,CU$21:CU$37)</f>
        <v>1.5694570654282631</v>
      </c>
      <c r="AY2905" s="8" cm="1">
        <f t="array" aca="1" ref="AY2905" ca="1">MMULT($AF2905:$AV2905,CV$21:CV$37)</f>
        <v>1.1810983606595715</v>
      </c>
      <c r="AZ2905" s="8" cm="1">
        <f t="array" aca="1" ref="AZ2905" ca="1">MMULT($AF2905:$AV2905,CW$21:CW$37)</f>
        <v>0.37386035638037496</v>
      </c>
      <c r="BA2905" s="8" cm="1">
        <f t="array" aca="1" ref="BA2905" ca="1">MMULT($AF2905:$AV2905,CX$21:CX$37)</f>
        <v>-2.4091696077423799</v>
      </c>
      <c r="BB2905" s="8" cm="1">
        <f t="array" aca="1" ref="BB2905" ca="1">MMULT($AF2905:$AV2905,CY$21:CY$37)</f>
        <v>-2.2089118386428188</v>
      </c>
      <c r="BC2905" s="8" cm="1">
        <f t="array" aca="1" ref="BC2905" ca="1">MMULT($AF2905:$AV2905,CZ$21:CZ$37)</f>
        <v>-4.3499378302423617</v>
      </c>
      <c r="BD2905" s="8" cm="1">
        <f t="array" aca="1" ref="BD2905" ca="1">MMULT($AF2905:$AV2905,DA$21:DA$37)</f>
        <v>2.1326553078994395</v>
      </c>
      <c r="BE2905" s="8" cm="1">
        <f t="array" aca="1" ref="BE2905" ca="1">MMULT($AF2905:$AV2905,DB$21:DB$37)</f>
        <v>1.8257473057515365</v>
      </c>
      <c r="BF2905" s="11">
        <v>1</v>
      </c>
      <c r="BG2905" s="11">
        <f t="shared" ca="1" si="1602"/>
        <v>1.5694570654282631</v>
      </c>
      <c r="BH2905" s="11">
        <f t="shared" ca="1" si="1603"/>
        <v>1.1810983606595715</v>
      </c>
      <c r="BI2905" s="11">
        <f t="shared" ca="1" si="1604"/>
        <v>0.37386035638037496</v>
      </c>
      <c r="BJ2905" s="11">
        <f t="shared" ca="1" si="1605"/>
        <v>0</v>
      </c>
      <c r="BK2905" s="11">
        <f t="shared" ca="1" si="1606"/>
        <v>0</v>
      </c>
      <c r="BL2905" s="11">
        <f t="shared" ca="1" si="1607"/>
        <v>0</v>
      </c>
      <c r="BM2905" s="11">
        <f t="shared" ca="1" si="1608"/>
        <v>2.1326553078994395</v>
      </c>
      <c r="BN2905" s="11">
        <f t="shared" ca="1" si="1609"/>
        <v>1.8257473057515365</v>
      </c>
      <c r="BP2905" s="8" cm="1">
        <f t="array" aca="1" ref="BP2905" ca="1">MMULT(BF2905:BN2905,CU$43:CU$51)</f>
        <v>0.28708083539626916</v>
      </c>
      <c r="BQ2905" s="11">
        <f t="shared" ca="1" si="1610"/>
        <v>0.42871867661851493</v>
      </c>
      <c r="BR2905" s="11">
        <f t="shared" ca="1" si="1611"/>
        <v>0.42871867661851493</v>
      </c>
      <c r="BT2905" s="12">
        <f t="shared" ca="1" si="1580"/>
        <v>-0.42871867661851493</v>
      </c>
      <c r="BU2905" s="12">
        <f t="shared" ca="1" si="1612"/>
        <v>0.18379970368153078</v>
      </c>
      <c r="BW2905" s="12">
        <f t="shared" ca="1" si="1613"/>
        <v>0.55987350522407153</v>
      </c>
      <c r="BY2905">
        <f t="shared" ca="1" si="1581"/>
        <v>0</v>
      </c>
      <c r="CA2905">
        <f t="shared" ca="1" si="1582"/>
        <v>0</v>
      </c>
      <c r="CB2905">
        <f t="shared" ca="1" si="1583"/>
        <v>1</v>
      </c>
      <c r="CC2905">
        <f t="shared" ca="1" si="1584"/>
        <v>0</v>
      </c>
      <c r="CD2905">
        <f t="shared" ca="1" si="1585"/>
        <v>0</v>
      </c>
      <c r="CF2905">
        <f t="shared" ca="1" si="1614"/>
        <v>1</v>
      </c>
    </row>
    <row r="2906" spans="1:84" x14ac:dyDescent="0.45">
      <c r="A2906">
        <v>0</v>
      </c>
      <c r="C2906">
        <v>1</v>
      </c>
      <c r="D2906">
        <v>0</v>
      </c>
      <c r="E2906">
        <v>2</v>
      </c>
      <c r="F2906">
        <v>2</v>
      </c>
      <c r="G2906">
        <v>1</v>
      </c>
      <c r="H2906">
        <v>0.32660758183307631</v>
      </c>
      <c r="I2906">
        <v>-0.52214257500038541</v>
      </c>
      <c r="J2906">
        <v>0.72555595847447485</v>
      </c>
      <c r="K2906">
        <v>-0.50057965948424554</v>
      </c>
      <c r="L2906">
        <v>9.3959176782208442E-3</v>
      </c>
      <c r="M2906">
        <v>-0.42276798816324968</v>
      </c>
      <c r="N2906">
        <v>1.453327025746763</v>
      </c>
      <c r="P2906" s="5" cm="1">
        <f t="array" ref="P2906">MMULT($C2906:$N2906,CU$4:CU$15)</f>
        <v>-2.417489383482883</v>
      </c>
      <c r="Q2906" s="5" cm="1">
        <f t="array" ref="Q2906">MMULT($C2906:$N2906,CV$4:CV$15)</f>
        <v>-0.48200521728328949</v>
      </c>
      <c r="R2906" s="5" cm="1">
        <f t="array" ref="R2906">MMULT($C2906:$N2906,CW$4:CW$15)</f>
        <v>3.2665081049399491</v>
      </c>
      <c r="S2906" s="5" cm="1">
        <f t="array" ref="S2906">MMULT($C2906:$N2906,CX$4:CX$15)</f>
        <v>-2.5762986872102802</v>
      </c>
      <c r="T2906" s="5" cm="1">
        <f t="array" ref="T2906">MMULT($C2906:$N2906,CY$4:CY$15)</f>
        <v>-1.0070810446894596</v>
      </c>
      <c r="U2906" s="5" cm="1">
        <f t="array" ref="U2906">MMULT($C2906:$N2906,CZ$4:CZ$15)</f>
        <v>1.2489733151365532</v>
      </c>
      <c r="V2906" s="5" cm="1">
        <f t="array" ref="V2906">MMULT($C2906:$N2906,DA$4:DA$15)</f>
        <v>-0.45551276089415493</v>
      </c>
      <c r="W2906" s="5" cm="1">
        <f t="array" ref="W2906">MMULT($C2906:$N2906,DB$4:DB$15)</f>
        <v>0.33377225273790945</v>
      </c>
      <c r="X2906" s="5" cm="1">
        <f t="array" ref="X2906">MMULT($C2906:$N2906,DC$4:DC$15)</f>
        <v>-0.78520237352589128</v>
      </c>
      <c r="Y2906" s="5" cm="1">
        <f t="array" ref="Y2906">MMULT($C2906:$N2906,DD$4:DD$15)</f>
        <v>-1.1185907779105559</v>
      </c>
      <c r="Z2906" s="5" cm="1">
        <f t="array" ref="Z2906">MMULT($C2906:$N2906,DE$4:DE$15)</f>
        <v>-4.2281520642668893</v>
      </c>
      <c r="AA2906" s="5" cm="1">
        <f t="array" ref="AA2906">MMULT($C2906:$N2906,DF$4:DF$15)</f>
        <v>-1.0309302378560929</v>
      </c>
      <c r="AB2906" s="5" cm="1">
        <f t="array" ref="AB2906">MMULT($C2906:$N2906,DG$4:DG$15)</f>
        <v>-3.4386405325707747E-2</v>
      </c>
      <c r="AC2906" s="5" cm="1">
        <f t="array" ref="AC2906">MMULT($C2906:$N2906,DH$4:DH$15)</f>
        <v>-0.29130198458510959</v>
      </c>
      <c r="AD2906" s="5" cm="1">
        <f t="array" ref="AD2906">MMULT($C2906:$N2906,DI$4:DI$15)</f>
        <v>0.34909183681130512</v>
      </c>
      <c r="AE2906" s="5" cm="1">
        <f t="array" ref="AE2906">MMULT($C2906:$N2906,DJ$4:DJ$15)</f>
        <v>2.4852438063893816</v>
      </c>
      <c r="AF2906">
        <v>1</v>
      </c>
      <c r="AG2906" s="7">
        <f t="shared" si="1586"/>
        <v>0</v>
      </c>
      <c r="AH2906" s="7">
        <f t="shared" si="1587"/>
        <v>0</v>
      </c>
      <c r="AI2906" s="7">
        <f t="shared" si="1588"/>
        <v>3.2665081049399491</v>
      </c>
      <c r="AJ2906" s="7">
        <f t="shared" si="1589"/>
        <v>0</v>
      </c>
      <c r="AK2906" s="7">
        <f t="shared" si="1590"/>
        <v>0</v>
      </c>
      <c r="AL2906" s="7">
        <f t="shared" si="1591"/>
        <v>1.2489733151365532</v>
      </c>
      <c r="AM2906" s="7">
        <f t="shared" si="1592"/>
        <v>0</v>
      </c>
      <c r="AN2906" s="7">
        <f t="shared" si="1593"/>
        <v>0.33377225273790945</v>
      </c>
      <c r="AO2906" s="7">
        <f t="shared" si="1594"/>
        <v>0</v>
      </c>
      <c r="AP2906" s="7">
        <f t="shared" si="1595"/>
        <v>0</v>
      </c>
      <c r="AQ2906" s="7">
        <f t="shared" si="1596"/>
        <v>0</v>
      </c>
      <c r="AR2906" s="7">
        <f t="shared" si="1597"/>
        <v>0</v>
      </c>
      <c r="AS2906" s="7">
        <f t="shared" si="1598"/>
        <v>0</v>
      </c>
      <c r="AT2906" s="7">
        <f t="shared" si="1599"/>
        <v>0</v>
      </c>
      <c r="AU2906" s="7">
        <f t="shared" si="1600"/>
        <v>0.34909183681130512</v>
      </c>
      <c r="AV2906" s="7">
        <f t="shared" si="1601"/>
        <v>2.4852438063893816</v>
      </c>
      <c r="AX2906" s="8" cm="1">
        <f t="array" aca="1" ref="AX2906" ca="1">MMULT($AF2906:$AV2906,CU$21:CU$37)</f>
        <v>3.6394046694404576</v>
      </c>
      <c r="AY2906" s="8" cm="1">
        <f t="array" aca="1" ref="AY2906" ca="1">MMULT($AF2906:$AV2906,CV$21:CV$37)</f>
        <v>1.5722579450546079</v>
      </c>
      <c r="AZ2906" s="8" cm="1">
        <f t="array" aca="1" ref="AZ2906" ca="1">MMULT($AF2906:$AV2906,CW$21:CW$37)</f>
        <v>0.48379321230926042</v>
      </c>
      <c r="BA2906" s="8" cm="1">
        <f t="array" aca="1" ref="BA2906" ca="1">MMULT($AF2906:$AV2906,CX$21:CX$37)</f>
        <v>-1.809900476534994</v>
      </c>
      <c r="BB2906" s="8" cm="1">
        <f t="array" aca="1" ref="BB2906" ca="1">MMULT($AF2906:$AV2906,CY$21:CY$37)</f>
        <v>-2.3661097576731827</v>
      </c>
      <c r="BC2906" s="8" cm="1">
        <f t="array" aca="1" ref="BC2906" ca="1">MMULT($AF2906:$AV2906,CZ$21:CZ$37)</f>
        <v>-5.8059810819428987</v>
      </c>
      <c r="BD2906" s="8" cm="1">
        <f t="array" aca="1" ref="BD2906" ca="1">MMULT($AF2906:$AV2906,DA$21:DA$37)</f>
        <v>3.0145649958138701</v>
      </c>
      <c r="BE2906" s="8" cm="1">
        <f t="array" aca="1" ref="BE2906" ca="1">MMULT($AF2906:$AV2906,DB$21:DB$37)</f>
        <v>3.3137525358836224</v>
      </c>
      <c r="BF2906" s="11">
        <v>1</v>
      </c>
      <c r="BG2906" s="11">
        <f t="shared" ca="1" si="1602"/>
        <v>3.6394046694404576</v>
      </c>
      <c r="BH2906" s="11">
        <f t="shared" ca="1" si="1603"/>
        <v>1.5722579450546079</v>
      </c>
      <c r="BI2906" s="11">
        <f t="shared" ca="1" si="1604"/>
        <v>0.48379321230926042</v>
      </c>
      <c r="BJ2906" s="11">
        <f t="shared" ca="1" si="1605"/>
        <v>0</v>
      </c>
      <c r="BK2906" s="11">
        <f t="shared" ca="1" si="1606"/>
        <v>0</v>
      </c>
      <c r="BL2906" s="11">
        <f t="shared" ca="1" si="1607"/>
        <v>0</v>
      </c>
      <c r="BM2906" s="11">
        <f t="shared" ca="1" si="1608"/>
        <v>3.0145649958138701</v>
      </c>
      <c r="BN2906" s="11">
        <f t="shared" ca="1" si="1609"/>
        <v>3.3137525358836224</v>
      </c>
      <c r="BP2906" s="8" cm="1">
        <f t="array" aca="1" ref="BP2906" ca="1">MMULT(BF2906:BN2906,CU$43:CU$51)</f>
        <v>-0.50250605896853995</v>
      </c>
      <c r="BQ2906" s="11">
        <f t="shared" ca="1" si="1610"/>
        <v>0.62304808337199447</v>
      </c>
      <c r="BR2906" s="11">
        <f t="shared" ca="1" si="1611"/>
        <v>0.62304808337199447</v>
      </c>
      <c r="BT2906" s="12">
        <f t="shared" ca="1" si="1580"/>
        <v>-0.62304808337199447</v>
      </c>
      <c r="BU2906" s="12">
        <f t="shared" ca="1" si="1612"/>
        <v>0.38818891419351576</v>
      </c>
      <c r="BW2906" s="12">
        <f t="shared" ca="1" si="1613"/>
        <v>0.97563764176909273</v>
      </c>
      <c r="BY2906">
        <f t="shared" ca="1" si="1581"/>
        <v>1</v>
      </c>
      <c r="CA2906">
        <f t="shared" ca="1" si="1582"/>
        <v>0</v>
      </c>
      <c r="CB2906">
        <f t="shared" ca="1" si="1583"/>
        <v>0</v>
      </c>
      <c r="CC2906">
        <f t="shared" ca="1" si="1584"/>
        <v>1</v>
      </c>
      <c r="CD2906">
        <f t="shared" ca="1" si="1585"/>
        <v>0</v>
      </c>
      <c r="CF2906">
        <f t="shared" ca="1" si="1614"/>
        <v>1</v>
      </c>
    </row>
    <row r="2907" spans="1:84" x14ac:dyDescent="0.45">
      <c r="A2907">
        <v>0</v>
      </c>
      <c r="C2907">
        <v>1</v>
      </c>
      <c r="D2907">
        <v>0</v>
      </c>
      <c r="E2907">
        <v>3</v>
      </c>
      <c r="F2907">
        <v>3</v>
      </c>
      <c r="G2907">
        <v>1</v>
      </c>
      <c r="H2907">
        <v>1.4281213749531949</v>
      </c>
      <c r="I2907">
        <v>-0.22442528335968209</v>
      </c>
      <c r="J2907">
        <v>0.4351049025072885</v>
      </c>
      <c r="K2907">
        <v>-0.23324702038494011</v>
      </c>
      <c r="L2907">
        <v>0.42748383790982197</v>
      </c>
      <c r="M2907">
        <v>-9.3504175978243953E-2</v>
      </c>
      <c r="N2907">
        <v>1.453327025746763</v>
      </c>
      <c r="P2907" s="5" cm="1">
        <f t="array" ref="P2907">MMULT($C2907:$N2907,CU$4:CU$15)</f>
        <v>-2.1830226150694472</v>
      </c>
      <c r="Q2907" s="5" cm="1">
        <f t="array" ref="Q2907">MMULT($C2907:$N2907,CV$4:CV$15)</f>
        <v>0.71792497569484404</v>
      </c>
      <c r="R2907" s="5" cm="1">
        <f t="array" ref="R2907">MMULT($C2907:$N2907,CW$4:CW$15)</f>
        <v>3.3375500362290214</v>
      </c>
      <c r="S2907" s="5" cm="1">
        <f t="array" ref="S2907">MMULT($C2907:$N2907,CX$4:CX$15)</f>
        <v>-1.9608455356632697</v>
      </c>
      <c r="T2907" s="5" cm="1">
        <f t="array" ref="T2907">MMULT($C2907:$N2907,CY$4:CY$15)</f>
        <v>-1.0361865304752462</v>
      </c>
      <c r="U2907" s="5" cm="1">
        <f t="array" ref="U2907">MMULT($C2907:$N2907,CZ$4:CZ$15)</f>
        <v>2.1547249807151547</v>
      </c>
      <c r="V2907" s="5" cm="1">
        <f t="array" ref="V2907">MMULT($C2907:$N2907,DA$4:DA$15)</f>
        <v>-0.14625470346127023</v>
      </c>
      <c r="W2907" s="5" cm="1">
        <f t="array" ref="W2907">MMULT($C2907:$N2907,DB$4:DB$15)</f>
        <v>0.20948140035676266</v>
      </c>
      <c r="X2907" s="5" cm="1">
        <f t="array" ref="X2907">MMULT($C2907:$N2907,DC$4:DC$15)</f>
        <v>-6.7289148239622842E-2</v>
      </c>
      <c r="Y2907" s="5" cm="1">
        <f t="array" ref="Y2907">MMULT($C2907:$N2907,DD$4:DD$15)</f>
        <v>-0.93345801168296183</v>
      </c>
      <c r="Z2907" s="5" cm="1">
        <f t="array" ref="Z2907">MMULT($C2907:$N2907,DE$4:DE$15)</f>
        <v>-4.995329756466651</v>
      </c>
      <c r="AA2907" s="5" cm="1">
        <f t="array" ref="AA2907">MMULT($C2907:$N2907,DF$4:DF$15)</f>
        <v>-0.95678152901372959</v>
      </c>
      <c r="AB2907" s="5" cm="1">
        <f t="array" ref="AB2907">MMULT($C2907:$N2907,DG$4:DG$15)</f>
        <v>-1.203440481028303</v>
      </c>
      <c r="AC2907" s="5" cm="1">
        <f t="array" ref="AC2907">MMULT($C2907:$N2907,DH$4:DH$15)</f>
        <v>-0.99118283664543871</v>
      </c>
      <c r="AD2907" s="5" cm="1">
        <f t="array" ref="AD2907">MMULT($C2907:$N2907,DI$4:DI$15)</f>
        <v>1.8854831731188129</v>
      </c>
      <c r="AE2907" s="5" cm="1">
        <f t="array" ref="AE2907">MMULT($C2907:$N2907,DJ$4:DJ$15)</f>
        <v>1.9773832893760168</v>
      </c>
      <c r="AF2907">
        <v>1</v>
      </c>
      <c r="AG2907" s="7">
        <f t="shared" si="1586"/>
        <v>0</v>
      </c>
      <c r="AH2907" s="7">
        <f t="shared" si="1587"/>
        <v>0.71792497569484404</v>
      </c>
      <c r="AI2907" s="7">
        <f t="shared" si="1588"/>
        <v>3.3375500362290214</v>
      </c>
      <c r="AJ2907" s="7">
        <f t="shared" si="1589"/>
        <v>0</v>
      </c>
      <c r="AK2907" s="7">
        <f t="shared" si="1590"/>
        <v>0</v>
      </c>
      <c r="AL2907" s="7">
        <f t="shared" si="1591"/>
        <v>2.1547249807151547</v>
      </c>
      <c r="AM2907" s="7">
        <f t="shared" si="1592"/>
        <v>0</v>
      </c>
      <c r="AN2907" s="7">
        <f t="shared" si="1593"/>
        <v>0.20948140035676266</v>
      </c>
      <c r="AO2907" s="7">
        <f t="shared" si="1594"/>
        <v>0</v>
      </c>
      <c r="AP2907" s="7">
        <f t="shared" si="1595"/>
        <v>0</v>
      </c>
      <c r="AQ2907" s="7">
        <f t="shared" si="1596"/>
        <v>0</v>
      </c>
      <c r="AR2907" s="7">
        <f t="shared" si="1597"/>
        <v>0</v>
      </c>
      <c r="AS2907" s="7">
        <f t="shared" si="1598"/>
        <v>0</v>
      </c>
      <c r="AT2907" s="7">
        <f t="shared" si="1599"/>
        <v>0</v>
      </c>
      <c r="AU2907" s="7">
        <f t="shared" si="1600"/>
        <v>1.8854831731188129</v>
      </c>
      <c r="AV2907" s="7">
        <f t="shared" si="1601"/>
        <v>1.9773832893760168</v>
      </c>
      <c r="AX2907" s="8" cm="1">
        <f t="array" aca="1" ref="AX2907" ca="1">MMULT($AF2907:$AV2907,CU$21:CU$37)</f>
        <v>2.255623621950483</v>
      </c>
      <c r="AY2907" s="8" cm="1">
        <f t="array" aca="1" ref="AY2907" ca="1">MMULT($AF2907:$AV2907,CV$21:CV$37)</f>
        <v>1.8590421466928957</v>
      </c>
      <c r="AZ2907" s="8" cm="1">
        <f t="array" aca="1" ref="AZ2907" ca="1">MMULT($AF2907:$AV2907,CW$21:CW$37)</f>
        <v>1.864833798613293</v>
      </c>
      <c r="BA2907" s="8" cm="1">
        <f t="array" aca="1" ref="BA2907" ca="1">MMULT($AF2907:$AV2907,CX$21:CX$37)</f>
        <v>-2.1096594014787158</v>
      </c>
      <c r="BB2907" s="8" cm="1">
        <f t="array" aca="1" ref="BB2907" ca="1">MMULT($AF2907:$AV2907,CY$21:CY$37)</f>
        <v>-1.7733288141390422</v>
      </c>
      <c r="BC2907" s="8" cm="1">
        <f t="array" aca="1" ref="BC2907" ca="1">MMULT($AF2907:$AV2907,CZ$21:CZ$37)</f>
        <v>-5.9540326182585037</v>
      </c>
      <c r="BD2907" s="8" cm="1">
        <f t="array" aca="1" ref="BD2907" ca="1">MMULT($AF2907:$AV2907,DA$21:DA$37)</f>
        <v>2.8796514427179187</v>
      </c>
      <c r="BE2907" s="8" cm="1">
        <f t="array" aca="1" ref="BE2907" ca="1">MMULT($AF2907:$AV2907,DB$21:DB$37)</f>
        <v>2.4547408726788045</v>
      </c>
      <c r="BF2907" s="11">
        <v>1</v>
      </c>
      <c r="BG2907" s="11">
        <f t="shared" ca="1" si="1602"/>
        <v>2.255623621950483</v>
      </c>
      <c r="BH2907" s="11">
        <f t="shared" ca="1" si="1603"/>
        <v>1.8590421466928957</v>
      </c>
      <c r="BI2907" s="11">
        <f t="shared" ca="1" si="1604"/>
        <v>1.864833798613293</v>
      </c>
      <c r="BJ2907" s="11">
        <f t="shared" ca="1" si="1605"/>
        <v>0</v>
      </c>
      <c r="BK2907" s="11">
        <f t="shared" ca="1" si="1606"/>
        <v>0</v>
      </c>
      <c r="BL2907" s="11">
        <f t="shared" ca="1" si="1607"/>
        <v>0</v>
      </c>
      <c r="BM2907" s="11">
        <f t="shared" ca="1" si="1608"/>
        <v>2.8796514427179187</v>
      </c>
      <c r="BN2907" s="11">
        <f t="shared" ca="1" si="1609"/>
        <v>2.4547408726788045</v>
      </c>
      <c r="BP2907" s="8" cm="1">
        <f t="array" aca="1" ref="BP2907" ca="1">MMULT(BF2907:BN2907,CU$43:CU$51)</f>
        <v>8.6348945356758411E-2</v>
      </c>
      <c r="BQ2907" s="11">
        <f t="shared" ca="1" si="1610"/>
        <v>0.47842616678935673</v>
      </c>
      <c r="BR2907" s="11">
        <f t="shared" ca="1" si="1611"/>
        <v>0.47842616678935673</v>
      </c>
      <c r="BT2907" s="12">
        <f t="shared" ca="1" si="1580"/>
        <v>-0.47842616678935673</v>
      </c>
      <c r="BU2907" s="12">
        <f t="shared" ca="1" si="1612"/>
        <v>0.22889159706875739</v>
      </c>
      <c r="BW2907" s="12">
        <f t="shared" ca="1" si="1613"/>
        <v>0.65090443601870729</v>
      </c>
      <c r="BY2907">
        <f t="shared" ca="1" si="1581"/>
        <v>0</v>
      </c>
      <c r="CA2907">
        <f t="shared" ca="1" si="1582"/>
        <v>0</v>
      </c>
      <c r="CB2907">
        <f t="shared" ca="1" si="1583"/>
        <v>1</v>
      </c>
      <c r="CC2907">
        <f t="shared" ca="1" si="1584"/>
        <v>0</v>
      </c>
      <c r="CD2907">
        <f t="shared" ca="1" si="1585"/>
        <v>0</v>
      </c>
      <c r="CF2907">
        <f t="shared" ca="1" si="1614"/>
        <v>1</v>
      </c>
    </row>
    <row r="2908" spans="1:84" x14ac:dyDescent="0.45">
      <c r="A2908">
        <v>0</v>
      </c>
      <c r="C2908">
        <v>1</v>
      </c>
      <c r="D2908">
        <v>0</v>
      </c>
      <c r="E2908">
        <v>2</v>
      </c>
      <c r="F2908">
        <v>4</v>
      </c>
      <c r="G2908">
        <v>1</v>
      </c>
      <c r="H2908">
        <v>0.46429680597309109</v>
      </c>
      <c r="I2908">
        <v>0.67112535336642087</v>
      </c>
      <c r="J2908">
        <v>-0.14579720942708421</v>
      </c>
      <c r="K2908">
        <v>2.0212582360192028</v>
      </c>
      <c r="L2908">
        <v>-0.32159035250513007</v>
      </c>
      <c r="M2908">
        <v>-0.43063029337461378</v>
      </c>
      <c r="N2908">
        <v>1.453327025746763</v>
      </c>
      <c r="P2908" s="5" cm="1">
        <f t="array" ref="P2908">MMULT($C2908:$N2908,CU$4:CU$15)</f>
        <v>-0.88952085541209092</v>
      </c>
      <c r="Q2908" s="5" cm="1">
        <f t="array" ref="Q2908">MMULT($C2908:$N2908,CV$4:CV$15)</f>
        <v>-0.29987819083487399</v>
      </c>
      <c r="R2908" s="5" cm="1">
        <f t="array" ref="R2908">MMULT($C2908:$N2908,CW$4:CW$15)</f>
        <v>1.2283776582150818</v>
      </c>
      <c r="S2908" s="5" cm="1">
        <f t="array" ref="S2908">MMULT($C2908:$N2908,CX$4:CX$15)</f>
        <v>-0.52648122556653332</v>
      </c>
      <c r="T2908" s="5" cm="1">
        <f t="array" ref="T2908">MMULT($C2908:$N2908,CY$4:CY$15)</f>
        <v>0.70678708749336472</v>
      </c>
      <c r="U2908" s="5" cm="1">
        <f t="array" ref="U2908">MMULT($C2908:$N2908,CZ$4:CZ$15)</f>
        <v>2.436792172252606</v>
      </c>
      <c r="V2908" s="5" cm="1">
        <f t="array" ref="V2908">MMULT($C2908:$N2908,DA$4:DA$15)</f>
        <v>0.74899632988813036</v>
      </c>
      <c r="W2908" s="5" cm="1">
        <f t="array" ref="W2908">MMULT($C2908:$N2908,DB$4:DB$15)</f>
        <v>3.3180880208726684</v>
      </c>
      <c r="X2908" s="5" cm="1">
        <f t="array" ref="X2908">MMULT($C2908:$N2908,DC$4:DC$15)</f>
        <v>0.18065046698360787</v>
      </c>
      <c r="Y2908" s="5" cm="1">
        <f t="array" ref="Y2908">MMULT($C2908:$N2908,DD$4:DD$15)</f>
        <v>0.79264502185007335</v>
      </c>
      <c r="Z2908" s="5" cm="1">
        <f t="array" ref="Z2908">MMULT($C2908:$N2908,DE$4:DE$15)</f>
        <v>-4.407750897735137</v>
      </c>
      <c r="AA2908" s="5" cm="1">
        <f t="array" ref="AA2908">MMULT($C2908:$N2908,DF$4:DF$15)</f>
        <v>0.81755300921016227</v>
      </c>
      <c r="AB2908" s="5" cm="1">
        <f t="array" ref="AB2908">MMULT($C2908:$N2908,DG$4:DG$15)</f>
        <v>-0.25950028985957058</v>
      </c>
      <c r="AC2908" s="5" cm="1">
        <f t="array" ref="AC2908">MMULT($C2908:$N2908,DH$4:DH$15)</f>
        <v>-3.3749745788142826E-2</v>
      </c>
      <c r="AD2908" s="5" cm="1">
        <f t="array" ref="AD2908">MMULT($C2908:$N2908,DI$4:DI$15)</f>
        <v>3.7793360772663469</v>
      </c>
      <c r="AE2908" s="5" cm="1">
        <f t="array" ref="AE2908">MMULT($C2908:$N2908,DJ$4:DJ$15)</f>
        <v>3.7174026249262493</v>
      </c>
      <c r="AF2908">
        <v>1</v>
      </c>
      <c r="AG2908" s="7">
        <f t="shared" si="1586"/>
        <v>0</v>
      </c>
      <c r="AH2908" s="7">
        <f t="shared" si="1587"/>
        <v>0</v>
      </c>
      <c r="AI2908" s="7">
        <f t="shared" si="1588"/>
        <v>1.2283776582150818</v>
      </c>
      <c r="AJ2908" s="7">
        <f t="shared" si="1589"/>
        <v>0</v>
      </c>
      <c r="AK2908" s="7">
        <f t="shared" si="1590"/>
        <v>0.70678708749336472</v>
      </c>
      <c r="AL2908" s="7">
        <f t="shared" si="1591"/>
        <v>2.436792172252606</v>
      </c>
      <c r="AM2908" s="7">
        <f t="shared" si="1592"/>
        <v>0.74899632988813036</v>
      </c>
      <c r="AN2908" s="7">
        <f t="shared" si="1593"/>
        <v>3.3180880208726684</v>
      </c>
      <c r="AO2908" s="7">
        <f t="shared" si="1594"/>
        <v>0.18065046698360787</v>
      </c>
      <c r="AP2908" s="7">
        <f t="shared" si="1595"/>
        <v>0.79264502185007335</v>
      </c>
      <c r="AQ2908" s="7">
        <f t="shared" si="1596"/>
        <v>0</v>
      </c>
      <c r="AR2908" s="7">
        <f t="shared" si="1597"/>
        <v>0.81755300921016227</v>
      </c>
      <c r="AS2908" s="7">
        <f t="shared" si="1598"/>
        <v>0</v>
      </c>
      <c r="AT2908" s="7">
        <f t="shared" si="1599"/>
        <v>0</v>
      </c>
      <c r="AU2908" s="7">
        <f t="shared" si="1600"/>
        <v>3.7793360772663469</v>
      </c>
      <c r="AV2908" s="7">
        <f t="shared" si="1601"/>
        <v>3.7174026249262493</v>
      </c>
      <c r="AX2908" s="8" cm="1">
        <f t="array" aca="1" ref="AX2908" ca="1">MMULT($AF2908:$AV2908,CU$21:CU$37)</f>
        <v>4.376737295274169</v>
      </c>
      <c r="AY2908" s="8" cm="1">
        <f t="array" aca="1" ref="AY2908" ca="1">MMULT($AF2908:$AV2908,CV$21:CV$37)</f>
        <v>3.9577182097868024</v>
      </c>
      <c r="AZ2908" s="8" cm="1">
        <f t="array" aca="1" ref="AZ2908" ca="1">MMULT($AF2908:$AV2908,CW$21:CW$37)</f>
        <v>3.8571067589323609</v>
      </c>
      <c r="BA2908" s="8" cm="1">
        <f t="array" aca="1" ref="BA2908" ca="1">MMULT($AF2908:$AV2908,CX$21:CX$37)</f>
        <v>1.1942323916723787</v>
      </c>
      <c r="BB2908" s="8" cm="1">
        <f t="array" aca="1" ref="BB2908" ca="1">MMULT($AF2908:$AV2908,CY$21:CY$37)</f>
        <v>1.8023754129953629</v>
      </c>
      <c r="BC2908" s="8" cm="1">
        <f t="array" aca="1" ref="BC2908" ca="1">MMULT($AF2908:$AV2908,CZ$21:CZ$37)</f>
        <v>-8.6963054224998118</v>
      </c>
      <c r="BD2908" s="8" cm="1">
        <f t="array" aca="1" ref="BD2908" ca="1">MMULT($AF2908:$AV2908,DA$21:DA$37)</f>
        <v>5.7343945883228997</v>
      </c>
      <c r="BE2908" s="8" cm="1">
        <f t="array" aca="1" ref="BE2908" ca="1">MMULT($AF2908:$AV2908,DB$21:DB$37)</f>
        <v>1.6584546243791776</v>
      </c>
      <c r="BF2908" s="11">
        <v>1</v>
      </c>
      <c r="BG2908" s="11">
        <f t="shared" ca="1" si="1602"/>
        <v>4.376737295274169</v>
      </c>
      <c r="BH2908" s="11">
        <f t="shared" ca="1" si="1603"/>
        <v>3.9577182097868024</v>
      </c>
      <c r="BI2908" s="11">
        <f t="shared" ca="1" si="1604"/>
        <v>3.8571067589323609</v>
      </c>
      <c r="BJ2908" s="11">
        <f t="shared" ca="1" si="1605"/>
        <v>1.1942323916723787</v>
      </c>
      <c r="BK2908" s="11">
        <f t="shared" ca="1" si="1606"/>
        <v>1.8023754129953629</v>
      </c>
      <c r="BL2908" s="11">
        <f t="shared" ca="1" si="1607"/>
        <v>0</v>
      </c>
      <c r="BM2908" s="11">
        <f t="shared" ca="1" si="1608"/>
        <v>5.7343945883228997</v>
      </c>
      <c r="BN2908" s="11">
        <f t="shared" ca="1" si="1609"/>
        <v>1.6584546243791776</v>
      </c>
      <c r="BP2908" s="8" cm="1">
        <f t="array" aca="1" ref="BP2908" ca="1">MMULT(BF2908:BN2908,CU$43:CU$51)</f>
        <v>-1.1000533734151687</v>
      </c>
      <c r="BQ2908" s="11">
        <f t="shared" ca="1" si="1610"/>
        <v>0.75027010603190825</v>
      </c>
      <c r="BR2908" s="11">
        <f t="shared" ca="1" si="1611"/>
        <v>0.75027010603190825</v>
      </c>
      <c r="BT2908" s="12">
        <f t="shared" ca="1" si="1580"/>
        <v>-0.75027010603190825</v>
      </c>
      <c r="BU2908" s="12">
        <f t="shared" ca="1" si="1612"/>
        <v>0.56290523200513087</v>
      </c>
      <c r="BW2908" s="12">
        <f t="shared" ca="1" si="1613"/>
        <v>1.3873753693264113</v>
      </c>
      <c r="BY2908">
        <f t="shared" ca="1" si="1581"/>
        <v>1</v>
      </c>
      <c r="CA2908">
        <f t="shared" ca="1" si="1582"/>
        <v>0</v>
      </c>
      <c r="CB2908">
        <f t="shared" ca="1" si="1583"/>
        <v>0</v>
      </c>
      <c r="CC2908">
        <f t="shared" ca="1" si="1584"/>
        <v>1</v>
      </c>
      <c r="CD2908">
        <f t="shared" ca="1" si="1585"/>
        <v>0</v>
      </c>
      <c r="CF2908">
        <f t="shared" ca="1" si="1614"/>
        <v>1</v>
      </c>
    </row>
    <row r="2909" spans="1:84" x14ac:dyDescent="0.45">
      <c r="A2909">
        <v>0</v>
      </c>
      <c r="C2909">
        <v>1</v>
      </c>
      <c r="D2909">
        <v>0</v>
      </c>
      <c r="E2909">
        <v>4</v>
      </c>
      <c r="F2909">
        <v>3</v>
      </c>
      <c r="G2909">
        <v>1</v>
      </c>
      <c r="H2909">
        <v>1.7034998232332239</v>
      </c>
      <c r="I2909">
        <v>1.058448005298205</v>
      </c>
      <c r="J2909">
        <v>1.306458070408848</v>
      </c>
      <c r="K2909">
        <v>0.76479483225246692</v>
      </c>
      <c r="L2909">
        <v>1.1068767082861739</v>
      </c>
      <c r="M2909">
        <v>1.178759758224311</v>
      </c>
      <c r="N2909">
        <v>1.3366697841724109</v>
      </c>
      <c r="P2909" s="5" cm="1">
        <f t="array" ref="P2909">MMULT($C2909:$N2909,CU$4:CU$15)</f>
        <v>-3.1963022604874709</v>
      </c>
      <c r="Q2909" s="5" cm="1">
        <f t="array" ref="Q2909">MMULT($C2909:$N2909,CV$4:CV$15)</f>
        <v>-5.7884424797371992E-4</v>
      </c>
      <c r="R2909" s="5" cm="1">
        <f t="array" ref="R2909">MMULT($C2909:$N2909,CW$4:CW$15)</f>
        <v>2.9396790552113483</v>
      </c>
      <c r="S2909" s="5" cm="1">
        <f t="array" ref="S2909">MMULT($C2909:$N2909,CX$4:CX$15)</f>
        <v>-0.21750365122169812</v>
      </c>
      <c r="T2909" s="5" cm="1">
        <f t="array" ref="T2909">MMULT($C2909:$N2909,CY$4:CY$15)</f>
        <v>0.32012726916340839</v>
      </c>
      <c r="U2909" s="5" cm="1">
        <f t="array" ref="U2909">MMULT($C2909:$N2909,CZ$4:CZ$15)</f>
        <v>3.8786514859018575</v>
      </c>
      <c r="V2909" s="5" cm="1">
        <f t="array" ref="V2909">MMULT($C2909:$N2909,DA$4:DA$15)</f>
        <v>-0.26977818443809709</v>
      </c>
      <c r="W2909" s="5" cm="1">
        <f t="array" ref="W2909">MMULT($C2909:$N2909,DB$4:DB$15)</f>
        <v>-1.266915162241292</v>
      </c>
      <c r="X2909" s="5" cm="1">
        <f t="array" ref="X2909">MMULT($C2909:$N2909,DC$4:DC$15)</f>
        <v>-0.18310738784581243</v>
      </c>
      <c r="Y2909" s="5" cm="1">
        <f t="array" ref="Y2909">MMULT($C2909:$N2909,DD$4:DD$15)</f>
        <v>-3.331239040847104</v>
      </c>
      <c r="Z2909" s="5" cm="1">
        <f t="array" ref="Z2909">MMULT($C2909:$N2909,DE$4:DE$15)</f>
        <v>-3.5916598403372131</v>
      </c>
      <c r="AA2909" s="5" cm="1">
        <f t="array" ref="AA2909">MMULT($C2909:$N2909,DF$4:DF$15)</f>
        <v>-0.35631072180148121</v>
      </c>
      <c r="AB2909" s="5" cm="1">
        <f t="array" ref="AB2909">MMULT($C2909:$N2909,DG$4:DG$15)</f>
        <v>-2.9967299484193188</v>
      </c>
      <c r="AC2909" s="5" cm="1">
        <f t="array" ref="AC2909">MMULT($C2909:$N2909,DH$4:DH$15)</f>
        <v>-0.83566156616028686</v>
      </c>
      <c r="AD2909" s="5" cm="1">
        <f t="array" ref="AD2909">MMULT($C2909:$N2909,DI$4:DI$15)</f>
        <v>3.7486544033532163</v>
      </c>
      <c r="AE2909" s="5" cm="1">
        <f t="array" ref="AE2909">MMULT($C2909:$N2909,DJ$4:DJ$15)</f>
        <v>2.2610862725592527</v>
      </c>
      <c r="AF2909">
        <v>1</v>
      </c>
      <c r="AG2909" s="7">
        <f t="shared" si="1586"/>
        <v>0</v>
      </c>
      <c r="AH2909" s="7">
        <f t="shared" si="1587"/>
        <v>0</v>
      </c>
      <c r="AI2909" s="7">
        <f t="shared" si="1588"/>
        <v>2.9396790552113483</v>
      </c>
      <c r="AJ2909" s="7">
        <f t="shared" si="1589"/>
        <v>0</v>
      </c>
      <c r="AK2909" s="7">
        <f t="shared" si="1590"/>
        <v>0.32012726916340839</v>
      </c>
      <c r="AL2909" s="7">
        <f t="shared" si="1591"/>
        <v>3.8786514859018575</v>
      </c>
      <c r="AM2909" s="7">
        <f t="shared" si="1592"/>
        <v>0</v>
      </c>
      <c r="AN2909" s="7">
        <f t="shared" si="1593"/>
        <v>0</v>
      </c>
      <c r="AO2909" s="7">
        <f t="shared" si="1594"/>
        <v>0</v>
      </c>
      <c r="AP2909" s="7">
        <f t="shared" si="1595"/>
        <v>0</v>
      </c>
      <c r="AQ2909" s="7">
        <f t="shared" si="1596"/>
        <v>0</v>
      </c>
      <c r="AR2909" s="7">
        <f t="shared" si="1597"/>
        <v>0</v>
      </c>
      <c r="AS2909" s="7">
        <f t="shared" si="1598"/>
        <v>0</v>
      </c>
      <c r="AT2909" s="7">
        <f t="shared" si="1599"/>
        <v>0</v>
      </c>
      <c r="AU2909" s="7">
        <f t="shared" si="1600"/>
        <v>3.7486544033532163</v>
      </c>
      <c r="AV2909" s="7">
        <f t="shared" si="1601"/>
        <v>2.2610862725592527</v>
      </c>
      <c r="AX2909" s="8" cm="1">
        <f t="array" aca="1" ref="AX2909" ca="1">MMULT($AF2909:$AV2909,CU$21:CU$37)</f>
        <v>2.7699527565646176</v>
      </c>
      <c r="AY2909" s="8" cm="1">
        <f t="array" aca="1" ref="AY2909" ca="1">MMULT($AF2909:$AV2909,CV$21:CV$37)</f>
        <v>2.5096800507697967</v>
      </c>
      <c r="AZ2909" s="8" cm="1">
        <f t="array" aca="1" ref="AZ2909" ca="1">MMULT($AF2909:$AV2909,CW$21:CW$37)</f>
        <v>4.1996088644351435</v>
      </c>
      <c r="BA2909" s="8" cm="1">
        <f t="array" aca="1" ref="BA2909" ca="1">MMULT($AF2909:$AV2909,CX$21:CX$37)</f>
        <v>-2.2991117690319212</v>
      </c>
      <c r="BB2909" s="8" cm="1">
        <f t="array" aca="1" ref="BB2909" ca="1">MMULT($AF2909:$AV2909,CY$21:CY$37)</f>
        <v>-2.1887470006043612</v>
      </c>
      <c r="BC2909" s="8" cm="1">
        <f t="array" aca="1" ref="BC2909" ca="1">MMULT($AF2909:$AV2909,CZ$21:CZ$37)</f>
        <v>-8.1867063019361979</v>
      </c>
      <c r="BD2909" s="8" cm="1">
        <f t="array" aca="1" ref="BD2909" ca="1">MMULT($AF2909:$AV2909,DA$21:DA$37)</f>
        <v>4.581988531429948</v>
      </c>
      <c r="BE2909" s="8" cm="1">
        <f t="array" aca="1" ref="BE2909" ca="1">MMULT($AF2909:$AV2909,DB$21:DB$37)</f>
        <v>1.1836403079532518</v>
      </c>
      <c r="BF2909" s="11">
        <v>1</v>
      </c>
      <c r="BG2909" s="11">
        <f t="shared" ca="1" si="1602"/>
        <v>2.7699527565646176</v>
      </c>
      <c r="BH2909" s="11">
        <f t="shared" ca="1" si="1603"/>
        <v>2.5096800507697967</v>
      </c>
      <c r="BI2909" s="11">
        <f t="shared" ca="1" si="1604"/>
        <v>4.1996088644351435</v>
      </c>
      <c r="BJ2909" s="11">
        <f t="shared" ca="1" si="1605"/>
        <v>0</v>
      </c>
      <c r="BK2909" s="11">
        <f t="shared" ca="1" si="1606"/>
        <v>0</v>
      </c>
      <c r="BL2909" s="11">
        <f t="shared" ca="1" si="1607"/>
        <v>0</v>
      </c>
      <c r="BM2909" s="11">
        <f t="shared" ca="1" si="1608"/>
        <v>4.581988531429948</v>
      </c>
      <c r="BN2909" s="11">
        <f t="shared" ca="1" si="1609"/>
        <v>1.1836403079532518</v>
      </c>
      <c r="BP2909" s="8" cm="1">
        <f t="array" aca="1" ref="BP2909" ca="1">MMULT(BF2909:BN2909,CU$43:CU$51)</f>
        <v>0.12885842355140553</v>
      </c>
      <c r="BQ2909" s="11">
        <f t="shared" ca="1" si="1610"/>
        <v>0.46782989582146517</v>
      </c>
      <c r="BR2909" s="11">
        <f t="shared" ca="1" si="1611"/>
        <v>0.46782989582146517</v>
      </c>
      <c r="BT2909" s="12">
        <f t="shared" ca="1" si="1580"/>
        <v>-0.46782989582146517</v>
      </c>
      <c r="BU2909" s="12">
        <f t="shared" ca="1" si="1612"/>
        <v>0.21886481142432296</v>
      </c>
      <c r="BW2909" s="12">
        <f t="shared" ca="1" si="1613"/>
        <v>0.63079209605144015</v>
      </c>
      <c r="BY2909">
        <f t="shared" ca="1" si="1581"/>
        <v>0</v>
      </c>
      <c r="CA2909">
        <f t="shared" ca="1" si="1582"/>
        <v>0</v>
      </c>
      <c r="CB2909">
        <f t="shared" ca="1" si="1583"/>
        <v>1</v>
      </c>
      <c r="CC2909">
        <f t="shared" ca="1" si="1584"/>
        <v>0</v>
      </c>
      <c r="CD2909">
        <f t="shared" ca="1" si="1585"/>
        <v>0</v>
      </c>
      <c r="CF2909">
        <f t="shared" ca="1" si="1614"/>
        <v>1</v>
      </c>
    </row>
    <row r="2910" spans="1:84" x14ac:dyDescent="0.45">
      <c r="A2910">
        <v>0</v>
      </c>
      <c r="C2910">
        <v>1</v>
      </c>
      <c r="D2910">
        <v>0</v>
      </c>
      <c r="E2910">
        <v>2</v>
      </c>
      <c r="F2910">
        <v>3</v>
      </c>
      <c r="G2910">
        <v>1</v>
      </c>
      <c r="H2910">
        <v>0.87736447839313547</v>
      </c>
      <c r="I2910">
        <v>0.30833197536578733</v>
      </c>
      <c r="J2910">
        <v>1.3645482816022849</v>
      </c>
      <c r="K2910">
        <v>-0.51840183542419915</v>
      </c>
      <c r="L2910">
        <v>1.9430525487493759</v>
      </c>
      <c r="M2910">
        <v>2.2885360513920072</v>
      </c>
      <c r="N2910">
        <v>1.453327025746763</v>
      </c>
      <c r="P2910" s="5" cm="1">
        <f t="array" ref="P2910">MMULT($C2910:$N2910,CU$4:CU$15)</f>
        <v>-1.8826159368043627</v>
      </c>
      <c r="Q2910" s="5" cm="1">
        <f t="array" ref="Q2910">MMULT($C2910:$N2910,CV$4:CV$15)</f>
        <v>0.54442470658778586</v>
      </c>
      <c r="R2910" s="5" cm="1">
        <f t="array" ref="R2910">MMULT($C2910:$N2910,CW$4:CW$15)</f>
        <v>3.0374833118387379</v>
      </c>
      <c r="S2910" s="5" cm="1">
        <f t="array" ref="S2910">MMULT($C2910:$N2910,CX$4:CX$15)</f>
        <v>-2.1947049402303271</v>
      </c>
      <c r="T2910" s="5" cm="1">
        <f t="array" ref="T2910">MMULT($C2910:$N2910,CY$4:CY$15)</f>
        <v>-1.2262590416279606</v>
      </c>
      <c r="U2910" s="5" cm="1">
        <f t="array" ref="U2910">MMULT($C2910:$N2910,CZ$4:CZ$15)</f>
        <v>1.866181217152191</v>
      </c>
      <c r="V2910" s="5" cm="1">
        <f t="array" ref="V2910">MMULT($C2910:$N2910,DA$4:DA$15)</f>
        <v>-0.54448465758022624</v>
      </c>
      <c r="W2910" s="5" cm="1">
        <f t="array" ref="W2910">MMULT($C2910:$N2910,DB$4:DB$15)</f>
        <v>-0.83921919287382263</v>
      </c>
      <c r="X2910" s="5" cm="1">
        <f t="array" ref="X2910">MMULT($C2910:$N2910,DC$4:DC$15)</f>
        <v>-1.7788606495738342</v>
      </c>
      <c r="Y2910" s="5" cm="1">
        <f t="array" ref="Y2910">MMULT($C2910:$N2910,DD$4:DD$15)</f>
        <v>-3.8476449805007391</v>
      </c>
      <c r="Z2910" s="5" cm="1">
        <f t="array" ref="Z2910">MMULT($C2910:$N2910,DE$4:DE$15)</f>
        <v>-2.1427025534898854</v>
      </c>
      <c r="AA2910" s="5" cm="1">
        <f t="array" ref="AA2910">MMULT($C2910:$N2910,DF$4:DF$15)</f>
        <v>1.7207644432327123</v>
      </c>
      <c r="AB2910" s="5" cm="1">
        <f t="array" ref="AB2910">MMULT($C2910:$N2910,DG$4:DG$15)</f>
        <v>-0.68549490083345921</v>
      </c>
      <c r="AC2910" s="5" cm="1">
        <f t="array" ref="AC2910">MMULT($C2910:$N2910,DH$4:DH$15)</f>
        <v>-2.7001646046811678</v>
      </c>
      <c r="AD2910" s="5" cm="1">
        <f t="array" ref="AD2910">MMULT($C2910:$N2910,DI$4:DI$15)</f>
        <v>4.0031740101274629</v>
      </c>
      <c r="AE2910" s="5" cm="1">
        <f t="array" ref="AE2910">MMULT($C2910:$N2910,DJ$4:DJ$15)</f>
        <v>2.6065382583362755</v>
      </c>
      <c r="AF2910">
        <v>1</v>
      </c>
      <c r="AG2910" s="7">
        <f t="shared" si="1586"/>
        <v>0</v>
      </c>
      <c r="AH2910" s="7">
        <f t="shared" si="1587"/>
        <v>0.54442470658778586</v>
      </c>
      <c r="AI2910" s="7">
        <f t="shared" si="1588"/>
        <v>3.0374833118387379</v>
      </c>
      <c r="AJ2910" s="7">
        <f t="shared" si="1589"/>
        <v>0</v>
      </c>
      <c r="AK2910" s="7">
        <f t="shared" si="1590"/>
        <v>0</v>
      </c>
      <c r="AL2910" s="7">
        <f t="shared" si="1591"/>
        <v>1.866181217152191</v>
      </c>
      <c r="AM2910" s="7">
        <f t="shared" si="1592"/>
        <v>0</v>
      </c>
      <c r="AN2910" s="7">
        <f t="shared" si="1593"/>
        <v>0</v>
      </c>
      <c r="AO2910" s="7">
        <f t="shared" si="1594"/>
        <v>0</v>
      </c>
      <c r="AP2910" s="7">
        <f t="shared" si="1595"/>
        <v>0</v>
      </c>
      <c r="AQ2910" s="7">
        <f t="shared" si="1596"/>
        <v>0</v>
      </c>
      <c r="AR2910" s="7">
        <f t="shared" si="1597"/>
        <v>1.7207644432327123</v>
      </c>
      <c r="AS2910" s="7">
        <f t="shared" si="1598"/>
        <v>0</v>
      </c>
      <c r="AT2910" s="7">
        <f t="shared" si="1599"/>
        <v>0</v>
      </c>
      <c r="AU2910" s="7">
        <f t="shared" si="1600"/>
        <v>4.0031740101274629</v>
      </c>
      <c r="AV2910" s="7">
        <f t="shared" si="1601"/>
        <v>2.6065382583362755</v>
      </c>
      <c r="AX2910" s="8" cm="1">
        <f t="array" aca="1" ref="AX2910" ca="1">MMULT($AF2910:$AV2910,CU$21:CU$37)</f>
        <v>0.13574525983082752</v>
      </c>
      <c r="AY2910" s="8" cm="1">
        <f t="array" aca="1" ref="AY2910" ca="1">MMULT($AF2910:$AV2910,CV$21:CV$37)</f>
        <v>1.9251990295229962</v>
      </c>
      <c r="AZ2910" s="8" cm="1">
        <f t="array" aca="1" ref="AZ2910" ca="1">MMULT($AF2910:$AV2910,CW$21:CW$37)</f>
        <v>3.60923994911506</v>
      </c>
      <c r="BA2910" s="8" cm="1">
        <f t="array" aca="1" ref="BA2910" ca="1">MMULT($AF2910:$AV2910,CX$21:CX$37)</f>
        <v>-2.741918237666003</v>
      </c>
      <c r="BB2910" s="8" cm="1">
        <f t="array" aca="1" ref="BB2910" ca="1">MMULT($AF2910:$AV2910,CY$21:CY$37)</f>
        <v>0.35156427566520748</v>
      </c>
      <c r="BC2910" s="8" cm="1">
        <f t="array" aca="1" ref="BC2910" ca="1">MMULT($AF2910:$AV2910,CZ$21:CZ$37)</f>
        <v>-6.9446035933237571</v>
      </c>
      <c r="BD2910" s="8" cm="1">
        <f t="array" aca="1" ref="BD2910" ca="1">MMULT($AF2910:$AV2910,DA$21:DA$37)</f>
        <v>2.8202207677684061</v>
      </c>
      <c r="BE2910" s="8" cm="1">
        <f t="array" aca="1" ref="BE2910" ca="1">MMULT($AF2910:$AV2910,DB$21:DB$37)</f>
        <v>2.3695874480414094</v>
      </c>
      <c r="BF2910" s="11">
        <v>1</v>
      </c>
      <c r="BG2910" s="11">
        <f t="shared" ca="1" si="1602"/>
        <v>0.13574525983082752</v>
      </c>
      <c r="BH2910" s="11">
        <f t="shared" ca="1" si="1603"/>
        <v>1.9251990295229962</v>
      </c>
      <c r="BI2910" s="11">
        <f t="shared" ca="1" si="1604"/>
        <v>3.60923994911506</v>
      </c>
      <c r="BJ2910" s="11">
        <f t="shared" ca="1" si="1605"/>
        <v>0</v>
      </c>
      <c r="BK2910" s="11">
        <f t="shared" ca="1" si="1606"/>
        <v>0.35156427566520748</v>
      </c>
      <c r="BL2910" s="11">
        <f t="shared" ca="1" si="1607"/>
        <v>0</v>
      </c>
      <c r="BM2910" s="11">
        <f t="shared" ca="1" si="1608"/>
        <v>2.8202207677684061</v>
      </c>
      <c r="BN2910" s="11">
        <f t="shared" ca="1" si="1609"/>
        <v>2.3695874480414094</v>
      </c>
      <c r="BP2910" s="8" cm="1">
        <f t="array" aca="1" ref="BP2910" ca="1">MMULT(BF2910:BN2910,CU$43:CU$51)</f>
        <v>1.3041396328589907</v>
      </c>
      <c r="BQ2910" s="11">
        <f t="shared" ca="1" si="1610"/>
        <v>0.21346914790814978</v>
      </c>
      <c r="BR2910" s="11">
        <f t="shared" ca="1" si="1611"/>
        <v>0.21346914790814978</v>
      </c>
      <c r="BT2910" s="12">
        <f t="shared" ca="1" si="1580"/>
        <v>-0.21346914790814978</v>
      </c>
      <c r="BU2910" s="12">
        <f t="shared" ca="1" si="1612"/>
        <v>4.5569077108631527E-2</v>
      </c>
      <c r="BW2910" s="12">
        <f t="shared" ca="1" si="1613"/>
        <v>0.24012333018151913</v>
      </c>
      <c r="BY2910">
        <f t="shared" ca="1" si="1581"/>
        <v>0</v>
      </c>
      <c r="CA2910">
        <f t="shared" ca="1" si="1582"/>
        <v>0</v>
      </c>
      <c r="CB2910">
        <f t="shared" ca="1" si="1583"/>
        <v>1</v>
      </c>
      <c r="CC2910">
        <f t="shared" ca="1" si="1584"/>
        <v>0</v>
      </c>
      <c r="CD2910">
        <f t="shared" ca="1" si="1585"/>
        <v>0</v>
      </c>
      <c r="CF2910">
        <f t="shared" ca="1" si="1614"/>
        <v>1</v>
      </c>
    </row>
    <row r="2911" spans="1:84" x14ac:dyDescent="0.45">
      <c r="A2911">
        <v>0</v>
      </c>
      <c r="C2911">
        <v>1</v>
      </c>
      <c r="D2911">
        <v>0</v>
      </c>
      <c r="E2911">
        <v>3</v>
      </c>
      <c r="F2911">
        <v>4</v>
      </c>
      <c r="G2911">
        <v>1</v>
      </c>
      <c r="H2911">
        <v>0.87736447839313547</v>
      </c>
      <c r="I2911">
        <v>-0.59117468385157779</v>
      </c>
      <c r="J2911">
        <v>0.2608342689269767</v>
      </c>
      <c r="K2911">
        <v>-0.50057965948424554</v>
      </c>
      <c r="L2911">
        <v>0.44490416791947213</v>
      </c>
      <c r="M2911">
        <v>8.2802062094769258E-2</v>
      </c>
      <c r="N2911">
        <v>1.453327025746763</v>
      </c>
      <c r="P2911" s="5" cm="1">
        <f t="array" ref="P2911">MMULT($C2911:$N2911,CU$4:CU$15)</f>
        <v>-2.4859179486512888</v>
      </c>
      <c r="Q2911" s="5" cm="1">
        <f t="array" ref="Q2911">MMULT($C2911:$N2911,CV$4:CV$15)</f>
        <v>1.5299250787886831</v>
      </c>
      <c r="R2911" s="5" cm="1">
        <f t="array" ref="R2911">MMULT($C2911:$N2911,CW$4:CW$15)</f>
        <v>3.6519869769131335</v>
      </c>
      <c r="S2911" s="5" cm="1">
        <f t="array" ref="S2911">MMULT($C2911:$N2911,CX$4:CX$15)</f>
        <v>-3.2951353483881167</v>
      </c>
      <c r="T2911" s="5" cm="1">
        <f t="array" ref="T2911">MMULT($C2911:$N2911,CY$4:CY$15)</f>
        <v>-1.1630274202541111</v>
      </c>
      <c r="U2911" s="5" cm="1">
        <f t="array" ref="U2911">MMULT($C2911:$N2911,CZ$4:CZ$15)</f>
        <v>2.4342432614958183</v>
      </c>
      <c r="V2911" s="5" cm="1">
        <f t="array" ref="V2911">MMULT($C2911:$N2911,DA$4:DA$15)</f>
        <v>-0.22330393298115769</v>
      </c>
      <c r="W2911" s="5" cm="1">
        <f t="array" ref="W2911">MMULT($C2911:$N2911,DB$4:DB$15)</f>
        <v>1.3115340295326829</v>
      </c>
      <c r="X2911" s="5" cm="1">
        <f t="array" ref="X2911">MMULT($C2911:$N2911,DC$4:DC$15)</f>
        <v>-0.5967939469237773</v>
      </c>
      <c r="Y2911" s="5" cm="1">
        <f t="array" ref="Y2911">MMULT($C2911:$N2911,DD$4:DD$15)</f>
        <v>-0.97810877404693042</v>
      </c>
      <c r="Z2911" s="5" cm="1">
        <f t="array" ref="Z2911">MMULT($C2911:$N2911,DE$4:DE$15)</f>
        <v>-5.9523848232586314</v>
      </c>
      <c r="AA2911" s="5" cm="1">
        <f t="array" ref="AA2911">MMULT($C2911:$N2911,DF$4:DF$15)</f>
        <v>-0.23435869600980291</v>
      </c>
      <c r="AB2911" s="5" cm="1">
        <f t="array" ref="AB2911">MMULT($C2911:$N2911,DG$4:DG$15)</f>
        <v>-0.51902580097888862</v>
      </c>
      <c r="AC2911" s="5" cm="1">
        <f t="array" ref="AC2911">MMULT($C2911:$N2911,DH$4:DH$15)</f>
        <v>-0.79708746703115252</v>
      </c>
      <c r="AD2911" s="5" cm="1">
        <f t="array" ref="AD2911">MMULT($C2911:$N2911,DI$4:DI$15)</f>
        <v>1.8634662992322744</v>
      </c>
      <c r="AE2911" s="5" cm="1">
        <f t="array" ref="AE2911">MMULT($C2911:$N2911,DJ$4:DJ$15)</f>
        <v>2.5237758039278821</v>
      </c>
      <c r="AF2911">
        <v>1</v>
      </c>
      <c r="AG2911" s="7">
        <f t="shared" si="1586"/>
        <v>0</v>
      </c>
      <c r="AH2911" s="7">
        <f t="shared" si="1587"/>
        <v>1.5299250787886831</v>
      </c>
      <c r="AI2911" s="7">
        <f t="shared" si="1588"/>
        <v>3.6519869769131335</v>
      </c>
      <c r="AJ2911" s="7">
        <f t="shared" si="1589"/>
        <v>0</v>
      </c>
      <c r="AK2911" s="7">
        <f t="shared" si="1590"/>
        <v>0</v>
      </c>
      <c r="AL2911" s="7">
        <f t="shared" si="1591"/>
        <v>2.4342432614958183</v>
      </c>
      <c r="AM2911" s="7">
        <f t="shared" si="1592"/>
        <v>0</v>
      </c>
      <c r="AN2911" s="7">
        <f t="shared" si="1593"/>
        <v>1.3115340295326829</v>
      </c>
      <c r="AO2911" s="7">
        <f t="shared" si="1594"/>
        <v>0</v>
      </c>
      <c r="AP2911" s="7">
        <f t="shared" si="1595"/>
        <v>0</v>
      </c>
      <c r="AQ2911" s="7">
        <f t="shared" si="1596"/>
        <v>0</v>
      </c>
      <c r="AR2911" s="7">
        <f t="shared" si="1597"/>
        <v>0</v>
      </c>
      <c r="AS2911" s="7">
        <f t="shared" si="1598"/>
        <v>0</v>
      </c>
      <c r="AT2911" s="7">
        <f t="shared" si="1599"/>
        <v>0</v>
      </c>
      <c r="AU2911" s="7">
        <f t="shared" si="1600"/>
        <v>1.8634662992322744</v>
      </c>
      <c r="AV2911" s="7">
        <f t="shared" si="1601"/>
        <v>2.5237758039278821</v>
      </c>
      <c r="AX2911" s="8" cm="1">
        <f t="array" aca="1" ref="AX2911" ca="1">MMULT($AF2911:$AV2911,CU$21:CU$37)</f>
        <v>3.2900252935680019</v>
      </c>
      <c r="AY2911" s="8" cm="1">
        <f t="array" aca="1" ref="AY2911" ca="1">MMULT($AF2911:$AV2911,CV$21:CV$37)</f>
        <v>2.4920661255298895</v>
      </c>
      <c r="AZ2911" s="8" cm="1">
        <f t="array" aca="1" ref="AZ2911" ca="1">MMULT($AF2911:$AV2911,CW$21:CW$37)</f>
        <v>2.2138096937422964</v>
      </c>
      <c r="BA2911" s="8" cm="1">
        <f t="array" aca="1" ref="BA2911" ca="1">MMULT($AF2911:$AV2911,CX$21:CX$37)</f>
        <v>-1.1719174228133535</v>
      </c>
      <c r="BB2911" s="8" cm="1">
        <f t="array" aca="1" ref="BB2911" ca="1">MMULT($AF2911:$AV2911,CY$21:CY$37)</f>
        <v>-1.203453388049196</v>
      </c>
      <c r="BC2911" s="8" cm="1">
        <f t="array" aca="1" ref="BC2911" ca="1">MMULT($AF2911:$AV2911,CZ$21:CZ$37)</f>
        <v>-6.8596305733508771</v>
      </c>
      <c r="BD2911" s="8" cm="1">
        <f t="array" aca="1" ref="BD2911" ca="1">MMULT($AF2911:$AV2911,DA$21:DA$37)</f>
        <v>3.4804810653660097</v>
      </c>
      <c r="BE2911" s="8" cm="1">
        <f t="array" aca="1" ref="BE2911" ca="1">MMULT($AF2911:$AV2911,DB$21:DB$37)</f>
        <v>3.7489967312122667</v>
      </c>
      <c r="BF2911" s="11">
        <v>1</v>
      </c>
      <c r="BG2911" s="11">
        <f t="shared" ca="1" si="1602"/>
        <v>3.2900252935680019</v>
      </c>
      <c r="BH2911" s="11">
        <f t="shared" ca="1" si="1603"/>
        <v>2.4920661255298895</v>
      </c>
      <c r="BI2911" s="11">
        <f t="shared" ca="1" si="1604"/>
        <v>2.2138096937422964</v>
      </c>
      <c r="BJ2911" s="11">
        <f t="shared" ca="1" si="1605"/>
        <v>0</v>
      </c>
      <c r="BK2911" s="11">
        <f t="shared" ca="1" si="1606"/>
        <v>0</v>
      </c>
      <c r="BL2911" s="11">
        <f t="shared" ca="1" si="1607"/>
        <v>0</v>
      </c>
      <c r="BM2911" s="11">
        <f t="shared" ca="1" si="1608"/>
        <v>3.4804810653660097</v>
      </c>
      <c r="BN2911" s="11">
        <f t="shared" ca="1" si="1609"/>
        <v>3.7489967312122667</v>
      </c>
      <c r="BP2911" s="8" cm="1">
        <f t="array" aca="1" ref="BP2911" ca="1">MMULT(BF2911:BN2911,CU$43:CU$51)</f>
        <v>-4.5462246649057736E-2</v>
      </c>
      <c r="BQ2911" s="11">
        <f t="shared" ca="1" si="1610"/>
        <v>0.51136360452316643</v>
      </c>
      <c r="BR2911" s="11">
        <f t="shared" ca="1" si="1611"/>
        <v>0.51136360452316643</v>
      </c>
      <c r="BT2911" s="12">
        <f t="shared" ca="1" si="1580"/>
        <v>-0.51136360452316643</v>
      </c>
      <c r="BU2911" s="12">
        <f t="shared" ca="1" si="1612"/>
        <v>0.26149273603092538</v>
      </c>
      <c r="BW2911" s="12">
        <f t="shared" ca="1" si="1613"/>
        <v>0.71613663362275426</v>
      </c>
      <c r="BY2911">
        <f t="shared" ca="1" si="1581"/>
        <v>1</v>
      </c>
      <c r="CA2911">
        <f t="shared" ca="1" si="1582"/>
        <v>0</v>
      </c>
      <c r="CB2911">
        <f t="shared" ca="1" si="1583"/>
        <v>0</v>
      </c>
      <c r="CC2911">
        <f t="shared" ca="1" si="1584"/>
        <v>1</v>
      </c>
      <c r="CD2911">
        <f t="shared" ca="1" si="1585"/>
        <v>0</v>
      </c>
      <c r="CF2911">
        <f t="shared" ca="1" si="1614"/>
        <v>1</v>
      </c>
    </row>
    <row r="2912" spans="1:84" x14ac:dyDescent="0.45">
      <c r="A2912">
        <v>0</v>
      </c>
      <c r="C2912">
        <v>1</v>
      </c>
      <c r="D2912">
        <v>0</v>
      </c>
      <c r="E2912">
        <v>2</v>
      </c>
      <c r="F2912">
        <v>3</v>
      </c>
      <c r="G2912">
        <v>1</v>
      </c>
      <c r="H2912">
        <v>0.73967525425312064</v>
      </c>
      <c r="I2912">
        <v>-0.2510438014426975</v>
      </c>
      <c r="J2912">
        <v>-0.49433847658770791</v>
      </c>
      <c r="K2912">
        <v>-0.45602421963436129</v>
      </c>
      <c r="L2912">
        <v>0.65394812803527258</v>
      </c>
      <c r="M2912">
        <v>0.41706915941427941</v>
      </c>
      <c r="N2912">
        <v>1.453327025746763</v>
      </c>
      <c r="P2912" s="5" cm="1">
        <f t="array" ref="P2912">MMULT($C2912:$N2912,CU$4:CU$15)</f>
        <v>-1.1862815636483452</v>
      </c>
      <c r="Q2912" s="5" cm="1">
        <f t="array" ref="Q2912">MMULT($C2912:$N2912,CV$4:CV$15)</f>
        <v>1.3258649939245535</v>
      </c>
      <c r="R2912" s="5" cm="1">
        <f t="array" ref="R2912">MMULT($C2912:$N2912,CW$4:CW$15)</f>
        <v>2.4237476271464748</v>
      </c>
      <c r="S2912" s="5" cm="1">
        <f t="array" ref="S2912">MMULT($C2912:$N2912,CX$4:CX$15)</f>
        <v>-2.1171654372115283</v>
      </c>
      <c r="T2912" s="5" cm="1">
        <f t="array" ref="T2912">MMULT($C2912:$N2912,CY$4:CY$15)</f>
        <v>-0.60414633693630293</v>
      </c>
      <c r="U2912" s="5" cm="1">
        <f t="array" ref="U2912">MMULT($C2912:$N2912,CZ$4:CZ$15)</f>
        <v>0.8035549967996013</v>
      </c>
      <c r="V2912" s="5" cm="1">
        <f t="array" ref="V2912">MMULT($C2912:$N2912,DA$4:DA$15)</f>
        <v>-0.20042830736940109</v>
      </c>
      <c r="W2912" s="5" cm="1">
        <f t="array" ref="W2912">MMULT($C2912:$N2912,DB$4:DB$15)</f>
        <v>1.5576237319050974</v>
      </c>
      <c r="X2912" s="5" cm="1">
        <f t="array" ref="X2912">MMULT($C2912:$N2912,DC$4:DC$15)</f>
        <v>-0.58207787529426769</v>
      </c>
      <c r="Y2912" s="5" cm="1">
        <f t="array" ref="Y2912">MMULT($C2912:$N2912,DD$4:DD$15)</f>
        <v>-0.55028523780970329</v>
      </c>
      <c r="Z2912" s="5" cm="1">
        <f t="array" ref="Z2912">MMULT($C2912:$N2912,DE$4:DE$15)</f>
        <v>-4.4458217697604709</v>
      </c>
      <c r="AA2912" s="5" cm="1">
        <f t="array" ref="AA2912">MMULT($C2912:$N2912,DF$4:DF$15)</f>
        <v>-0.67739242639671282</v>
      </c>
      <c r="AB2912" s="5" cm="1">
        <f t="array" ref="AB2912">MMULT($C2912:$N2912,DG$4:DG$15)</f>
        <v>-0.11572408128920403</v>
      </c>
      <c r="AC2912" s="5" cm="1">
        <f t="array" ref="AC2912">MMULT($C2912:$N2912,DH$4:DH$15)</f>
        <v>-1.8331009713862318</v>
      </c>
      <c r="AD2912" s="5" cm="1">
        <f t="array" ref="AD2912">MMULT($C2912:$N2912,DI$4:DI$15)</f>
        <v>1.4575330079212105</v>
      </c>
      <c r="AE2912" s="5" cm="1">
        <f t="array" ref="AE2912">MMULT($C2912:$N2912,DJ$4:DJ$15)</f>
        <v>1.7146875111352395</v>
      </c>
      <c r="AF2912">
        <v>1</v>
      </c>
      <c r="AG2912" s="7">
        <f t="shared" si="1586"/>
        <v>0</v>
      </c>
      <c r="AH2912" s="7">
        <f t="shared" si="1587"/>
        <v>1.3258649939245535</v>
      </c>
      <c r="AI2912" s="7">
        <f t="shared" si="1588"/>
        <v>2.4237476271464748</v>
      </c>
      <c r="AJ2912" s="7">
        <f t="shared" si="1589"/>
        <v>0</v>
      </c>
      <c r="AK2912" s="7">
        <f t="shared" si="1590"/>
        <v>0</v>
      </c>
      <c r="AL2912" s="7">
        <f t="shared" si="1591"/>
        <v>0.8035549967996013</v>
      </c>
      <c r="AM2912" s="7">
        <f t="shared" si="1592"/>
        <v>0</v>
      </c>
      <c r="AN2912" s="7">
        <f t="shared" si="1593"/>
        <v>1.5576237319050974</v>
      </c>
      <c r="AO2912" s="7">
        <f t="shared" si="1594"/>
        <v>0</v>
      </c>
      <c r="AP2912" s="7">
        <f t="shared" si="1595"/>
        <v>0</v>
      </c>
      <c r="AQ2912" s="7">
        <f t="shared" si="1596"/>
        <v>0</v>
      </c>
      <c r="AR2912" s="7">
        <f t="shared" si="1597"/>
        <v>0</v>
      </c>
      <c r="AS2912" s="7">
        <f t="shared" si="1598"/>
        <v>0</v>
      </c>
      <c r="AT2912" s="7">
        <f t="shared" si="1599"/>
        <v>0</v>
      </c>
      <c r="AU2912" s="7">
        <f t="shared" si="1600"/>
        <v>1.4575330079212105</v>
      </c>
      <c r="AV2912" s="7">
        <f t="shared" si="1601"/>
        <v>1.7146875111352395</v>
      </c>
      <c r="AX2912" s="8" cm="1">
        <f t="array" aca="1" ref="AX2912" ca="1">MMULT($AF2912:$AV2912,CU$21:CU$37)</f>
        <v>1.5622013551717053</v>
      </c>
      <c r="AY2912" s="8" cm="1">
        <f t="array" aca="1" ref="AY2912" ca="1">MMULT($AF2912:$AV2912,CV$21:CV$37)</f>
        <v>2.1871221236947744</v>
      </c>
      <c r="AZ2912" s="8" cm="1">
        <f t="array" aca="1" ref="AZ2912" ca="1">MMULT($AF2912:$AV2912,CW$21:CW$37)</f>
        <v>0.95442670351752656</v>
      </c>
      <c r="BA2912" s="8" cm="1">
        <f t="array" aca="1" ref="BA2912" ca="1">MMULT($AF2912:$AV2912,CX$21:CX$37)</f>
        <v>-0.72646109319602803</v>
      </c>
      <c r="BB2912" s="8" cm="1">
        <f t="array" aca="1" ref="BB2912" ca="1">MMULT($AF2912:$AV2912,CY$21:CY$37)</f>
        <v>0.23054256631612227</v>
      </c>
      <c r="BC2912" s="8" cm="1">
        <f t="array" aca="1" ref="BC2912" ca="1">MMULT($AF2912:$AV2912,CZ$21:CZ$37)</f>
        <v>-4.3303991811662996</v>
      </c>
      <c r="BD2912" s="8" cm="1">
        <f t="array" aca="1" ref="BD2912" ca="1">MMULT($AF2912:$AV2912,DA$21:DA$37)</f>
        <v>1.6074310037865636</v>
      </c>
      <c r="BE2912" s="8" cm="1">
        <f t="array" aca="1" ref="BE2912" ca="1">MMULT($AF2912:$AV2912,DB$21:DB$37)</f>
        <v>2.7754534069732975</v>
      </c>
      <c r="BF2912" s="11">
        <v>1</v>
      </c>
      <c r="BG2912" s="11">
        <f t="shared" ca="1" si="1602"/>
        <v>1.5622013551717053</v>
      </c>
      <c r="BH2912" s="11">
        <f t="shared" ca="1" si="1603"/>
        <v>2.1871221236947744</v>
      </c>
      <c r="BI2912" s="11">
        <f t="shared" ca="1" si="1604"/>
        <v>0.95442670351752656</v>
      </c>
      <c r="BJ2912" s="11">
        <f t="shared" ca="1" si="1605"/>
        <v>0</v>
      </c>
      <c r="BK2912" s="11">
        <f t="shared" ca="1" si="1606"/>
        <v>0.23054256631612227</v>
      </c>
      <c r="BL2912" s="11">
        <f t="shared" ca="1" si="1607"/>
        <v>0</v>
      </c>
      <c r="BM2912" s="11">
        <f t="shared" ca="1" si="1608"/>
        <v>1.6074310037865636</v>
      </c>
      <c r="BN2912" s="11">
        <f t="shared" ca="1" si="1609"/>
        <v>2.7754534069732975</v>
      </c>
      <c r="BP2912" s="8" cm="1">
        <f t="array" aca="1" ref="BP2912" ca="1">MMULT(BF2912:BN2912,CU$43:CU$51)</f>
        <v>-0.12985365148767491</v>
      </c>
      <c r="BQ2912" s="11">
        <f t="shared" ca="1" si="1610"/>
        <v>0.53241787323251233</v>
      </c>
      <c r="BR2912" s="11">
        <f t="shared" ca="1" si="1611"/>
        <v>0.53241787323251233</v>
      </c>
      <c r="BT2912" s="12">
        <f t="shared" ca="1" si="1580"/>
        <v>-0.53241787323251233</v>
      </c>
      <c r="BU2912" s="12">
        <f t="shared" ca="1" si="1612"/>
        <v>0.28346879173743156</v>
      </c>
      <c r="BW2912" s="12">
        <f t="shared" ca="1" si="1613"/>
        <v>0.76018027345203454</v>
      </c>
      <c r="BY2912">
        <f t="shared" ca="1" si="1581"/>
        <v>1</v>
      </c>
      <c r="CA2912">
        <f t="shared" ca="1" si="1582"/>
        <v>0</v>
      </c>
      <c r="CB2912">
        <f t="shared" ca="1" si="1583"/>
        <v>0</v>
      </c>
      <c r="CC2912">
        <f t="shared" ca="1" si="1584"/>
        <v>1</v>
      </c>
      <c r="CD2912">
        <f t="shared" ca="1" si="1585"/>
        <v>0</v>
      </c>
      <c r="CF2912">
        <f t="shared" ca="1" si="1614"/>
        <v>1</v>
      </c>
    </row>
    <row r="2913" spans="1:84" x14ac:dyDescent="0.45">
      <c r="A2913">
        <v>0</v>
      </c>
      <c r="C2913">
        <v>1</v>
      </c>
      <c r="D2913">
        <v>0</v>
      </c>
      <c r="E2913">
        <v>0</v>
      </c>
      <c r="F2913">
        <v>4</v>
      </c>
      <c r="G2913">
        <v>1</v>
      </c>
      <c r="H2913">
        <v>1.152742926673165</v>
      </c>
      <c r="I2913">
        <v>-0.67368048299697092</v>
      </c>
      <c r="J2913">
        <v>-0.20388742062052151</v>
      </c>
      <c r="K2913">
        <v>-0.44711313166438438</v>
      </c>
      <c r="L2913">
        <v>-6.0285402360379353E-2</v>
      </c>
      <c r="M2913">
        <v>-0.45969699748935378</v>
      </c>
      <c r="N2913">
        <v>1.453327025746763</v>
      </c>
      <c r="P2913" s="5" cm="1">
        <f t="array" ref="P2913">MMULT($C2913:$N2913,CU$4:CU$15)</f>
        <v>0.73990024143206146</v>
      </c>
      <c r="Q2913" s="5" cm="1">
        <f t="array" ref="Q2913">MMULT($C2913:$N2913,CV$4:CV$15)</f>
        <v>1.6945137843588061</v>
      </c>
      <c r="R2913" s="5" cm="1">
        <f t="array" ref="R2913">MMULT($C2913:$N2913,CW$4:CW$15)</f>
        <v>2.4142262035096098</v>
      </c>
      <c r="S2913" s="5" cm="1">
        <f t="array" ref="S2913">MMULT($C2913:$N2913,CX$4:CX$15)</f>
        <v>-3.0976502609156791</v>
      </c>
      <c r="T2913" s="5" cm="1">
        <f t="array" ref="T2913">MMULT($C2913:$N2913,CY$4:CY$15)</f>
        <v>-3.1182547791406523</v>
      </c>
      <c r="U2913" s="5" cm="1">
        <f t="array" ref="U2913">MMULT($C2913:$N2913,CZ$4:CZ$15)</f>
        <v>0.44635573054944822</v>
      </c>
      <c r="V2913" s="5" cm="1">
        <f t="array" ref="V2913">MMULT($C2913:$N2913,DA$4:DA$15)</f>
        <v>1.3002224375763756</v>
      </c>
      <c r="W2913" s="5" cm="1">
        <f t="array" ref="W2913">MMULT($C2913:$N2913,DB$4:DB$15)</f>
        <v>2.9431610019823533</v>
      </c>
      <c r="X2913" s="5" cm="1">
        <f t="array" ref="X2913">MMULT($C2913:$N2913,DC$4:DC$15)</f>
        <v>1.6570259286713851E-2</v>
      </c>
      <c r="Y2913" s="5" cm="1">
        <f t="array" ref="Y2913">MMULT($C2913:$N2913,DD$4:DD$15)</f>
        <v>2.6964379091272916</v>
      </c>
      <c r="Z2913" s="5" cm="1">
        <f t="array" ref="Z2913">MMULT($C2913:$N2913,DE$4:DE$15)</f>
        <v>-4.2951896729668526</v>
      </c>
      <c r="AA2913" s="5" cm="1">
        <f t="array" ref="AA2913">MMULT($C2913:$N2913,DF$4:DF$15)</f>
        <v>2.1074069376053806</v>
      </c>
      <c r="AB2913" s="5" cm="1">
        <f t="array" ref="AB2913">MMULT($C2913:$N2913,DG$4:DG$15)</f>
        <v>2.1304072407417873</v>
      </c>
      <c r="AC2913" s="5" cm="1">
        <f t="array" ref="AC2913">MMULT($C2913:$N2913,DH$4:DH$15)</f>
        <v>-2.2078756829519062</v>
      </c>
      <c r="AD2913" s="5" cm="1">
        <f t="array" ref="AD2913">MMULT($C2913:$N2913,DI$4:DI$15)</f>
        <v>3.8563046288266567</v>
      </c>
      <c r="AE2913" s="5" cm="1">
        <f t="array" ref="AE2913">MMULT($C2913:$N2913,DJ$4:DJ$15)</f>
        <v>3.010796219447188</v>
      </c>
      <c r="AF2913">
        <v>1</v>
      </c>
      <c r="AG2913" s="7">
        <f t="shared" si="1586"/>
        <v>0.73990024143206146</v>
      </c>
      <c r="AH2913" s="7">
        <f t="shared" si="1587"/>
        <v>1.6945137843588061</v>
      </c>
      <c r="AI2913" s="7">
        <f t="shared" si="1588"/>
        <v>2.4142262035096098</v>
      </c>
      <c r="AJ2913" s="7">
        <f t="shared" si="1589"/>
        <v>0</v>
      </c>
      <c r="AK2913" s="7">
        <f t="shared" si="1590"/>
        <v>0</v>
      </c>
      <c r="AL2913" s="7">
        <f t="shared" si="1591"/>
        <v>0.44635573054944822</v>
      </c>
      <c r="AM2913" s="7">
        <f t="shared" si="1592"/>
        <v>1.3002224375763756</v>
      </c>
      <c r="AN2913" s="7">
        <f t="shared" si="1593"/>
        <v>2.9431610019823533</v>
      </c>
      <c r="AO2913" s="7">
        <f t="shared" si="1594"/>
        <v>1.6570259286713851E-2</v>
      </c>
      <c r="AP2913" s="7">
        <f t="shared" si="1595"/>
        <v>2.6964379091272916</v>
      </c>
      <c r="AQ2913" s="7">
        <f t="shared" si="1596"/>
        <v>0</v>
      </c>
      <c r="AR2913" s="7">
        <f t="shared" si="1597"/>
        <v>2.1074069376053806</v>
      </c>
      <c r="AS2913" s="7">
        <f t="shared" si="1598"/>
        <v>2.1304072407417873</v>
      </c>
      <c r="AT2913" s="7">
        <f t="shared" si="1599"/>
        <v>0</v>
      </c>
      <c r="AU2913" s="7">
        <f t="shared" si="1600"/>
        <v>3.8563046288266567</v>
      </c>
      <c r="AV2913" s="7">
        <f t="shared" si="1601"/>
        <v>3.010796219447188</v>
      </c>
      <c r="AX2913" s="8" cm="1">
        <f t="array" aca="1" ref="AX2913" ca="1">MMULT($AF2913:$AV2913,CU$21:CU$37)</f>
        <v>2.0135356059326668</v>
      </c>
      <c r="AY2913" s="8" cm="1">
        <f t="array" aca="1" ref="AY2913" ca="1">MMULT($AF2913:$AV2913,CV$21:CV$37)</f>
        <v>2.3527707125820725</v>
      </c>
      <c r="AZ2913" s="8" cm="1">
        <f t="array" aca="1" ref="AZ2913" ca="1">MMULT($AF2913:$AV2913,CW$21:CW$37)</f>
        <v>-0.19043320582893741</v>
      </c>
      <c r="BA2913" s="8" cm="1">
        <f t="array" aca="1" ref="BA2913" ca="1">MMULT($AF2913:$AV2913,CX$21:CX$37)</f>
        <v>-0.63029372062811129</v>
      </c>
      <c r="BB2913" s="8" cm="1">
        <f t="array" aca="1" ref="BB2913" ca="1">MMULT($AF2913:$AV2913,CY$21:CY$37)</f>
        <v>4.1171831275259763</v>
      </c>
      <c r="BC2913" s="8" cm="1">
        <f t="array" aca="1" ref="BC2913" ca="1">MMULT($AF2913:$AV2913,CZ$21:CZ$37)</f>
        <v>-4.0247370149271511</v>
      </c>
      <c r="BD2913" s="8" cm="1">
        <f t="array" aca="1" ref="BD2913" ca="1">MMULT($AF2913:$AV2913,DA$21:DA$37)</f>
        <v>2.7647753278666665</v>
      </c>
      <c r="BE2913" s="8" cm="1">
        <f t="array" aca="1" ref="BE2913" ca="1">MMULT($AF2913:$AV2913,DB$21:DB$37)</f>
        <v>-0.69502027445400572</v>
      </c>
      <c r="BF2913" s="11">
        <v>1</v>
      </c>
      <c r="BG2913" s="11">
        <f t="shared" ca="1" si="1602"/>
        <v>2.0135356059326668</v>
      </c>
      <c r="BH2913" s="11">
        <f t="shared" ca="1" si="1603"/>
        <v>2.3527707125820725</v>
      </c>
      <c r="BI2913" s="11">
        <f t="shared" ca="1" si="1604"/>
        <v>0</v>
      </c>
      <c r="BJ2913" s="11">
        <f t="shared" ca="1" si="1605"/>
        <v>0</v>
      </c>
      <c r="BK2913" s="11">
        <f t="shared" ca="1" si="1606"/>
        <v>4.1171831275259763</v>
      </c>
      <c r="BL2913" s="11">
        <f t="shared" ca="1" si="1607"/>
        <v>0</v>
      </c>
      <c r="BM2913" s="11">
        <f t="shared" ca="1" si="1608"/>
        <v>2.7647753278666665</v>
      </c>
      <c r="BN2913" s="11">
        <f t="shared" ca="1" si="1609"/>
        <v>0</v>
      </c>
      <c r="BP2913" s="8" cm="1">
        <f t="array" aca="1" ref="BP2913" ca="1">MMULT(BF2913:BN2913,CU$43:CU$51)</f>
        <v>-2.5115563844508184</v>
      </c>
      <c r="BQ2913" s="11">
        <f t="shared" ca="1" si="1610"/>
        <v>0.92494800495374885</v>
      </c>
      <c r="BR2913" s="11">
        <f t="shared" ca="1" si="1611"/>
        <v>0.92494800495374885</v>
      </c>
      <c r="BT2913" s="12">
        <f t="shared" ca="1" si="1580"/>
        <v>-0.92494800495374885</v>
      </c>
      <c r="BU2913" s="12">
        <f t="shared" ca="1" si="1612"/>
        <v>0.85552881186792018</v>
      </c>
      <c r="BW2913" s="12">
        <f t="shared" ca="1" si="1613"/>
        <v>2.589574138361233</v>
      </c>
      <c r="BY2913">
        <f t="shared" ca="1" si="1581"/>
        <v>1</v>
      </c>
      <c r="CA2913">
        <f t="shared" ca="1" si="1582"/>
        <v>0</v>
      </c>
      <c r="CB2913">
        <f t="shared" ca="1" si="1583"/>
        <v>0</v>
      </c>
      <c r="CC2913">
        <f t="shared" ca="1" si="1584"/>
        <v>1</v>
      </c>
      <c r="CD2913">
        <f t="shared" ca="1" si="1585"/>
        <v>0</v>
      </c>
      <c r="CF2913">
        <f t="shared" ca="1" si="1614"/>
        <v>1</v>
      </c>
    </row>
    <row r="2914" spans="1:84" x14ac:dyDescent="0.45">
      <c r="A2914">
        <v>0</v>
      </c>
      <c r="C2914">
        <v>1</v>
      </c>
      <c r="D2914">
        <v>0</v>
      </c>
      <c r="E2914">
        <v>5</v>
      </c>
      <c r="F2914">
        <v>3</v>
      </c>
      <c r="G2914">
        <v>2</v>
      </c>
      <c r="H2914">
        <v>3.3557705129134021</v>
      </c>
      <c r="I2914">
        <v>0.83629171048327111</v>
      </c>
      <c r="J2914">
        <v>0.66746574728103758</v>
      </c>
      <c r="K2914">
        <v>-3.7203085045449412E-2</v>
      </c>
      <c r="L2914">
        <v>2.9185910292897792</v>
      </c>
      <c r="M2914">
        <v>2.614226088480939</v>
      </c>
      <c r="N2914">
        <v>1.453327025746763</v>
      </c>
      <c r="P2914" s="5" cm="1">
        <f t="array" ref="P2914">MMULT($C2914:$N2914,CU$4:CU$15)</f>
        <v>-1.0275390309426324</v>
      </c>
      <c r="Q2914" s="5" cm="1">
        <f t="array" ref="Q2914">MMULT($C2914:$N2914,CV$4:CV$15)</f>
        <v>1.1050533164338292</v>
      </c>
      <c r="R2914" s="5" cm="1">
        <f t="array" ref="R2914">MMULT($C2914:$N2914,CW$4:CW$15)</f>
        <v>3.1070903638069125</v>
      </c>
      <c r="S2914" s="5" cm="1">
        <f t="array" ref="S2914">MMULT($C2914:$N2914,CX$4:CX$15)</f>
        <v>0.3782398043351991</v>
      </c>
      <c r="T2914" s="5" cm="1">
        <f t="array" ref="T2914">MMULT($C2914:$N2914,CY$4:CY$15)</f>
        <v>-0.3695939071347738</v>
      </c>
      <c r="U2914" s="5" cm="1">
        <f t="array" ref="U2914">MMULT($C2914:$N2914,CZ$4:CZ$15)</f>
        <v>2.4143888757044065</v>
      </c>
      <c r="V2914" s="5" cm="1">
        <f t="array" ref="V2914">MMULT($C2914:$N2914,DA$4:DA$15)</f>
        <v>-1.893075414747915</v>
      </c>
      <c r="W2914" s="5" cm="1">
        <f t="array" ref="W2914">MMULT($C2914:$N2914,DB$4:DB$15)</f>
        <v>-1.9092736877426422</v>
      </c>
      <c r="X2914" s="5" cm="1">
        <f t="array" ref="X2914">MMULT($C2914:$N2914,DC$4:DC$15)</f>
        <v>0.34880973396864567</v>
      </c>
      <c r="Y2914" s="5" cm="1">
        <f t="array" ref="Y2914">MMULT($C2914:$N2914,DD$4:DD$15)</f>
        <v>-4.2120217000121869</v>
      </c>
      <c r="Z2914" s="5" cm="1">
        <f t="array" ref="Z2914">MMULT($C2914:$N2914,DE$4:DE$15)</f>
        <v>-3.1224535997973044</v>
      </c>
      <c r="AA2914" s="5" cm="1">
        <f t="array" ref="AA2914">MMULT($C2914:$N2914,DF$4:DF$15)</f>
        <v>-1.4378015669235795</v>
      </c>
      <c r="AB2914" s="5" cm="1">
        <f t="array" ref="AB2914">MMULT($C2914:$N2914,DG$4:DG$15)</f>
        <v>-4.7247802780804813</v>
      </c>
      <c r="AC2914" s="5" cm="1">
        <f t="array" ref="AC2914">MMULT($C2914:$N2914,DH$4:DH$15)</f>
        <v>-4.3827669314924975</v>
      </c>
      <c r="AD2914" s="5" cm="1">
        <f t="array" ref="AD2914">MMULT($C2914:$N2914,DI$4:DI$15)</f>
        <v>4.8591577580948968</v>
      </c>
      <c r="AE2914" s="5" cm="1">
        <f t="array" ref="AE2914">MMULT($C2914:$N2914,DJ$4:DJ$15)</f>
        <v>-9.4737504758799496E-3</v>
      </c>
      <c r="AF2914">
        <v>1</v>
      </c>
      <c r="AG2914" s="7">
        <f t="shared" si="1586"/>
        <v>0</v>
      </c>
      <c r="AH2914" s="7">
        <f t="shared" si="1587"/>
        <v>1.1050533164338292</v>
      </c>
      <c r="AI2914" s="7">
        <f t="shared" si="1588"/>
        <v>3.1070903638069125</v>
      </c>
      <c r="AJ2914" s="7">
        <f t="shared" si="1589"/>
        <v>0.3782398043351991</v>
      </c>
      <c r="AK2914" s="7">
        <f t="shared" si="1590"/>
        <v>0</v>
      </c>
      <c r="AL2914" s="7">
        <f t="shared" si="1591"/>
        <v>2.4143888757044065</v>
      </c>
      <c r="AM2914" s="7">
        <f t="shared" si="1592"/>
        <v>0</v>
      </c>
      <c r="AN2914" s="7">
        <f t="shared" si="1593"/>
        <v>0</v>
      </c>
      <c r="AO2914" s="7">
        <f t="shared" si="1594"/>
        <v>0.34880973396864567</v>
      </c>
      <c r="AP2914" s="7">
        <f t="shared" si="1595"/>
        <v>0</v>
      </c>
      <c r="AQ2914" s="7">
        <f t="shared" si="1596"/>
        <v>0</v>
      </c>
      <c r="AR2914" s="7">
        <f t="shared" si="1597"/>
        <v>0</v>
      </c>
      <c r="AS2914" s="7">
        <f t="shared" si="1598"/>
        <v>0</v>
      </c>
      <c r="AT2914" s="7">
        <f t="shared" si="1599"/>
        <v>0</v>
      </c>
      <c r="AU2914" s="7">
        <f t="shared" si="1600"/>
        <v>4.8591577580948968</v>
      </c>
      <c r="AV2914" s="7">
        <f t="shared" si="1601"/>
        <v>0</v>
      </c>
      <c r="AX2914" s="8" cm="1">
        <f t="array" aca="1" ref="AX2914" ca="1">MMULT($AF2914:$AV2914,CU$21:CU$37)</f>
        <v>-1.4015875534441364</v>
      </c>
      <c r="AY2914" s="8" cm="1">
        <f t="array" aca="1" ref="AY2914" ca="1">MMULT($AF2914:$AV2914,CV$21:CV$37)</f>
        <v>2.4461156115546339</v>
      </c>
      <c r="AZ2914" s="8" cm="1">
        <f t="array" aca="1" ref="AZ2914" ca="1">MMULT($AF2914:$AV2914,CW$21:CW$37)</f>
        <v>3.619208091082176</v>
      </c>
      <c r="BA2914" s="8" cm="1">
        <f t="array" aca="1" ref="BA2914" ca="1">MMULT($AF2914:$AV2914,CX$21:CX$37)</f>
        <v>-3.0482136131685476</v>
      </c>
      <c r="BB2914" s="8" cm="1">
        <f t="array" aca="1" ref="BB2914" ca="1">MMULT($AF2914:$AV2914,CY$21:CY$37)</f>
        <v>-0.2326641047152167</v>
      </c>
      <c r="BC2914" s="8" cm="1">
        <f t="array" aca="1" ref="BC2914" ca="1">MMULT($AF2914:$AV2914,CZ$21:CZ$37)</f>
        <v>-5.2959188353754829</v>
      </c>
      <c r="BD2914" s="8" cm="1">
        <f t="array" aca="1" ref="BD2914" ca="1">MMULT($AF2914:$AV2914,DA$21:DA$37)</f>
        <v>0.84291656786345093</v>
      </c>
      <c r="BE2914" s="8" cm="1">
        <f t="array" aca="1" ref="BE2914" ca="1">MMULT($AF2914:$AV2914,DB$21:DB$37)</f>
        <v>-0.99676559991275493</v>
      </c>
      <c r="BF2914" s="11">
        <v>1</v>
      </c>
      <c r="BG2914" s="11">
        <f t="shared" ca="1" si="1602"/>
        <v>0</v>
      </c>
      <c r="BH2914" s="11">
        <f t="shared" ca="1" si="1603"/>
        <v>2.4461156115546339</v>
      </c>
      <c r="BI2914" s="11">
        <f t="shared" ca="1" si="1604"/>
        <v>3.619208091082176</v>
      </c>
      <c r="BJ2914" s="11">
        <f t="shared" ca="1" si="1605"/>
        <v>0</v>
      </c>
      <c r="BK2914" s="11">
        <f t="shared" ca="1" si="1606"/>
        <v>0</v>
      </c>
      <c r="BL2914" s="11">
        <f t="shared" ca="1" si="1607"/>
        <v>0</v>
      </c>
      <c r="BM2914" s="11">
        <f t="shared" ca="1" si="1608"/>
        <v>0.84291656786345093</v>
      </c>
      <c r="BN2914" s="11">
        <f t="shared" ca="1" si="1609"/>
        <v>0</v>
      </c>
      <c r="BP2914" s="8" cm="1">
        <f t="array" aca="1" ref="BP2914" ca="1">MMULT(BF2914:BN2914,CU$43:CU$51)</f>
        <v>-0.73823748046289139</v>
      </c>
      <c r="BQ2914" s="11">
        <f t="shared" ca="1" si="1610"/>
        <v>0.6766103215723579</v>
      </c>
      <c r="BR2914" s="11">
        <f t="shared" ca="1" si="1611"/>
        <v>0.6766103215723579</v>
      </c>
      <c r="BT2914" s="12">
        <f t="shared" ca="1" si="1580"/>
        <v>-0.6766103215723579</v>
      </c>
      <c r="BU2914" s="12">
        <f t="shared" ca="1" si="1612"/>
        <v>0.45780152725824957</v>
      </c>
      <c r="BW2914" s="12">
        <f t="shared" ca="1" si="1613"/>
        <v>1.1288972481566075</v>
      </c>
      <c r="BY2914">
        <f t="shared" ca="1" si="1581"/>
        <v>1</v>
      </c>
      <c r="CA2914">
        <f t="shared" ca="1" si="1582"/>
        <v>0</v>
      </c>
      <c r="CB2914">
        <f t="shared" ca="1" si="1583"/>
        <v>0</v>
      </c>
      <c r="CC2914">
        <f t="shared" ca="1" si="1584"/>
        <v>1</v>
      </c>
      <c r="CD2914">
        <f t="shared" ca="1" si="1585"/>
        <v>0</v>
      </c>
      <c r="CF2914">
        <f t="shared" ca="1" si="1614"/>
        <v>1</v>
      </c>
    </row>
    <row r="2915" spans="1:84" x14ac:dyDescent="0.45">
      <c r="A2915">
        <v>0</v>
      </c>
      <c r="C2915">
        <v>1</v>
      </c>
      <c r="D2915">
        <v>0</v>
      </c>
      <c r="E2915">
        <v>3</v>
      </c>
      <c r="F2915">
        <v>4</v>
      </c>
      <c r="G2915">
        <v>1</v>
      </c>
      <c r="H2915">
        <v>0.46429680597309109</v>
      </c>
      <c r="I2915">
        <v>1.663661411901534</v>
      </c>
      <c r="J2915">
        <v>-0.72669932136145687</v>
      </c>
      <c r="K2915">
        <v>3.785653654074618</v>
      </c>
      <c r="L2915">
        <v>-0.53063431262093064</v>
      </c>
      <c r="M2915">
        <v>-0.25551531366695879</v>
      </c>
      <c r="N2915">
        <v>1.453327025746763</v>
      </c>
      <c r="P2915" s="5" cm="1">
        <f t="array" ref="P2915">MMULT($C2915:$N2915,CU$4:CU$15)</f>
        <v>-0.91395850650755861</v>
      </c>
      <c r="Q2915" s="5" cm="1">
        <f t="array" ref="Q2915">MMULT($C2915:$N2915,CV$4:CV$15)</f>
        <v>-1.1113860417806782</v>
      </c>
      <c r="R2915" s="5" cm="1">
        <f t="array" ref="R2915">MMULT($C2915:$N2915,CW$4:CW$15)</f>
        <v>-1.0438997415039175E-2</v>
      </c>
      <c r="S2915" s="5" cm="1">
        <f t="array" ref="S2915">MMULT($C2915:$N2915,CX$4:CX$15)</f>
        <v>1.9490733770231419</v>
      </c>
      <c r="T2915" s="5" cm="1">
        <f t="array" ref="T2915">MMULT($C2915:$N2915,CY$4:CY$15)</f>
        <v>3.0728997486659408</v>
      </c>
      <c r="U2915" s="5" cm="1">
        <f t="array" ref="U2915">MMULT($C2915:$N2915,CZ$4:CZ$15)</f>
        <v>3.2480105211445771</v>
      </c>
      <c r="V2915" s="5" cm="1">
        <f t="array" ref="V2915">MMULT($C2915:$N2915,DA$4:DA$15)</f>
        <v>0.66556118254353558</v>
      </c>
      <c r="W2915" s="5" cm="1">
        <f t="array" ref="W2915">MMULT($C2915:$N2915,DB$4:DB$15)</f>
        <v>3.827446339400864</v>
      </c>
      <c r="X2915" s="5" cm="1">
        <f t="array" ref="X2915">MMULT($C2915:$N2915,DC$4:DC$15)</f>
        <v>0.61979867198486682</v>
      </c>
      <c r="Y2915" s="5" cm="1">
        <f t="array" ref="Y2915">MMULT($C2915:$N2915,DD$4:DD$15)</f>
        <v>0.51409008682299107</v>
      </c>
      <c r="Z2915" s="5" cm="1">
        <f t="array" ref="Z2915">MMULT($C2915:$N2915,DE$4:DE$15)</f>
        <v>-4.0535147255785695</v>
      </c>
      <c r="AA2915" s="5" cm="1">
        <f t="array" ref="AA2915">MMULT($C2915:$N2915,DF$4:DF$15)</f>
        <v>2.2200993299696437E-2</v>
      </c>
      <c r="AB2915" s="5" cm="1">
        <f t="array" ref="AB2915">MMULT($C2915:$N2915,DG$4:DG$15)</f>
        <v>-1.7407469329907066</v>
      </c>
      <c r="AC2915" s="5" cm="1">
        <f t="array" ref="AC2915">MMULT($C2915:$N2915,DH$4:DH$15)</f>
        <v>0.65403203148877709</v>
      </c>
      <c r="AD2915" s="5" cm="1">
        <f t="array" ref="AD2915">MMULT($C2915:$N2915,DI$4:DI$15)</f>
        <v>4.2071809698694951</v>
      </c>
      <c r="AE2915" s="5" cm="1">
        <f t="array" ref="AE2915">MMULT($C2915:$N2915,DJ$4:DJ$15)</f>
        <v>3.3564275469129354</v>
      </c>
      <c r="AF2915">
        <v>1</v>
      </c>
      <c r="AG2915" s="7">
        <f t="shared" si="1586"/>
        <v>0</v>
      </c>
      <c r="AH2915" s="7">
        <f t="shared" si="1587"/>
        <v>0</v>
      </c>
      <c r="AI2915" s="7">
        <f t="shared" si="1588"/>
        <v>0</v>
      </c>
      <c r="AJ2915" s="7">
        <f t="shared" si="1589"/>
        <v>1.9490733770231419</v>
      </c>
      <c r="AK2915" s="7">
        <f t="shared" si="1590"/>
        <v>3.0728997486659408</v>
      </c>
      <c r="AL2915" s="7">
        <f t="shared" si="1591"/>
        <v>3.2480105211445771</v>
      </c>
      <c r="AM2915" s="7">
        <f t="shared" si="1592"/>
        <v>0.66556118254353558</v>
      </c>
      <c r="AN2915" s="7">
        <f t="shared" si="1593"/>
        <v>3.827446339400864</v>
      </c>
      <c r="AO2915" s="7">
        <f t="shared" si="1594"/>
        <v>0.61979867198486682</v>
      </c>
      <c r="AP2915" s="7">
        <f t="shared" si="1595"/>
        <v>0.51409008682299107</v>
      </c>
      <c r="AQ2915" s="7">
        <f t="shared" si="1596"/>
        <v>0</v>
      </c>
      <c r="AR2915" s="7">
        <f t="shared" si="1597"/>
        <v>2.2200993299696437E-2</v>
      </c>
      <c r="AS2915" s="7">
        <f t="shared" si="1598"/>
        <v>0</v>
      </c>
      <c r="AT2915" s="7">
        <f t="shared" si="1599"/>
        <v>0.65403203148877709</v>
      </c>
      <c r="AU2915" s="7">
        <f t="shared" si="1600"/>
        <v>4.2071809698694951</v>
      </c>
      <c r="AV2915" s="7">
        <f t="shared" si="1601"/>
        <v>3.3564275469129354</v>
      </c>
      <c r="AX2915" s="8" cm="1">
        <f t="array" aca="1" ref="AX2915" ca="1">MMULT($AF2915:$AV2915,CU$21:CU$37)</f>
        <v>7.0939920487516588</v>
      </c>
      <c r="AY2915" s="8" cm="1">
        <f t="array" aca="1" ref="AY2915" ca="1">MMULT($AF2915:$AV2915,CV$21:CV$37)</f>
        <v>3.7082709406733665</v>
      </c>
      <c r="AZ2915" s="8" cm="1">
        <f t="array" aca="1" ref="AZ2915" ca="1">MMULT($AF2915:$AV2915,CW$21:CW$37)</f>
        <v>4.5307109189296328</v>
      </c>
      <c r="BA2915" s="8" cm="1">
        <f t="array" aca="1" ref="BA2915" ca="1">MMULT($AF2915:$AV2915,CX$21:CX$37)</f>
        <v>0.79957145300115873</v>
      </c>
      <c r="BB2915" s="8" cm="1">
        <f t="array" aca="1" ref="BB2915" ca="1">MMULT($AF2915:$AV2915,CY$21:CY$37)</f>
        <v>1.3108280856517427</v>
      </c>
      <c r="BC2915" s="8" cm="1">
        <f t="array" aca="1" ref="BC2915" ca="1">MMULT($AF2915:$AV2915,CZ$21:CZ$37)</f>
        <v>-10.403753007797453</v>
      </c>
      <c r="BD2915" s="8" cm="1">
        <f t="array" aca="1" ref="BD2915" ca="1">MMULT($AF2915:$AV2915,DA$21:DA$37)</f>
        <v>5.667198208277445</v>
      </c>
      <c r="BE2915" s="8" cm="1">
        <f t="array" aca="1" ref="BE2915" ca="1">MMULT($AF2915:$AV2915,DB$21:DB$37)</f>
        <v>-1.6515840454481019</v>
      </c>
      <c r="BF2915" s="11">
        <v>1</v>
      </c>
      <c r="BG2915" s="11">
        <f t="shared" ca="1" si="1602"/>
        <v>7.0939920487516588</v>
      </c>
      <c r="BH2915" s="11">
        <f t="shared" ca="1" si="1603"/>
        <v>3.7082709406733665</v>
      </c>
      <c r="BI2915" s="11">
        <f t="shared" ca="1" si="1604"/>
        <v>4.5307109189296328</v>
      </c>
      <c r="BJ2915" s="11">
        <f t="shared" ca="1" si="1605"/>
        <v>0.79957145300115873</v>
      </c>
      <c r="BK2915" s="11">
        <f t="shared" ca="1" si="1606"/>
        <v>1.3108280856517427</v>
      </c>
      <c r="BL2915" s="11">
        <f t="shared" ca="1" si="1607"/>
        <v>0</v>
      </c>
      <c r="BM2915" s="11">
        <f t="shared" ca="1" si="1608"/>
        <v>5.667198208277445</v>
      </c>
      <c r="BN2915" s="11">
        <f t="shared" ca="1" si="1609"/>
        <v>0</v>
      </c>
      <c r="BP2915" s="8" cm="1">
        <f t="array" aca="1" ref="BP2915" ca="1">MMULT(BF2915:BN2915,CU$43:CU$51)</f>
        <v>-4.2226182220822261</v>
      </c>
      <c r="BQ2915" s="11">
        <f t="shared" ca="1" si="1610"/>
        <v>0.98555160597261537</v>
      </c>
      <c r="BR2915" s="11">
        <f t="shared" ca="1" si="1611"/>
        <v>0.98555160597261537</v>
      </c>
      <c r="BT2915" s="12">
        <f t="shared" ca="1" si="1580"/>
        <v>-0.98555160597261537</v>
      </c>
      <c r="BU2915" s="12">
        <f t="shared" ca="1" si="1612"/>
        <v>0.97131196803520137</v>
      </c>
      <c r="BW2915" s="12">
        <f t="shared" ca="1" si="1613"/>
        <v>4.2371720105735831</v>
      </c>
      <c r="BY2915">
        <f t="shared" ca="1" si="1581"/>
        <v>1</v>
      </c>
      <c r="CA2915">
        <f t="shared" ca="1" si="1582"/>
        <v>0</v>
      </c>
      <c r="CB2915">
        <f t="shared" ca="1" si="1583"/>
        <v>0</v>
      </c>
      <c r="CC2915">
        <f t="shared" ca="1" si="1584"/>
        <v>1</v>
      </c>
      <c r="CD2915">
        <f t="shared" ca="1" si="1585"/>
        <v>0</v>
      </c>
      <c r="CF2915">
        <f t="shared" ca="1" si="1614"/>
        <v>1</v>
      </c>
    </row>
    <row r="2916" spans="1:84" x14ac:dyDescent="0.45">
      <c r="A2916">
        <v>0</v>
      </c>
      <c r="C2916">
        <v>1</v>
      </c>
      <c r="D2916">
        <v>0</v>
      </c>
      <c r="E2916">
        <v>2</v>
      </c>
      <c r="F2916">
        <v>3</v>
      </c>
      <c r="G2916">
        <v>1</v>
      </c>
      <c r="H2916">
        <v>1.152742926673165</v>
      </c>
      <c r="I2916">
        <v>1.60250265832635</v>
      </c>
      <c r="J2916">
        <v>0.55128532489416304</v>
      </c>
      <c r="K2916">
        <v>0.81826136007232797</v>
      </c>
      <c r="L2916">
        <v>2.1695168388748272</v>
      </c>
      <c r="M2916">
        <v>2.6964229156906541</v>
      </c>
      <c r="N2916">
        <v>1.3366697841724109</v>
      </c>
      <c r="P2916" s="5" cm="1">
        <f t="array" ref="P2916">MMULT($C2916:$N2916,CU$4:CU$15)</f>
        <v>-0.88962592086702508</v>
      </c>
      <c r="Q2916" s="5" cm="1">
        <f t="array" ref="Q2916">MMULT($C2916:$N2916,CV$4:CV$15)</f>
        <v>0.50329606341697164</v>
      </c>
      <c r="R2916" s="5" cm="1">
        <f t="array" ref="R2916">MMULT($C2916:$N2916,CW$4:CW$15)</f>
        <v>1.0780886517000967</v>
      </c>
      <c r="S2916" s="5" cm="1">
        <f t="array" ref="S2916">MMULT($C2916:$N2916,CX$4:CX$15)</f>
        <v>0.35337750329666129</v>
      </c>
      <c r="T2916" s="5" cm="1">
        <f t="array" ref="T2916">MMULT($C2916:$N2916,CY$4:CY$15)</f>
        <v>0.66267056220054832</v>
      </c>
      <c r="U2916" s="5" cm="1">
        <f t="array" ref="U2916">MMULT($C2916:$N2916,CZ$4:CZ$15)</f>
        <v>1.8778704039589402</v>
      </c>
      <c r="V2916" s="5" cm="1">
        <f t="array" ref="V2916">MMULT($C2916:$N2916,DA$4:DA$15)</f>
        <v>-4.8851126552142299E-2</v>
      </c>
      <c r="W2916" s="5" cm="1">
        <f t="array" ref="W2916">MMULT($C2916:$N2916,DB$4:DB$15)</f>
        <v>2.7551915227912782E-2</v>
      </c>
      <c r="X2916" s="5" cm="1">
        <f t="array" ref="X2916">MMULT($C2916:$N2916,DC$4:DC$15)</f>
        <v>-0.94338849219614529</v>
      </c>
      <c r="Y2916" s="5" cm="1">
        <f t="array" ref="Y2916">MMULT($C2916:$N2916,DD$4:DD$15)</f>
        <v>-3.4067150932649546</v>
      </c>
      <c r="Z2916" s="5" cm="1">
        <f t="array" ref="Z2916">MMULT($C2916:$N2916,DE$4:DE$15)</f>
        <v>-1.1313971760876649</v>
      </c>
      <c r="AA2916" s="5" cm="1">
        <f t="array" ref="AA2916">MMULT($C2916:$N2916,DF$4:DF$15)</f>
        <v>1.5424537795709796</v>
      </c>
      <c r="AB2916" s="5" cm="1">
        <f t="array" ref="AB2916">MMULT($C2916:$N2916,DG$4:DG$15)</f>
        <v>-1.5855235713153797</v>
      </c>
      <c r="AC2916" s="5" cm="1">
        <f t="array" ref="AC2916">MMULT($C2916:$N2916,DH$4:DH$15)</f>
        <v>-3.1524896037961589</v>
      </c>
      <c r="AD2916" s="5" cm="1">
        <f t="array" ref="AD2916">MMULT($C2916:$N2916,DI$4:DI$15)</f>
        <v>5.3359494161823005</v>
      </c>
      <c r="AE2916" s="5" cm="1">
        <f t="array" ref="AE2916">MMULT($C2916:$N2916,DJ$4:DJ$15)</f>
        <v>2.3752287703403847</v>
      </c>
      <c r="AF2916">
        <v>1</v>
      </c>
      <c r="AG2916" s="7">
        <f t="shared" si="1586"/>
        <v>0</v>
      </c>
      <c r="AH2916" s="7">
        <f t="shared" si="1587"/>
        <v>0.50329606341697164</v>
      </c>
      <c r="AI2916" s="7">
        <f t="shared" si="1588"/>
        <v>1.0780886517000967</v>
      </c>
      <c r="AJ2916" s="7">
        <f t="shared" si="1589"/>
        <v>0.35337750329666129</v>
      </c>
      <c r="AK2916" s="7">
        <f t="shared" si="1590"/>
        <v>0.66267056220054832</v>
      </c>
      <c r="AL2916" s="7">
        <f t="shared" si="1591"/>
        <v>1.8778704039589402</v>
      </c>
      <c r="AM2916" s="7">
        <f t="shared" si="1592"/>
        <v>0</v>
      </c>
      <c r="AN2916" s="7">
        <f t="shared" si="1593"/>
        <v>2.7551915227912782E-2</v>
      </c>
      <c r="AO2916" s="7">
        <f t="shared" si="1594"/>
        <v>0</v>
      </c>
      <c r="AP2916" s="7">
        <f t="shared" si="1595"/>
        <v>0</v>
      </c>
      <c r="AQ2916" s="7">
        <f t="shared" si="1596"/>
        <v>0</v>
      </c>
      <c r="AR2916" s="7">
        <f t="shared" si="1597"/>
        <v>1.5424537795709796</v>
      </c>
      <c r="AS2916" s="7">
        <f t="shared" si="1598"/>
        <v>0</v>
      </c>
      <c r="AT2916" s="7">
        <f t="shared" si="1599"/>
        <v>0</v>
      </c>
      <c r="AU2916" s="7">
        <f t="shared" si="1600"/>
        <v>5.3359494161823005</v>
      </c>
      <c r="AV2916" s="7">
        <f t="shared" si="1601"/>
        <v>2.3752287703403847</v>
      </c>
      <c r="AX2916" s="8" cm="1">
        <f t="array" aca="1" ref="AX2916" ca="1">MMULT($AF2916:$AV2916,CU$21:CU$37)</f>
        <v>-0.97435328117230791</v>
      </c>
      <c r="AY2916" s="8" cm="1">
        <f t="array" aca="1" ref="AY2916" ca="1">MMULT($AF2916:$AV2916,CV$21:CV$37)</f>
        <v>1.9921143964799191</v>
      </c>
      <c r="AZ2916" s="8" cm="1">
        <f t="array" aca="1" ref="AZ2916" ca="1">MMULT($AF2916:$AV2916,CW$21:CW$37)</f>
        <v>4.336659058654134</v>
      </c>
      <c r="BA2916" s="8" cm="1">
        <f t="array" aca="1" ref="BA2916" ca="1">MMULT($AF2916:$AV2916,CX$21:CX$37)</f>
        <v>-2.3735062295701899</v>
      </c>
      <c r="BB2916" s="8" cm="1">
        <f t="array" aca="1" ref="BB2916" ca="1">MMULT($AF2916:$AV2916,CY$21:CY$37)</f>
        <v>2.0427477965822014</v>
      </c>
      <c r="BC2916" s="8" cm="1">
        <f t="array" aca="1" ref="BC2916" ca="1">MMULT($AF2916:$AV2916,CZ$21:CZ$37)</f>
        <v>-6.1012203791344177</v>
      </c>
      <c r="BD2916" s="8" cm="1">
        <f t="array" aca="1" ref="BD2916" ca="1">MMULT($AF2916:$AV2916,DA$21:DA$37)</f>
        <v>1.8712711699383289</v>
      </c>
      <c r="BE2916" s="8" cm="1">
        <f t="array" aca="1" ref="BE2916" ca="1">MMULT($AF2916:$AV2916,DB$21:DB$37)</f>
        <v>0.15145563537730733</v>
      </c>
      <c r="BF2916" s="11">
        <v>1</v>
      </c>
      <c r="BG2916" s="11">
        <f t="shared" ca="1" si="1602"/>
        <v>0</v>
      </c>
      <c r="BH2916" s="11">
        <f t="shared" ca="1" si="1603"/>
        <v>1.9921143964799191</v>
      </c>
      <c r="BI2916" s="11">
        <f t="shared" ca="1" si="1604"/>
        <v>4.336659058654134</v>
      </c>
      <c r="BJ2916" s="11">
        <f t="shared" ca="1" si="1605"/>
        <v>0</v>
      </c>
      <c r="BK2916" s="11">
        <f t="shared" ca="1" si="1606"/>
        <v>2.0427477965822014</v>
      </c>
      <c r="BL2916" s="11">
        <f t="shared" ca="1" si="1607"/>
        <v>0</v>
      </c>
      <c r="BM2916" s="11">
        <f t="shared" ca="1" si="1608"/>
        <v>1.8712711699383289</v>
      </c>
      <c r="BN2916" s="11">
        <f t="shared" ca="1" si="1609"/>
        <v>0.15145563537730733</v>
      </c>
      <c r="BP2916" s="8" cm="1">
        <f t="array" aca="1" ref="BP2916" ca="1">MMULT(BF2916:BN2916,CU$43:CU$51)</f>
        <v>-1.3854823220740307</v>
      </c>
      <c r="BQ2916" s="11">
        <f t="shared" ca="1" si="1610"/>
        <v>0.79987004210053714</v>
      </c>
      <c r="BR2916" s="11">
        <f t="shared" ca="1" si="1611"/>
        <v>0.79987004210053714</v>
      </c>
      <c r="BT2916" s="12">
        <f t="shared" ca="1" si="1580"/>
        <v>-0.79987004210053714</v>
      </c>
      <c r="BU2916" s="12">
        <f t="shared" ca="1" si="1612"/>
        <v>0.63979208424991507</v>
      </c>
      <c r="BW2916" s="12">
        <f t="shared" ca="1" si="1613"/>
        <v>1.6087883339585733</v>
      </c>
      <c r="BY2916">
        <f t="shared" ca="1" si="1581"/>
        <v>1</v>
      </c>
      <c r="CA2916">
        <f t="shared" ca="1" si="1582"/>
        <v>0</v>
      </c>
      <c r="CB2916">
        <f t="shared" ca="1" si="1583"/>
        <v>0</v>
      </c>
      <c r="CC2916">
        <f t="shared" ca="1" si="1584"/>
        <v>1</v>
      </c>
      <c r="CD2916">
        <f t="shared" ca="1" si="1585"/>
        <v>0</v>
      </c>
      <c r="CF2916">
        <f t="shared" ca="1" si="1614"/>
        <v>1</v>
      </c>
    </row>
    <row r="2917" spans="1:84" x14ac:dyDescent="0.45">
      <c r="A2917">
        <v>0</v>
      </c>
      <c r="C2917">
        <v>1</v>
      </c>
      <c r="D2917">
        <v>0</v>
      </c>
      <c r="E2917">
        <v>3</v>
      </c>
      <c r="F2917">
        <v>4</v>
      </c>
      <c r="G2917">
        <v>1</v>
      </c>
      <c r="H2917">
        <v>0.32660758183307631</v>
      </c>
      <c r="I2917">
        <v>0.3948324867089586</v>
      </c>
      <c r="J2917">
        <v>0.31892448012041402</v>
      </c>
      <c r="K2917">
        <v>1.1390605269914951</v>
      </c>
      <c r="L2917">
        <v>0.4971651579484222</v>
      </c>
      <c r="M2917">
        <v>0.5557316331419736</v>
      </c>
      <c r="N2917">
        <v>1.3366697841724109</v>
      </c>
      <c r="P2917" s="5" cm="1">
        <f t="array" ref="P2917">MMULT($C2917:$N2917,CU$4:CU$15)</f>
        <v>-2.2202879900620394</v>
      </c>
      <c r="Q2917" s="5" cm="1">
        <f t="array" ref="Q2917">MMULT($C2917:$N2917,CV$4:CV$15)</f>
        <v>0.28281508876529782</v>
      </c>
      <c r="R2917" s="5" cm="1">
        <f t="array" ref="R2917">MMULT($C2917:$N2917,CW$4:CW$15)</f>
        <v>2.2324374380773033</v>
      </c>
      <c r="S2917" s="5" cm="1">
        <f t="array" ref="S2917">MMULT($C2917:$N2917,CX$4:CX$15)</f>
        <v>-1.4756211133167298</v>
      </c>
      <c r="T2917" s="5" cm="1">
        <f t="array" ref="T2917">MMULT($C2917:$N2917,CY$4:CY$15)</f>
        <v>0.75528167104837307</v>
      </c>
      <c r="U2917" s="5" cm="1">
        <f t="array" ref="U2917">MMULT($C2917:$N2917,CZ$4:CZ$15)</f>
        <v>2.9722403161034996</v>
      </c>
      <c r="V2917" s="5" cm="1">
        <f t="array" ref="V2917">MMULT($C2917:$N2917,DA$4:DA$15)</f>
        <v>-0.31489839365118466</v>
      </c>
      <c r="W2917" s="5" cm="1">
        <f t="array" ref="W2917">MMULT($C2917:$N2917,DB$4:DB$15)</f>
        <v>2.0252032738192352</v>
      </c>
      <c r="X2917" s="5" cm="1">
        <f t="array" ref="X2917">MMULT($C2917:$N2917,DC$4:DC$15)</f>
        <v>-0.72336534774419015</v>
      </c>
      <c r="Y2917" s="5" cm="1">
        <f t="array" ref="Y2917">MMULT($C2917:$N2917,DD$4:DD$15)</f>
        <v>-1.7239042927849235</v>
      </c>
      <c r="Z2917" s="5" cm="1">
        <f t="array" ref="Z2917">MMULT($C2917:$N2917,DE$4:DE$15)</f>
        <v>-4.5381270275979002</v>
      </c>
      <c r="AA2917" s="5" cm="1">
        <f t="array" ref="AA2917">MMULT($C2917:$N2917,DF$4:DF$15)</f>
        <v>0.47382446593547894</v>
      </c>
      <c r="AB2917" s="5" cm="1">
        <f t="array" ref="AB2917">MMULT($C2917:$N2917,DG$4:DG$15)</f>
        <v>-1.0471313905335951</v>
      </c>
      <c r="AC2917" s="5" cm="1">
        <f t="array" ref="AC2917">MMULT($C2917:$N2917,DH$4:DH$15)</f>
        <v>-0.23254672108114383</v>
      </c>
      <c r="AD2917" s="5" cm="1">
        <f t="array" ref="AD2917">MMULT($C2917:$N2917,DI$4:DI$15)</f>
        <v>3.0020149829024301</v>
      </c>
      <c r="AE2917" s="5" cm="1">
        <f t="array" ref="AE2917">MMULT($C2917:$N2917,DJ$4:DJ$15)</f>
        <v>3.2520657067027861</v>
      </c>
      <c r="AF2917">
        <v>1</v>
      </c>
      <c r="AG2917" s="7">
        <f t="shared" si="1586"/>
        <v>0</v>
      </c>
      <c r="AH2917" s="7">
        <f t="shared" si="1587"/>
        <v>0.28281508876529782</v>
      </c>
      <c r="AI2917" s="7">
        <f t="shared" si="1588"/>
        <v>2.2324374380773033</v>
      </c>
      <c r="AJ2917" s="7">
        <f t="shared" si="1589"/>
        <v>0</v>
      </c>
      <c r="AK2917" s="7">
        <f t="shared" si="1590"/>
        <v>0.75528167104837307</v>
      </c>
      <c r="AL2917" s="7">
        <f t="shared" si="1591"/>
        <v>2.9722403161034996</v>
      </c>
      <c r="AM2917" s="7">
        <f t="shared" si="1592"/>
        <v>0</v>
      </c>
      <c r="AN2917" s="7">
        <f t="shared" si="1593"/>
        <v>2.0252032738192352</v>
      </c>
      <c r="AO2917" s="7">
        <f t="shared" si="1594"/>
        <v>0</v>
      </c>
      <c r="AP2917" s="7">
        <f t="shared" si="1595"/>
        <v>0</v>
      </c>
      <c r="AQ2917" s="7">
        <f t="shared" si="1596"/>
        <v>0</v>
      </c>
      <c r="AR2917" s="7">
        <f t="shared" si="1597"/>
        <v>0.47382446593547894</v>
      </c>
      <c r="AS2917" s="7">
        <f t="shared" si="1598"/>
        <v>0</v>
      </c>
      <c r="AT2917" s="7">
        <f t="shared" si="1599"/>
        <v>0</v>
      </c>
      <c r="AU2917" s="7">
        <f t="shared" si="1600"/>
        <v>3.0020149829024301</v>
      </c>
      <c r="AV2917" s="7">
        <f t="shared" si="1601"/>
        <v>3.2520657067027861</v>
      </c>
      <c r="AX2917" s="8" cm="1">
        <f t="array" aca="1" ref="AX2917" ca="1">MMULT($AF2917:$AV2917,CU$21:CU$37)</f>
        <v>4.32763600391268</v>
      </c>
      <c r="AY2917" s="8" cm="1">
        <f t="array" aca="1" ref="AY2917" ca="1">MMULT($AF2917:$AV2917,CV$21:CV$37)</f>
        <v>3.0920568282118301</v>
      </c>
      <c r="AZ2917" s="8" cm="1">
        <f t="array" aca="1" ref="AZ2917" ca="1">MMULT($AF2917:$AV2917,CW$21:CW$37)</f>
        <v>3.7471471143097084</v>
      </c>
      <c r="BA2917" s="8" cm="1">
        <f t="array" aca="1" ref="BA2917" ca="1">MMULT($AF2917:$AV2917,CX$21:CX$37)</f>
        <v>-0.49369204745326373</v>
      </c>
      <c r="BB2917" s="8" cm="1">
        <f t="array" aca="1" ref="BB2917" ca="1">MMULT($AF2917:$AV2917,CY$21:CY$37)</f>
        <v>-0.47648172626362045</v>
      </c>
      <c r="BC2917" s="8" cm="1">
        <f t="array" aca="1" ref="BC2917" ca="1">MMULT($AF2917:$AV2917,CZ$21:CZ$37)</f>
        <v>-8.6656592130914021</v>
      </c>
      <c r="BD2917" s="8" cm="1">
        <f t="array" aca="1" ref="BD2917" ca="1">MMULT($AF2917:$AV2917,DA$21:DA$37)</f>
        <v>5.3496551420122289</v>
      </c>
      <c r="BE2917" s="8" cm="1">
        <f t="array" aca="1" ref="BE2917" ca="1">MMULT($AF2917:$AV2917,DB$21:DB$37)</f>
        <v>2.7970178995300046</v>
      </c>
      <c r="BF2917" s="11">
        <v>1</v>
      </c>
      <c r="BG2917" s="11">
        <f t="shared" ca="1" si="1602"/>
        <v>4.32763600391268</v>
      </c>
      <c r="BH2917" s="11">
        <f t="shared" ca="1" si="1603"/>
        <v>3.0920568282118301</v>
      </c>
      <c r="BI2917" s="11">
        <f t="shared" ca="1" si="1604"/>
        <v>3.7471471143097084</v>
      </c>
      <c r="BJ2917" s="11">
        <f t="shared" ca="1" si="1605"/>
        <v>0</v>
      </c>
      <c r="BK2917" s="11">
        <f t="shared" ca="1" si="1606"/>
        <v>0</v>
      </c>
      <c r="BL2917" s="11">
        <f t="shared" ca="1" si="1607"/>
        <v>0</v>
      </c>
      <c r="BM2917" s="11">
        <f t="shared" ca="1" si="1608"/>
        <v>5.3496551420122289</v>
      </c>
      <c r="BN2917" s="11">
        <f t="shared" ca="1" si="1609"/>
        <v>2.7970178995300046</v>
      </c>
      <c r="BP2917" s="8" cm="1">
        <f t="array" aca="1" ref="BP2917" ca="1">MMULT(BF2917:BN2917,CU$43:CU$51)</f>
        <v>-2.4229249367956007E-2</v>
      </c>
      <c r="BQ2917" s="11">
        <f t="shared" ca="1" si="1610"/>
        <v>0.50605701602732311</v>
      </c>
      <c r="BR2917" s="11">
        <f t="shared" ca="1" si="1611"/>
        <v>0.50605701602732311</v>
      </c>
      <c r="BT2917" s="12">
        <f t="shared" ca="1" si="1580"/>
        <v>-0.50605701602732311</v>
      </c>
      <c r="BU2917" s="12">
        <f t="shared" ca="1" si="1612"/>
        <v>0.25609370347047838</v>
      </c>
      <c r="BW2917" s="12">
        <f t="shared" ca="1" si="1613"/>
        <v>0.70533518551463437</v>
      </c>
      <c r="BY2917">
        <f t="shared" ca="1" si="1581"/>
        <v>1</v>
      </c>
      <c r="CA2917">
        <f t="shared" ca="1" si="1582"/>
        <v>0</v>
      </c>
      <c r="CB2917">
        <f t="shared" ca="1" si="1583"/>
        <v>0</v>
      </c>
      <c r="CC2917">
        <f t="shared" ca="1" si="1584"/>
        <v>1</v>
      </c>
      <c r="CD2917">
        <f t="shared" ca="1" si="1585"/>
        <v>0</v>
      </c>
      <c r="CF2917">
        <f t="shared" ca="1" si="1614"/>
        <v>1</v>
      </c>
    </row>
    <row r="2918" spans="1:84" x14ac:dyDescent="0.45">
      <c r="A2918">
        <v>0</v>
      </c>
      <c r="C2918">
        <v>1</v>
      </c>
      <c r="D2918">
        <v>0</v>
      </c>
      <c r="E2918">
        <v>0</v>
      </c>
      <c r="F2918">
        <v>3</v>
      </c>
      <c r="G2918">
        <v>1</v>
      </c>
      <c r="H2918">
        <v>-8.6460090586968019E-2</v>
      </c>
      <c r="I2918">
        <v>-0.70170150294119171</v>
      </c>
      <c r="J2918">
        <v>-0.55242868778114507</v>
      </c>
      <c r="K2918">
        <v>-0.51840183542419915</v>
      </c>
      <c r="L2918">
        <v>-0.7570986027463813</v>
      </c>
      <c r="M2918">
        <v>-0.78443402788599836</v>
      </c>
      <c r="N2918">
        <v>1.3366697841724109</v>
      </c>
      <c r="P2918" s="5" cm="1">
        <f t="array" ref="P2918">MMULT($C2918:$N2918,CU$4:CU$15)</f>
        <v>-0.40319559733589472</v>
      </c>
      <c r="Q2918" s="5" cm="1">
        <f t="array" ref="Q2918">MMULT($C2918:$N2918,CV$4:CV$15)</f>
        <v>0.95186651836269598</v>
      </c>
      <c r="R2918" s="5" cm="1">
        <f t="array" ref="R2918">MMULT($C2918:$N2918,CW$4:CW$15)</f>
        <v>2.1885137632385838</v>
      </c>
      <c r="S2918" s="5" cm="1">
        <f t="array" ref="S2918">MMULT($C2918:$N2918,CX$4:CX$15)</f>
        <v>-3.092614798501951</v>
      </c>
      <c r="T2918" s="5" cm="1">
        <f t="array" ref="T2918">MMULT($C2918:$N2918,CY$4:CY$15)</f>
        <v>-1.792720064672193</v>
      </c>
      <c r="U2918" s="5" cm="1">
        <f t="array" ref="U2918">MMULT($C2918:$N2918,CZ$4:CZ$15)</f>
        <v>0.16654276383596045</v>
      </c>
      <c r="V2918" s="5" cm="1">
        <f t="array" ref="V2918">MMULT($C2918:$N2918,DA$4:DA$15)</f>
        <v>0.72332986129268373</v>
      </c>
      <c r="W2918" s="5" cm="1">
        <f t="array" ref="W2918">MMULT($C2918:$N2918,DB$4:DB$15)</f>
        <v>3.303833886252912</v>
      </c>
      <c r="X2918" s="5" cm="1">
        <f t="array" ref="X2918">MMULT($C2918:$N2918,DC$4:DC$15)</f>
        <v>-0.48281685032393434</v>
      </c>
      <c r="Y2918" s="5" cm="1">
        <f t="array" ref="Y2918">MMULT($C2918:$N2918,DD$4:DD$15)</f>
        <v>2.2822797681734404</v>
      </c>
      <c r="Z2918" s="5" cm="1">
        <f t="array" ref="Z2918">MMULT($C2918:$N2918,DE$4:DE$15)</f>
        <v>-4.3515053193872077</v>
      </c>
      <c r="AA2918" s="5" cm="1">
        <f t="array" ref="AA2918">MMULT($C2918:$N2918,DF$4:DF$15)</f>
        <v>0.58668891879993712</v>
      </c>
      <c r="AB2918" s="5" cm="1">
        <f t="array" ref="AB2918">MMULT($C2918:$N2918,DG$4:DG$15)</f>
        <v>2.4246403475286487</v>
      </c>
      <c r="AC2918" s="5" cm="1">
        <f t="array" ref="AC2918">MMULT($C2918:$N2918,DH$4:DH$15)</f>
        <v>-0.74658040471871989</v>
      </c>
      <c r="AD2918" s="5" cm="1">
        <f t="array" ref="AD2918">MMULT($C2918:$N2918,DI$4:DI$15)</f>
        <v>1.1406768148241211</v>
      </c>
      <c r="AE2918" s="5" cm="1">
        <f t="array" ref="AE2918">MMULT($C2918:$N2918,DJ$4:DJ$15)</f>
        <v>2.7256137511820104</v>
      </c>
      <c r="AF2918">
        <v>1</v>
      </c>
      <c r="AG2918" s="7">
        <f t="shared" si="1586"/>
        <v>0</v>
      </c>
      <c r="AH2918" s="7">
        <f t="shared" si="1587"/>
        <v>0.95186651836269598</v>
      </c>
      <c r="AI2918" s="7">
        <f t="shared" si="1588"/>
        <v>2.1885137632385838</v>
      </c>
      <c r="AJ2918" s="7">
        <f t="shared" si="1589"/>
        <v>0</v>
      </c>
      <c r="AK2918" s="7">
        <f t="shared" si="1590"/>
        <v>0</v>
      </c>
      <c r="AL2918" s="7">
        <f t="shared" si="1591"/>
        <v>0.16654276383596045</v>
      </c>
      <c r="AM2918" s="7">
        <f t="shared" si="1592"/>
        <v>0.72332986129268373</v>
      </c>
      <c r="AN2918" s="7">
        <f t="shared" si="1593"/>
        <v>3.303833886252912</v>
      </c>
      <c r="AO2918" s="7">
        <f t="shared" si="1594"/>
        <v>0</v>
      </c>
      <c r="AP2918" s="7">
        <f t="shared" si="1595"/>
        <v>2.2822797681734404</v>
      </c>
      <c r="AQ2918" s="7">
        <f t="shared" si="1596"/>
        <v>0</v>
      </c>
      <c r="AR2918" s="7">
        <f t="shared" si="1597"/>
        <v>0.58668891879993712</v>
      </c>
      <c r="AS2918" s="7">
        <f t="shared" si="1598"/>
        <v>2.4246403475286487</v>
      </c>
      <c r="AT2918" s="7">
        <f t="shared" si="1599"/>
        <v>0</v>
      </c>
      <c r="AU2918" s="7">
        <f t="shared" si="1600"/>
        <v>1.1406768148241211</v>
      </c>
      <c r="AV2918" s="7">
        <f t="shared" si="1601"/>
        <v>2.7256137511820104</v>
      </c>
      <c r="AX2918" s="8" cm="1">
        <f t="array" aca="1" ref="AX2918" ca="1">MMULT($AF2918:$AV2918,CU$21:CU$37)</f>
        <v>5.1447296948804802</v>
      </c>
      <c r="AY2918" s="8" cm="1">
        <f t="array" aca="1" ref="AY2918" ca="1">MMULT($AF2918:$AV2918,CV$21:CV$37)</f>
        <v>2.2658167005455692</v>
      </c>
      <c r="AZ2918" s="8" cm="1">
        <f t="array" aca="1" ref="AZ2918" ca="1">MMULT($AF2918:$AV2918,CW$21:CW$37)</f>
        <v>-1.7572863115402917</v>
      </c>
      <c r="BA2918" s="8" cm="1">
        <f t="array" aca="1" ref="BA2918" ca="1">MMULT($AF2918:$AV2918,CX$21:CX$37)</f>
        <v>0.15577744722607359</v>
      </c>
      <c r="BB2918" s="8" cm="1">
        <f t="array" aca="1" ref="BB2918" ca="1">MMULT($AF2918:$AV2918,CY$21:CY$37)</f>
        <v>1.0191589773548304</v>
      </c>
      <c r="BC2918" s="8" cm="1">
        <f t="array" aca="1" ref="BC2918" ca="1">MMULT($AF2918:$AV2918,CZ$21:CZ$37)</f>
        <v>-3.5715284086188985</v>
      </c>
      <c r="BD2918" s="8" cm="1">
        <f t="array" aca="1" ref="BD2918" ca="1">MMULT($AF2918:$AV2918,DA$21:DA$37)</f>
        <v>2.1237719648913109</v>
      </c>
      <c r="BE2918" s="8" cm="1">
        <f t="array" aca="1" ref="BE2918" ca="1">MMULT($AF2918:$AV2918,DB$21:DB$37)</f>
        <v>0.31017374718877377</v>
      </c>
      <c r="BF2918" s="11">
        <v>1</v>
      </c>
      <c r="BG2918" s="11">
        <f t="shared" ca="1" si="1602"/>
        <v>5.1447296948804802</v>
      </c>
      <c r="BH2918" s="11">
        <f t="shared" ca="1" si="1603"/>
        <v>2.2658167005455692</v>
      </c>
      <c r="BI2918" s="11">
        <f t="shared" ca="1" si="1604"/>
        <v>0</v>
      </c>
      <c r="BJ2918" s="11">
        <f t="shared" ca="1" si="1605"/>
        <v>0.15577744722607359</v>
      </c>
      <c r="BK2918" s="11">
        <f t="shared" ca="1" si="1606"/>
        <v>1.0191589773548304</v>
      </c>
      <c r="BL2918" s="11">
        <f t="shared" ca="1" si="1607"/>
        <v>0</v>
      </c>
      <c r="BM2918" s="11">
        <f t="shared" ca="1" si="1608"/>
        <v>2.1237719648913109</v>
      </c>
      <c r="BN2918" s="11">
        <f t="shared" ca="1" si="1609"/>
        <v>0.31017374718877377</v>
      </c>
      <c r="BP2918" s="8" cm="1">
        <f t="array" aca="1" ref="BP2918" ca="1">MMULT(BF2918:BN2918,CU$43:CU$51)</f>
        <v>-4.0476398311036359</v>
      </c>
      <c r="BQ2918" s="11">
        <f t="shared" ca="1" si="1610"/>
        <v>0.98283619784688236</v>
      </c>
      <c r="BR2918" s="11">
        <f t="shared" ca="1" si="1611"/>
        <v>0.98283619784688236</v>
      </c>
      <c r="BT2918" s="12">
        <f t="shared" ca="1" si="1580"/>
        <v>-0.98283619784688236</v>
      </c>
      <c r="BU2918" s="12">
        <f t="shared" ca="1" si="1612"/>
        <v>0.96596699179811607</v>
      </c>
      <c r="BW2918" s="12">
        <f t="shared" ca="1" si="1613"/>
        <v>4.0649526387709809</v>
      </c>
      <c r="BY2918">
        <f t="shared" ca="1" si="1581"/>
        <v>1</v>
      </c>
      <c r="CA2918">
        <f t="shared" ca="1" si="1582"/>
        <v>0</v>
      </c>
      <c r="CB2918">
        <f t="shared" ca="1" si="1583"/>
        <v>0</v>
      </c>
      <c r="CC2918">
        <f t="shared" ca="1" si="1584"/>
        <v>1</v>
      </c>
      <c r="CD2918">
        <f t="shared" ca="1" si="1585"/>
        <v>0</v>
      </c>
      <c r="CF2918">
        <f t="shared" ca="1" si="1614"/>
        <v>1</v>
      </c>
    </row>
    <row r="2919" spans="1:84" x14ac:dyDescent="0.45">
      <c r="A2919">
        <v>0</v>
      </c>
      <c r="C2919">
        <v>1</v>
      </c>
      <c r="D2919">
        <v>0</v>
      </c>
      <c r="E2919">
        <v>0</v>
      </c>
      <c r="F2919">
        <v>3</v>
      </c>
      <c r="G2919">
        <v>1</v>
      </c>
      <c r="H2919">
        <v>0.18891835769306151</v>
      </c>
      <c r="I2919">
        <v>-0.61387586914984715</v>
      </c>
      <c r="J2919">
        <v>-0.72669932136145687</v>
      </c>
      <c r="K2919">
        <v>-0.40255769181450018</v>
      </c>
      <c r="L2919">
        <v>-0.7570986027463813</v>
      </c>
      <c r="M2919">
        <v>-0.8237455539428189</v>
      </c>
      <c r="N2919">
        <v>1.453327025746763</v>
      </c>
      <c r="P2919" s="5" cm="1">
        <f t="array" ref="P2919">MMULT($C2919:$N2919,CU$4:CU$15)</f>
        <v>-0.10407462470119133</v>
      </c>
      <c r="Q2919" s="5" cm="1">
        <f t="array" ref="Q2919">MMULT($C2919:$N2919,CV$4:CV$15)</f>
        <v>0.98471202457351259</v>
      </c>
      <c r="R2919" s="5" cm="1">
        <f t="array" ref="R2919">MMULT($C2919:$N2919,CW$4:CW$15)</f>
        <v>2.0706248140147343</v>
      </c>
      <c r="S2919" s="5" cm="1">
        <f t="array" ref="S2919">MMULT($C2919:$N2919,CX$4:CX$15)</f>
        <v>-2.7616612059050163</v>
      </c>
      <c r="T2919" s="5" cm="1">
        <f t="array" ref="T2919">MMULT($C2919:$N2919,CY$4:CY$15)</f>
        <v>-1.8450568094120876</v>
      </c>
      <c r="U2919" s="5" cm="1">
        <f t="array" ref="U2919">MMULT($C2919:$N2919,CZ$4:CZ$15)</f>
        <v>1.7394932569272936E-2</v>
      </c>
      <c r="V2919" s="5" cm="1">
        <f t="array" ref="V2919">MMULT($C2919:$N2919,DA$4:DA$15)</f>
        <v>0.95773587603515997</v>
      </c>
      <c r="W2919" s="5" cm="1">
        <f t="array" ref="W2919">MMULT($C2919:$N2919,DB$4:DB$15)</f>
        <v>3.2556150070245655</v>
      </c>
      <c r="X2919" s="5" cm="1">
        <f t="array" ref="X2919">MMULT($C2919:$N2919,DC$4:DC$15)</f>
        <v>-0.25848940050222124</v>
      </c>
      <c r="Y2919" s="5" cm="1">
        <f t="array" ref="Y2919">MMULT($C2919:$N2919,DD$4:DD$15)</f>
        <v>2.6524640532012622</v>
      </c>
      <c r="Z2919" s="5" cm="1">
        <f t="array" ref="Z2919">MMULT($C2919:$N2919,DE$4:DE$15)</f>
        <v>-4.3937978685235013</v>
      </c>
      <c r="AA2919" s="5" cm="1">
        <f t="array" ref="AA2919">MMULT($C2919:$N2919,DF$4:DF$15)</f>
        <v>0.46465635887000356</v>
      </c>
      <c r="AB2919" s="5" cm="1">
        <f t="array" ref="AB2919">MMULT($C2919:$N2919,DG$4:DG$15)</f>
        <v>2.3088571065880243</v>
      </c>
      <c r="AC2919" s="5" cm="1">
        <f t="array" ref="AC2919">MMULT($C2919:$N2919,DH$4:DH$15)</f>
        <v>-1.0617095291013467</v>
      </c>
      <c r="AD2919" s="5" cm="1">
        <f t="array" ref="AD2919">MMULT($C2919:$N2919,DI$4:DI$15)</f>
        <v>1.424474766174725</v>
      </c>
      <c r="AE2919" s="5" cm="1">
        <f t="array" ref="AE2919">MMULT($C2919:$N2919,DJ$4:DJ$15)</f>
        <v>2.5249214986135238</v>
      </c>
      <c r="AF2919">
        <v>1</v>
      </c>
      <c r="AG2919" s="7">
        <f t="shared" si="1586"/>
        <v>0</v>
      </c>
      <c r="AH2919" s="7">
        <f t="shared" si="1587"/>
        <v>0.98471202457351259</v>
      </c>
      <c r="AI2919" s="7">
        <f t="shared" si="1588"/>
        <v>2.0706248140147343</v>
      </c>
      <c r="AJ2919" s="7">
        <f t="shared" si="1589"/>
        <v>0</v>
      </c>
      <c r="AK2919" s="7">
        <f t="shared" si="1590"/>
        <v>0</v>
      </c>
      <c r="AL2919" s="7">
        <f t="shared" si="1591"/>
        <v>1.7394932569272936E-2</v>
      </c>
      <c r="AM2919" s="7">
        <f t="shared" si="1592"/>
        <v>0.95773587603515997</v>
      </c>
      <c r="AN2919" s="7">
        <f t="shared" si="1593"/>
        <v>3.2556150070245655</v>
      </c>
      <c r="AO2919" s="7">
        <f t="shared" si="1594"/>
        <v>0</v>
      </c>
      <c r="AP2919" s="7">
        <f t="shared" si="1595"/>
        <v>2.6524640532012622</v>
      </c>
      <c r="AQ2919" s="7">
        <f t="shared" si="1596"/>
        <v>0</v>
      </c>
      <c r="AR2919" s="7">
        <f t="shared" si="1597"/>
        <v>0.46465635887000356</v>
      </c>
      <c r="AS2919" s="7">
        <f t="shared" si="1598"/>
        <v>2.3088571065880243</v>
      </c>
      <c r="AT2919" s="7">
        <f t="shared" si="1599"/>
        <v>0</v>
      </c>
      <c r="AU2919" s="7">
        <f t="shared" si="1600"/>
        <v>1.424474766174725</v>
      </c>
      <c r="AV2919" s="7">
        <f t="shared" si="1601"/>
        <v>2.5249214986135238</v>
      </c>
      <c r="AX2919" s="8" cm="1">
        <f t="array" aca="1" ref="AX2919" ca="1">MMULT($AF2919:$AV2919,CU$21:CU$37)</f>
        <v>4.5938673561263768</v>
      </c>
      <c r="AY2919" s="8" cm="1">
        <f t="array" aca="1" ref="AY2919" ca="1">MMULT($AF2919:$AV2919,CV$21:CV$37)</f>
        <v>2.1768556586665029</v>
      </c>
      <c r="AZ2919" s="8" cm="1">
        <f t="array" aca="1" ref="AZ2919" ca="1">MMULT($AF2919:$AV2919,CW$21:CW$37)</f>
        <v>-1.9114402248269049</v>
      </c>
      <c r="BA2919" s="8" cm="1">
        <f t="array" aca="1" ref="BA2919" ca="1">MMULT($AF2919:$AV2919,CX$21:CX$37)</f>
        <v>0.29611571928768998</v>
      </c>
      <c r="BB2919" s="8" cm="1">
        <f t="array" aca="1" ref="BB2919" ca="1">MMULT($AF2919:$AV2919,CY$21:CY$37)</f>
        <v>1.5716911908080138</v>
      </c>
      <c r="BC2919" s="8" cm="1">
        <f t="array" aca="1" ref="BC2919" ca="1">MMULT($AF2919:$AV2919,CZ$21:CZ$37)</f>
        <v>-2.8914242333127227</v>
      </c>
      <c r="BD2919" s="8" cm="1">
        <f t="array" aca="1" ref="BD2919" ca="1">MMULT($AF2919:$AV2919,DA$21:DA$37)</f>
        <v>2.0681006842346163</v>
      </c>
      <c r="BE2919" s="8" cm="1">
        <f t="array" aca="1" ref="BE2919" ca="1">MMULT($AF2919:$AV2919,DB$21:DB$37)</f>
        <v>-0.56881759897812767</v>
      </c>
      <c r="BF2919" s="11">
        <v>1</v>
      </c>
      <c r="BG2919" s="11">
        <f t="shared" ca="1" si="1602"/>
        <v>4.5938673561263768</v>
      </c>
      <c r="BH2919" s="11">
        <f t="shared" ca="1" si="1603"/>
        <v>2.1768556586665029</v>
      </c>
      <c r="BI2919" s="11">
        <f t="shared" ca="1" si="1604"/>
        <v>0</v>
      </c>
      <c r="BJ2919" s="11">
        <f t="shared" ca="1" si="1605"/>
        <v>0.29611571928768998</v>
      </c>
      <c r="BK2919" s="11">
        <f t="shared" ca="1" si="1606"/>
        <v>1.5716911908080138</v>
      </c>
      <c r="BL2919" s="11">
        <f t="shared" ca="1" si="1607"/>
        <v>0</v>
      </c>
      <c r="BM2919" s="11">
        <f t="shared" ca="1" si="1608"/>
        <v>2.0681006842346163</v>
      </c>
      <c r="BN2919" s="11">
        <f t="shared" ca="1" si="1609"/>
        <v>0</v>
      </c>
      <c r="BP2919" s="8" cm="1">
        <f t="array" aca="1" ref="BP2919" ca="1">MMULT(BF2919:BN2919,CU$43:CU$51)</f>
        <v>-4.0152243205641787</v>
      </c>
      <c r="BQ2919" s="11">
        <f t="shared" ca="1" si="1610"/>
        <v>0.98228072869879257</v>
      </c>
      <c r="BR2919" s="11">
        <f t="shared" ca="1" si="1611"/>
        <v>0.98228072869879257</v>
      </c>
      <c r="BT2919" s="12">
        <f t="shared" ca="1" si="1580"/>
        <v>-0.98228072869879257</v>
      </c>
      <c r="BU2919" s="12">
        <f t="shared" ca="1" si="1612"/>
        <v>0.96487542997303088</v>
      </c>
      <c r="BW2919" s="12">
        <f t="shared" ca="1" si="1613"/>
        <v>4.0331024576074652</v>
      </c>
      <c r="BY2919">
        <f t="shared" ca="1" si="1581"/>
        <v>1</v>
      </c>
      <c r="CA2919">
        <f t="shared" ca="1" si="1582"/>
        <v>0</v>
      </c>
      <c r="CB2919">
        <f t="shared" ca="1" si="1583"/>
        <v>0</v>
      </c>
      <c r="CC2919">
        <f t="shared" ca="1" si="1584"/>
        <v>1</v>
      </c>
      <c r="CD2919">
        <f t="shared" ca="1" si="1585"/>
        <v>0</v>
      </c>
      <c r="CF2919">
        <f t="shared" ca="1" si="1614"/>
        <v>1</v>
      </c>
    </row>
    <row r="2920" spans="1:84" x14ac:dyDescent="0.45">
      <c r="A2920">
        <v>1</v>
      </c>
      <c r="C2920">
        <v>1</v>
      </c>
      <c r="D2920">
        <v>0</v>
      </c>
      <c r="E2920">
        <v>0</v>
      </c>
      <c r="F2920">
        <v>3</v>
      </c>
      <c r="G2920">
        <v>1</v>
      </c>
      <c r="H2920">
        <v>-8.6460090586968019E-2</v>
      </c>
      <c r="I2920">
        <v>-0.77049180112665905</v>
      </c>
      <c r="J2920">
        <v>-1.1914210109089549</v>
      </c>
      <c r="K2920">
        <v>-0.51840183542419915</v>
      </c>
      <c r="L2920">
        <v>-1.0009832228814819</v>
      </c>
      <c r="M2920">
        <v>-0.99290424182368298</v>
      </c>
      <c r="N2920">
        <v>1.3366697841724109</v>
      </c>
      <c r="P2920" s="5" cm="1">
        <f t="array" ref="P2920">MMULT($C2920:$N2920,CU$4:CU$15)</f>
        <v>-0.12021013109529677</v>
      </c>
      <c r="Q2920" s="5" cm="1">
        <f t="array" ref="Q2920">MMULT($C2920:$N2920,CV$4:CV$15)</f>
        <v>1.3522055700883591</v>
      </c>
      <c r="R2920" s="5" cm="1">
        <f t="array" ref="R2920">MMULT($C2920:$N2920,CW$4:CW$15)</f>
        <v>1.9412103881987739</v>
      </c>
      <c r="S2920" s="5" cm="1">
        <f t="array" ref="S2920">MMULT($C2920:$N2920,CX$4:CX$15)</f>
        <v>-2.8851101589101775</v>
      </c>
      <c r="T2920" s="5" cm="1">
        <f t="array" ref="T2920">MMULT($C2920:$N2920,CY$4:CY$15)</f>
        <v>-1.5431787352879618</v>
      </c>
      <c r="U2920" s="5" cm="1">
        <f t="array" ref="U2920">MMULT($C2920:$N2920,CZ$4:CZ$15)</f>
        <v>-0.16987718648279049</v>
      </c>
      <c r="V2920" s="5" cm="1">
        <f t="array" ref="V2920">MMULT($C2920:$N2920,DA$4:DA$15)</f>
        <v>0.78651945812202806</v>
      </c>
      <c r="W2920" s="5" cm="1">
        <f t="array" ref="W2920">MMULT($C2920:$N2920,DB$4:DB$15)</f>
        <v>3.8771715785822467</v>
      </c>
      <c r="X2920" s="5" cm="1">
        <f t="array" ref="X2920">MMULT($C2920:$N2920,DC$4:DC$15)</f>
        <v>-0.26138172401476351</v>
      </c>
      <c r="Y2920" s="5" cm="1">
        <f t="array" ref="Y2920">MMULT($C2920:$N2920,DD$4:DD$15)</f>
        <v>3.0354763786191197</v>
      </c>
      <c r="Z2920" s="5" cm="1">
        <f t="array" ref="Z2920">MMULT($C2920:$N2920,DE$4:DE$15)</f>
        <v>-4.7471112131909852</v>
      </c>
      <c r="AA2920" s="5" cm="1">
        <f t="array" ref="AA2920">MMULT($C2920:$N2920,DF$4:DF$15)</f>
        <v>-1.1122429470104611E-2</v>
      </c>
      <c r="AB2920" s="5" cm="1">
        <f t="array" ref="AB2920">MMULT($C2920:$N2920,DG$4:DG$15)</f>
        <v>2.5257827324093447</v>
      </c>
      <c r="AC2920" s="5" cm="1">
        <f t="array" ref="AC2920">MMULT($C2920:$N2920,DH$4:DH$15)</f>
        <v>-0.76155071789124418</v>
      </c>
      <c r="AD2920" s="5" cm="1">
        <f t="array" ref="AD2920">MMULT($C2920:$N2920,DI$4:DI$15)</f>
        <v>0.56002818634028584</v>
      </c>
      <c r="AE2920" s="5" cm="1">
        <f t="array" ref="AE2920">MMULT($C2920:$N2920,DJ$4:DJ$15)</f>
        <v>2.1941828536647732</v>
      </c>
      <c r="AF2920">
        <v>1</v>
      </c>
      <c r="AG2920" s="7">
        <f t="shared" si="1586"/>
        <v>0</v>
      </c>
      <c r="AH2920" s="7">
        <f t="shared" si="1587"/>
        <v>1.3522055700883591</v>
      </c>
      <c r="AI2920" s="7">
        <f t="shared" si="1588"/>
        <v>1.9412103881987739</v>
      </c>
      <c r="AJ2920" s="7">
        <f t="shared" si="1589"/>
        <v>0</v>
      </c>
      <c r="AK2920" s="7">
        <f t="shared" si="1590"/>
        <v>0</v>
      </c>
      <c r="AL2920" s="7">
        <f t="shared" si="1591"/>
        <v>0</v>
      </c>
      <c r="AM2920" s="7">
        <f t="shared" si="1592"/>
        <v>0.78651945812202806</v>
      </c>
      <c r="AN2920" s="7">
        <f t="shared" si="1593"/>
        <v>3.8771715785822467</v>
      </c>
      <c r="AO2920" s="7">
        <f t="shared" si="1594"/>
        <v>0</v>
      </c>
      <c r="AP2920" s="7">
        <f t="shared" si="1595"/>
        <v>3.0354763786191197</v>
      </c>
      <c r="AQ2920" s="7">
        <f t="shared" si="1596"/>
        <v>0</v>
      </c>
      <c r="AR2920" s="7">
        <f t="shared" si="1597"/>
        <v>0</v>
      </c>
      <c r="AS2920" s="7">
        <f t="shared" si="1598"/>
        <v>2.5257827324093447</v>
      </c>
      <c r="AT2920" s="7">
        <f t="shared" si="1599"/>
        <v>0</v>
      </c>
      <c r="AU2920" s="7">
        <f t="shared" si="1600"/>
        <v>0.56002818634028584</v>
      </c>
      <c r="AV2920" s="7">
        <f t="shared" si="1601"/>
        <v>2.1941828536647732</v>
      </c>
      <c r="AX2920" s="8" cm="1">
        <f t="array" aca="1" ref="AX2920" ca="1">MMULT($AF2920:$AV2920,CU$21:CU$37)</f>
        <v>5.571782677913518</v>
      </c>
      <c r="AY2920" s="8" cm="1">
        <f t="array" aca="1" ref="AY2920" ca="1">MMULT($AF2920:$AV2920,CV$21:CV$37)</f>
        <v>1.7882331072830935</v>
      </c>
      <c r="AZ2920" s="8" cm="1">
        <f t="array" aca="1" ref="AZ2920" ca="1">MMULT($AF2920:$AV2920,CW$21:CW$37)</f>
        <v>-2.8436719587526764</v>
      </c>
      <c r="BA2920" s="8" cm="1">
        <f t="array" aca="1" ref="BA2920" ca="1">MMULT($AF2920:$AV2920,CX$21:CX$37)</f>
        <v>1.2536900327603402</v>
      </c>
      <c r="BB2920" s="8" cm="1">
        <f t="array" aca="1" ref="BB2920" ca="1">MMULT($AF2920:$AV2920,CY$21:CY$37)</f>
        <v>1.3817342010025775</v>
      </c>
      <c r="BC2920" s="8" cm="1">
        <f t="array" aca="1" ref="BC2920" ca="1">MMULT($AF2920:$AV2920,CZ$21:CZ$37)</f>
        <v>-2.0871711526825885</v>
      </c>
      <c r="BD2920" s="8" cm="1">
        <f t="array" aca="1" ref="BD2920" ca="1">MMULT($AF2920:$AV2920,DA$21:DA$37)</f>
        <v>2.0735795512330681</v>
      </c>
      <c r="BE2920" s="8" cm="1">
        <f t="array" aca="1" ref="BE2920" ca="1">MMULT($AF2920:$AV2920,DB$21:DB$37)</f>
        <v>-0.61566988849114979</v>
      </c>
      <c r="BF2920" s="11">
        <v>1</v>
      </c>
      <c r="BG2920" s="11">
        <f t="shared" ca="1" si="1602"/>
        <v>5.571782677913518</v>
      </c>
      <c r="BH2920" s="11">
        <f t="shared" ca="1" si="1603"/>
        <v>1.7882331072830935</v>
      </c>
      <c r="BI2920" s="11">
        <f t="shared" ca="1" si="1604"/>
        <v>0</v>
      </c>
      <c r="BJ2920" s="11">
        <f t="shared" ca="1" si="1605"/>
        <v>1.2536900327603402</v>
      </c>
      <c r="BK2920" s="11">
        <f t="shared" ca="1" si="1606"/>
        <v>1.3817342010025775</v>
      </c>
      <c r="BL2920" s="11">
        <f t="shared" ca="1" si="1607"/>
        <v>0</v>
      </c>
      <c r="BM2920" s="11">
        <f t="shared" ca="1" si="1608"/>
        <v>2.0735795512330681</v>
      </c>
      <c r="BN2920" s="11">
        <f t="shared" ca="1" si="1609"/>
        <v>0</v>
      </c>
      <c r="BP2920" s="8" cm="1">
        <f t="array" aca="1" ref="BP2920" ca="1">MMULT(BF2920:BN2920,CU$43:CU$51)</f>
        <v>-4.8585926708001335</v>
      </c>
      <c r="BQ2920" s="11">
        <f t="shared" ca="1" si="1610"/>
        <v>0.99229837632247075</v>
      </c>
      <c r="BR2920" s="11">
        <f t="shared" ca="1" si="1611"/>
        <v>0.99229837632247075</v>
      </c>
      <c r="BT2920" s="12">
        <f t="shared" ca="1" si="1580"/>
        <v>7.7016236775292457E-3</v>
      </c>
      <c r="BU2920" s="12">
        <f t="shared" ca="1" si="1612"/>
        <v>5.9315007270279102E-5</v>
      </c>
      <c r="BW2920" s="12">
        <f t="shared" ca="1" si="1613"/>
        <v>4.8663241051402739</v>
      </c>
      <c r="BY2920">
        <f t="shared" ca="1" si="1581"/>
        <v>1</v>
      </c>
      <c r="CA2920">
        <f t="shared" ca="1" si="1582"/>
        <v>1</v>
      </c>
      <c r="CB2920">
        <f t="shared" ca="1" si="1583"/>
        <v>0</v>
      </c>
      <c r="CC2920">
        <f t="shared" ca="1" si="1584"/>
        <v>0</v>
      </c>
      <c r="CD2920">
        <f t="shared" ca="1" si="1585"/>
        <v>0</v>
      </c>
      <c r="CF2920">
        <f t="shared" ca="1" si="1614"/>
        <v>1</v>
      </c>
    </row>
    <row r="2921" spans="1:84" x14ac:dyDescent="0.45">
      <c r="A2921">
        <v>0</v>
      </c>
      <c r="C2921">
        <v>1</v>
      </c>
      <c r="D2921">
        <v>0</v>
      </c>
      <c r="E2921">
        <v>2</v>
      </c>
      <c r="F2921">
        <v>3</v>
      </c>
      <c r="G2921">
        <v>1</v>
      </c>
      <c r="H2921">
        <v>0.32660758183307631</v>
      </c>
      <c r="I2921">
        <v>2.7916694778024591</v>
      </c>
      <c r="J2921">
        <v>1.306458070408848</v>
      </c>
      <c r="K2921">
        <v>2.9034559450469111</v>
      </c>
      <c r="L2921">
        <v>1.2113986883440739</v>
      </c>
      <c r="M2921">
        <v>0.79588931959818621</v>
      </c>
      <c r="N2921">
        <v>1.3366697841724109</v>
      </c>
      <c r="P2921" s="5" cm="1">
        <f t="array" ref="P2921">MMULT($C2921:$N2921,CU$4:CU$15)</f>
        <v>-1.7871929296259947</v>
      </c>
      <c r="Q2921" s="5" cm="1">
        <f t="array" ref="Q2921">MMULT($C2921:$N2921,CV$4:CV$15)</f>
        <v>-2.0805388528059288</v>
      </c>
      <c r="R2921" s="5" cm="1">
        <f t="array" ref="R2921">MMULT($C2921:$N2921,CW$4:CW$15)</f>
        <v>-0.45560232933318945</v>
      </c>
      <c r="S2921" s="5" cm="1">
        <f t="array" ref="S2921">MMULT($C2921:$N2921,CX$4:CX$15)</f>
        <v>1.5328926005971872</v>
      </c>
      <c r="T2921" s="5" cm="1">
        <f t="array" ref="T2921">MMULT($C2921:$N2921,CY$4:CY$15)</f>
        <v>2.830472504620575</v>
      </c>
      <c r="U2921" s="5" cm="1">
        <f t="array" ref="U2921">MMULT($C2921:$N2921,CZ$4:CZ$15)</f>
        <v>3.1105009634082097</v>
      </c>
      <c r="V2921" s="5" cm="1">
        <f t="array" ref="V2921">MMULT($C2921:$N2921,DA$4:DA$15)</f>
        <v>0.96426246850885899</v>
      </c>
      <c r="W2921" s="5" cm="1">
        <f t="array" ref="W2921">MMULT($C2921:$N2921,DB$4:DB$15)</f>
        <v>1.6288603127572019</v>
      </c>
      <c r="X2921" s="5" cm="1">
        <f t="array" ref="X2921">MMULT($C2921:$N2921,DC$4:DC$15)</f>
        <v>0.34804839897585077</v>
      </c>
      <c r="Y2921" s="5" cm="1">
        <f t="array" ref="Y2921">MMULT($C2921:$N2921,DD$4:DD$15)</f>
        <v>-2.531300054433876</v>
      </c>
      <c r="Z2921" s="5" cm="1">
        <f t="array" ref="Z2921">MMULT($C2921:$N2921,DE$4:DE$15)</f>
        <v>-1.832195292507782</v>
      </c>
      <c r="AA2921" s="5" cm="1">
        <f t="array" ref="AA2921">MMULT($C2921:$N2921,DF$4:DF$15)</f>
        <v>1.3048958092140652</v>
      </c>
      <c r="AB2921" s="5" cm="1">
        <f t="array" ref="AB2921">MMULT($C2921:$N2921,DG$4:DG$15)</f>
        <v>-1.9830022655703123</v>
      </c>
      <c r="AC2921" s="5" cm="1">
        <f t="array" ref="AC2921">MMULT($C2921:$N2921,DH$4:DH$15)</f>
        <v>-0.47618216980039424</v>
      </c>
      <c r="AD2921" s="5" cm="1">
        <f t="array" ref="AD2921">MMULT($C2921:$N2921,DI$4:DI$15)</f>
        <v>5.9378978311613437</v>
      </c>
      <c r="AE2921" s="5" cm="1">
        <f t="array" ref="AE2921">MMULT($C2921:$N2921,DJ$4:DJ$15)</f>
        <v>5.5660637769659873</v>
      </c>
      <c r="AF2921">
        <v>1</v>
      </c>
      <c r="AG2921" s="7">
        <f t="shared" si="1586"/>
        <v>0</v>
      </c>
      <c r="AH2921" s="7">
        <f t="shared" si="1587"/>
        <v>0</v>
      </c>
      <c r="AI2921" s="7">
        <f t="shared" si="1588"/>
        <v>0</v>
      </c>
      <c r="AJ2921" s="7">
        <f t="shared" si="1589"/>
        <v>1.5328926005971872</v>
      </c>
      <c r="AK2921" s="7">
        <f t="shared" si="1590"/>
        <v>2.830472504620575</v>
      </c>
      <c r="AL2921" s="7">
        <f t="shared" si="1591"/>
        <v>3.1105009634082097</v>
      </c>
      <c r="AM2921" s="7">
        <f t="shared" si="1592"/>
        <v>0.96426246850885899</v>
      </c>
      <c r="AN2921" s="7">
        <f t="shared" si="1593"/>
        <v>1.6288603127572019</v>
      </c>
      <c r="AO2921" s="7">
        <f t="shared" si="1594"/>
        <v>0.34804839897585077</v>
      </c>
      <c r="AP2921" s="7">
        <f t="shared" si="1595"/>
        <v>0</v>
      </c>
      <c r="AQ2921" s="7">
        <f t="shared" si="1596"/>
        <v>0</v>
      </c>
      <c r="AR2921" s="7">
        <f t="shared" si="1597"/>
        <v>1.3048958092140652</v>
      </c>
      <c r="AS2921" s="7">
        <f t="shared" si="1598"/>
        <v>0</v>
      </c>
      <c r="AT2921" s="7">
        <f t="shared" si="1599"/>
        <v>0</v>
      </c>
      <c r="AU2921" s="7">
        <f t="shared" si="1600"/>
        <v>5.9378978311613437</v>
      </c>
      <c r="AV2921" s="7">
        <f t="shared" si="1601"/>
        <v>5.5660637769659873</v>
      </c>
      <c r="AX2921" s="8" cm="1">
        <f t="array" aca="1" ref="AX2921" ca="1">MMULT($AF2921:$AV2921,CU$21:CU$37)</f>
        <v>4.8677424100768629</v>
      </c>
      <c r="AY2921" s="8" cm="1">
        <f t="array" aca="1" ref="AY2921" ca="1">MMULT($AF2921:$AV2921,CV$21:CV$37)</f>
        <v>3.9666409604186872</v>
      </c>
      <c r="AZ2921" s="8" cm="1">
        <f t="array" aca="1" ref="AZ2921" ca="1">MMULT($AF2921:$AV2921,CW$21:CW$37)</f>
        <v>5.5485819893466743</v>
      </c>
      <c r="BA2921" s="8" cm="1">
        <f t="array" aca="1" ref="BA2921" ca="1">MMULT($AF2921:$AV2921,CX$21:CX$37)</f>
        <v>-1.6123223383408518</v>
      </c>
      <c r="BB2921" s="8" cm="1">
        <f t="array" aca="1" ref="BB2921" ca="1">MMULT($AF2921:$AV2921,CY$21:CY$37)</f>
        <v>2.6170941925092484</v>
      </c>
      <c r="BC2921" s="8" cm="1">
        <f t="array" aca="1" ref="BC2921" ca="1">MMULT($AF2921:$AV2921,CZ$21:CZ$37)</f>
        <v>-10.974238227240953</v>
      </c>
      <c r="BD2921" s="8" cm="1">
        <f t="array" aca="1" ref="BD2921" ca="1">MMULT($AF2921:$AV2921,DA$21:DA$37)</f>
        <v>4.9534992394678623</v>
      </c>
      <c r="BE2921" s="8" cm="1">
        <f t="array" aca="1" ref="BE2921" ca="1">MMULT($AF2921:$AV2921,DB$21:DB$37)</f>
        <v>-0.52151347720913765</v>
      </c>
      <c r="BF2921" s="11">
        <v>1</v>
      </c>
      <c r="BG2921" s="11">
        <f t="shared" ca="1" si="1602"/>
        <v>4.8677424100768629</v>
      </c>
      <c r="BH2921" s="11">
        <f t="shared" ca="1" si="1603"/>
        <v>3.9666409604186872</v>
      </c>
      <c r="BI2921" s="11">
        <f t="shared" ca="1" si="1604"/>
        <v>5.5485819893466743</v>
      </c>
      <c r="BJ2921" s="11">
        <f t="shared" ca="1" si="1605"/>
        <v>0</v>
      </c>
      <c r="BK2921" s="11">
        <f t="shared" ca="1" si="1606"/>
        <v>2.6170941925092484</v>
      </c>
      <c r="BL2921" s="11">
        <f t="shared" ca="1" si="1607"/>
        <v>0</v>
      </c>
      <c r="BM2921" s="11">
        <f t="shared" ca="1" si="1608"/>
        <v>4.9534992394678623</v>
      </c>
      <c r="BN2921" s="11">
        <f t="shared" ca="1" si="1609"/>
        <v>0</v>
      </c>
      <c r="BP2921" s="8" cm="1">
        <f t="array" aca="1" ref="BP2921" ca="1">MMULT(BF2921:BN2921,CU$43:CU$51)</f>
        <v>-3.8769304988856028</v>
      </c>
      <c r="BQ2921" s="11">
        <f t="shared" ca="1" si="1610"/>
        <v>0.97970606457886145</v>
      </c>
      <c r="BR2921" s="11">
        <f t="shared" ca="1" si="1611"/>
        <v>0.97970606457886145</v>
      </c>
      <c r="BT2921" s="12">
        <f t="shared" ca="1" si="1580"/>
        <v>-0.97970606457886145</v>
      </c>
      <c r="BU2921" s="12">
        <f t="shared" ca="1" si="1612"/>
        <v>0.95982397297260025</v>
      </c>
      <c r="BW2921" s="12">
        <f t="shared" ca="1" si="1613"/>
        <v>3.8974331852955522</v>
      </c>
      <c r="BY2921">
        <f t="shared" ca="1" si="1581"/>
        <v>1</v>
      </c>
      <c r="CA2921">
        <f t="shared" ca="1" si="1582"/>
        <v>0</v>
      </c>
      <c r="CB2921">
        <f t="shared" ca="1" si="1583"/>
        <v>0</v>
      </c>
      <c r="CC2921">
        <f t="shared" ca="1" si="1584"/>
        <v>1</v>
      </c>
      <c r="CD2921">
        <f t="shared" ca="1" si="1585"/>
        <v>0</v>
      </c>
      <c r="CF2921">
        <f t="shared" ca="1" si="1614"/>
        <v>1</v>
      </c>
    </row>
    <row r="2922" spans="1:84" x14ac:dyDescent="0.45">
      <c r="A2922">
        <v>0</v>
      </c>
      <c r="C2922">
        <v>1</v>
      </c>
      <c r="D2922">
        <v>0</v>
      </c>
      <c r="E2922">
        <v>3</v>
      </c>
      <c r="F2922">
        <v>4</v>
      </c>
      <c r="G2922">
        <v>1</v>
      </c>
      <c r="H2922">
        <v>0.87736447839313547</v>
      </c>
      <c r="I2922">
        <v>-0.20809822720992549</v>
      </c>
      <c r="J2922">
        <v>1.5388189151825971</v>
      </c>
      <c r="K2922">
        <v>-0.42037986775445391</v>
      </c>
      <c r="L2922">
        <v>1.681747598604626</v>
      </c>
      <c r="M2922">
        <v>1.738651189942664</v>
      </c>
      <c r="N2922">
        <v>1.3366697841724109</v>
      </c>
      <c r="P2922" s="5" cm="1">
        <f t="array" ref="P2922">MMULT($C2922:$N2922,CU$4:CU$15)</f>
        <v>-2.6269004412434498</v>
      </c>
      <c r="Q2922" s="5" cm="1">
        <f t="array" ref="Q2922">MMULT($C2922:$N2922,CV$4:CV$15)</f>
        <v>0.96916237992539433</v>
      </c>
      <c r="R2922" s="5" cm="1">
        <f t="array" ref="R2922">MMULT($C2922:$N2922,CW$4:CW$15)</f>
        <v>3.846458594880303</v>
      </c>
      <c r="S2922" s="5" cm="1">
        <f t="array" ref="S2922">MMULT($C2922:$N2922,CX$4:CX$15)</f>
        <v>-3.1653235943431008</v>
      </c>
      <c r="T2922" s="5" cm="1">
        <f t="array" ref="T2922">MMULT($C2922:$N2922,CY$4:CY$15)</f>
        <v>-1.329389873515062</v>
      </c>
      <c r="U2922" s="5" cm="1">
        <f t="array" ref="U2922">MMULT($C2922:$N2922,CZ$4:CZ$15)</f>
        <v>2.9986367589847349</v>
      </c>
      <c r="V2922" s="5" cm="1">
        <f t="array" ref="V2922">MMULT($C2922:$N2922,DA$4:DA$15)</f>
        <v>-0.88237689303039502</v>
      </c>
      <c r="W2922" s="5" cm="1">
        <f t="array" ref="W2922">MMULT($C2922:$N2922,DB$4:DB$15)</f>
        <v>-0.26207799463278769</v>
      </c>
      <c r="X2922" s="5" cm="1">
        <f t="array" ref="X2922">MMULT($C2922:$N2922,DC$4:DC$15)</f>
        <v>-1.6880913096515782</v>
      </c>
      <c r="Y2922" s="5" cm="1">
        <f t="array" ref="Y2922">MMULT($C2922:$N2922,DD$4:DD$15)</f>
        <v>-3.8418439934536464</v>
      </c>
      <c r="Z2922" s="5" cm="1">
        <f t="array" ref="Z2922">MMULT($C2922:$N2922,DE$4:DE$15)</f>
        <v>-3.7952634081216239</v>
      </c>
      <c r="AA2922" s="5" cm="1">
        <f t="array" ref="AA2922">MMULT($C2922:$N2922,DF$4:DF$15)</f>
        <v>1.704143312459284</v>
      </c>
      <c r="AB2922" s="5" cm="1">
        <f t="array" ref="AB2922">MMULT($C2922:$N2922,DG$4:DG$15)</f>
        <v>-1.031095929966769</v>
      </c>
      <c r="AC2922" s="5" cm="1">
        <f t="array" ref="AC2922">MMULT($C2922:$N2922,DH$4:DH$15)</f>
        <v>-1.678688045003184</v>
      </c>
      <c r="AD2922" s="5" cm="1">
        <f t="array" ref="AD2922">MMULT($C2922:$N2922,DI$4:DI$15)</f>
        <v>3.7869478762180333</v>
      </c>
      <c r="AE2922" s="5" cm="1">
        <f t="array" ref="AE2922">MMULT($C2922:$N2922,DJ$4:DJ$15)</f>
        <v>3.0711217530638799</v>
      </c>
      <c r="AF2922">
        <v>1</v>
      </c>
      <c r="AG2922" s="7">
        <f t="shared" si="1586"/>
        <v>0</v>
      </c>
      <c r="AH2922" s="7">
        <f t="shared" si="1587"/>
        <v>0.96916237992539433</v>
      </c>
      <c r="AI2922" s="7">
        <f t="shared" si="1588"/>
        <v>3.846458594880303</v>
      </c>
      <c r="AJ2922" s="7">
        <f t="shared" si="1589"/>
        <v>0</v>
      </c>
      <c r="AK2922" s="7">
        <f t="shared" si="1590"/>
        <v>0</v>
      </c>
      <c r="AL2922" s="7">
        <f t="shared" si="1591"/>
        <v>2.9986367589847349</v>
      </c>
      <c r="AM2922" s="7">
        <f t="shared" si="1592"/>
        <v>0</v>
      </c>
      <c r="AN2922" s="7">
        <f t="shared" si="1593"/>
        <v>0</v>
      </c>
      <c r="AO2922" s="7">
        <f t="shared" si="1594"/>
        <v>0</v>
      </c>
      <c r="AP2922" s="7">
        <f t="shared" si="1595"/>
        <v>0</v>
      </c>
      <c r="AQ2922" s="7">
        <f t="shared" si="1596"/>
        <v>0</v>
      </c>
      <c r="AR2922" s="7">
        <f t="shared" si="1597"/>
        <v>1.704143312459284</v>
      </c>
      <c r="AS2922" s="7">
        <f t="shared" si="1598"/>
        <v>0</v>
      </c>
      <c r="AT2922" s="7">
        <f t="shared" si="1599"/>
        <v>0</v>
      </c>
      <c r="AU2922" s="7">
        <f t="shared" si="1600"/>
        <v>3.7869478762180333</v>
      </c>
      <c r="AV2922" s="7">
        <f t="shared" si="1601"/>
        <v>3.0711217530638799</v>
      </c>
      <c r="AX2922" s="8" cm="1">
        <f t="array" aca="1" ref="AX2922" ca="1">MMULT($AF2922:$AV2922,CU$21:CU$37)</f>
        <v>1.4849935385903059</v>
      </c>
      <c r="AY2922" s="8" cm="1">
        <f t="array" aca="1" ref="AY2922" ca="1">MMULT($AF2922:$AV2922,CV$21:CV$37)</f>
        <v>1.9039267235781856</v>
      </c>
      <c r="AZ2922" s="8" cm="1">
        <f t="array" aca="1" ref="AZ2922" ca="1">MMULT($AF2922:$AV2922,CW$21:CW$37)</f>
        <v>4.1603538466756032</v>
      </c>
      <c r="BA2922" s="8" cm="1">
        <f t="array" aca="1" ref="BA2922" ca="1">MMULT($AF2922:$AV2922,CX$21:CX$37)</f>
        <v>-2.6726859175927231</v>
      </c>
      <c r="BB2922" s="8" cm="1">
        <f t="array" aca="1" ref="BB2922" ca="1">MMULT($AF2922:$AV2922,CY$21:CY$37)</f>
        <v>-0.68969560678611253</v>
      </c>
      <c r="BC2922" s="8" cm="1">
        <f t="array" aca="1" ref="BC2922" ca="1">MMULT($AF2922:$AV2922,CZ$21:CZ$37)</f>
        <v>-8.4140482821206426</v>
      </c>
      <c r="BD2922" s="8" cm="1">
        <f t="array" aca="1" ref="BD2922" ca="1">MMULT($AF2922:$AV2922,DA$21:DA$37)</f>
        <v>4.1025372738992569</v>
      </c>
      <c r="BE2922" s="8" cm="1">
        <f t="array" aca="1" ref="BE2922" ca="1">MMULT($AF2922:$AV2922,DB$21:DB$37)</f>
        <v>3.42775358837148</v>
      </c>
      <c r="BF2922" s="11">
        <v>1</v>
      </c>
      <c r="BG2922" s="11">
        <f t="shared" ca="1" si="1602"/>
        <v>1.4849935385903059</v>
      </c>
      <c r="BH2922" s="11">
        <f t="shared" ca="1" si="1603"/>
        <v>1.9039267235781856</v>
      </c>
      <c r="BI2922" s="11">
        <f t="shared" ca="1" si="1604"/>
        <v>4.1603538466756032</v>
      </c>
      <c r="BJ2922" s="11">
        <f t="shared" ca="1" si="1605"/>
        <v>0</v>
      </c>
      <c r="BK2922" s="11">
        <f t="shared" ca="1" si="1606"/>
        <v>0</v>
      </c>
      <c r="BL2922" s="11">
        <f t="shared" ca="1" si="1607"/>
        <v>0</v>
      </c>
      <c r="BM2922" s="11">
        <f t="shared" ca="1" si="1608"/>
        <v>4.1025372738992569</v>
      </c>
      <c r="BN2922" s="11">
        <f t="shared" ca="1" si="1609"/>
        <v>3.42775358837148</v>
      </c>
      <c r="BP2922" s="8" cm="1">
        <f t="array" aca="1" ref="BP2922" ca="1">MMULT(BF2922:BN2922,CU$43:CU$51)</f>
        <v>1.5046922650007826</v>
      </c>
      <c r="BQ2922" s="11">
        <f t="shared" ca="1" si="1610"/>
        <v>0.18172673171201154</v>
      </c>
      <c r="BR2922" s="11">
        <f t="shared" ca="1" si="1611"/>
        <v>0.18172673171201154</v>
      </c>
      <c r="BT2922" s="12">
        <f t="shared" ca="1" si="1580"/>
        <v>-0.18172673171201154</v>
      </c>
      <c r="BU2922" s="12">
        <f t="shared" ca="1" si="1612"/>
        <v>3.3024605018729419E-2</v>
      </c>
      <c r="BW2922" s="12">
        <f t="shared" ca="1" si="1613"/>
        <v>0.2005589293562291</v>
      </c>
      <c r="BY2922">
        <f t="shared" ca="1" si="1581"/>
        <v>0</v>
      </c>
      <c r="CA2922">
        <f t="shared" ca="1" si="1582"/>
        <v>0</v>
      </c>
      <c r="CB2922">
        <f t="shared" ca="1" si="1583"/>
        <v>1</v>
      </c>
      <c r="CC2922">
        <f t="shared" ca="1" si="1584"/>
        <v>0</v>
      </c>
      <c r="CD2922">
        <f t="shared" ca="1" si="1585"/>
        <v>0</v>
      </c>
      <c r="CF2922">
        <f t="shared" ca="1" si="1614"/>
        <v>1</v>
      </c>
    </row>
    <row r="2923" spans="1:84" x14ac:dyDescent="0.45">
      <c r="A2923">
        <v>0</v>
      </c>
      <c r="C2923">
        <v>1</v>
      </c>
      <c r="D2923">
        <v>0</v>
      </c>
      <c r="E2923">
        <v>3</v>
      </c>
      <c r="F2923">
        <v>3</v>
      </c>
      <c r="G2923">
        <v>1</v>
      </c>
      <c r="H2923">
        <v>1.0150537025331501</v>
      </c>
      <c r="I2923">
        <v>0.59084421234569839</v>
      </c>
      <c r="J2923">
        <v>0.95791680324822392</v>
      </c>
      <c r="K2923">
        <v>0.44399566533330043</v>
      </c>
      <c r="L2923">
        <v>0.30554152784227168</v>
      </c>
      <c r="M2923">
        <v>0.607670497871591</v>
      </c>
      <c r="N2923">
        <v>1.3366697841724109</v>
      </c>
      <c r="P2923" s="5" cm="1">
        <f t="array" ref="P2923">MMULT($C2923:$N2923,CU$4:CU$15)</f>
        <v>-2.9642212558257865</v>
      </c>
      <c r="Q2923" s="5" cm="1">
        <f t="array" ref="Q2923">MMULT($C2923:$N2923,CV$4:CV$15)</f>
        <v>9.3617932298494688E-2</v>
      </c>
      <c r="R2923" s="5" cm="1">
        <f t="array" ref="R2923">MMULT($C2923:$N2923,CW$4:CW$15)</f>
        <v>2.9765254586012153</v>
      </c>
      <c r="S2923" s="5" cm="1">
        <f t="array" ref="S2923">MMULT($C2923:$N2923,CX$4:CX$15)</f>
        <v>-1.1372942072270917</v>
      </c>
      <c r="T2923" s="5" cm="1">
        <f t="array" ref="T2923">MMULT($C2923:$N2923,CY$4:CY$15)</f>
        <v>-0.23002843008291779</v>
      </c>
      <c r="U2923" s="5" cm="1">
        <f t="array" ref="U2923">MMULT($C2923:$N2923,CZ$4:CZ$15)</f>
        <v>3.282236046799766</v>
      </c>
      <c r="V2923" s="5" cm="1">
        <f t="array" ref="V2923">MMULT($C2923:$N2923,DA$4:DA$15)</f>
        <v>4.1497101691492233E-2</v>
      </c>
      <c r="W2923" s="5" cm="1">
        <f t="array" ref="W2923">MMULT($C2923:$N2923,DB$4:DB$15)</f>
        <v>-0.13357817382299275</v>
      </c>
      <c r="X2923" s="5" cm="1">
        <f t="array" ref="X2923">MMULT($C2923:$N2923,DC$4:DC$15)</f>
        <v>-0.40634327865933451</v>
      </c>
      <c r="Y2923" s="5" cm="1">
        <f t="array" ref="Y2923">MMULT($C2923:$N2923,DD$4:DD$15)</f>
        <v>-1.876570454649543</v>
      </c>
      <c r="Z2923" s="5" cm="1">
        <f t="array" ref="Z2923">MMULT($C2923:$N2923,DE$4:DE$15)</f>
        <v>-3.9252395610744975</v>
      </c>
      <c r="AA2923" s="5" cm="1">
        <f t="array" ref="AA2923">MMULT($C2923:$N2923,DF$4:DF$15)</f>
        <v>-7.228416394827869E-2</v>
      </c>
      <c r="AB2923" s="5" cm="1">
        <f t="array" ref="AB2923">MMULT($C2923:$N2923,DG$4:DG$15)</f>
        <v>-1.4421044743523148</v>
      </c>
      <c r="AC2923" s="5" cm="1">
        <f t="array" ref="AC2923">MMULT($C2923:$N2923,DH$4:DH$15)</f>
        <v>-0.26980798544160245</v>
      </c>
      <c r="AD2923" s="5" cm="1">
        <f t="array" ref="AD2923">MMULT($C2923:$N2923,DI$4:DI$15)</f>
        <v>2.8204790258209624</v>
      </c>
      <c r="AE2923" s="5" cm="1">
        <f t="array" ref="AE2923">MMULT($C2923:$N2923,DJ$4:DJ$15)</f>
        <v>2.4732411707353261</v>
      </c>
      <c r="AF2923">
        <v>1</v>
      </c>
      <c r="AG2923" s="7">
        <f t="shared" si="1586"/>
        <v>0</v>
      </c>
      <c r="AH2923" s="7">
        <f t="shared" si="1587"/>
        <v>9.3617932298494688E-2</v>
      </c>
      <c r="AI2923" s="7">
        <f t="shared" si="1588"/>
        <v>2.9765254586012153</v>
      </c>
      <c r="AJ2923" s="7">
        <f t="shared" si="1589"/>
        <v>0</v>
      </c>
      <c r="AK2923" s="7">
        <f t="shared" si="1590"/>
        <v>0</v>
      </c>
      <c r="AL2923" s="7">
        <f t="shared" si="1591"/>
        <v>3.282236046799766</v>
      </c>
      <c r="AM2923" s="7">
        <f t="shared" si="1592"/>
        <v>4.1497101691492233E-2</v>
      </c>
      <c r="AN2923" s="7">
        <f t="shared" si="1593"/>
        <v>0</v>
      </c>
      <c r="AO2923" s="7">
        <f t="shared" si="1594"/>
        <v>0</v>
      </c>
      <c r="AP2923" s="7">
        <f t="shared" si="1595"/>
        <v>0</v>
      </c>
      <c r="AQ2923" s="7">
        <f t="shared" si="1596"/>
        <v>0</v>
      </c>
      <c r="AR2923" s="7">
        <f t="shared" si="1597"/>
        <v>0</v>
      </c>
      <c r="AS2923" s="7">
        <f t="shared" si="1598"/>
        <v>0</v>
      </c>
      <c r="AT2923" s="7">
        <f t="shared" si="1599"/>
        <v>0</v>
      </c>
      <c r="AU2923" s="7">
        <f t="shared" si="1600"/>
        <v>2.8204790258209624</v>
      </c>
      <c r="AV2923" s="7">
        <f t="shared" si="1601"/>
        <v>2.4732411707353261</v>
      </c>
      <c r="AX2923" s="8" cm="1">
        <f t="array" aca="1" ref="AX2923" ca="1">MMULT($AF2923:$AV2923,CU$21:CU$37)</f>
        <v>3.0204223115988755</v>
      </c>
      <c r="AY2923" s="8" cm="1">
        <f t="array" aca="1" ref="AY2923" ca="1">MMULT($AF2923:$AV2923,CV$21:CV$37)</f>
        <v>2.2965166740788896</v>
      </c>
      <c r="AZ2923" s="8" cm="1">
        <f t="array" aca="1" ref="AZ2923" ca="1">MMULT($AF2923:$AV2923,CW$21:CW$37)</f>
        <v>3.2895886037816555</v>
      </c>
      <c r="BA2923" s="8" cm="1">
        <f t="array" aca="1" ref="BA2923" ca="1">MMULT($AF2923:$AV2923,CX$21:CX$37)</f>
        <v>-1.9299947973361467</v>
      </c>
      <c r="BB2923" s="8" cm="1">
        <f t="array" aca="1" ref="BB2923" ca="1">MMULT($AF2923:$AV2923,CY$21:CY$37)</f>
        <v>-2.2325484743976354</v>
      </c>
      <c r="BC2923" s="8" cm="1">
        <f t="array" aca="1" ref="BC2923" ca="1">MMULT($AF2923:$AV2923,CZ$21:CZ$37)</f>
        <v>-7.670174938990665</v>
      </c>
      <c r="BD2923" s="8" cm="1">
        <f t="array" aca="1" ref="BD2923" ca="1">MMULT($AF2923:$AV2923,DA$21:DA$37)</f>
        <v>3.9603326716339238</v>
      </c>
      <c r="BE2923" s="8" cm="1">
        <f t="array" aca="1" ref="BE2923" ca="1">MMULT($AF2923:$AV2923,DB$21:DB$37)</f>
        <v>2.0683008403298606</v>
      </c>
      <c r="BF2923" s="11">
        <v>1</v>
      </c>
      <c r="BG2923" s="11">
        <f t="shared" ca="1" si="1602"/>
        <v>3.0204223115988755</v>
      </c>
      <c r="BH2923" s="11">
        <f t="shared" ca="1" si="1603"/>
        <v>2.2965166740788896</v>
      </c>
      <c r="BI2923" s="11">
        <f t="shared" ca="1" si="1604"/>
        <v>3.2895886037816555</v>
      </c>
      <c r="BJ2923" s="11">
        <f t="shared" ca="1" si="1605"/>
        <v>0</v>
      </c>
      <c r="BK2923" s="11">
        <f t="shared" ca="1" si="1606"/>
        <v>0</v>
      </c>
      <c r="BL2923" s="11">
        <f t="shared" ca="1" si="1607"/>
        <v>0</v>
      </c>
      <c r="BM2923" s="11">
        <f t="shared" ca="1" si="1608"/>
        <v>3.9603326716339238</v>
      </c>
      <c r="BN2923" s="11">
        <f t="shared" ca="1" si="1609"/>
        <v>2.0683008403298606</v>
      </c>
      <c r="BP2923" s="8" cm="1">
        <f t="array" aca="1" ref="BP2923" ca="1">MMULT(BF2923:BN2923,CU$43:CU$51)</f>
        <v>-0.17761350480755234</v>
      </c>
      <c r="BQ2923" s="11">
        <f t="shared" ca="1" si="1610"/>
        <v>0.54428701213979769</v>
      </c>
      <c r="BR2923" s="11">
        <f t="shared" ca="1" si="1611"/>
        <v>0.54428701213979769</v>
      </c>
      <c r="BT2923" s="12">
        <f t="shared" ca="1" si="1580"/>
        <v>-0.54428701213979769</v>
      </c>
      <c r="BU2923" s="12">
        <f t="shared" ca="1" si="1612"/>
        <v>0.29624835158406826</v>
      </c>
      <c r="BW2923" s="12">
        <f t="shared" ca="1" si="1613"/>
        <v>0.78589208021828449</v>
      </c>
      <c r="BY2923">
        <f t="shared" ca="1" si="1581"/>
        <v>1</v>
      </c>
      <c r="CA2923">
        <f t="shared" ca="1" si="1582"/>
        <v>0</v>
      </c>
      <c r="CB2923">
        <f t="shared" ca="1" si="1583"/>
        <v>0</v>
      </c>
      <c r="CC2923">
        <f t="shared" ca="1" si="1584"/>
        <v>1</v>
      </c>
      <c r="CD2923">
        <f t="shared" ca="1" si="1585"/>
        <v>0</v>
      </c>
      <c r="CF2923">
        <f t="shared" ca="1" si="1614"/>
        <v>1</v>
      </c>
    </row>
    <row r="2924" spans="1:84" x14ac:dyDescent="0.45">
      <c r="A2924">
        <v>1</v>
      </c>
      <c r="C2924">
        <v>1</v>
      </c>
      <c r="D2924">
        <v>1</v>
      </c>
      <c r="E2924">
        <v>0</v>
      </c>
      <c r="F2924">
        <v>3</v>
      </c>
      <c r="G2924">
        <v>1</v>
      </c>
      <c r="H2924">
        <v>3.0803920646333718</v>
      </c>
      <c r="I2924">
        <v>-0.56915056841733858</v>
      </c>
      <c r="J2924">
        <v>-0.20388742062052151</v>
      </c>
      <c r="K2924">
        <v>-0.37582442790456971</v>
      </c>
      <c r="L2924">
        <v>-0.18222771242792971</v>
      </c>
      <c r="M2924">
        <v>-0.76537389404026723</v>
      </c>
      <c r="N2924">
        <v>0.87004081787500231</v>
      </c>
      <c r="P2924" s="5" cm="1">
        <f t="array" ref="P2924">MMULT($C2924:$N2924,CU$4:CU$15)</f>
        <v>2.8673917267259244</v>
      </c>
      <c r="Q2924" s="5" cm="1">
        <f t="array" ref="Q2924">MMULT($C2924:$N2924,CV$4:CV$15)</f>
        <v>1.203697741286605</v>
      </c>
      <c r="R2924" s="5" cm="1">
        <f t="array" ref="R2924">MMULT($C2924:$N2924,CW$4:CW$15)</f>
        <v>3.2552490816202382</v>
      </c>
      <c r="S2924" s="5" cm="1">
        <f t="array" ref="S2924">MMULT($C2924:$N2924,CX$4:CX$15)</f>
        <v>-1.5789960391990521</v>
      </c>
      <c r="T2924" s="5" cm="1">
        <f t="array" ref="T2924">MMULT($C2924:$N2924,CY$4:CY$15)</f>
        <v>-4.1784616529549625</v>
      </c>
      <c r="U2924" s="5" cm="1">
        <f t="array" ref="U2924">MMULT($C2924:$N2924,CZ$4:CZ$15)</f>
        <v>-0.38615729044975988</v>
      </c>
      <c r="V2924" s="5" cm="1">
        <f t="array" ref="V2924">MMULT($C2924:$N2924,DA$4:DA$15)</f>
        <v>2.0019529137288994</v>
      </c>
      <c r="W2924" s="5" cm="1">
        <f t="array" ref="W2924">MMULT($C2924:$N2924,DB$4:DB$15)</f>
        <v>1.243946986778824</v>
      </c>
      <c r="X2924" s="5" cm="1">
        <f t="array" ref="X2924">MMULT($C2924:$N2924,DC$4:DC$15)</f>
        <v>0.83684272685741823</v>
      </c>
      <c r="Y2924" s="5" cm="1">
        <f t="array" ref="Y2924">MMULT($C2924:$N2924,DD$4:DD$15)</f>
        <v>4.7732189559823803</v>
      </c>
      <c r="Z2924" s="5" cm="1">
        <f t="array" ref="Z2924">MMULT($C2924:$N2924,DE$4:DE$15)</f>
        <v>-1.6686683386019951</v>
      </c>
      <c r="AA2924" s="5" cm="1">
        <f t="array" ref="AA2924">MMULT($C2924:$N2924,DF$4:DF$15)</f>
        <v>2.6895222090027993</v>
      </c>
      <c r="AB2924" s="5" cm="1">
        <f t="array" ref="AB2924">MMULT($C2924:$N2924,DG$4:DG$15)</f>
        <v>0.63432395043699397</v>
      </c>
      <c r="AC2924" s="5" cm="1">
        <f t="array" ref="AC2924">MMULT($C2924:$N2924,DH$4:DH$15)</f>
        <v>-3.2140714977302633</v>
      </c>
      <c r="AD2924" s="5" cm="1">
        <f t="array" ref="AD2924">MMULT($C2924:$N2924,DI$4:DI$15)</f>
        <v>5.0105397506667764</v>
      </c>
      <c r="AE2924" s="5" cm="1">
        <f t="array" ref="AE2924">MMULT($C2924:$N2924,DJ$4:DJ$15)</f>
        <v>0.93551781764960573</v>
      </c>
      <c r="AF2924">
        <v>1</v>
      </c>
      <c r="AG2924" s="7">
        <f t="shared" si="1586"/>
        <v>2.8673917267259244</v>
      </c>
      <c r="AH2924" s="7">
        <f t="shared" si="1587"/>
        <v>1.203697741286605</v>
      </c>
      <c r="AI2924" s="7">
        <f t="shared" si="1588"/>
        <v>3.2552490816202382</v>
      </c>
      <c r="AJ2924" s="7">
        <f t="shared" si="1589"/>
        <v>0</v>
      </c>
      <c r="AK2924" s="7">
        <f t="shared" si="1590"/>
        <v>0</v>
      </c>
      <c r="AL2924" s="7">
        <f t="shared" si="1591"/>
        <v>0</v>
      </c>
      <c r="AM2924" s="7">
        <f t="shared" si="1592"/>
        <v>2.0019529137288994</v>
      </c>
      <c r="AN2924" s="7">
        <f t="shared" si="1593"/>
        <v>1.243946986778824</v>
      </c>
      <c r="AO2924" s="7">
        <f t="shared" si="1594"/>
        <v>0.83684272685741823</v>
      </c>
      <c r="AP2924" s="7">
        <f t="shared" si="1595"/>
        <v>4.7732189559823803</v>
      </c>
      <c r="AQ2924" s="7">
        <f t="shared" si="1596"/>
        <v>0</v>
      </c>
      <c r="AR2924" s="7">
        <f t="shared" si="1597"/>
        <v>2.6895222090027993</v>
      </c>
      <c r="AS2924" s="7">
        <f t="shared" si="1598"/>
        <v>0.63432395043699397</v>
      </c>
      <c r="AT2924" s="7">
        <f t="shared" si="1599"/>
        <v>0</v>
      </c>
      <c r="AU2924" s="7">
        <f t="shared" si="1600"/>
        <v>5.0105397506667764</v>
      </c>
      <c r="AV2924" s="7">
        <f t="shared" si="1601"/>
        <v>0.93551781764960573</v>
      </c>
      <c r="AX2924" s="8" cm="1">
        <f t="array" aca="1" ref="AX2924" ca="1">MMULT($AF2924:$AV2924,CU$21:CU$37)</f>
        <v>-2.0453720453381172</v>
      </c>
      <c r="AY2924" s="8" cm="1">
        <f t="array" aca="1" ref="AY2924" ca="1">MMULT($AF2924:$AV2924,CV$21:CV$37)</f>
        <v>-0.17861622436399205</v>
      </c>
      <c r="AZ2924" s="8" cm="1">
        <f t="array" aca="1" ref="AZ2924" ca="1">MMULT($AF2924:$AV2924,CW$21:CW$37)</f>
        <v>-1.9228878700472103</v>
      </c>
      <c r="BA2924" s="8" cm="1">
        <f t="array" aca="1" ref="BA2924" ca="1">MMULT($AF2924:$AV2924,CX$21:CX$37)</f>
        <v>-1.6528574515240508</v>
      </c>
      <c r="BB2924" s="8" cm="1">
        <f t="array" aca="1" ref="BB2924" ca="1">MMULT($AF2924:$AV2924,CY$21:CY$37)</f>
        <v>6.6949059882076094</v>
      </c>
      <c r="BC2924" s="8" cm="1">
        <f t="array" aca="1" ref="BC2924" ca="1">MMULT($AF2924:$AV2924,CZ$21:CZ$37)</f>
        <v>-1.5750145786931937</v>
      </c>
      <c r="BD2924" s="8" cm="1">
        <f t="array" aca="1" ref="BD2924" ca="1">MMULT($AF2924:$AV2924,DA$21:DA$37)</f>
        <v>4.5824554132102051</v>
      </c>
      <c r="BE2924" s="8" cm="1">
        <f t="array" aca="1" ref="BE2924" ca="1">MMULT($AF2924:$AV2924,DB$21:DB$37)</f>
        <v>-5.7817270565928096</v>
      </c>
      <c r="BF2924" s="11">
        <v>1</v>
      </c>
      <c r="BG2924" s="11">
        <f t="shared" ca="1" si="1602"/>
        <v>0</v>
      </c>
      <c r="BH2924" s="11">
        <f t="shared" ca="1" si="1603"/>
        <v>0</v>
      </c>
      <c r="BI2924" s="11">
        <f t="shared" ca="1" si="1604"/>
        <v>0</v>
      </c>
      <c r="BJ2924" s="11">
        <f t="shared" ca="1" si="1605"/>
        <v>0</v>
      </c>
      <c r="BK2924" s="11">
        <f t="shared" ca="1" si="1606"/>
        <v>6.6949059882076094</v>
      </c>
      <c r="BL2924" s="11">
        <f t="shared" ca="1" si="1607"/>
        <v>0</v>
      </c>
      <c r="BM2924" s="11">
        <f t="shared" ca="1" si="1608"/>
        <v>4.5824554132102051</v>
      </c>
      <c r="BN2924" s="11">
        <f t="shared" ca="1" si="1609"/>
        <v>0</v>
      </c>
      <c r="BP2924" s="8" cm="1">
        <f t="array" aca="1" ref="BP2924" ca="1">MMULT(BF2924:BN2924,CU$43:CU$51)</f>
        <v>-0.87486460391393539</v>
      </c>
      <c r="BQ2924" s="11">
        <f t="shared" ca="1" si="1610"/>
        <v>0.70575691171488575</v>
      </c>
      <c r="BR2924" s="11">
        <f t="shared" ca="1" si="1611"/>
        <v>0.70575691171488575</v>
      </c>
      <c r="BT2924" s="12">
        <f t="shared" ca="1" si="1580"/>
        <v>0.29424308828511425</v>
      </c>
      <c r="BU2924" s="12">
        <f t="shared" ca="1" si="1612"/>
        <v>8.6578995003561546E-2</v>
      </c>
      <c r="BW2924" s="12">
        <f t="shared" ca="1" si="1613"/>
        <v>1.2233490223780723</v>
      </c>
      <c r="BY2924">
        <f t="shared" ca="1" si="1581"/>
        <v>1</v>
      </c>
      <c r="CA2924">
        <f t="shared" ca="1" si="1582"/>
        <v>1</v>
      </c>
      <c r="CB2924">
        <f t="shared" ca="1" si="1583"/>
        <v>0</v>
      </c>
      <c r="CC2924">
        <f t="shared" ca="1" si="1584"/>
        <v>0</v>
      </c>
      <c r="CD2924">
        <f t="shared" ca="1" si="1585"/>
        <v>0</v>
      </c>
      <c r="CF2924">
        <f t="shared" ca="1" si="1614"/>
        <v>1</v>
      </c>
    </row>
    <row r="2925" spans="1:84" x14ac:dyDescent="0.45">
      <c r="A2925">
        <v>0</v>
      </c>
      <c r="C2925">
        <v>1</v>
      </c>
      <c r="D2925">
        <v>0</v>
      </c>
      <c r="E2925">
        <v>10</v>
      </c>
      <c r="F2925">
        <v>5</v>
      </c>
      <c r="G2925">
        <v>2</v>
      </c>
      <c r="H2925">
        <v>2.8050136163533419</v>
      </c>
      <c r="I2925">
        <v>-0.54997014641202624</v>
      </c>
      <c r="J2925">
        <v>1.2483678592154099</v>
      </c>
      <c r="K2925">
        <v>-0.5094907474542224</v>
      </c>
      <c r="L2925">
        <v>0.6191074680159725</v>
      </c>
      <c r="M2925">
        <v>1.4932519666788751</v>
      </c>
      <c r="N2925">
        <v>1.220012542598059</v>
      </c>
      <c r="P2925" s="5" cm="1">
        <f t="array" ref="P2925">MMULT($C2925:$N2925,CU$4:CU$15)</f>
        <v>-7.5862427331729672</v>
      </c>
      <c r="Q2925" s="5" cm="1">
        <f t="array" ref="Q2925">MMULT($C2925:$N2925,CV$4:CV$15)</f>
        <v>2.4555899590396013</v>
      </c>
      <c r="R2925" s="5" cm="1">
        <f t="array" ref="R2925">MMULT($C2925:$N2925,CW$4:CW$15)</f>
        <v>7.6036212827523189</v>
      </c>
      <c r="S2925" s="5" cm="1">
        <f t="array" ref="S2925">MMULT($C2925:$N2925,CX$4:CX$15)</f>
        <v>-2.5099963958117608</v>
      </c>
      <c r="T2925" s="5" cm="1">
        <f t="array" ref="T2925">MMULT($C2925:$N2925,CY$4:CY$15)</f>
        <v>0.12342485064527198</v>
      </c>
      <c r="U2925" s="5" cm="1">
        <f t="array" ref="U2925">MMULT($C2925:$N2925,CZ$4:CZ$15)</f>
        <v>8.1812660663749224</v>
      </c>
      <c r="V2925" s="5" cm="1">
        <f t="array" ref="V2925">MMULT($C2925:$N2925,DA$4:DA$15)</f>
        <v>-3.2492631844294388</v>
      </c>
      <c r="W2925" s="5" cm="1">
        <f t="array" ref="W2925">MMULT($C2925:$N2925,DB$4:DB$15)</f>
        <v>-2.7694951208373393</v>
      </c>
      <c r="X2925" s="5" cm="1">
        <f t="array" ref="X2925">MMULT($C2925:$N2925,DC$4:DC$15)</f>
        <v>-0.20172046669952987</v>
      </c>
      <c r="Y2925" s="5" cm="1">
        <f t="array" ref="Y2925">MMULT($C2925:$N2925,DD$4:DD$15)</f>
        <v>-5.7510303310742579</v>
      </c>
      <c r="Z2925" s="5" cm="1">
        <f t="array" ref="Z2925">MMULT($C2925:$N2925,DE$4:DE$15)</f>
        <v>-9.3403967825339524</v>
      </c>
      <c r="AA2925" s="5" cm="1">
        <f t="array" ref="AA2925">MMULT($C2925:$N2925,DF$4:DF$15)</f>
        <v>-4.2192029969895692</v>
      </c>
      <c r="AB2925" s="5" cm="1">
        <f t="array" ref="AB2925">MMULT($C2925:$N2925,DG$4:DG$15)</f>
        <v>-6.915081505951175</v>
      </c>
      <c r="AC2925" s="5" cm="1">
        <f t="array" ref="AC2925">MMULT($C2925:$N2925,DH$4:DH$15)</f>
        <v>1.3091662633496941</v>
      </c>
      <c r="AD2925" s="5" cm="1">
        <f t="array" ref="AD2925">MMULT($C2925:$N2925,DI$4:DI$15)</f>
        <v>0.72715818221448258</v>
      </c>
      <c r="AE2925" s="5" cm="1">
        <f t="array" ref="AE2925">MMULT($C2925:$N2925,DJ$4:DJ$15)</f>
        <v>-0.92507407731341851</v>
      </c>
      <c r="AF2925">
        <v>1</v>
      </c>
      <c r="AG2925" s="7">
        <f t="shared" si="1586"/>
        <v>0</v>
      </c>
      <c r="AH2925" s="7">
        <f t="shared" si="1587"/>
        <v>2.4555899590396013</v>
      </c>
      <c r="AI2925" s="7">
        <f t="shared" si="1588"/>
        <v>7.6036212827523189</v>
      </c>
      <c r="AJ2925" s="7">
        <f t="shared" si="1589"/>
        <v>0</v>
      </c>
      <c r="AK2925" s="7">
        <f t="shared" si="1590"/>
        <v>0.12342485064527198</v>
      </c>
      <c r="AL2925" s="7">
        <f t="shared" si="1591"/>
        <v>8.1812660663749224</v>
      </c>
      <c r="AM2925" s="7">
        <f t="shared" si="1592"/>
        <v>0</v>
      </c>
      <c r="AN2925" s="7">
        <f t="shared" si="1593"/>
        <v>0</v>
      </c>
      <c r="AO2925" s="7">
        <f t="shared" si="1594"/>
        <v>0</v>
      </c>
      <c r="AP2925" s="7">
        <f t="shared" si="1595"/>
        <v>0</v>
      </c>
      <c r="AQ2925" s="7">
        <f t="shared" si="1596"/>
        <v>0</v>
      </c>
      <c r="AR2925" s="7">
        <f t="shared" si="1597"/>
        <v>0</v>
      </c>
      <c r="AS2925" s="7">
        <f t="shared" si="1598"/>
        <v>0</v>
      </c>
      <c r="AT2925" s="7">
        <f t="shared" si="1599"/>
        <v>1.3091662633496941</v>
      </c>
      <c r="AU2925" s="7">
        <f t="shared" si="1600"/>
        <v>0.72715818221448258</v>
      </c>
      <c r="AV2925" s="7">
        <f t="shared" si="1601"/>
        <v>0</v>
      </c>
      <c r="AX2925" s="8" cm="1">
        <f t="array" aca="1" ref="AX2925" ca="1">MMULT($AF2925:$AV2925,CU$21:CU$37)</f>
        <v>5.5347648228588877</v>
      </c>
      <c r="AY2925" s="8" cm="1">
        <f t="array" aca="1" ref="AY2925" ca="1">MMULT($AF2925:$AV2925,CV$21:CV$37)</f>
        <v>0.36933523532807083</v>
      </c>
      <c r="AZ2925" s="8" cm="1">
        <f t="array" aca="1" ref="AZ2925" ca="1">MMULT($AF2925:$AV2925,CW$21:CW$37)</f>
        <v>5.0844963990654248</v>
      </c>
      <c r="BA2925" s="8" cm="1">
        <f t="array" aca="1" ref="BA2925" ca="1">MMULT($AF2925:$AV2925,CX$21:CX$37)</f>
        <v>-2.6027241009476008</v>
      </c>
      <c r="BB2925" s="8" cm="1">
        <f t="array" aca="1" ref="BB2925" ca="1">MMULT($AF2925:$AV2925,CY$21:CY$37)</f>
        <v>-8.6757281578915393</v>
      </c>
      <c r="BC2925" s="8" cm="1">
        <f t="array" aca="1" ref="BC2925" ca="1">MMULT($AF2925:$AV2925,CZ$21:CZ$37)</f>
        <v>-10.877115270643856</v>
      </c>
      <c r="BD2925" s="8" cm="1">
        <f t="array" aca="1" ref="BD2925" ca="1">MMULT($AF2925:$AV2925,DA$21:DA$37)</f>
        <v>9.3204958528409048</v>
      </c>
      <c r="BE2925" s="8" cm="1">
        <f t="array" aca="1" ref="BE2925" ca="1">MMULT($AF2925:$AV2925,DB$21:DB$37)</f>
        <v>4.6521569719458542</v>
      </c>
      <c r="BF2925" s="11">
        <v>1</v>
      </c>
      <c r="BG2925" s="11">
        <f t="shared" ca="1" si="1602"/>
        <v>5.5347648228588877</v>
      </c>
      <c r="BH2925" s="11">
        <f t="shared" ca="1" si="1603"/>
        <v>0.36933523532807083</v>
      </c>
      <c r="BI2925" s="11">
        <f t="shared" ca="1" si="1604"/>
        <v>5.0844963990654248</v>
      </c>
      <c r="BJ2925" s="11">
        <f t="shared" ca="1" si="1605"/>
        <v>0</v>
      </c>
      <c r="BK2925" s="11">
        <f t="shared" ca="1" si="1606"/>
        <v>0</v>
      </c>
      <c r="BL2925" s="11">
        <f t="shared" ca="1" si="1607"/>
        <v>0</v>
      </c>
      <c r="BM2925" s="11">
        <f t="shared" ca="1" si="1608"/>
        <v>9.3204958528409048</v>
      </c>
      <c r="BN2925" s="11">
        <f t="shared" ca="1" si="1609"/>
        <v>4.6521569719458542</v>
      </c>
      <c r="BP2925" s="8" cm="1">
        <f t="array" aca="1" ref="BP2925" ca="1">MMULT(BF2925:BN2925,CU$43:CU$51)</f>
        <v>2.1676206208932962</v>
      </c>
      <c r="BQ2925" s="11">
        <f t="shared" ca="1" si="1610"/>
        <v>0.10269608509423091</v>
      </c>
      <c r="BR2925" s="11">
        <f t="shared" ca="1" si="1611"/>
        <v>0.10269608509423091</v>
      </c>
      <c r="BT2925" s="12">
        <f t="shared" ca="1" si="1580"/>
        <v>-0.10269608509423091</v>
      </c>
      <c r="BU2925" s="12">
        <f t="shared" ca="1" si="1612"/>
        <v>1.0546485893681515E-2</v>
      </c>
      <c r="BW2925" s="12">
        <f t="shared" ca="1" si="1613"/>
        <v>0.10836066170339105</v>
      </c>
      <c r="BY2925">
        <f t="shared" ca="1" si="1581"/>
        <v>0</v>
      </c>
      <c r="CA2925">
        <f t="shared" ca="1" si="1582"/>
        <v>0</v>
      </c>
      <c r="CB2925">
        <f t="shared" ca="1" si="1583"/>
        <v>1</v>
      </c>
      <c r="CC2925">
        <f t="shared" ca="1" si="1584"/>
        <v>0</v>
      </c>
      <c r="CD2925">
        <f t="shared" ca="1" si="1585"/>
        <v>0</v>
      </c>
      <c r="CF2925">
        <f t="shared" ca="1" si="1614"/>
        <v>1</v>
      </c>
    </row>
    <row r="2926" spans="1:84" x14ac:dyDescent="0.45">
      <c r="A2926">
        <v>0</v>
      </c>
      <c r="C2926">
        <v>1</v>
      </c>
      <c r="D2926">
        <v>0</v>
      </c>
      <c r="E2926">
        <v>3</v>
      </c>
      <c r="F2926">
        <v>3</v>
      </c>
      <c r="G2926">
        <v>1</v>
      </c>
      <c r="H2926">
        <v>1.7034998232332239</v>
      </c>
      <c r="I2926">
        <v>-0.1115287197459624</v>
      </c>
      <c r="J2926">
        <v>0.2027440577335394</v>
      </c>
      <c r="K2926">
        <v>-0.28671354820480122</v>
      </c>
      <c r="L2926">
        <v>0.70620911806422282</v>
      </c>
      <c r="M2926">
        <v>0.39324399210711553</v>
      </c>
      <c r="N2926">
        <v>1.220012542598059</v>
      </c>
      <c r="P2926" s="5" cm="1">
        <f t="array" ref="P2926">MMULT($C2926:$N2926,CU$4:CU$15)</f>
        <v>-1.6885970439179689</v>
      </c>
      <c r="Q2926" s="5" cm="1">
        <f t="array" ref="Q2926">MMULT($C2926:$N2926,CV$4:CV$15)</f>
        <v>1.2991702578685591</v>
      </c>
      <c r="R2926" s="5" cm="1">
        <f t="array" ref="R2926">MMULT($C2926:$N2926,CW$4:CW$15)</f>
        <v>3.0848783689448753</v>
      </c>
      <c r="S2926" s="5" cm="1">
        <f t="array" ref="S2926">MMULT($C2926:$N2926,CX$4:CX$15)</f>
        <v>-1.4461337225735158</v>
      </c>
      <c r="T2926" s="5" cm="1">
        <f t="array" ref="T2926">MMULT($C2926:$N2926,CY$4:CY$15)</f>
        <v>-0.99642689726122269</v>
      </c>
      <c r="U2926" s="5" cm="1">
        <f t="array" ref="U2926">MMULT($C2926:$N2926,CZ$4:CZ$15)</f>
        <v>2.0922291176316934</v>
      </c>
      <c r="V2926" s="5" cm="1">
        <f t="array" ref="V2926">MMULT($C2926:$N2926,DA$4:DA$15)</f>
        <v>-0.37472472801536383</v>
      </c>
      <c r="W2926" s="5" cm="1">
        <f t="array" ref="W2926">MMULT($C2926:$N2926,DB$4:DB$15)</f>
        <v>0.11571872798771543</v>
      </c>
      <c r="X2926" s="5" cm="1">
        <f t="array" ref="X2926">MMULT($C2926:$N2926,DC$4:DC$15)</f>
        <v>-2.9121331288679442E-2</v>
      </c>
      <c r="Y2926" s="5" cm="1">
        <f t="array" ref="Y2926">MMULT($C2926:$N2926,DD$4:DD$15)</f>
        <v>-1.0772793909675451</v>
      </c>
      <c r="Z2926" s="5" cm="1">
        <f t="array" ref="Z2926">MMULT($C2926:$N2926,DE$4:DE$15)</f>
        <v>-4.3351433437901816</v>
      </c>
      <c r="AA2926" s="5" cm="1">
        <f t="array" ref="AA2926">MMULT($C2926:$N2926,DF$4:DF$15)</f>
        <v>-0.77761210692728033</v>
      </c>
      <c r="AB2926" s="5" cm="1">
        <f t="array" ref="AB2926">MMULT($C2926:$N2926,DG$4:DG$15)</f>
        <v>-1.4364374710476071</v>
      </c>
      <c r="AC2926" s="5" cm="1">
        <f t="array" ref="AC2926">MMULT($C2926:$N2926,DH$4:DH$15)</f>
        <v>-1.4924098304606961</v>
      </c>
      <c r="AD2926" s="5" cm="1">
        <f t="array" ref="AD2926">MMULT($C2926:$N2926,DI$4:DI$15)</f>
        <v>2.2107065426392656</v>
      </c>
      <c r="AE2926" s="5" cm="1">
        <f t="array" ref="AE2926">MMULT($C2926:$N2926,DJ$4:DJ$15)</f>
        <v>1.3060738489287977</v>
      </c>
      <c r="AF2926">
        <v>1</v>
      </c>
      <c r="AG2926" s="7">
        <f t="shared" si="1586"/>
        <v>0</v>
      </c>
      <c r="AH2926" s="7">
        <f t="shared" si="1587"/>
        <v>1.2991702578685591</v>
      </c>
      <c r="AI2926" s="7">
        <f t="shared" si="1588"/>
        <v>3.0848783689448753</v>
      </c>
      <c r="AJ2926" s="7">
        <f t="shared" si="1589"/>
        <v>0</v>
      </c>
      <c r="AK2926" s="7">
        <f t="shared" si="1590"/>
        <v>0</v>
      </c>
      <c r="AL2926" s="7">
        <f t="shared" si="1591"/>
        <v>2.0922291176316934</v>
      </c>
      <c r="AM2926" s="7">
        <f t="shared" si="1592"/>
        <v>0</v>
      </c>
      <c r="AN2926" s="7">
        <f t="shared" si="1593"/>
        <v>0.11571872798771543</v>
      </c>
      <c r="AO2926" s="7">
        <f t="shared" si="1594"/>
        <v>0</v>
      </c>
      <c r="AP2926" s="7">
        <f t="shared" si="1595"/>
        <v>0</v>
      </c>
      <c r="AQ2926" s="7">
        <f t="shared" si="1596"/>
        <v>0</v>
      </c>
      <c r="AR2926" s="7">
        <f t="shared" si="1597"/>
        <v>0</v>
      </c>
      <c r="AS2926" s="7">
        <f t="shared" si="1598"/>
        <v>0</v>
      </c>
      <c r="AT2926" s="7">
        <f t="shared" si="1599"/>
        <v>0</v>
      </c>
      <c r="AU2926" s="7">
        <f t="shared" si="1600"/>
        <v>2.2107065426392656</v>
      </c>
      <c r="AV2926" s="7">
        <f t="shared" si="1601"/>
        <v>1.3060738489287977</v>
      </c>
      <c r="AX2926" s="8" cm="1">
        <f t="array" aca="1" ref="AX2926" ca="1">MMULT($AF2926:$AV2926,CU$21:CU$37)</f>
        <v>0.83872119456529837</v>
      </c>
      <c r="AY2926" s="8" cm="1">
        <f t="array" aca="1" ref="AY2926" ca="1">MMULT($AF2926:$AV2926,CV$21:CV$37)</f>
        <v>1.6071634434440309</v>
      </c>
      <c r="AZ2926" s="8" cm="1">
        <f t="array" aca="1" ref="AZ2926" ca="1">MMULT($AF2926:$AV2926,CW$21:CW$37)</f>
        <v>1.8729142643297783</v>
      </c>
      <c r="BA2926" s="8" cm="1">
        <f t="array" aca="1" ref="BA2926" ca="1">MMULT($AF2926:$AV2926,CX$21:CX$37)</f>
        <v>-2.1535231763990623</v>
      </c>
      <c r="BB2926" s="8" cm="1">
        <f t="array" aca="1" ref="BB2926" ca="1">MMULT($AF2926:$AV2926,CY$21:CY$37)</f>
        <v>-1.1286667781642561</v>
      </c>
      <c r="BC2926" s="8" cm="1">
        <f t="array" aca="1" ref="BC2926" ca="1">MMULT($AF2926:$AV2926,CZ$21:CZ$37)</f>
        <v>-4.828645022825139</v>
      </c>
      <c r="BD2926" s="8" cm="1">
        <f t="array" aca="1" ref="BD2926" ca="1">MMULT($AF2926:$AV2926,DA$21:DA$37)</f>
        <v>2.0591679882354277</v>
      </c>
      <c r="BE2926" s="8" cm="1">
        <f t="array" aca="1" ref="BE2926" ca="1">MMULT($AF2926:$AV2926,DB$21:DB$37)</f>
        <v>1.8759075035528165</v>
      </c>
      <c r="BF2926" s="11">
        <v>1</v>
      </c>
      <c r="BG2926" s="11">
        <f t="shared" ca="1" si="1602"/>
        <v>0.83872119456529837</v>
      </c>
      <c r="BH2926" s="11">
        <f t="shared" ca="1" si="1603"/>
        <v>1.6071634434440309</v>
      </c>
      <c r="BI2926" s="11">
        <f t="shared" ca="1" si="1604"/>
        <v>1.8729142643297783</v>
      </c>
      <c r="BJ2926" s="11">
        <f t="shared" ca="1" si="1605"/>
        <v>0</v>
      </c>
      <c r="BK2926" s="11">
        <f t="shared" ca="1" si="1606"/>
        <v>0</v>
      </c>
      <c r="BL2926" s="11">
        <f t="shared" ca="1" si="1607"/>
        <v>0</v>
      </c>
      <c r="BM2926" s="11">
        <f t="shared" ca="1" si="1608"/>
        <v>2.0591679882354277</v>
      </c>
      <c r="BN2926" s="11">
        <f t="shared" ca="1" si="1609"/>
        <v>1.8759075035528165</v>
      </c>
      <c r="BP2926" s="8" cm="1">
        <f t="array" aca="1" ref="BP2926" ca="1">MMULT(BF2926:BN2926,CU$43:CU$51)</f>
        <v>0.52558737311485726</v>
      </c>
      <c r="BQ2926" s="11">
        <f t="shared" ca="1" si="1610"/>
        <v>0.37154664989196279</v>
      </c>
      <c r="BR2926" s="11">
        <f t="shared" ca="1" si="1611"/>
        <v>0.37154664989196279</v>
      </c>
      <c r="BT2926" s="12">
        <f t="shared" ca="1" si="1580"/>
        <v>-0.37154664989196279</v>
      </c>
      <c r="BU2926" s="12">
        <f t="shared" ca="1" si="1612"/>
        <v>0.13804691304594077</v>
      </c>
      <c r="BW2926" s="12">
        <f t="shared" ca="1" si="1613"/>
        <v>0.4644934778783637</v>
      </c>
      <c r="BY2926">
        <f t="shared" ca="1" si="1581"/>
        <v>0</v>
      </c>
      <c r="CA2926">
        <f t="shared" ca="1" si="1582"/>
        <v>0</v>
      </c>
      <c r="CB2926">
        <f t="shared" ca="1" si="1583"/>
        <v>1</v>
      </c>
      <c r="CC2926">
        <f t="shared" ca="1" si="1584"/>
        <v>0</v>
      </c>
      <c r="CD2926">
        <f t="shared" ca="1" si="1585"/>
        <v>0</v>
      </c>
      <c r="CF2926">
        <f t="shared" ca="1" si="1614"/>
        <v>1</v>
      </c>
    </row>
    <row r="2927" spans="1:84" x14ac:dyDescent="0.45">
      <c r="A2927">
        <v>0</v>
      </c>
      <c r="C2927">
        <v>1</v>
      </c>
      <c r="D2927">
        <v>0</v>
      </c>
      <c r="E2927">
        <v>2</v>
      </c>
      <c r="F2927">
        <v>4</v>
      </c>
      <c r="G2927">
        <v>1</v>
      </c>
      <c r="H2927">
        <v>5.1229133553046757E-2</v>
      </c>
      <c r="I2927">
        <v>-0.68480377362032407</v>
      </c>
      <c r="J2927">
        <v>-0.37815805420083332</v>
      </c>
      <c r="K2927">
        <v>-0.51840183542419915</v>
      </c>
      <c r="L2927">
        <v>-0.61773596266918085</v>
      </c>
      <c r="M2927">
        <v>-0.31626949030022677</v>
      </c>
      <c r="N2927">
        <v>0.98669805944935451</v>
      </c>
      <c r="P2927" s="5" cm="1">
        <f t="array" ref="P2927">MMULT($C2927:$N2927,CU$4:CU$15)</f>
        <v>-2.2260480598458727</v>
      </c>
      <c r="Q2927" s="5" cm="1">
        <f t="array" ref="Q2927">MMULT($C2927:$N2927,CV$4:CV$15)</f>
        <v>2.0488107697349731</v>
      </c>
      <c r="R2927" s="5" cm="1">
        <f t="array" ref="R2927">MMULT($C2927:$N2927,CW$4:CW$15)</f>
        <v>3.1030469923436645</v>
      </c>
      <c r="S2927" s="5" cm="1">
        <f t="array" ref="S2927">MMULT($C2927:$N2927,CX$4:CX$15)</f>
        <v>-3.3981675428182712</v>
      </c>
      <c r="T2927" s="5" cm="1">
        <f t="array" ref="T2927">MMULT($C2927:$N2927,CY$4:CY$15)</f>
        <v>-1.0254552519002071</v>
      </c>
      <c r="U2927" s="5" cm="1">
        <f t="array" ref="U2927">MMULT($C2927:$N2927,CZ$4:CZ$15)</f>
        <v>2.3397268444991934</v>
      </c>
      <c r="V2927" s="5" cm="1">
        <f t="array" ref="V2927">MMULT($C2927:$N2927,DA$4:DA$15)</f>
        <v>-4.7797614452481652E-2</v>
      </c>
      <c r="W2927" s="5" cm="1">
        <f t="array" ref="W2927">MMULT($C2927:$N2927,DB$4:DB$15)</f>
        <v>2.9516796479485801</v>
      </c>
      <c r="X2927" s="5" cm="1">
        <f t="array" ref="X2927">MMULT($C2927:$N2927,DC$4:DC$15)</f>
        <v>-0.58623169867291769</v>
      </c>
      <c r="Y2927" s="5" cm="1">
        <f t="array" ref="Y2927">MMULT($C2927:$N2927,DD$4:DD$15)</f>
        <v>0.69723122545332383</v>
      </c>
      <c r="Z2927" s="5" cm="1">
        <f t="array" ref="Z2927">MMULT($C2927:$N2927,DE$4:DE$15)</f>
        <v>-5.7188071900514998</v>
      </c>
      <c r="AA2927" s="5" cm="1">
        <f t="array" ref="AA2927">MMULT($C2927:$N2927,DF$4:DF$15)</f>
        <v>9.3159488849186012E-2</v>
      </c>
      <c r="AB2927" s="5" cm="1">
        <f t="array" ref="AB2927">MMULT($C2927:$N2927,DG$4:DG$15)</f>
        <v>0.8813883025773277</v>
      </c>
      <c r="AC2927" s="5" cm="1">
        <f t="array" ref="AC2927">MMULT($C2927:$N2927,DH$4:DH$15)</f>
        <v>0.35350610236894964</v>
      </c>
      <c r="AD2927" s="5" cm="1">
        <f t="array" ref="AD2927">MMULT($C2927:$N2927,DI$4:DI$15)</f>
        <v>0.86493157004636356</v>
      </c>
      <c r="AE2927" s="5" cm="1">
        <f t="array" ref="AE2927">MMULT($C2927:$N2927,DJ$4:DJ$15)</f>
        <v>2.3367561614979815</v>
      </c>
      <c r="AF2927">
        <v>1</v>
      </c>
      <c r="AG2927" s="7">
        <f t="shared" si="1586"/>
        <v>0</v>
      </c>
      <c r="AH2927" s="7">
        <f t="shared" si="1587"/>
        <v>2.0488107697349731</v>
      </c>
      <c r="AI2927" s="7">
        <f t="shared" si="1588"/>
        <v>3.1030469923436645</v>
      </c>
      <c r="AJ2927" s="7">
        <f t="shared" si="1589"/>
        <v>0</v>
      </c>
      <c r="AK2927" s="7">
        <f t="shared" si="1590"/>
        <v>0</v>
      </c>
      <c r="AL2927" s="7">
        <f t="shared" si="1591"/>
        <v>2.3397268444991934</v>
      </c>
      <c r="AM2927" s="7">
        <f t="shared" si="1592"/>
        <v>0</v>
      </c>
      <c r="AN2927" s="7">
        <f t="shared" si="1593"/>
        <v>2.9516796479485801</v>
      </c>
      <c r="AO2927" s="7">
        <f t="shared" si="1594"/>
        <v>0</v>
      </c>
      <c r="AP2927" s="7">
        <f t="shared" si="1595"/>
        <v>0.69723122545332383</v>
      </c>
      <c r="AQ2927" s="7">
        <f t="shared" si="1596"/>
        <v>0</v>
      </c>
      <c r="AR2927" s="7">
        <f t="shared" si="1597"/>
        <v>9.3159488849186012E-2</v>
      </c>
      <c r="AS2927" s="7">
        <f t="shared" si="1598"/>
        <v>0.8813883025773277</v>
      </c>
      <c r="AT2927" s="7">
        <f t="shared" si="1599"/>
        <v>0.35350610236894964</v>
      </c>
      <c r="AU2927" s="7">
        <f t="shared" si="1600"/>
        <v>0.86493157004636356</v>
      </c>
      <c r="AV2927" s="7">
        <f t="shared" si="1601"/>
        <v>2.3367561614979815</v>
      </c>
      <c r="AX2927" s="8" cm="1">
        <f t="array" aca="1" ref="AX2927" ca="1">MMULT($AF2927:$AV2927,CU$21:CU$37)</f>
        <v>5.0205819635879116</v>
      </c>
      <c r="AY2927" s="8" cm="1">
        <f t="array" aca="1" ref="AY2927" ca="1">MMULT($AF2927:$AV2927,CV$21:CV$37)</f>
        <v>2.2911269074878335</v>
      </c>
      <c r="AZ2927" s="8" cm="1">
        <f t="array" aca="1" ref="AZ2927" ca="1">MMULT($AF2927:$AV2927,CW$21:CW$37)</f>
        <v>1.1326347792919298</v>
      </c>
      <c r="BA2927" s="8" cm="1">
        <f t="array" aca="1" ref="BA2927" ca="1">MMULT($AF2927:$AV2927,CX$21:CX$37)</f>
        <v>0.52909068153317051</v>
      </c>
      <c r="BB2927" s="8" cm="1">
        <f t="array" aca="1" ref="BB2927" ca="1">MMULT($AF2927:$AV2927,CY$21:CY$37)</f>
        <v>-0.8730110379802769</v>
      </c>
      <c r="BC2927" s="8" cm="1">
        <f t="array" aca="1" ref="BC2927" ca="1">MMULT($AF2927:$AV2927,CZ$21:CZ$37)</f>
        <v>-6.2055481529573173</v>
      </c>
      <c r="BD2927" s="8" cm="1">
        <f t="array" aca="1" ref="BD2927" ca="1">MMULT($AF2927:$AV2927,DA$21:DA$37)</f>
        <v>3.7308262470448605</v>
      </c>
      <c r="BE2927" s="8" cm="1">
        <f t="array" aca="1" ref="BE2927" ca="1">MMULT($AF2927:$AV2927,DB$21:DB$37)</f>
        <v>3.7903494017731161</v>
      </c>
      <c r="BF2927" s="11">
        <v>1</v>
      </c>
      <c r="BG2927" s="11">
        <f t="shared" ca="1" si="1602"/>
        <v>5.0205819635879116</v>
      </c>
      <c r="BH2927" s="11">
        <f t="shared" ca="1" si="1603"/>
        <v>2.2911269074878335</v>
      </c>
      <c r="BI2927" s="11">
        <f t="shared" ca="1" si="1604"/>
        <v>1.1326347792919298</v>
      </c>
      <c r="BJ2927" s="11">
        <f t="shared" ca="1" si="1605"/>
        <v>0.52909068153317051</v>
      </c>
      <c r="BK2927" s="11">
        <f t="shared" ca="1" si="1606"/>
        <v>0</v>
      </c>
      <c r="BL2927" s="11">
        <f t="shared" ca="1" si="1607"/>
        <v>0</v>
      </c>
      <c r="BM2927" s="11">
        <f t="shared" ca="1" si="1608"/>
        <v>3.7308262470448605</v>
      </c>
      <c r="BN2927" s="11">
        <f t="shared" ca="1" si="1609"/>
        <v>3.7903494017731161</v>
      </c>
      <c r="BP2927" s="8" cm="1">
        <f t="array" aca="1" ref="BP2927" ca="1">MMULT(BF2927:BN2927,CU$43:CU$51)</f>
        <v>-1.1605235181147378</v>
      </c>
      <c r="BQ2927" s="11">
        <f t="shared" ca="1" si="1610"/>
        <v>0.76142782779820972</v>
      </c>
      <c r="BR2927" s="11">
        <f t="shared" ca="1" si="1611"/>
        <v>0.76142782779820972</v>
      </c>
      <c r="BT2927" s="12">
        <f t="shared" ca="1" si="1580"/>
        <v>-0.76142782779820972</v>
      </c>
      <c r="BU2927" s="12">
        <f t="shared" ca="1" si="1612"/>
        <v>0.57977233694550012</v>
      </c>
      <c r="BW2927" s="12">
        <f t="shared" ca="1" si="1613"/>
        <v>1.4330834056180153</v>
      </c>
      <c r="BY2927">
        <f t="shared" ca="1" si="1581"/>
        <v>1</v>
      </c>
      <c r="CA2927">
        <f t="shared" ca="1" si="1582"/>
        <v>0</v>
      </c>
      <c r="CB2927">
        <f t="shared" ca="1" si="1583"/>
        <v>0</v>
      </c>
      <c r="CC2927">
        <f t="shared" ca="1" si="1584"/>
        <v>1</v>
      </c>
      <c r="CD2927">
        <f t="shared" ca="1" si="1585"/>
        <v>0</v>
      </c>
      <c r="CF2927">
        <f t="shared" ca="1" si="1614"/>
        <v>1</v>
      </c>
    </row>
    <row r="2928" spans="1:84" x14ac:dyDescent="0.45">
      <c r="A2928">
        <v>1</v>
      </c>
      <c r="C2928">
        <v>1</v>
      </c>
      <c r="D2928">
        <v>1</v>
      </c>
      <c r="E2928">
        <v>0</v>
      </c>
      <c r="F2928">
        <v>3</v>
      </c>
      <c r="G2928">
        <v>1</v>
      </c>
      <c r="H2928">
        <v>1.152742926673165</v>
      </c>
      <c r="I2928">
        <v>-0.46631332849778179</v>
      </c>
      <c r="J2928">
        <v>-0.26197763181395872</v>
      </c>
      <c r="K2928">
        <v>-0.43820204369440757</v>
      </c>
      <c r="L2928">
        <v>-0.28674969248582999</v>
      </c>
      <c r="M2928">
        <v>-0.28053173933948089</v>
      </c>
      <c r="N2928">
        <v>1.1033553010237069</v>
      </c>
      <c r="P2928" s="5" cm="1">
        <f t="array" ref="P2928">MMULT($C2928:$N2928,CU$4:CU$15)</f>
        <v>1.0928288404957258</v>
      </c>
      <c r="Q2928" s="5" cm="1">
        <f t="array" ref="Q2928">MMULT($C2928:$N2928,CV$4:CV$15)</f>
        <v>0.57798477461611508</v>
      </c>
      <c r="R2928" s="5" cm="1">
        <f t="array" ref="R2928">MMULT($C2928:$N2928,CW$4:CW$15)</f>
        <v>3.160704086116191</v>
      </c>
      <c r="S2928" s="5" cm="1">
        <f t="array" ref="S2928">MMULT($C2928:$N2928,CX$4:CX$15)</f>
        <v>-2.7488588851551023</v>
      </c>
      <c r="T2928" s="5" cm="1">
        <f t="array" ref="T2928">MMULT($C2928:$N2928,CY$4:CY$15)</f>
        <v>-2.5854479042824834</v>
      </c>
      <c r="U2928" s="5" cm="1">
        <f t="array" ref="U2928">MMULT($C2928:$N2928,CZ$4:CZ$15)</f>
        <v>-0.30990702753459137</v>
      </c>
      <c r="V2928" s="5" cm="1">
        <f t="array" ref="V2928">MMULT($C2928:$N2928,DA$4:DA$15)</f>
        <v>1.5757544486875847</v>
      </c>
      <c r="W2928" s="5" cm="1">
        <f t="array" ref="W2928">MMULT($C2928:$N2928,DB$4:DB$15)</f>
        <v>2.1219393757034872</v>
      </c>
      <c r="X2928" s="5" cm="1">
        <f t="array" ref="X2928">MMULT($C2928:$N2928,DC$4:DC$15)</f>
        <v>-0.60164936527725255</v>
      </c>
      <c r="Y2928" s="5" cm="1">
        <f t="array" ref="Y2928">MMULT($C2928:$N2928,DD$4:DD$15)</f>
        <v>3.0834471915876724</v>
      </c>
      <c r="Z2928" s="5" cm="1">
        <f t="array" ref="Z2928">MMULT($C2928:$N2928,DE$4:DE$15)</f>
        <v>-2.2057885107269852</v>
      </c>
      <c r="AA2928" s="5" cm="1">
        <f t="array" ref="AA2928">MMULT($C2928:$N2928,DF$4:DF$15)</f>
        <v>2.4078208038824545</v>
      </c>
      <c r="AB2928" s="5" cm="1">
        <f t="array" ref="AB2928">MMULT($C2928:$N2928,DG$4:DG$15)</f>
        <v>1.3374057631519332</v>
      </c>
      <c r="AC2928" s="5" cm="1">
        <f t="array" ref="AC2928">MMULT($C2928:$N2928,DH$4:DH$15)</f>
        <v>-2.0884004550000768</v>
      </c>
      <c r="AD2928" s="5" cm="1">
        <f t="array" ref="AD2928">MMULT($C2928:$N2928,DI$4:DI$15)</f>
        <v>3.2777782159715949</v>
      </c>
      <c r="AE2928" s="5" cm="1">
        <f t="array" ref="AE2928">MMULT($C2928:$N2928,DJ$4:DJ$15)</f>
        <v>1.9447143236472868</v>
      </c>
      <c r="AF2928">
        <v>1</v>
      </c>
      <c r="AG2928" s="7">
        <f t="shared" si="1586"/>
        <v>1.0928288404957258</v>
      </c>
      <c r="AH2928" s="7">
        <f t="shared" si="1587"/>
        <v>0.57798477461611508</v>
      </c>
      <c r="AI2928" s="7">
        <f t="shared" si="1588"/>
        <v>3.160704086116191</v>
      </c>
      <c r="AJ2928" s="7">
        <f t="shared" si="1589"/>
        <v>0</v>
      </c>
      <c r="AK2928" s="7">
        <f t="shared" si="1590"/>
        <v>0</v>
      </c>
      <c r="AL2928" s="7">
        <f t="shared" si="1591"/>
        <v>0</v>
      </c>
      <c r="AM2928" s="7">
        <f t="shared" si="1592"/>
        <v>1.5757544486875847</v>
      </c>
      <c r="AN2928" s="7">
        <f t="shared" si="1593"/>
        <v>2.1219393757034872</v>
      </c>
      <c r="AO2928" s="7">
        <f t="shared" si="1594"/>
        <v>0</v>
      </c>
      <c r="AP2928" s="7">
        <f t="shared" si="1595"/>
        <v>3.0834471915876724</v>
      </c>
      <c r="AQ2928" s="7">
        <f t="shared" si="1596"/>
        <v>0</v>
      </c>
      <c r="AR2928" s="7">
        <f t="shared" si="1597"/>
        <v>2.4078208038824545</v>
      </c>
      <c r="AS2928" s="7">
        <f t="shared" si="1598"/>
        <v>1.3374057631519332</v>
      </c>
      <c r="AT2928" s="7">
        <f t="shared" si="1599"/>
        <v>0</v>
      </c>
      <c r="AU2928" s="7">
        <f t="shared" si="1600"/>
        <v>3.2777782159715949</v>
      </c>
      <c r="AV2928" s="7">
        <f t="shared" si="1601"/>
        <v>1.9447143236472868</v>
      </c>
      <c r="AX2928" s="8" cm="1">
        <f t="array" aca="1" ref="AX2928" ca="1">MMULT($AF2928:$AV2928,CU$21:CU$37)</f>
        <v>0.80761835850936103</v>
      </c>
      <c r="AY2928" s="8" cm="1">
        <f t="array" aca="1" ref="AY2928" ca="1">MMULT($AF2928:$AV2928,CV$21:CV$37)</f>
        <v>1.0569633283340654</v>
      </c>
      <c r="AZ2928" s="8" cm="1">
        <f t="array" aca="1" ref="AZ2928" ca="1">MMULT($AF2928:$AV2928,CW$21:CW$37)</f>
        <v>-0.86859844558360966</v>
      </c>
      <c r="BA2928" s="8" cm="1">
        <f t="array" aca="1" ref="BA2928" ca="1">MMULT($AF2928:$AV2928,CX$21:CX$37)</f>
        <v>-0.97382103577745416</v>
      </c>
      <c r="BB2928" s="8" cm="1">
        <f t="array" aca="1" ref="BB2928" ca="1">MMULT($AF2928:$AV2928,CY$21:CY$37)</f>
        <v>3.5296716133626789</v>
      </c>
      <c r="BC2928" s="8" cm="1">
        <f t="array" aca="1" ref="BC2928" ca="1">MMULT($AF2928:$AV2928,CZ$21:CZ$37)</f>
        <v>-3.3650474636178243</v>
      </c>
      <c r="BD2928" s="8" cm="1">
        <f t="array" aca="1" ref="BD2928" ca="1">MMULT($AF2928:$AV2928,DA$21:DA$37)</f>
        <v>4.0339184178944647</v>
      </c>
      <c r="BE2928" s="8" cm="1">
        <f t="array" aca="1" ref="BE2928" ca="1">MMULT($AF2928:$AV2928,DB$21:DB$37)</f>
        <v>-1.7173504129266746</v>
      </c>
      <c r="BF2928" s="11">
        <v>1</v>
      </c>
      <c r="BG2928" s="11">
        <f t="shared" ca="1" si="1602"/>
        <v>0.80761835850936103</v>
      </c>
      <c r="BH2928" s="11">
        <f t="shared" ca="1" si="1603"/>
        <v>1.0569633283340654</v>
      </c>
      <c r="BI2928" s="11">
        <f t="shared" ca="1" si="1604"/>
        <v>0</v>
      </c>
      <c r="BJ2928" s="11">
        <f t="shared" ca="1" si="1605"/>
        <v>0</v>
      </c>
      <c r="BK2928" s="11">
        <f t="shared" ca="1" si="1606"/>
        <v>3.5296716133626789</v>
      </c>
      <c r="BL2928" s="11">
        <f t="shared" ca="1" si="1607"/>
        <v>0</v>
      </c>
      <c r="BM2928" s="11">
        <f t="shared" ca="1" si="1608"/>
        <v>4.0339184178944647</v>
      </c>
      <c r="BN2928" s="11">
        <f t="shared" ca="1" si="1609"/>
        <v>0</v>
      </c>
      <c r="BP2928" s="8" cm="1">
        <f t="array" aca="1" ref="BP2928" ca="1">MMULT(BF2928:BN2928,CU$43:CU$51)</f>
        <v>5.0989112258811531E-2</v>
      </c>
      <c r="BQ2928" s="11">
        <f t="shared" ca="1" si="1610"/>
        <v>0.48725548301038973</v>
      </c>
      <c r="BR2928" s="11">
        <f t="shared" ca="1" si="1611"/>
        <v>0.48725548301038973</v>
      </c>
      <c r="BT2928" s="12">
        <f t="shared" ca="1" si="1580"/>
        <v>0.51274451698961032</v>
      </c>
      <c r="BU2928" s="12">
        <f t="shared" ca="1" si="1612"/>
        <v>0.26290693970290879</v>
      </c>
      <c r="BW2928" s="12">
        <f t="shared" ca="1" si="1613"/>
        <v>0.66797757542741543</v>
      </c>
      <c r="BY2928">
        <f t="shared" ca="1" si="1581"/>
        <v>0</v>
      </c>
      <c r="CA2928">
        <f t="shared" ca="1" si="1582"/>
        <v>0</v>
      </c>
      <c r="CB2928">
        <f t="shared" ca="1" si="1583"/>
        <v>0</v>
      </c>
      <c r="CC2928">
        <f t="shared" ca="1" si="1584"/>
        <v>0</v>
      </c>
      <c r="CD2928">
        <f t="shared" ca="1" si="1585"/>
        <v>1</v>
      </c>
      <c r="CF2928">
        <f t="shared" ca="1" si="1614"/>
        <v>1</v>
      </c>
    </row>
    <row r="2929" spans="1:84" x14ac:dyDescent="0.45">
      <c r="A2929">
        <v>1</v>
      </c>
      <c r="C2929">
        <v>1</v>
      </c>
      <c r="D2929">
        <v>1</v>
      </c>
      <c r="E2929">
        <v>0</v>
      </c>
      <c r="F2929">
        <v>4</v>
      </c>
      <c r="G2929">
        <v>1</v>
      </c>
      <c r="H2929">
        <v>1.152742926673165</v>
      </c>
      <c r="I2929">
        <v>-0.5469716941570355</v>
      </c>
      <c r="J2929">
        <v>0.60937553608760031</v>
      </c>
      <c r="K2929">
        <v>-0.21542484444498641</v>
      </c>
      <c r="L2929">
        <v>-0.23448870245687981</v>
      </c>
      <c r="M2929">
        <v>-0.45254944729720459</v>
      </c>
      <c r="N2929">
        <v>1.220012542598059</v>
      </c>
      <c r="P2929" s="5" cm="1">
        <f t="array" ref="P2929">MMULT($C2929:$N2929,CU$4:CU$15)</f>
        <v>0.74995423989823207</v>
      </c>
      <c r="Q2929" s="5" cm="1">
        <f t="array" ref="Q2929">MMULT($C2929:$N2929,CV$4:CV$15)</f>
        <v>0.35185653890983792</v>
      </c>
      <c r="R2929" s="5" cm="1">
        <f t="array" ref="R2929">MMULT($C2929:$N2929,CW$4:CW$15)</f>
        <v>3.6888571990864656</v>
      </c>
      <c r="S2929" s="5" cm="1">
        <f t="array" ref="S2929">MMULT($C2929:$N2929,CX$4:CX$15)</f>
        <v>-3.7593700270223875</v>
      </c>
      <c r="T2929" s="5" cm="1">
        <f t="array" ref="T2929">MMULT($C2929:$N2929,CY$4:CY$15)</f>
        <v>-3.311909211515494</v>
      </c>
      <c r="U2929" s="5" cm="1">
        <f t="array" ref="U2929">MMULT($C2929:$N2929,CZ$4:CZ$15)</f>
        <v>0.6372016246108162</v>
      </c>
      <c r="V2929" s="5" cm="1">
        <f t="array" ref="V2929">MMULT($C2929:$N2929,DA$4:DA$15)</f>
        <v>1.9992460482028596</v>
      </c>
      <c r="W2929" s="5" cm="1">
        <f t="array" ref="W2929">MMULT($C2929:$N2929,DB$4:DB$15)</f>
        <v>2.3228067366608469</v>
      </c>
      <c r="X2929" s="5" cm="1">
        <f t="array" ref="X2929">MMULT($C2929:$N2929,DC$4:DC$15)</f>
        <v>-0.68644628009591313</v>
      </c>
      <c r="Y2929" s="5" cm="1">
        <f t="array" ref="Y2929">MMULT($C2929:$N2929,DD$4:DD$15)</f>
        <v>2.9784878129169328</v>
      </c>
      <c r="Z2929" s="5" cm="1">
        <f t="array" ref="Z2929">MMULT($C2929:$N2929,DE$4:DE$15)</f>
        <v>-2.7942222556569543</v>
      </c>
      <c r="AA2929" s="5" cm="1">
        <f t="array" ref="AA2929">MMULT($C2929:$N2929,DF$4:DF$15)</f>
        <v>3.9391896658117029</v>
      </c>
      <c r="AB2929" s="5" cm="1">
        <f t="array" ref="AB2929">MMULT($C2929:$N2929,DG$4:DG$15)</f>
        <v>1.6300571052277908</v>
      </c>
      <c r="AC2929" s="5" cm="1">
        <f t="array" ref="AC2929">MMULT($C2929:$N2929,DH$4:DH$15)</f>
        <v>-1.7463343966381242</v>
      </c>
      <c r="AD2929" s="5" cm="1">
        <f t="array" ref="AD2929">MMULT($C2929:$N2929,DI$4:DI$15)</f>
        <v>4.831115175217362</v>
      </c>
      <c r="AE2929" s="5" cm="1">
        <f t="array" ref="AE2929">MMULT($C2929:$N2929,DJ$4:DJ$15)</f>
        <v>3.5234925758179982</v>
      </c>
      <c r="AF2929">
        <v>1</v>
      </c>
      <c r="AG2929" s="7">
        <f t="shared" si="1586"/>
        <v>0.74995423989823207</v>
      </c>
      <c r="AH2929" s="7">
        <f t="shared" si="1587"/>
        <v>0.35185653890983792</v>
      </c>
      <c r="AI2929" s="7">
        <f t="shared" si="1588"/>
        <v>3.6888571990864656</v>
      </c>
      <c r="AJ2929" s="7">
        <f t="shared" si="1589"/>
        <v>0</v>
      </c>
      <c r="AK2929" s="7">
        <f t="shared" si="1590"/>
        <v>0</v>
      </c>
      <c r="AL2929" s="7">
        <f t="shared" si="1591"/>
        <v>0.6372016246108162</v>
      </c>
      <c r="AM2929" s="7">
        <f t="shared" si="1592"/>
        <v>1.9992460482028596</v>
      </c>
      <c r="AN2929" s="7">
        <f t="shared" si="1593"/>
        <v>2.3228067366608469</v>
      </c>
      <c r="AO2929" s="7">
        <f t="shared" si="1594"/>
        <v>0</v>
      </c>
      <c r="AP2929" s="7">
        <f t="shared" si="1595"/>
        <v>2.9784878129169328</v>
      </c>
      <c r="AQ2929" s="7">
        <f t="shared" si="1596"/>
        <v>0</v>
      </c>
      <c r="AR2929" s="7">
        <f t="shared" si="1597"/>
        <v>3.9391896658117029</v>
      </c>
      <c r="AS2929" s="7">
        <f t="shared" si="1598"/>
        <v>1.6300571052277908</v>
      </c>
      <c r="AT2929" s="7">
        <f t="shared" si="1599"/>
        <v>0</v>
      </c>
      <c r="AU2929" s="7">
        <f t="shared" si="1600"/>
        <v>4.831115175217362</v>
      </c>
      <c r="AV2929" s="7">
        <f t="shared" si="1601"/>
        <v>3.5234925758179982</v>
      </c>
      <c r="AX2929" s="8" cm="1">
        <f t="array" aca="1" ref="AX2929" ca="1">MMULT($AF2929:$AV2929,CU$21:CU$37)</f>
        <v>1.2018332677775208</v>
      </c>
      <c r="AY2929" s="8" cm="1">
        <f t="array" aca="1" ref="AY2929" ca="1">MMULT($AF2929:$AV2929,CV$21:CV$37)</f>
        <v>2.0189351890211222</v>
      </c>
      <c r="AZ2929" s="8" cm="1">
        <f t="array" aca="1" ref="AZ2929" ca="1">MMULT($AF2929:$AV2929,CW$21:CW$37)</f>
        <v>1.2385943576176188</v>
      </c>
      <c r="BA2929" s="8" cm="1">
        <f t="array" aca="1" ref="BA2929" ca="1">MMULT($AF2929:$AV2929,CX$21:CX$37)</f>
        <v>-1.476519042837745</v>
      </c>
      <c r="BB2929" s="8" cm="1">
        <f t="array" aca="1" ref="BB2929" ca="1">MMULT($AF2929:$AV2929,CY$21:CY$37)</f>
        <v>4.0555786930068436</v>
      </c>
      <c r="BC2929" s="8" cm="1">
        <f t="array" aca="1" ref="BC2929" ca="1">MMULT($AF2929:$AV2929,CZ$21:CZ$37)</f>
        <v>-6.4159592951630282</v>
      </c>
      <c r="BD2929" s="8" cm="1">
        <f t="array" aca="1" ref="BD2929" ca="1">MMULT($AF2929:$AV2929,DA$21:DA$37)</f>
        <v>5.289797909194256</v>
      </c>
      <c r="BE2929" s="8" cm="1">
        <f t="array" aca="1" ref="BE2929" ca="1">MMULT($AF2929:$AV2929,DB$21:DB$37)</f>
        <v>-0.58343029441841798</v>
      </c>
      <c r="BF2929" s="11">
        <v>1</v>
      </c>
      <c r="BG2929" s="11">
        <f t="shared" ca="1" si="1602"/>
        <v>1.2018332677775208</v>
      </c>
      <c r="BH2929" s="11">
        <f t="shared" ca="1" si="1603"/>
        <v>2.0189351890211222</v>
      </c>
      <c r="BI2929" s="11">
        <f t="shared" ca="1" si="1604"/>
        <v>1.2385943576176188</v>
      </c>
      <c r="BJ2929" s="11">
        <f t="shared" ca="1" si="1605"/>
        <v>0</v>
      </c>
      <c r="BK2929" s="11">
        <f t="shared" ca="1" si="1606"/>
        <v>4.0555786930068436</v>
      </c>
      <c r="BL2929" s="11">
        <f t="shared" ca="1" si="1607"/>
        <v>0</v>
      </c>
      <c r="BM2929" s="11">
        <f t="shared" ca="1" si="1608"/>
        <v>5.289797909194256</v>
      </c>
      <c r="BN2929" s="11">
        <f t="shared" ca="1" si="1609"/>
        <v>0</v>
      </c>
      <c r="BP2929" s="8" cm="1">
        <f t="array" aca="1" ref="BP2929" ca="1">MMULT(BF2929:BN2929,CU$43:CU$51)</f>
        <v>0.19985824761432269</v>
      </c>
      <c r="BQ2929" s="11">
        <f t="shared" ca="1" si="1610"/>
        <v>0.45020108899999273</v>
      </c>
      <c r="BR2929" s="11">
        <f t="shared" ca="1" si="1611"/>
        <v>0.45020108899999273</v>
      </c>
      <c r="BT2929" s="12">
        <f t="shared" ca="1" si="1580"/>
        <v>0.54979891100000722</v>
      </c>
      <c r="BU2929" s="12">
        <f t="shared" ca="1" si="1612"/>
        <v>0.30227884253679388</v>
      </c>
      <c r="BW2929" s="12">
        <f t="shared" ca="1" si="1613"/>
        <v>0.59820268397320209</v>
      </c>
      <c r="BY2929">
        <f t="shared" ca="1" si="1581"/>
        <v>0</v>
      </c>
      <c r="CA2929">
        <f t="shared" ca="1" si="1582"/>
        <v>0</v>
      </c>
      <c r="CB2929">
        <f t="shared" ca="1" si="1583"/>
        <v>0</v>
      </c>
      <c r="CC2929">
        <f t="shared" ca="1" si="1584"/>
        <v>0</v>
      </c>
      <c r="CD2929">
        <f t="shared" ca="1" si="1585"/>
        <v>1</v>
      </c>
      <c r="CF2929">
        <f t="shared" ca="1" si="1614"/>
        <v>1</v>
      </c>
    </row>
    <row r="2930" spans="1:84" x14ac:dyDescent="0.45">
      <c r="A2930">
        <v>1</v>
      </c>
      <c r="C2930">
        <v>1</v>
      </c>
      <c r="D2930">
        <v>0</v>
      </c>
      <c r="E2930">
        <v>0</v>
      </c>
      <c r="F2930">
        <v>3</v>
      </c>
      <c r="G2930">
        <v>1</v>
      </c>
      <c r="H2930">
        <v>-8.6460090586968019E-2</v>
      </c>
      <c r="I2930">
        <v>-0.76004558036733616</v>
      </c>
      <c r="J2930">
        <v>-1.075240588522081</v>
      </c>
      <c r="K2930">
        <v>-0.51840183542419915</v>
      </c>
      <c r="L2930">
        <v>-0.96614256286218181</v>
      </c>
      <c r="M2930">
        <v>-0.96121676930515487</v>
      </c>
      <c r="N2930">
        <v>1.220012542598059</v>
      </c>
      <c r="P2930" s="5" cm="1">
        <f t="array" ref="P2930">MMULT($C2930:$N2930,CU$4:CU$15)</f>
        <v>-0.12769724395007431</v>
      </c>
      <c r="Q2930" s="5" cm="1">
        <f t="array" ref="Q2930">MMULT($C2930:$N2930,CV$4:CV$15)</f>
        <v>1.3725674320573158</v>
      </c>
      <c r="R2930" s="5" cm="1">
        <f t="array" ref="R2930">MMULT($C2930:$N2930,CW$4:CW$15)</f>
        <v>1.9344612896141771</v>
      </c>
      <c r="S2930" s="5" cm="1">
        <f t="array" ref="S2930">MMULT($C2930:$N2930,CX$4:CX$15)</f>
        <v>-2.8665017026149475</v>
      </c>
      <c r="T2930" s="5" cm="1">
        <f t="array" ref="T2930">MMULT($C2930:$N2930,CY$4:CY$15)</f>
        <v>-1.5583720991245766</v>
      </c>
      <c r="U2930" s="5" cm="1">
        <f t="array" ref="U2930">MMULT($C2930:$N2930,CZ$4:CZ$15)</f>
        <v>-4.2178127862361081E-2</v>
      </c>
      <c r="V2930" s="5" cm="1">
        <f t="array" ref="V2930">MMULT($C2930:$N2930,DA$4:DA$15)</f>
        <v>0.68146982916278875</v>
      </c>
      <c r="W2930" s="5" cm="1">
        <f t="array" ref="W2930">MMULT($C2930:$N2930,DB$4:DB$15)</f>
        <v>3.8421066899299232</v>
      </c>
      <c r="X2930" s="5" cm="1">
        <f t="array" ref="X2930">MMULT($C2930:$N2930,DC$4:DC$15)</f>
        <v>-0.25599003636090806</v>
      </c>
      <c r="Y2930" s="5" cm="1">
        <f t="array" ref="Y2930">MMULT($C2930:$N2930,DD$4:DD$15)</f>
        <v>2.9077812064026638</v>
      </c>
      <c r="Z2930" s="5" cm="1">
        <f t="array" ref="Z2930">MMULT($C2930:$N2930,DE$4:DE$15)</f>
        <v>-4.5706192946077095</v>
      </c>
      <c r="AA2930" s="5" cm="1">
        <f t="array" ref="AA2930">MMULT($C2930:$N2930,DF$4:DF$15)</f>
        <v>0.13337119311115547</v>
      </c>
      <c r="AB2930" s="5" cm="1">
        <f t="array" ref="AB2930">MMULT($C2930:$N2930,DG$4:DG$15)</f>
        <v>2.4839892319711963</v>
      </c>
      <c r="AC2930" s="5" cm="1">
        <f t="array" ref="AC2930">MMULT($C2930:$N2930,DH$4:DH$15)</f>
        <v>-0.66658436928641707</v>
      </c>
      <c r="AD2930" s="5" cm="1">
        <f t="array" ref="AD2930">MMULT($C2930:$N2930,DI$4:DI$15)</f>
        <v>0.6330963649960506</v>
      </c>
      <c r="AE2930" s="5" cm="1">
        <f t="array" ref="AE2930">MMULT($C2930:$N2930,DJ$4:DJ$15)</f>
        <v>2.2439914318341994</v>
      </c>
      <c r="AF2930">
        <v>1</v>
      </c>
      <c r="AG2930" s="7">
        <f t="shared" si="1586"/>
        <v>0</v>
      </c>
      <c r="AH2930" s="7">
        <f t="shared" si="1587"/>
        <v>1.3725674320573158</v>
      </c>
      <c r="AI2930" s="7">
        <f t="shared" si="1588"/>
        <v>1.9344612896141771</v>
      </c>
      <c r="AJ2930" s="7">
        <f t="shared" si="1589"/>
        <v>0</v>
      </c>
      <c r="AK2930" s="7">
        <f t="shared" si="1590"/>
        <v>0</v>
      </c>
      <c r="AL2930" s="7">
        <f t="shared" si="1591"/>
        <v>0</v>
      </c>
      <c r="AM2930" s="7">
        <f t="shared" si="1592"/>
        <v>0.68146982916278875</v>
      </c>
      <c r="AN2930" s="7">
        <f t="shared" si="1593"/>
        <v>3.8421066899299232</v>
      </c>
      <c r="AO2930" s="7">
        <f t="shared" si="1594"/>
        <v>0</v>
      </c>
      <c r="AP2930" s="7">
        <f t="shared" si="1595"/>
        <v>2.9077812064026638</v>
      </c>
      <c r="AQ2930" s="7">
        <f t="shared" si="1596"/>
        <v>0</v>
      </c>
      <c r="AR2930" s="7">
        <f t="shared" si="1597"/>
        <v>0.13337119311115547</v>
      </c>
      <c r="AS2930" s="7">
        <f t="shared" si="1598"/>
        <v>2.4839892319711963</v>
      </c>
      <c r="AT2930" s="7">
        <f t="shared" si="1599"/>
        <v>0</v>
      </c>
      <c r="AU2930" s="7">
        <f t="shared" si="1600"/>
        <v>0.6330963649960506</v>
      </c>
      <c r="AV2930" s="7">
        <f t="shared" si="1601"/>
        <v>2.2439914318341994</v>
      </c>
      <c r="AX2930" s="8" cm="1">
        <f t="array" aca="1" ref="AX2930" ca="1">MMULT($AF2930:$AV2930,CU$21:CU$37)</f>
        <v>5.435807466604043</v>
      </c>
      <c r="AY2930" s="8" cm="1">
        <f t="array" aca="1" ref="AY2930" ca="1">MMULT($AF2930:$AV2930,CV$21:CV$37)</f>
        <v>1.7611025382313841</v>
      </c>
      <c r="AZ2930" s="8" cm="1">
        <f t="array" aca="1" ref="AZ2930" ca="1">MMULT($AF2930:$AV2930,CW$21:CW$37)</f>
        <v>-2.6478278617239992</v>
      </c>
      <c r="BA2930" s="8" cm="1">
        <f t="array" aca="1" ref="BA2930" ca="1">MMULT($AF2930:$AV2930,CX$21:CX$37)</f>
        <v>1.1904838467397933</v>
      </c>
      <c r="BB2930" s="8" cm="1">
        <f t="array" aca="1" ref="BB2930" ca="1">MMULT($AF2930:$AV2930,CY$21:CY$37)</f>
        <v>1.4302540557823928</v>
      </c>
      <c r="BC2930" s="8" cm="1">
        <f t="array" aca="1" ref="BC2930" ca="1">MMULT($AF2930:$AV2930,CZ$21:CZ$37)</f>
        <v>-2.2631082196277101</v>
      </c>
      <c r="BD2930" s="8" cm="1">
        <f t="array" aca="1" ref="BD2930" ca="1">MMULT($AF2930:$AV2930,DA$21:DA$37)</f>
        <v>2.03273993597755</v>
      </c>
      <c r="BE2930" s="8" cm="1">
        <f t="array" aca="1" ref="BE2930" ca="1">MMULT($AF2930:$AV2930,DB$21:DB$37)</f>
        <v>-0.34342738790498517</v>
      </c>
      <c r="BF2930" s="11">
        <v>1</v>
      </c>
      <c r="BG2930" s="11">
        <f t="shared" ca="1" si="1602"/>
        <v>5.435807466604043</v>
      </c>
      <c r="BH2930" s="11">
        <f t="shared" ca="1" si="1603"/>
        <v>1.7611025382313841</v>
      </c>
      <c r="BI2930" s="11">
        <f t="shared" ca="1" si="1604"/>
        <v>0</v>
      </c>
      <c r="BJ2930" s="11">
        <f t="shared" ca="1" si="1605"/>
        <v>1.1904838467397933</v>
      </c>
      <c r="BK2930" s="11">
        <f t="shared" ca="1" si="1606"/>
        <v>1.4302540557823928</v>
      </c>
      <c r="BL2930" s="11">
        <f t="shared" ca="1" si="1607"/>
        <v>0</v>
      </c>
      <c r="BM2930" s="11">
        <f t="shared" ca="1" si="1608"/>
        <v>2.03273993597755</v>
      </c>
      <c r="BN2930" s="11">
        <f t="shared" ca="1" si="1609"/>
        <v>0</v>
      </c>
      <c r="BP2930" s="8" cm="1">
        <f t="array" aca="1" ref="BP2930" ca="1">MMULT(BF2930:BN2930,CU$43:CU$51)</f>
        <v>-4.800629573726682</v>
      </c>
      <c r="BQ2930" s="11">
        <f t="shared" ca="1" si="1610"/>
        <v>0.99184252426226105</v>
      </c>
      <c r="BR2930" s="11">
        <f t="shared" ca="1" si="1611"/>
        <v>0.99184252426226105</v>
      </c>
      <c r="BT2930" s="12">
        <f t="shared" ca="1" si="1580"/>
        <v>8.1574757377389506E-3</v>
      </c>
      <c r="BU2930" s="12">
        <f t="shared" ca="1" si="1612"/>
        <v>6.6544410411799643E-5</v>
      </c>
      <c r="BW2930" s="12">
        <f t="shared" ca="1" si="1613"/>
        <v>4.8088205037287484</v>
      </c>
      <c r="BY2930">
        <f t="shared" ca="1" si="1581"/>
        <v>1</v>
      </c>
      <c r="CA2930">
        <f t="shared" ca="1" si="1582"/>
        <v>1</v>
      </c>
      <c r="CB2930">
        <f t="shared" ca="1" si="1583"/>
        <v>0</v>
      </c>
      <c r="CC2930">
        <f t="shared" ca="1" si="1584"/>
        <v>0</v>
      </c>
      <c r="CD2930">
        <f t="shared" ca="1" si="1585"/>
        <v>0</v>
      </c>
      <c r="CF2930">
        <f t="shared" ca="1" si="1614"/>
        <v>1</v>
      </c>
    </row>
    <row r="2931" spans="1:84" x14ac:dyDescent="0.45">
      <c r="A2931">
        <v>0</v>
      </c>
      <c r="C2931">
        <v>1</v>
      </c>
      <c r="D2931">
        <v>0</v>
      </c>
      <c r="E2931">
        <v>2</v>
      </c>
      <c r="F2931">
        <v>4</v>
      </c>
      <c r="G2931">
        <v>1</v>
      </c>
      <c r="H2931">
        <v>5.1229133553046757E-2</v>
      </c>
      <c r="I2931">
        <v>-0.74133910726684482</v>
      </c>
      <c r="J2931">
        <v>-0.84287974374833141</v>
      </c>
      <c r="K2931">
        <v>-0.51840183542419915</v>
      </c>
      <c r="L2931">
        <v>-0.56547497264023072</v>
      </c>
      <c r="M2931">
        <v>-0.59550045114018835</v>
      </c>
      <c r="N2931">
        <v>1.220012542598059</v>
      </c>
      <c r="P2931" s="5" cm="1">
        <f t="array" ref="P2931">MMULT($C2931:$N2931,CU$4:CU$15)</f>
        <v>-1.9516297271218259</v>
      </c>
      <c r="Q2931" s="5" cm="1">
        <f t="array" ref="Q2931">MMULT($C2931:$N2931,CV$4:CV$15)</f>
        <v>2.0970242914176418</v>
      </c>
      <c r="R2931" s="5" cm="1">
        <f t="array" ref="R2931">MMULT($C2931:$N2931,CW$4:CW$15)</f>
        <v>2.8510465534713059</v>
      </c>
      <c r="S2931" s="5" cm="1">
        <f t="array" ref="S2931">MMULT($C2931:$N2931,CX$4:CX$15)</f>
        <v>-3.4350592636675432</v>
      </c>
      <c r="T2931" s="5" cm="1">
        <f t="array" ref="T2931">MMULT($C2931:$N2931,CY$4:CY$15)</f>
        <v>-0.76937994083566164</v>
      </c>
      <c r="U2931" s="5" cm="1">
        <f t="array" ref="U2931">MMULT($C2931:$N2931,CZ$4:CZ$15)</f>
        <v>1.728045772296356</v>
      </c>
      <c r="V2931" s="5" cm="1">
        <f t="array" ref="V2931">MMULT($C2931:$N2931,DA$4:DA$15)</f>
        <v>0.11873166559946247</v>
      </c>
      <c r="W2931" s="5" cm="1">
        <f t="array" ref="W2931">MMULT($C2931:$N2931,DB$4:DB$15)</f>
        <v>3.4090408031624131</v>
      </c>
      <c r="X2931" s="5" cm="1">
        <f t="array" ref="X2931">MMULT($C2931:$N2931,DC$4:DC$15)</f>
        <v>-0.40135180102084711</v>
      </c>
      <c r="Y2931" s="5" cm="1">
        <f t="array" ref="Y2931">MMULT($C2931:$N2931,DD$4:DD$15)</f>
        <v>1.1394328265110987</v>
      </c>
      <c r="Z2931" s="5" cm="1">
        <f t="array" ref="Z2931">MMULT($C2931:$N2931,DE$4:DE$15)</f>
        <v>-6.3333643503845796</v>
      </c>
      <c r="AA2931" s="5" cm="1">
        <f t="array" ref="AA2931">MMULT($C2931:$N2931,DF$4:DF$15)</f>
        <v>-0.54524559599933231</v>
      </c>
      <c r="AB2931" s="5" cm="1">
        <f t="array" ref="AB2931">MMULT($C2931:$N2931,DG$4:DG$15)</f>
        <v>0.91907277244998009</v>
      </c>
      <c r="AC2931" s="5" cm="1">
        <f t="array" ref="AC2931">MMULT($C2931:$N2931,DH$4:DH$15)</f>
        <v>3.5526790236385386E-3</v>
      </c>
      <c r="AD2931" s="5" cm="1">
        <f t="array" ref="AD2931">MMULT($C2931:$N2931,DI$4:DI$15)</f>
        <v>0.49363090370942642</v>
      </c>
      <c r="AE2931" s="5" cm="1">
        <f t="array" ref="AE2931">MMULT($C2931:$N2931,DJ$4:DJ$15)</f>
        <v>2.3137304140867845</v>
      </c>
      <c r="AF2931">
        <v>1</v>
      </c>
      <c r="AG2931" s="7">
        <f t="shared" si="1586"/>
        <v>0</v>
      </c>
      <c r="AH2931" s="7">
        <f t="shared" si="1587"/>
        <v>2.0970242914176418</v>
      </c>
      <c r="AI2931" s="7">
        <f t="shared" si="1588"/>
        <v>2.8510465534713059</v>
      </c>
      <c r="AJ2931" s="7">
        <f t="shared" si="1589"/>
        <v>0</v>
      </c>
      <c r="AK2931" s="7">
        <f t="shared" si="1590"/>
        <v>0</v>
      </c>
      <c r="AL2931" s="7">
        <f t="shared" si="1591"/>
        <v>1.728045772296356</v>
      </c>
      <c r="AM2931" s="7">
        <f t="shared" si="1592"/>
        <v>0.11873166559946247</v>
      </c>
      <c r="AN2931" s="7">
        <f t="shared" si="1593"/>
        <v>3.4090408031624131</v>
      </c>
      <c r="AO2931" s="7">
        <f t="shared" si="1594"/>
        <v>0</v>
      </c>
      <c r="AP2931" s="7">
        <f t="shared" si="1595"/>
        <v>1.1394328265110987</v>
      </c>
      <c r="AQ2931" s="7">
        <f t="shared" si="1596"/>
        <v>0</v>
      </c>
      <c r="AR2931" s="7">
        <f t="shared" si="1597"/>
        <v>0</v>
      </c>
      <c r="AS2931" s="7">
        <f t="shared" si="1598"/>
        <v>0.91907277244998009</v>
      </c>
      <c r="AT2931" s="7">
        <f t="shared" si="1599"/>
        <v>3.5526790236385386E-3</v>
      </c>
      <c r="AU2931" s="7">
        <f t="shared" si="1600"/>
        <v>0.49363090370942642</v>
      </c>
      <c r="AV2931" s="7">
        <f t="shared" si="1601"/>
        <v>2.3137304140867845</v>
      </c>
      <c r="AX2931" s="8" cm="1">
        <f t="array" aca="1" ref="AX2931" ca="1">MMULT($AF2931:$AV2931,CU$21:CU$37)</f>
        <v>5.1157989338264747</v>
      </c>
      <c r="AY2931" s="8" cm="1">
        <f t="array" aca="1" ref="AY2931" ca="1">MMULT($AF2931:$AV2931,CV$21:CV$37)</f>
        <v>2.0719775616702893</v>
      </c>
      <c r="AZ2931" s="8" cm="1">
        <f t="array" aca="1" ref="AZ2931" ca="1">MMULT($AF2931:$AV2931,CW$21:CW$37)</f>
        <v>0.1432797276698512</v>
      </c>
      <c r="BA2931" s="8" cm="1">
        <f t="array" aca="1" ref="BA2931" ca="1">MMULT($AF2931:$AV2931,CX$21:CX$37)</f>
        <v>1.3541430263550109</v>
      </c>
      <c r="BB2931" s="8" cm="1">
        <f t="array" aca="1" ref="BB2931" ca="1">MMULT($AF2931:$AV2931,CY$21:CY$37)</f>
        <v>-6.7804658014601671E-2</v>
      </c>
      <c r="BC2931" s="8" cm="1">
        <f t="array" aca="1" ref="BC2931" ca="1">MMULT($AF2931:$AV2931,CZ$21:CZ$37)</f>
        <v>-5.2445707911865718</v>
      </c>
      <c r="BD2931" s="8" cm="1">
        <f t="array" aca="1" ref="BD2931" ca="1">MMULT($AF2931:$AV2931,DA$21:DA$37)</f>
        <v>3.4737580556690353</v>
      </c>
      <c r="BE2931" s="8" cm="1">
        <f t="array" aca="1" ref="BE2931" ca="1">MMULT($AF2931:$AV2931,DB$21:DB$37)</f>
        <v>3.397419767090744</v>
      </c>
      <c r="BF2931" s="11">
        <v>1</v>
      </c>
      <c r="BG2931" s="11">
        <f t="shared" ca="1" si="1602"/>
        <v>5.1157989338264747</v>
      </c>
      <c r="BH2931" s="11">
        <f t="shared" ca="1" si="1603"/>
        <v>2.0719775616702893</v>
      </c>
      <c r="BI2931" s="11">
        <f t="shared" ca="1" si="1604"/>
        <v>0.1432797276698512</v>
      </c>
      <c r="BJ2931" s="11">
        <f t="shared" ca="1" si="1605"/>
        <v>1.3541430263550109</v>
      </c>
      <c r="BK2931" s="11">
        <f t="shared" ca="1" si="1606"/>
        <v>0</v>
      </c>
      <c r="BL2931" s="11">
        <f t="shared" ca="1" si="1607"/>
        <v>0</v>
      </c>
      <c r="BM2931" s="11">
        <f t="shared" ca="1" si="1608"/>
        <v>3.4737580556690353</v>
      </c>
      <c r="BN2931" s="11">
        <f t="shared" ca="1" si="1609"/>
        <v>3.397419767090744</v>
      </c>
      <c r="BP2931" s="8" cm="1">
        <f t="array" aca="1" ref="BP2931" ca="1">MMULT(BF2931:BN2931,CU$43:CU$51)</f>
        <v>-1.2806717005480934</v>
      </c>
      <c r="BQ2931" s="11">
        <f t="shared" ca="1" si="1610"/>
        <v>0.78256409302433105</v>
      </c>
      <c r="BR2931" s="11">
        <f t="shared" ca="1" si="1611"/>
        <v>0.78256409302433105</v>
      </c>
      <c r="BT2931" s="12">
        <f t="shared" ca="1" si="1580"/>
        <v>-0.78256409302433105</v>
      </c>
      <c r="BU2931" s="12">
        <f t="shared" ca="1" si="1612"/>
        <v>0.61240655969099389</v>
      </c>
      <c r="BW2931" s="12">
        <f t="shared" ca="1" si="1613"/>
        <v>1.5258511524518865</v>
      </c>
      <c r="BY2931">
        <f t="shared" ca="1" si="1581"/>
        <v>1</v>
      </c>
      <c r="CA2931">
        <f t="shared" ca="1" si="1582"/>
        <v>0</v>
      </c>
      <c r="CB2931">
        <f t="shared" ca="1" si="1583"/>
        <v>0</v>
      </c>
      <c r="CC2931">
        <f t="shared" ca="1" si="1584"/>
        <v>1</v>
      </c>
      <c r="CD2931">
        <f t="shared" ca="1" si="1585"/>
        <v>0</v>
      </c>
      <c r="CF2931">
        <f t="shared" ca="1" si="1614"/>
        <v>1</v>
      </c>
    </row>
    <row r="2932" spans="1:84" x14ac:dyDescent="0.45">
      <c r="A2932">
        <v>0</v>
      </c>
      <c r="C2932">
        <v>1</v>
      </c>
      <c r="D2932">
        <v>0</v>
      </c>
      <c r="E2932">
        <v>3</v>
      </c>
      <c r="F2932">
        <v>5</v>
      </c>
      <c r="G2932">
        <v>1</v>
      </c>
      <c r="H2932">
        <v>0.32660758183307631</v>
      </c>
      <c r="I2932">
        <v>-0.61804468502694732</v>
      </c>
      <c r="J2932">
        <v>8.6563635346664877E-2</v>
      </c>
      <c r="K2932">
        <v>-0.39364660384452332</v>
      </c>
      <c r="L2932">
        <v>0.68878878805457278</v>
      </c>
      <c r="M2932">
        <v>0.62363335996739089</v>
      </c>
      <c r="N2932">
        <v>0.87004081787500231</v>
      </c>
      <c r="P2932" s="5" cm="1">
        <f t="array" ref="P2932">MMULT($C2932:$N2932,CU$4:CU$15)</f>
        <v>-2.3449454815270654</v>
      </c>
      <c r="Q2932" s="5" cm="1">
        <f t="array" ref="Q2932">MMULT($C2932:$N2932,CV$4:CV$15)</f>
        <v>2.614214240680643</v>
      </c>
      <c r="R2932" s="5" cm="1">
        <f t="array" ref="R2932">MMULT($C2932:$N2932,CW$4:CW$15)</f>
        <v>3.2655628344272896</v>
      </c>
      <c r="S2932" s="5" cm="1">
        <f t="array" ref="S2932">MMULT($C2932:$N2932,CX$4:CX$15)</f>
        <v>-3.7420559158965934</v>
      </c>
      <c r="T2932" s="5" cm="1">
        <f t="array" ref="T2932">MMULT($C2932:$N2932,CY$4:CY$15)</f>
        <v>-0.65657388590396282</v>
      </c>
      <c r="U2932" s="5" cm="1">
        <f t="array" ref="U2932">MMULT($C2932:$N2932,CZ$4:CZ$15)</f>
        <v>3.0771038648811846</v>
      </c>
      <c r="V2932" s="5" cm="1">
        <f t="array" ref="V2932">MMULT($C2932:$N2932,DA$4:DA$15)</f>
        <v>-0.79219828961312333</v>
      </c>
      <c r="W2932" s="5" cm="1">
        <f t="array" ref="W2932">MMULT($C2932:$N2932,DB$4:DB$15)</f>
        <v>2.7436994133396437</v>
      </c>
      <c r="X2932" s="5" cm="1">
        <f t="array" ref="X2932">MMULT($C2932:$N2932,DC$4:DC$15)</f>
        <v>-0.96679653033393043</v>
      </c>
      <c r="Y2932" s="5" cm="1">
        <f t="array" ref="Y2932">MMULT($C2932:$N2932,DD$4:DD$15)</f>
        <v>-1.415942977498718</v>
      </c>
      <c r="Z2932" s="5" cm="1">
        <f t="array" ref="Z2932">MMULT($C2932:$N2932,DE$4:DE$15)</f>
        <v>-5.7924389885853618</v>
      </c>
      <c r="AA2932" s="5" cm="1">
        <f t="array" ref="AA2932">MMULT($C2932:$N2932,DF$4:DF$15)</f>
        <v>0.94744674229079828</v>
      </c>
      <c r="AB2932" s="5" cm="1">
        <f t="array" ref="AB2932">MMULT($C2932:$N2932,DG$4:DG$15)</f>
        <v>-0.22365297248709637</v>
      </c>
      <c r="AC2932" s="5" cm="1">
        <f t="array" ref="AC2932">MMULT($C2932:$N2932,DH$4:DH$15)</f>
        <v>-0.41818503658104533</v>
      </c>
      <c r="AD2932" s="5" cm="1">
        <f t="array" ref="AD2932">MMULT($C2932:$N2932,DI$4:DI$15)</f>
        <v>2.2799417128122346</v>
      </c>
      <c r="AE2932" s="5" cm="1">
        <f t="array" ref="AE2932">MMULT($C2932:$N2932,DJ$4:DJ$15)</f>
        <v>2.9015780126317363</v>
      </c>
      <c r="AF2932">
        <v>1</v>
      </c>
      <c r="AG2932" s="7">
        <f t="shared" si="1586"/>
        <v>0</v>
      </c>
      <c r="AH2932" s="7">
        <f t="shared" si="1587"/>
        <v>2.614214240680643</v>
      </c>
      <c r="AI2932" s="7">
        <f t="shared" si="1588"/>
        <v>3.2655628344272896</v>
      </c>
      <c r="AJ2932" s="7">
        <f t="shared" si="1589"/>
        <v>0</v>
      </c>
      <c r="AK2932" s="7">
        <f t="shared" si="1590"/>
        <v>0</v>
      </c>
      <c r="AL2932" s="7">
        <f t="shared" si="1591"/>
        <v>3.0771038648811846</v>
      </c>
      <c r="AM2932" s="7">
        <f t="shared" si="1592"/>
        <v>0</v>
      </c>
      <c r="AN2932" s="7">
        <f t="shared" si="1593"/>
        <v>2.7436994133396437</v>
      </c>
      <c r="AO2932" s="7">
        <f t="shared" si="1594"/>
        <v>0</v>
      </c>
      <c r="AP2932" s="7">
        <f t="shared" si="1595"/>
        <v>0</v>
      </c>
      <c r="AQ2932" s="7">
        <f t="shared" si="1596"/>
        <v>0</v>
      </c>
      <c r="AR2932" s="7">
        <f t="shared" si="1597"/>
        <v>0.94744674229079828</v>
      </c>
      <c r="AS2932" s="7">
        <f t="shared" si="1598"/>
        <v>0</v>
      </c>
      <c r="AT2932" s="7">
        <f t="shared" si="1599"/>
        <v>0</v>
      </c>
      <c r="AU2932" s="7">
        <f t="shared" si="1600"/>
        <v>2.2799417128122346</v>
      </c>
      <c r="AV2932" s="7">
        <f t="shared" si="1601"/>
        <v>2.9015780126317363</v>
      </c>
      <c r="AX2932" s="8" cm="1">
        <f t="array" aca="1" ref="AX2932" ca="1">MMULT($AF2932:$AV2932,CU$21:CU$37)</f>
        <v>3.3512356268162256</v>
      </c>
      <c r="AY2932" s="8" cm="1">
        <f t="array" aca="1" ref="AY2932" ca="1">MMULT($AF2932:$AV2932,CV$21:CV$37)</f>
        <v>2.6415537685609434</v>
      </c>
      <c r="AZ2932" s="8" cm="1">
        <f t="array" aca="1" ref="AZ2932" ca="1">MMULT($AF2932:$AV2932,CW$21:CW$37)</f>
        <v>3.4553980154860287</v>
      </c>
      <c r="BA2932" s="8" cm="1">
        <f t="array" aca="1" ref="BA2932" ca="1">MMULT($AF2932:$AV2932,CX$21:CX$37)</f>
        <v>0.70637931481205274</v>
      </c>
      <c r="BB2932" s="8" cm="1">
        <f t="array" aca="1" ref="BB2932" ca="1">MMULT($AF2932:$AV2932,CY$21:CY$37)</f>
        <v>0.35201286582075103</v>
      </c>
      <c r="BC2932" s="8" cm="1">
        <f t="array" aca="1" ref="BC2932" ca="1">MMULT($AF2932:$AV2932,CZ$21:CZ$37)</f>
        <v>-8.0203272101038063</v>
      </c>
      <c r="BD2932" s="8" cm="1">
        <f t="array" aca="1" ref="BD2932" ca="1">MMULT($AF2932:$AV2932,DA$21:DA$37)</f>
        <v>4.3601976912354559</v>
      </c>
      <c r="BE2932" s="8" cm="1">
        <f t="array" aca="1" ref="BE2932" ca="1">MMULT($AF2932:$AV2932,DB$21:DB$37)</f>
        <v>5.3593513361057035</v>
      </c>
      <c r="BF2932" s="11">
        <v>1</v>
      </c>
      <c r="BG2932" s="11">
        <f t="shared" ca="1" si="1602"/>
        <v>3.3512356268162256</v>
      </c>
      <c r="BH2932" s="11">
        <f t="shared" ca="1" si="1603"/>
        <v>2.6415537685609434</v>
      </c>
      <c r="BI2932" s="11">
        <f t="shared" ca="1" si="1604"/>
        <v>3.4553980154860287</v>
      </c>
      <c r="BJ2932" s="11">
        <f t="shared" ca="1" si="1605"/>
        <v>0.70637931481205274</v>
      </c>
      <c r="BK2932" s="11">
        <f t="shared" ca="1" si="1606"/>
        <v>0.35201286582075103</v>
      </c>
      <c r="BL2932" s="11">
        <f t="shared" ca="1" si="1607"/>
        <v>0</v>
      </c>
      <c r="BM2932" s="11">
        <f t="shared" ca="1" si="1608"/>
        <v>4.3601976912354559</v>
      </c>
      <c r="BN2932" s="11">
        <f t="shared" ca="1" si="1609"/>
        <v>5.3593513361057035</v>
      </c>
      <c r="BP2932" s="8" cm="1">
        <f t="array" aca="1" ref="BP2932" ca="1">MMULT(BF2932:BN2932,CU$43:CU$51)</f>
        <v>0.56537987766715503</v>
      </c>
      <c r="BQ2932" s="11">
        <f t="shared" ca="1" si="1610"/>
        <v>0.36230357596771728</v>
      </c>
      <c r="BR2932" s="11">
        <f t="shared" ca="1" si="1611"/>
        <v>0.36230357596771728</v>
      </c>
      <c r="BT2932" s="12">
        <f t="shared" ca="1" si="1580"/>
        <v>-0.36230357596771728</v>
      </c>
      <c r="BU2932" s="12">
        <f t="shared" ca="1" si="1612"/>
        <v>0.13126388115899548</v>
      </c>
      <c r="BW2932" s="12">
        <f t="shared" ca="1" si="1613"/>
        <v>0.44989293327851138</v>
      </c>
      <c r="BY2932">
        <f t="shared" ca="1" si="1581"/>
        <v>0</v>
      </c>
      <c r="CA2932">
        <f t="shared" ca="1" si="1582"/>
        <v>0</v>
      </c>
      <c r="CB2932">
        <f t="shared" ca="1" si="1583"/>
        <v>1</v>
      </c>
      <c r="CC2932">
        <f t="shared" ca="1" si="1584"/>
        <v>0</v>
      </c>
      <c r="CD2932">
        <f t="shared" ca="1" si="1585"/>
        <v>0</v>
      </c>
      <c r="CF2932">
        <f t="shared" ca="1" si="1614"/>
        <v>1</v>
      </c>
    </row>
    <row r="2933" spans="1:84" x14ac:dyDescent="0.45">
      <c r="A2933">
        <v>1</v>
      </c>
      <c r="C2933">
        <v>1</v>
      </c>
      <c r="D2933">
        <v>0</v>
      </c>
      <c r="E2933">
        <v>0</v>
      </c>
      <c r="F2933">
        <v>4</v>
      </c>
      <c r="G2933">
        <v>1</v>
      </c>
      <c r="H2933">
        <v>-8.6460090586968019E-2</v>
      </c>
      <c r="I2933">
        <v>-0.74898032430375694</v>
      </c>
      <c r="J2933">
        <v>-0.95906016613520595</v>
      </c>
      <c r="K2933">
        <v>-0.43820204369440757</v>
      </c>
      <c r="L2933">
        <v>-0.8790409128139316</v>
      </c>
      <c r="M2933">
        <v>-0.84328219113469338</v>
      </c>
      <c r="N2933">
        <v>1.220012542598059</v>
      </c>
      <c r="P2933" s="5" cm="1">
        <f t="array" ref="P2933">MMULT($C2933:$N2933,CU$4:CU$15)</f>
        <v>-0.15251306923908231</v>
      </c>
      <c r="Q2933" s="5" cm="1">
        <f t="array" ref="Q2933">MMULT($C2933:$N2933,CV$4:CV$15)</f>
        <v>1.9571737608619753</v>
      </c>
      <c r="R2933" s="5" cm="1">
        <f t="array" ref="R2933">MMULT($C2933:$N2933,CW$4:CW$15)</f>
        <v>2.0501489422165022</v>
      </c>
      <c r="S2933" s="5" cm="1">
        <f t="array" ref="S2933">MMULT($C2933:$N2933,CX$4:CX$15)</f>
        <v>-3.4957409115996909</v>
      </c>
      <c r="T2933" s="5" cm="1">
        <f t="array" ref="T2933">MMULT($C2933:$N2933,CY$4:CY$15)</f>
        <v>-1.8542873472473822</v>
      </c>
      <c r="U2933" s="5" cm="1">
        <f t="array" ref="U2933">MMULT($C2933:$N2933,CZ$4:CZ$15)</f>
        <v>0.56321250859686189</v>
      </c>
      <c r="V2933" s="5" cm="1">
        <f t="array" ref="V2933">MMULT($C2933:$N2933,DA$4:DA$15)</f>
        <v>1.0230514412698966</v>
      </c>
      <c r="W2933" s="5" cm="1">
        <f t="array" ref="W2933">MMULT($C2933:$N2933,DB$4:DB$15)</f>
        <v>4.5109233721335009</v>
      </c>
      <c r="X2933" s="5" cm="1">
        <f t="array" ref="X2933">MMULT($C2933:$N2933,DC$4:DC$15)</f>
        <v>-0.26745578221705613</v>
      </c>
      <c r="Y2933" s="5" cm="1">
        <f t="array" ref="Y2933">MMULT($C2933:$N2933,DD$4:DD$15)</f>
        <v>3.1174975183786144</v>
      </c>
      <c r="Z2933" s="5" cm="1">
        <f t="array" ref="Z2933">MMULT($C2933:$N2933,DE$4:DE$15)</f>
        <v>-5.1478158453202516</v>
      </c>
      <c r="AA2933" s="5" cm="1">
        <f t="array" ref="AA2933">MMULT($C2933:$N2933,DF$4:DF$15)</f>
        <v>1.1788997319342034</v>
      </c>
      <c r="AB2933" s="5" cm="1">
        <f t="array" ref="AB2933">MMULT($C2933:$N2933,DG$4:DG$15)</f>
        <v>2.758109110959956</v>
      </c>
      <c r="AC2933" s="5" cm="1">
        <f t="array" ref="AC2933">MMULT($C2933:$N2933,DH$4:DH$15)</f>
        <v>-0.67105341167806754</v>
      </c>
      <c r="AD2933" s="5" cm="1">
        <f t="array" ref="AD2933">MMULT($C2933:$N2933,DI$4:DI$15)</f>
        <v>1.7277293137918754</v>
      </c>
      <c r="AE2933" s="5" cm="1">
        <f t="array" ref="AE2933">MMULT($C2933:$N2933,DJ$4:DJ$15)</f>
        <v>2.9747910995255014</v>
      </c>
      <c r="AF2933">
        <v>1</v>
      </c>
      <c r="AG2933" s="7">
        <f t="shared" si="1586"/>
        <v>0</v>
      </c>
      <c r="AH2933" s="7">
        <f t="shared" si="1587"/>
        <v>1.9571737608619753</v>
      </c>
      <c r="AI2933" s="7">
        <f t="shared" si="1588"/>
        <v>2.0501489422165022</v>
      </c>
      <c r="AJ2933" s="7">
        <f t="shared" si="1589"/>
        <v>0</v>
      </c>
      <c r="AK2933" s="7">
        <f t="shared" si="1590"/>
        <v>0</v>
      </c>
      <c r="AL2933" s="7">
        <f t="shared" si="1591"/>
        <v>0.56321250859686189</v>
      </c>
      <c r="AM2933" s="7">
        <f t="shared" si="1592"/>
        <v>1.0230514412698966</v>
      </c>
      <c r="AN2933" s="7">
        <f t="shared" si="1593"/>
        <v>4.5109233721335009</v>
      </c>
      <c r="AO2933" s="7">
        <f t="shared" si="1594"/>
        <v>0</v>
      </c>
      <c r="AP2933" s="7">
        <f t="shared" si="1595"/>
        <v>3.1174975183786144</v>
      </c>
      <c r="AQ2933" s="7">
        <f t="shared" si="1596"/>
        <v>0</v>
      </c>
      <c r="AR2933" s="7">
        <f t="shared" si="1597"/>
        <v>1.1788997319342034</v>
      </c>
      <c r="AS2933" s="7">
        <f t="shared" si="1598"/>
        <v>2.758109110959956</v>
      </c>
      <c r="AT2933" s="7">
        <f t="shared" si="1599"/>
        <v>0</v>
      </c>
      <c r="AU2933" s="7">
        <f t="shared" si="1600"/>
        <v>1.7277293137918754</v>
      </c>
      <c r="AV2933" s="7">
        <f t="shared" si="1601"/>
        <v>2.9747910995255014</v>
      </c>
      <c r="AX2933" s="8" cm="1">
        <f t="array" aca="1" ref="AX2933" ca="1">MMULT($AF2933:$AV2933,CU$21:CU$37)</f>
        <v>5.3487503757471053</v>
      </c>
      <c r="AY2933" s="8" cm="1">
        <f t="array" aca="1" ref="AY2933" ca="1">MMULT($AF2933:$AV2933,CV$21:CV$37)</f>
        <v>2.2176683150124514</v>
      </c>
      <c r="AZ2933" s="8" cm="1">
        <f t="array" aca="1" ref="AZ2933" ca="1">MMULT($AF2933:$AV2933,CW$21:CW$37)</f>
        <v>-1.4595326263550554</v>
      </c>
      <c r="BA2933" s="8" cm="1">
        <f t="array" aca="1" ref="BA2933" ca="1">MMULT($AF2933:$AV2933,CX$21:CX$37)</f>
        <v>1.6167745221228427</v>
      </c>
      <c r="BB2933" s="8" cm="1">
        <f t="array" aca="1" ref="BB2933" ca="1">MMULT($AF2933:$AV2933,CY$21:CY$37)</f>
        <v>2.6817591225562931</v>
      </c>
      <c r="BC2933" s="8" cm="1">
        <f t="array" aca="1" ref="BC2933" ca="1">MMULT($AF2933:$AV2933,CZ$21:CZ$37)</f>
        <v>-3.637383245058893</v>
      </c>
      <c r="BD2933" s="8" cm="1">
        <f t="array" aca="1" ref="BD2933" ca="1">MMULT($AF2933:$AV2933,DA$21:DA$37)</f>
        <v>2.8645227227601389</v>
      </c>
      <c r="BE2933" s="8" cm="1">
        <f t="array" aca="1" ref="BE2933" ca="1">MMULT($AF2933:$AV2933,DB$21:DB$37)</f>
        <v>0.21740738165165929</v>
      </c>
      <c r="BF2933" s="11">
        <v>1</v>
      </c>
      <c r="BG2933" s="11">
        <f t="shared" ca="1" si="1602"/>
        <v>5.3487503757471053</v>
      </c>
      <c r="BH2933" s="11">
        <f t="shared" ca="1" si="1603"/>
        <v>2.2176683150124514</v>
      </c>
      <c r="BI2933" s="11">
        <f t="shared" ca="1" si="1604"/>
        <v>0</v>
      </c>
      <c r="BJ2933" s="11">
        <f t="shared" ca="1" si="1605"/>
        <v>1.6167745221228427</v>
      </c>
      <c r="BK2933" s="11">
        <f t="shared" ca="1" si="1606"/>
        <v>2.6817591225562931</v>
      </c>
      <c r="BL2933" s="11">
        <f t="shared" ca="1" si="1607"/>
        <v>0</v>
      </c>
      <c r="BM2933" s="11">
        <f t="shared" ca="1" si="1608"/>
        <v>2.8645227227601389</v>
      </c>
      <c r="BN2933" s="11">
        <f t="shared" ca="1" si="1609"/>
        <v>0.21740738165165929</v>
      </c>
      <c r="BP2933" s="8" cm="1">
        <f t="array" aca="1" ref="BP2933" ca="1">MMULT(BF2933:BN2933,CU$43:CU$51)</f>
        <v>-4.6404431077147148</v>
      </c>
      <c r="BQ2933" s="11">
        <f t="shared" ca="1" si="1610"/>
        <v>0.9904388783399789</v>
      </c>
      <c r="BR2933" s="11">
        <f t="shared" ca="1" si="1611"/>
        <v>0.9904388783399789</v>
      </c>
      <c r="BT2933" s="12">
        <f t="shared" ca="1" si="1580"/>
        <v>9.5611216600210991E-3</v>
      </c>
      <c r="BU2933" s="12">
        <f t="shared" ca="1" si="1612"/>
        <v>9.1415047397724612E-5</v>
      </c>
      <c r="BW2933" s="12">
        <f t="shared" ca="1" si="1613"/>
        <v>4.6500502303471816</v>
      </c>
      <c r="BY2933">
        <f t="shared" ca="1" si="1581"/>
        <v>1</v>
      </c>
      <c r="CA2933">
        <f t="shared" ca="1" si="1582"/>
        <v>1</v>
      </c>
      <c r="CB2933">
        <f t="shared" ca="1" si="1583"/>
        <v>0</v>
      </c>
      <c r="CC2933">
        <f t="shared" ca="1" si="1584"/>
        <v>0</v>
      </c>
      <c r="CD2933">
        <f t="shared" ca="1" si="1585"/>
        <v>0</v>
      </c>
      <c r="CF2933">
        <f t="shared" ca="1" si="1614"/>
        <v>1</v>
      </c>
    </row>
    <row r="2934" spans="1:84" x14ac:dyDescent="0.45">
      <c r="A2934">
        <v>0</v>
      </c>
      <c r="C2934">
        <v>1</v>
      </c>
      <c r="D2934">
        <v>0</v>
      </c>
      <c r="E2934">
        <v>3</v>
      </c>
      <c r="F2934">
        <v>5</v>
      </c>
      <c r="G2934">
        <v>1</v>
      </c>
      <c r="H2934">
        <v>-8.6460090586968019E-2</v>
      </c>
      <c r="I2934">
        <v>-0.83683497537498863</v>
      </c>
      <c r="J2934">
        <v>-1.075240588522081</v>
      </c>
      <c r="K2934">
        <v>-0.48275748354429182</v>
      </c>
      <c r="L2934">
        <v>-0.93130190284288172</v>
      </c>
      <c r="M2934">
        <v>-0.91237517632546883</v>
      </c>
      <c r="N2934">
        <v>1.220012542598059</v>
      </c>
      <c r="P2934" s="5" cm="1">
        <f t="array" ref="P2934">MMULT($C2934:$N2934,CU$4:CU$15)</f>
        <v>-3.1167558333300835</v>
      </c>
      <c r="Q2934" s="5" cm="1">
        <f t="array" ref="Q2934">MMULT($C2934:$N2934,CV$4:CV$15)</f>
        <v>2.8930884981384661</v>
      </c>
      <c r="R2934" s="5" cm="1">
        <f t="array" ref="R2934">MMULT($C2934:$N2934,CW$4:CW$15)</f>
        <v>3.3561058427692778</v>
      </c>
      <c r="S2934" s="5" cm="1">
        <f t="array" ref="S2934">MMULT($C2934:$N2934,CX$4:CX$15)</f>
        <v>-4.1470242406493334</v>
      </c>
      <c r="T2934" s="5" cm="1">
        <f t="array" ref="T2934">MMULT($C2934:$N2934,CY$4:CY$15)</f>
        <v>-0.35499967931043608</v>
      </c>
      <c r="U2934" s="5" cm="1">
        <f t="array" ref="U2934">MMULT($C2934:$N2934,CZ$4:CZ$15)</f>
        <v>2.9355560181219076</v>
      </c>
      <c r="V2934" s="5" cm="1">
        <f t="array" ref="V2934">MMULT($C2934:$N2934,DA$4:DA$15)</f>
        <v>0.22142270019138488</v>
      </c>
      <c r="W2934" s="5" cm="1">
        <f t="array" ref="W2934">MMULT($C2934:$N2934,DB$4:DB$15)</f>
        <v>4.1365156128848444</v>
      </c>
      <c r="X2934" s="5" cm="1">
        <f t="array" ref="X2934">MMULT($C2934:$N2934,DC$4:DC$15)</f>
        <v>-0.22370057908728813</v>
      </c>
      <c r="Y2934" s="5" cm="1">
        <f t="array" ref="Y2934">MMULT($C2934:$N2934,DD$4:DD$15)</f>
        <v>1.3040787944964496</v>
      </c>
      <c r="Z2934" s="5" cm="1">
        <f t="array" ref="Z2934">MMULT($C2934:$N2934,DE$4:DE$15)</f>
        <v>-8.2618607710445424</v>
      </c>
      <c r="AA2934" s="5" cm="1">
        <f t="array" ref="AA2934">MMULT($C2934:$N2934,DF$4:DF$15)</f>
        <v>-0.99572900768104278</v>
      </c>
      <c r="AB2934" s="5" cm="1">
        <f t="array" ref="AB2934">MMULT($C2934:$N2934,DG$4:DG$15)</f>
        <v>0.55936903155445084</v>
      </c>
      <c r="AC2934" s="5" cm="1">
        <f t="array" ref="AC2934">MMULT($C2934:$N2934,DH$4:DH$15)</f>
        <v>0.99769216969371577</v>
      </c>
      <c r="AD2934" s="5" cm="1">
        <f t="array" ref="AD2934">MMULT($C2934:$N2934,DI$4:DI$15)</f>
        <v>0.10608711907795482</v>
      </c>
      <c r="AE2934" s="5" cm="1">
        <f t="array" ref="AE2934">MMULT($C2934:$N2934,DJ$4:DJ$15)</f>
        <v>2.5664743334805293</v>
      </c>
      <c r="AF2934">
        <v>1</v>
      </c>
      <c r="AG2934" s="7">
        <f t="shared" si="1586"/>
        <v>0</v>
      </c>
      <c r="AH2934" s="7">
        <f t="shared" si="1587"/>
        <v>2.8930884981384661</v>
      </c>
      <c r="AI2934" s="7">
        <f t="shared" si="1588"/>
        <v>3.3561058427692778</v>
      </c>
      <c r="AJ2934" s="7">
        <f t="shared" si="1589"/>
        <v>0</v>
      </c>
      <c r="AK2934" s="7">
        <f t="shared" si="1590"/>
        <v>0</v>
      </c>
      <c r="AL2934" s="7">
        <f t="shared" si="1591"/>
        <v>2.9355560181219076</v>
      </c>
      <c r="AM2934" s="7">
        <f t="shared" si="1592"/>
        <v>0.22142270019138488</v>
      </c>
      <c r="AN2934" s="7">
        <f t="shared" si="1593"/>
        <v>4.1365156128848444</v>
      </c>
      <c r="AO2934" s="7">
        <f t="shared" si="1594"/>
        <v>0</v>
      </c>
      <c r="AP2934" s="7">
        <f t="shared" si="1595"/>
        <v>1.3040787944964496</v>
      </c>
      <c r="AQ2934" s="7">
        <f t="shared" si="1596"/>
        <v>0</v>
      </c>
      <c r="AR2934" s="7">
        <f t="shared" si="1597"/>
        <v>0</v>
      </c>
      <c r="AS2934" s="7">
        <f t="shared" si="1598"/>
        <v>0.55936903155445084</v>
      </c>
      <c r="AT2934" s="7">
        <f t="shared" si="1599"/>
        <v>0.99769216969371577</v>
      </c>
      <c r="AU2934" s="7">
        <f t="shared" si="1600"/>
        <v>0.10608711907795482</v>
      </c>
      <c r="AV2934" s="7">
        <f t="shared" si="1601"/>
        <v>2.5664743334805293</v>
      </c>
      <c r="AX2934" s="8" cm="1">
        <f t="array" aca="1" ref="AX2934" ca="1">MMULT($AF2934:$AV2934,CU$21:CU$37)</f>
        <v>6.5244015002941929</v>
      </c>
      <c r="AY2934" s="8" cm="1">
        <f t="array" aca="1" ref="AY2934" ca="1">MMULT($AF2934:$AV2934,CV$21:CV$37)</f>
        <v>2.1132861416147888</v>
      </c>
      <c r="AZ2934" s="8" cm="1">
        <f t="array" aca="1" ref="AZ2934" ca="1">MMULT($AF2934:$AV2934,CW$21:CW$37)</f>
        <v>1.3334936616234001</v>
      </c>
      <c r="BA2934" s="8" cm="1">
        <f t="array" aca="1" ref="BA2934" ca="1">MMULT($AF2934:$AV2934,CX$21:CX$37)</f>
        <v>2.2875773311689507</v>
      </c>
      <c r="BB2934" s="8" cm="1">
        <f t="array" aca="1" ref="BB2934" ca="1">MMULT($AF2934:$AV2934,CY$21:CY$37)</f>
        <v>-0.671512237173993</v>
      </c>
      <c r="BC2934" s="8" cm="1">
        <f t="array" aca="1" ref="BC2934" ca="1">MMULT($AF2934:$AV2934,CZ$21:CZ$37)</f>
        <v>-6.7159690780334556</v>
      </c>
      <c r="BD2934" s="8" cm="1">
        <f t="array" aca="1" ref="BD2934" ca="1">MMULT($AF2934:$AV2934,DA$21:DA$37)</f>
        <v>5.5046808170903754</v>
      </c>
      <c r="BE2934" s="8" cm="1">
        <f t="array" aca="1" ref="BE2934" ca="1">MMULT($AF2934:$AV2934,DB$21:DB$37)</f>
        <v>4.8840702802100031</v>
      </c>
      <c r="BF2934" s="11">
        <v>1</v>
      </c>
      <c r="BG2934" s="11">
        <f t="shared" ca="1" si="1602"/>
        <v>6.5244015002941929</v>
      </c>
      <c r="BH2934" s="11">
        <f t="shared" ca="1" si="1603"/>
        <v>2.1132861416147888</v>
      </c>
      <c r="BI2934" s="11">
        <f t="shared" ca="1" si="1604"/>
        <v>1.3334936616234001</v>
      </c>
      <c r="BJ2934" s="11">
        <f t="shared" ca="1" si="1605"/>
        <v>2.2875773311689507</v>
      </c>
      <c r="BK2934" s="11">
        <f t="shared" ca="1" si="1606"/>
        <v>0</v>
      </c>
      <c r="BL2934" s="11">
        <f t="shared" ca="1" si="1607"/>
        <v>0</v>
      </c>
      <c r="BM2934" s="11">
        <f t="shared" ca="1" si="1608"/>
        <v>5.5046808170903754</v>
      </c>
      <c r="BN2934" s="11">
        <f t="shared" ca="1" si="1609"/>
        <v>4.8840702802100031</v>
      </c>
      <c r="BP2934" s="8" cm="1">
        <f t="array" aca="1" ref="BP2934" ca="1">MMULT(BF2934:BN2934,CU$43:CU$51)</f>
        <v>-0.72604188568859018</v>
      </c>
      <c r="BQ2934" s="11">
        <f t="shared" ca="1" si="1610"/>
        <v>0.67393609139060073</v>
      </c>
      <c r="BR2934" s="11">
        <f t="shared" ca="1" si="1611"/>
        <v>0.67393609139060073</v>
      </c>
      <c r="BT2934" s="12">
        <f t="shared" ca="1" si="1580"/>
        <v>-0.67393609139060073</v>
      </c>
      <c r="BU2934" s="12">
        <f t="shared" ca="1" si="1612"/>
        <v>0.45418985527884015</v>
      </c>
      <c r="BW2934" s="12">
        <f t="shared" ca="1" si="1613"/>
        <v>1.1206618781493614</v>
      </c>
      <c r="BY2934">
        <f t="shared" ca="1" si="1581"/>
        <v>1</v>
      </c>
      <c r="CA2934">
        <f t="shared" ca="1" si="1582"/>
        <v>0</v>
      </c>
      <c r="CB2934">
        <f t="shared" ca="1" si="1583"/>
        <v>0</v>
      </c>
      <c r="CC2934">
        <f t="shared" ca="1" si="1584"/>
        <v>1</v>
      </c>
      <c r="CD2934">
        <f t="shared" ca="1" si="1585"/>
        <v>0</v>
      </c>
      <c r="CF2934">
        <f t="shared" ca="1" si="1614"/>
        <v>1</v>
      </c>
    </row>
    <row r="2935" spans="1:84" x14ac:dyDescent="0.45">
      <c r="A2935">
        <v>0</v>
      </c>
      <c r="C2935">
        <v>1</v>
      </c>
      <c r="D2935">
        <v>0</v>
      </c>
      <c r="E2935">
        <v>5</v>
      </c>
      <c r="F2935">
        <v>2</v>
      </c>
      <c r="G2935">
        <v>2</v>
      </c>
      <c r="H2935">
        <v>3.3557705129134021</v>
      </c>
      <c r="I2935">
        <v>0.66715965844852987</v>
      </c>
      <c r="J2935">
        <v>3.4557958845660259</v>
      </c>
      <c r="K2935">
        <v>-0.51840183542419915</v>
      </c>
      <c r="L2935">
        <v>3.14505531941523</v>
      </c>
      <c r="M2935">
        <v>2.8369914028029219</v>
      </c>
      <c r="N2935">
        <v>0.63672633472629792</v>
      </c>
      <c r="P2935" s="5" cm="1">
        <f t="array" ref="P2935">MMULT($C2935:$N2935,CU$4:CU$15)</f>
        <v>-2.4512625609000445</v>
      </c>
      <c r="Q2935" s="5" cm="1">
        <f t="array" ref="Q2935">MMULT($C2935:$N2935,CV$4:CV$15)</f>
        <v>-0.43649333923918832</v>
      </c>
      <c r="R2935" s="5" cm="1">
        <f t="array" ref="R2935">MMULT($C2935:$N2935,CW$4:CW$15)</f>
        <v>4.5079305718443621</v>
      </c>
      <c r="S2935" s="5" cm="1">
        <f t="array" ref="S2935">MMULT($C2935:$N2935,CX$4:CX$15)</f>
        <v>-0.21873612043626373</v>
      </c>
      <c r="T2935" s="5" cm="1">
        <f t="array" ref="T2935">MMULT($C2935:$N2935,CY$4:CY$15)</f>
        <v>-1.7642512592942534</v>
      </c>
      <c r="U2935" s="5" cm="1">
        <f t="array" ref="U2935">MMULT($C2935:$N2935,CZ$4:CZ$15)</f>
        <v>4.0673563512171071</v>
      </c>
      <c r="V2935" s="5" cm="1">
        <f t="array" ref="V2935">MMULT($C2935:$N2935,DA$4:DA$15)</f>
        <v>-3.0033791499654003</v>
      </c>
      <c r="W2935" s="5" cm="1">
        <f t="array" ref="W2935">MMULT($C2935:$N2935,DB$4:DB$15)</f>
        <v>-4.7660206926983451</v>
      </c>
      <c r="X2935" s="5" cm="1">
        <f t="array" ref="X2935">MMULT($C2935:$N2935,DC$4:DC$15)</f>
        <v>-0.24456473922245886</v>
      </c>
      <c r="Y2935" s="5" cm="1">
        <f t="array" ref="Y2935">MMULT($C2935:$N2935,DD$4:DD$15)</f>
        <v>-6.8762488179908754</v>
      </c>
      <c r="Z2935" s="5" cm="1">
        <f t="array" ref="Z2935">MMULT($C2935:$N2935,DE$4:DE$15)</f>
        <v>-0.79242009578817707</v>
      </c>
      <c r="AA2935" s="5" cm="1">
        <f t="array" ref="AA2935">MMULT($C2935:$N2935,DF$4:DF$15)</f>
        <v>0.19207541170264805</v>
      </c>
      <c r="AB2935" s="5" cm="1">
        <f t="array" ref="AB2935">MMULT($C2935:$N2935,DG$4:DG$15)</f>
        <v>-5.1549021470672116</v>
      </c>
      <c r="AC2935" s="5" cm="1">
        <f t="array" ref="AC2935">MMULT($C2935:$N2935,DH$4:DH$15)</f>
        <v>-2.9485164756462061</v>
      </c>
      <c r="AD2935" s="5" cm="1">
        <f t="array" ref="AD2935">MMULT($C2935:$N2935,DI$4:DI$15)</f>
        <v>5.3529395908612285</v>
      </c>
      <c r="AE2935" s="5" cm="1">
        <f t="array" ref="AE2935">MMULT($C2935:$N2935,DJ$4:DJ$15)</f>
        <v>1.0541073465721444</v>
      </c>
      <c r="AF2935">
        <v>1</v>
      </c>
      <c r="AG2935" s="7">
        <f t="shared" si="1586"/>
        <v>0</v>
      </c>
      <c r="AH2935" s="7">
        <f t="shared" si="1587"/>
        <v>0</v>
      </c>
      <c r="AI2935" s="7">
        <f t="shared" si="1588"/>
        <v>4.5079305718443621</v>
      </c>
      <c r="AJ2935" s="7">
        <f t="shared" si="1589"/>
        <v>0</v>
      </c>
      <c r="AK2935" s="7">
        <f t="shared" si="1590"/>
        <v>0</v>
      </c>
      <c r="AL2935" s="7">
        <f t="shared" si="1591"/>
        <v>4.0673563512171071</v>
      </c>
      <c r="AM2935" s="7">
        <f t="shared" si="1592"/>
        <v>0</v>
      </c>
      <c r="AN2935" s="7">
        <f t="shared" si="1593"/>
        <v>0</v>
      </c>
      <c r="AO2935" s="7">
        <f t="shared" si="1594"/>
        <v>0</v>
      </c>
      <c r="AP2935" s="7">
        <f t="shared" si="1595"/>
        <v>0</v>
      </c>
      <c r="AQ2935" s="7">
        <f t="shared" si="1596"/>
        <v>0</v>
      </c>
      <c r="AR2935" s="7">
        <f t="shared" si="1597"/>
        <v>0.19207541170264805</v>
      </c>
      <c r="AS2935" s="7">
        <f t="shared" si="1598"/>
        <v>0</v>
      </c>
      <c r="AT2935" s="7">
        <f t="shared" si="1599"/>
        <v>0</v>
      </c>
      <c r="AU2935" s="7">
        <f t="shared" si="1600"/>
        <v>5.3529395908612285</v>
      </c>
      <c r="AV2935" s="7">
        <f t="shared" si="1601"/>
        <v>1.0541073465721444</v>
      </c>
      <c r="AX2935" s="8" cm="1">
        <f t="array" aca="1" ref="AX2935" ca="1">MMULT($AF2935:$AV2935,CU$21:CU$37)</f>
        <v>1.0174912693246732</v>
      </c>
      <c r="AY2935" s="8" cm="1">
        <f t="array" aca="1" ref="AY2935" ca="1">MMULT($AF2935:$AV2935,CV$21:CV$37)</f>
        <v>3.1064362935777265</v>
      </c>
      <c r="AZ2935" s="8" cm="1">
        <f t="array" aca="1" ref="AZ2935" ca="1">MMULT($AF2935:$AV2935,CW$21:CW$37)</f>
        <v>5.3170228231462531</v>
      </c>
      <c r="BA2935" s="8" cm="1">
        <f t="array" aca="1" ref="BA2935" ca="1">MMULT($AF2935:$AV2935,CX$21:CX$37)</f>
        <v>-3.4722960059428849</v>
      </c>
      <c r="BB2935" s="8" cm="1">
        <f t="array" aca="1" ref="BB2935" ca="1">MMULT($AF2935:$AV2935,CY$21:CY$37)</f>
        <v>-2.3270669274731643</v>
      </c>
      <c r="BC2935" s="8" cm="1">
        <f t="array" aca="1" ref="BC2935" ca="1">MMULT($AF2935:$AV2935,CZ$21:CZ$37)</f>
        <v>-8.6950105532732831</v>
      </c>
      <c r="BD2935" s="8" cm="1">
        <f t="array" aca="1" ref="BD2935" ca="1">MMULT($AF2935:$AV2935,DA$21:DA$37)</f>
        <v>4.5217049631216053</v>
      </c>
      <c r="BE2935" s="8" cm="1">
        <f t="array" aca="1" ref="BE2935" ca="1">MMULT($AF2935:$AV2935,DB$21:DB$37)</f>
        <v>0.17327516668836451</v>
      </c>
      <c r="BF2935" s="11">
        <v>1</v>
      </c>
      <c r="BG2935" s="11">
        <f t="shared" ca="1" si="1602"/>
        <v>1.0174912693246732</v>
      </c>
      <c r="BH2935" s="11">
        <f t="shared" ca="1" si="1603"/>
        <v>3.1064362935777265</v>
      </c>
      <c r="BI2935" s="11">
        <f t="shared" ca="1" si="1604"/>
        <v>5.3170228231462531</v>
      </c>
      <c r="BJ2935" s="11">
        <f t="shared" ca="1" si="1605"/>
        <v>0</v>
      </c>
      <c r="BK2935" s="11">
        <f t="shared" ca="1" si="1606"/>
        <v>0</v>
      </c>
      <c r="BL2935" s="11">
        <f t="shared" ca="1" si="1607"/>
        <v>0</v>
      </c>
      <c r="BM2935" s="11">
        <f t="shared" ca="1" si="1608"/>
        <v>4.5217049631216053</v>
      </c>
      <c r="BN2935" s="11">
        <f t="shared" ca="1" si="1609"/>
        <v>0.17327516668836451</v>
      </c>
      <c r="BP2935" s="8" cm="1">
        <f t="array" aca="1" ref="BP2935" ca="1">MMULT(BF2935:BN2935,CU$43:CU$51)</f>
        <v>1.2298646133242439</v>
      </c>
      <c r="BQ2935" s="11">
        <f t="shared" ca="1" si="1610"/>
        <v>0.22620512244371302</v>
      </c>
      <c r="BR2935" s="11">
        <f t="shared" ca="1" si="1611"/>
        <v>0.22620512244371302</v>
      </c>
      <c r="BT2935" s="12">
        <f t="shared" ca="1" si="1580"/>
        <v>-0.22620512244371302</v>
      </c>
      <c r="BU2935" s="12">
        <f t="shared" ca="1" si="1612"/>
        <v>5.1168757419775203E-2</v>
      </c>
      <c r="BW2935" s="12">
        <f t="shared" ca="1" si="1613"/>
        <v>0.25644845659252474</v>
      </c>
      <c r="BY2935">
        <f t="shared" ca="1" si="1581"/>
        <v>0</v>
      </c>
      <c r="CA2935">
        <f t="shared" ca="1" si="1582"/>
        <v>0</v>
      </c>
      <c r="CB2935">
        <f t="shared" ca="1" si="1583"/>
        <v>1</v>
      </c>
      <c r="CC2935">
        <f t="shared" ca="1" si="1584"/>
        <v>0</v>
      </c>
      <c r="CD2935">
        <f t="shared" ca="1" si="1585"/>
        <v>0</v>
      </c>
      <c r="CF2935">
        <f t="shared" ca="1" si="1614"/>
        <v>1</v>
      </c>
    </row>
    <row r="2936" spans="1:84" x14ac:dyDescent="0.45">
      <c r="A2936">
        <v>0</v>
      </c>
      <c r="C2936">
        <v>1</v>
      </c>
      <c r="D2936">
        <v>0</v>
      </c>
      <c r="E2936">
        <v>5</v>
      </c>
      <c r="F2936">
        <v>3</v>
      </c>
      <c r="G2936">
        <v>2</v>
      </c>
      <c r="H2936">
        <v>0.73967525425312064</v>
      </c>
      <c r="I2936">
        <v>1.8744139157208739</v>
      </c>
      <c r="J2936">
        <v>0.72555595847447485</v>
      </c>
      <c r="K2936">
        <v>1.896503004439527</v>
      </c>
      <c r="L2936">
        <v>1.0197750582379239</v>
      </c>
      <c r="M2936">
        <v>0.6665186611202859</v>
      </c>
      <c r="N2936">
        <v>0.98669805944935451</v>
      </c>
      <c r="P2936" s="5" cm="1">
        <f t="array" ref="P2936">MMULT($C2936:$N2936,CU$4:CU$15)</f>
        <v>-3.3469801339237328</v>
      </c>
      <c r="Q2936" s="5" cm="1">
        <f t="array" ref="Q2936">MMULT($C2936:$N2936,CV$4:CV$15)</f>
        <v>-1.0560149088621862</v>
      </c>
      <c r="R2936" s="5" cm="1">
        <f t="array" ref="R2936">MMULT($C2936:$N2936,CW$4:CW$15)</f>
        <v>1.3430849593999299</v>
      </c>
      <c r="S2936" s="5" cm="1">
        <f t="array" ref="S2936">MMULT($C2936:$N2936,CX$4:CX$15)</f>
        <v>0.83296670931524941</v>
      </c>
      <c r="T2936" s="5" cm="1">
        <f t="array" ref="T2936">MMULT($C2936:$N2936,CY$4:CY$15)</f>
        <v>3.3199928221047523</v>
      </c>
      <c r="U2936" s="5" cm="1">
        <f t="array" ref="U2936">MMULT($C2936:$N2936,CZ$4:CZ$15)</f>
        <v>4.0907269928913284</v>
      </c>
      <c r="V2936" s="5" cm="1">
        <f t="array" ref="V2936">MMULT($C2936:$N2936,DA$4:DA$15)</f>
        <v>-1.5829138879645499</v>
      </c>
      <c r="W2936" s="5" cm="1">
        <f t="array" ref="W2936">MMULT($C2936:$N2936,DB$4:DB$15)</f>
        <v>1.403279088180247</v>
      </c>
      <c r="X2936" s="5" cm="1">
        <f t="array" ref="X2936">MMULT($C2936:$N2936,DC$4:DC$15)</f>
        <v>0.82883354677221077</v>
      </c>
      <c r="Y2936" s="5" cm="1">
        <f t="array" ref="Y2936">MMULT($C2936:$N2936,DD$4:DD$15)</f>
        <v>-3.5097079334293255</v>
      </c>
      <c r="Z2936" s="5" cm="1">
        <f t="array" ref="Z2936">MMULT($C2936:$N2936,DE$4:DE$15)</f>
        <v>-4.4139104594823593</v>
      </c>
      <c r="AA2936" s="5" cm="1">
        <f t="array" ref="AA2936">MMULT($C2936:$N2936,DF$4:DF$15)</f>
        <v>-2.3953828858556117</v>
      </c>
      <c r="AB2936" s="5" cm="1">
        <f t="array" ref="AB2936">MMULT($C2936:$N2936,DG$4:DG$15)</f>
        <v>-4.2486819334538559</v>
      </c>
      <c r="AC2936" s="5" cm="1">
        <f t="array" ref="AC2936">MMULT($C2936:$N2936,DH$4:DH$15)</f>
        <v>0.3936683377127177</v>
      </c>
      <c r="AD2936" s="5" cm="1">
        <f t="array" ref="AD2936">MMULT($C2936:$N2936,DI$4:DI$15)</f>
        <v>2.7359914072979481</v>
      </c>
      <c r="AE2936" s="5" cm="1">
        <f t="array" ref="AE2936">MMULT($C2936:$N2936,DJ$4:DJ$15)</f>
        <v>3.0564305768103233</v>
      </c>
      <c r="AF2936">
        <v>1</v>
      </c>
      <c r="AG2936" s="7">
        <f t="shared" si="1586"/>
        <v>0</v>
      </c>
      <c r="AH2936" s="7">
        <f t="shared" si="1587"/>
        <v>0</v>
      </c>
      <c r="AI2936" s="7">
        <f t="shared" si="1588"/>
        <v>1.3430849593999299</v>
      </c>
      <c r="AJ2936" s="7">
        <f t="shared" si="1589"/>
        <v>0.83296670931524941</v>
      </c>
      <c r="AK2936" s="7">
        <f t="shared" si="1590"/>
        <v>3.3199928221047523</v>
      </c>
      <c r="AL2936" s="7">
        <f t="shared" si="1591"/>
        <v>4.0907269928913284</v>
      </c>
      <c r="AM2936" s="7">
        <f t="shared" si="1592"/>
        <v>0</v>
      </c>
      <c r="AN2936" s="7">
        <f t="shared" si="1593"/>
        <v>1.403279088180247</v>
      </c>
      <c r="AO2936" s="7">
        <f t="shared" si="1594"/>
        <v>0.82883354677221077</v>
      </c>
      <c r="AP2936" s="7">
        <f t="shared" si="1595"/>
        <v>0</v>
      </c>
      <c r="AQ2936" s="7">
        <f t="shared" si="1596"/>
        <v>0</v>
      </c>
      <c r="AR2936" s="7">
        <f t="shared" si="1597"/>
        <v>0</v>
      </c>
      <c r="AS2936" s="7">
        <f t="shared" si="1598"/>
        <v>0</v>
      </c>
      <c r="AT2936" s="7">
        <f t="shared" si="1599"/>
        <v>0.3936683377127177</v>
      </c>
      <c r="AU2936" s="7">
        <f t="shared" si="1600"/>
        <v>2.7359914072979481</v>
      </c>
      <c r="AV2936" s="7">
        <f t="shared" si="1601"/>
        <v>3.0564305768103233</v>
      </c>
      <c r="AX2936" s="8" cm="1">
        <f t="array" aca="1" ref="AX2936" ca="1">MMULT($AF2936:$AV2936,CU$21:CU$37)</f>
        <v>6.5459218154149994</v>
      </c>
      <c r="AY2936" s="8" cm="1">
        <f t="array" aca="1" ref="AY2936" ca="1">MMULT($AF2936:$AV2936,CV$21:CV$37)</f>
        <v>2.1876156441403474</v>
      </c>
      <c r="AZ2936" s="8" cm="1">
        <f t="array" aca="1" ref="AZ2936" ca="1">MMULT($AF2936:$AV2936,CW$21:CW$37)</f>
        <v>3.5720410936781453</v>
      </c>
      <c r="BA2936" s="8" cm="1">
        <f t="array" aca="1" ref="BA2936" ca="1">MMULT($AF2936:$AV2936,CX$21:CX$37)</f>
        <v>-2.6058563837126019</v>
      </c>
      <c r="BB2936" s="8" cm="1">
        <f t="array" aca="1" ref="BB2936" ca="1">MMULT($AF2936:$AV2936,CY$21:CY$37)</f>
        <v>-1.8496692953120579</v>
      </c>
      <c r="BC2936" s="8" cm="1">
        <f t="array" aca="1" ref="BC2936" ca="1">MMULT($AF2936:$AV2936,CZ$21:CZ$37)</f>
        <v>-9.4585262709133211</v>
      </c>
      <c r="BD2936" s="8" cm="1">
        <f t="array" aca="1" ref="BD2936" ca="1">MMULT($AF2936:$AV2936,DA$21:DA$37)</f>
        <v>6.7372640533029768</v>
      </c>
      <c r="BE2936" s="8" cm="1">
        <f t="array" aca="1" ref="BE2936" ca="1">MMULT($AF2936:$AV2936,DB$21:DB$37)</f>
        <v>-0.72806706393366571</v>
      </c>
      <c r="BF2936" s="11">
        <v>1</v>
      </c>
      <c r="BG2936" s="11">
        <f t="shared" ca="1" si="1602"/>
        <v>6.5459218154149994</v>
      </c>
      <c r="BH2936" s="11">
        <f t="shared" ca="1" si="1603"/>
        <v>2.1876156441403474</v>
      </c>
      <c r="BI2936" s="11">
        <f t="shared" ca="1" si="1604"/>
        <v>3.5720410936781453</v>
      </c>
      <c r="BJ2936" s="11">
        <f t="shared" ca="1" si="1605"/>
        <v>0</v>
      </c>
      <c r="BK2936" s="11">
        <f t="shared" ca="1" si="1606"/>
        <v>0</v>
      </c>
      <c r="BL2936" s="11">
        <f t="shared" ca="1" si="1607"/>
        <v>0</v>
      </c>
      <c r="BM2936" s="11">
        <f t="shared" ca="1" si="1608"/>
        <v>6.7372640533029768</v>
      </c>
      <c r="BN2936" s="11">
        <f t="shared" ca="1" si="1609"/>
        <v>0</v>
      </c>
      <c r="BP2936" s="8" cm="1">
        <f t="array" aca="1" ref="BP2936" ca="1">MMULT(BF2936:BN2936,CU$43:CU$51)</f>
        <v>-1.7632109135380594</v>
      </c>
      <c r="BQ2936" s="11">
        <f t="shared" ca="1" si="1610"/>
        <v>0.8536113485270167</v>
      </c>
      <c r="BR2936" s="11">
        <f t="shared" ca="1" si="1611"/>
        <v>0.8536113485270167</v>
      </c>
      <c r="BT2936" s="12">
        <f t="shared" ca="1" si="1580"/>
        <v>-0.8536113485270167</v>
      </c>
      <c r="BU2936" s="12">
        <f t="shared" ca="1" si="1612"/>
        <v>0.72865233433411203</v>
      </c>
      <c r="BW2936" s="12">
        <f t="shared" ca="1" si="1613"/>
        <v>1.9214901977205872</v>
      </c>
      <c r="BY2936">
        <f t="shared" ca="1" si="1581"/>
        <v>1</v>
      </c>
      <c r="CA2936">
        <f t="shared" ca="1" si="1582"/>
        <v>0</v>
      </c>
      <c r="CB2936">
        <f t="shared" ca="1" si="1583"/>
        <v>0</v>
      </c>
      <c r="CC2936">
        <f t="shared" ca="1" si="1584"/>
        <v>1</v>
      </c>
      <c r="CD2936">
        <f t="shared" ca="1" si="1585"/>
        <v>0</v>
      </c>
      <c r="CF2936">
        <f t="shared" ca="1" si="1614"/>
        <v>1</v>
      </c>
    </row>
    <row r="2937" spans="1:84" x14ac:dyDescent="0.45">
      <c r="A2937">
        <v>0</v>
      </c>
      <c r="C2937">
        <v>1</v>
      </c>
      <c r="D2937">
        <v>0</v>
      </c>
      <c r="E2937">
        <v>2</v>
      </c>
      <c r="F2937">
        <v>3</v>
      </c>
      <c r="G2937">
        <v>1</v>
      </c>
      <c r="H2937">
        <v>0.18891835769306151</v>
      </c>
      <c r="I2937">
        <v>-0.46097414899857231</v>
      </c>
      <c r="J2937">
        <v>0.4351049025072885</v>
      </c>
      <c r="K2937">
        <v>-0.50057965948424554</v>
      </c>
      <c r="L2937">
        <v>0.42748383790982197</v>
      </c>
      <c r="M2937">
        <v>-0.1070845213433274</v>
      </c>
      <c r="N2937">
        <v>1.220012542598059</v>
      </c>
      <c r="P2937" s="5" cm="1">
        <f t="array" ref="P2937">MMULT($C2937:$N2937,CU$4:CU$15)</f>
        <v>-2.091952981501358</v>
      </c>
      <c r="Q2937" s="5" cm="1">
        <f t="array" ref="Q2937">MMULT($C2937:$N2937,CV$4:CV$15)</f>
        <v>0.60056583255091833</v>
      </c>
      <c r="R2937" s="5" cm="1">
        <f t="array" ref="R2937">MMULT($C2937:$N2937,CW$4:CW$15)</f>
        <v>2.8675499130847615</v>
      </c>
      <c r="S2937" s="5" cm="1">
        <f t="array" ref="S2937">MMULT($C2937:$N2937,CX$4:CX$15)</f>
        <v>-3.0322147019664252</v>
      </c>
      <c r="T2937" s="5" cm="1">
        <f t="array" ref="T2937">MMULT($C2937:$N2937,CY$4:CY$15)</f>
        <v>-0.74642792961854598</v>
      </c>
      <c r="U2937" s="5" cm="1">
        <f t="array" ref="U2937">MMULT($C2937:$N2937,CZ$4:CZ$15)</f>
        <v>1.4906583489318894</v>
      </c>
      <c r="V2937" s="5" cm="1">
        <f t="array" ref="V2937">MMULT($C2937:$N2937,DA$4:DA$15)</f>
        <v>-0.49219487896705361</v>
      </c>
      <c r="W2937" s="5" cm="1">
        <f t="array" ref="W2937">MMULT($C2937:$N2937,DB$4:DB$15)</f>
        <v>1.5490509608372278</v>
      </c>
      <c r="X2937" s="5" cm="1">
        <f t="array" ref="X2937">MMULT($C2937:$N2937,DC$4:DC$15)</f>
        <v>-0.77311338477250824</v>
      </c>
      <c r="Y2937" s="5" cm="1">
        <f t="array" ref="Y2937">MMULT($C2937:$N2937,DD$4:DD$15)</f>
        <v>-1.1334771722464727</v>
      </c>
      <c r="Z2937" s="5" cm="1">
        <f t="array" ref="Z2937">MMULT($C2937:$N2937,DE$4:DE$15)</f>
        <v>-4.6235865673606842</v>
      </c>
      <c r="AA2937" s="5" cm="1">
        <f t="array" ref="AA2937">MMULT($C2937:$N2937,DF$4:DF$15)</f>
        <v>-0.24806541259002976</v>
      </c>
      <c r="AB2937" s="5" cm="1">
        <f t="array" ref="AB2937">MMULT($C2937:$N2937,DG$4:DG$15)</f>
        <v>0.12384254502479347</v>
      </c>
      <c r="AC2937" s="5" cm="1">
        <f t="array" ref="AC2937">MMULT($C2937:$N2937,DH$4:DH$15)</f>
        <v>-0.56604934889914893</v>
      </c>
      <c r="AD2937" s="5" cm="1">
        <f t="array" ref="AD2937">MMULT($C2937:$N2937,DI$4:DI$15)</f>
        <v>1.0997078577838559</v>
      </c>
      <c r="AE2937" s="5" cm="1">
        <f t="array" ref="AE2937">MMULT($C2937:$N2937,DJ$4:DJ$15)</f>
        <v>2.9749955814712754</v>
      </c>
      <c r="AF2937">
        <v>1</v>
      </c>
      <c r="AG2937" s="7">
        <f t="shared" si="1586"/>
        <v>0</v>
      </c>
      <c r="AH2937" s="7">
        <f t="shared" si="1587"/>
        <v>0.60056583255091833</v>
      </c>
      <c r="AI2937" s="7">
        <f t="shared" si="1588"/>
        <v>2.8675499130847615</v>
      </c>
      <c r="AJ2937" s="7">
        <f t="shared" si="1589"/>
        <v>0</v>
      </c>
      <c r="AK2937" s="7">
        <f t="shared" si="1590"/>
        <v>0</v>
      </c>
      <c r="AL2937" s="7">
        <f t="shared" si="1591"/>
        <v>1.4906583489318894</v>
      </c>
      <c r="AM2937" s="7">
        <f t="shared" si="1592"/>
        <v>0</v>
      </c>
      <c r="AN2937" s="7">
        <f t="shared" si="1593"/>
        <v>1.5490509608372278</v>
      </c>
      <c r="AO2937" s="7">
        <f t="shared" si="1594"/>
        <v>0</v>
      </c>
      <c r="AP2937" s="7">
        <f t="shared" si="1595"/>
        <v>0</v>
      </c>
      <c r="AQ2937" s="7">
        <f t="shared" si="1596"/>
        <v>0</v>
      </c>
      <c r="AR2937" s="7">
        <f t="shared" si="1597"/>
        <v>0</v>
      </c>
      <c r="AS2937" s="7">
        <f t="shared" si="1598"/>
        <v>0.12384254502479347</v>
      </c>
      <c r="AT2937" s="7">
        <f t="shared" si="1599"/>
        <v>0</v>
      </c>
      <c r="AU2937" s="7">
        <f t="shared" si="1600"/>
        <v>1.0997078577838559</v>
      </c>
      <c r="AV2937" s="7">
        <f t="shared" si="1601"/>
        <v>2.9749955814712754</v>
      </c>
      <c r="AX2937" s="8" cm="1">
        <f t="array" aca="1" ref="AX2937" ca="1">MMULT($AF2937:$AV2937,CU$21:CU$37)</f>
        <v>4.1523485002431659</v>
      </c>
      <c r="AY2937" s="8" cm="1">
        <f t="array" aca="1" ref="AY2937" ca="1">MMULT($AF2937:$AV2937,CV$21:CV$37)</f>
        <v>2.5804371270156432</v>
      </c>
      <c r="AZ2937" s="8" cm="1">
        <f t="array" aca="1" ref="AZ2937" ca="1">MMULT($AF2937:$AV2937,CW$21:CW$37)</f>
        <v>1.2967808217397412</v>
      </c>
      <c r="BA2937" s="8" cm="1">
        <f t="array" aca="1" ref="BA2937" ca="1">MMULT($AF2937:$AV2937,CX$21:CX$37)</f>
        <v>-0.72239845391447066</v>
      </c>
      <c r="BB2937" s="8" cm="1">
        <f t="array" aca="1" ref="BB2937" ca="1">MMULT($AF2937:$AV2937,CY$21:CY$37)</f>
        <v>-1.1053752875140952</v>
      </c>
      <c r="BC2937" s="8" cm="1">
        <f t="array" aca="1" ref="BC2937" ca="1">MMULT($AF2937:$AV2937,CZ$21:CZ$37)</f>
        <v>-6.5887348883941561</v>
      </c>
      <c r="BD2937" s="8" cm="1">
        <f t="array" aca="1" ref="BD2937" ca="1">MMULT($AF2937:$AV2937,DA$21:DA$37)</f>
        <v>3.1751137815805288</v>
      </c>
      <c r="BE2937" s="8" cm="1">
        <f t="array" aca="1" ref="BE2937" ca="1">MMULT($AF2937:$AV2937,DB$21:DB$37)</f>
        <v>3.8118657039316561</v>
      </c>
      <c r="BF2937" s="11">
        <v>1</v>
      </c>
      <c r="BG2937" s="11">
        <f t="shared" ca="1" si="1602"/>
        <v>4.1523485002431659</v>
      </c>
      <c r="BH2937" s="11">
        <f t="shared" ca="1" si="1603"/>
        <v>2.5804371270156432</v>
      </c>
      <c r="BI2937" s="11">
        <f t="shared" ca="1" si="1604"/>
        <v>1.2967808217397412</v>
      </c>
      <c r="BJ2937" s="11">
        <f t="shared" ca="1" si="1605"/>
        <v>0</v>
      </c>
      <c r="BK2937" s="11">
        <f t="shared" ca="1" si="1606"/>
        <v>0</v>
      </c>
      <c r="BL2937" s="11">
        <f t="shared" ca="1" si="1607"/>
        <v>0</v>
      </c>
      <c r="BM2937" s="11">
        <f t="shared" ca="1" si="1608"/>
        <v>3.1751137815805288</v>
      </c>
      <c r="BN2937" s="11">
        <f t="shared" ca="1" si="1609"/>
        <v>3.8118657039316561</v>
      </c>
      <c r="BP2937" s="8" cm="1">
        <f t="array" aca="1" ref="BP2937" ca="1">MMULT(BF2937:BN2937,CU$43:CU$51)</f>
        <v>-0.84791022513401471</v>
      </c>
      <c r="BQ2937" s="11">
        <f t="shared" ca="1" si="1610"/>
        <v>0.70012858084513696</v>
      </c>
      <c r="BR2937" s="11">
        <f t="shared" ca="1" si="1611"/>
        <v>0.70012858084513696</v>
      </c>
      <c r="BT2937" s="12">
        <f t="shared" ca="1" si="1580"/>
        <v>-0.70012858084513696</v>
      </c>
      <c r="BU2937" s="12">
        <f t="shared" ca="1" si="1612"/>
        <v>0.49018002971622548</v>
      </c>
      <c r="BW2937" s="12">
        <f t="shared" ca="1" si="1613"/>
        <v>1.2044014990195</v>
      </c>
      <c r="BY2937">
        <f t="shared" ca="1" si="1581"/>
        <v>1</v>
      </c>
      <c r="CA2937">
        <f t="shared" ca="1" si="1582"/>
        <v>0</v>
      </c>
      <c r="CB2937">
        <f t="shared" ca="1" si="1583"/>
        <v>0</v>
      </c>
      <c r="CC2937">
        <f t="shared" ca="1" si="1584"/>
        <v>1</v>
      </c>
      <c r="CD2937">
        <f t="shared" ca="1" si="1585"/>
        <v>0</v>
      </c>
      <c r="CF2937">
        <f t="shared" ca="1" si="1614"/>
        <v>1</v>
      </c>
    </row>
    <row r="2938" spans="1:84" x14ac:dyDescent="0.45">
      <c r="A2938">
        <v>0</v>
      </c>
      <c r="C2938">
        <v>1</v>
      </c>
      <c r="D2938">
        <v>0</v>
      </c>
      <c r="E2938">
        <v>0</v>
      </c>
      <c r="F2938">
        <v>4</v>
      </c>
      <c r="G2938">
        <v>1</v>
      </c>
      <c r="H2938">
        <v>0.32660758183307631</v>
      </c>
      <c r="I2938">
        <v>-0.55678920718547309</v>
      </c>
      <c r="J2938">
        <v>-2.9616787040209661E-2</v>
      </c>
      <c r="K2938">
        <v>-0.179780492565079</v>
      </c>
      <c r="L2938">
        <v>-0.23448870245687981</v>
      </c>
      <c r="M2938">
        <v>-0.59621520615940327</v>
      </c>
      <c r="N2938">
        <v>1.1033553010237069</v>
      </c>
      <c r="P2938" s="5" cm="1">
        <f t="array" ref="P2938">MMULT($C2938:$N2938,CU$4:CU$15)</f>
        <v>0.1643082514422145</v>
      </c>
      <c r="Q2938" s="5" cm="1">
        <f t="array" ref="Q2938">MMULT($C2938:$N2938,CV$4:CV$15)</f>
        <v>1.3582848310079003</v>
      </c>
      <c r="R2938" s="5" cm="1">
        <f t="array" ref="R2938">MMULT($C2938:$N2938,CW$4:CW$15)</f>
        <v>2.0460608770729709</v>
      </c>
      <c r="S2938" s="5" cm="1">
        <f t="array" ref="S2938">MMULT($C2938:$N2938,CX$4:CX$15)</f>
        <v>-3.2440048612462791</v>
      </c>
      <c r="T2938" s="5" cm="1">
        <f t="array" ref="T2938">MMULT($C2938:$N2938,CY$4:CY$15)</f>
        <v>-2.2068498051099232</v>
      </c>
      <c r="U2938" s="5" cm="1">
        <f t="array" ref="U2938">MMULT($C2938:$N2938,CZ$4:CZ$15)</f>
        <v>0.87270551232477722</v>
      </c>
      <c r="V2938" s="5" cm="1">
        <f t="array" ref="V2938">MMULT($C2938:$N2938,DA$4:DA$15)</f>
        <v>0.85606374725131806</v>
      </c>
      <c r="W2938" s="5" cm="1">
        <f t="array" ref="W2938">MMULT($C2938:$N2938,DB$4:DB$15)</f>
        <v>3.7041834843805654</v>
      </c>
      <c r="X2938" s="5" cm="1">
        <f t="array" ref="X2938">MMULT($C2938:$N2938,DC$4:DC$15)</f>
        <v>-0.21489731081650498</v>
      </c>
      <c r="Y2938" s="5" cm="1">
        <f t="array" ref="Y2938">MMULT($C2938:$N2938,DD$4:DD$15)</f>
        <v>2.1490578529251274</v>
      </c>
      <c r="Z2938" s="5" cm="1">
        <f t="array" ref="Z2938">MMULT($C2938:$N2938,DE$4:DE$15)</f>
        <v>-4.1665689127909671</v>
      </c>
      <c r="AA2938" s="5" cm="1">
        <f t="array" ref="AA2938">MMULT($C2938:$N2938,DF$4:DF$15)</f>
        <v>2.1873901444566348</v>
      </c>
      <c r="AB2938" s="5" cm="1">
        <f t="array" ref="AB2938">MMULT($C2938:$N2938,DG$4:DG$15)</f>
        <v>2.2612420449057029</v>
      </c>
      <c r="AC2938" s="5" cm="1">
        <f t="array" ref="AC2938">MMULT($C2938:$N2938,DH$4:DH$15)</f>
        <v>-1.0786342556176394</v>
      </c>
      <c r="AD2938" s="5" cm="1">
        <f t="array" ref="AD2938">MMULT($C2938:$N2938,DI$4:DI$15)</f>
        <v>3.2018862133036579</v>
      </c>
      <c r="AE2938" s="5" cm="1">
        <f t="array" ref="AE2938">MMULT($C2938:$N2938,DJ$4:DJ$15)</f>
        <v>3.7248391179295584</v>
      </c>
      <c r="AF2938">
        <v>1</v>
      </c>
      <c r="AG2938" s="7">
        <f t="shared" si="1586"/>
        <v>0.1643082514422145</v>
      </c>
      <c r="AH2938" s="7">
        <f t="shared" si="1587"/>
        <v>1.3582848310079003</v>
      </c>
      <c r="AI2938" s="7">
        <f t="shared" si="1588"/>
        <v>2.0460608770729709</v>
      </c>
      <c r="AJ2938" s="7">
        <f t="shared" si="1589"/>
        <v>0</v>
      </c>
      <c r="AK2938" s="7">
        <f t="shared" si="1590"/>
        <v>0</v>
      </c>
      <c r="AL2938" s="7">
        <f t="shared" si="1591"/>
        <v>0.87270551232477722</v>
      </c>
      <c r="AM2938" s="7">
        <f t="shared" si="1592"/>
        <v>0.85606374725131806</v>
      </c>
      <c r="AN2938" s="7">
        <f t="shared" si="1593"/>
        <v>3.7041834843805654</v>
      </c>
      <c r="AO2938" s="7">
        <f t="shared" si="1594"/>
        <v>0</v>
      </c>
      <c r="AP2938" s="7">
        <f t="shared" si="1595"/>
        <v>2.1490578529251274</v>
      </c>
      <c r="AQ2938" s="7">
        <f t="shared" si="1596"/>
        <v>0</v>
      </c>
      <c r="AR2938" s="7">
        <f t="shared" si="1597"/>
        <v>2.1873901444566348</v>
      </c>
      <c r="AS2938" s="7">
        <f t="shared" si="1598"/>
        <v>2.2612420449057029</v>
      </c>
      <c r="AT2938" s="7">
        <f t="shared" si="1599"/>
        <v>0</v>
      </c>
      <c r="AU2938" s="7">
        <f t="shared" si="1600"/>
        <v>3.2018862133036579</v>
      </c>
      <c r="AV2938" s="7">
        <f t="shared" si="1601"/>
        <v>3.7248391179295584</v>
      </c>
      <c r="AX2938" s="8" cm="1">
        <f t="array" aca="1" ref="AX2938" ca="1">MMULT($AF2938:$AV2938,CU$21:CU$37)</f>
        <v>4.036076720268249</v>
      </c>
      <c r="AY2938" s="8" cm="1">
        <f t="array" aca="1" ref="AY2938" ca="1">MMULT($AF2938:$AV2938,CV$21:CV$37)</f>
        <v>2.780000569108227</v>
      </c>
      <c r="AZ2938" s="8" cm="1">
        <f t="array" aca="1" ref="AZ2938" ca="1">MMULT($AF2938:$AV2938,CW$21:CW$37)</f>
        <v>0.69564144419186036</v>
      </c>
      <c r="BA2938" s="8" cm="1">
        <f t="array" aca="1" ref="BA2938" ca="1">MMULT($AF2938:$AV2938,CX$21:CX$37)</f>
        <v>0.45215155742437441</v>
      </c>
      <c r="BB2938" s="8" cm="1">
        <f t="array" aca="1" ref="BB2938" ca="1">MMULT($AF2938:$AV2938,CY$21:CY$37)</f>
        <v>3.0528488249124717</v>
      </c>
      <c r="BC2938" s="8" cm="1">
        <f t="array" aca="1" ref="BC2938" ca="1">MMULT($AF2938:$AV2938,CZ$21:CZ$37)</f>
        <v>-5.8452826518520364</v>
      </c>
      <c r="BD2938" s="8" cm="1">
        <f t="array" aca="1" ref="BD2938" ca="1">MMULT($AF2938:$AV2938,DA$21:DA$37)</f>
        <v>3.2159069285288373</v>
      </c>
      <c r="BE2938" s="8" cm="1">
        <f t="array" aca="1" ref="BE2938" ca="1">MMULT($AF2938:$AV2938,DB$21:DB$37)</f>
        <v>1.2891983416687667</v>
      </c>
      <c r="BF2938" s="11">
        <v>1</v>
      </c>
      <c r="BG2938" s="11">
        <f t="shared" ca="1" si="1602"/>
        <v>4.036076720268249</v>
      </c>
      <c r="BH2938" s="11">
        <f t="shared" ca="1" si="1603"/>
        <v>2.780000569108227</v>
      </c>
      <c r="BI2938" s="11">
        <f t="shared" ca="1" si="1604"/>
        <v>0.69564144419186036</v>
      </c>
      <c r="BJ2938" s="11">
        <f t="shared" ca="1" si="1605"/>
        <v>0.45215155742437441</v>
      </c>
      <c r="BK2938" s="11">
        <f t="shared" ca="1" si="1606"/>
        <v>3.0528488249124717</v>
      </c>
      <c r="BL2938" s="11">
        <f t="shared" ca="1" si="1607"/>
        <v>0</v>
      </c>
      <c r="BM2938" s="11">
        <f t="shared" ca="1" si="1608"/>
        <v>3.2159069285288373</v>
      </c>
      <c r="BN2938" s="11">
        <f t="shared" ca="1" si="1609"/>
        <v>1.2891983416687667</v>
      </c>
      <c r="BP2938" s="8" cm="1">
        <f t="array" aca="1" ref="BP2938" ca="1">MMULT(BF2938:BN2938,CU$43:CU$51)</f>
        <v>-3.170786265675626</v>
      </c>
      <c r="BQ2938" s="11">
        <f t="shared" ca="1" si="1610"/>
        <v>0.95971999065546187</v>
      </c>
      <c r="BR2938" s="11">
        <f t="shared" ca="1" si="1611"/>
        <v>0.95971999065546187</v>
      </c>
      <c r="BT2938" s="12">
        <f t="shared" ca="1" si="1580"/>
        <v>-0.95971999065546187</v>
      </c>
      <c r="BU2938" s="12">
        <f t="shared" ca="1" si="1612"/>
        <v>0.92106246046371987</v>
      </c>
      <c r="BW2938" s="12">
        <f t="shared" ca="1" si="1613"/>
        <v>3.211899979142276</v>
      </c>
      <c r="BY2938">
        <f t="shared" ca="1" si="1581"/>
        <v>1</v>
      </c>
      <c r="CA2938">
        <f t="shared" ca="1" si="1582"/>
        <v>0</v>
      </c>
      <c r="CB2938">
        <f t="shared" ca="1" si="1583"/>
        <v>0</v>
      </c>
      <c r="CC2938">
        <f t="shared" ca="1" si="1584"/>
        <v>1</v>
      </c>
      <c r="CD2938">
        <f t="shared" ca="1" si="1585"/>
        <v>0</v>
      </c>
      <c r="CF2938">
        <f t="shared" ca="1" si="1614"/>
        <v>1</v>
      </c>
    </row>
    <row r="2939" spans="1:84" x14ac:dyDescent="0.45">
      <c r="A2939">
        <v>0</v>
      </c>
      <c r="C2939">
        <v>1</v>
      </c>
      <c r="D2939">
        <v>0</v>
      </c>
      <c r="E2939">
        <v>2</v>
      </c>
      <c r="F2939">
        <v>3</v>
      </c>
      <c r="G2939">
        <v>1</v>
      </c>
      <c r="H2939">
        <v>0.73967525425312064</v>
      </c>
      <c r="I2939">
        <v>0.80286380405343782</v>
      </c>
      <c r="J2939">
        <v>0.14465384654010219</v>
      </c>
      <c r="K2939">
        <v>1.041038559321749</v>
      </c>
      <c r="L2939">
        <v>-7.7705732370029396E-2</v>
      </c>
      <c r="M2939">
        <v>-0.33056459068452521</v>
      </c>
      <c r="N2939">
        <v>1.220012542598059</v>
      </c>
      <c r="P2939" s="5" cm="1">
        <f t="array" ref="P2939">MMULT($C2939:$N2939,CU$4:CU$15)</f>
        <v>-1.5465972428096237</v>
      </c>
      <c r="Q2939" s="5" cm="1">
        <f t="array" ref="Q2939">MMULT($C2939:$N2939,CV$4:CV$15)</f>
        <v>-1.6216179095823735E-2</v>
      </c>
      <c r="R2939" s="5" cm="1">
        <f t="array" ref="R2939">MMULT($C2939:$N2939,CW$4:CW$15)</f>
        <v>1.4922393393152036</v>
      </c>
      <c r="S2939" s="5" cm="1">
        <f t="array" ref="S2939">MMULT($C2939:$N2939,CX$4:CX$15)</f>
        <v>-0.52154506280556923</v>
      </c>
      <c r="T2939" s="5" cm="1">
        <f t="array" ref="T2939">MMULT($C2939:$N2939,CY$4:CY$15)</f>
        <v>0.4039857376617409</v>
      </c>
      <c r="U2939" s="5" cm="1">
        <f t="array" ref="U2939">MMULT($C2939:$N2939,CZ$4:CZ$15)</f>
        <v>2.2386660608600137</v>
      </c>
      <c r="V2939" s="5" cm="1">
        <f t="array" ref="V2939">MMULT($C2939:$N2939,DA$4:DA$15)</f>
        <v>0.5941997571149259</v>
      </c>
      <c r="W2939" s="5" cm="1">
        <f t="array" ref="W2939">MMULT($C2939:$N2939,DB$4:DB$15)</f>
        <v>1.9183040293744416</v>
      </c>
      <c r="X2939" s="5" cm="1">
        <f t="array" ref="X2939">MMULT($C2939:$N2939,DC$4:DC$15)</f>
        <v>0.4199065623434714</v>
      </c>
      <c r="Y2939" s="5" cm="1">
        <f t="array" ref="Y2939">MMULT($C2939:$N2939,DD$4:DD$15)</f>
        <v>0.15660604412174581</v>
      </c>
      <c r="Z2939" s="5" cm="1">
        <f t="array" ref="Z2939">MMULT($C2939:$N2939,DE$4:DE$15)</f>
        <v>-3.960710686615478</v>
      </c>
      <c r="AA2939" s="5" cm="1">
        <f t="array" ref="AA2939">MMULT($C2939:$N2939,DF$4:DF$15)</f>
        <v>-0.19042947858282366</v>
      </c>
      <c r="AB2939" s="5" cm="1">
        <f t="array" ref="AB2939">MMULT($C2939:$N2939,DG$4:DG$15)</f>
        <v>-0.65124069280052033</v>
      </c>
      <c r="AC2939" s="5" cm="1">
        <f t="array" ref="AC2939">MMULT($C2939:$N2939,DH$4:DH$15)</f>
        <v>-0.20645579543098369</v>
      </c>
      <c r="AD2939" s="5" cm="1">
        <f t="array" ref="AD2939">MMULT($C2939:$N2939,DI$4:DI$15)</f>
        <v>2.8011610703518839</v>
      </c>
      <c r="AE2939" s="5" cm="1">
        <f t="array" ref="AE2939">MMULT($C2939:$N2939,DJ$4:DJ$15)</f>
        <v>3.0752693552590595</v>
      </c>
      <c r="AF2939">
        <v>1</v>
      </c>
      <c r="AG2939" s="7">
        <f t="shared" si="1586"/>
        <v>0</v>
      </c>
      <c r="AH2939" s="7">
        <f t="shared" si="1587"/>
        <v>0</v>
      </c>
      <c r="AI2939" s="7">
        <f t="shared" si="1588"/>
        <v>1.4922393393152036</v>
      </c>
      <c r="AJ2939" s="7">
        <f t="shared" si="1589"/>
        <v>0</v>
      </c>
      <c r="AK2939" s="7">
        <f t="shared" si="1590"/>
        <v>0.4039857376617409</v>
      </c>
      <c r="AL2939" s="7">
        <f t="shared" si="1591"/>
        <v>2.2386660608600137</v>
      </c>
      <c r="AM2939" s="7">
        <f t="shared" si="1592"/>
        <v>0.5941997571149259</v>
      </c>
      <c r="AN2939" s="7">
        <f t="shared" si="1593"/>
        <v>1.9183040293744416</v>
      </c>
      <c r="AO2939" s="7">
        <f t="shared" si="1594"/>
        <v>0.4199065623434714</v>
      </c>
      <c r="AP2939" s="7">
        <f t="shared" si="1595"/>
        <v>0.15660604412174581</v>
      </c>
      <c r="AQ2939" s="7">
        <f t="shared" si="1596"/>
        <v>0</v>
      </c>
      <c r="AR2939" s="7">
        <f t="shared" si="1597"/>
        <v>0</v>
      </c>
      <c r="AS2939" s="7">
        <f t="shared" si="1598"/>
        <v>0</v>
      </c>
      <c r="AT2939" s="7">
        <f t="shared" si="1599"/>
        <v>0</v>
      </c>
      <c r="AU2939" s="7">
        <f t="shared" si="1600"/>
        <v>2.8011610703518839</v>
      </c>
      <c r="AV2939" s="7">
        <f t="shared" si="1601"/>
        <v>3.0752693552590595</v>
      </c>
      <c r="AX2939" s="8" cm="1">
        <f t="array" aca="1" ref="AX2939" ca="1">MMULT($AF2939:$AV2939,CU$21:CU$37)</f>
        <v>3.8069455549569557</v>
      </c>
      <c r="AY2939" s="8" cm="1">
        <f t="array" aca="1" ref="AY2939" ca="1">MMULT($AF2939:$AV2939,CV$21:CV$37)</f>
        <v>3.7694240864395061</v>
      </c>
      <c r="AZ2939" s="8" cm="1">
        <f t="array" aca="1" ref="AZ2939" ca="1">MMULT($AF2939:$AV2939,CW$21:CW$37)</f>
        <v>2.8200947720705178</v>
      </c>
      <c r="BA2939" s="8" cm="1">
        <f t="array" aca="1" ref="BA2939" ca="1">MMULT($AF2939:$AV2939,CX$21:CX$37)</f>
        <v>-0.30766737184068327</v>
      </c>
      <c r="BB2939" s="8" cm="1">
        <f t="array" aca="1" ref="BB2939" ca="1">MMULT($AF2939:$AV2939,CY$21:CY$37)</f>
        <v>7.7837085503373926E-2</v>
      </c>
      <c r="BC2939" s="8" cm="1">
        <f t="array" aca="1" ref="BC2939" ca="1">MMULT($AF2939:$AV2939,CZ$21:CZ$37)</f>
        <v>-7.6169864081640544</v>
      </c>
      <c r="BD2939" s="8" cm="1">
        <f t="array" aca="1" ref="BD2939" ca="1">MMULT($AF2939:$AV2939,DA$21:DA$37)</f>
        <v>3.8027296127793364</v>
      </c>
      <c r="BE2939" s="8" cm="1">
        <f t="array" aca="1" ref="BE2939" ca="1">MMULT($AF2939:$AV2939,DB$21:DB$37)</f>
        <v>1.5770646119478631</v>
      </c>
      <c r="BF2939" s="11">
        <v>1</v>
      </c>
      <c r="BG2939" s="11">
        <f t="shared" ca="1" si="1602"/>
        <v>3.8069455549569557</v>
      </c>
      <c r="BH2939" s="11">
        <f t="shared" ca="1" si="1603"/>
        <v>3.7694240864395061</v>
      </c>
      <c r="BI2939" s="11">
        <f t="shared" ca="1" si="1604"/>
        <v>2.8200947720705178</v>
      </c>
      <c r="BJ2939" s="11">
        <f t="shared" ca="1" si="1605"/>
        <v>0</v>
      </c>
      <c r="BK2939" s="11">
        <f t="shared" ca="1" si="1606"/>
        <v>7.7837085503373926E-2</v>
      </c>
      <c r="BL2939" s="11">
        <f t="shared" ca="1" si="1607"/>
        <v>0</v>
      </c>
      <c r="BM2939" s="11">
        <f t="shared" ca="1" si="1608"/>
        <v>3.8027296127793364</v>
      </c>
      <c r="BN2939" s="11">
        <f t="shared" ca="1" si="1609"/>
        <v>1.5770646119478631</v>
      </c>
      <c r="BP2939" s="8" cm="1">
        <f t="array" aca="1" ref="BP2939" ca="1">MMULT(BF2939:BN2939,CU$43:CU$51)</f>
        <v>-0.93815108150764126</v>
      </c>
      <c r="BQ2939" s="11">
        <f t="shared" ca="1" si="1610"/>
        <v>0.71872603324892004</v>
      </c>
      <c r="BR2939" s="11">
        <f t="shared" ca="1" si="1611"/>
        <v>0.71872603324892004</v>
      </c>
      <c r="BT2939" s="12">
        <f t="shared" ca="1" si="1580"/>
        <v>-0.71872603324892004</v>
      </c>
      <c r="BU2939" s="12">
        <f t="shared" ca="1" si="1612"/>
        <v>0.51656711086972773</v>
      </c>
      <c r="BW2939" s="12">
        <f t="shared" ca="1" si="1613"/>
        <v>1.2684261139791579</v>
      </c>
      <c r="BY2939">
        <f t="shared" ca="1" si="1581"/>
        <v>1</v>
      </c>
      <c r="CA2939">
        <f t="shared" ca="1" si="1582"/>
        <v>0</v>
      </c>
      <c r="CB2939">
        <f t="shared" ca="1" si="1583"/>
        <v>0</v>
      </c>
      <c r="CC2939">
        <f t="shared" ca="1" si="1584"/>
        <v>1</v>
      </c>
      <c r="CD2939">
        <f t="shared" ca="1" si="1585"/>
        <v>0</v>
      </c>
      <c r="CF2939">
        <f t="shared" ca="1" si="1614"/>
        <v>1</v>
      </c>
    </row>
    <row r="2940" spans="1:84" x14ac:dyDescent="0.45">
      <c r="A2940">
        <v>0</v>
      </c>
      <c r="C2940">
        <v>1</v>
      </c>
      <c r="D2940">
        <v>0</v>
      </c>
      <c r="E2940">
        <v>3</v>
      </c>
      <c r="F2940">
        <v>3</v>
      </c>
      <c r="G2940">
        <v>2</v>
      </c>
      <c r="H2940">
        <v>0.46429680597309109</v>
      </c>
      <c r="I2940">
        <v>0.82747045739762071</v>
      </c>
      <c r="J2940">
        <v>-0.55242868778114507</v>
      </c>
      <c r="K2940">
        <v>1.201438142781333</v>
      </c>
      <c r="L2940">
        <v>-0.3738513425340802</v>
      </c>
      <c r="M2940">
        <v>-0.67960329173447709</v>
      </c>
      <c r="N2940">
        <v>0.17009736842888901</v>
      </c>
      <c r="P2940" s="5" cm="1">
        <f t="array" ref="P2940">MMULT($C2940:$N2940,CU$4:CU$15)</f>
        <v>-1.1387519935331685</v>
      </c>
      <c r="Q2940" s="5" cm="1">
        <f t="array" ref="Q2940">MMULT($C2940:$N2940,CV$4:CV$15)</f>
        <v>0.51354835260190912</v>
      </c>
      <c r="R2940" s="5" cm="1">
        <f t="array" ref="R2940">MMULT($C2940:$N2940,CW$4:CW$15)</f>
        <v>0.78482313810853011</v>
      </c>
      <c r="S2940" s="5" cm="1">
        <f t="array" ref="S2940">MMULT($C2940:$N2940,CX$4:CX$15)</f>
        <v>0.16275538122959043</v>
      </c>
      <c r="T2940" s="5" cm="1">
        <f t="array" ref="T2940">MMULT($C2940:$N2940,CY$4:CY$15)</f>
        <v>1.8518940619952542</v>
      </c>
      <c r="U2940" s="5" cm="1">
        <f t="array" ref="U2940">MMULT($C2940:$N2940,CZ$4:CZ$15)</f>
        <v>2.6482497710201773</v>
      </c>
      <c r="V2940" s="5" cm="1">
        <f t="array" ref="V2940">MMULT($C2940:$N2940,DA$4:DA$15)</f>
        <v>-1.4170695698283962</v>
      </c>
      <c r="W2940" s="5" cm="1">
        <f t="array" ref="W2940">MMULT($C2940:$N2940,DB$4:DB$15)</f>
        <v>4.0624286059782246</v>
      </c>
      <c r="X2940" s="5" cm="1">
        <f t="array" ref="X2940">MMULT($C2940:$N2940,DC$4:DC$15)</f>
        <v>1.521365133480985</v>
      </c>
      <c r="Y2940" s="5" cm="1">
        <f t="array" ref="Y2940">MMULT($C2940:$N2940,DD$4:DD$15)</f>
        <v>0.59655439024807</v>
      </c>
      <c r="Z2940" s="5" cm="1">
        <f t="array" ref="Z2940">MMULT($C2940:$N2940,DE$4:DE$15)</f>
        <v>-4.2866240374280453</v>
      </c>
      <c r="AA2940" s="5" cm="1">
        <f t="array" ref="AA2940">MMULT($C2940:$N2940,DF$4:DF$15)</f>
        <v>-1.9379735992735609</v>
      </c>
      <c r="AB2940" s="5" cm="1">
        <f t="array" ref="AB2940">MMULT($C2940:$N2940,DG$4:DG$15)</f>
        <v>-1.7076269754773279</v>
      </c>
      <c r="AC2940" s="5" cm="1">
        <f t="array" ref="AC2940">MMULT($C2940:$N2940,DH$4:DH$15)</f>
        <v>0.9181220176851127</v>
      </c>
      <c r="AD2940" s="5" cm="1">
        <f t="array" ref="AD2940">MMULT($C2940:$N2940,DI$4:DI$15)</f>
        <v>1.2855866468609718</v>
      </c>
      <c r="AE2940" s="5" cm="1">
        <f t="array" ref="AE2940">MMULT($C2940:$N2940,DJ$4:DJ$15)</f>
        <v>2.1469330552349275</v>
      </c>
      <c r="AF2940">
        <v>1</v>
      </c>
      <c r="AG2940" s="7">
        <f t="shared" si="1586"/>
        <v>0</v>
      </c>
      <c r="AH2940" s="7">
        <f t="shared" si="1587"/>
        <v>0.51354835260190912</v>
      </c>
      <c r="AI2940" s="7">
        <f t="shared" si="1588"/>
        <v>0.78482313810853011</v>
      </c>
      <c r="AJ2940" s="7">
        <f t="shared" si="1589"/>
        <v>0.16275538122959043</v>
      </c>
      <c r="AK2940" s="7">
        <f t="shared" si="1590"/>
        <v>1.8518940619952542</v>
      </c>
      <c r="AL2940" s="7">
        <f t="shared" si="1591"/>
        <v>2.6482497710201773</v>
      </c>
      <c r="AM2940" s="7">
        <f t="shared" si="1592"/>
        <v>0</v>
      </c>
      <c r="AN2940" s="7">
        <f t="shared" si="1593"/>
        <v>4.0624286059782246</v>
      </c>
      <c r="AO2940" s="7">
        <f t="shared" si="1594"/>
        <v>1.521365133480985</v>
      </c>
      <c r="AP2940" s="7">
        <f t="shared" si="1595"/>
        <v>0.59655439024807</v>
      </c>
      <c r="AQ2940" s="7">
        <f t="shared" si="1596"/>
        <v>0</v>
      </c>
      <c r="AR2940" s="7">
        <f t="shared" si="1597"/>
        <v>0</v>
      </c>
      <c r="AS2940" s="7">
        <f t="shared" si="1598"/>
        <v>0</v>
      </c>
      <c r="AT2940" s="7">
        <f t="shared" si="1599"/>
        <v>0.9181220176851127</v>
      </c>
      <c r="AU2940" s="7">
        <f t="shared" si="1600"/>
        <v>1.2855866468609718</v>
      </c>
      <c r="AV2940" s="7">
        <f t="shared" si="1601"/>
        <v>2.1469330552349275</v>
      </c>
      <c r="AX2940" s="8" cm="1">
        <f t="array" aca="1" ref="AX2940" ca="1">MMULT($AF2940:$AV2940,CU$21:CU$37)</f>
        <v>6.549451709542053</v>
      </c>
      <c r="AY2940" s="8" cm="1">
        <f t="array" aca="1" ref="AY2940" ca="1">MMULT($AF2940:$AV2940,CV$21:CV$37)</f>
        <v>3.1143965443971933</v>
      </c>
      <c r="AZ2940" s="8" cm="1">
        <f t="array" aca="1" ref="AZ2940" ca="1">MMULT($AF2940:$AV2940,CW$21:CW$37)</f>
        <v>2.3420211163468938</v>
      </c>
      <c r="BA2940" s="8" cm="1">
        <f t="array" aca="1" ref="BA2940" ca="1">MMULT($AF2940:$AV2940,CX$21:CX$37)</f>
        <v>0.76110824346462769</v>
      </c>
      <c r="BB2940" s="8" cm="1">
        <f t="array" aca="1" ref="BB2940" ca="1">MMULT($AF2940:$AV2940,CY$21:CY$37)</f>
        <v>-0.20203293596349464</v>
      </c>
      <c r="BC2940" s="8" cm="1">
        <f t="array" aca="1" ref="BC2940" ca="1">MMULT($AF2940:$AV2940,CZ$21:CZ$37)</f>
        <v>-8.1968933329914613</v>
      </c>
      <c r="BD2940" s="8" cm="1">
        <f t="array" aca="1" ref="BD2940" ca="1">MMULT($AF2940:$AV2940,DA$21:DA$37)</f>
        <v>5.6359009254269177</v>
      </c>
      <c r="BE2940" s="8" cm="1">
        <f t="array" aca="1" ref="BE2940" ca="1">MMULT($AF2940:$AV2940,DB$21:DB$37)</f>
        <v>0.78823780518093367</v>
      </c>
      <c r="BF2940" s="11">
        <v>1</v>
      </c>
      <c r="BG2940" s="11">
        <f t="shared" ca="1" si="1602"/>
        <v>6.549451709542053</v>
      </c>
      <c r="BH2940" s="11">
        <f t="shared" ca="1" si="1603"/>
        <v>3.1143965443971933</v>
      </c>
      <c r="BI2940" s="11">
        <f t="shared" ca="1" si="1604"/>
        <v>2.3420211163468938</v>
      </c>
      <c r="BJ2940" s="11">
        <f t="shared" ca="1" si="1605"/>
        <v>0.76110824346462769</v>
      </c>
      <c r="BK2940" s="11">
        <f t="shared" ca="1" si="1606"/>
        <v>0</v>
      </c>
      <c r="BL2940" s="11">
        <f t="shared" ca="1" si="1607"/>
        <v>0</v>
      </c>
      <c r="BM2940" s="11">
        <f t="shared" ca="1" si="1608"/>
        <v>5.6359009254269177</v>
      </c>
      <c r="BN2940" s="11">
        <f t="shared" ca="1" si="1609"/>
        <v>0.78823780518093367</v>
      </c>
      <c r="BP2940" s="8" cm="1">
        <f t="array" aca="1" ref="BP2940" ca="1">MMULT(BF2940:BN2940,CU$43:CU$51)</f>
        <v>-2.0157998758461875</v>
      </c>
      <c r="BQ2940" s="11">
        <f t="shared" ca="1" si="1610"/>
        <v>0.88244600842255028</v>
      </c>
      <c r="BR2940" s="11">
        <f t="shared" ca="1" si="1611"/>
        <v>0.88244600842255028</v>
      </c>
      <c r="BT2940" s="12">
        <f t="shared" ca="1" si="1580"/>
        <v>-0.88244600842255028</v>
      </c>
      <c r="BU2940" s="12">
        <f t="shared" ca="1" si="1612"/>
        <v>0.77871095778089172</v>
      </c>
      <c r="BW2940" s="12">
        <f t="shared" ca="1" si="1613"/>
        <v>2.1408575481501937</v>
      </c>
      <c r="BY2940">
        <f t="shared" ca="1" si="1581"/>
        <v>1</v>
      </c>
      <c r="CA2940">
        <f t="shared" ca="1" si="1582"/>
        <v>0</v>
      </c>
      <c r="CB2940">
        <f t="shared" ca="1" si="1583"/>
        <v>0</v>
      </c>
      <c r="CC2940">
        <f t="shared" ca="1" si="1584"/>
        <v>1</v>
      </c>
      <c r="CD2940">
        <f t="shared" ca="1" si="1585"/>
        <v>0</v>
      </c>
      <c r="CF2940">
        <f t="shared" ca="1" si="1614"/>
        <v>1</v>
      </c>
    </row>
    <row r="2941" spans="1:84" x14ac:dyDescent="0.45">
      <c r="A2941">
        <v>0</v>
      </c>
      <c r="C2941">
        <v>1</v>
      </c>
      <c r="D2941">
        <v>0</v>
      </c>
      <c r="E2941">
        <v>2</v>
      </c>
      <c r="F2941">
        <v>5</v>
      </c>
      <c r="G2941">
        <v>1</v>
      </c>
      <c r="H2941">
        <v>0.46429680597309109</v>
      </c>
      <c r="I2941">
        <v>-0.72468318861170211</v>
      </c>
      <c r="J2941">
        <v>2.7587133502447791</v>
      </c>
      <c r="K2941">
        <v>-0.25106919632489377</v>
      </c>
      <c r="L2941">
        <v>-0.32159035250513007</v>
      </c>
      <c r="M2941">
        <v>-0.61932561844735223</v>
      </c>
      <c r="N2941">
        <v>5.3440126854536772E-2</v>
      </c>
      <c r="P2941" s="5" cm="1">
        <f t="array" ref="P2941">MMULT($C2941:$N2941,CU$4:CU$15)</f>
        <v>-3.0225426548997731</v>
      </c>
      <c r="Q2941" s="5" cm="1">
        <f t="array" ref="Q2941">MMULT($C2941:$N2941,CV$4:CV$15)</f>
        <v>1.1998113577109444</v>
      </c>
      <c r="R2941" s="5" cm="1">
        <f t="array" ref="R2941">MMULT($C2941:$N2941,CW$4:CW$15)</f>
        <v>4.2781688555189437</v>
      </c>
      <c r="S2941" s="5" cm="1">
        <f t="array" ref="S2941">MMULT($C2941:$N2941,CX$4:CX$15)</f>
        <v>-4.607965095830183</v>
      </c>
      <c r="T2941" s="5" cm="1">
        <f t="array" ref="T2941">MMULT($C2941:$N2941,CY$4:CY$15)</f>
        <v>-2.9326557395768478</v>
      </c>
      <c r="U2941" s="5" cm="1">
        <f t="array" ref="U2941">MMULT($C2941:$N2941,CZ$4:CZ$15)</f>
        <v>5.2134472468196948</v>
      </c>
      <c r="V2941" s="5" cm="1">
        <f t="array" ref="V2941">MMULT($C2941:$N2941,DA$4:DA$15)</f>
        <v>-0.30153414743384993</v>
      </c>
      <c r="W2941" s="5" cm="1">
        <f t="array" ref="W2941">MMULT($C2941:$N2941,DB$4:DB$15)</f>
        <v>1.7952830725836029</v>
      </c>
      <c r="X2941" s="5" cm="1">
        <f t="array" ref="X2941">MMULT($C2941:$N2941,DC$4:DC$15)</f>
        <v>-0.39203831572530845</v>
      </c>
      <c r="Y2941" s="5" cm="1">
        <f t="array" ref="Y2941">MMULT($C2941:$N2941,DD$4:DD$15)</f>
        <v>-0.74597561162115245</v>
      </c>
      <c r="Z2941" s="5" cm="1">
        <f t="array" ref="Z2941">MMULT($C2941:$N2941,DE$4:DE$15)</f>
        <v>-4.5559588162363891</v>
      </c>
      <c r="AA2941" s="5" cm="1">
        <f t="array" ref="AA2941">MMULT($C2941:$N2941,DF$4:DF$15)</f>
        <v>3.7676197676676195</v>
      </c>
      <c r="AB2941" s="5" cm="1">
        <f t="array" ref="AB2941">MMULT($C2941:$N2941,DG$4:DG$15)</f>
        <v>0.66671729573067617</v>
      </c>
      <c r="AC2941" s="5" cm="1">
        <f t="array" ref="AC2941">MMULT($C2941:$N2941,DH$4:DH$15)</f>
        <v>1.9786197311603841</v>
      </c>
      <c r="AD2941" s="5" cm="1">
        <f t="array" ref="AD2941">MMULT($C2941:$N2941,DI$4:DI$15)</f>
        <v>4.1204710378515674</v>
      </c>
      <c r="AE2941" s="5" cm="1">
        <f t="array" ref="AE2941">MMULT($C2941:$N2941,DJ$4:DJ$15)</f>
        <v>5.3437375238541529</v>
      </c>
      <c r="AF2941">
        <v>1</v>
      </c>
      <c r="AG2941" s="7">
        <f t="shared" si="1586"/>
        <v>0</v>
      </c>
      <c r="AH2941" s="7">
        <f t="shared" si="1587"/>
        <v>1.1998113577109444</v>
      </c>
      <c r="AI2941" s="7">
        <f t="shared" si="1588"/>
        <v>4.2781688555189437</v>
      </c>
      <c r="AJ2941" s="7">
        <f t="shared" si="1589"/>
        <v>0</v>
      </c>
      <c r="AK2941" s="7">
        <f t="shared" si="1590"/>
        <v>0</v>
      </c>
      <c r="AL2941" s="7">
        <f t="shared" si="1591"/>
        <v>5.2134472468196948</v>
      </c>
      <c r="AM2941" s="7">
        <f t="shared" si="1592"/>
        <v>0</v>
      </c>
      <c r="AN2941" s="7">
        <f t="shared" si="1593"/>
        <v>1.7952830725836029</v>
      </c>
      <c r="AO2941" s="7">
        <f t="shared" si="1594"/>
        <v>0</v>
      </c>
      <c r="AP2941" s="7">
        <f t="shared" si="1595"/>
        <v>0</v>
      </c>
      <c r="AQ2941" s="7">
        <f t="shared" si="1596"/>
        <v>0</v>
      </c>
      <c r="AR2941" s="7">
        <f t="shared" si="1597"/>
        <v>3.7676197676676195</v>
      </c>
      <c r="AS2941" s="7">
        <f t="shared" si="1598"/>
        <v>0.66671729573067617</v>
      </c>
      <c r="AT2941" s="7">
        <f t="shared" si="1599"/>
        <v>1.9786197311603841</v>
      </c>
      <c r="AU2941" s="7">
        <f t="shared" si="1600"/>
        <v>4.1204710378515674</v>
      </c>
      <c r="AV2941" s="7">
        <f t="shared" si="1601"/>
        <v>5.3437375238541529</v>
      </c>
      <c r="AX2941" s="8" cm="1">
        <f t="array" aca="1" ref="AX2941" ca="1">MMULT($AF2941:$AV2941,CU$21:CU$37)</f>
        <v>5.6335367907426885</v>
      </c>
      <c r="AY2941" s="8" cm="1">
        <f t="array" aca="1" ref="AY2941" ca="1">MMULT($AF2941:$AV2941,CV$21:CV$37)</f>
        <v>2.7526934704600903</v>
      </c>
      <c r="AZ2941" s="8" cm="1">
        <f t="array" aca="1" ref="AZ2941" ca="1">MMULT($AF2941:$AV2941,CW$21:CW$37)</f>
        <v>7.570353335724838</v>
      </c>
      <c r="BA2941" s="8" cm="1">
        <f t="array" aca="1" ref="BA2941" ca="1">MMULT($AF2941:$AV2941,CX$21:CX$37)</f>
        <v>-1.6783768072261116</v>
      </c>
      <c r="BB2941" s="8" cm="1">
        <f t="array" aca="1" ref="BB2941" ca="1">MMULT($AF2941:$AV2941,CY$21:CY$37)</f>
        <v>-1.5988887342082521</v>
      </c>
      <c r="BC2941" s="8" cm="1">
        <f t="array" aca="1" ref="BC2941" ca="1">MMULT($AF2941:$AV2941,CZ$21:CZ$37)</f>
        <v>-14.257571802408506</v>
      </c>
      <c r="BD2941" s="8" cm="1">
        <f t="array" aca="1" ref="BD2941" ca="1">MMULT($AF2941:$AV2941,DA$21:DA$37)</f>
        <v>8.4114089961265925</v>
      </c>
      <c r="BE2941" s="8" cm="1">
        <f t="array" aca="1" ref="BE2941" ca="1">MMULT($AF2941:$AV2941,DB$21:DB$37)</f>
        <v>7.2702708102315636</v>
      </c>
      <c r="BF2941" s="11">
        <v>1</v>
      </c>
      <c r="BG2941" s="11">
        <f t="shared" ca="1" si="1602"/>
        <v>5.6335367907426885</v>
      </c>
      <c r="BH2941" s="11">
        <f t="shared" ca="1" si="1603"/>
        <v>2.7526934704600903</v>
      </c>
      <c r="BI2941" s="11">
        <f t="shared" ca="1" si="1604"/>
        <v>7.570353335724838</v>
      </c>
      <c r="BJ2941" s="11">
        <f t="shared" ca="1" si="1605"/>
        <v>0</v>
      </c>
      <c r="BK2941" s="11">
        <f t="shared" ca="1" si="1606"/>
        <v>0</v>
      </c>
      <c r="BL2941" s="11">
        <f t="shared" ca="1" si="1607"/>
        <v>0</v>
      </c>
      <c r="BM2941" s="11">
        <f t="shared" ca="1" si="1608"/>
        <v>8.4114089961265925</v>
      </c>
      <c r="BN2941" s="11">
        <f t="shared" ca="1" si="1609"/>
        <v>7.2702708102315636</v>
      </c>
      <c r="BP2941" s="8" cm="1">
        <f t="array" aca="1" ref="BP2941" ca="1">MMULT(BF2941:BN2941,CU$43:CU$51)</f>
        <v>1.4802091678471267</v>
      </c>
      <c r="BQ2941" s="11">
        <f t="shared" ca="1" si="1610"/>
        <v>0.18539582780433561</v>
      </c>
      <c r="BR2941" s="11">
        <f t="shared" ca="1" si="1611"/>
        <v>0.18539582780433561</v>
      </c>
      <c r="BT2941" s="12">
        <f t="shared" ca="1" si="1580"/>
        <v>-0.18539582780433561</v>
      </c>
      <c r="BU2941" s="12">
        <f t="shared" ca="1" si="1612"/>
        <v>3.4371612967254862E-2</v>
      </c>
      <c r="BW2941" s="12">
        <f t="shared" ca="1" si="1613"/>
        <v>0.20505296200870393</v>
      </c>
      <c r="BY2941">
        <f t="shared" ca="1" si="1581"/>
        <v>0</v>
      </c>
      <c r="CA2941">
        <f t="shared" ca="1" si="1582"/>
        <v>0</v>
      </c>
      <c r="CB2941">
        <f t="shared" ca="1" si="1583"/>
        <v>1</v>
      </c>
      <c r="CC2941">
        <f t="shared" ca="1" si="1584"/>
        <v>0</v>
      </c>
      <c r="CD2941">
        <f t="shared" ca="1" si="1585"/>
        <v>0</v>
      </c>
      <c r="CF2941">
        <f t="shared" ca="1" si="1614"/>
        <v>1</v>
      </c>
    </row>
    <row r="2942" spans="1:84" x14ac:dyDescent="0.45">
      <c r="A2942">
        <v>0</v>
      </c>
      <c r="C2942">
        <v>1</v>
      </c>
      <c r="D2942">
        <v>0</v>
      </c>
      <c r="E2942">
        <v>0</v>
      </c>
      <c r="F2942">
        <v>3</v>
      </c>
      <c r="G2942">
        <v>1</v>
      </c>
      <c r="H2942">
        <v>1.4281213749531949</v>
      </c>
      <c r="I2942">
        <v>-0.63701231364642164</v>
      </c>
      <c r="J2942">
        <v>-0.78478953255489414</v>
      </c>
      <c r="K2942">
        <v>-0.42929095572443071</v>
      </c>
      <c r="L2942">
        <v>-0.56547497264023072</v>
      </c>
      <c r="M2942">
        <v>-0.82612807067353533</v>
      </c>
      <c r="N2942">
        <v>0.17009736842888901</v>
      </c>
      <c r="P2942" s="5" cm="1">
        <f t="array" ref="P2942">MMULT($C2942:$N2942,CU$4:CU$15)</f>
        <v>1.5538952375665973</v>
      </c>
      <c r="Q2942" s="5" cm="1">
        <f t="array" ref="Q2942">MMULT($C2942:$N2942,CV$4:CV$15)</f>
        <v>2.4798489104374206</v>
      </c>
      <c r="R2942" s="5" cm="1">
        <f t="array" ref="R2942">MMULT($C2942:$N2942,CW$4:CW$15)</f>
        <v>1.5547884384270501</v>
      </c>
      <c r="S2942" s="5" cm="1">
        <f t="array" ref="S2942">MMULT($C2942:$N2942,CX$4:CX$15)</f>
        <v>-1.3644664075958488</v>
      </c>
      <c r="T2942" s="5" cm="1">
        <f t="array" ref="T2942">MMULT($C2942:$N2942,CY$4:CY$15)</f>
        <v>-2.4834887088711528</v>
      </c>
      <c r="U2942" s="5" cm="1">
        <f t="array" ref="U2942">MMULT($C2942:$N2942,CZ$4:CZ$15)</f>
        <v>0.5098232233462402</v>
      </c>
      <c r="V2942" s="5" cm="1">
        <f t="array" ref="V2942">MMULT($C2942:$N2942,DA$4:DA$15)</f>
        <v>0.21498905216671704</v>
      </c>
      <c r="W2942" s="5" cm="1">
        <f t="array" ref="W2942">MMULT($C2942:$N2942,DB$4:DB$15)</f>
        <v>3.2592357442966833</v>
      </c>
      <c r="X2942" s="5" cm="1">
        <f t="array" ref="X2942">MMULT($C2942:$N2942,DC$4:DC$15)</f>
        <v>0.92668467739360461</v>
      </c>
      <c r="Y2942" s="5" cm="1">
        <f t="array" ref="Y2942">MMULT($C2942:$N2942,DD$4:DD$15)</f>
        <v>3.495553438432907</v>
      </c>
      <c r="Z2942" s="5" cm="1">
        <f t="array" ref="Z2942">MMULT($C2942:$N2942,DE$4:DE$15)</f>
        <v>-2.7608673246879332</v>
      </c>
      <c r="AA2942" s="5" cm="1">
        <f t="array" ref="AA2942">MMULT($C2942:$N2942,DF$4:DF$15)</f>
        <v>1.0847549692705301</v>
      </c>
      <c r="AB2942" s="5" cm="1">
        <f t="array" ref="AB2942">MMULT($C2942:$N2942,DG$4:DG$15)</f>
        <v>1.5700710928401149</v>
      </c>
      <c r="AC2942" s="5" cm="1">
        <f t="array" ref="AC2942">MMULT($C2942:$N2942,DH$4:DH$15)</f>
        <v>-1.2245534515889407</v>
      </c>
      <c r="AD2942" s="5" cm="1">
        <f t="array" ref="AD2942">MMULT($C2942:$N2942,DI$4:DI$15)</f>
        <v>2.3307690809469581</v>
      </c>
      <c r="AE2942" s="5" cm="1">
        <f t="array" ref="AE2942">MMULT($C2942:$N2942,DJ$4:DJ$15)</f>
        <v>1.1871720490661799</v>
      </c>
      <c r="AF2942">
        <v>1</v>
      </c>
      <c r="AG2942" s="7">
        <f t="shared" si="1586"/>
        <v>1.5538952375665973</v>
      </c>
      <c r="AH2942" s="7">
        <f t="shared" si="1587"/>
        <v>2.4798489104374206</v>
      </c>
      <c r="AI2942" s="7">
        <f t="shared" si="1588"/>
        <v>1.5547884384270501</v>
      </c>
      <c r="AJ2942" s="7">
        <f t="shared" si="1589"/>
        <v>0</v>
      </c>
      <c r="AK2942" s="7">
        <f t="shared" si="1590"/>
        <v>0</v>
      </c>
      <c r="AL2942" s="7">
        <f t="shared" si="1591"/>
        <v>0.5098232233462402</v>
      </c>
      <c r="AM2942" s="7">
        <f t="shared" si="1592"/>
        <v>0.21498905216671704</v>
      </c>
      <c r="AN2942" s="7">
        <f t="shared" si="1593"/>
        <v>3.2592357442966833</v>
      </c>
      <c r="AO2942" s="7">
        <f t="shared" si="1594"/>
        <v>0.92668467739360461</v>
      </c>
      <c r="AP2942" s="7">
        <f t="shared" si="1595"/>
        <v>3.495553438432907</v>
      </c>
      <c r="AQ2942" s="7">
        <f t="shared" si="1596"/>
        <v>0</v>
      </c>
      <c r="AR2942" s="7">
        <f t="shared" si="1597"/>
        <v>1.0847549692705301</v>
      </c>
      <c r="AS2942" s="7">
        <f t="shared" si="1598"/>
        <v>1.5700710928401149</v>
      </c>
      <c r="AT2942" s="7">
        <f t="shared" si="1599"/>
        <v>0</v>
      </c>
      <c r="AU2942" s="7">
        <f t="shared" si="1600"/>
        <v>2.3307690809469581</v>
      </c>
      <c r="AV2942" s="7">
        <f t="shared" si="1601"/>
        <v>1.1871720490661799</v>
      </c>
      <c r="AX2942" s="8" cm="1">
        <f t="array" aca="1" ref="AX2942" ca="1">MMULT($AF2942:$AV2942,CU$21:CU$37)</f>
        <v>2.1816932093757662</v>
      </c>
      <c r="AY2942" s="8" cm="1">
        <f t="array" aca="1" ref="AY2942" ca="1">MMULT($AF2942:$AV2942,CV$21:CV$37)</f>
        <v>0.34020456537344623</v>
      </c>
      <c r="AZ2942" s="8" cm="1">
        <f t="array" aca="1" ref="AZ2942" ca="1">MMULT($AF2942:$AV2942,CW$21:CW$37)</f>
        <v>-2.1330947354465781</v>
      </c>
      <c r="BA2942" s="8" cm="1">
        <f t="array" aca="1" ref="BA2942" ca="1">MMULT($AF2942:$AV2942,CX$21:CX$37)</f>
        <v>1.0549511829602587</v>
      </c>
      <c r="BB2942" s="8" cm="1">
        <f t="array" aca="1" ref="BB2942" ca="1">MMULT($AF2942:$AV2942,CY$21:CY$37)</f>
        <v>4.4391210722047632</v>
      </c>
      <c r="BC2942" s="8" cm="1">
        <f t="array" aca="1" ref="BC2942" ca="1">MMULT($AF2942:$AV2942,CZ$21:CZ$37)</f>
        <v>-1.7999468868405586</v>
      </c>
      <c r="BD2942" s="8" cm="1">
        <f t="array" aca="1" ref="BD2942" ca="1">MMULT($AF2942:$AV2942,DA$21:DA$37)</f>
        <v>2.2006457635083794</v>
      </c>
      <c r="BE2942" s="8" cm="1">
        <f t="array" aca="1" ref="BE2942" ca="1">MMULT($AF2942:$AV2942,DB$21:DB$37)</f>
        <v>-2.0312660926343256</v>
      </c>
      <c r="BF2942" s="11">
        <v>1</v>
      </c>
      <c r="BG2942" s="11">
        <f t="shared" ca="1" si="1602"/>
        <v>2.1816932093757662</v>
      </c>
      <c r="BH2942" s="11">
        <f t="shared" ca="1" si="1603"/>
        <v>0.34020456537344623</v>
      </c>
      <c r="BI2942" s="11">
        <f t="shared" ca="1" si="1604"/>
        <v>0</v>
      </c>
      <c r="BJ2942" s="11">
        <f t="shared" ca="1" si="1605"/>
        <v>1.0549511829602587</v>
      </c>
      <c r="BK2942" s="11">
        <f t="shared" ca="1" si="1606"/>
        <v>4.4391210722047632</v>
      </c>
      <c r="BL2942" s="11">
        <f t="shared" ca="1" si="1607"/>
        <v>0</v>
      </c>
      <c r="BM2942" s="11">
        <f t="shared" ca="1" si="1608"/>
        <v>2.2006457635083794</v>
      </c>
      <c r="BN2942" s="11">
        <f t="shared" ca="1" si="1609"/>
        <v>0</v>
      </c>
      <c r="BP2942" s="8" cm="1">
        <f t="array" aca="1" ref="BP2942" ca="1">MMULT(BF2942:BN2942,CU$43:CU$51)</f>
        <v>-3.6288470630182461</v>
      </c>
      <c r="BQ2942" s="11">
        <f t="shared" ca="1" si="1610"/>
        <v>0.97413973311948154</v>
      </c>
      <c r="BR2942" s="11">
        <f t="shared" ca="1" si="1611"/>
        <v>0.97413973311948154</v>
      </c>
      <c r="BT2942" s="12">
        <f t="shared" ca="1" si="1580"/>
        <v>-0.97413973311948154</v>
      </c>
      <c r="BU2942" s="12">
        <f t="shared" ca="1" si="1612"/>
        <v>0.94894821964209475</v>
      </c>
      <c r="BW2942" s="12">
        <f t="shared" ca="1" si="1613"/>
        <v>3.6550475854860149</v>
      </c>
      <c r="BY2942">
        <f t="shared" ca="1" si="1581"/>
        <v>1</v>
      </c>
      <c r="CA2942">
        <f t="shared" ca="1" si="1582"/>
        <v>0</v>
      </c>
      <c r="CB2942">
        <f t="shared" ca="1" si="1583"/>
        <v>0</v>
      </c>
      <c r="CC2942">
        <f t="shared" ca="1" si="1584"/>
        <v>1</v>
      </c>
      <c r="CD2942">
        <f t="shared" ca="1" si="1585"/>
        <v>0</v>
      </c>
      <c r="CF2942">
        <f t="shared" ca="1" si="1614"/>
        <v>1</v>
      </c>
    </row>
    <row r="2943" spans="1:84" x14ac:dyDescent="0.45">
      <c r="A2943">
        <v>0</v>
      </c>
      <c r="C2943">
        <v>1</v>
      </c>
      <c r="D2943">
        <v>0</v>
      </c>
      <c r="E2943">
        <v>0</v>
      </c>
      <c r="F2943">
        <v>4</v>
      </c>
      <c r="G2943">
        <v>1</v>
      </c>
      <c r="H2943">
        <v>-8.6460090586968019E-2</v>
      </c>
      <c r="I2943">
        <v>-0.68127333790073796</v>
      </c>
      <c r="J2943">
        <v>-1.017150377328643</v>
      </c>
      <c r="K2943">
        <v>-0.33126898805468541</v>
      </c>
      <c r="L2943">
        <v>-0.82677992278498147</v>
      </c>
      <c r="M2943">
        <v>-0.79634661153958042</v>
      </c>
      <c r="N2943">
        <v>5.3440126854536772E-2</v>
      </c>
      <c r="P2943" s="5" cm="1">
        <f t="array" ref="P2943">MMULT($C2943:$N2943,CU$4:CU$15)</f>
        <v>0.44553648899230164</v>
      </c>
      <c r="Q2943" s="5" cm="1">
        <f t="array" ref="Q2943">MMULT($C2943:$N2943,CV$4:CV$15)</f>
        <v>2.8596815551082582</v>
      </c>
      <c r="R2943" s="5" cm="1">
        <f t="array" ref="R2943">MMULT($C2943:$N2943,CW$4:CW$15)</f>
        <v>1.3350030167496831</v>
      </c>
      <c r="S2943" s="5" cm="1">
        <f t="array" ref="S2943">MMULT($C2943:$N2943,CX$4:CX$15)</f>
        <v>-2.7497327138876164</v>
      </c>
      <c r="T2943" s="5" cm="1">
        <f t="array" ref="T2943">MMULT($C2943:$N2943,CY$4:CY$15)</f>
        <v>-1.3534253820435982</v>
      </c>
      <c r="U2943" s="5" cm="1">
        <f t="array" ref="U2943">MMULT($C2943:$N2943,CZ$4:CZ$15)</f>
        <v>1.1266847279645027</v>
      </c>
      <c r="V2943" s="5" cm="1">
        <f t="array" ref="V2943">MMULT($C2943:$N2943,DA$4:DA$15)</f>
        <v>3.7579574949271596E-2</v>
      </c>
      <c r="W2943" s="5" cm="1">
        <f t="array" ref="W2943">MMULT($C2943:$N2943,DB$4:DB$15)</f>
        <v>5.2770310333027588</v>
      </c>
      <c r="X2943" s="5" cm="1">
        <f t="array" ref="X2943">MMULT($C2943:$N2943,DC$4:DC$15)</f>
        <v>0.18258920200229831</v>
      </c>
      <c r="Y2943" s="5" cm="1">
        <f t="array" ref="Y2943">MMULT($C2943:$N2943,DD$4:DD$15)</f>
        <v>3.0682724129381551</v>
      </c>
      <c r="Z2943" s="5" cm="1">
        <f t="array" ref="Z2943">MMULT($C2943:$N2943,DE$4:DE$15)</f>
        <v>-3.9443414883917964</v>
      </c>
      <c r="AA2943" s="5" cm="1">
        <f t="array" ref="AA2943">MMULT($C2943:$N2943,DF$4:DF$15)</f>
        <v>1.5607435461800516</v>
      </c>
      <c r="AB2943" s="5" cm="1">
        <f t="array" ref="AB2943">MMULT($C2943:$N2943,DG$4:DG$15)</f>
        <v>2.4257874090023614</v>
      </c>
      <c r="AC2943" s="5" cm="1">
        <f t="array" ref="AC2943">MMULT($C2943:$N2943,DH$4:DH$15)</f>
        <v>8.1256124629687232E-2</v>
      </c>
      <c r="AD2943" s="5" cm="1">
        <f t="array" ref="AD2943">MMULT($C2943:$N2943,DI$4:DI$15)</f>
        <v>1.5442225739130189</v>
      </c>
      <c r="AE2943" s="5" cm="1">
        <f t="array" ref="AE2943">MMULT($C2943:$N2943,DJ$4:DJ$15)</f>
        <v>2.5231312621932966</v>
      </c>
      <c r="AF2943">
        <v>1</v>
      </c>
      <c r="AG2943" s="7">
        <f t="shared" si="1586"/>
        <v>0.44553648899230164</v>
      </c>
      <c r="AH2943" s="7">
        <f t="shared" si="1587"/>
        <v>2.8596815551082582</v>
      </c>
      <c r="AI2943" s="7">
        <f t="shared" si="1588"/>
        <v>1.3350030167496831</v>
      </c>
      <c r="AJ2943" s="7">
        <f t="shared" si="1589"/>
        <v>0</v>
      </c>
      <c r="AK2943" s="7">
        <f t="shared" si="1590"/>
        <v>0</v>
      </c>
      <c r="AL2943" s="7">
        <f t="shared" si="1591"/>
        <v>1.1266847279645027</v>
      </c>
      <c r="AM2943" s="7">
        <f t="shared" si="1592"/>
        <v>3.7579574949271596E-2</v>
      </c>
      <c r="AN2943" s="7">
        <f t="shared" si="1593"/>
        <v>5.2770310333027588</v>
      </c>
      <c r="AO2943" s="7">
        <f t="shared" si="1594"/>
        <v>0.18258920200229831</v>
      </c>
      <c r="AP2943" s="7">
        <f t="shared" si="1595"/>
        <v>3.0682724129381551</v>
      </c>
      <c r="AQ2943" s="7">
        <f t="shared" si="1596"/>
        <v>0</v>
      </c>
      <c r="AR2943" s="7">
        <f t="shared" si="1597"/>
        <v>1.5607435461800516</v>
      </c>
      <c r="AS2943" s="7">
        <f t="shared" si="1598"/>
        <v>2.4257874090023614</v>
      </c>
      <c r="AT2943" s="7">
        <f t="shared" si="1599"/>
        <v>8.1256124629687232E-2</v>
      </c>
      <c r="AU2943" s="7">
        <f t="shared" si="1600"/>
        <v>1.5442225739130189</v>
      </c>
      <c r="AV2943" s="7">
        <f t="shared" si="1601"/>
        <v>2.5231312621932966</v>
      </c>
      <c r="AX2943" s="8" cm="1">
        <f t="array" aca="1" ref="AX2943" ca="1">MMULT($AF2943:$AV2943,CU$21:CU$37)</f>
        <v>5.2275285592082952</v>
      </c>
      <c r="AY2943" s="8" cm="1">
        <f t="array" aca="1" ref="AY2943" ca="1">MMULT($AF2943:$AV2943,CV$21:CV$37)</f>
        <v>1.1429921236709419</v>
      </c>
      <c r="AZ2943" s="8" cm="1">
        <f t="array" aca="1" ref="AZ2943" ca="1">MMULT($AF2943:$AV2943,CW$21:CW$37)</f>
        <v>-0.8850167889865499</v>
      </c>
      <c r="BA2943" s="8" cm="1">
        <f t="array" aca="1" ref="BA2943" ca="1">MMULT($AF2943:$AV2943,CX$21:CX$37)</f>
        <v>3.3116965846289985</v>
      </c>
      <c r="BB2943" s="8" cm="1">
        <f t="array" aca="1" ref="BB2943" ca="1">MMULT($AF2943:$AV2943,CY$21:CY$37)</f>
        <v>3.6286217708776851</v>
      </c>
      <c r="BC2943" s="8" cm="1">
        <f t="array" aca="1" ref="BC2943" ca="1">MMULT($AF2943:$AV2943,CZ$21:CZ$37)</f>
        <v>-3.8307881730782585</v>
      </c>
      <c r="BD2943" s="8" cm="1">
        <f t="array" aca="1" ref="BD2943" ca="1">MMULT($AF2943:$AV2943,DA$21:DA$37)</f>
        <v>3.2578050381984474</v>
      </c>
      <c r="BE2943" s="8" cm="1">
        <f t="array" aca="1" ref="BE2943" ca="1">MMULT($AF2943:$AV2943,DB$21:DB$37)</f>
        <v>1.4330897108011671</v>
      </c>
      <c r="BF2943" s="11">
        <v>1</v>
      </c>
      <c r="BG2943" s="11">
        <f t="shared" ca="1" si="1602"/>
        <v>5.2275285592082952</v>
      </c>
      <c r="BH2943" s="11">
        <f t="shared" ca="1" si="1603"/>
        <v>1.1429921236709419</v>
      </c>
      <c r="BI2943" s="11">
        <f t="shared" ca="1" si="1604"/>
        <v>0</v>
      </c>
      <c r="BJ2943" s="11">
        <f t="shared" ca="1" si="1605"/>
        <v>3.3116965846289985</v>
      </c>
      <c r="BK2943" s="11">
        <f t="shared" ca="1" si="1606"/>
        <v>3.6286217708776851</v>
      </c>
      <c r="BL2943" s="11">
        <f t="shared" ca="1" si="1607"/>
        <v>0</v>
      </c>
      <c r="BM2943" s="11">
        <f t="shared" ca="1" si="1608"/>
        <v>3.2578050381984474</v>
      </c>
      <c r="BN2943" s="11">
        <f t="shared" ca="1" si="1609"/>
        <v>1.4330897108011671</v>
      </c>
      <c r="BP2943" s="8" cm="1">
        <f t="array" aca="1" ref="BP2943" ca="1">MMULT(BF2943:BN2943,CU$43:CU$51)</f>
        <v>-4.5242128125844578</v>
      </c>
      <c r="BQ2943" s="11">
        <f t="shared" ca="1" si="1610"/>
        <v>0.98927306802510795</v>
      </c>
      <c r="BR2943" s="11">
        <f t="shared" ca="1" si="1611"/>
        <v>0.98927306802510795</v>
      </c>
      <c r="BT2943" s="12">
        <f t="shared" ca="1" si="1580"/>
        <v>-0.98927306802510795</v>
      </c>
      <c r="BU2943" s="12">
        <f t="shared" ca="1" si="1612"/>
        <v>0.97866120311980986</v>
      </c>
      <c r="BW2943" s="12">
        <f t="shared" ca="1" si="1613"/>
        <v>4.5349976928717988</v>
      </c>
      <c r="BY2943">
        <f t="shared" ca="1" si="1581"/>
        <v>1</v>
      </c>
      <c r="CA2943">
        <f t="shared" ca="1" si="1582"/>
        <v>0</v>
      </c>
      <c r="CB2943">
        <f t="shared" ca="1" si="1583"/>
        <v>0</v>
      </c>
      <c r="CC2943">
        <f t="shared" ca="1" si="1584"/>
        <v>1</v>
      </c>
      <c r="CD2943">
        <f t="shared" ca="1" si="1585"/>
        <v>0</v>
      </c>
      <c r="CF2943">
        <f t="shared" ca="1" si="1614"/>
        <v>1</v>
      </c>
    </row>
    <row r="2944" spans="1:84" x14ac:dyDescent="0.45">
      <c r="A2944">
        <v>0</v>
      </c>
      <c r="C2944">
        <v>1</v>
      </c>
      <c r="D2944">
        <v>0</v>
      </c>
      <c r="E2944">
        <v>2</v>
      </c>
      <c r="F2944">
        <v>2</v>
      </c>
      <c r="G2944">
        <v>1</v>
      </c>
      <c r="H2944">
        <v>1.29043215081318</v>
      </c>
      <c r="I2944">
        <v>-0.47809434413190699</v>
      </c>
      <c r="J2944">
        <v>-0.43624826539427058</v>
      </c>
      <c r="K2944">
        <v>-0.34909116399463908</v>
      </c>
      <c r="L2944">
        <v>-0.44353266257268043</v>
      </c>
      <c r="M2944">
        <v>-0.70104594231092465</v>
      </c>
      <c r="N2944">
        <v>-6.3217114719815448E-2</v>
      </c>
      <c r="P2944" s="5" cm="1">
        <f t="array" ref="P2944">MMULT($C2944:$N2944,CU$4:CU$15)</f>
        <v>-0.54380935048778078</v>
      </c>
      <c r="Q2944" s="5" cm="1">
        <f t="array" ref="Q2944">MMULT($C2944:$N2944,CV$4:CV$15)</f>
        <v>1.7339237137373575</v>
      </c>
      <c r="R2944" s="5" cm="1">
        <f t="array" ref="R2944">MMULT($C2944:$N2944,CW$4:CW$15)</f>
        <v>2.1219774720925262</v>
      </c>
      <c r="S2944" s="5" cm="1">
        <f t="array" ref="S2944">MMULT($C2944:$N2944,CX$4:CX$15)</f>
        <v>-0.57182832419207896</v>
      </c>
      <c r="T2944" s="5" cm="1">
        <f t="array" ref="T2944">MMULT($C2944:$N2944,CY$4:CY$15)</f>
        <v>-0.80377950031421663</v>
      </c>
      <c r="U2944" s="5" cm="1">
        <f t="array" ref="U2944">MMULT($C2944:$N2944,CZ$4:CZ$15)</f>
        <v>1.5839490990797751</v>
      </c>
      <c r="V2944" s="5" cm="1">
        <f t="array" ref="V2944">MMULT($C2944:$N2944,DA$4:DA$15)</f>
        <v>-1.1909532373461371</v>
      </c>
      <c r="W2944" s="5" cm="1">
        <f t="array" ref="W2944">MMULT($C2944:$N2944,DB$4:DB$15)</f>
        <v>1.5786994697164032</v>
      </c>
      <c r="X2944" s="5" cm="1">
        <f t="array" ref="X2944">MMULT($C2944:$N2944,DC$4:DC$15)</f>
        <v>0.74258041847789258</v>
      </c>
      <c r="Y2944" s="5" cm="1">
        <f t="array" ref="Y2944">MMULT($C2944:$N2944,DD$4:DD$15)</f>
        <v>0.94966693138826408</v>
      </c>
      <c r="Z2944" s="5" cm="1">
        <f t="array" ref="Z2944">MMULT($C2944:$N2944,DE$4:DE$15)</f>
        <v>-3.0087187957440698</v>
      </c>
      <c r="AA2944" s="5" cm="1">
        <f t="array" ref="AA2944">MMULT($C2944:$N2944,DF$4:DF$15)</f>
        <v>-1.323429335509348</v>
      </c>
      <c r="AB2944" s="5" cm="1">
        <f t="array" ref="AB2944">MMULT($C2944:$N2944,DG$4:DG$15)</f>
        <v>-0.58388857387134596</v>
      </c>
      <c r="AC2944" s="5" cm="1">
        <f t="array" ref="AC2944">MMULT($C2944:$N2944,DH$4:DH$15)</f>
        <v>0.10543386563117814</v>
      </c>
      <c r="AD2944" s="5" cm="1">
        <f t="array" ref="AD2944">MMULT($C2944:$N2944,DI$4:DI$15)</f>
        <v>0.10418211497593464</v>
      </c>
      <c r="AE2944" s="5" cm="1">
        <f t="array" ref="AE2944">MMULT($C2944:$N2944,DJ$4:DJ$15)</f>
        <v>0.23805315841429864</v>
      </c>
      <c r="AF2944">
        <v>1</v>
      </c>
      <c r="AG2944" s="7">
        <f t="shared" si="1586"/>
        <v>0</v>
      </c>
      <c r="AH2944" s="7">
        <f t="shared" si="1587"/>
        <v>1.7339237137373575</v>
      </c>
      <c r="AI2944" s="7">
        <f t="shared" si="1588"/>
        <v>2.1219774720925262</v>
      </c>
      <c r="AJ2944" s="7">
        <f t="shared" si="1589"/>
        <v>0</v>
      </c>
      <c r="AK2944" s="7">
        <f t="shared" si="1590"/>
        <v>0</v>
      </c>
      <c r="AL2944" s="7">
        <f t="shared" si="1591"/>
        <v>1.5839490990797751</v>
      </c>
      <c r="AM2944" s="7">
        <f t="shared" si="1592"/>
        <v>0</v>
      </c>
      <c r="AN2944" s="7">
        <f t="shared" si="1593"/>
        <v>1.5786994697164032</v>
      </c>
      <c r="AO2944" s="7">
        <f t="shared" si="1594"/>
        <v>0.74258041847789258</v>
      </c>
      <c r="AP2944" s="7">
        <f t="shared" si="1595"/>
        <v>0.94966693138826408</v>
      </c>
      <c r="AQ2944" s="7">
        <f t="shared" si="1596"/>
        <v>0</v>
      </c>
      <c r="AR2944" s="7">
        <f t="shared" si="1597"/>
        <v>0</v>
      </c>
      <c r="AS2944" s="7">
        <f t="shared" si="1598"/>
        <v>0</v>
      </c>
      <c r="AT2944" s="7">
        <f t="shared" si="1599"/>
        <v>0.10543386563117814</v>
      </c>
      <c r="AU2944" s="7">
        <f t="shared" si="1600"/>
        <v>0.10418211497593464</v>
      </c>
      <c r="AV2944" s="7">
        <f t="shared" si="1601"/>
        <v>0.23805315841429864</v>
      </c>
      <c r="AX2944" s="8" cm="1">
        <f t="array" aca="1" ref="AX2944" ca="1">MMULT($AF2944:$AV2944,CU$21:CU$37)</f>
        <v>1.8186985910654916</v>
      </c>
      <c r="AY2944" s="8" cm="1">
        <f t="array" aca="1" ref="AY2944" ca="1">MMULT($AF2944:$AV2944,CV$21:CV$37)</f>
        <v>0.37756578814351516</v>
      </c>
      <c r="AZ2944" s="8" cm="1">
        <f t="array" aca="1" ref="AZ2944" ca="1">MMULT($AF2944:$AV2944,CW$21:CW$37)</f>
        <v>-9.5440552644454349E-2</v>
      </c>
      <c r="BA2944" s="8" cm="1">
        <f t="array" aca="1" ref="BA2944" ca="1">MMULT($AF2944:$AV2944,CX$21:CX$37)</f>
        <v>0.47846263716039367</v>
      </c>
      <c r="BB2944" s="8" cm="1">
        <f t="array" aca="1" ref="BB2944" ca="1">MMULT($AF2944:$AV2944,CY$21:CY$37)</f>
        <v>-0.56582377644717785</v>
      </c>
      <c r="BC2944" s="8" cm="1">
        <f t="array" aca="1" ref="BC2944" ca="1">MMULT($AF2944:$AV2944,CZ$21:CZ$37)</f>
        <v>-3.2423430986784396</v>
      </c>
      <c r="BD2944" s="8" cm="1">
        <f t="array" aca="1" ref="BD2944" ca="1">MMULT($AF2944:$AV2944,DA$21:DA$37)</f>
        <v>1.9661800524641642</v>
      </c>
      <c r="BE2944" s="8" cm="1">
        <f t="array" aca="1" ref="BE2944" ca="1">MMULT($AF2944:$AV2944,DB$21:DB$37)</f>
        <v>1.4034509609282291</v>
      </c>
      <c r="BF2944" s="11">
        <v>1</v>
      </c>
      <c r="BG2944" s="11">
        <f t="shared" ca="1" si="1602"/>
        <v>1.8186985910654916</v>
      </c>
      <c r="BH2944" s="11">
        <f t="shared" ca="1" si="1603"/>
        <v>0.37756578814351516</v>
      </c>
      <c r="BI2944" s="11">
        <f t="shared" ca="1" si="1604"/>
        <v>0</v>
      </c>
      <c r="BJ2944" s="11">
        <f t="shared" ca="1" si="1605"/>
        <v>0.47846263716039367</v>
      </c>
      <c r="BK2944" s="11">
        <f t="shared" ca="1" si="1606"/>
        <v>0</v>
      </c>
      <c r="BL2944" s="11">
        <f t="shared" ca="1" si="1607"/>
        <v>0</v>
      </c>
      <c r="BM2944" s="11">
        <f t="shared" ca="1" si="1608"/>
        <v>1.9661800524641642</v>
      </c>
      <c r="BN2944" s="11">
        <f t="shared" ca="1" si="1609"/>
        <v>1.4034509609282291</v>
      </c>
      <c r="BP2944" s="8" cm="1">
        <f t="array" aca="1" ref="BP2944" ca="1">MMULT(BF2944:BN2944,CU$43:CU$51)</f>
        <v>-0.19460355635049614</v>
      </c>
      <c r="BQ2944" s="11">
        <f t="shared" ca="1" si="1610"/>
        <v>0.5484979320147072</v>
      </c>
      <c r="BR2944" s="11">
        <f t="shared" ca="1" si="1611"/>
        <v>0.5484979320147072</v>
      </c>
      <c r="BT2944" s="12">
        <f t="shared" ca="1" si="1580"/>
        <v>-0.5484979320147072</v>
      </c>
      <c r="BU2944" s="12">
        <f t="shared" ca="1" si="1612"/>
        <v>0.30084998142441038</v>
      </c>
      <c r="BW2944" s="12">
        <f t="shared" ca="1" si="1613"/>
        <v>0.79517532588023121</v>
      </c>
      <c r="BY2944">
        <f t="shared" ca="1" si="1581"/>
        <v>1</v>
      </c>
      <c r="CA2944">
        <f t="shared" ca="1" si="1582"/>
        <v>0</v>
      </c>
      <c r="CB2944">
        <f t="shared" ca="1" si="1583"/>
        <v>0</v>
      </c>
      <c r="CC2944">
        <f t="shared" ca="1" si="1584"/>
        <v>1</v>
      </c>
      <c r="CD2944">
        <f t="shared" ca="1" si="1585"/>
        <v>0</v>
      </c>
      <c r="CF2944">
        <f t="shared" ca="1" si="1614"/>
        <v>1</v>
      </c>
    </row>
    <row r="2945" spans="1:84" x14ac:dyDescent="0.45">
      <c r="A2945">
        <v>0</v>
      </c>
      <c r="C2945">
        <v>1</v>
      </c>
      <c r="D2945">
        <v>0</v>
      </c>
      <c r="E2945">
        <v>2</v>
      </c>
      <c r="F2945">
        <v>4</v>
      </c>
      <c r="G2945">
        <v>1</v>
      </c>
      <c r="H2945">
        <v>0.18891835769306151</v>
      </c>
      <c r="I2945">
        <v>-0.62560852265082745</v>
      </c>
      <c r="J2945">
        <v>0.14465384654010219</v>
      </c>
      <c r="K2945">
        <v>-0.44711313166438438</v>
      </c>
      <c r="L2945">
        <v>6.1656907707170992E-2</v>
      </c>
      <c r="M2945">
        <v>-0.22454259616764571</v>
      </c>
      <c r="N2945">
        <v>-6.3217114719815448E-2</v>
      </c>
      <c r="P2945" s="5" cm="1">
        <f t="array" ref="P2945">MMULT($C2945:$N2945,CU$4:CU$15)</f>
        <v>-1.5135877356410081</v>
      </c>
      <c r="Q2945" s="5" cm="1">
        <f t="array" ref="Q2945">MMULT($C2945:$N2945,CV$4:CV$15)</f>
        <v>2.474087251698442</v>
      </c>
      <c r="R2945" s="5" cm="1">
        <f t="array" ref="R2945">MMULT($C2945:$N2945,CW$4:CW$15)</f>
        <v>2.4514572206269873</v>
      </c>
      <c r="S2945" s="5" cm="1">
        <f t="array" ref="S2945">MMULT($C2945:$N2945,CX$4:CX$15)</f>
        <v>-2.9736492051217041</v>
      </c>
      <c r="T2945" s="5" cm="1">
        <f t="array" ref="T2945">MMULT($C2945:$N2945,CY$4:CY$15)</f>
        <v>-0.73922551777725654</v>
      </c>
      <c r="U2945" s="5" cm="1">
        <f t="array" ref="U2945">MMULT($C2945:$N2945,CZ$4:CZ$15)</f>
        <v>2.7123489885857461</v>
      </c>
      <c r="V2945" s="5" cm="1">
        <f t="array" ref="V2945">MMULT($C2945:$N2945,DA$4:DA$15)</f>
        <v>-1.1407190106803622</v>
      </c>
      <c r="W2945" s="5" cm="1">
        <f t="array" ref="W2945">MMULT($C2945:$N2945,DB$4:DB$15)</f>
        <v>3.2779575851426257</v>
      </c>
      <c r="X2945" s="5" cm="1">
        <f t="array" ref="X2945">MMULT($C2945:$N2945,DC$4:DC$15)</f>
        <v>-0.20640249184994536</v>
      </c>
      <c r="Y2945" s="5" cm="1">
        <f t="array" ref="Y2945">MMULT($C2945:$N2945,DD$4:DD$15)</f>
        <v>-0.17489465299646412</v>
      </c>
      <c r="Z2945" s="5" cm="1">
        <f t="array" ref="Z2945">MMULT($C2945:$N2945,DE$4:DE$15)</f>
        <v>-4.3321889812665741</v>
      </c>
      <c r="AA2945" s="5" cm="1">
        <f t="array" ref="AA2945">MMULT($C2945:$N2945,DF$4:DF$15)</f>
        <v>0.85307709254144171</v>
      </c>
      <c r="AB2945" s="5" cm="1">
        <f t="array" ref="AB2945">MMULT($C2945:$N2945,DG$4:DG$15)</f>
        <v>0.31735453671917208</v>
      </c>
      <c r="AC2945" s="5" cm="1">
        <f t="array" ref="AC2945">MMULT($C2945:$N2945,DH$4:DH$15)</f>
        <v>0.59321283844777717</v>
      </c>
      <c r="AD2945" s="5" cm="1">
        <f t="array" ref="AD2945">MMULT($C2945:$N2945,DI$4:DI$15)</f>
        <v>1.349770515244658</v>
      </c>
      <c r="AE2945" s="5" cm="1">
        <f t="array" ref="AE2945">MMULT($C2945:$N2945,DJ$4:DJ$15)</f>
        <v>2.6806919601654369</v>
      </c>
      <c r="AF2945">
        <v>1</v>
      </c>
      <c r="AG2945" s="7">
        <f t="shared" si="1586"/>
        <v>0</v>
      </c>
      <c r="AH2945" s="7">
        <f t="shared" si="1587"/>
        <v>2.474087251698442</v>
      </c>
      <c r="AI2945" s="7">
        <f t="shared" si="1588"/>
        <v>2.4514572206269873</v>
      </c>
      <c r="AJ2945" s="7">
        <f t="shared" si="1589"/>
        <v>0</v>
      </c>
      <c r="AK2945" s="7">
        <f t="shared" si="1590"/>
        <v>0</v>
      </c>
      <c r="AL2945" s="7">
        <f t="shared" si="1591"/>
        <v>2.7123489885857461</v>
      </c>
      <c r="AM2945" s="7">
        <f t="shared" si="1592"/>
        <v>0</v>
      </c>
      <c r="AN2945" s="7">
        <f t="shared" si="1593"/>
        <v>3.2779575851426257</v>
      </c>
      <c r="AO2945" s="7">
        <f t="shared" si="1594"/>
        <v>0</v>
      </c>
      <c r="AP2945" s="7">
        <f t="shared" si="1595"/>
        <v>0</v>
      </c>
      <c r="AQ2945" s="7">
        <f t="shared" si="1596"/>
        <v>0</v>
      </c>
      <c r="AR2945" s="7">
        <f t="shared" si="1597"/>
        <v>0.85307709254144171</v>
      </c>
      <c r="AS2945" s="7">
        <f t="shared" si="1598"/>
        <v>0.31735453671917208</v>
      </c>
      <c r="AT2945" s="7">
        <f t="shared" si="1599"/>
        <v>0.59321283844777717</v>
      </c>
      <c r="AU2945" s="7">
        <f t="shared" si="1600"/>
        <v>1.349770515244658</v>
      </c>
      <c r="AV2945" s="7">
        <f t="shared" si="1601"/>
        <v>2.6806919601654369</v>
      </c>
      <c r="AX2945" s="8" cm="1">
        <f t="array" aca="1" ref="AX2945" ca="1">MMULT($AF2945:$AV2945,CU$21:CU$37)</f>
        <v>4.0223013648607928</v>
      </c>
      <c r="AY2945" s="8" cm="1">
        <f t="array" aca="1" ref="AY2945" ca="1">MMULT($AF2945:$AV2945,CV$21:CV$37)</f>
        <v>2.5804434419630469</v>
      </c>
      <c r="AZ2945" s="8" cm="1">
        <f t="array" aca="1" ref="AZ2945" ca="1">MMULT($AF2945:$AV2945,CW$21:CW$37)</f>
        <v>2.8347811749263703</v>
      </c>
      <c r="BA2945" s="8" cm="1">
        <f t="array" aca="1" ref="BA2945" ca="1">MMULT($AF2945:$AV2945,CX$21:CX$37)</f>
        <v>1.3215130793501457</v>
      </c>
      <c r="BB2945" s="8" cm="1">
        <f t="array" aca="1" ref="BB2945" ca="1">MMULT($AF2945:$AV2945,CY$21:CY$37)</f>
        <v>0.14813054458132263</v>
      </c>
      <c r="BC2945" s="8" cm="1">
        <f t="array" aca="1" ref="BC2945" ca="1">MMULT($AF2945:$AV2945,CZ$21:CZ$37)</f>
        <v>-7.3560345963125684</v>
      </c>
      <c r="BD2945" s="8" cm="1">
        <f t="array" aca="1" ref="BD2945" ca="1">MMULT($AF2945:$AV2945,DA$21:DA$37)</f>
        <v>4.0745871652603016</v>
      </c>
      <c r="BE2945" s="8" cm="1">
        <f t="array" aca="1" ref="BE2945" ca="1">MMULT($AF2945:$AV2945,DB$21:DB$37)</f>
        <v>5.4495890046997095</v>
      </c>
      <c r="BF2945" s="11">
        <v>1</v>
      </c>
      <c r="BG2945" s="11">
        <f t="shared" ca="1" si="1602"/>
        <v>4.0223013648607928</v>
      </c>
      <c r="BH2945" s="11">
        <f t="shared" ca="1" si="1603"/>
        <v>2.5804434419630469</v>
      </c>
      <c r="BI2945" s="11">
        <f t="shared" ca="1" si="1604"/>
        <v>2.8347811749263703</v>
      </c>
      <c r="BJ2945" s="11">
        <f t="shared" ca="1" si="1605"/>
        <v>1.3215130793501457</v>
      </c>
      <c r="BK2945" s="11">
        <f t="shared" ca="1" si="1606"/>
        <v>0.14813054458132263</v>
      </c>
      <c r="BL2945" s="11">
        <f t="shared" ca="1" si="1607"/>
        <v>0</v>
      </c>
      <c r="BM2945" s="11">
        <f t="shared" ca="1" si="1608"/>
        <v>4.0745871652603016</v>
      </c>
      <c r="BN2945" s="11">
        <f t="shared" ca="1" si="1609"/>
        <v>5.4495890046997095</v>
      </c>
      <c r="BP2945" s="8" cm="1">
        <f t="array" aca="1" ref="BP2945" ca="1">MMULT(BF2945:BN2945,CU$43:CU$51)</f>
        <v>1.8387129009107994E-2</v>
      </c>
      <c r="BQ2945" s="11">
        <f t="shared" ca="1" si="1610"/>
        <v>0.49540334725251828</v>
      </c>
      <c r="BR2945" s="11">
        <f t="shared" ca="1" si="1611"/>
        <v>0.49540334725251828</v>
      </c>
      <c r="BT2945" s="12">
        <f t="shared" ca="1" si="1580"/>
        <v>-0.49540334725251828</v>
      </c>
      <c r="BU2945" s="12">
        <f t="shared" ca="1" si="1612"/>
        <v>0.2454244764689992</v>
      </c>
      <c r="BW2945" s="12">
        <f t="shared" ca="1" si="1613"/>
        <v>0.68399587627422909</v>
      </c>
      <c r="BY2945">
        <f t="shared" ca="1" si="1581"/>
        <v>0</v>
      </c>
      <c r="CA2945">
        <f t="shared" ca="1" si="1582"/>
        <v>0</v>
      </c>
      <c r="CB2945">
        <f t="shared" ca="1" si="1583"/>
        <v>1</v>
      </c>
      <c r="CC2945">
        <f t="shared" ca="1" si="1584"/>
        <v>0</v>
      </c>
      <c r="CD2945">
        <f t="shared" ca="1" si="1585"/>
        <v>0</v>
      </c>
      <c r="CF2945">
        <f t="shared" ca="1" si="1614"/>
        <v>1</v>
      </c>
    </row>
    <row r="2946" spans="1:84" x14ac:dyDescent="0.45">
      <c r="A2946">
        <v>0</v>
      </c>
      <c r="C2946">
        <v>1</v>
      </c>
      <c r="D2946">
        <v>0</v>
      </c>
      <c r="E2946">
        <v>2</v>
      </c>
      <c r="F2946">
        <v>3</v>
      </c>
      <c r="G2946">
        <v>1</v>
      </c>
      <c r="H2946">
        <v>0.18891835769306151</v>
      </c>
      <c r="I2946">
        <v>-0.42065947480888899</v>
      </c>
      <c r="J2946">
        <v>-0.37815805420083332</v>
      </c>
      <c r="K2946">
        <v>-0.26889137226484738</v>
      </c>
      <c r="L2946">
        <v>-0.54805464263058068</v>
      </c>
      <c r="M2946">
        <v>-0.58906765596725408</v>
      </c>
      <c r="N2946">
        <v>-0.87981780574028101</v>
      </c>
      <c r="P2946" s="5" cm="1">
        <f t="array" ref="P2946">MMULT($C2946:$N2946,CU$4:CU$15)</f>
        <v>-1.2183562865100128</v>
      </c>
      <c r="Q2946" s="5" cm="1">
        <f t="array" ref="Q2946">MMULT($C2946:$N2946,CV$4:CV$15)</f>
        <v>2.6670411669784411</v>
      </c>
      <c r="R2946" s="5" cm="1">
        <f t="array" ref="R2946">MMULT($C2946:$N2946,CW$4:CW$15)</f>
        <v>1.682055983068578</v>
      </c>
      <c r="S2946" s="5" cm="1">
        <f t="array" ref="S2946">MMULT($C2946:$N2946,CX$4:CX$15)</f>
        <v>-1.4307663297459439</v>
      </c>
      <c r="T2946" s="5" cm="1">
        <f t="array" ref="T2946">MMULT($C2946:$N2946,CY$4:CY$15)</f>
        <v>0.12139687454854925</v>
      </c>
      <c r="U2946" s="5" cm="1">
        <f t="array" ref="U2946">MMULT($C2946:$N2946,CZ$4:CZ$15)</f>
        <v>2.7360792353944006</v>
      </c>
      <c r="V2946" s="5" cm="1">
        <f t="array" ref="V2946">MMULT($C2946:$N2946,DA$4:DA$15)</f>
        <v>-1.7824492587591525</v>
      </c>
      <c r="W2946" s="5" cm="1">
        <f t="array" ref="W2946">MMULT($C2946:$N2946,DB$4:DB$15)</f>
        <v>3.4798111397401579</v>
      </c>
      <c r="X2946" s="5" cm="1">
        <f t="array" ref="X2946">MMULT($C2946:$N2946,DC$4:DC$15)</f>
        <v>0.45283310524055087</v>
      </c>
      <c r="Y2946" s="5" cm="1">
        <f t="array" ref="Y2946">MMULT($C2946:$N2946,DD$4:DD$15)</f>
        <v>0.47411475394845287</v>
      </c>
      <c r="Z2946" s="5" cm="1">
        <f t="array" ref="Z2946">MMULT($C2946:$N2946,DE$4:DE$15)</f>
        <v>-3.2542706997739956</v>
      </c>
      <c r="AA2946" s="5" cm="1">
        <f t="array" ref="AA2946">MMULT($C2946:$N2946,DF$4:DF$15)</f>
        <v>-0.31019508455376671</v>
      </c>
      <c r="AB2946" s="5" cm="1">
        <f t="array" ref="AB2946">MMULT($C2946:$N2946,DG$4:DG$15)</f>
        <v>-0.10504362431807296</v>
      </c>
      <c r="AC2946" s="5" cm="1">
        <f t="array" ref="AC2946">MMULT($C2946:$N2946,DH$4:DH$15)</f>
        <v>1.6051865272257917</v>
      </c>
      <c r="AD2946" s="5" cm="1">
        <f t="array" ref="AD2946">MMULT($C2946:$N2946,DI$4:DI$15)</f>
        <v>-0.14808512514031297</v>
      </c>
      <c r="AE2946" s="5" cm="1">
        <f t="array" ref="AE2946">MMULT($C2946:$N2946,DJ$4:DJ$15)</f>
        <v>1.3271045912036321</v>
      </c>
      <c r="AF2946">
        <v>1</v>
      </c>
      <c r="AG2946" s="7">
        <f t="shared" si="1586"/>
        <v>0</v>
      </c>
      <c r="AH2946" s="7">
        <f t="shared" si="1587"/>
        <v>2.6670411669784411</v>
      </c>
      <c r="AI2946" s="7">
        <f t="shared" si="1588"/>
        <v>1.682055983068578</v>
      </c>
      <c r="AJ2946" s="7">
        <f t="shared" si="1589"/>
        <v>0</v>
      </c>
      <c r="AK2946" s="7">
        <f t="shared" si="1590"/>
        <v>0.12139687454854925</v>
      </c>
      <c r="AL2946" s="7">
        <f t="shared" si="1591"/>
        <v>2.7360792353944006</v>
      </c>
      <c r="AM2946" s="7">
        <f t="shared" si="1592"/>
        <v>0</v>
      </c>
      <c r="AN2946" s="7">
        <f t="shared" si="1593"/>
        <v>3.4798111397401579</v>
      </c>
      <c r="AO2946" s="7">
        <f t="shared" si="1594"/>
        <v>0.45283310524055087</v>
      </c>
      <c r="AP2946" s="7">
        <f t="shared" si="1595"/>
        <v>0.47411475394845287</v>
      </c>
      <c r="AQ2946" s="7">
        <f t="shared" si="1596"/>
        <v>0</v>
      </c>
      <c r="AR2946" s="7">
        <f t="shared" si="1597"/>
        <v>0</v>
      </c>
      <c r="AS2946" s="7">
        <f t="shared" si="1598"/>
        <v>0</v>
      </c>
      <c r="AT2946" s="7">
        <f t="shared" si="1599"/>
        <v>1.6051865272257917</v>
      </c>
      <c r="AU2946" s="7">
        <f t="shared" si="1600"/>
        <v>0</v>
      </c>
      <c r="AV2946" s="7">
        <f t="shared" si="1601"/>
        <v>1.3271045912036321</v>
      </c>
      <c r="AX2946" s="8" cm="1">
        <f t="array" aca="1" ref="AX2946" ca="1">MMULT($AF2946:$AV2946,CU$21:CU$37)</f>
        <v>4.2494339056675177</v>
      </c>
      <c r="AY2946" s="8" cm="1">
        <f t="array" aca="1" ref="AY2946" ca="1">MMULT($AF2946:$AV2946,CV$21:CV$37)</f>
        <v>1.7906512924337328</v>
      </c>
      <c r="AZ2946" s="8" cm="1">
        <f t="array" aca="1" ref="AZ2946" ca="1">MMULT($AF2946:$AV2946,CW$21:CW$37)</f>
        <v>1.9752326837726752</v>
      </c>
      <c r="BA2946" s="8" cm="1">
        <f t="array" aca="1" ref="BA2946" ca="1">MMULT($AF2946:$AV2946,CX$21:CX$37)</f>
        <v>2.0596524435085151</v>
      </c>
      <c r="BB2946" s="8" cm="1">
        <f t="array" aca="1" ref="BB2946" ca="1">MMULT($AF2946:$AV2946,CY$21:CY$37)</f>
        <v>-0.51891553886740172</v>
      </c>
      <c r="BC2946" s="8" cm="1">
        <f t="array" aca="1" ref="BC2946" ca="1">MMULT($AF2946:$AV2946,CZ$21:CZ$37)</f>
        <v>-5.6561789505006193</v>
      </c>
      <c r="BD2946" s="8" cm="1">
        <f t="array" aca="1" ref="BD2946" ca="1">MMULT($AF2946:$AV2946,DA$21:DA$37)</f>
        <v>3.9886397652195109</v>
      </c>
      <c r="BE2946" s="8" cm="1">
        <f t="array" aca="1" ref="BE2946" ca="1">MMULT($AF2946:$AV2946,DB$21:DB$37)</f>
        <v>4.1868119980588094</v>
      </c>
      <c r="BF2946" s="11">
        <v>1</v>
      </c>
      <c r="BG2946" s="11">
        <f t="shared" ca="1" si="1602"/>
        <v>4.2494339056675177</v>
      </c>
      <c r="BH2946" s="11">
        <f t="shared" ca="1" si="1603"/>
        <v>1.7906512924337328</v>
      </c>
      <c r="BI2946" s="11">
        <f t="shared" ca="1" si="1604"/>
        <v>1.9752326837726752</v>
      </c>
      <c r="BJ2946" s="11">
        <f t="shared" ca="1" si="1605"/>
        <v>2.0596524435085151</v>
      </c>
      <c r="BK2946" s="11">
        <f t="shared" ca="1" si="1606"/>
        <v>0</v>
      </c>
      <c r="BL2946" s="11">
        <f t="shared" ca="1" si="1607"/>
        <v>0</v>
      </c>
      <c r="BM2946" s="11">
        <f t="shared" ca="1" si="1608"/>
        <v>3.9886397652195109</v>
      </c>
      <c r="BN2946" s="11">
        <f t="shared" ca="1" si="1609"/>
        <v>4.1868119980588094</v>
      </c>
      <c r="BP2946" s="8" cm="1">
        <f t="array" aca="1" ref="BP2946" ca="1">MMULT(BF2946:BN2946,CU$43:CU$51)</f>
        <v>-0.33722716754666426</v>
      </c>
      <c r="BQ2946" s="11">
        <f t="shared" ca="1" si="1610"/>
        <v>0.58351681193730487</v>
      </c>
      <c r="BR2946" s="11">
        <f t="shared" ca="1" si="1611"/>
        <v>0.58351681193730487</v>
      </c>
      <c r="BT2946" s="12">
        <f t="shared" ref="BT2946:BT3009" ca="1" si="1615">A2946-BQ2946</f>
        <v>-0.58351681193730487</v>
      </c>
      <c r="BU2946" s="12">
        <f t="shared" ca="1" si="1612"/>
        <v>0.34049186981347601</v>
      </c>
      <c r="BW2946" s="12">
        <f t="shared" ca="1" si="1613"/>
        <v>0.87590918298536979</v>
      </c>
      <c r="BY2946">
        <f t="shared" ref="BY2946:BY3009" ca="1" si="1616">IF(BQ2946&gt;0.5,1,0)</f>
        <v>1</v>
      </c>
      <c r="CA2946">
        <f t="shared" ref="CA2946:CA3009" ca="1" si="1617">IF(AND(BY2946=1,A2946=1),1,0)</f>
        <v>0</v>
      </c>
      <c r="CB2946">
        <f t="shared" ref="CB2946:CB3009" ca="1" si="1618">IF(AND(BY2946=0,A2946=0),1,0)</f>
        <v>0</v>
      </c>
      <c r="CC2946">
        <f t="shared" ref="CC2946:CC3009" ca="1" si="1619">IF(AND(BY2946=1,A2946=0),1,0)</f>
        <v>1</v>
      </c>
      <c r="CD2946">
        <f t="shared" ref="CD2946:CD3009" ca="1" si="1620">IF(AND(BY2946=0,A2946=1),1,0)</f>
        <v>0</v>
      </c>
      <c r="CF2946">
        <f t="shared" ca="1" si="1614"/>
        <v>1</v>
      </c>
    </row>
    <row r="2947" spans="1:84" x14ac:dyDescent="0.45">
      <c r="A2947">
        <v>0</v>
      </c>
      <c r="C2947">
        <v>1</v>
      </c>
      <c r="D2947">
        <v>0</v>
      </c>
      <c r="E2947">
        <v>3</v>
      </c>
      <c r="F2947">
        <v>2</v>
      </c>
      <c r="G2947">
        <v>2</v>
      </c>
      <c r="H2947">
        <v>2.116567495653269</v>
      </c>
      <c r="I2947">
        <v>0.55573330368241858</v>
      </c>
      <c r="J2947">
        <v>1.2483678592154099</v>
      </c>
      <c r="K2947">
        <v>0.23904064202383291</v>
      </c>
      <c r="L2947">
        <v>1.455283308479175</v>
      </c>
      <c r="M2947">
        <v>0.53000045245023653</v>
      </c>
      <c r="N2947">
        <v>-0.99647504731463321</v>
      </c>
      <c r="P2947" s="5" cm="1">
        <f t="array" ref="P2947">MMULT($C2947:$N2947,CU$4:CU$15)</f>
        <v>0.22543253883257555</v>
      </c>
      <c r="Q2947" s="5" cm="1">
        <f t="array" ref="Q2947">MMULT($C2947:$N2947,CV$4:CV$15)</f>
        <v>0.89058682513352783</v>
      </c>
      <c r="R2947" s="5" cm="1">
        <f t="array" ref="R2947">MMULT($C2947:$N2947,CW$4:CW$15)</f>
        <v>1.3754910438469852</v>
      </c>
      <c r="S2947" s="5" cm="1">
        <f t="array" ref="S2947">MMULT($C2947:$N2947,CX$4:CX$15)</f>
        <v>0.83651818932601085</v>
      </c>
      <c r="T2947" s="5" cm="1">
        <f t="array" ref="T2947">MMULT($C2947:$N2947,CY$4:CY$15)</f>
        <v>-8.6804530713821881E-2</v>
      </c>
      <c r="U2947" s="5" cm="1">
        <f t="array" ref="U2947">MMULT($C2947:$N2947,CZ$4:CZ$15)</f>
        <v>2.7122448153790479</v>
      </c>
      <c r="V2947" s="5" cm="1">
        <f t="array" ref="V2947">MMULT($C2947:$N2947,DA$4:DA$15)</f>
        <v>-3.1670481749126402</v>
      </c>
      <c r="W2947" s="5" cm="1">
        <f t="array" ref="W2947">MMULT($C2947:$N2947,DB$4:DB$15)</f>
        <v>0.88548458121213214</v>
      </c>
      <c r="X2947" s="5" cm="1">
        <f t="array" ref="X2947">MMULT($C2947:$N2947,DC$4:DC$15)</f>
        <v>1.5829460881905784</v>
      </c>
      <c r="Y2947" s="5" cm="1">
        <f t="array" ref="Y2947">MMULT($C2947:$N2947,DD$4:DD$15)</f>
        <v>-2.0164906337732922</v>
      </c>
      <c r="Z2947" s="5" cm="1">
        <f t="array" ref="Z2947">MMULT($C2947:$N2947,DE$4:DE$15)</f>
        <v>-0.617499146796189</v>
      </c>
      <c r="AA2947" s="5" cm="1">
        <f t="array" ref="AA2947">MMULT($C2947:$N2947,DF$4:DF$15)</f>
        <v>-0.36919339278907082</v>
      </c>
      <c r="AB2947" s="5" cm="1">
        <f t="array" ref="AB2947">MMULT($C2947:$N2947,DG$4:DG$15)</f>
        <v>-3.0971803346167421</v>
      </c>
      <c r="AC2947" s="5" cm="1">
        <f t="array" ref="AC2947">MMULT($C2947:$N2947,DH$4:DH$15)</f>
        <v>-0.78114356585011746</v>
      </c>
      <c r="AD2947" s="5" cm="1">
        <f t="array" ref="AD2947">MMULT($C2947:$N2947,DI$4:DI$15)</f>
        <v>3.0509604172730538</v>
      </c>
      <c r="AE2947" s="5" cm="1">
        <f t="array" ref="AE2947">MMULT($C2947:$N2947,DJ$4:DJ$15)</f>
        <v>1.1626922534642665</v>
      </c>
      <c r="AF2947">
        <v>1</v>
      </c>
      <c r="AG2947" s="7">
        <f t="shared" ref="AG2947:AG3010" si="1621">MAX(P2947,0)</f>
        <v>0.22543253883257555</v>
      </c>
      <c r="AH2947" s="7">
        <f t="shared" ref="AH2947:AH3010" si="1622">MAX(Q2947,0)</f>
        <v>0.89058682513352783</v>
      </c>
      <c r="AI2947" s="7">
        <f t="shared" ref="AI2947:AI3010" si="1623">MAX(R2947,0)</f>
        <v>1.3754910438469852</v>
      </c>
      <c r="AJ2947" s="7">
        <f t="shared" ref="AJ2947:AJ3010" si="1624">MAX(S2947,0)</f>
        <v>0.83651818932601085</v>
      </c>
      <c r="AK2947" s="7">
        <f t="shared" ref="AK2947:AK3010" si="1625">MAX(T2947,0)</f>
        <v>0</v>
      </c>
      <c r="AL2947" s="7">
        <f t="shared" ref="AL2947:AL3010" si="1626">MAX(U2947,0)</f>
        <v>2.7122448153790479</v>
      </c>
      <c r="AM2947" s="7">
        <f t="shared" ref="AM2947:AM3010" si="1627">MAX(V2947,0)</f>
        <v>0</v>
      </c>
      <c r="AN2947" s="7">
        <f t="shared" ref="AN2947:AN3010" si="1628">MAX(W2947,0)</f>
        <v>0.88548458121213214</v>
      </c>
      <c r="AO2947" s="7">
        <f t="shared" ref="AO2947:AO3010" si="1629">MAX(X2947,0)</f>
        <v>1.5829460881905784</v>
      </c>
      <c r="AP2947" s="7">
        <f t="shared" ref="AP2947:AP3010" si="1630">MAX(Y2947,0)</f>
        <v>0</v>
      </c>
      <c r="AQ2947" s="7">
        <f t="shared" ref="AQ2947:AQ3010" si="1631">MAX(Z2947,0)</f>
        <v>0</v>
      </c>
      <c r="AR2947" s="7">
        <f t="shared" ref="AR2947:AR3010" si="1632">MAX(AA2947,0)</f>
        <v>0</v>
      </c>
      <c r="AS2947" s="7">
        <f t="shared" ref="AS2947:AS3010" si="1633">MAX(AB2947,0)</f>
        <v>0</v>
      </c>
      <c r="AT2947" s="7">
        <f t="shared" ref="AT2947:AT3010" si="1634">MAX(AC2947,0)</f>
        <v>0</v>
      </c>
      <c r="AU2947" s="7">
        <f t="shared" ref="AU2947:AU3010" si="1635">MAX(AD2947,0)</f>
        <v>3.0509604172730538</v>
      </c>
      <c r="AV2947" s="7">
        <f t="shared" ref="AV2947:AV3010" si="1636">MAX(AE2947,0)</f>
        <v>1.1626922534642665</v>
      </c>
      <c r="AX2947" s="8" cm="1">
        <f t="array" aca="1" ref="AX2947" ca="1">MMULT($AF2947:$AV2947,CU$21:CU$37)</f>
        <v>2.1131587847659987</v>
      </c>
      <c r="AY2947" s="8" cm="1">
        <f t="array" aca="1" ref="AY2947" ca="1">MMULT($AF2947:$AV2947,CV$21:CV$37)</f>
        <v>2.5792288794598703</v>
      </c>
      <c r="AZ2947" s="8" cm="1">
        <f t="array" aca="1" ref="AZ2947" ca="1">MMULT($AF2947:$AV2947,CW$21:CW$37)</f>
        <v>2.7755730082067411</v>
      </c>
      <c r="BA2947" s="8" cm="1">
        <f t="array" aca="1" ref="BA2947" ca="1">MMULT($AF2947:$AV2947,CX$21:CX$37)</f>
        <v>-0.76006380885583802</v>
      </c>
      <c r="BB2947" s="8" cm="1">
        <f t="array" aca="1" ref="BB2947" ca="1">MMULT($AF2947:$AV2947,CY$21:CY$37)</f>
        <v>-0.3392832340297921</v>
      </c>
      <c r="BC2947" s="8" cm="1">
        <f t="array" aca="1" ref="BC2947" ca="1">MMULT($AF2947:$AV2947,CZ$21:CZ$37)</f>
        <v>-7.3600665262723037</v>
      </c>
      <c r="BD2947" s="8" cm="1">
        <f t="array" aca="1" ref="BD2947" ca="1">MMULT($AF2947:$AV2947,DA$21:DA$37)</f>
        <v>0.42803305986687118</v>
      </c>
      <c r="BE2947" s="8" cm="1">
        <f t="array" aca="1" ref="BE2947" ca="1">MMULT($AF2947:$AV2947,DB$21:DB$37)</f>
        <v>-6.6067141449762334E-2</v>
      </c>
      <c r="BF2947" s="11">
        <v>1</v>
      </c>
      <c r="BG2947" s="11">
        <f t="shared" ref="BG2947:BG3010" ca="1" si="1637">MAX(AX2947,0)</f>
        <v>2.1131587847659987</v>
      </c>
      <c r="BH2947" s="11">
        <f t="shared" ref="BH2947:BH3010" ca="1" si="1638">MAX(AY2947,0)</f>
        <v>2.5792288794598703</v>
      </c>
      <c r="BI2947" s="11">
        <f t="shared" ref="BI2947:BI3010" ca="1" si="1639">MAX(AZ2947,0)</f>
        <v>2.7755730082067411</v>
      </c>
      <c r="BJ2947" s="11">
        <f t="shared" ref="BJ2947:BJ3010" ca="1" si="1640">MAX(BA2947,0)</f>
        <v>0</v>
      </c>
      <c r="BK2947" s="11">
        <f t="shared" ref="BK2947:BK3010" ca="1" si="1641">MAX(BB2947,0)</f>
        <v>0</v>
      </c>
      <c r="BL2947" s="11">
        <f t="shared" ref="BL2947:BL3010" ca="1" si="1642">MAX(BC2947,0)</f>
        <v>0</v>
      </c>
      <c r="BM2947" s="11">
        <f t="shared" ref="BM2947:BM3010" ca="1" si="1643">MAX(BD2947,0)</f>
        <v>0.42803305986687118</v>
      </c>
      <c r="BN2947" s="11">
        <f t="shared" ref="BN2947:BN3010" ca="1" si="1644">MAX(BE2947,0)</f>
        <v>0</v>
      </c>
      <c r="BP2947" s="8" cm="1">
        <f t="array" aca="1" ref="BP2947" ca="1">MMULT(BF2947:BN2947,CU$43:CU$51)</f>
        <v>-2.9013109735927243</v>
      </c>
      <c r="BQ2947" s="11">
        <f t="shared" ref="BQ2947:BQ3010" ca="1" si="1645">1/(1+EXP(BP2947))</f>
        <v>0.94791120498948156</v>
      </c>
      <c r="BR2947" s="11">
        <f t="shared" ref="BR2947:BR3010" ca="1" si="1646">MAX(MIN(BQ2947,1-0.0000000001),0.0000000001)</f>
        <v>0.94791120498948156</v>
      </c>
      <c r="BT2947" s="12">
        <f t="shared" ca="1" si="1615"/>
        <v>-0.94791120498948156</v>
      </c>
      <c r="BU2947" s="12">
        <f t="shared" ref="BU2947:BU3010" ca="1" si="1647">BT2947^2</f>
        <v>0.89853565254461087</v>
      </c>
      <c r="BW2947" s="12">
        <f t="shared" ref="BW2947:BW3010" ca="1" si="1648">-(B2947*LN(BR2947)+(1-B2947)*LN(1-BR2947))</f>
        <v>2.9548054203296479</v>
      </c>
      <c r="BY2947">
        <f t="shared" ca="1" si="1616"/>
        <v>1</v>
      </c>
      <c r="CA2947">
        <f t="shared" ca="1" si="1617"/>
        <v>0</v>
      </c>
      <c r="CB2947">
        <f t="shared" ca="1" si="1618"/>
        <v>0</v>
      </c>
      <c r="CC2947">
        <f t="shared" ca="1" si="1619"/>
        <v>1</v>
      </c>
      <c r="CD2947">
        <f t="shared" ca="1" si="1620"/>
        <v>0</v>
      </c>
      <c r="CF2947">
        <f t="shared" ref="CF2947:CF3010" ca="1" si="1649">SUM(CA2947:CD2947)</f>
        <v>1</v>
      </c>
    </row>
    <row r="2948" spans="1:84" x14ac:dyDescent="0.45">
      <c r="A2948">
        <v>0</v>
      </c>
      <c r="C2948">
        <v>1</v>
      </c>
      <c r="D2948">
        <v>0</v>
      </c>
      <c r="E2948">
        <v>2</v>
      </c>
      <c r="F2948">
        <v>5</v>
      </c>
      <c r="G2948">
        <v>1</v>
      </c>
      <c r="H2948">
        <v>1.565810599093209</v>
      </c>
      <c r="I2948">
        <v>-0.38239535506455419</v>
      </c>
      <c r="J2948">
        <v>1.1321874368285361</v>
      </c>
      <c r="K2948">
        <v>0.13210758638411069</v>
      </c>
      <c r="L2948">
        <v>1.977893208768676</v>
      </c>
      <c r="M2948">
        <v>1.1351597020522011</v>
      </c>
      <c r="N2948">
        <v>-1.2297895304633379</v>
      </c>
      <c r="P2948" s="5" cm="1">
        <f t="array" ref="P2948">MMULT($C2948:$N2948,CU$4:CU$15)</f>
        <v>1.0142550781045667</v>
      </c>
      <c r="Q2948" s="5" cm="1">
        <f t="array" ref="Q2948">MMULT($C2948:$N2948,CV$4:CV$15)</f>
        <v>3.5167665216854935</v>
      </c>
      <c r="R2948" s="5" cm="1">
        <f t="array" ref="R2948">MMULT($C2948:$N2948,CW$4:CW$15)</f>
        <v>1.6548434118011826</v>
      </c>
      <c r="S2948" s="5" cm="1">
        <f t="array" ref="S2948">MMULT($C2948:$N2948,CX$4:CX$15)</f>
        <v>-1.7792013315781721</v>
      </c>
      <c r="T2948" s="5" cm="1">
        <f t="array" ref="T2948">MMULT($C2948:$N2948,CY$4:CY$15)</f>
        <v>-1.4204882820275495</v>
      </c>
      <c r="U2948" s="5" cm="1">
        <f t="array" ref="U2948">MMULT($C2948:$N2948,CZ$4:CZ$15)</f>
        <v>3.3926121525833626</v>
      </c>
      <c r="V2948" s="5" cm="1">
        <f t="array" ref="V2948">MMULT($C2948:$N2948,DA$4:DA$15)</f>
        <v>-2.3316827231407888</v>
      </c>
      <c r="W2948" s="5" cm="1">
        <f t="array" ref="W2948">MMULT($C2948:$N2948,DB$4:DB$15)</f>
        <v>3.0300312162562468</v>
      </c>
      <c r="X2948" s="5" cm="1">
        <f t="array" ref="X2948">MMULT($C2948:$N2948,DC$4:DC$15)</f>
        <v>0.13899553741977411</v>
      </c>
      <c r="Y2948" s="5" cm="1">
        <f t="array" ref="Y2948">MMULT($C2948:$N2948,DD$4:DD$15)</f>
        <v>-1.7362323295083473</v>
      </c>
      <c r="Z2948" s="5" cm="1">
        <f t="array" ref="Z2948">MMULT($C2948:$N2948,DE$4:DE$15)</f>
        <v>-1.3498526817013412</v>
      </c>
      <c r="AA2948" s="5" cm="1">
        <f t="array" ref="AA2948">MMULT($C2948:$N2948,DF$4:DF$15)</f>
        <v>4.0557167519952548</v>
      </c>
      <c r="AB2948" s="5" cm="1">
        <f t="array" ref="AB2948">MMULT($C2948:$N2948,DG$4:DG$15)</f>
        <v>-0.86383812402005389</v>
      </c>
      <c r="AC2948" s="5" cm="1">
        <f t="array" ref="AC2948">MMULT($C2948:$N2948,DH$4:DH$15)</f>
        <v>-1.1497522104931619</v>
      </c>
      <c r="AD2948" s="5" cm="1">
        <f t="array" ref="AD2948">MMULT($C2948:$N2948,DI$4:DI$15)</f>
        <v>5.3974218919115362</v>
      </c>
      <c r="AE2948" s="5" cm="1">
        <f t="array" ref="AE2948">MMULT($C2948:$N2948,DJ$4:DJ$15)</f>
        <v>2.9401479800191526</v>
      </c>
      <c r="AF2948">
        <v>1</v>
      </c>
      <c r="AG2948" s="7">
        <f t="shared" si="1621"/>
        <v>1.0142550781045667</v>
      </c>
      <c r="AH2948" s="7">
        <f t="shared" si="1622"/>
        <v>3.5167665216854935</v>
      </c>
      <c r="AI2948" s="7">
        <f t="shared" si="1623"/>
        <v>1.6548434118011826</v>
      </c>
      <c r="AJ2948" s="7">
        <f t="shared" si="1624"/>
        <v>0</v>
      </c>
      <c r="AK2948" s="7">
        <f t="shared" si="1625"/>
        <v>0</v>
      </c>
      <c r="AL2948" s="7">
        <f t="shared" si="1626"/>
        <v>3.3926121525833626</v>
      </c>
      <c r="AM2948" s="7">
        <f t="shared" si="1627"/>
        <v>0</v>
      </c>
      <c r="AN2948" s="7">
        <f t="shared" si="1628"/>
        <v>3.0300312162562468</v>
      </c>
      <c r="AO2948" s="7">
        <f t="shared" si="1629"/>
        <v>0.13899553741977411</v>
      </c>
      <c r="AP2948" s="7">
        <f t="shared" si="1630"/>
        <v>0</v>
      </c>
      <c r="AQ2948" s="7">
        <f t="shared" si="1631"/>
        <v>0</v>
      </c>
      <c r="AR2948" s="7">
        <f t="shared" si="1632"/>
        <v>4.0557167519952548</v>
      </c>
      <c r="AS2948" s="7">
        <f t="shared" si="1633"/>
        <v>0</v>
      </c>
      <c r="AT2948" s="7">
        <f t="shared" si="1634"/>
        <v>0</v>
      </c>
      <c r="AU2948" s="7">
        <f t="shared" si="1635"/>
        <v>5.3974218919115362</v>
      </c>
      <c r="AV2948" s="7">
        <f t="shared" si="1636"/>
        <v>2.9401479800191526</v>
      </c>
      <c r="AX2948" s="8" cm="1">
        <f t="array" aca="1" ref="AX2948" ca="1">MMULT($AF2948:$AV2948,CU$21:CU$37)</f>
        <v>-1.1316899234136786</v>
      </c>
      <c r="AY2948" s="8" cm="1">
        <f t="array" aca="1" ref="AY2948" ca="1">MMULT($AF2948:$AV2948,CV$21:CV$37)</f>
        <v>1.9531494221392083</v>
      </c>
      <c r="AZ2948" s="8" cm="1">
        <f t="array" aca="1" ref="AZ2948" ca="1">MMULT($AF2948:$AV2948,CW$21:CW$37)</f>
        <v>5.9613207562037207</v>
      </c>
      <c r="BA2948" s="8" cm="1">
        <f t="array" aca="1" ref="BA2948" ca="1">MMULT($AF2948:$AV2948,CX$21:CX$37)</f>
        <v>1.2979454840892053</v>
      </c>
      <c r="BB2948" s="8" cm="1">
        <f t="array" aca="1" ref="BB2948" ca="1">MMULT($AF2948:$AV2948,CY$21:CY$37)</f>
        <v>5.1746586240806698</v>
      </c>
      <c r="BC2948" s="8" cm="1">
        <f t="array" aca="1" ref="BC2948" ca="1">MMULT($AF2948:$AV2948,CZ$21:CZ$37)</f>
        <v>-8.705165165604793</v>
      </c>
      <c r="BD2948" s="8" cm="1">
        <f t="array" aca="1" ref="BD2948" ca="1">MMULT($AF2948:$AV2948,DA$21:DA$37)</f>
        <v>4.4774633693224759</v>
      </c>
      <c r="BE2948" s="8" cm="1">
        <f t="array" aca="1" ref="BE2948" ca="1">MMULT($AF2948:$AV2948,DB$21:DB$37)</f>
        <v>5.1679494159912966</v>
      </c>
      <c r="BF2948" s="11">
        <v>1</v>
      </c>
      <c r="BG2948" s="11">
        <f t="shared" ca="1" si="1637"/>
        <v>0</v>
      </c>
      <c r="BH2948" s="11">
        <f t="shared" ca="1" si="1638"/>
        <v>1.9531494221392083</v>
      </c>
      <c r="BI2948" s="11">
        <f t="shared" ca="1" si="1639"/>
        <v>5.9613207562037207</v>
      </c>
      <c r="BJ2948" s="11">
        <f t="shared" ca="1" si="1640"/>
        <v>1.2979454840892053</v>
      </c>
      <c r="BK2948" s="11">
        <f t="shared" ca="1" si="1641"/>
        <v>5.1746586240806698</v>
      </c>
      <c r="BL2948" s="11">
        <f t="shared" ca="1" si="1642"/>
        <v>0</v>
      </c>
      <c r="BM2948" s="11">
        <f t="shared" ca="1" si="1643"/>
        <v>4.4774633693224759</v>
      </c>
      <c r="BN2948" s="11">
        <f t="shared" ca="1" si="1644"/>
        <v>5.1679494159912966</v>
      </c>
      <c r="BP2948" s="8" cm="1">
        <f t="array" aca="1" ref="BP2948" ca="1">MMULT(BF2948:BN2948,CU$43:CU$51)</f>
        <v>-0.13954568790476563</v>
      </c>
      <c r="BQ2948" s="11">
        <f t="shared" ca="1" si="1645"/>
        <v>0.53482992006142238</v>
      </c>
      <c r="BR2948" s="11">
        <f t="shared" ca="1" si="1646"/>
        <v>0.53482992006142238</v>
      </c>
      <c r="BT2948" s="12">
        <f t="shared" ca="1" si="1615"/>
        <v>-0.53482992006142238</v>
      </c>
      <c r="BU2948" s="12">
        <f t="shared" ca="1" si="1647"/>
        <v>0.28604304339290748</v>
      </c>
      <c r="BW2948" s="12">
        <f t="shared" ca="1" si="1648"/>
        <v>0.76535217696110425</v>
      </c>
      <c r="BY2948">
        <f t="shared" ca="1" si="1616"/>
        <v>1</v>
      </c>
      <c r="CA2948">
        <f t="shared" ca="1" si="1617"/>
        <v>0</v>
      </c>
      <c r="CB2948">
        <f t="shared" ca="1" si="1618"/>
        <v>0</v>
      </c>
      <c r="CC2948">
        <f t="shared" ca="1" si="1619"/>
        <v>1</v>
      </c>
      <c r="CD2948">
        <f t="shared" ca="1" si="1620"/>
        <v>0</v>
      </c>
      <c r="CF2948">
        <f t="shared" ca="1" si="1649"/>
        <v>1</v>
      </c>
    </row>
    <row r="2949" spans="1:84" x14ac:dyDescent="0.45">
      <c r="A2949">
        <v>0</v>
      </c>
      <c r="C2949">
        <v>1</v>
      </c>
      <c r="D2949">
        <v>0</v>
      </c>
      <c r="E2949">
        <v>5</v>
      </c>
      <c r="F2949">
        <v>4</v>
      </c>
      <c r="G2949">
        <v>1</v>
      </c>
      <c r="H2949">
        <v>1.0150537025331501</v>
      </c>
      <c r="I2949">
        <v>-0.53318848621070658</v>
      </c>
      <c r="J2949">
        <v>-8.7706998233646929E-2</v>
      </c>
      <c r="K2949">
        <v>-0.24215810835491691</v>
      </c>
      <c r="L2949">
        <v>-0.21706837244722979</v>
      </c>
      <c r="M2949">
        <v>-0.31341047022336721</v>
      </c>
      <c r="N2949">
        <v>-1.113132288888985</v>
      </c>
      <c r="P2949" s="5" cm="1">
        <f t="array" ref="P2949">MMULT($C2949:$N2949,CU$4:CU$15)</f>
        <v>-3.3387360827423289</v>
      </c>
      <c r="Q2949" s="5" cm="1">
        <f t="array" ref="Q2949">MMULT($C2949:$N2949,CV$4:CV$15)</f>
        <v>3.7511532662047364</v>
      </c>
      <c r="R2949" s="5" cm="1">
        <f t="array" ref="R2949">MMULT($C2949:$N2949,CW$4:CW$15)</f>
        <v>3.1301882483653367</v>
      </c>
      <c r="S2949" s="5" cm="1">
        <f t="array" ref="S2949">MMULT($C2949:$N2949,CX$4:CX$15)</f>
        <v>-1.4972815678724287</v>
      </c>
      <c r="T2949" s="5" cm="1">
        <f t="array" ref="T2949">MMULT($C2949:$N2949,CY$4:CY$15)</f>
        <v>0.82232793857910058</v>
      </c>
      <c r="U2949" s="5" cm="1">
        <f t="array" ref="U2949">MMULT($C2949:$N2949,CZ$4:CZ$15)</f>
        <v>5.278752163908643</v>
      </c>
      <c r="V2949" s="5" cm="1">
        <f t="array" ref="V2949">MMULT($C2949:$N2949,DA$4:DA$15)</f>
        <v>-2.7794725557616711</v>
      </c>
      <c r="W2949" s="5" cm="1">
        <f t="array" ref="W2949">MMULT($C2949:$N2949,DB$4:DB$15)</f>
        <v>2.272435141673911</v>
      </c>
      <c r="X2949" s="5" cm="1">
        <f t="array" ref="X2949">MMULT($C2949:$N2949,DC$4:DC$15)</f>
        <v>0.70884431336799936</v>
      </c>
      <c r="Y2949" s="5" cm="1">
        <f t="array" ref="Y2949">MMULT($C2949:$N2949,DD$4:DD$15)</f>
        <v>-1.4942374278325252</v>
      </c>
      <c r="Z2949" s="5" cm="1">
        <f t="array" ref="Z2949">MMULT($C2949:$N2949,DE$4:DE$15)</f>
        <v>-5.291943879261054</v>
      </c>
      <c r="AA2949" s="5" cm="1">
        <f t="array" ref="AA2949">MMULT($C2949:$N2949,DF$4:DF$15)</f>
        <v>-1.6527590193935557</v>
      </c>
      <c r="AB2949" s="5" cm="1">
        <f t="array" ref="AB2949">MMULT($C2949:$N2949,DG$4:DG$15)</f>
        <v>-2.7347095355673612</v>
      </c>
      <c r="AC2949" s="5" cm="1">
        <f t="array" ref="AC2949">MMULT($C2949:$N2949,DH$4:DH$15)</f>
        <v>2.5831474293620524</v>
      </c>
      <c r="AD2949" s="5" cm="1">
        <f t="array" ref="AD2949">MMULT($C2949:$N2949,DI$4:DI$15)</f>
        <v>-0.48679963456340253</v>
      </c>
      <c r="AE2949" s="5" cm="1">
        <f t="array" ref="AE2949">MMULT($C2949:$N2949,DJ$4:DJ$15)</f>
        <v>0.47929154392332413</v>
      </c>
      <c r="AF2949">
        <v>1</v>
      </c>
      <c r="AG2949" s="7">
        <f t="shared" si="1621"/>
        <v>0</v>
      </c>
      <c r="AH2949" s="7">
        <f t="shared" si="1622"/>
        <v>3.7511532662047364</v>
      </c>
      <c r="AI2949" s="7">
        <f t="shared" si="1623"/>
        <v>3.1301882483653367</v>
      </c>
      <c r="AJ2949" s="7">
        <f t="shared" si="1624"/>
        <v>0</v>
      </c>
      <c r="AK2949" s="7">
        <f t="shared" si="1625"/>
        <v>0.82232793857910058</v>
      </c>
      <c r="AL2949" s="7">
        <f t="shared" si="1626"/>
        <v>5.278752163908643</v>
      </c>
      <c r="AM2949" s="7">
        <f t="shared" si="1627"/>
        <v>0</v>
      </c>
      <c r="AN2949" s="7">
        <f t="shared" si="1628"/>
        <v>2.272435141673911</v>
      </c>
      <c r="AO2949" s="7">
        <f t="shared" si="1629"/>
        <v>0.70884431336799936</v>
      </c>
      <c r="AP2949" s="7">
        <f t="shared" si="1630"/>
        <v>0</v>
      </c>
      <c r="AQ2949" s="7">
        <f t="shared" si="1631"/>
        <v>0</v>
      </c>
      <c r="AR2949" s="7">
        <f t="shared" si="1632"/>
        <v>0</v>
      </c>
      <c r="AS2949" s="7">
        <f t="shared" si="1633"/>
        <v>0</v>
      </c>
      <c r="AT2949" s="7">
        <f t="shared" si="1634"/>
        <v>2.5831474293620524</v>
      </c>
      <c r="AU2949" s="7">
        <f t="shared" si="1635"/>
        <v>0</v>
      </c>
      <c r="AV2949" s="7">
        <f t="shared" si="1636"/>
        <v>0.47929154392332413</v>
      </c>
      <c r="AX2949" s="8" cm="1">
        <f t="array" aca="1" ref="AX2949" ca="1">MMULT($AF2949:$AV2949,CU$21:CU$37)</f>
        <v>4.4264866292451686</v>
      </c>
      <c r="AY2949" s="8" cm="1">
        <f t="array" aca="1" ref="AY2949" ca="1">MMULT($AF2949:$AV2949,CV$21:CV$37)</f>
        <v>1.1562656842507644</v>
      </c>
      <c r="AZ2949" s="8" cm="1">
        <f t="array" aca="1" ref="AZ2949" ca="1">MMULT($AF2949:$AV2949,CW$21:CW$37)</f>
        <v>3.5543655323948022</v>
      </c>
      <c r="BA2949" s="8" cm="1">
        <f t="array" aca="1" ref="BA2949" ca="1">MMULT($AF2949:$AV2949,CX$21:CX$37)</f>
        <v>-0.4044496219920603</v>
      </c>
      <c r="BB2949" s="8" cm="1">
        <f t="array" aca="1" ref="BB2949" ca="1">MMULT($AF2949:$AV2949,CY$21:CY$37)</f>
        <v>-3.4447978665419661</v>
      </c>
      <c r="BC2949" s="8" cm="1">
        <f t="array" aca="1" ref="BC2949" ca="1">MMULT($AF2949:$AV2949,CZ$21:CZ$37)</f>
        <v>-7.0827492480327239</v>
      </c>
      <c r="BD2949" s="8" cm="1">
        <f t="array" aca="1" ref="BD2949" ca="1">MMULT($AF2949:$AV2949,DA$21:DA$37)</f>
        <v>5.8601401722156199</v>
      </c>
      <c r="BE2949" s="8" cm="1">
        <f t="array" aca="1" ref="BE2949" ca="1">MMULT($AF2949:$AV2949,DB$21:DB$37)</f>
        <v>4.1640643203494987</v>
      </c>
      <c r="BF2949" s="11">
        <v>1</v>
      </c>
      <c r="BG2949" s="11">
        <f t="shared" ca="1" si="1637"/>
        <v>4.4264866292451686</v>
      </c>
      <c r="BH2949" s="11">
        <f t="shared" ca="1" si="1638"/>
        <v>1.1562656842507644</v>
      </c>
      <c r="BI2949" s="11">
        <f t="shared" ca="1" si="1639"/>
        <v>3.5543655323948022</v>
      </c>
      <c r="BJ2949" s="11">
        <f t="shared" ca="1" si="1640"/>
        <v>0</v>
      </c>
      <c r="BK2949" s="11">
        <f t="shared" ca="1" si="1641"/>
        <v>0</v>
      </c>
      <c r="BL2949" s="11">
        <f t="shared" ca="1" si="1642"/>
        <v>0</v>
      </c>
      <c r="BM2949" s="11">
        <f t="shared" ca="1" si="1643"/>
        <v>5.8601401722156199</v>
      </c>
      <c r="BN2949" s="11">
        <f t="shared" ca="1" si="1644"/>
        <v>4.1640643203494987</v>
      </c>
      <c r="BP2949" s="8" cm="1">
        <f t="array" aca="1" ref="BP2949" ca="1">MMULT(BF2949:BN2949,CU$43:CU$51)</f>
        <v>0.53621113677794652</v>
      </c>
      <c r="BQ2949" s="11">
        <f t="shared" ca="1" si="1645"/>
        <v>0.36906940776001018</v>
      </c>
      <c r="BR2949" s="11">
        <f t="shared" ca="1" si="1646"/>
        <v>0.36906940776001018</v>
      </c>
      <c r="BT2949" s="12">
        <f t="shared" ca="1" si="1615"/>
        <v>-0.36906940776001018</v>
      </c>
      <c r="BU2949" s="12">
        <f t="shared" ca="1" si="1647"/>
        <v>0.13621222774432468</v>
      </c>
      <c r="BW2949" s="12">
        <f t="shared" ca="1" si="1648"/>
        <v>0.46055941894107244</v>
      </c>
      <c r="BY2949">
        <f t="shared" ca="1" si="1616"/>
        <v>0</v>
      </c>
      <c r="CA2949">
        <f t="shared" ca="1" si="1617"/>
        <v>0</v>
      </c>
      <c r="CB2949">
        <f t="shared" ca="1" si="1618"/>
        <v>1</v>
      </c>
      <c r="CC2949">
        <f t="shared" ca="1" si="1619"/>
        <v>0</v>
      </c>
      <c r="CD2949">
        <f t="shared" ca="1" si="1620"/>
        <v>0</v>
      </c>
      <c r="CF2949">
        <f t="shared" ca="1" si="1649"/>
        <v>1</v>
      </c>
    </row>
    <row r="2950" spans="1:84" x14ac:dyDescent="0.45">
      <c r="A2950">
        <v>0</v>
      </c>
      <c r="C2950">
        <v>1</v>
      </c>
      <c r="D2950">
        <v>0</v>
      </c>
      <c r="E2950">
        <v>3</v>
      </c>
      <c r="F2950">
        <v>3</v>
      </c>
      <c r="G2950">
        <v>1</v>
      </c>
      <c r="H2950">
        <v>0.18891835769306151</v>
      </c>
      <c r="I2950">
        <v>1.2359563787936629</v>
      </c>
      <c r="J2950">
        <v>-0.61051889897458234</v>
      </c>
      <c r="K2950">
        <v>1.397482078120823</v>
      </c>
      <c r="L2950">
        <v>-0.30417002249547997</v>
      </c>
      <c r="M2950">
        <v>5.3020602960814317E-2</v>
      </c>
      <c r="N2950">
        <v>-1.9297329799094509</v>
      </c>
      <c r="P2950" s="5" cm="1">
        <f t="array" ref="P2950">MMULT($C2950:$N2950,CU$4:CU$15)</f>
        <v>-1.3973944110615981</v>
      </c>
      <c r="Q2950" s="5" cm="1">
        <f t="array" ref="Q2950">MMULT($C2950:$N2950,CV$4:CV$15)</f>
        <v>2.7834273246533199</v>
      </c>
      <c r="R2950" s="5" cm="1">
        <f t="array" ref="R2950">MMULT($C2950:$N2950,CW$4:CW$15)</f>
        <v>-0.37446566508563206</v>
      </c>
      <c r="S2950" s="5" cm="1">
        <f t="array" ref="S2950">MMULT($C2950:$N2950,CX$4:CX$15)</f>
        <v>1.7343270072604695</v>
      </c>
      <c r="T2950" s="5" cm="1">
        <f t="array" ref="T2950">MMULT($C2950:$N2950,CY$4:CY$15)</f>
        <v>3.1870752422300641</v>
      </c>
      <c r="U2950" s="5" cm="1">
        <f t="array" ref="U2950">MMULT($C2950:$N2950,CZ$4:CZ$15)</f>
        <v>4.4980388940223355</v>
      </c>
      <c r="V2950" s="5" cm="1">
        <f t="array" ref="V2950">MMULT($C2950:$N2950,DA$4:DA$15)</f>
        <v>-2.373044545786601</v>
      </c>
      <c r="W2950" s="5" cm="1">
        <f t="array" ref="W2950">MMULT($C2950:$N2950,DB$4:DB$15)</f>
        <v>4.1595298809724754</v>
      </c>
      <c r="X2950" s="5" cm="1">
        <f t="array" ref="X2950">MMULT($C2950:$N2950,DC$4:DC$15)</f>
        <v>1.3777230048489371</v>
      </c>
      <c r="Y2950" s="5" cm="1">
        <f t="array" ref="Y2950">MMULT($C2950:$N2950,DD$4:DD$15)</f>
        <v>-0.64127006244386198</v>
      </c>
      <c r="Z2950" s="5" cm="1">
        <f t="array" ref="Z2950">MMULT($C2950:$N2950,DE$4:DE$15)</f>
        <v>-1.6366997825099132</v>
      </c>
      <c r="AA2950" s="5" cm="1">
        <f t="array" ref="AA2950">MMULT($C2950:$N2950,DF$4:DF$15)</f>
        <v>-0.56781838978766053</v>
      </c>
      <c r="AB2950" s="5" cm="1">
        <f t="array" ref="AB2950">MMULT($C2950:$N2950,DG$4:DG$15)</f>
        <v>-2.1841459305159239</v>
      </c>
      <c r="AC2950" s="5" cm="1">
        <f t="array" ref="AC2950">MMULT($C2950:$N2950,DH$4:DH$15)</f>
        <v>2.8095327958599223</v>
      </c>
      <c r="AD2950" s="5" cm="1">
        <f t="array" ref="AD2950">MMULT($C2950:$N2950,DI$4:DI$15)</f>
        <v>0.75648122030722353</v>
      </c>
      <c r="AE2950" s="5" cm="1">
        <f t="array" ref="AE2950">MMULT($C2950:$N2950,DJ$4:DJ$15)</f>
        <v>1.1298687848579563</v>
      </c>
      <c r="AF2950">
        <v>1</v>
      </c>
      <c r="AG2950" s="7">
        <f t="shared" si="1621"/>
        <v>0</v>
      </c>
      <c r="AH2950" s="7">
        <f t="shared" si="1622"/>
        <v>2.7834273246533199</v>
      </c>
      <c r="AI2950" s="7">
        <f t="shared" si="1623"/>
        <v>0</v>
      </c>
      <c r="AJ2950" s="7">
        <f t="shared" si="1624"/>
        <v>1.7343270072604695</v>
      </c>
      <c r="AK2950" s="7">
        <f t="shared" si="1625"/>
        <v>3.1870752422300641</v>
      </c>
      <c r="AL2950" s="7">
        <f t="shared" si="1626"/>
        <v>4.4980388940223355</v>
      </c>
      <c r="AM2950" s="7">
        <f t="shared" si="1627"/>
        <v>0</v>
      </c>
      <c r="AN2950" s="7">
        <f t="shared" si="1628"/>
        <v>4.1595298809724754</v>
      </c>
      <c r="AO2950" s="7">
        <f t="shared" si="1629"/>
        <v>1.3777230048489371</v>
      </c>
      <c r="AP2950" s="7">
        <f t="shared" si="1630"/>
        <v>0</v>
      </c>
      <c r="AQ2950" s="7">
        <f t="shared" si="1631"/>
        <v>0</v>
      </c>
      <c r="AR2950" s="7">
        <f t="shared" si="1632"/>
        <v>0</v>
      </c>
      <c r="AS2950" s="7">
        <f t="shared" si="1633"/>
        <v>0</v>
      </c>
      <c r="AT2950" s="7">
        <f t="shared" si="1634"/>
        <v>2.8095327958599223</v>
      </c>
      <c r="AU2950" s="7">
        <f t="shared" si="1635"/>
        <v>0.75648122030722353</v>
      </c>
      <c r="AV2950" s="7">
        <f t="shared" si="1636"/>
        <v>1.1298687848579563</v>
      </c>
      <c r="AX2950" s="8" cm="1">
        <f t="array" aca="1" ref="AX2950" ca="1">MMULT($AF2950:$AV2950,CU$21:CU$37)</f>
        <v>7.1563921256647376</v>
      </c>
      <c r="AY2950" s="8" cm="1">
        <f t="array" aca="1" ref="AY2950" ca="1">MMULT($AF2950:$AV2950,CV$21:CV$37)</f>
        <v>1.6212725755284099</v>
      </c>
      <c r="AZ2950" s="8" cm="1">
        <f t="array" aca="1" ref="AZ2950" ca="1">MMULT($AF2950:$AV2950,CW$21:CW$37)</f>
        <v>3.8744151586832185</v>
      </c>
      <c r="BA2950" s="8" cm="1">
        <f t="array" aca="1" ref="BA2950" ca="1">MMULT($AF2950:$AV2950,CX$21:CX$37)</f>
        <v>1.0332729780086813</v>
      </c>
      <c r="BB2950" s="8" cm="1">
        <f t="array" aca="1" ref="BB2950" ca="1">MMULT($AF2950:$AV2950,CY$21:CY$37)</f>
        <v>-1.0771275368378237</v>
      </c>
      <c r="BC2950" s="8" cm="1">
        <f t="array" aca="1" ref="BC2950" ca="1">MMULT($AF2950:$AV2950,CZ$21:CZ$37)</f>
        <v>-8.6814971016058173</v>
      </c>
      <c r="BD2950" s="8" cm="1">
        <f t="array" aca="1" ref="BD2950" ca="1">MMULT($AF2950:$AV2950,DA$21:DA$37)</f>
        <v>5.4429654794558351</v>
      </c>
      <c r="BE2950" s="8" cm="1">
        <f t="array" aca="1" ref="BE2950" ca="1">MMULT($AF2950:$AV2950,DB$21:DB$37)</f>
        <v>0.78987242865402729</v>
      </c>
      <c r="BF2950" s="11">
        <v>1</v>
      </c>
      <c r="BG2950" s="11">
        <f t="shared" ca="1" si="1637"/>
        <v>7.1563921256647376</v>
      </c>
      <c r="BH2950" s="11">
        <f t="shared" ca="1" si="1638"/>
        <v>1.6212725755284099</v>
      </c>
      <c r="BI2950" s="11">
        <f t="shared" ca="1" si="1639"/>
        <v>3.8744151586832185</v>
      </c>
      <c r="BJ2950" s="11">
        <f t="shared" ca="1" si="1640"/>
        <v>1.0332729780086813</v>
      </c>
      <c r="BK2950" s="11">
        <f t="shared" ca="1" si="1641"/>
        <v>0</v>
      </c>
      <c r="BL2950" s="11">
        <f t="shared" ca="1" si="1642"/>
        <v>0</v>
      </c>
      <c r="BM2950" s="11">
        <f t="shared" ca="1" si="1643"/>
        <v>5.4429654794558351</v>
      </c>
      <c r="BN2950" s="11">
        <f t="shared" ca="1" si="1644"/>
        <v>0.78987242865402729</v>
      </c>
      <c r="BP2950" s="8" cm="1">
        <f t="array" aca="1" ref="BP2950" ca="1">MMULT(BF2950:BN2950,CU$43:CU$51)</f>
        <v>-3.4611565205673021</v>
      </c>
      <c r="BQ2950" s="11">
        <f t="shared" ca="1" si="1645"/>
        <v>0.96956211583997143</v>
      </c>
      <c r="BR2950" s="11">
        <f t="shared" ca="1" si="1646"/>
        <v>0.96956211583997143</v>
      </c>
      <c r="BT2950" s="12">
        <f t="shared" ca="1" si="1615"/>
        <v>-0.96956211583997143</v>
      </c>
      <c r="BU2950" s="12">
        <f t="shared" ca="1" si="1647"/>
        <v>0.94005069647208217</v>
      </c>
      <c r="BW2950" s="12">
        <f t="shared" ca="1" si="1648"/>
        <v>3.4920672569449369</v>
      </c>
      <c r="BY2950">
        <f t="shared" ca="1" si="1616"/>
        <v>1</v>
      </c>
      <c r="CA2950">
        <f t="shared" ca="1" si="1617"/>
        <v>0</v>
      </c>
      <c r="CB2950">
        <f t="shared" ca="1" si="1618"/>
        <v>0</v>
      </c>
      <c r="CC2950">
        <f t="shared" ca="1" si="1619"/>
        <v>1</v>
      </c>
      <c r="CD2950">
        <f t="shared" ca="1" si="1620"/>
        <v>0</v>
      </c>
      <c r="CF2950">
        <f t="shared" ca="1" si="1649"/>
        <v>1</v>
      </c>
    </row>
    <row r="2951" spans="1:84" x14ac:dyDescent="0.45">
      <c r="A2951">
        <v>1</v>
      </c>
      <c r="C2951">
        <v>1</v>
      </c>
      <c r="D2951">
        <v>0</v>
      </c>
      <c r="E2951">
        <v>3</v>
      </c>
      <c r="F2951">
        <v>3</v>
      </c>
      <c r="G2951">
        <v>1</v>
      </c>
      <c r="H2951">
        <v>0.32660758183307631</v>
      </c>
      <c r="I2951">
        <v>-0.65395840510043435</v>
      </c>
      <c r="J2951">
        <v>-0.78478953255489414</v>
      </c>
      <c r="K2951">
        <v>-0.51840183542419915</v>
      </c>
      <c r="L2951">
        <v>-0.66999695269813109</v>
      </c>
      <c r="M2951">
        <v>-0.63862400396615504</v>
      </c>
      <c r="N2951">
        <v>-1.9297329799094509</v>
      </c>
      <c r="P2951" s="5" cm="1">
        <f t="array" ref="P2951">MMULT($C2951:$N2951,CU$4:CU$15)</f>
        <v>-1.5172840370934415</v>
      </c>
      <c r="Q2951" s="5" cm="1">
        <f t="array" ref="Q2951">MMULT($C2951:$N2951,CV$4:CV$15)</f>
        <v>4.0390947236949497</v>
      </c>
      <c r="R2951" s="5" cm="1">
        <f t="array" ref="R2951">MMULT($C2951:$N2951,CW$4:CW$15)</f>
        <v>1.6815963308566313</v>
      </c>
      <c r="S2951" s="5" cm="1">
        <f t="array" ref="S2951">MMULT($C2951:$N2951,CX$4:CX$15)</f>
        <v>-0.96131758485349839</v>
      </c>
      <c r="T2951" s="5" cm="1">
        <f t="array" ref="T2951">MMULT($C2951:$N2951,CY$4:CY$15)</f>
        <v>0.81147545807510391</v>
      </c>
      <c r="U2951" s="5" cm="1">
        <f t="array" ref="U2951">MMULT($C2951:$N2951,CZ$4:CZ$15)</f>
        <v>3.6260695410883645</v>
      </c>
      <c r="V2951" s="5" cm="1">
        <f t="array" ref="V2951">MMULT($C2951:$N2951,DA$4:DA$15)</f>
        <v>-3.0919693539160851</v>
      </c>
      <c r="W2951" s="5" cm="1">
        <f t="array" ref="W2951">MMULT($C2951:$N2951,DB$4:DB$15)</f>
        <v>3.8135615846724349</v>
      </c>
      <c r="X2951" s="5" cm="1">
        <f t="array" ref="X2951">MMULT($C2951:$N2951,DC$4:DC$15)</f>
        <v>0.87619618933832766</v>
      </c>
      <c r="Y2951" s="5" cm="1">
        <f t="array" ref="Y2951">MMULT($C2951:$N2951,DD$4:DD$15)</f>
        <v>0.14897446685383506</v>
      </c>
      <c r="Z2951" s="5" cm="1">
        <f t="array" ref="Z2951">MMULT($C2951:$N2951,DE$4:DE$15)</f>
        <v>-3.2495812103716073</v>
      </c>
      <c r="AA2951" s="5" cm="1">
        <f t="array" ref="AA2951">MMULT($C2951:$N2951,DF$4:DF$15)</f>
        <v>-1.2757096485484716</v>
      </c>
      <c r="AB2951" s="5" cm="1">
        <f t="array" ref="AB2951">MMULT($C2951:$N2951,DG$4:DG$15)</f>
        <v>-1.0711847909828578</v>
      </c>
      <c r="AC2951" s="5" cm="1">
        <f t="array" ref="AC2951">MMULT($C2951:$N2951,DH$4:DH$15)</f>
        <v>2.673191462031494</v>
      </c>
      <c r="AD2951" s="5" cm="1">
        <f t="array" ref="AD2951">MMULT($C2951:$N2951,DI$4:DI$15)</f>
        <v>-1.6091820938856369</v>
      </c>
      <c r="AE2951" s="5" cm="1">
        <f t="array" ref="AE2951">MMULT($C2951:$N2951,DJ$4:DJ$15)</f>
        <v>-2.3343580082650028E-2</v>
      </c>
      <c r="AF2951">
        <v>1</v>
      </c>
      <c r="AG2951" s="7">
        <f t="shared" si="1621"/>
        <v>0</v>
      </c>
      <c r="AH2951" s="7">
        <f t="shared" si="1622"/>
        <v>4.0390947236949497</v>
      </c>
      <c r="AI2951" s="7">
        <f t="shared" si="1623"/>
        <v>1.6815963308566313</v>
      </c>
      <c r="AJ2951" s="7">
        <f t="shared" si="1624"/>
        <v>0</v>
      </c>
      <c r="AK2951" s="7">
        <f t="shared" si="1625"/>
        <v>0.81147545807510391</v>
      </c>
      <c r="AL2951" s="7">
        <f t="shared" si="1626"/>
        <v>3.6260695410883645</v>
      </c>
      <c r="AM2951" s="7">
        <f t="shared" si="1627"/>
        <v>0</v>
      </c>
      <c r="AN2951" s="7">
        <f t="shared" si="1628"/>
        <v>3.8135615846724349</v>
      </c>
      <c r="AO2951" s="7">
        <f t="shared" si="1629"/>
        <v>0.87619618933832766</v>
      </c>
      <c r="AP2951" s="7">
        <f t="shared" si="1630"/>
        <v>0.14897446685383506</v>
      </c>
      <c r="AQ2951" s="7">
        <f t="shared" si="1631"/>
        <v>0</v>
      </c>
      <c r="AR2951" s="7">
        <f t="shared" si="1632"/>
        <v>0</v>
      </c>
      <c r="AS2951" s="7">
        <f t="shared" si="1633"/>
        <v>0</v>
      </c>
      <c r="AT2951" s="7">
        <f t="shared" si="1634"/>
        <v>2.673191462031494</v>
      </c>
      <c r="AU2951" s="7">
        <f t="shared" si="1635"/>
        <v>0</v>
      </c>
      <c r="AV2951" s="7">
        <f t="shared" si="1636"/>
        <v>0</v>
      </c>
      <c r="AX2951" s="8" cm="1">
        <f t="array" aca="1" ref="AX2951" ca="1">MMULT($AF2951:$AV2951,CU$21:CU$37)</f>
        <v>3.3394358815695764</v>
      </c>
      <c r="AY2951" s="8" cm="1">
        <f t="array" aca="1" ref="AY2951" ca="1">MMULT($AF2951:$AV2951,CV$21:CV$37)</f>
        <v>1.6986547771282943</v>
      </c>
      <c r="AZ2951" s="8" cm="1">
        <f t="array" aca="1" ref="AZ2951" ca="1">MMULT($AF2951:$AV2951,CW$21:CW$37)</f>
        <v>2.7506069364269443</v>
      </c>
      <c r="BA2951" s="8" cm="1">
        <f t="array" aca="1" ref="BA2951" ca="1">MMULT($AF2951:$AV2951,CX$21:CX$37)</f>
        <v>1.1553646002685423</v>
      </c>
      <c r="BB2951" s="8" cm="1">
        <f t="array" aca="1" ref="BB2951" ca="1">MMULT($AF2951:$AV2951,CY$21:CY$37)</f>
        <v>-0.8430253696966622</v>
      </c>
      <c r="BC2951" s="8" cm="1">
        <f t="array" aca="1" ref="BC2951" ca="1">MMULT($AF2951:$AV2951,CZ$21:CZ$37)</f>
        <v>-5.2115714255677643</v>
      </c>
      <c r="BD2951" s="8" cm="1">
        <f t="array" aca="1" ref="BD2951" ca="1">MMULT($AF2951:$AV2951,DA$21:DA$37)</f>
        <v>4.2093996746300508</v>
      </c>
      <c r="BE2951" s="8" cm="1">
        <f t="array" aca="1" ref="BE2951" ca="1">MMULT($AF2951:$AV2951,DB$21:DB$37)</f>
        <v>3.6039148963247047</v>
      </c>
      <c r="BF2951" s="11">
        <v>1</v>
      </c>
      <c r="BG2951" s="11">
        <f t="shared" ca="1" si="1637"/>
        <v>3.3394358815695764</v>
      </c>
      <c r="BH2951" s="11">
        <f t="shared" ca="1" si="1638"/>
        <v>1.6986547771282943</v>
      </c>
      <c r="BI2951" s="11">
        <f t="shared" ca="1" si="1639"/>
        <v>2.7506069364269443</v>
      </c>
      <c r="BJ2951" s="11">
        <f t="shared" ca="1" si="1640"/>
        <v>1.1553646002685423</v>
      </c>
      <c r="BK2951" s="11">
        <f t="shared" ca="1" si="1641"/>
        <v>0</v>
      </c>
      <c r="BL2951" s="11">
        <f t="shared" ca="1" si="1642"/>
        <v>0</v>
      </c>
      <c r="BM2951" s="11">
        <f t="shared" ca="1" si="1643"/>
        <v>4.2093996746300508</v>
      </c>
      <c r="BN2951" s="11">
        <f t="shared" ca="1" si="1644"/>
        <v>3.6039148963247047</v>
      </c>
      <c r="BP2951" s="8" cm="1">
        <f t="array" aca="1" ref="BP2951" ca="1">MMULT(BF2951:BN2951,CU$43:CU$51)</f>
        <v>0.30158754497911189</v>
      </c>
      <c r="BQ2951" s="11">
        <f t="shared" ca="1" si="1645"/>
        <v>0.42516944056371764</v>
      </c>
      <c r="BR2951" s="11">
        <f t="shared" ca="1" si="1646"/>
        <v>0.42516944056371764</v>
      </c>
      <c r="BT2951" s="12">
        <f t="shared" ca="1" si="1615"/>
        <v>0.57483055943628236</v>
      </c>
      <c r="BU2951" s="12">
        <f t="shared" ca="1" si="1647"/>
        <v>0.33043017206182934</v>
      </c>
      <c r="BW2951" s="12">
        <f t="shared" ca="1" si="1648"/>
        <v>0.55367996085249371</v>
      </c>
      <c r="BY2951">
        <f t="shared" ca="1" si="1616"/>
        <v>0</v>
      </c>
      <c r="CA2951">
        <f t="shared" ca="1" si="1617"/>
        <v>0</v>
      </c>
      <c r="CB2951">
        <f t="shared" ca="1" si="1618"/>
        <v>0</v>
      </c>
      <c r="CC2951">
        <f t="shared" ca="1" si="1619"/>
        <v>0</v>
      </c>
      <c r="CD2951">
        <f t="shared" ca="1" si="1620"/>
        <v>1</v>
      </c>
      <c r="CF2951">
        <f t="shared" ca="1" si="1649"/>
        <v>1</v>
      </c>
    </row>
    <row r="2952" spans="1:84" x14ac:dyDescent="0.45">
      <c r="A2952">
        <v>0</v>
      </c>
      <c r="C2952">
        <v>1</v>
      </c>
      <c r="D2952">
        <v>0</v>
      </c>
      <c r="E2952">
        <v>2</v>
      </c>
      <c r="F2952">
        <v>3</v>
      </c>
      <c r="G2952">
        <v>1</v>
      </c>
      <c r="H2952">
        <v>1.565810599093209</v>
      </c>
      <c r="I2952">
        <v>-0.2012888388631075</v>
      </c>
      <c r="J2952">
        <v>-0.26197763181395872</v>
      </c>
      <c r="K2952">
        <v>-0.32235790008470849</v>
      </c>
      <c r="L2952">
        <v>0.32296185785192172</v>
      </c>
      <c r="M2952">
        <v>0.21741425738024561</v>
      </c>
      <c r="N2952">
        <v>0.98669805944935451</v>
      </c>
      <c r="P2952" s="5" cm="1">
        <f t="array" ref="P2952">MMULT($C2952:$N2952,CU$4:CU$15)</f>
        <v>-0.6469624123771428</v>
      </c>
      <c r="Q2952" s="5" cm="1">
        <f t="array" ref="Q2952">MMULT($C2952:$N2952,CV$4:CV$15)</f>
        <v>1.728352592717777</v>
      </c>
      <c r="R2952" s="5" cm="1">
        <f t="array" ref="R2952">MMULT($C2952:$N2952,CW$4:CW$15)</f>
        <v>2.5366819793070818</v>
      </c>
      <c r="S2952" s="5" cm="1">
        <f t="array" ref="S2952">MMULT($C2952:$N2952,CX$4:CX$15)</f>
        <v>-1.3288851913529958</v>
      </c>
      <c r="T2952" s="5" cm="1">
        <f t="array" ref="T2952">MMULT($C2952:$N2952,CY$4:CY$15)</f>
        <v>-1.3713185472707365</v>
      </c>
      <c r="U2952" s="5" cm="1">
        <f t="array" ref="U2952">MMULT($C2952:$N2952,CZ$4:CZ$15)</f>
        <v>1.4874668700777338</v>
      </c>
      <c r="V2952" s="5" cm="1">
        <f t="array" ref="V2952">MMULT($C2952:$N2952,DA$4:DA$15)</f>
        <v>-0.10216001811869302</v>
      </c>
      <c r="W2952" s="5" cm="1">
        <f t="array" ref="W2952">MMULT($C2952:$N2952,DB$4:DB$15)</f>
        <v>1.1070843018953753</v>
      </c>
      <c r="X2952" s="5" cm="1">
        <f t="array" ref="X2952">MMULT($C2952:$N2952,DC$4:DC$15)</f>
        <v>0.1402111084073967</v>
      </c>
      <c r="Y2952" s="5" cm="1">
        <f t="array" ref="Y2952">MMULT($C2952:$N2952,DD$4:DD$15)</f>
        <v>0.33763520245116668</v>
      </c>
      <c r="Z2952" s="5" cm="1">
        <f t="array" ref="Z2952">MMULT($C2952:$N2952,DE$4:DE$15)</f>
        <v>-3.7707197284762608</v>
      </c>
      <c r="AA2952" s="5" cm="1">
        <f t="array" ref="AA2952">MMULT($C2952:$N2952,DF$4:DF$15)</f>
        <v>-0.18677855536884952</v>
      </c>
      <c r="AB2952" s="5" cm="1">
        <f t="array" ref="AB2952">MMULT($C2952:$N2952,DG$4:DG$15)</f>
        <v>-0.42299823009684706</v>
      </c>
      <c r="AC2952" s="5" cm="1">
        <f t="array" ref="AC2952">MMULT($C2952:$N2952,DH$4:DH$15)</f>
        <v>-1.5970245319817864</v>
      </c>
      <c r="AD2952" s="5" cm="1">
        <f t="array" ref="AD2952">MMULT($C2952:$N2952,DI$4:DI$15)</f>
        <v>2.2842856358799644</v>
      </c>
      <c r="AE2952" s="5" cm="1">
        <f t="array" ref="AE2952">MMULT($C2952:$N2952,DJ$4:DJ$15)</f>
        <v>1.1044465192193182</v>
      </c>
      <c r="AF2952">
        <v>1</v>
      </c>
      <c r="AG2952" s="7">
        <f t="shared" si="1621"/>
        <v>0</v>
      </c>
      <c r="AH2952" s="7">
        <f t="shared" si="1622"/>
        <v>1.728352592717777</v>
      </c>
      <c r="AI2952" s="7">
        <f t="shared" si="1623"/>
        <v>2.5366819793070818</v>
      </c>
      <c r="AJ2952" s="7">
        <f t="shared" si="1624"/>
        <v>0</v>
      </c>
      <c r="AK2952" s="7">
        <f t="shared" si="1625"/>
        <v>0</v>
      </c>
      <c r="AL2952" s="7">
        <f t="shared" si="1626"/>
        <v>1.4874668700777338</v>
      </c>
      <c r="AM2952" s="7">
        <f t="shared" si="1627"/>
        <v>0</v>
      </c>
      <c r="AN2952" s="7">
        <f t="shared" si="1628"/>
        <v>1.1070843018953753</v>
      </c>
      <c r="AO2952" s="7">
        <f t="shared" si="1629"/>
        <v>0.1402111084073967</v>
      </c>
      <c r="AP2952" s="7">
        <f t="shared" si="1630"/>
        <v>0.33763520245116668</v>
      </c>
      <c r="AQ2952" s="7">
        <f t="shared" si="1631"/>
        <v>0</v>
      </c>
      <c r="AR2952" s="7">
        <f t="shared" si="1632"/>
        <v>0</v>
      </c>
      <c r="AS2952" s="7">
        <f t="shared" si="1633"/>
        <v>0</v>
      </c>
      <c r="AT2952" s="7">
        <f t="shared" si="1634"/>
        <v>0</v>
      </c>
      <c r="AU2952" s="7">
        <f t="shared" si="1635"/>
        <v>2.2842856358799644</v>
      </c>
      <c r="AV2952" s="7">
        <f t="shared" si="1636"/>
        <v>1.1044465192193182</v>
      </c>
      <c r="AX2952" s="8" cm="1">
        <f t="array" aca="1" ref="AX2952" ca="1">MMULT($AF2952:$AV2952,CU$21:CU$37)</f>
        <v>0.55769942888087543</v>
      </c>
      <c r="AY2952" s="8" cm="1">
        <f t="array" aca="1" ref="AY2952" ca="1">MMULT($AF2952:$AV2952,CV$21:CV$37)</f>
        <v>1.7822799778958056</v>
      </c>
      <c r="AZ2952" s="8" cm="1">
        <f t="array" aca="1" ref="AZ2952" ca="1">MMULT($AF2952:$AV2952,CW$21:CW$37)</f>
        <v>1.5041564796152629</v>
      </c>
      <c r="BA2952" s="8" cm="1">
        <f t="array" aca="1" ref="BA2952" ca="1">MMULT($AF2952:$AV2952,CX$21:CX$37)</f>
        <v>-1.0674865855637659</v>
      </c>
      <c r="BB2952" s="8" cm="1">
        <f t="array" aca="1" ref="BB2952" ca="1">MMULT($AF2952:$AV2952,CY$21:CY$37)</f>
        <v>0.34673808984933135</v>
      </c>
      <c r="BC2952" s="8" cm="1">
        <f t="array" aca="1" ref="BC2952" ca="1">MMULT($AF2952:$AV2952,CZ$21:CZ$37)</f>
        <v>-4.0105673874100303</v>
      </c>
      <c r="BD2952" s="8" cm="1">
        <f t="array" aca="1" ref="BD2952" ca="1">MMULT($AF2952:$AV2952,DA$21:DA$37)</f>
        <v>1.5533909150209582</v>
      </c>
      <c r="BE2952" s="8" cm="1">
        <f t="array" aca="1" ref="BE2952" ca="1">MMULT($AF2952:$AV2952,DB$21:DB$37)</f>
        <v>1.5668398349858588</v>
      </c>
      <c r="BF2952" s="11">
        <v>1</v>
      </c>
      <c r="BG2952" s="11">
        <f t="shared" ca="1" si="1637"/>
        <v>0.55769942888087543</v>
      </c>
      <c r="BH2952" s="11">
        <f t="shared" ca="1" si="1638"/>
        <v>1.7822799778958056</v>
      </c>
      <c r="BI2952" s="11">
        <f t="shared" ca="1" si="1639"/>
        <v>1.5041564796152629</v>
      </c>
      <c r="BJ2952" s="11">
        <f t="shared" ca="1" si="1640"/>
        <v>0</v>
      </c>
      <c r="BK2952" s="11">
        <f t="shared" ca="1" si="1641"/>
        <v>0.34673808984933135</v>
      </c>
      <c r="BL2952" s="11">
        <f t="shared" ca="1" si="1642"/>
        <v>0</v>
      </c>
      <c r="BM2952" s="11">
        <f t="shared" ca="1" si="1643"/>
        <v>1.5533909150209582</v>
      </c>
      <c r="BN2952" s="11">
        <f t="shared" ca="1" si="1644"/>
        <v>1.5668398349858588</v>
      </c>
      <c r="BP2952" s="8" cm="1">
        <f t="array" aca="1" ref="BP2952" ca="1">MMULT(BF2952:BN2952,CU$43:CU$51)</f>
        <v>0.16381791312221899</v>
      </c>
      <c r="BQ2952" s="11">
        <f t="shared" ca="1" si="1645"/>
        <v>0.4591368655125963</v>
      </c>
      <c r="BR2952" s="11">
        <f t="shared" ca="1" si="1646"/>
        <v>0.4591368655125963</v>
      </c>
      <c r="BT2952" s="12">
        <f t="shared" ca="1" si="1615"/>
        <v>-0.4591368655125963</v>
      </c>
      <c r="BU2952" s="12">
        <f t="shared" ca="1" si="1647"/>
        <v>0.21080666127273195</v>
      </c>
      <c r="BW2952" s="12">
        <f t="shared" ca="1" si="1648"/>
        <v>0.61458901830211932</v>
      </c>
      <c r="BY2952">
        <f t="shared" ca="1" si="1616"/>
        <v>0</v>
      </c>
      <c r="CA2952">
        <f t="shared" ca="1" si="1617"/>
        <v>0</v>
      </c>
      <c r="CB2952">
        <f t="shared" ca="1" si="1618"/>
        <v>1</v>
      </c>
      <c r="CC2952">
        <f t="shared" ca="1" si="1619"/>
        <v>0</v>
      </c>
      <c r="CD2952">
        <f t="shared" ca="1" si="1620"/>
        <v>0</v>
      </c>
      <c r="CF2952">
        <f t="shared" ca="1" si="1649"/>
        <v>1</v>
      </c>
    </row>
    <row r="2953" spans="1:84" x14ac:dyDescent="0.45">
      <c r="A2953">
        <v>0</v>
      </c>
      <c r="C2953">
        <v>1</v>
      </c>
      <c r="D2953">
        <v>0</v>
      </c>
      <c r="E2953">
        <v>0</v>
      </c>
      <c r="F2953">
        <v>3</v>
      </c>
      <c r="G2953">
        <v>1</v>
      </c>
      <c r="H2953">
        <v>0.46429680597309109</v>
      </c>
      <c r="I2953">
        <v>-0.63600638127700537</v>
      </c>
      <c r="J2953">
        <v>-1.017150377328643</v>
      </c>
      <c r="K2953">
        <v>-0.45602421963436129</v>
      </c>
      <c r="L2953">
        <v>-0.82677992278498147</v>
      </c>
      <c r="M2953">
        <v>-0.74798152190603762</v>
      </c>
      <c r="N2953">
        <v>1.1033553010237069</v>
      </c>
      <c r="P2953" s="5" cm="1">
        <f t="array" ref="P2953">MMULT($C2953:$N2953,CU$4:CU$15)</f>
        <v>0.35381272146496934</v>
      </c>
      <c r="Q2953" s="5" cm="1">
        <f t="array" ref="Q2953">MMULT($C2953:$N2953,CV$4:CV$15)</f>
        <v>1.6229575325923957</v>
      </c>
      <c r="R2953" s="5" cm="1">
        <f t="array" ref="R2953">MMULT($C2953:$N2953,CW$4:CW$15)</f>
        <v>1.8932157139517583</v>
      </c>
      <c r="S2953" s="5" cm="1">
        <f t="array" ref="S2953">MMULT($C2953:$N2953,CX$4:CX$15)</f>
        <v>-2.3138046554206286</v>
      </c>
      <c r="T2953" s="5" cm="1">
        <f t="array" ref="T2953">MMULT($C2953:$N2953,CY$4:CY$15)</f>
        <v>-1.9158823791950566</v>
      </c>
      <c r="U2953" s="5" cm="1">
        <f t="array" ref="U2953">MMULT($C2953:$N2953,CZ$4:CZ$15)</f>
        <v>8.3245688183827049E-2</v>
      </c>
      <c r="V2953" s="5" cm="1">
        <f t="array" ref="V2953">MMULT($C2953:$N2953,DA$4:DA$15)</f>
        <v>0.75643959615786116</v>
      </c>
      <c r="W2953" s="5" cm="1">
        <f t="array" ref="W2953">MMULT($C2953:$N2953,DB$4:DB$15)</f>
        <v>3.4123868670632724</v>
      </c>
      <c r="X2953" s="5" cm="1">
        <f t="array" ref="X2953">MMULT($C2953:$N2953,DC$4:DC$15)</f>
        <v>1.5322265283190695E-2</v>
      </c>
      <c r="Y2953" s="5" cm="1">
        <f t="array" ref="Y2953">MMULT($C2953:$N2953,DD$4:DD$15)</f>
        <v>3.0703686121579898</v>
      </c>
      <c r="Z2953" s="5" cm="1">
        <f t="array" ref="Z2953">MMULT($C2953:$N2953,DE$4:DE$15)</f>
        <v>-4.0221587627858622</v>
      </c>
      <c r="AA2953" s="5" cm="1">
        <f t="array" ref="AA2953">MMULT($C2953:$N2953,DF$4:DF$15)</f>
        <v>0.45518480966530728</v>
      </c>
      <c r="AB2953" s="5" cm="1">
        <f t="array" ref="AB2953">MMULT($C2953:$N2953,DG$4:DG$15)</f>
        <v>2.1932079103230726</v>
      </c>
      <c r="AC2953" s="5" cm="1">
        <f t="array" ref="AC2953">MMULT($C2953:$N2953,DH$4:DH$15)</f>
        <v>-1.0993766282661421</v>
      </c>
      <c r="AD2953" s="5" cm="1">
        <f t="array" ref="AD2953">MMULT($C2953:$N2953,DI$4:DI$15)</f>
        <v>1.3959003448523513</v>
      </c>
      <c r="AE2953" s="5" cm="1">
        <f t="array" ref="AE2953">MMULT($C2953:$N2953,DJ$4:DJ$15)</f>
        <v>1.8176131191568083</v>
      </c>
      <c r="AF2953">
        <v>1</v>
      </c>
      <c r="AG2953" s="7">
        <f t="shared" si="1621"/>
        <v>0.35381272146496934</v>
      </c>
      <c r="AH2953" s="7">
        <f t="shared" si="1622"/>
        <v>1.6229575325923957</v>
      </c>
      <c r="AI2953" s="7">
        <f t="shared" si="1623"/>
        <v>1.8932157139517583</v>
      </c>
      <c r="AJ2953" s="7">
        <f t="shared" si="1624"/>
        <v>0</v>
      </c>
      <c r="AK2953" s="7">
        <f t="shared" si="1625"/>
        <v>0</v>
      </c>
      <c r="AL2953" s="7">
        <f t="shared" si="1626"/>
        <v>8.3245688183827049E-2</v>
      </c>
      <c r="AM2953" s="7">
        <f t="shared" si="1627"/>
        <v>0.75643959615786116</v>
      </c>
      <c r="AN2953" s="7">
        <f t="shared" si="1628"/>
        <v>3.4123868670632724</v>
      </c>
      <c r="AO2953" s="7">
        <f t="shared" si="1629"/>
        <v>1.5322265283190695E-2</v>
      </c>
      <c r="AP2953" s="7">
        <f t="shared" si="1630"/>
        <v>3.0703686121579898</v>
      </c>
      <c r="AQ2953" s="7">
        <f t="shared" si="1631"/>
        <v>0</v>
      </c>
      <c r="AR2953" s="7">
        <f t="shared" si="1632"/>
        <v>0.45518480966530728</v>
      </c>
      <c r="AS2953" s="7">
        <f t="shared" si="1633"/>
        <v>2.1932079103230726</v>
      </c>
      <c r="AT2953" s="7">
        <f t="shared" si="1634"/>
        <v>0</v>
      </c>
      <c r="AU2953" s="7">
        <f t="shared" si="1635"/>
        <v>1.3959003448523513</v>
      </c>
      <c r="AV2953" s="7">
        <f t="shared" si="1636"/>
        <v>1.8176131191568083</v>
      </c>
      <c r="AX2953" s="8" cm="1">
        <f t="array" aca="1" ref="AX2953" ca="1">MMULT($AF2953:$AV2953,CU$21:CU$37)</f>
        <v>3.798942071468133</v>
      </c>
      <c r="AY2953" s="8" cm="1">
        <f t="array" aca="1" ref="AY2953" ca="1">MMULT($AF2953:$AV2953,CV$21:CV$37)</f>
        <v>1.3185569333313309</v>
      </c>
      <c r="AZ2953" s="8" cm="1">
        <f t="array" aca="1" ref="AZ2953" ca="1">MMULT($AF2953:$AV2953,CW$21:CW$37)</f>
        <v>-2.335258922249098</v>
      </c>
      <c r="BA2953" s="8" cm="1">
        <f t="array" aca="1" ref="BA2953" ca="1">MMULT($AF2953:$AV2953,CX$21:CX$37)</f>
        <v>0.91322531769368975</v>
      </c>
      <c r="BB2953" s="8" cm="1">
        <f t="array" aca="1" ref="BB2953" ca="1">MMULT($AF2953:$AV2953,CY$21:CY$37)</f>
        <v>2.3741782227653307</v>
      </c>
      <c r="BC2953" s="8" cm="1">
        <f t="array" aca="1" ref="BC2953" ca="1">MMULT($AF2953:$AV2953,CZ$21:CZ$37)</f>
        <v>-1.7325932384544469</v>
      </c>
      <c r="BD2953" s="8" cm="1">
        <f t="array" aca="1" ref="BD2953" ca="1">MMULT($AF2953:$AV2953,DA$21:DA$37)</f>
        <v>2.0626532150405543</v>
      </c>
      <c r="BE2953" s="8" cm="1">
        <f t="array" aca="1" ref="BE2953" ca="1">MMULT($AF2953:$AV2953,DB$21:DB$37)</f>
        <v>-1.1027309316835254</v>
      </c>
      <c r="BF2953" s="11">
        <v>1</v>
      </c>
      <c r="BG2953" s="11">
        <f t="shared" ca="1" si="1637"/>
        <v>3.798942071468133</v>
      </c>
      <c r="BH2953" s="11">
        <f t="shared" ca="1" si="1638"/>
        <v>1.3185569333313309</v>
      </c>
      <c r="BI2953" s="11">
        <f t="shared" ca="1" si="1639"/>
        <v>0</v>
      </c>
      <c r="BJ2953" s="11">
        <f t="shared" ca="1" si="1640"/>
        <v>0.91322531769368975</v>
      </c>
      <c r="BK2953" s="11">
        <f t="shared" ca="1" si="1641"/>
        <v>2.3741782227653307</v>
      </c>
      <c r="BL2953" s="11">
        <f t="shared" ca="1" si="1642"/>
        <v>0</v>
      </c>
      <c r="BM2953" s="11">
        <f t="shared" ca="1" si="1643"/>
        <v>2.0626532150405543</v>
      </c>
      <c r="BN2953" s="11">
        <f t="shared" ca="1" si="1644"/>
        <v>0</v>
      </c>
      <c r="BP2953" s="8" cm="1">
        <f t="array" aca="1" ref="BP2953" ca="1">MMULT(BF2953:BN2953,CU$43:CU$51)</f>
        <v>-3.8587432876612455</v>
      </c>
      <c r="BQ2953" s="11">
        <f t="shared" ca="1" si="1645"/>
        <v>0.97934129237319378</v>
      </c>
      <c r="BR2953" s="11">
        <f t="shared" ca="1" si="1646"/>
        <v>0.97934129237319378</v>
      </c>
      <c r="BT2953" s="12">
        <f t="shared" ca="1" si="1615"/>
        <v>-0.97934129237319378</v>
      </c>
      <c r="BU2953" s="12">
        <f t="shared" ca="1" si="1647"/>
        <v>0.95910936694719739</v>
      </c>
      <c r="BW2953" s="12">
        <f t="shared" ca="1" si="1648"/>
        <v>3.879618371612874</v>
      </c>
      <c r="BY2953">
        <f t="shared" ca="1" si="1616"/>
        <v>1</v>
      </c>
      <c r="CA2953">
        <f t="shared" ca="1" si="1617"/>
        <v>0</v>
      </c>
      <c r="CB2953">
        <f t="shared" ca="1" si="1618"/>
        <v>0</v>
      </c>
      <c r="CC2953">
        <f t="shared" ca="1" si="1619"/>
        <v>1</v>
      </c>
      <c r="CD2953">
        <f t="shared" ca="1" si="1620"/>
        <v>0</v>
      </c>
      <c r="CF2953">
        <f t="shared" ca="1" si="1649"/>
        <v>1</v>
      </c>
    </row>
    <row r="2954" spans="1:84" x14ac:dyDescent="0.45">
      <c r="A2954">
        <v>0</v>
      </c>
      <c r="C2954">
        <v>1</v>
      </c>
      <c r="D2954">
        <v>0</v>
      </c>
      <c r="E2954">
        <v>2</v>
      </c>
      <c r="F2954">
        <v>3</v>
      </c>
      <c r="G2954">
        <v>1</v>
      </c>
      <c r="H2954">
        <v>1.8411890473732391</v>
      </c>
      <c r="I2954">
        <v>2.2572098719902849</v>
      </c>
      <c r="J2954">
        <v>0.14465384654010219</v>
      </c>
      <c r="K2954">
        <v>2.680678745797489</v>
      </c>
      <c r="L2954">
        <v>0.1313382277457712</v>
      </c>
      <c r="M2954">
        <v>-0.2393141998980873</v>
      </c>
      <c r="N2954">
        <v>0.87004081787500231</v>
      </c>
      <c r="P2954" s="5" cm="1">
        <f t="array" ref="P2954">MMULT($C2954:$N2954,CU$4:CU$15)</f>
        <v>-0.19002935537092833</v>
      </c>
      <c r="Q2954" s="5" cm="1">
        <f t="array" ref="Q2954">MMULT($C2954:$N2954,CV$4:CV$15)</f>
        <v>-0.41657542896142385</v>
      </c>
      <c r="R2954" s="5" cm="1">
        <f t="array" ref="R2954">MMULT($C2954:$N2954,CW$4:CW$15)</f>
        <v>-0.29212737804982203</v>
      </c>
      <c r="S2954" s="5" cm="1">
        <f t="array" ref="S2954">MMULT($C2954:$N2954,CX$4:CX$15)</f>
        <v>2.5830984383755267</v>
      </c>
      <c r="T2954" s="5" cm="1">
        <f t="array" ref="T2954">MMULT($C2954:$N2954,CY$4:CY$15)</f>
        <v>1.4670674292186918</v>
      </c>
      <c r="U2954" s="5" cm="1">
        <f t="array" ref="U2954">MMULT($C2954:$N2954,CZ$4:CZ$15)</f>
        <v>2.9524943561546095</v>
      </c>
      <c r="V2954" s="5" cm="1">
        <f t="array" ref="V2954">MMULT($C2954:$N2954,DA$4:DA$15)</f>
        <v>1.3458715662160983</v>
      </c>
      <c r="W2954" s="5" cm="1">
        <f t="array" ref="W2954">MMULT($C2954:$N2954,DB$4:DB$15)</f>
        <v>1.9795104760853681</v>
      </c>
      <c r="X2954" s="5" cm="1">
        <f t="array" ref="X2954">MMULT($C2954:$N2954,DC$4:DC$15)</f>
        <v>1.9389287953106837</v>
      </c>
      <c r="Y2954" s="5" cm="1">
        <f t="array" ref="Y2954">MMULT($C2954:$N2954,DD$4:DD$15)</f>
        <v>0.92056033423925598</v>
      </c>
      <c r="Z2954" s="5" cm="1">
        <f t="array" ref="Z2954">MMULT($C2954:$N2954,DE$4:DE$15)</f>
        <v>-2.3066161280419877</v>
      </c>
      <c r="AA2954" s="5" cm="1">
        <f t="array" ref="AA2954">MMULT($C2954:$N2954,DF$4:DF$15)</f>
        <v>0.41938581595123414</v>
      </c>
      <c r="AB2954" s="5" cm="1">
        <f t="array" ref="AB2954">MMULT($C2954:$N2954,DG$4:DG$15)</f>
        <v>-2.0039114493439261</v>
      </c>
      <c r="AC2954" s="5" cm="1">
        <f t="array" ref="AC2954">MMULT($C2954:$N2954,DH$4:DH$15)</f>
        <v>-0.55338637446383387</v>
      </c>
      <c r="AD2954" s="5" cm="1">
        <f t="array" ref="AD2954">MMULT($C2954:$N2954,DI$4:DI$15)</f>
        <v>5.5748516550304661</v>
      </c>
      <c r="AE2954" s="5" cm="1">
        <f t="array" ref="AE2954">MMULT($C2954:$N2954,DJ$4:DJ$15)</f>
        <v>3.1954268840544269</v>
      </c>
      <c r="AF2954">
        <v>1</v>
      </c>
      <c r="AG2954" s="7">
        <f t="shared" si="1621"/>
        <v>0</v>
      </c>
      <c r="AH2954" s="7">
        <f t="shared" si="1622"/>
        <v>0</v>
      </c>
      <c r="AI2954" s="7">
        <f t="shared" si="1623"/>
        <v>0</v>
      </c>
      <c r="AJ2954" s="7">
        <f t="shared" si="1624"/>
        <v>2.5830984383755267</v>
      </c>
      <c r="AK2954" s="7">
        <f t="shared" si="1625"/>
        <v>1.4670674292186918</v>
      </c>
      <c r="AL2954" s="7">
        <f t="shared" si="1626"/>
        <v>2.9524943561546095</v>
      </c>
      <c r="AM2954" s="7">
        <f t="shared" si="1627"/>
        <v>1.3458715662160983</v>
      </c>
      <c r="AN2954" s="7">
        <f t="shared" si="1628"/>
        <v>1.9795104760853681</v>
      </c>
      <c r="AO2954" s="7">
        <f t="shared" si="1629"/>
        <v>1.9389287953106837</v>
      </c>
      <c r="AP2954" s="7">
        <f t="shared" si="1630"/>
        <v>0.92056033423925598</v>
      </c>
      <c r="AQ2954" s="7">
        <f t="shared" si="1631"/>
        <v>0</v>
      </c>
      <c r="AR2954" s="7">
        <f t="shared" si="1632"/>
        <v>0.41938581595123414</v>
      </c>
      <c r="AS2954" s="7">
        <f t="shared" si="1633"/>
        <v>0</v>
      </c>
      <c r="AT2954" s="7">
        <f t="shared" si="1634"/>
        <v>0</v>
      </c>
      <c r="AU2954" s="7">
        <f t="shared" si="1635"/>
        <v>5.5748516550304661</v>
      </c>
      <c r="AV2954" s="7">
        <f t="shared" si="1636"/>
        <v>3.1954268840544269</v>
      </c>
      <c r="AX2954" s="8" cm="1">
        <f t="array" aca="1" ref="AX2954" ca="1">MMULT($AF2954:$AV2954,CU$21:CU$37)</f>
        <v>4.7462371936372811</v>
      </c>
      <c r="AY2954" s="8" cm="1">
        <f t="array" aca="1" ref="AY2954" ca="1">MMULT($AF2954:$AV2954,CV$21:CV$37)</f>
        <v>3.9622871966094939</v>
      </c>
      <c r="AZ2954" s="8" cm="1">
        <f t="array" aca="1" ref="AZ2954" ca="1">MMULT($AF2954:$AV2954,CW$21:CW$37)</f>
        <v>4.423458569310017</v>
      </c>
      <c r="BA2954" s="8" cm="1">
        <f t="array" aca="1" ref="BA2954" ca="1">MMULT($AF2954:$AV2954,CX$21:CX$37)</f>
        <v>0.34055308981727239</v>
      </c>
      <c r="BB2954" s="8" cm="1">
        <f t="array" aca="1" ref="BB2954" ca="1">MMULT($AF2954:$AV2954,CY$21:CY$37)</f>
        <v>2.1835187625807211</v>
      </c>
      <c r="BC2954" s="8" cm="1">
        <f t="array" aca="1" ref="BC2954" ca="1">MMULT($AF2954:$AV2954,CZ$21:CZ$37)</f>
        <v>-10.815918964721352</v>
      </c>
      <c r="BD2954" s="8" cm="1">
        <f t="array" aca="1" ref="BD2954" ca="1">MMULT($AF2954:$AV2954,DA$21:DA$37)</f>
        <v>1.221760305267948</v>
      </c>
      <c r="BE2954" s="8" cm="1">
        <f t="array" aca="1" ref="BE2954" ca="1">MMULT($AF2954:$AV2954,DB$21:DB$37)</f>
        <v>-3.5429236224644041</v>
      </c>
      <c r="BF2954" s="11">
        <v>1</v>
      </c>
      <c r="BG2954" s="11">
        <f t="shared" ca="1" si="1637"/>
        <v>4.7462371936372811</v>
      </c>
      <c r="BH2954" s="11">
        <f t="shared" ca="1" si="1638"/>
        <v>3.9622871966094939</v>
      </c>
      <c r="BI2954" s="11">
        <f t="shared" ca="1" si="1639"/>
        <v>4.423458569310017</v>
      </c>
      <c r="BJ2954" s="11">
        <f t="shared" ca="1" si="1640"/>
        <v>0.34055308981727239</v>
      </c>
      <c r="BK2954" s="11">
        <f t="shared" ca="1" si="1641"/>
        <v>2.1835187625807211</v>
      </c>
      <c r="BL2954" s="11">
        <f t="shared" ca="1" si="1642"/>
        <v>0</v>
      </c>
      <c r="BM2954" s="11">
        <f t="shared" ca="1" si="1643"/>
        <v>1.221760305267948</v>
      </c>
      <c r="BN2954" s="11">
        <f t="shared" ca="1" si="1644"/>
        <v>0</v>
      </c>
      <c r="BP2954" s="8" cm="1">
        <f t="array" aca="1" ref="BP2954" ca="1">MMULT(BF2954:BN2954,CU$43:CU$51)</f>
        <v>-6.522964225721231</v>
      </c>
      <c r="BQ2954" s="11">
        <f t="shared" ca="1" si="1645"/>
        <v>0.99853284841411005</v>
      </c>
      <c r="BR2954" s="11">
        <f t="shared" ca="1" si="1646"/>
        <v>0.99853284841411005</v>
      </c>
      <c r="BT2954" s="12">
        <f t="shared" ca="1" si="1615"/>
        <v>-0.99853284841411005</v>
      </c>
      <c r="BU2954" s="12">
        <f t="shared" ca="1" si="1647"/>
        <v>0.99706784936199611</v>
      </c>
      <c r="BW2954" s="12">
        <f t="shared" ca="1" si="1648"/>
        <v>6.5244324546278625</v>
      </c>
      <c r="BY2954">
        <f t="shared" ca="1" si="1616"/>
        <v>1</v>
      </c>
      <c r="CA2954">
        <f t="shared" ca="1" si="1617"/>
        <v>0</v>
      </c>
      <c r="CB2954">
        <f t="shared" ca="1" si="1618"/>
        <v>0</v>
      </c>
      <c r="CC2954">
        <f t="shared" ca="1" si="1619"/>
        <v>1</v>
      </c>
      <c r="CD2954">
        <f t="shared" ca="1" si="1620"/>
        <v>0</v>
      </c>
      <c r="CF2954">
        <f t="shared" ca="1" si="1649"/>
        <v>1</v>
      </c>
    </row>
    <row r="2955" spans="1:84" x14ac:dyDescent="0.45">
      <c r="A2955">
        <v>0</v>
      </c>
      <c r="C2955">
        <v>1</v>
      </c>
      <c r="D2955">
        <v>0</v>
      </c>
      <c r="E2955">
        <v>2</v>
      </c>
      <c r="F2955">
        <v>1</v>
      </c>
      <c r="G2955">
        <v>1</v>
      </c>
      <c r="H2955">
        <v>1.8411890473732391</v>
      </c>
      <c r="I2955">
        <v>-0.17737860023621291</v>
      </c>
      <c r="J2955">
        <v>0.78364616966791212</v>
      </c>
      <c r="K2955">
        <v>-0.5094907474542224</v>
      </c>
      <c r="L2955">
        <v>0.23586020780367151</v>
      </c>
      <c r="M2955">
        <v>0.17643496961192359</v>
      </c>
      <c r="N2955">
        <v>0.98669805944935451</v>
      </c>
      <c r="P2955" s="5" cm="1">
        <f t="array" ref="P2955">MMULT($C2955:$N2955,CU$4:CU$15)</f>
        <v>-1.1724402005346253</v>
      </c>
      <c r="Q2955" s="5" cm="1">
        <f t="array" ref="Q2955">MMULT($C2955:$N2955,CV$4:CV$15)</f>
        <v>-0.14133016048505798</v>
      </c>
      <c r="R2955" s="5" cm="1">
        <f t="array" ref="R2955">MMULT($C2955:$N2955,CW$4:CW$15)</f>
        <v>3.1026737279523124</v>
      </c>
      <c r="S2955" s="5" cm="1">
        <f t="array" ref="S2955">MMULT($C2955:$N2955,CX$4:CX$15)</f>
        <v>-0.39739558166734201</v>
      </c>
      <c r="T2955" s="5" cm="1">
        <f t="array" ref="T2955">MMULT($C2955:$N2955,CY$4:CY$15)</f>
        <v>-1.7614201241350582</v>
      </c>
      <c r="U2955" s="5" cm="1">
        <f t="array" ref="U2955">MMULT($C2955:$N2955,CZ$4:CZ$15)</f>
        <v>1.1984988350977122</v>
      </c>
      <c r="V2955" s="5" cm="1">
        <f t="array" ref="V2955">MMULT($C2955:$N2955,DA$4:DA$15)</f>
        <v>-0.6636427589588324</v>
      </c>
      <c r="W2955" s="5" cm="1">
        <f t="array" ref="W2955">MMULT($C2955:$N2955,DB$4:DB$15)</f>
        <v>-1.5945432081813888</v>
      </c>
      <c r="X2955" s="5" cm="1">
        <f t="array" ref="X2955">MMULT($C2955:$N2955,DC$4:DC$15)</f>
        <v>-5.7591746077148787E-2</v>
      </c>
      <c r="Y2955" s="5" cm="1">
        <f t="array" ref="Y2955">MMULT($C2955:$N2955,DD$4:DD$15)</f>
        <v>-0.91321770036713401</v>
      </c>
      <c r="Z2955" s="5" cm="1">
        <f t="array" ref="Z2955">MMULT($C2955:$N2955,DE$4:DE$15)</f>
        <v>-1.9665693268176643</v>
      </c>
      <c r="AA2955" s="5" cm="1">
        <f t="array" ref="AA2955">MMULT($C2955:$N2955,DF$4:DF$15)</f>
        <v>-1.0850332993756684</v>
      </c>
      <c r="AB2955" s="5" cm="1">
        <f t="array" ref="AB2955">MMULT($C2955:$N2955,DG$4:DG$15)</f>
        <v>-1.092479650536835</v>
      </c>
      <c r="AC2955" s="5" cm="1">
        <f t="array" ref="AC2955">MMULT($C2955:$N2955,DH$4:DH$15)</f>
        <v>-1.3388970223625711</v>
      </c>
      <c r="AD2955" s="5" cm="1">
        <f t="array" ref="AD2955">MMULT($C2955:$N2955,DI$4:DI$15)</f>
        <v>1.3044103673140819</v>
      </c>
      <c r="AE2955" s="5" cm="1">
        <f t="array" ref="AE2955">MMULT($C2955:$N2955,DJ$4:DJ$15)</f>
        <v>0.3703302140767365</v>
      </c>
      <c r="AF2955">
        <v>1</v>
      </c>
      <c r="AG2955" s="7">
        <f t="shared" si="1621"/>
        <v>0</v>
      </c>
      <c r="AH2955" s="7">
        <f t="shared" si="1622"/>
        <v>0</v>
      </c>
      <c r="AI2955" s="7">
        <f t="shared" si="1623"/>
        <v>3.1026737279523124</v>
      </c>
      <c r="AJ2955" s="7">
        <f t="shared" si="1624"/>
        <v>0</v>
      </c>
      <c r="AK2955" s="7">
        <f t="shared" si="1625"/>
        <v>0</v>
      </c>
      <c r="AL2955" s="7">
        <f t="shared" si="1626"/>
        <v>1.1984988350977122</v>
      </c>
      <c r="AM2955" s="7">
        <f t="shared" si="1627"/>
        <v>0</v>
      </c>
      <c r="AN2955" s="7">
        <f t="shared" si="1628"/>
        <v>0</v>
      </c>
      <c r="AO2955" s="7">
        <f t="shared" si="1629"/>
        <v>0</v>
      </c>
      <c r="AP2955" s="7">
        <f t="shared" si="1630"/>
        <v>0</v>
      </c>
      <c r="AQ2955" s="7">
        <f t="shared" si="1631"/>
        <v>0</v>
      </c>
      <c r="AR2955" s="7">
        <f t="shared" si="1632"/>
        <v>0</v>
      </c>
      <c r="AS2955" s="7">
        <f t="shared" si="1633"/>
        <v>0</v>
      </c>
      <c r="AT2955" s="7">
        <f t="shared" si="1634"/>
        <v>0</v>
      </c>
      <c r="AU2955" s="7">
        <f t="shared" si="1635"/>
        <v>1.3044103673140819</v>
      </c>
      <c r="AV2955" s="7">
        <f t="shared" si="1636"/>
        <v>0.3703302140767365</v>
      </c>
      <c r="AX2955" s="8" cm="1">
        <f t="array" aca="1" ref="AX2955" ca="1">MMULT($AF2955:$AV2955,CU$21:CU$37)</f>
        <v>0.67302814242850495</v>
      </c>
      <c r="AY2955" s="8" cm="1">
        <f t="array" aca="1" ref="AY2955" ca="1">MMULT($AF2955:$AV2955,CV$21:CV$37)</f>
        <v>1.1405113071714026</v>
      </c>
      <c r="AZ2955" s="8" cm="1">
        <f t="array" aca="1" ref="AZ2955" ca="1">MMULT($AF2955:$AV2955,CW$21:CW$37)</f>
        <v>0.81444437946772996</v>
      </c>
      <c r="BA2955" s="8" cm="1">
        <f t="array" aca="1" ref="BA2955" ca="1">MMULT($AF2955:$AV2955,CX$21:CX$37)</f>
        <v>-2.3499266839335888</v>
      </c>
      <c r="BB2955" s="8" cm="1">
        <f t="array" aca="1" ref="BB2955" ca="1">MMULT($AF2955:$AV2955,CY$21:CY$37)</f>
        <v>-2.0520358355452979</v>
      </c>
      <c r="BC2955" s="8" cm="1">
        <f t="array" aca="1" ref="BC2955" ca="1">MMULT($AF2955:$AV2955,CZ$21:CZ$37)</f>
        <v>-4.0446969166383386</v>
      </c>
      <c r="BD2955" s="8" cm="1">
        <f t="array" aca="1" ref="BD2955" ca="1">MMULT($AF2955:$AV2955,DA$21:DA$37)</f>
        <v>1.9833636999651576</v>
      </c>
      <c r="BE2955" s="8" cm="1">
        <f t="array" aca="1" ref="BE2955" ca="1">MMULT($AF2955:$AV2955,DB$21:DB$37)</f>
        <v>1.0252541848749273</v>
      </c>
      <c r="BF2955" s="11">
        <v>1</v>
      </c>
      <c r="BG2955" s="11">
        <f t="shared" ca="1" si="1637"/>
        <v>0.67302814242850495</v>
      </c>
      <c r="BH2955" s="11">
        <f t="shared" ca="1" si="1638"/>
        <v>1.1405113071714026</v>
      </c>
      <c r="BI2955" s="11">
        <f t="shared" ca="1" si="1639"/>
        <v>0.81444437946772996</v>
      </c>
      <c r="BJ2955" s="11">
        <f t="shared" ca="1" si="1640"/>
        <v>0</v>
      </c>
      <c r="BK2955" s="11">
        <f t="shared" ca="1" si="1641"/>
        <v>0</v>
      </c>
      <c r="BL2955" s="11">
        <f t="shared" ca="1" si="1642"/>
        <v>0</v>
      </c>
      <c r="BM2955" s="11">
        <f t="shared" ca="1" si="1643"/>
        <v>1.9833636999651576</v>
      </c>
      <c r="BN2955" s="11">
        <f t="shared" ca="1" si="1644"/>
        <v>1.0252541848749273</v>
      </c>
      <c r="BP2955" s="8" cm="1">
        <f t="array" aca="1" ref="BP2955" ca="1">MMULT(BF2955:BN2955,CU$43:CU$51)</f>
        <v>0.65969616396922515</v>
      </c>
      <c r="BQ2955" s="11">
        <f t="shared" ca="1" si="1645"/>
        <v>0.34080786740062874</v>
      </c>
      <c r="BR2955" s="11">
        <f t="shared" ca="1" si="1646"/>
        <v>0.34080786740062874</v>
      </c>
      <c r="BT2955" s="12">
        <f t="shared" ca="1" si="1615"/>
        <v>-0.34080786740062874</v>
      </c>
      <c r="BU2955" s="12">
        <f t="shared" ca="1" si="1647"/>
        <v>0.11615000248216455</v>
      </c>
      <c r="BW2955" s="12">
        <f t="shared" ca="1" si="1648"/>
        <v>0.41674023522846632</v>
      </c>
      <c r="BY2955">
        <f t="shared" ca="1" si="1616"/>
        <v>0</v>
      </c>
      <c r="CA2955">
        <f t="shared" ca="1" si="1617"/>
        <v>0</v>
      </c>
      <c r="CB2955">
        <f t="shared" ca="1" si="1618"/>
        <v>1</v>
      </c>
      <c r="CC2955">
        <f t="shared" ca="1" si="1619"/>
        <v>0</v>
      </c>
      <c r="CD2955">
        <f t="shared" ca="1" si="1620"/>
        <v>0</v>
      </c>
      <c r="CF2955">
        <f t="shared" ca="1" si="1649"/>
        <v>1</v>
      </c>
    </row>
    <row r="2956" spans="1:84" x14ac:dyDescent="0.45">
      <c r="A2956">
        <v>0</v>
      </c>
      <c r="C2956">
        <v>1</v>
      </c>
      <c r="D2956">
        <v>0</v>
      </c>
      <c r="E2956">
        <v>2</v>
      </c>
      <c r="F2956">
        <v>2</v>
      </c>
      <c r="G2956">
        <v>1</v>
      </c>
      <c r="H2956">
        <v>0.87736447839313547</v>
      </c>
      <c r="I2956">
        <v>-0.45990050964275297</v>
      </c>
      <c r="J2956">
        <v>0.66746574728103758</v>
      </c>
      <c r="K2956">
        <v>-0.50057965948424554</v>
      </c>
      <c r="L2956">
        <v>9.6497567726471084E-2</v>
      </c>
      <c r="M2956">
        <v>-0.25360930028238571</v>
      </c>
      <c r="N2956">
        <v>0.98669805944935451</v>
      </c>
      <c r="P2956" s="5" cm="1">
        <f t="array" ref="P2956">MMULT($C2956:$N2956,CU$4:CU$15)</f>
        <v>-1.7575147209542541</v>
      </c>
      <c r="Q2956" s="5" cm="1">
        <f t="array" ref="Q2956">MMULT($C2956:$N2956,CV$4:CV$15)</f>
        <v>0.16427965357554064</v>
      </c>
      <c r="R2956" s="5" cm="1">
        <f t="array" ref="R2956">MMULT($C2956:$N2956,CW$4:CW$15)</f>
        <v>3.0741115559592487</v>
      </c>
      <c r="S2956" s="5" cm="1">
        <f t="array" ref="S2956">MMULT($C2956:$N2956,CX$4:CX$15)</f>
        <v>-1.8942063460649696</v>
      </c>
      <c r="T2956" s="5" cm="1">
        <f t="array" ref="T2956">MMULT($C2956:$N2956,CY$4:CY$15)</f>
        <v>-1.2831131324379803</v>
      </c>
      <c r="U2956" s="5" cm="1">
        <f t="array" ref="U2956">MMULT($C2956:$N2956,CZ$4:CZ$15)</f>
        <v>1.4808159967584729</v>
      </c>
      <c r="V2956" s="5" cm="1">
        <f t="array" ref="V2956">MMULT($C2956:$N2956,DA$4:DA$15)</f>
        <v>-0.67989472668193562</v>
      </c>
      <c r="W2956" s="5" cm="1">
        <f t="array" ref="W2956">MMULT($C2956:$N2956,DB$4:DB$15)</f>
        <v>0.1928545870538152</v>
      </c>
      <c r="X2956" s="5" cm="1">
        <f t="array" ref="X2956">MMULT($C2956:$N2956,DC$4:DC$15)</f>
        <v>-0.36692346147109994</v>
      </c>
      <c r="Y2956" s="5" cm="1">
        <f t="array" ref="Y2956">MMULT($C2956:$N2956,DD$4:DD$15)</f>
        <v>-0.81917694051485335</v>
      </c>
      <c r="Z2956" s="5" cm="1">
        <f t="array" ref="Z2956">MMULT($C2956:$N2956,DE$4:DE$15)</f>
        <v>-3.4602228181581904</v>
      </c>
      <c r="AA2956" s="5" cm="1">
        <f t="array" ref="AA2956">MMULT($C2956:$N2956,DF$4:DF$15)</f>
        <v>-0.71819740349400862</v>
      </c>
      <c r="AB2956" s="5" cm="1">
        <f t="array" ref="AB2956">MMULT($C2956:$N2956,DG$4:DG$15)</f>
        <v>-0.3552246933703706</v>
      </c>
      <c r="AC2956" s="5" cm="1">
        <f t="array" ref="AC2956">MMULT($C2956:$N2956,DH$4:DH$15)</f>
        <v>-0.48430277647905584</v>
      </c>
      <c r="AD2956" s="5" cm="1">
        <f t="array" ref="AD2956">MMULT($C2956:$N2956,DI$4:DI$15)</f>
        <v>0.8591516216265922</v>
      </c>
      <c r="AE2956" s="5" cm="1">
        <f t="array" ref="AE2956">MMULT($C2956:$N2956,DJ$4:DJ$15)</f>
        <v>1.7936759966480742</v>
      </c>
      <c r="AF2956">
        <v>1</v>
      </c>
      <c r="AG2956" s="7">
        <f t="shared" si="1621"/>
        <v>0</v>
      </c>
      <c r="AH2956" s="7">
        <f t="shared" si="1622"/>
        <v>0.16427965357554064</v>
      </c>
      <c r="AI2956" s="7">
        <f t="shared" si="1623"/>
        <v>3.0741115559592487</v>
      </c>
      <c r="AJ2956" s="7">
        <f t="shared" si="1624"/>
        <v>0</v>
      </c>
      <c r="AK2956" s="7">
        <f t="shared" si="1625"/>
        <v>0</v>
      </c>
      <c r="AL2956" s="7">
        <f t="shared" si="1626"/>
        <v>1.4808159967584729</v>
      </c>
      <c r="AM2956" s="7">
        <f t="shared" si="1627"/>
        <v>0</v>
      </c>
      <c r="AN2956" s="7">
        <f t="shared" si="1628"/>
        <v>0.1928545870538152</v>
      </c>
      <c r="AO2956" s="7">
        <f t="shared" si="1629"/>
        <v>0</v>
      </c>
      <c r="AP2956" s="7">
        <f t="shared" si="1630"/>
        <v>0</v>
      </c>
      <c r="AQ2956" s="7">
        <f t="shared" si="1631"/>
        <v>0</v>
      </c>
      <c r="AR2956" s="7">
        <f t="shared" si="1632"/>
        <v>0</v>
      </c>
      <c r="AS2956" s="7">
        <f t="shared" si="1633"/>
        <v>0</v>
      </c>
      <c r="AT2956" s="7">
        <f t="shared" si="1634"/>
        <v>0</v>
      </c>
      <c r="AU2956" s="7">
        <f t="shared" si="1635"/>
        <v>0.8591516216265922</v>
      </c>
      <c r="AV2956" s="7">
        <f t="shared" si="1636"/>
        <v>1.7936759966480742</v>
      </c>
      <c r="AX2956" s="8" cm="1">
        <f t="array" aca="1" ref="AX2956" ca="1">MMULT($AF2956:$AV2956,CU$21:CU$37)</f>
        <v>2.5382016488678971</v>
      </c>
      <c r="AY2956" s="8" cm="1">
        <f t="array" aca="1" ref="AY2956" ca="1">MMULT($AF2956:$AV2956,CV$21:CV$37)</f>
        <v>1.4247413917259295</v>
      </c>
      <c r="AZ2956" s="8" cm="1">
        <f t="array" aca="1" ref="AZ2956" ca="1">MMULT($AF2956:$AV2956,CW$21:CW$37)</f>
        <v>0.85323024361603372</v>
      </c>
      <c r="BA2956" s="8" cm="1">
        <f t="array" aca="1" ref="BA2956" ca="1">MMULT($AF2956:$AV2956,CX$21:CX$37)</f>
        <v>-1.8814460509928328</v>
      </c>
      <c r="BB2956" s="8" cm="1">
        <f t="array" aca="1" ref="BB2956" ca="1">MMULT($AF2956:$AV2956,CY$21:CY$37)</f>
        <v>-2.148311383854721</v>
      </c>
      <c r="BC2956" s="8" cm="1">
        <f t="array" aca="1" ref="BC2956" ca="1">MMULT($AF2956:$AV2956,CZ$21:CZ$37)</f>
        <v>-5.2818159073942592</v>
      </c>
      <c r="BD2956" s="8" cm="1">
        <f t="array" aca="1" ref="BD2956" ca="1">MMULT($AF2956:$AV2956,DA$21:DA$37)</f>
        <v>2.6822455360839066</v>
      </c>
      <c r="BE2956" s="8" cm="1">
        <f t="array" aca="1" ref="BE2956" ca="1">MMULT($AF2956:$AV2956,DB$21:DB$37)</f>
        <v>2.5146096703831415</v>
      </c>
      <c r="BF2956" s="11">
        <v>1</v>
      </c>
      <c r="BG2956" s="11">
        <f t="shared" ca="1" si="1637"/>
        <v>2.5382016488678971</v>
      </c>
      <c r="BH2956" s="11">
        <f t="shared" ca="1" si="1638"/>
        <v>1.4247413917259295</v>
      </c>
      <c r="BI2956" s="11">
        <f t="shared" ca="1" si="1639"/>
        <v>0.85323024361603372</v>
      </c>
      <c r="BJ2956" s="11">
        <f t="shared" ca="1" si="1640"/>
        <v>0</v>
      </c>
      <c r="BK2956" s="11">
        <f t="shared" ca="1" si="1641"/>
        <v>0</v>
      </c>
      <c r="BL2956" s="11">
        <f t="shared" ca="1" si="1642"/>
        <v>0</v>
      </c>
      <c r="BM2956" s="11">
        <f t="shared" ca="1" si="1643"/>
        <v>2.6822455360839066</v>
      </c>
      <c r="BN2956" s="11">
        <f t="shared" ca="1" si="1644"/>
        <v>2.5146096703831415</v>
      </c>
      <c r="BP2956" s="8" cm="1">
        <f t="array" aca="1" ref="BP2956" ca="1">MMULT(BF2956:BN2956,CU$43:CU$51)</f>
        <v>-8.796704600195715E-2</v>
      </c>
      <c r="BQ2956" s="11">
        <f t="shared" ca="1" si="1645"/>
        <v>0.52197759107617736</v>
      </c>
      <c r="BR2956" s="11">
        <f t="shared" ca="1" si="1646"/>
        <v>0.52197759107617736</v>
      </c>
      <c r="BT2956" s="12">
        <f t="shared" ca="1" si="1615"/>
        <v>-0.52197759107617736</v>
      </c>
      <c r="BU2956" s="12">
        <f t="shared" ca="1" si="1647"/>
        <v>0.27246060558568902</v>
      </c>
      <c r="BW2956" s="12">
        <f t="shared" ca="1" si="1648"/>
        <v>0.73809766699577051</v>
      </c>
      <c r="BY2956">
        <f t="shared" ca="1" si="1616"/>
        <v>1</v>
      </c>
      <c r="CA2956">
        <f t="shared" ca="1" si="1617"/>
        <v>0</v>
      </c>
      <c r="CB2956">
        <f t="shared" ca="1" si="1618"/>
        <v>0</v>
      </c>
      <c r="CC2956">
        <f t="shared" ca="1" si="1619"/>
        <v>1</v>
      </c>
      <c r="CD2956">
        <f t="shared" ca="1" si="1620"/>
        <v>0</v>
      </c>
      <c r="CF2956">
        <f t="shared" ca="1" si="1649"/>
        <v>1</v>
      </c>
    </row>
    <row r="2957" spans="1:84" x14ac:dyDescent="0.45">
      <c r="A2957">
        <v>0</v>
      </c>
      <c r="C2957">
        <v>1</v>
      </c>
      <c r="D2957">
        <v>0</v>
      </c>
      <c r="E2957">
        <v>3</v>
      </c>
      <c r="F2957">
        <v>3</v>
      </c>
      <c r="G2957">
        <v>1</v>
      </c>
      <c r="H2957">
        <v>1.978878271513254</v>
      </c>
      <c r="I2957">
        <v>-0.16909900304178649</v>
      </c>
      <c r="J2957">
        <v>0.37701469131385118</v>
      </c>
      <c r="K2957">
        <v>-0.23324702038494011</v>
      </c>
      <c r="L2957">
        <v>0.51458548795807224</v>
      </c>
      <c r="M2957">
        <v>7.565451190262007E-2</v>
      </c>
      <c r="N2957">
        <v>0.98669805944935451</v>
      </c>
      <c r="P2957" s="5" cm="1">
        <f t="array" ref="P2957">MMULT($C2957:$N2957,CU$4:CU$15)</f>
        <v>-1.5167494355944238</v>
      </c>
      <c r="Q2957" s="5" cm="1">
        <f t="array" ref="Q2957">MMULT($C2957:$N2957,CV$4:CV$15)</f>
        <v>1.3621677167269757</v>
      </c>
      <c r="R2957" s="5" cm="1">
        <f t="array" ref="R2957">MMULT($C2957:$N2957,CW$4:CW$15)</f>
        <v>3.1496390780703214</v>
      </c>
      <c r="S2957" s="5" cm="1">
        <f t="array" ref="S2957">MMULT($C2957:$N2957,CX$4:CX$15)</f>
        <v>-1.2820687310787586</v>
      </c>
      <c r="T2957" s="5" cm="1">
        <f t="array" ref="T2957">MMULT($C2957:$N2957,CY$4:CY$15)</f>
        <v>-1.3176259545113631</v>
      </c>
      <c r="U2957" s="5" cm="1">
        <f t="array" ref="U2957">MMULT($C2957:$N2957,CZ$4:CZ$15)</f>
        <v>2.3823188491210847</v>
      </c>
      <c r="V2957" s="5" cm="1">
        <f t="array" ref="V2957">MMULT($C2957:$N2957,DA$4:DA$15)</f>
        <v>-0.37721157810436912</v>
      </c>
      <c r="W2957" s="5" cm="1">
        <f t="array" ref="W2957">MMULT($C2957:$N2957,DB$4:DB$15)</f>
        <v>6.8497535391312647E-2</v>
      </c>
      <c r="X2957" s="5" cm="1">
        <f t="array" ref="X2957">MMULT($C2957:$N2957,DC$4:DC$15)</f>
        <v>0.34614155768928068</v>
      </c>
      <c r="Y2957" s="5" cm="1">
        <f t="array" ref="Y2957">MMULT($C2957:$N2957,DD$4:DD$15)</f>
        <v>-0.63483543106530116</v>
      </c>
      <c r="Z2957" s="5" cm="1">
        <f t="array" ref="Z2957">MMULT($C2957:$N2957,DE$4:DE$15)</f>
        <v>-4.224760211285032</v>
      </c>
      <c r="AA2957" s="5" cm="1">
        <f t="array" ref="AA2957">MMULT($C2957:$N2957,DF$4:DF$15)</f>
        <v>-0.6409605823187674</v>
      </c>
      <c r="AB2957" s="5" cm="1">
        <f t="array" ref="AB2957">MMULT($C2957:$N2957,DG$4:DG$15)</f>
        <v>-1.5217460378191783</v>
      </c>
      <c r="AC2957" s="5" cm="1">
        <f t="array" ref="AC2957">MMULT($C2957:$N2957,DH$4:DH$15)</f>
        <v>-1.186042883521031</v>
      </c>
      <c r="AD2957" s="5" cm="1">
        <f t="array" ref="AD2957">MMULT($C2957:$N2957,DI$4:DI$15)</f>
        <v>2.3926076542791241</v>
      </c>
      <c r="AE2957" s="5" cm="1">
        <f t="array" ref="AE2957">MMULT($C2957:$N2957,DJ$4:DJ$15)</f>
        <v>1.281534216511176</v>
      </c>
      <c r="AF2957">
        <v>1</v>
      </c>
      <c r="AG2957" s="7">
        <f t="shared" si="1621"/>
        <v>0</v>
      </c>
      <c r="AH2957" s="7">
        <f t="shared" si="1622"/>
        <v>1.3621677167269757</v>
      </c>
      <c r="AI2957" s="7">
        <f t="shared" si="1623"/>
        <v>3.1496390780703214</v>
      </c>
      <c r="AJ2957" s="7">
        <f t="shared" si="1624"/>
        <v>0</v>
      </c>
      <c r="AK2957" s="7">
        <f t="shared" si="1625"/>
        <v>0</v>
      </c>
      <c r="AL2957" s="7">
        <f t="shared" si="1626"/>
        <v>2.3823188491210847</v>
      </c>
      <c r="AM2957" s="7">
        <f t="shared" si="1627"/>
        <v>0</v>
      </c>
      <c r="AN2957" s="7">
        <f t="shared" si="1628"/>
        <v>6.8497535391312647E-2</v>
      </c>
      <c r="AO2957" s="7">
        <f t="shared" si="1629"/>
        <v>0.34614155768928068</v>
      </c>
      <c r="AP2957" s="7">
        <f t="shared" si="1630"/>
        <v>0</v>
      </c>
      <c r="AQ2957" s="7">
        <f t="shared" si="1631"/>
        <v>0</v>
      </c>
      <c r="AR2957" s="7">
        <f t="shared" si="1632"/>
        <v>0</v>
      </c>
      <c r="AS2957" s="7">
        <f t="shared" si="1633"/>
        <v>0</v>
      </c>
      <c r="AT2957" s="7">
        <f t="shared" si="1634"/>
        <v>0</v>
      </c>
      <c r="AU2957" s="7">
        <f t="shared" si="1635"/>
        <v>2.3926076542791241</v>
      </c>
      <c r="AV2957" s="7">
        <f t="shared" si="1636"/>
        <v>1.281534216511176</v>
      </c>
      <c r="AX2957" s="8" cm="1">
        <f t="array" aca="1" ref="AX2957" ca="1">MMULT($AF2957:$AV2957,CU$21:CU$37)</f>
        <v>0.98798914878749433</v>
      </c>
      <c r="AY2957" s="8" cm="1">
        <f t="array" aca="1" ref="AY2957" ca="1">MMULT($AF2957:$AV2957,CV$21:CV$37)</f>
        <v>1.8098492010617329</v>
      </c>
      <c r="AZ2957" s="8" cm="1">
        <f t="array" aca="1" ref="AZ2957" ca="1">MMULT($AF2957:$AV2957,CW$21:CW$37)</f>
        <v>2.094474657051232</v>
      </c>
      <c r="BA2957" s="8" cm="1">
        <f t="array" aca="1" ref="BA2957" ca="1">MMULT($AF2957:$AV2957,CX$21:CX$37)</f>
        <v>-2.3762008865505169</v>
      </c>
      <c r="BB2957" s="8" cm="1">
        <f t="array" aca="1" ref="BB2957" ca="1">MMULT($AF2957:$AV2957,CY$21:CY$37)</f>
        <v>-1.275295034864085</v>
      </c>
      <c r="BC2957" s="8" cm="1">
        <f t="array" aca="1" ref="BC2957" ca="1">MMULT($AF2957:$AV2957,CZ$21:CZ$37)</f>
        <v>-5.3471259753579297</v>
      </c>
      <c r="BD2957" s="8" cm="1">
        <f t="array" aca="1" ref="BD2957" ca="1">MMULT($AF2957:$AV2957,DA$21:DA$37)</f>
        <v>1.9798904222364291</v>
      </c>
      <c r="BE2957" s="8" cm="1">
        <f t="array" aca="1" ref="BE2957" ca="1">MMULT($AF2957:$AV2957,DB$21:DB$37)</f>
        <v>1.6168154882635388</v>
      </c>
      <c r="BF2957" s="11">
        <v>1</v>
      </c>
      <c r="BG2957" s="11">
        <f t="shared" ca="1" si="1637"/>
        <v>0.98798914878749433</v>
      </c>
      <c r="BH2957" s="11">
        <f t="shared" ca="1" si="1638"/>
        <v>1.8098492010617329</v>
      </c>
      <c r="BI2957" s="11">
        <f t="shared" ca="1" si="1639"/>
        <v>2.094474657051232</v>
      </c>
      <c r="BJ2957" s="11">
        <f t="shared" ca="1" si="1640"/>
        <v>0</v>
      </c>
      <c r="BK2957" s="11">
        <f t="shared" ca="1" si="1641"/>
        <v>0</v>
      </c>
      <c r="BL2957" s="11">
        <f t="shared" ca="1" si="1642"/>
        <v>0</v>
      </c>
      <c r="BM2957" s="11">
        <f t="shared" ca="1" si="1643"/>
        <v>1.9798904222364291</v>
      </c>
      <c r="BN2957" s="11">
        <f t="shared" ca="1" si="1644"/>
        <v>1.6168154882635388</v>
      </c>
      <c r="BP2957" s="8" cm="1">
        <f t="array" aca="1" ref="BP2957" ca="1">MMULT(BF2957:BN2957,CU$43:CU$51)</f>
        <v>0.19030267399561812</v>
      </c>
      <c r="BQ2957" s="11">
        <f t="shared" ca="1" si="1645"/>
        <v>0.45256739325374573</v>
      </c>
      <c r="BR2957" s="11">
        <f t="shared" ca="1" si="1646"/>
        <v>0.45256739325374573</v>
      </c>
      <c r="BT2957" s="12">
        <f t="shared" ca="1" si="1615"/>
        <v>-0.45256739325374573</v>
      </c>
      <c r="BU2957" s="12">
        <f t="shared" ca="1" si="1647"/>
        <v>0.20481724543649055</v>
      </c>
      <c r="BW2957" s="12">
        <f t="shared" ca="1" si="1648"/>
        <v>0.60251591756891487</v>
      </c>
      <c r="BY2957">
        <f t="shared" ca="1" si="1616"/>
        <v>0</v>
      </c>
      <c r="CA2957">
        <f t="shared" ca="1" si="1617"/>
        <v>0</v>
      </c>
      <c r="CB2957">
        <f t="shared" ca="1" si="1618"/>
        <v>1</v>
      </c>
      <c r="CC2957">
        <f t="shared" ca="1" si="1619"/>
        <v>0</v>
      </c>
      <c r="CD2957">
        <f t="shared" ca="1" si="1620"/>
        <v>0</v>
      </c>
      <c r="CF2957">
        <f t="shared" ca="1" si="1649"/>
        <v>1</v>
      </c>
    </row>
    <row r="2958" spans="1:84" x14ac:dyDescent="0.45">
      <c r="A2958">
        <v>0</v>
      </c>
      <c r="C2958">
        <v>1</v>
      </c>
      <c r="D2958">
        <v>0</v>
      </c>
      <c r="E2958">
        <v>2</v>
      </c>
      <c r="F2958">
        <v>4</v>
      </c>
      <c r="G2958">
        <v>1</v>
      </c>
      <c r="H2958">
        <v>1.0150537025331501</v>
      </c>
      <c r="I2958">
        <v>0.70570427856510554</v>
      </c>
      <c r="J2958">
        <v>-0.20388742062052151</v>
      </c>
      <c r="K2958">
        <v>2.0212582360192028</v>
      </c>
      <c r="L2958">
        <v>-0.23448870245687981</v>
      </c>
      <c r="M2958">
        <v>-0.26147160549374981</v>
      </c>
      <c r="N2958">
        <v>0.98669805944935451</v>
      </c>
      <c r="P2958" s="5" cm="1">
        <f t="array" ref="P2958">MMULT($C2958:$N2958,CU$4:CU$15)</f>
        <v>-0.20435212509788334</v>
      </c>
      <c r="Q2958" s="5" cm="1">
        <f t="array" ref="Q2958">MMULT($C2958:$N2958,CV$4:CV$15)</f>
        <v>0.33823816071716095</v>
      </c>
      <c r="R2958" s="5" cm="1">
        <f t="array" ref="R2958">MMULT($C2958:$N2958,CW$4:CW$15)</f>
        <v>1.0539234725223858</v>
      </c>
      <c r="S2958" s="5" cm="1">
        <f t="array" ref="S2958">MMULT($C2958:$N2958,CX$4:CX$15)</f>
        <v>0.1423489693355795</v>
      </c>
      <c r="T2958" s="5" cm="1">
        <f t="array" ref="T2958">MMULT($C2958:$N2958,CY$4:CY$15)</f>
        <v>0.40912565459445749</v>
      </c>
      <c r="U2958" s="5" cm="1">
        <f t="array" ref="U2958">MMULT($C2958:$N2958,CZ$4:CZ$15)</f>
        <v>2.6516396010105665</v>
      </c>
      <c r="V2958" s="5" cm="1">
        <f t="array" ref="V2958">MMULT($C2958:$N2958,DA$4:DA$15)</f>
        <v>0.498314728679076</v>
      </c>
      <c r="W2958" s="5" cm="1">
        <f t="array" ref="W2958">MMULT($C2958:$N2958,DB$4:DB$15)</f>
        <v>3.1769055580631522</v>
      </c>
      <c r="X2958" s="5" cm="1">
        <f t="array" ref="X2958">MMULT($C2958:$N2958,DC$4:DC$15)</f>
        <v>0.57953655453484809</v>
      </c>
      <c r="Y2958" s="5" cm="1">
        <f t="array" ref="Y2958">MMULT($C2958:$N2958,DD$4:DD$15)</f>
        <v>1.0888938321336081</v>
      </c>
      <c r="Z2958" s="5" cm="1">
        <f t="array" ref="Z2958">MMULT($C2958:$N2958,DE$4:DE$15)</f>
        <v>-3.6292604553347529</v>
      </c>
      <c r="AA2958" s="5" cm="1">
        <f t="array" ref="AA2958">MMULT($C2958:$N2958,DF$4:DF$15)</f>
        <v>1.1426382929037575</v>
      </c>
      <c r="AB2958" s="5" cm="1">
        <f t="array" ref="AB2958">MMULT($C2958:$N2958,DG$4:DG$15)</f>
        <v>-0.5702076528890816</v>
      </c>
      <c r="AC2958" s="5" cm="1">
        <f t="array" ref="AC2958">MMULT($C2958:$N2958,DH$4:DH$15)</f>
        <v>-0.23418755760867271</v>
      </c>
      <c r="AD2958" s="5" cm="1">
        <f t="array" ref="AD2958">MMULT($C2958:$N2958,DI$4:DI$15)</f>
        <v>4.2776546474617296</v>
      </c>
      <c r="AE2958" s="5" cm="1">
        <f t="array" ref="AE2958">MMULT($C2958:$N2958,DJ$4:DJ$15)</f>
        <v>3.0087097626908075</v>
      </c>
      <c r="AF2958">
        <v>1</v>
      </c>
      <c r="AG2958" s="7">
        <f t="shared" si="1621"/>
        <v>0</v>
      </c>
      <c r="AH2958" s="7">
        <f t="shared" si="1622"/>
        <v>0.33823816071716095</v>
      </c>
      <c r="AI2958" s="7">
        <f t="shared" si="1623"/>
        <v>1.0539234725223858</v>
      </c>
      <c r="AJ2958" s="7">
        <f t="shared" si="1624"/>
        <v>0.1423489693355795</v>
      </c>
      <c r="AK2958" s="7">
        <f t="shared" si="1625"/>
        <v>0.40912565459445749</v>
      </c>
      <c r="AL2958" s="7">
        <f t="shared" si="1626"/>
        <v>2.6516396010105665</v>
      </c>
      <c r="AM2958" s="7">
        <f t="shared" si="1627"/>
        <v>0.498314728679076</v>
      </c>
      <c r="AN2958" s="7">
        <f t="shared" si="1628"/>
        <v>3.1769055580631522</v>
      </c>
      <c r="AO2958" s="7">
        <f t="shared" si="1629"/>
        <v>0.57953655453484809</v>
      </c>
      <c r="AP2958" s="7">
        <f t="shared" si="1630"/>
        <v>1.0888938321336081</v>
      </c>
      <c r="AQ2958" s="7">
        <f t="shared" si="1631"/>
        <v>0</v>
      </c>
      <c r="AR2958" s="7">
        <f t="shared" si="1632"/>
        <v>1.1426382929037575</v>
      </c>
      <c r="AS2958" s="7">
        <f t="shared" si="1633"/>
        <v>0</v>
      </c>
      <c r="AT2958" s="7">
        <f t="shared" si="1634"/>
        <v>0</v>
      </c>
      <c r="AU2958" s="7">
        <f t="shared" si="1635"/>
        <v>4.2776546474617296</v>
      </c>
      <c r="AV2958" s="7">
        <f t="shared" si="1636"/>
        <v>3.0087097626908075</v>
      </c>
      <c r="AX2958" s="8" cm="1">
        <f t="array" aca="1" ref="AX2958" ca="1">MMULT($AF2958:$AV2958,CU$21:CU$37)</f>
        <v>3.3750073318758456</v>
      </c>
      <c r="AY2958" s="8" cm="1">
        <f t="array" aca="1" ref="AY2958" ca="1">MMULT($AF2958:$AV2958,CV$21:CV$37)</f>
        <v>3.3545686313241321</v>
      </c>
      <c r="AZ2958" s="8" cm="1">
        <f t="array" aca="1" ref="AZ2958" ca="1">MMULT($AF2958:$AV2958,CW$21:CW$37)</f>
        <v>4.1993437195245678</v>
      </c>
      <c r="BA2958" s="8" cm="1">
        <f t="array" aca="1" ref="BA2958" ca="1">MMULT($AF2958:$AV2958,CX$21:CX$37)</f>
        <v>1.5326862424287944</v>
      </c>
      <c r="BB2958" s="8" cm="1">
        <f t="array" aca="1" ref="BB2958" ca="1">MMULT($AF2958:$AV2958,CY$21:CY$37)</f>
        <v>2.2551137586958028</v>
      </c>
      <c r="BC2958" s="8" cm="1">
        <f t="array" aca="1" ref="BC2958" ca="1">MMULT($AF2958:$AV2958,CZ$21:CZ$37)</f>
        <v>-8.518418441109274</v>
      </c>
      <c r="BD2958" s="8" cm="1">
        <f t="array" aca="1" ref="BD2958" ca="1">MMULT($AF2958:$AV2958,DA$21:DA$37)</f>
        <v>4.8440906978739404</v>
      </c>
      <c r="BE2958" s="8" cm="1">
        <f t="array" aca="1" ref="BE2958" ca="1">MMULT($AF2958:$AV2958,DB$21:DB$37)</f>
        <v>0.95475674231669716</v>
      </c>
      <c r="BF2958" s="11">
        <v>1</v>
      </c>
      <c r="BG2958" s="11">
        <f t="shared" ca="1" si="1637"/>
        <v>3.3750073318758456</v>
      </c>
      <c r="BH2958" s="11">
        <f t="shared" ca="1" si="1638"/>
        <v>3.3545686313241321</v>
      </c>
      <c r="BI2958" s="11">
        <f t="shared" ca="1" si="1639"/>
        <v>4.1993437195245678</v>
      </c>
      <c r="BJ2958" s="11">
        <f t="shared" ca="1" si="1640"/>
        <v>1.5326862424287944</v>
      </c>
      <c r="BK2958" s="11">
        <f t="shared" ca="1" si="1641"/>
        <v>2.2551137586958028</v>
      </c>
      <c r="BL2958" s="11">
        <f t="shared" ca="1" si="1642"/>
        <v>0</v>
      </c>
      <c r="BM2958" s="11">
        <f t="shared" ca="1" si="1643"/>
        <v>4.8440906978739404</v>
      </c>
      <c r="BN2958" s="11">
        <f t="shared" ca="1" si="1644"/>
        <v>0.95475674231669716</v>
      </c>
      <c r="BP2958" s="8" cm="1">
        <f t="array" aca="1" ref="BP2958" ca="1">MMULT(BF2958:BN2958,CU$43:CU$51)</f>
        <v>-1.6041639813625128</v>
      </c>
      <c r="BQ2958" s="11">
        <f t="shared" ca="1" si="1645"/>
        <v>0.83259955464144031</v>
      </c>
      <c r="BR2958" s="11">
        <f t="shared" ca="1" si="1646"/>
        <v>0.83259955464144031</v>
      </c>
      <c r="BT2958" s="12">
        <f t="shared" ca="1" si="1615"/>
        <v>-0.83259955464144031</v>
      </c>
      <c r="BU2958" s="12">
        <f t="shared" ca="1" si="1647"/>
        <v>0.69322201838912478</v>
      </c>
      <c r="BW2958" s="12">
        <f t="shared" ca="1" si="1648"/>
        <v>1.7873664604849027</v>
      </c>
      <c r="BY2958">
        <f t="shared" ca="1" si="1616"/>
        <v>1</v>
      </c>
      <c r="CA2958">
        <f t="shared" ca="1" si="1617"/>
        <v>0</v>
      </c>
      <c r="CB2958">
        <f t="shared" ca="1" si="1618"/>
        <v>0</v>
      </c>
      <c r="CC2958">
        <f t="shared" ca="1" si="1619"/>
        <v>1</v>
      </c>
      <c r="CD2958">
        <f t="shared" ca="1" si="1620"/>
        <v>0</v>
      </c>
      <c r="CF2958">
        <f t="shared" ca="1" si="1649"/>
        <v>1</v>
      </c>
    </row>
    <row r="2959" spans="1:84" x14ac:dyDescent="0.45">
      <c r="A2959">
        <v>0</v>
      </c>
      <c r="C2959">
        <v>1</v>
      </c>
      <c r="D2959">
        <v>0</v>
      </c>
      <c r="E2959">
        <v>4</v>
      </c>
      <c r="F2959">
        <v>3</v>
      </c>
      <c r="G2959">
        <v>1</v>
      </c>
      <c r="H2959">
        <v>2.254256719793283</v>
      </c>
      <c r="I2959">
        <v>1.113774285616101</v>
      </c>
      <c r="J2959">
        <v>1.2483678592154099</v>
      </c>
      <c r="K2959">
        <v>0.76479483225246692</v>
      </c>
      <c r="L2959">
        <v>1.1939783583344239</v>
      </c>
      <c r="M2959">
        <v>1.347918446105175</v>
      </c>
      <c r="N2959">
        <v>0.87004081787500231</v>
      </c>
      <c r="P2959" s="5" cm="1">
        <f t="array" ref="P2959">MMULT($C2959:$N2959,CU$4:CU$15)</f>
        <v>-2.5300290810124464</v>
      </c>
      <c r="Q2959" s="5" cm="1">
        <f t="array" ref="Q2959">MMULT($C2959:$N2959,CV$4:CV$15)</f>
        <v>0.64366389678415814</v>
      </c>
      <c r="R2959" s="5" cm="1">
        <f t="array" ref="R2959">MMULT($C2959:$N2959,CW$4:CW$15)</f>
        <v>2.7517680970526475</v>
      </c>
      <c r="S2959" s="5" cm="1">
        <f t="array" ref="S2959">MMULT($C2959:$N2959,CX$4:CX$15)</f>
        <v>0.46127315336281377</v>
      </c>
      <c r="T2959" s="5" cm="1">
        <f t="array" ref="T2959">MMULT($C2959:$N2959,CY$4:CY$15)</f>
        <v>3.8687845127292064E-2</v>
      </c>
      <c r="U2959" s="5" cm="1">
        <f t="array" ref="U2959">MMULT($C2959:$N2959,CZ$4:CZ$15)</f>
        <v>4.1062453543077879</v>
      </c>
      <c r="V2959" s="5" cm="1">
        <f t="array" ref="V2959">MMULT($C2959:$N2959,DA$4:DA$15)</f>
        <v>-0.50073505908119575</v>
      </c>
      <c r="W2959" s="5" cm="1">
        <f t="array" ref="W2959">MMULT($C2959:$N2959,DB$4:DB$15)</f>
        <v>-1.4078990272067413</v>
      </c>
      <c r="X2959" s="5" cm="1">
        <f t="array" ref="X2959">MMULT($C2959:$N2959,DC$4:DC$15)</f>
        <v>0.23032331808309159</v>
      </c>
      <c r="Y2959" s="5" cm="1">
        <f t="array" ref="Y2959">MMULT($C2959:$N2959,DD$4:DD$15)</f>
        <v>-3.0326164602294425</v>
      </c>
      <c r="Z2959" s="5" cm="1">
        <f t="array" ref="Z2959">MMULT($C2959:$N2959,DE$4:DE$15)</f>
        <v>-2.8210902951555936</v>
      </c>
      <c r="AA2959" s="5" cm="1">
        <f t="array" ref="AA2959">MMULT($C2959:$N2959,DF$4:DF$15)</f>
        <v>-4.0489775106519743E-2</v>
      </c>
      <c r="AB2959" s="5" cm="1">
        <f t="array" ref="AB2959">MMULT($C2959:$N2959,DG$4:DG$15)</f>
        <v>-3.3150355052101941</v>
      </c>
      <c r="AC2959" s="5" cm="1">
        <f t="array" ref="AC2959">MMULT($C2959:$N2959,DH$4:DH$15)</f>
        <v>-1.0305216130358787</v>
      </c>
      <c r="AD2959" s="5" cm="1">
        <f t="array" ref="AD2959">MMULT($C2959:$N2959,DI$4:DI$15)</f>
        <v>4.2557788845135267</v>
      </c>
      <c r="AE2959" s="5" cm="1">
        <f t="array" ref="AE2959">MMULT($C2959:$N2959,DJ$4:DJ$15)</f>
        <v>1.5652371996944114</v>
      </c>
      <c r="AF2959">
        <v>1</v>
      </c>
      <c r="AG2959" s="7">
        <f t="shared" si="1621"/>
        <v>0</v>
      </c>
      <c r="AH2959" s="7">
        <f t="shared" si="1622"/>
        <v>0.64366389678415814</v>
      </c>
      <c r="AI2959" s="7">
        <f t="shared" si="1623"/>
        <v>2.7517680970526475</v>
      </c>
      <c r="AJ2959" s="7">
        <f t="shared" si="1624"/>
        <v>0.46127315336281377</v>
      </c>
      <c r="AK2959" s="7">
        <f t="shared" si="1625"/>
        <v>3.8687845127292064E-2</v>
      </c>
      <c r="AL2959" s="7">
        <f t="shared" si="1626"/>
        <v>4.1062453543077879</v>
      </c>
      <c r="AM2959" s="7">
        <f t="shared" si="1627"/>
        <v>0</v>
      </c>
      <c r="AN2959" s="7">
        <f t="shared" si="1628"/>
        <v>0</v>
      </c>
      <c r="AO2959" s="7">
        <f t="shared" si="1629"/>
        <v>0.23032331808309159</v>
      </c>
      <c r="AP2959" s="7">
        <f t="shared" si="1630"/>
        <v>0</v>
      </c>
      <c r="AQ2959" s="7">
        <f t="shared" si="1631"/>
        <v>0</v>
      </c>
      <c r="AR2959" s="7">
        <f t="shared" si="1632"/>
        <v>0</v>
      </c>
      <c r="AS2959" s="7">
        <f t="shared" si="1633"/>
        <v>0</v>
      </c>
      <c r="AT2959" s="7">
        <f t="shared" si="1634"/>
        <v>0</v>
      </c>
      <c r="AU2959" s="7">
        <f t="shared" si="1635"/>
        <v>4.2557788845135267</v>
      </c>
      <c r="AV2959" s="7">
        <f t="shared" si="1636"/>
        <v>1.5652371996944114</v>
      </c>
      <c r="AX2959" s="8" cm="1">
        <f t="array" aca="1" ref="AX2959" ca="1">MMULT($AF2959:$AV2959,CU$21:CU$37)</f>
        <v>1.8388525628832391</v>
      </c>
      <c r="AY2959" s="8" cm="1">
        <f t="array" aca="1" ref="AY2959" ca="1">MMULT($AF2959:$AV2959,CV$21:CV$37)</f>
        <v>2.3583775303504066</v>
      </c>
      <c r="AZ2959" s="8" cm="1">
        <f t="array" aca="1" ref="AZ2959" ca="1">MMULT($AF2959:$AV2959,CW$21:CW$37)</f>
        <v>4.5922255539790662</v>
      </c>
      <c r="BA2959" s="8" cm="1">
        <f t="array" aca="1" ref="BA2959" ca="1">MMULT($AF2959:$AV2959,CX$21:CX$37)</f>
        <v>-1.7634155472925228</v>
      </c>
      <c r="BB2959" s="8" cm="1">
        <f t="array" aca="1" ref="BB2959" ca="1">MMULT($AF2959:$AV2959,CY$21:CY$37)</f>
        <v>-1.6982312322340714</v>
      </c>
      <c r="BC2959" s="8" cm="1">
        <f t="array" aca="1" ref="BC2959" ca="1">MMULT($AF2959:$AV2959,CZ$21:CZ$37)</f>
        <v>-8.0767883102636464</v>
      </c>
      <c r="BD2959" s="8" cm="1">
        <f t="array" aca="1" ref="BD2959" ca="1">MMULT($AF2959:$AV2959,DA$21:DA$37)</f>
        <v>3.1217004507230168</v>
      </c>
      <c r="BE2959" s="8" cm="1">
        <f t="array" aca="1" ref="BE2959" ca="1">MMULT($AF2959:$AV2959,DB$21:DB$37)</f>
        <v>0.6279427854576296</v>
      </c>
      <c r="BF2959" s="11">
        <v>1</v>
      </c>
      <c r="BG2959" s="11">
        <f t="shared" ca="1" si="1637"/>
        <v>1.8388525628832391</v>
      </c>
      <c r="BH2959" s="11">
        <f t="shared" ca="1" si="1638"/>
        <v>2.3583775303504066</v>
      </c>
      <c r="BI2959" s="11">
        <f t="shared" ca="1" si="1639"/>
        <v>4.5922255539790662</v>
      </c>
      <c r="BJ2959" s="11">
        <f t="shared" ca="1" si="1640"/>
        <v>0</v>
      </c>
      <c r="BK2959" s="11">
        <f t="shared" ca="1" si="1641"/>
        <v>0</v>
      </c>
      <c r="BL2959" s="11">
        <f t="shared" ca="1" si="1642"/>
        <v>0</v>
      </c>
      <c r="BM2959" s="11">
        <f t="shared" ca="1" si="1643"/>
        <v>3.1217004507230168</v>
      </c>
      <c r="BN2959" s="11">
        <f t="shared" ca="1" si="1644"/>
        <v>0.6279427854576296</v>
      </c>
      <c r="BP2959" s="8" cm="1">
        <f t="array" aca="1" ref="BP2959" ca="1">MMULT(BF2959:BN2959,CU$43:CU$51)</f>
        <v>-0.59779735923213129</v>
      </c>
      <c r="BQ2959" s="11">
        <f t="shared" ca="1" si="1645"/>
        <v>0.64515221520775046</v>
      </c>
      <c r="BR2959" s="11">
        <f t="shared" ca="1" si="1646"/>
        <v>0.64515221520775046</v>
      </c>
      <c r="BT2959" s="12">
        <f t="shared" ca="1" si="1615"/>
        <v>-0.64515221520775046</v>
      </c>
      <c r="BU2959" s="12">
        <f t="shared" ca="1" si="1647"/>
        <v>0.41622138078746757</v>
      </c>
      <c r="BW2959" s="12">
        <f t="shared" ca="1" si="1648"/>
        <v>1.0360663566902064</v>
      </c>
      <c r="BY2959">
        <f t="shared" ca="1" si="1616"/>
        <v>1</v>
      </c>
      <c r="CA2959">
        <f t="shared" ca="1" si="1617"/>
        <v>0</v>
      </c>
      <c r="CB2959">
        <f t="shared" ca="1" si="1618"/>
        <v>0</v>
      </c>
      <c r="CC2959">
        <f t="shared" ca="1" si="1619"/>
        <v>1</v>
      </c>
      <c r="CD2959">
        <f t="shared" ca="1" si="1620"/>
        <v>0</v>
      </c>
      <c r="CF2959">
        <f t="shared" ca="1" si="1649"/>
        <v>1</v>
      </c>
    </row>
    <row r="2960" spans="1:84" x14ac:dyDescent="0.45">
      <c r="A2960">
        <v>0</v>
      </c>
      <c r="C2960">
        <v>1</v>
      </c>
      <c r="D2960">
        <v>0</v>
      </c>
      <c r="E2960">
        <v>2</v>
      </c>
      <c r="F2960">
        <v>3</v>
      </c>
      <c r="G2960">
        <v>1</v>
      </c>
      <c r="H2960">
        <v>1.4281213749531949</v>
      </c>
      <c r="I2960">
        <v>0.36365825568368282</v>
      </c>
      <c r="J2960">
        <v>1.306458070408848</v>
      </c>
      <c r="K2960">
        <v>-0.51840183542419915</v>
      </c>
      <c r="L2960">
        <v>2.0301541987976259</v>
      </c>
      <c r="M2960">
        <v>2.457694739272871</v>
      </c>
      <c r="N2960">
        <v>0.98669805944935451</v>
      </c>
      <c r="P2960" s="5" cm="1">
        <f t="array" ref="P2960">MMULT($C2960:$N2960,CU$4:CU$15)</f>
        <v>-1.2163427573293391</v>
      </c>
      <c r="Q2960" s="5" cm="1">
        <f t="array" ref="Q2960">MMULT($C2960:$N2960,CV$4:CV$15)</f>
        <v>1.1886674476199164</v>
      </c>
      <c r="R2960" s="5" cm="1">
        <f t="array" ref="R2960">MMULT($C2960:$N2960,CW$4:CW$15)</f>
        <v>2.8495723536800384</v>
      </c>
      <c r="S2960" s="5" cm="1">
        <f t="array" ref="S2960">MMULT($C2960:$N2960,CX$4:CX$15)</f>
        <v>-1.5159281356458156</v>
      </c>
      <c r="T2960" s="5" cm="1">
        <f t="array" ref="T2960">MMULT($C2960:$N2960,CY$4:CY$15)</f>
        <v>-1.5076984656640784</v>
      </c>
      <c r="U2960" s="5" cm="1">
        <f t="array" ref="U2960">MMULT($C2960:$N2960,CZ$4:CZ$15)</f>
        <v>2.0937750855581219</v>
      </c>
      <c r="V2960" s="5" cm="1">
        <f t="array" ref="V2960">MMULT($C2960:$N2960,DA$4:DA$15)</f>
        <v>-0.77544153222332468</v>
      </c>
      <c r="W2960" s="5" cm="1">
        <f t="array" ref="W2960">MMULT($C2960:$N2960,DB$4:DB$15)</f>
        <v>-0.98020305783927275</v>
      </c>
      <c r="X2960" s="5" cm="1">
        <f t="array" ref="X2960">MMULT($C2960:$N2960,DC$4:DC$15)</f>
        <v>-1.3654299436449304</v>
      </c>
      <c r="Y2960" s="5" cm="1">
        <f t="array" ref="Y2960">MMULT($C2960:$N2960,DD$4:DD$15)</f>
        <v>-3.5490223998830781</v>
      </c>
      <c r="Z2960" s="5" cm="1">
        <f t="array" ref="Z2960">MMULT($C2960:$N2960,DE$4:DE$15)</f>
        <v>-1.3721330083082663</v>
      </c>
      <c r="AA2960" s="5" cm="1">
        <f t="array" ref="AA2960">MMULT($C2960:$N2960,DF$4:DF$15)</f>
        <v>2.0365853899276751</v>
      </c>
      <c r="AB2960" s="5" cm="1">
        <f t="array" ref="AB2960">MMULT($C2960:$N2960,DG$4:DG$15)</f>
        <v>-1.0038004576243342</v>
      </c>
      <c r="AC2960" s="5" cm="1">
        <f t="array" ref="AC2960">MMULT($C2960:$N2960,DH$4:DH$15)</f>
        <v>-2.8950246515567599</v>
      </c>
      <c r="AD2960" s="5" cm="1">
        <f t="array" ref="AD2960">MMULT($C2960:$N2960,DI$4:DI$15)</f>
        <v>4.5102984912877746</v>
      </c>
      <c r="AE2960" s="5" cm="1">
        <f t="array" ref="AE2960">MMULT($C2960:$N2960,DJ$4:DJ$15)</f>
        <v>1.9106891854714347</v>
      </c>
      <c r="AF2960">
        <v>1</v>
      </c>
      <c r="AG2960" s="7">
        <f t="shared" si="1621"/>
        <v>0</v>
      </c>
      <c r="AH2960" s="7">
        <f t="shared" si="1622"/>
        <v>1.1886674476199164</v>
      </c>
      <c r="AI2960" s="7">
        <f t="shared" si="1623"/>
        <v>2.8495723536800384</v>
      </c>
      <c r="AJ2960" s="7">
        <f t="shared" si="1624"/>
        <v>0</v>
      </c>
      <c r="AK2960" s="7">
        <f t="shared" si="1625"/>
        <v>0</v>
      </c>
      <c r="AL2960" s="7">
        <f t="shared" si="1626"/>
        <v>2.0937750855581219</v>
      </c>
      <c r="AM2960" s="7">
        <f t="shared" si="1627"/>
        <v>0</v>
      </c>
      <c r="AN2960" s="7">
        <f t="shared" si="1628"/>
        <v>0</v>
      </c>
      <c r="AO2960" s="7">
        <f t="shared" si="1629"/>
        <v>0</v>
      </c>
      <c r="AP2960" s="7">
        <f t="shared" si="1630"/>
        <v>0</v>
      </c>
      <c r="AQ2960" s="7">
        <f t="shared" si="1631"/>
        <v>0</v>
      </c>
      <c r="AR2960" s="7">
        <f t="shared" si="1632"/>
        <v>2.0365853899276751</v>
      </c>
      <c r="AS2960" s="7">
        <f t="shared" si="1633"/>
        <v>0</v>
      </c>
      <c r="AT2960" s="7">
        <f t="shared" si="1634"/>
        <v>0</v>
      </c>
      <c r="AU2960" s="7">
        <f t="shared" si="1635"/>
        <v>4.5102984912877746</v>
      </c>
      <c r="AV2960" s="7">
        <f t="shared" si="1636"/>
        <v>1.9106891854714347</v>
      </c>
      <c r="AX2960" s="8" cm="1">
        <f t="array" aca="1" ref="AX2960" ca="1">MMULT($AF2960:$AV2960,CU$21:CU$37)</f>
        <v>-1.379769125695816</v>
      </c>
      <c r="AY2960" s="8" cm="1">
        <f t="array" aca="1" ref="AY2960" ca="1">MMULT($AF2960:$AV2960,CV$21:CV$37)</f>
        <v>1.5674498859166188</v>
      </c>
      <c r="AZ2960" s="8" cm="1">
        <f t="array" aca="1" ref="AZ2960" ca="1">MMULT($AF2960:$AV2960,CW$21:CW$37)</f>
        <v>4.0406320185991493</v>
      </c>
      <c r="BA2960" s="8" cm="1">
        <f t="array" aca="1" ref="BA2960" ca="1">MMULT($AF2960:$AV2960,CX$21:CX$37)</f>
        <v>-2.6200471445346105</v>
      </c>
      <c r="BB2960" s="8" cm="1">
        <f t="array" aca="1" ref="BB2960" ca="1">MMULT($AF2960:$AV2960,CY$21:CY$37)</f>
        <v>1.0422153028456904</v>
      </c>
      <c r="BC2960" s="8" cm="1">
        <f t="array" aca="1" ref="BC2960" ca="1">MMULT($AF2960:$AV2960,CZ$21:CZ$37)</f>
        <v>-6.2566514341449748</v>
      </c>
      <c r="BD2960" s="8" cm="1">
        <f t="array" aca="1" ref="BD2960" ca="1">MMULT($AF2960:$AV2960,DA$21:DA$37)</f>
        <v>2.3834950121441429</v>
      </c>
      <c r="BE2960" s="8" cm="1">
        <f t="array" aca="1" ref="BE2960" ca="1">MMULT($AF2960:$AV2960,DB$21:DB$37)</f>
        <v>1.9908034374480184</v>
      </c>
      <c r="BF2960" s="11">
        <v>1</v>
      </c>
      <c r="BG2960" s="11">
        <f t="shared" ca="1" si="1637"/>
        <v>0</v>
      </c>
      <c r="BH2960" s="11">
        <f t="shared" ca="1" si="1638"/>
        <v>1.5674498859166188</v>
      </c>
      <c r="BI2960" s="11">
        <f t="shared" ca="1" si="1639"/>
        <v>4.0406320185991493</v>
      </c>
      <c r="BJ2960" s="11">
        <f t="shared" ca="1" si="1640"/>
        <v>0</v>
      </c>
      <c r="BK2960" s="11">
        <f t="shared" ca="1" si="1641"/>
        <v>1.0422153028456904</v>
      </c>
      <c r="BL2960" s="11">
        <f t="shared" ca="1" si="1642"/>
        <v>0</v>
      </c>
      <c r="BM2960" s="11">
        <f t="shared" ca="1" si="1643"/>
        <v>2.3834950121441429</v>
      </c>
      <c r="BN2960" s="11">
        <f t="shared" ca="1" si="1644"/>
        <v>1.9908034374480184</v>
      </c>
      <c r="BP2960" s="8" cm="1">
        <f t="array" aca="1" ref="BP2960" ca="1">MMULT(BF2960:BN2960,CU$43:CU$51)</f>
        <v>0.2925802663323982</v>
      </c>
      <c r="BQ2960" s="11">
        <f t="shared" ca="1" si="1645"/>
        <v>0.42737229282669276</v>
      </c>
      <c r="BR2960" s="11">
        <f t="shared" ca="1" si="1646"/>
        <v>0.42737229282669276</v>
      </c>
      <c r="BT2960" s="12">
        <f t="shared" ca="1" si="1615"/>
        <v>-0.42737229282669276</v>
      </c>
      <c r="BU2960" s="12">
        <f t="shared" ca="1" si="1647"/>
        <v>0.18264707667594443</v>
      </c>
      <c r="BW2960" s="12">
        <f t="shared" ca="1" si="1648"/>
        <v>0.55751949913164567</v>
      </c>
      <c r="BY2960">
        <f t="shared" ca="1" si="1616"/>
        <v>0</v>
      </c>
      <c r="CA2960">
        <f t="shared" ca="1" si="1617"/>
        <v>0</v>
      </c>
      <c r="CB2960">
        <f t="shared" ca="1" si="1618"/>
        <v>1</v>
      </c>
      <c r="CC2960">
        <f t="shared" ca="1" si="1619"/>
        <v>0</v>
      </c>
      <c r="CD2960">
        <f t="shared" ca="1" si="1620"/>
        <v>0</v>
      </c>
      <c r="CF2960">
        <f t="shared" ca="1" si="1649"/>
        <v>1</v>
      </c>
    </row>
    <row r="2961" spans="1:84" x14ac:dyDescent="0.45">
      <c r="A2961">
        <v>0</v>
      </c>
      <c r="C2961">
        <v>1</v>
      </c>
      <c r="D2961">
        <v>0</v>
      </c>
      <c r="E2961">
        <v>3</v>
      </c>
      <c r="F2961">
        <v>4</v>
      </c>
      <c r="G2961">
        <v>1</v>
      </c>
      <c r="H2961">
        <v>1.4281213749531949</v>
      </c>
      <c r="I2961">
        <v>-0.55659575865289312</v>
      </c>
      <c r="J2961">
        <v>0.2027440577335394</v>
      </c>
      <c r="K2961">
        <v>-0.50057965948424554</v>
      </c>
      <c r="L2961">
        <v>0.53200581796772228</v>
      </c>
      <c r="M2961">
        <v>0.25196074997563328</v>
      </c>
      <c r="N2961">
        <v>0.98669805944935451</v>
      </c>
      <c r="P2961" s="5" cm="1">
        <f t="array" ref="P2961">MMULT($C2961:$N2961,CU$4:CU$15)</f>
        <v>-1.8007492183370806</v>
      </c>
      <c r="Q2961" s="5" cm="1">
        <f t="array" ref="Q2961">MMULT($C2961:$N2961,CV$4:CV$15)</f>
        <v>2.1680414303407174</v>
      </c>
      <c r="R2961" s="5" cm="1">
        <f t="array" ref="R2961">MMULT($C2961:$N2961,CW$4:CW$15)</f>
        <v>3.4775327912204377</v>
      </c>
      <c r="S2961" s="5" cm="1">
        <f t="array" ref="S2961">MMULT($C2961:$N2961,CX$4:CX$15)</f>
        <v>-2.6263051534860047</v>
      </c>
      <c r="T2961" s="5" cm="1">
        <f t="array" ref="T2961">MMULT($C2961:$N2961,CY$4:CY$15)</f>
        <v>-1.4606888531530184</v>
      </c>
      <c r="U2961" s="5" cm="1">
        <f t="array" ref="U2961">MMULT($C2961:$N2961,CZ$4:CZ$15)</f>
        <v>2.6490906902537792</v>
      </c>
      <c r="V2961" s="5" cm="1">
        <f t="array" ref="V2961">MMULT($C2961:$N2961,DA$4:DA$15)</f>
        <v>-0.47398553419021161</v>
      </c>
      <c r="W2961" s="5" cm="1">
        <f t="array" ref="W2961">MMULT($C2961:$N2961,DB$4:DB$15)</f>
        <v>1.1703515667231659</v>
      </c>
      <c r="X2961" s="5" cm="1">
        <f t="array" ref="X2961">MMULT($C2961:$N2961,DC$4:DC$15)</f>
        <v>-0.19790785937253674</v>
      </c>
      <c r="Y2961" s="5" cm="1">
        <f t="array" ref="Y2961">MMULT($C2961:$N2961,DD$4:DD$15)</f>
        <v>-0.68185996376339519</v>
      </c>
      <c r="Z2961" s="5" cm="1">
        <f t="array" ref="Z2961">MMULT($C2961:$N2961,DE$4:DE$15)</f>
        <v>-5.1738943808582478</v>
      </c>
      <c r="AA2961" s="5" cm="1">
        <f t="array" ref="AA2961">MMULT($C2961:$N2961,DF$4:DF$15)</f>
        <v>9.0726587683792326E-2</v>
      </c>
      <c r="AB2961" s="5" cm="1">
        <f t="array" ref="AB2961">MMULT($C2961:$N2961,DG$4:DG$15)</f>
        <v>-0.82973316400839958</v>
      </c>
      <c r="AC2961" s="5" cm="1">
        <f t="array" ref="AC2961">MMULT($C2961:$N2961,DH$4:DH$15)</f>
        <v>-0.99752527885168263</v>
      </c>
      <c r="AD2961" s="5" cm="1">
        <f t="array" ref="AD2961">MMULT($C2961:$N2961,DI$4:DI$15)</f>
        <v>2.361784869427658</v>
      </c>
      <c r="AE2961" s="5" cm="1">
        <f t="array" ref="AE2961">MMULT($C2961:$N2961,DJ$4:DJ$15)</f>
        <v>1.8150829416924399</v>
      </c>
      <c r="AF2961">
        <v>1</v>
      </c>
      <c r="AG2961" s="7">
        <f t="shared" si="1621"/>
        <v>0</v>
      </c>
      <c r="AH2961" s="7">
        <f t="shared" si="1622"/>
        <v>2.1680414303407174</v>
      </c>
      <c r="AI2961" s="7">
        <f t="shared" si="1623"/>
        <v>3.4775327912204377</v>
      </c>
      <c r="AJ2961" s="7">
        <f t="shared" si="1624"/>
        <v>0</v>
      </c>
      <c r="AK2961" s="7">
        <f t="shared" si="1625"/>
        <v>0</v>
      </c>
      <c r="AL2961" s="7">
        <f t="shared" si="1626"/>
        <v>2.6490906902537792</v>
      </c>
      <c r="AM2961" s="7">
        <f t="shared" si="1627"/>
        <v>0</v>
      </c>
      <c r="AN2961" s="7">
        <f t="shared" si="1628"/>
        <v>1.1703515667231659</v>
      </c>
      <c r="AO2961" s="7">
        <f t="shared" si="1629"/>
        <v>0</v>
      </c>
      <c r="AP2961" s="7">
        <f t="shared" si="1630"/>
        <v>0</v>
      </c>
      <c r="AQ2961" s="7">
        <f t="shared" si="1631"/>
        <v>0</v>
      </c>
      <c r="AR2961" s="7">
        <f t="shared" si="1632"/>
        <v>9.0726587683792326E-2</v>
      </c>
      <c r="AS2961" s="7">
        <f t="shared" si="1633"/>
        <v>0</v>
      </c>
      <c r="AT2961" s="7">
        <f t="shared" si="1634"/>
        <v>0</v>
      </c>
      <c r="AU2961" s="7">
        <f t="shared" si="1635"/>
        <v>2.361784869427658</v>
      </c>
      <c r="AV2961" s="7">
        <f t="shared" si="1636"/>
        <v>1.8150829416924399</v>
      </c>
      <c r="AX2961" s="8" cm="1">
        <f t="array" aca="1" ref="AX2961" ca="1">MMULT($AF2961:$AV2961,CU$21:CU$37)</f>
        <v>1.8142389246039594</v>
      </c>
      <c r="AY2961" s="8" cm="1">
        <f t="array" aca="1" ref="AY2961" ca="1">MMULT($AF2961:$AV2961,CV$21:CV$37)</f>
        <v>2.197735387429526</v>
      </c>
      <c r="AZ2961" s="8" cm="1">
        <f t="array" aca="1" ref="AZ2961" ca="1">MMULT($AF2961:$AV2961,CW$21:CW$37)</f>
        <v>2.5192849764844607</v>
      </c>
      <c r="BA2961" s="8" cm="1">
        <f t="array" aca="1" ref="BA2961" ca="1">MMULT($AF2961:$AV2961,CX$21:CX$37)</f>
        <v>-1.2300181637440499</v>
      </c>
      <c r="BB2961" s="8" cm="1">
        <f t="array" aca="1" ref="BB2961" ca="1">MMULT($AF2961:$AV2961,CY$21:CY$37)</f>
        <v>-0.64661198793292907</v>
      </c>
      <c r="BC2961" s="8" cm="1">
        <f t="array" aca="1" ref="BC2961" ca="1">MMULT($AF2961:$AV2961,CZ$21:CZ$37)</f>
        <v>-5.994904067612925</v>
      </c>
      <c r="BD2961" s="8" cm="1">
        <f t="array" aca="1" ref="BD2961" ca="1">MMULT($AF2961:$AV2961,DA$21:DA$37)</f>
        <v>2.8757689161008346</v>
      </c>
      <c r="BE2961" s="8" cm="1">
        <f t="array" aca="1" ref="BE2961" ca="1">MMULT($AF2961:$AV2961,DB$21:DB$37)</f>
        <v>3.1742274172836584</v>
      </c>
      <c r="BF2961" s="11">
        <v>1</v>
      </c>
      <c r="BG2961" s="11">
        <f t="shared" ca="1" si="1637"/>
        <v>1.8142389246039594</v>
      </c>
      <c r="BH2961" s="11">
        <f t="shared" ca="1" si="1638"/>
        <v>2.197735387429526</v>
      </c>
      <c r="BI2961" s="11">
        <f t="shared" ca="1" si="1639"/>
        <v>2.5192849764844607</v>
      </c>
      <c r="BJ2961" s="11">
        <f t="shared" ca="1" si="1640"/>
        <v>0</v>
      </c>
      <c r="BK2961" s="11">
        <f t="shared" ca="1" si="1641"/>
        <v>0</v>
      </c>
      <c r="BL2961" s="11">
        <f t="shared" ca="1" si="1642"/>
        <v>0</v>
      </c>
      <c r="BM2961" s="11">
        <f t="shared" ca="1" si="1643"/>
        <v>2.8757689161008346</v>
      </c>
      <c r="BN2961" s="11">
        <f t="shared" ca="1" si="1644"/>
        <v>3.1742274172836584</v>
      </c>
      <c r="BP2961" s="8" cm="1">
        <f t="array" aca="1" ref="BP2961" ca="1">MMULT(BF2961:BN2961,CU$43:CU$51)</f>
        <v>0.54982470748381729</v>
      </c>
      <c r="BQ2961" s="11">
        <f t="shared" ca="1" si="1645"/>
        <v>0.36590507914892562</v>
      </c>
      <c r="BR2961" s="11">
        <f t="shared" ca="1" si="1646"/>
        <v>0.36590507914892562</v>
      </c>
      <c r="BT2961" s="12">
        <f t="shared" ca="1" si="1615"/>
        <v>-0.36590507914892562</v>
      </c>
      <c r="BU2961" s="12">
        <f t="shared" ca="1" si="1647"/>
        <v>0.13388652694698153</v>
      </c>
      <c r="BW2961" s="12">
        <f t="shared" ca="1" si="1648"/>
        <v>0.45555661832073036</v>
      </c>
      <c r="BY2961">
        <f t="shared" ca="1" si="1616"/>
        <v>0</v>
      </c>
      <c r="CA2961">
        <f t="shared" ca="1" si="1617"/>
        <v>0</v>
      </c>
      <c r="CB2961">
        <f t="shared" ca="1" si="1618"/>
        <v>1</v>
      </c>
      <c r="CC2961">
        <f t="shared" ca="1" si="1619"/>
        <v>0</v>
      </c>
      <c r="CD2961">
        <f t="shared" ca="1" si="1620"/>
        <v>0</v>
      </c>
      <c r="CF2961">
        <f t="shared" ca="1" si="1649"/>
        <v>1</v>
      </c>
    </row>
    <row r="2962" spans="1:84" x14ac:dyDescent="0.45">
      <c r="A2962">
        <v>0</v>
      </c>
      <c r="C2962">
        <v>1</v>
      </c>
      <c r="D2962">
        <v>0</v>
      </c>
      <c r="E2962">
        <v>2</v>
      </c>
      <c r="F2962">
        <v>3</v>
      </c>
      <c r="G2962">
        <v>1</v>
      </c>
      <c r="H2962">
        <v>1.29043215081318</v>
      </c>
      <c r="I2962">
        <v>-0.19571752112480201</v>
      </c>
      <c r="J2962">
        <v>-0.55242868778114507</v>
      </c>
      <c r="K2962">
        <v>-0.45602421963436129</v>
      </c>
      <c r="L2962">
        <v>0.7410497780835229</v>
      </c>
      <c r="M2962">
        <v>0.58622784729514343</v>
      </c>
      <c r="N2962">
        <v>0.98669805944935451</v>
      </c>
      <c r="P2962" s="5" cm="1">
        <f t="array" ref="P2962">MMULT($C2962:$N2962,CU$4:CU$15)</f>
        <v>-0.52000838417332129</v>
      </c>
      <c r="Q2962" s="5" cm="1">
        <f t="array" ref="Q2962">MMULT($C2962:$N2962,CV$4:CV$15)</f>
        <v>1.9701077349566847</v>
      </c>
      <c r="R2962" s="5" cm="1">
        <f t="array" ref="R2962">MMULT($C2962:$N2962,CW$4:CW$15)</f>
        <v>2.2358366689877744</v>
      </c>
      <c r="S2962" s="5" cm="1">
        <f t="array" ref="S2962">MMULT($C2962:$N2962,CX$4:CX$15)</f>
        <v>-1.4383886326270168</v>
      </c>
      <c r="T2962" s="5" cm="1">
        <f t="array" ref="T2962">MMULT($C2962:$N2962,CY$4:CY$15)</f>
        <v>-0.88558576097242026</v>
      </c>
      <c r="U2962" s="5" cm="1">
        <f t="array" ref="U2962">MMULT($C2962:$N2962,CZ$4:CZ$15)</f>
        <v>1.0311488652055312</v>
      </c>
      <c r="V2962" s="5" cm="1">
        <f t="array" ref="V2962">MMULT($C2962:$N2962,DA$4:DA$15)</f>
        <v>-0.43138518201249998</v>
      </c>
      <c r="W2962" s="5" cm="1">
        <f t="array" ref="W2962">MMULT($C2962:$N2962,DB$4:DB$15)</f>
        <v>1.4166398669396472</v>
      </c>
      <c r="X2962" s="5" cm="1">
        <f t="array" ref="X2962">MMULT($C2962:$N2962,DC$4:DC$15)</f>
        <v>-0.16864716936536406</v>
      </c>
      <c r="Y2962" s="5" cm="1">
        <f t="array" ref="Y2962">MMULT($C2962:$N2962,DD$4:DD$15)</f>
        <v>-0.2516626571920425</v>
      </c>
      <c r="Z2962" s="5" cm="1">
        <f t="array" ref="Z2962">MMULT($C2962:$N2962,DE$4:DE$15)</f>
        <v>-3.6752522245788515</v>
      </c>
      <c r="AA2962" s="5" cm="1">
        <f t="array" ref="AA2962">MMULT($C2962:$N2962,DF$4:DF$15)</f>
        <v>-0.36157147970175069</v>
      </c>
      <c r="AB2962" s="5" cm="1">
        <f t="array" ref="AB2962">MMULT($C2962:$N2962,DG$4:DG$15)</f>
        <v>-0.43402963808007894</v>
      </c>
      <c r="AC2962" s="5" cm="1">
        <f t="array" ref="AC2962">MMULT($C2962:$N2962,DH$4:DH$15)</f>
        <v>-2.0279610182618244</v>
      </c>
      <c r="AD2962" s="5" cm="1">
        <f t="array" ref="AD2962">MMULT($C2962:$N2962,DI$4:DI$15)</f>
        <v>1.9646574890815223</v>
      </c>
      <c r="AE2962" s="5" cm="1">
        <f t="array" ref="AE2962">MMULT($C2962:$N2962,DJ$4:DJ$15)</f>
        <v>1.0188384382703988</v>
      </c>
      <c r="AF2962">
        <v>1</v>
      </c>
      <c r="AG2962" s="7">
        <f t="shared" si="1621"/>
        <v>0</v>
      </c>
      <c r="AH2962" s="7">
        <f t="shared" si="1622"/>
        <v>1.9701077349566847</v>
      </c>
      <c r="AI2962" s="7">
        <f t="shared" si="1623"/>
        <v>2.2358366689877744</v>
      </c>
      <c r="AJ2962" s="7">
        <f t="shared" si="1624"/>
        <v>0</v>
      </c>
      <c r="AK2962" s="7">
        <f t="shared" si="1625"/>
        <v>0</v>
      </c>
      <c r="AL2962" s="7">
        <f t="shared" si="1626"/>
        <v>1.0311488652055312</v>
      </c>
      <c r="AM2962" s="7">
        <f t="shared" si="1627"/>
        <v>0</v>
      </c>
      <c r="AN2962" s="7">
        <f t="shared" si="1628"/>
        <v>1.4166398669396472</v>
      </c>
      <c r="AO2962" s="7">
        <f t="shared" si="1629"/>
        <v>0</v>
      </c>
      <c r="AP2962" s="7">
        <f t="shared" si="1630"/>
        <v>0</v>
      </c>
      <c r="AQ2962" s="7">
        <f t="shared" si="1631"/>
        <v>0</v>
      </c>
      <c r="AR2962" s="7">
        <f t="shared" si="1632"/>
        <v>0</v>
      </c>
      <c r="AS2962" s="7">
        <f t="shared" si="1633"/>
        <v>0</v>
      </c>
      <c r="AT2962" s="7">
        <f t="shared" si="1634"/>
        <v>0</v>
      </c>
      <c r="AU2962" s="7">
        <f t="shared" si="1635"/>
        <v>1.9646574890815223</v>
      </c>
      <c r="AV2962" s="7">
        <f t="shared" si="1636"/>
        <v>1.0188384382703988</v>
      </c>
      <c r="AX2962" s="8" cm="1">
        <f t="array" aca="1" ref="AX2962" ca="1">MMULT($AF2962:$AV2962,CU$21:CU$37)</f>
        <v>0.14967099607116419</v>
      </c>
      <c r="AY2962" s="8" cm="1">
        <f t="array" aca="1" ref="AY2962" ca="1">MMULT($AF2962:$AV2962,CV$21:CV$37)</f>
        <v>1.9535337278026463</v>
      </c>
      <c r="AZ2962" s="8" cm="1">
        <f t="array" aca="1" ref="AZ2962" ca="1">MMULT($AF2962:$AV2962,CW$21:CW$37)</f>
        <v>1.2438106453518862</v>
      </c>
      <c r="BA2962" s="8" cm="1">
        <f t="array" aca="1" ref="BA2962" ca="1">MMULT($AF2962:$AV2962,CX$21:CX$37)</f>
        <v>-0.78967115181329617</v>
      </c>
      <c r="BB2962" s="8" cm="1">
        <f t="array" aca="1" ref="BB2962" ca="1">MMULT($AF2962:$AV2962,CY$21:CY$37)</f>
        <v>0.76437858361987099</v>
      </c>
      <c r="BC2962" s="8" cm="1">
        <f t="array" aca="1" ref="BC2962" ca="1">MMULT($AF2962:$AV2962,CZ$21:CZ$37)</f>
        <v>-3.4456367004521673</v>
      </c>
      <c r="BD2962" s="8" cm="1">
        <f t="array" aca="1" ref="BD2962" ca="1">MMULT($AF2962:$AV2962,DA$21:DA$37)</f>
        <v>0.96990781789471736</v>
      </c>
      <c r="BE2962" s="8" cm="1">
        <f t="array" aca="1" ref="BE2962" ca="1">MMULT($AF2962:$AV2962,DB$21:DB$37)</f>
        <v>2.1529042115794521</v>
      </c>
      <c r="BF2962" s="11">
        <v>1</v>
      </c>
      <c r="BG2962" s="11">
        <f t="shared" ca="1" si="1637"/>
        <v>0.14967099607116419</v>
      </c>
      <c r="BH2962" s="11">
        <f t="shared" ca="1" si="1638"/>
        <v>1.9535337278026463</v>
      </c>
      <c r="BI2962" s="11">
        <f t="shared" ca="1" si="1639"/>
        <v>1.2438106453518862</v>
      </c>
      <c r="BJ2962" s="11">
        <f t="shared" ca="1" si="1640"/>
        <v>0</v>
      </c>
      <c r="BK2962" s="11">
        <f t="shared" ca="1" si="1641"/>
        <v>0.76437858361987099</v>
      </c>
      <c r="BL2962" s="11">
        <f t="shared" ca="1" si="1642"/>
        <v>0</v>
      </c>
      <c r="BM2962" s="11">
        <f t="shared" ca="1" si="1643"/>
        <v>0.96990781789471736</v>
      </c>
      <c r="BN2962" s="11">
        <f t="shared" ca="1" si="1644"/>
        <v>2.1529042115794521</v>
      </c>
      <c r="BP2962" s="8" cm="1">
        <f t="array" aca="1" ref="BP2962" ca="1">MMULT(BF2962:BN2962,CU$43:CU$51)</f>
        <v>2.2009172704565261E-2</v>
      </c>
      <c r="BQ2962" s="11">
        <f t="shared" ca="1" si="1645"/>
        <v>0.4944979289240235</v>
      </c>
      <c r="BR2962" s="11">
        <f t="shared" ca="1" si="1646"/>
        <v>0.4944979289240235</v>
      </c>
      <c r="BT2962" s="12">
        <f t="shared" ca="1" si="1615"/>
        <v>-0.4944979289240235</v>
      </c>
      <c r="BU2962" s="12">
        <f t="shared" ca="1" si="1647"/>
        <v>0.24452820171014861</v>
      </c>
      <c r="BW2962" s="12">
        <f t="shared" ca="1" si="1648"/>
        <v>0.68220314344597521</v>
      </c>
      <c r="BY2962">
        <f t="shared" ca="1" si="1616"/>
        <v>0</v>
      </c>
      <c r="CA2962">
        <f t="shared" ca="1" si="1617"/>
        <v>0</v>
      </c>
      <c r="CB2962">
        <f t="shared" ca="1" si="1618"/>
        <v>1</v>
      </c>
      <c r="CC2962">
        <f t="shared" ca="1" si="1619"/>
        <v>0</v>
      </c>
      <c r="CD2962">
        <f t="shared" ca="1" si="1620"/>
        <v>0</v>
      </c>
      <c r="CF2962">
        <f t="shared" ca="1" si="1649"/>
        <v>1</v>
      </c>
    </row>
    <row r="2963" spans="1:84" x14ac:dyDescent="0.45">
      <c r="A2963">
        <v>0</v>
      </c>
      <c r="C2963">
        <v>1</v>
      </c>
      <c r="D2963">
        <v>0</v>
      </c>
      <c r="E2963">
        <v>0</v>
      </c>
      <c r="F2963">
        <v>4</v>
      </c>
      <c r="G2963">
        <v>1</v>
      </c>
      <c r="H2963">
        <v>1.7034998232332239</v>
      </c>
      <c r="I2963">
        <v>-0.63910155779828626</v>
      </c>
      <c r="J2963">
        <v>-0.26197763181395872</v>
      </c>
      <c r="K2963">
        <v>-0.44711313166438438</v>
      </c>
      <c r="L2963">
        <v>2.681624768787089E-2</v>
      </c>
      <c r="M2963">
        <v>-0.29053830960848981</v>
      </c>
      <c r="N2963">
        <v>0.98669805944935451</v>
      </c>
      <c r="P2963" s="5" cm="1">
        <f t="array" ref="P2963">MMULT($C2963:$N2963,CU$4:CU$15)</f>
        <v>1.4250689717462695</v>
      </c>
      <c r="Q2963" s="5" cm="1">
        <f t="array" ref="Q2963">MMULT($C2963:$N2963,CV$4:CV$15)</f>
        <v>2.3326301359108408</v>
      </c>
      <c r="R2963" s="5" cm="1">
        <f t="array" ref="R2963">MMULT($C2963:$N2963,CW$4:CW$15)</f>
        <v>2.239772017816914</v>
      </c>
      <c r="S2963" s="5" cm="1">
        <f t="array" ref="S2963">MMULT($C2963:$N2963,CX$4:CX$15)</f>
        <v>-2.4288200660135666</v>
      </c>
      <c r="T2963" s="5" cm="1">
        <f t="array" ref="T2963">MMULT($C2963:$N2963,CY$4:CY$15)</f>
        <v>-3.4159162120395603</v>
      </c>
      <c r="U2963" s="5" cm="1">
        <f t="array" ref="U2963">MMULT($C2963:$N2963,CZ$4:CZ$15)</f>
        <v>0.66120315930740869</v>
      </c>
      <c r="V2963" s="5" cm="1">
        <f t="array" ref="V2963">MMULT($C2963:$N2963,DA$4:DA$15)</f>
        <v>1.0495408363673215</v>
      </c>
      <c r="W2963" s="5" cm="1">
        <f t="array" ref="W2963">MMULT($C2963:$N2963,DB$4:DB$15)</f>
        <v>2.8019785391728367</v>
      </c>
      <c r="X2963" s="5" cm="1">
        <f t="array" ref="X2963">MMULT($C2963:$N2963,DC$4:DC$15)</f>
        <v>0.41545634683795407</v>
      </c>
      <c r="Y2963" s="5" cm="1">
        <f t="array" ref="Y2963">MMULT($C2963:$N2963,DD$4:DD$15)</f>
        <v>2.992686719410826</v>
      </c>
      <c r="Z2963" s="5" cm="1">
        <f t="array" ref="Z2963">MMULT($C2963:$N2963,DE$4:DE$15)</f>
        <v>-3.5166992305664686</v>
      </c>
      <c r="AA2963" s="5" cm="1">
        <f t="array" ref="AA2963">MMULT($C2963:$N2963,DF$4:DF$15)</f>
        <v>2.4324922212989759</v>
      </c>
      <c r="AB2963" s="5" cm="1">
        <f t="array" ref="AB2963">MMULT($C2963:$N2963,DG$4:DG$15)</f>
        <v>1.8196998777122764</v>
      </c>
      <c r="AC2963" s="5" cm="1">
        <f t="array" ref="AC2963">MMULT($C2963:$N2963,DH$4:DH$15)</f>
        <v>-2.4083134947724365</v>
      </c>
      <c r="AD2963" s="5" cm="1">
        <f t="array" ref="AD2963">MMULT($C2963:$N2963,DI$4:DI$15)</f>
        <v>4.3546231990220399</v>
      </c>
      <c r="AE2963" s="5" cm="1">
        <f t="array" ref="AE2963">MMULT($C2963:$N2963,DJ$4:DJ$15)</f>
        <v>2.3021033572117457</v>
      </c>
      <c r="AF2963">
        <v>1</v>
      </c>
      <c r="AG2963" s="7">
        <f t="shared" si="1621"/>
        <v>1.4250689717462695</v>
      </c>
      <c r="AH2963" s="7">
        <f t="shared" si="1622"/>
        <v>2.3326301359108408</v>
      </c>
      <c r="AI2963" s="7">
        <f t="shared" si="1623"/>
        <v>2.239772017816914</v>
      </c>
      <c r="AJ2963" s="7">
        <f t="shared" si="1624"/>
        <v>0</v>
      </c>
      <c r="AK2963" s="7">
        <f t="shared" si="1625"/>
        <v>0</v>
      </c>
      <c r="AL2963" s="7">
        <f t="shared" si="1626"/>
        <v>0.66120315930740869</v>
      </c>
      <c r="AM2963" s="7">
        <f t="shared" si="1627"/>
        <v>1.0495408363673215</v>
      </c>
      <c r="AN2963" s="7">
        <f t="shared" si="1628"/>
        <v>2.8019785391728367</v>
      </c>
      <c r="AO2963" s="7">
        <f t="shared" si="1629"/>
        <v>0.41545634683795407</v>
      </c>
      <c r="AP2963" s="7">
        <f t="shared" si="1630"/>
        <v>2.992686719410826</v>
      </c>
      <c r="AQ2963" s="7">
        <f t="shared" si="1631"/>
        <v>0</v>
      </c>
      <c r="AR2963" s="7">
        <f t="shared" si="1632"/>
        <v>2.4324922212989759</v>
      </c>
      <c r="AS2963" s="7">
        <f t="shared" si="1633"/>
        <v>1.8196998777122764</v>
      </c>
      <c r="AT2963" s="7">
        <f t="shared" si="1634"/>
        <v>0</v>
      </c>
      <c r="AU2963" s="7">
        <f t="shared" si="1635"/>
        <v>4.3546231990220399</v>
      </c>
      <c r="AV2963" s="7">
        <f t="shared" si="1636"/>
        <v>2.3021033572117457</v>
      </c>
      <c r="AX2963" s="8" cm="1">
        <f t="array" aca="1" ref="AX2963" ca="1">MMULT($AF2963:$AV2963,CU$21:CU$37)</f>
        <v>0.61798524878630512</v>
      </c>
      <c r="AY2963" s="8" cm="1">
        <f t="array" aca="1" ref="AY2963" ca="1">MMULT($AF2963:$AV2963,CV$21:CV$37)</f>
        <v>1.5776671932811668</v>
      </c>
      <c r="AZ2963" s="8" cm="1">
        <f t="array" aca="1" ref="AZ2963" ca="1">MMULT($AF2963:$AV2963,CW$21:CW$37)</f>
        <v>-0.23774341342076699</v>
      </c>
      <c r="BA2963" s="8" cm="1">
        <f t="array" aca="1" ref="BA2963" ca="1">MMULT($AF2963:$AV2963,CX$21:CX$37)</f>
        <v>-0.54577251281124106</v>
      </c>
      <c r="BB2963" s="8" cm="1">
        <f t="array" aca="1" ref="BB2963" ca="1">MMULT($AF2963:$AV2963,CY$21:CY$37)</f>
        <v>5.3333554146339113</v>
      </c>
      <c r="BC2963" s="8" cm="1">
        <f t="array" aca="1" ref="BC2963" ca="1">MMULT($AF2963:$AV2963,CZ$21:CZ$37)</f>
        <v>-3.4671210540396085</v>
      </c>
      <c r="BD2963" s="8" cm="1">
        <f t="array" aca="1" ref="BD2963" ca="1">MMULT($AF2963:$AV2963,DA$21:DA$37)</f>
        <v>2.7066914253993843</v>
      </c>
      <c r="BE2963" s="8" cm="1">
        <f t="array" aca="1" ref="BE2963" ca="1">MMULT($AF2963:$AV2963,DB$21:DB$37)</f>
        <v>-1.4819494809123857</v>
      </c>
      <c r="BF2963" s="11">
        <v>1</v>
      </c>
      <c r="BG2963" s="11">
        <f t="shared" ca="1" si="1637"/>
        <v>0.61798524878630512</v>
      </c>
      <c r="BH2963" s="11">
        <f t="shared" ca="1" si="1638"/>
        <v>1.5776671932811668</v>
      </c>
      <c r="BI2963" s="11">
        <f t="shared" ca="1" si="1639"/>
        <v>0</v>
      </c>
      <c r="BJ2963" s="11">
        <f t="shared" ca="1" si="1640"/>
        <v>0</v>
      </c>
      <c r="BK2963" s="11">
        <f t="shared" ca="1" si="1641"/>
        <v>5.3333554146339113</v>
      </c>
      <c r="BL2963" s="11">
        <f t="shared" ca="1" si="1642"/>
        <v>0</v>
      </c>
      <c r="BM2963" s="11">
        <f t="shared" ca="1" si="1643"/>
        <v>2.7066914253993843</v>
      </c>
      <c r="BN2963" s="11">
        <f t="shared" ca="1" si="1644"/>
        <v>0</v>
      </c>
      <c r="BP2963" s="8" cm="1">
        <f t="array" aca="1" ref="BP2963" ca="1">MMULT(BF2963:BN2963,CU$43:CU$51)</f>
        <v>-2.0989678087646553</v>
      </c>
      <c r="BQ2963" s="11">
        <f t="shared" ca="1" si="1645"/>
        <v>0.89080281479532442</v>
      </c>
      <c r="BR2963" s="11">
        <f t="shared" ca="1" si="1646"/>
        <v>0.89080281479532442</v>
      </c>
      <c r="BT2963" s="12">
        <f t="shared" ca="1" si="1615"/>
        <v>-0.89080281479532442</v>
      </c>
      <c r="BU2963" s="12">
        <f t="shared" ca="1" si="1647"/>
        <v>0.793529654847273</v>
      </c>
      <c r="BW2963" s="12">
        <f t="shared" ca="1" si="1648"/>
        <v>2.2145999925175124</v>
      </c>
      <c r="BY2963">
        <f t="shared" ca="1" si="1616"/>
        <v>1</v>
      </c>
      <c r="CA2963">
        <f t="shared" ca="1" si="1617"/>
        <v>0</v>
      </c>
      <c r="CB2963">
        <f t="shared" ca="1" si="1618"/>
        <v>0</v>
      </c>
      <c r="CC2963">
        <f t="shared" ca="1" si="1619"/>
        <v>1</v>
      </c>
      <c r="CD2963">
        <f t="shared" ca="1" si="1620"/>
        <v>0</v>
      </c>
      <c r="CF2963">
        <f t="shared" ca="1" si="1649"/>
        <v>1</v>
      </c>
    </row>
    <row r="2964" spans="1:84" x14ac:dyDescent="0.45">
      <c r="A2964">
        <v>0</v>
      </c>
      <c r="C2964">
        <v>1</v>
      </c>
      <c r="D2964">
        <v>0</v>
      </c>
      <c r="E2964">
        <v>5</v>
      </c>
      <c r="F2964">
        <v>3</v>
      </c>
      <c r="G2964">
        <v>2</v>
      </c>
      <c r="H2964">
        <v>3.906527409473461</v>
      </c>
      <c r="I2964">
        <v>0.89161799080116666</v>
      </c>
      <c r="J2964">
        <v>0.60937553608760031</v>
      </c>
      <c r="K2964">
        <v>-3.7203085045449412E-2</v>
      </c>
      <c r="L2964">
        <v>3.0056926793380292</v>
      </c>
      <c r="M2964">
        <v>2.7833847763618018</v>
      </c>
      <c r="N2964">
        <v>0.98669805944935451</v>
      </c>
      <c r="P2964" s="5" cm="1">
        <f t="array" ref="P2964">MMULT($C2964:$N2964,CU$4:CU$15)</f>
        <v>-0.36126585146760992</v>
      </c>
      <c r="Q2964" s="5" cm="1">
        <f t="array" ref="Q2964">MMULT($C2964:$N2964,CV$4:CV$15)</f>
        <v>1.74929605746596</v>
      </c>
      <c r="R2964" s="5" cm="1">
        <f t="array" ref="R2964">MMULT($C2964:$N2964,CW$4:CW$15)</f>
        <v>2.9191794056482125</v>
      </c>
      <c r="S2964" s="5" cm="1">
        <f t="array" ref="S2964">MMULT($C2964:$N2964,CX$4:CX$15)</f>
        <v>1.0570166089197097</v>
      </c>
      <c r="T2964" s="5" cm="1">
        <f t="array" ref="T2964">MMULT($C2964:$N2964,CY$4:CY$15)</f>
        <v>-0.65103333117089002</v>
      </c>
      <c r="U2964" s="5" cm="1">
        <f t="array" ref="U2964">MMULT($C2964:$N2964,CZ$4:CZ$15)</f>
        <v>2.641982744110337</v>
      </c>
      <c r="V2964" s="5" cm="1">
        <f t="array" ref="V2964">MMULT($C2964:$N2964,DA$4:DA$15)</f>
        <v>-2.1240322893910135</v>
      </c>
      <c r="W2964" s="5" cm="1">
        <f t="array" ref="W2964">MMULT($C2964:$N2964,DB$4:DB$15)</f>
        <v>-2.0502575527080911</v>
      </c>
      <c r="X2964" s="5" cm="1">
        <f t="array" ref="X2964">MMULT($C2964:$N2964,DC$4:DC$15)</f>
        <v>0.76224043989754908</v>
      </c>
      <c r="Y2964" s="5" cm="1">
        <f t="array" ref="Y2964">MMULT($C2964:$N2964,DD$4:DD$15)</f>
        <v>-3.9133991193945259</v>
      </c>
      <c r="Z2964" s="5" cm="1">
        <f t="array" ref="Z2964">MMULT($C2964:$N2964,DE$4:DE$15)</f>
        <v>-2.3518840546156863</v>
      </c>
      <c r="AA2964" s="5" cm="1">
        <f t="array" ref="AA2964">MMULT($C2964:$N2964,DF$4:DF$15)</f>
        <v>-1.1219806202286176</v>
      </c>
      <c r="AB2964" s="5" cm="1">
        <f t="array" ref="AB2964">MMULT($C2964:$N2964,DG$4:DG$15)</f>
        <v>-5.0430858348713565</v>
      </c>
      <c r="AC2964" s="5" cm="1">
        <f t="array" ref="AC2964">MMULT($C2964:$N2964,DH$4:DH$15)</f>
        <v>-4.5776269783680892</v>
      </c>
      <c r="AD2964" s="5" cm="1">
        <f t="array" ref="AD2964">MMULT($C2964:$N2964,DI$4:DI$15)</f>
        <v>5.3662822392552085</v>
      </c>
      <c r="AE2964" s="5" cm="1">
        <f t="array" ref="AE2964">MMULT($C2964:$N2964,DJ$4:DJ$15)</f>
        <v>-0.70532282334071916</v>
      </c>
      <c r="AF2964">
        <v>1</v>
      </c>
      <c r="AG2964" s="7">
        <f t="shared" si="1621"/>
        <v>0</v>
      </c>
      <c r="AH2964" s="7">
        <f t="shared" si="1622"/>
        <v>1.74929605746596</v>
      </c>
      <c r="AI2964" s="7">
        <f t="shared" si="1623"/>
        <v>2.9191794056482125</v>
      </c>
      <c r="AJ2964" s="7">
        <f t="shared" si="1624"/>
        <v>1.0570166089197097</v>
      </c>
      <c r="AK2964" s="7">
        <f t="shared" si="1625"/>
        <v>0</v>
      </c>
      <c r="AL2964" s="7">
        <f t="shared" si="1626"/>
        <v>2.641982744110337</v>
      </c>
      <c r="AM2964" s="7">
        <f t="shared" si="1627"/>
        <v>0</v>
      </c>
      <c r="AN2964" s="7">
        <f t="shared" si="1628"/>
        <v>0</v>
      </c>
      <c r="AO2964" s="7">
        <f t="shared" si="1629"/>
        <v>0.76224043989754908</v>
      </c>
      <c r="AP2964" s="7">
        <f t="shared" si="1630"/>
        <v>0</v>
      </c>
      <c r="AQ2964" s="7">
        <f t="shared" si="1631"/>
        <v>0</v>
      </c>
      <c r="AR2964" s="7">
        <f t="shared" si="1632"/>
        <v>0</v>
      </c>
      <c r="AS2964" s="7">
        <f t="shared" si="1633"/>
        <v>0</v>
      </c>
      <c r="AT2964" s="7">
        <f t="shared" si="1634"/>
        <v>0</v>
      </c>
      <c r="AU2964" s="7">
        <f t="shared" si="1635"/>
        <v>5.3662822392552085</v>
      </c>
      <c r="AV2964" s="7">
        <f t="shared" si="1636"/>
        <v>0</v>
      </c>
      <c r="AX2964" s="8" cm="1">
        <f t="array" aca="1" ref="AX2964" ca="1">MMULT($AF2964:$AV2964,CU$21:CU$37)</f>
        <v>-1.3405678504134584</v>
      </c>
      <c r="AY2964" s="8" cm="1">
        <f t="array" aca="1" ref="AY2964" ca="1">MMULT($AF2964:$AV2964,CV$21:CV$37)</f>
        <v>2.4716045956313595</v>
      </c>
      <c r="AZ2964" s="8" cm="1">
        <f t="array" aca="1" ref="AZ2964" ca="1">MMULT($AF2964:$AV2964,CW$21:CW$37)</f>
        <v>3.9830911767343382</v>
      </c>
      <c r="BA2964" s="8" cm="1">
        <f t="array" aca="1" ref="BA2964" ca="1">MMULT($AF2964:$AV2964,CX$21:CX$37)</f>
        <v>-2.7603095314572279</v>
      </c>
      <c r="BB2964" s="8" cm="1">
        <f t="array" aca="1" ref="BB2964" ca="1">MMULT($AF2964:$AV2964,CY$21:CY$37)</f>
        <v>0.29674355286332599</v>
      </c>
      <c r="BC2964" s="8" cm="1">
        <f t="array" aca="1" ref="BC2964" ca="1">MMULT($AF2964:$AV2964,CZ$21:CZ$37)</f>
        <v>-5.9685211737463817</v>
      </c>
      <c r="BD2964" s="8" cm="1">
        <f t="array" aca="1" ref="BD2964" ca="1">MMULT($AF2964:$AV2964,DA$21:DA$37)</f>
        <v>-0.5410775847231305</v>
      </c>
      <c r="BE2964" s="8" cm="1">
        <f t="array" aca="1" ref="BE2964" ca="1">MMULT($AF2964:$AV2964,DB$21:DB$37)</f>
        <v>-1.45874452479131</v>
      </c>
      <c r="BF2964" s="11">
        <v>1</v>
      </c>
      <c r="BG2964" s="11">
        <f t="shared" ca="1" si="1637"/>
        <v>0</v>
      </c>
      <c r="BH2964" s="11">
        <f t="shared" ca="1" si="1638"/>
        <v>2.4716045956313595</v>
      </c>
      <c r="BI2964" s="11">
        <f t="shared" ca="1" si="1639"/>
        <v>3.9830911767343382</v>
      </c>
      <c r="BJ2964" s="11">
        <f t="shared" ca="1" si="1640"/>
        <v>0</v>
      </c>
      <c r="BK2964" s="11">
        <f t="shared" ca="1" si="1641"/>
        <v>0.29674355286332599</v>
      </c>
      <c r="BL2964" s="11">
        <f t="shared" ca="1" si="1642"/>
        <v>0</v>
      </c>
      <c r="BM2964" s="11">
        <f t="shared" ca="1" si="1643"/>
        <v>0</v>
      </c>
      <c r="BN2964" s="11">
        <f t="shared" ca="1" si="1644"/>
        <v>0</v>
      </c>
      <c r="BP2964" s="8" cm="1">
        <f t="array" aca="1" ref="BP2964" ca="1">MMULT(BF2964:BN2964,CU$43:CU$51)</f>
        <v>-1.8193772950344105</v>
      </c>
      <c r="BQ2964" s="11">
        <f t="shared" ca="1" si="1645"/>
        <v>0.86049139060387325</v>
      </c>
      <c r="BR2964" s="11">
        <f t="shared" ca="1" si="1646"/>
        <v>0.86049139060387325</v>
      </c>
      <c r="BT2964" s="12">
        <f t="shared" ca="1" si="1615"/>
        <v>-0.86049139060387325</v>
      </c>
      <c r="BU2964" s="12">
        <f t="shared" ca="1" si="1647"/>
        <v>0.74044543330338752</v>
      </c>
      <c r="BW2964" s="12">
        <f t="shared" ca="1" si="1648"/>
        <v>1.96962896352381</v>
      </c>
      <c r="BY2964">
        <f t="shared" ca="1" si="1616"/>
        <v>1</v>
      </c>
      <c r="CA2964">
        <f t="shared" ca="1" si="1617"/>
        <v>0</v>
      </c>
      <c r="CB2964">
        <f t="shared" ca="1" si="1618"/>
        <v>0</v>
      </c>
      <c r="CC2964">
        <f t="shared" ca="1" si="1619"/>
        <v>1</v>
      </c>
      <c r="CD2964">
        <f t="shared" ca="1" si="1620"/>
        <v>0</v>
      </c>
      <c r="CF2964">
        <f t="shared" ca="1" si="1649"/>
        <v>1</v>
      </c>
    </row>
    <row r="2965" spans="1:84" x14ac:dyDescent="0.45">
      <c r="A2965">
        <v>0</v>
      </c>
      <c r="C2965">
        <v>1</v>
      </c>
      <c r="D2965">
        <v>0</v>
      </c>
      <c r="E2965">
        <v>3</v>
      </c>
      <c r="F2965">
        <v>4</v>
      </c>
      <c r="G2965">
        <v>1</v>
      </c>
      <c r="H2965">
        <v>1.0150537025331501</v>
      </c>
      <c r="I2965">
        <v>1.698240337100219</v>
      </c>
      <c r="J2965">
        <v>-0.78478953255489414</v>
      </c>
      <c r="K2965">
        <v>3.785653654074618</v>
      </c>
      <c r="L2965">
        <v>-0.44353266257268043</v>
      </c>
      <c r="M2965">
        <v>-8.6356625786094765E-2</v>
      </c>
      <c r="N2965">
        <v>0.98669805944935451</v>
      </c>
      <c r="P2965" s="5" cm="1">
        <f t="array" ref="P2965">MMULT($C2965:$N2965,CU$4:CU$15)</f>
        <v>-0.2287897761933515</v>
      </c>
      <c r="Q2965" s="5" cm="1">
        <f t="array" ref="Q2965">MMULT($C2965:$N2965,CV$4:CV$15)</f>
        <v>-0.47326969022864396</v>
      </c>
      <c r="R2965" s="5" cm="1">
        <f t="array" ref="R2965">MMULT($C2965:$N2965,CW$4:CW$15)</f>
        <v>-0.18489318310773545</v>
      </c>
      <c r="S2965" s="5" cm="1">
        <f t="array" ref="S2965">MMULT($C2965:$N2965,CX$4:CX$15)</f>
        <v>2.6179035719252539</v>
      </c>
      <c r="T2965" s="5" cm="1">
        <f t="array" ref="T2965">MMULT($C2965:$N2965,CY$4:CY$15)</f>
        <v>2.7752383157670346</v>
      </c>
      <c r="U2965" s="5" cm="1">
        <f t="array" ref="U2965">MMULT($C2965:$N2965,CZ$4:CZ$15)</f>
        <v>3.4628579499025367</v>
      </c>
      <c r="V2965" s="5" cm="1">
        <f t="array" ref="V2965">MMULT($C2965:$N2965,DA$4:DA$15)</f>
        <v>0.41487958133448177</v>
      </c>
      <c r="W2965" s="5" cm="1">
        <f t="array" ref="W2965">MMULT($C2965:$N2965,DB$4:DB$15)</f>
        <v>3.6862638765913469</v>
      </c>
      <c r="X2965" s="5" cm="1">
        <f t="array" ref="X2965">MMULT($C2965:$N2965,DC$4:DC$15)</f>
        <v>1.0186847595361077</v>
      </c>
      <c r="Y2965" s="5" cm="1">
        <f t="array" ref="Y2965">MMULT($C2965:$N2965,DD$4:DD$15)</f>
        <v>0.81033889710652607</v>
      </c>
      <c r="Z2965" s="5" cm="1">
        <f t="array" ref="Z2965">MMULT($C2965:$N2965,DE$4:DE$15)</f>
        <v>-3.2750242831781877</v>
      </c>
      <c r="AA2965" s="5" cm="1">
        <f t="array" ref="AA2965">MMULT($C2965:$N2965,DF$4:DF$15)</f>
        <v>0.34728627699329118</v>
      </c>
      <c r="AB2965" s="5" cm="1">
        <f t="array" ref="AB2965">MMULT($C2965:$N2965,DG$4:DG$15)</f>
        <v>-2.0514542960202173</v>
      </c>
      <c r="AC2965" s="5" cm="1">
        <f t="array" ref="AC2965">MMULT($C2965:$N2965,DH$4:DH$15)</f>
        <v>0.4535942196682472</v>
      </c>
      <c r="AD2965" s="5" cm="1">
        <f t="array" ref="AD2965">MMULT($C2965:$N2965,DI$4:DI$15)</f>
        <v>4.7054995400648787</v>
      </c>
      <c r="AE2965" s="5" cm="1">
        <f t="array" ref="AE2965">MMULT($C2965:$N2965,DJ$4:DJ$15)</f>
        <v>2.6477346846774941</v>
      </c>
      <c r="AF2965">
        <v>1</v>
      </c>
      <c r="AG2965" s="7">
        <f t="shared" si="1621"/>
        <v>0</v>
      </c>
      <c r="AH2965" s="7">
        <f t="shared" si="1622"/>
        <v>0</v>
      </c>
      <c r="AI2965" s="7">
        <f t="shared" si="1623"/>
        <v>0</v>
      </c>
      <c r="AJ2965" s="7">
        <f t="shared" si="1624"/>
        <v>2.6179035719252539</v>
      </c>
      <c r="AK2965" s="7">
        <f t="shared" si="1625"/>
        <v>2.7752383157670346</v>
      </c>
      <c r="AL2965" s="7">
        <f t="shared" si="1626"/>
        <v>3.4628579499025367</v>
      </c>
      <c r="AM2965" s="7">
        <f t="shared" si="1627"/>
        <v>0.41487958133448177</v>
      </c>
      <c r="AN2965" s="7">
        <f t="shared" si="1628"/>
        <v>3.6862638765913469</v>
      </c>
      <c r="AO2965" s="7">
        <f t="shared" si="1629"/>
        <v>1.0186847595361077</v>
      </c>
      <c r="AP2965" s="7">
        <f t="shared" si="1630"/>
        <v>0.81033889710652607</v>
      </c>
      <c r="AQ2965" s="7">
        <f t="shared" si="1631"/>
        <v>0</v>
      </c>
      <c r="AR2965" s="7">
        <f t="shared" si="1632"/>
        <v>0.34728627699329118</v>
      </c>
      <c r="AS2965" s="7">
        <f t="shared" si="1633"/>
        <v>0</v>
      </c>
      <c r="AT2965" s="7">
        <f t="shared" si="1634"/>
        <v>0.4535942196682472</v>
      </c>
      <c r="AU2965" s="7">
        <f t="shared" si="1635"/>
        <v>4.7054995400648787</v>
      </c>
      <c r="AV2965" s="7">
        <f t="shared" si="1636"/>
        <v>2.6477346846774941</v>
      </c>
      <c r="AX2965" s="8" cm="1">
        <f t="array" aca="1" ref="AX2965" ca="1">MMULT($AF2965:$AV2965,CU$21:CU$37)</f>
        <v>6.7413954371071867</v>
      </c>
      <c r="AY2965" s="8" cm="1">
        <f t="array" aca="1" ref="AY2965" ca="1">MMULT($AF2965:$AV2965,CV$21:CV$37)</f>
        <v>2.9565753525060043</v>
      </c>
      <c r="AZ2965" s="8" cm="1">
        <f t="array" aca="1" ref="AZ2965" ca="1">MMULT($AF2965:$AV2965,CW$21:CW$37)</f>
        <v>4.8749799234676354</v>
      </c>
      <c r="BA2965" s="8" cm="1">
        <f t="array" aca="1" ref="BA2965" ca="1">MMULT($AF2965:$AV2965,CX$21:CX$37)</f>
        <v>1.4891042217300046</v>
      </c>
      <c r="BB2965" s="8" cm="1">
        <f t="array" aca="1" ref="BB2965" ca="1">MMULT($AF2965:$AV2965,CY$21:CY$37)</f>
        <v>1.4369638233322066</v>
      </c>
      <c r="BC2965" s="8" cm="1">
        <f t="array" aca="1" ref="BC2965" ca="1">MMULT($AF2965:$AV2965,CZ$21:CZ$37)</f>
        <v>-11.016294066362988</v>
      </c>
      <c r="BD2965" s="8" cm="1">
        <f t="array" aca="1" ref="BD2965" ca="1">MMULT($AF2965:$AV2965,DA$21:DA$37)</f>
        <v>4.4874794202909056</v>
      </c>
      <c r="BE2965" s="8" cm="1">
        <f t="array" aca="1" ref="BE2965" ca="1">MMULT($AF2965:$AV2965,DB$21:DB$37)</f>
        <v>-2.5669482993759551</v>
      </c>
      <c r="BF2965" s="11">
        <v>1</v>
      </c>
      <c r="BG2965" s="11">
        <f t="shared" ca="1" si="1637"/>
        <v>6.7413954371071867</v>
      </c>
      <c r="BH2965" s="11">
        <f t="shared" ca="1" si="1638"/>
        <v>2.9565753525060043</v>
      </c>
      <c r="BI2965" s="11">
        <f t="shared" ca="1" si="1639"/>
        <v>4.8749799234676354</v>
      </c>
      <c r="BJ2965" s="11">
        <f t="shared" ca="1" si="1640"/>
        <v>1.4891042217300046</v>
      </c>
      <c r="BK2965" s="11">
        <f t="shared" ca="1" si="1641"/>
        <v>1.4369638233322066</v>
      </c>
      <c r="BL2965" s="11">
        <f t="shared" ca="1" si="1642"/>
        <v>0</v>
      </c>
      <c r="BM2965" s="11">
        <f t="shared" ca="1" si="1643"/>
        <v>4.4874794202909056</v>
      </c>
      <c r="BN2965" s="11">
        <f t="shared" ca="1" si="1644"/>
        <v>0</v>
      </c>
      <c r="BP2965" s="8" cm="1">
        <f t="array" aca="1" ref="BP2965" ca="1">MMULT(BF2965:BN2965,CU$43:CU$51)</f>
        <v>-5.2247338921808124</v>
      </c>
      <c r="BQ2965" s="11">
        <f t="shared" ca="1" si="1645"/>
        <v>0.99464701673572242</v>
      </c>
      <c r="BR2965" s="11">
        <f t="shared" ca="1" si="1646"/>
        <v>0.99464701673572242</v>
      </c>
      <c r="BT2965" s="12">
        <f t="shared" ca="1" si="1615"/>
        <v>-0.99464701673572242</v>
      </c>
      <c r="BU2965" s="12">
        <f t="shared" ca="1" si="1647"/>
        <v>0.98932268790127253</v>
      </c>
      <c r="BW2965" s="12">
        <f t="shared" ca="1" si="1648"/>
        <v>5.2301012539950635</v>
      </c>
      <c r="BY2965">
        <f t="shared" ca="1" si="1616"/>
        <v>1</v>
      </c>
      <c r="CA2965">
        <f t="shared" ca="1" si="1617"/>
        <v>0</v>
      </c>
      <c r="CB2965">
        <f t="shared" ca="1" si="1618"/>
        <v>0</v>
      </c>
      <c r="CC2965">
        <f t="shared" ca="1" si="1619"/>
        <v>1</v>
      </c>
      <c r="CD2965">
        <f t="shared" ca="1" si="1620"/>
        <v>0</v>
      </c>
      <c r="CF2965">
        <f t="shared" ca="1" si="1649"/>
        <v>1</v>
      </c>
    </row>
    <row r="2966" spans="1:84" x14ac:dyDescent="0.45">
      <c r="A2966">
        <v>0</v>
      </c>
      <c r="C2966">
        <v>1</v>
      </c>
      <c r="D2966">
        <v>0</v>
      </c>
      <c r="E2966">
        <v>2</v>
      </c>
      <c r="F2966">
        <v>2</v>
      </c>
      <c r="G2966">
        <v>1</v>
      </c>
      <c r="H2966">
        <v>1.7034998232332239</v>
      </c>
      <c r="I2966">
        <v>1.978943830300506</v>
      </c>
      <c r="J2966">
        <v>0.49319511370072577</v>
      </c>
      <c r="K2966">
        <v>0.81826136007232797</v>
      </c>
      <c r="L2966">
        <v>2.2566184889230771</v>
      </c>
      <c r="M2966">
        <v>2.8655816035715178</v>
      </c>
      <c r="N2966">
        <v>0.87004081787500231</v>
      </c>
      <c r="P2966" s="5" cm="1">
        <f t="array" ref="P2966">MMULT($C2966:$N2966,CU$4:CU$15)</f>
        <v>-0.43591920789131411</v>
      </c>
      <c r="Q2966" s="5" cm="1">
        <f t="array" ref="Q2966">MMULT($C2966:$N2966,CV$4:CV$15)</f>
        <v>0.52200065747613311</v>
      </c>
      <c r="R2966" s="5" cm="1">
        <f t="array" ref="R2966">MMULT($C2966:$N2966,CW$4:CW$15)</f>
        <v>0.57449510835885487</v>
      </c>
      <c r="S2966" s="5" cm="1">
        <f t="array" ref="S2966">MMULT($C2966:$N2966,CX$4:CX$15)</f>
        <v>1.8712375641751051</v>
      </c>
      <c r="T2966" s="5" cm="1">
        <f t="array" ref="T2966">MMULT($C2966:$N2966,CY$4:CY$15)</f>
        <v>0.91946113831915088</v>
      </c>
      <c r="U2966" s="5" cm="1">
        <f t="array" ref="U2966">MMULT($C2966:$N2966,CZ$4:CZ$15)</f>
        <v>1.7309120064986612</v>
      </c>
      <c r="V2966" s="5" cm="1">
        <f t="array" ref="V2966">MMULT($C2966:$N2966,DA$4:DA$15)</f>
        <v>-0.39730627419689968</v>
      </c>
      <c r="W2966" s="5" cm="1">
        <f t="array" ref="W2966">MMULT($C2966:$N2966,DB$4:DB$15)</f>
        <v>-0.89079739615867948</v>
      </c>
      <c r="X2966" s="5" cm="1">
        <f t="array" ref="X2966">MMULT($C2966:$N2966,DC$4:DC$15)</f>
        <v>-0.39987402351771306</v>
      </c>
      <c r="Y2966" s="5" cm="1">
        <f t="array" ref="Y2966">MMULT($C2966:$N2966,DD$4:DD$15)</f>
        <v>-3.5049213795925831</v>
      </c>
      <c r="Z2966" s="5" cm="1">
        <f t="array" ref="Z2966">MMULT($C2966:$N2966,DE$4:DE$15)</f>
        <v>0.3163008445562715</v>
      </c>
      <c r="AA2966" s="5" cm="1">
        <f t="array" ref="AA2966">MMULT($C2966:$N2966,DF$4:DF$15)</f>
        <v>0.87151620181349709</v>
      </c>
      <c r="AB2966" s="5" cm="1">
        <f t="array" ref="AB2966">MMULT($C2966:$N2966,DG$4:DG$15)</f>
        <v>-2.3388226902601907</v>
      </c>
      <c r="AC2966" s="5" cm="1">
        <f t="array" ref="AC2966">MMULT($C2966:$N2966,DH$4:DH$15)</f>
        <v>-3.3175383322673588</v>
      </c>
      <c r="AD2966" s="5" cm="1">
        <f t="array" ref="AD2966">MMULT($C2966:$N2966,DI$4:DI$15)</f>
        <v>5.0814598162357241</v>
      </c>
      <c r="AE2966" s="5" cm="1">
        <f t="array" ref="AE2966">MMULT($C2966:$N2966,DJ$4:DJ$15)</f>
        <v>1.2039824683062004</v>
      </c>
      <c r="AF2966">
        <v>1</v>
      </c>
      <c r="AG2966" s="7">
        <f t="shared" si="1621"/>
        <v>0</v>
      </c>
      <c r="AH2966" s="7">
        <f t="shared" si="1622"/>
        <v>0.52200065747613311</v>
      </c>
      <c r="AI2966" s="7">
        <f t="shared" si="1623"/>
        <v>0.57449510835885487</v>
      </c>
      <c r="AJ2966" s="7">
        <f t="shared" si="1624"/>
        <v>1.8712375641751051</v>
      </c>
      <c r="AK2966" s="7">
        <f t="shared" si="1625"/>
        <v>0.91946113831915088</v>
      </c>
      <c r="AL2966" s="7">
        <f t="shared" si="1626"/>
        <v>1.7309120064986612</v>
      </c>
      <c r="AM2966" s="7">
        <f t="shared" si="1627"/>
        <v>0</v>
      </c>
      <c r="AN2966" s="7">
        <f t="shared" si="1628"/>
        <v>0</v>
      </c>
      <c r="AO2966" s="7">
        <f t="shared" si="1629"/>
        <v>0</v>
      </c>
      <c r="AP2966" s="7">
        <f t="shared" si="1630"/>
        <v>0</v>
      </c>
      <c r="AQ2966" s="7">
        <f t="shared" si="1631"/>
        <v>0.3163008445562715</v>
      </c>
      <c r="AR2966" s="7">
        <f t="shared" si="1632"/>
        <v>0.87151620181349709</v>
      </c>
      <c r="AS2966" s="7">
        <f t="shared" si="1633"/>
        <v>0</v>
      </c>
      <c r="AT2966" s="7">
        <f t="shared" si="1634"/>
        <v>0</v>
      </c>
      <c r="AU2966" s="7">
        <f t="shared" si="1635"/>
        <v>5.0814598162357241</v>
      </c>
      <c r="AV2966" s="7">
        <f t="shared" si="1636"/>
        <v>1.2039824683062004</v>
      </c>
      <c r="AX2966" s="8" cm="1">
        <f t="array" aca="1" ref="AX2966" ca="1">MMULT($AF2966:$AV2966,CU$21:CU$37)</f>
        <v>-0.60975287047911197</v>
      </c>
      <c r="AY2966" s="8" cm="1">
        <f t="array" aca="1" ref="AY2966" ca="1">MMULT($AF2966:$AV2966,CV$21:CV$37)</f>
        <v>1.2709696121771827</v>
      </c>
      <c r="AZ2966" s="8" cm="1">
        <f t="array" aca="1" ref="AZ2966" ca="1">MMULT($AF2966:$AV2966,CW$21:CW$37)</f>
        <v>3.8594785334062478</v>
      </c>
      <c r="BA2966" s="8" cm="1">
        <f t="array" aca="1" ref="BA2966" ca="1">MMULT($AF2966:$AV2966,CX$21:CX$37)</f>
        <v>-1.4587619308295292</v>
      </c>
      <c r="BB2966" s="8" cm="1">
        <f t="array" aca="1" ref="BB2966" ca="1">MMULT($AF2966:$AV2966,CY$21:CY$37)</f>
        <v>1.5601333086379987</v>
      </c>
      <c r="BC2966" s="8" cm="1">
        <f t="array" aca="1" ref="BC2966" ca="1">MMULT($AF2966:$AV2966,CZ$21:CZ$37)</f>
        <v>-6.0724433865938332</v>
      </c>
      <c r="BD2966" s="8" cm="1">
        <f t="array" aca="1" ref="BD2966" ca="1">MMULT($AF2966:$AV2966,DA$21:DA$37)</f>
        <v>-0.52606611491124999</v>
      </c>
      <c r="BE2966" s="8" cm="1">
        <f t="array" aca="1" ref="BE2966" ca="1">MMULT($AF2966:$AV2966,DB$21:DB$37)</f>
        <v>-1.7172349186402793</v>
      </c>
      <c r="BF2966" s="11">
        <v>1</v>
      </c>
      <c r="BG2966" s="11">
        <f t="shared" ca="1" si="1637"/>
        <v>0</v>
      </c>
      <c r="BH2966" s="11">
        <f t="shared" ca="1" si="1638"/>
        <v>1.2709696121771827</v>
      </c>
      <c r="BI2966" s="11">
        <f t="shared" ca="1" si="1639"/>
        <v>3.8594785334062478</v>
      </c>
      <c r="BJ2966" s="11">
        <f t="shared" ca="1" si="1640"/>
        <v>0</v>
      </c>
      <c r="BK2966" s="11">
        <f t="shared" ca="1" si="1641"/>
        <v>1.5601333086379987</v>
      </c>
      <c r="BL2966" s="11">
        <f t="shared" ca="1" si="1642"/>
        <v>0</v>
      </c>
      <c r="BM2966" s="11">
        <f t="shared" ca="1" si="1643"/>
        <v>0</v>
      </c>
      <c r="BN2966" s="11">
        <f t="shared" ca="1" si="1644"/>
        <v>0</v>
      </c>
      <c r="BP2966" s="8" cm="1">
        <f t="array" aca="1" ref="BP2966" ca="1">MMULT(BF2966:BN2966,CU$43:CU$51)</f>
        <v>-2.7673459499485529</v>
      </c>
      <c r="BQ2966" s="11">
        <f t="shared" ca="1" si="1645"/>
        <v>0.94088554104867672</v>
      </c>
      <c r="BR2966" s="11">
        <f t="shared" ca="1" si="1646"/>
        <v>0.94088554104867672</v>
      </c>
      <c r="BT2966" s="12">
        <f t="shared" ca="1" si="1615"/>
        <v>-0.94088554104867672</v>
      </c>
      <c r="BU2966" s="12">
        <f t="shared" ca="1" si="1647"/>
        <v>0.88526560135446108</v>
      </c>
      <c r="BW2966" s="12">
        <f t="shared" ca="1" si="1648"/>
        <v>2.8282797321859254</v>
      </c>
      <c r="BY2966">
        <f t="shared" ca="1" si="1616"/>
        <v>1</v>
      </c>
      <c r="CA2966">
        <f t="shared" ca="1" si="1617"/>
        <v>0</v>
      </c>
      <c r="CB2966">
        <f t="shared" ca="1" si="1618"/>
        <v>0</v>
      </c>
      <c r="CC2966">
        <f t="shared" ca="1" si="1619"/>
        <v>1</v>
      </c>
      <c r="CD2966">
        <f t="shared" ca="1" si="1620"/>
        <v>0</v>
      </c>
      <c r="CF2966">
        <f t="shared" ca="1" si="1649"/>
        <v>1</v>
      </c>
    </row>
    <row r="2967" spans="1:84" x14ac:dyDescent="0.45">
      <c r="A2967">
        <v>0</v>
      </c>
      <c r="C2967">
        <v>1</v>
      </c>
      <c r="D2967">
        <v>0</v>
      </c>
      <c r="E2967">
        <v>3</v>
      </c>
      <c r="F2967">
        <v>3</v>
      </c>
      <c r="G2967">
        <v>1</v>
      </c>
      <c r="H2967">
        <v>0.87736447839313547</v>
      </c>
      <c r="I2967">
        <v>1.2337123758157349</v>
      </c>
      <c r="J2967">
        <v>0.2608342689269767</v>
      </c>
      <c r="K2967">
        <v>1.1390605269914951</v>
      </c>
      <c r="L2967">
        <v>0.58426680799667241</v>
      </c>
      <c r="M2967">
        <v>0.72489032102283757</v>
      </c>
      <c r="N2967">
        <v>0.87004081787500231</v>
      </c>
      <c r="P2967" s="5" cm="1">
        <f t="array" ref="P2967">MMULT($C2967:$N2967,CU$4:CU$15)</f>
        <v>-2.1877450466067856</v>
      </c>
      <c r="Q2967" s="5" cm="1">
        <f t="array" ref="Q2967">MMULT($C2967:$N2967,CV$4:CV$15)</f>
        <v>0.43807104927826623</v>
      </c>
      <c r="R2967" s="5" cm="1">
        <f t="array" ref="R2967">MMULT($C2967:$N2967,CW$4:CW$15)</f>
        <v>1.4289052972537151</v>
      </c>
      <c r="S2967" s="5" cm="1">
        <f t="array" ref="S2967">MMULT($C2967:$N2967,CX$4:CX$15)</f>
        <v>0.2639393712985339</v>
      </c>
      <c r="T2967" s="5" cm="1">
        <f t="array" ref="T2967">MMULT($C2967:$N2967,CY$4:CY$15)</f>
        <v>1.3736453211669737</v>
      </c>
      <c r="U2967" s="5" cm="1">
        <f t="array" ref="U2967">MMULT($C2967:$N2967,CZ$4:CZ$15)</f>
        <v>3.1093878764844449</v>
      </c>
      <c r="V2967" s="5" cm="1">
        <f t="array" ref="V2967">MMULT($C2967:$N2967,DA$4:DA$15)</f>
        <v>-0.22370823727807765</v>
      </c>
      <c r="W2967" s="5" cm="1">
        <f t="array" ref="W2967">MMULT($C2967:$N2967,DB$4:DB$15)</f>
        <v>1.1112805185747543</v>
      </c>
      <c r="X2967" s="5" cm="1">
        <f t="array" ref="X2967">MMULT($C2967:$N2967,DC$4:DC$15)</f>
        <v>0.14433476412122082</v>
      </c>
      <c r="Y2967" s="5" cm="1">
        <f t="array" ref="Y2967">MMULT($C2967:$N2967,DD$4:DD$15)</f>
        <v>-1.7692015070032048</v>
      </c>
      <c r="Z2967" s="5" cm="1">
        <f t="array" ref="Z2967">MMULT($C2967:$N2967,DE$4:DE$15)</f>
        <v>-3.2669782358719566</v>
      </c>
      <c r="AA2967" s="5" cm="1">
        <f t="array" ref="AA2967">MMULT($C2967:$N2967,DF$4:DF$15)</f>
        <v>-0.40360632949316844</v>
      </c>
      <c r="AB2967" s="5" cm="1">
        <f t="array" ref="AB2967">MMULT($C2967:$N2967,DG$4:DG$15)</f>
        <v>-1.9697869867421849</v>
      </c>
      <c r="AC2967" s="5" cm="1">
        <f t="array" ref="AC2967">MMULT($C2967:$N2967,DH$4:DH$15)</f>
        <v>-0.27327239966074612</v>
      </c>
      <c r="AD2967" s="5" cm="1">
        <f t="array" ref="AD2967">MMULT($C2967:$N2967,DI$4:DI$15)</f>
        <v>2.9438007224585143</v>
      </c>
      <c r="AE2967" s="5" cm="1">
        <f t="array" ref="AE2967">MMULT($C2967:$N2967,DJ$4:DJ$15)</f>
        <v>2.3670951947890866</v>
      </c>
      <c r="AF2967">
        <v>1</v>
      </c>
      <c r="AG2967" s="7">
        <f t="shared" si="1621"/>
        <v>0</v>
      </c>
      <c r="AH2967" s="7">
        <f t="shared" si="1622"/>
        <v>0.43807104927826623</v>
      </c>
      <c r="AI2967" s="7">
        <f t="shared" si="1623"/>
        <v>1.4289052972537151</v>
      </c>
      <c r="AJ2967" s="7">
        <f t="shared" si="1624"/>
        <v>0.2639393712985339</v>
      </c>
      <c r="AK2967" s="7">
        <f t="shared" si="1625"/>
        <v>1.3736453211669737</v>
      </c>
      <c r="AL2967" s="7">
        <f t="shared" si="1626"/>
        <v>3.1093878764844449</v>
      </c>
      <c r="AM2967" s="7">
        <f t="shared" si="1627"/>
        <v>0</v>
      </c>
      <c r="AN2967" s="7">
        <f t="shared" si="1628"/>
        <v>1.1112805185747543</v>
      </c>
      <c r="AO2967" s="7">
        <f t="shared" si="1629"/>
        <v>0.14433476412122082</v>
      </c>
      <c r="AP2967" s="7">
        <f t="shared" si="1630"/>
        <v>0</v>
      </c>
      <c r="AQ2967" s="7">
        <f t="shared" si="1631"/>
        <v>0</v>
      </c>
      <c r="AR2967" s="7">
        <f t="shared" si="1632"/>
        <v>0</v>
      </c>
      <c r="AS2967" s="7">
        <f t="shared" si="1633"/>
        <v>0</v>
      </c>
      <c r="AT2967" s="7">
        <f t="shared" si="1634"/>
        <v>0</v>
      </c>
      <c r="AU2967" s="7">
        <f t="shared" si="1635"/>
        <v>2.9438007224585143</v>
      </c>
      <c r="AV2967" s="7">
        <f t="shared" si="1636"/>
        <v>2.3670951947890866</v>
      </c>
      <c r="AX2967" s="8" cm="1">
        <f t="array" aca="1" ref="AX2967" ca="1">MMULT($AF2967:$AV2967,CU$21:CU$37)</f>
        <v>3.3520944926058434</v>
      </c>
      <c r="AY2967" s="8" cm="1">
        <f t="array" aca="1" ref="AY2967" ca="1">MMULT($AF2967:$AV2967,CV$21:CV$37)</f>
        <v>2.2227162771367404</v>
      </c>
      <c r="AZ2967" s="8" cm="1">
        <f t="array" aca="1" ref="AZ2967" ca="1">MMULT($AF2967:$AV2967,CW$21:CW$37)</f>
        <v>3.2075689760995054</v>
      </c>
      <c r="BA2967" s="8" cm="1">
        <f t="array" aca="1" ref="BA2967" ca="1">MMULT($AF2967:$AV2967,CX$21:CX$37)</f>
        <v>-1.2896000314836382</v>
      </c>
      <c r="BB2967" s="8" cm="1">
        <f t="array" aca="1" ref="BB2967" ca="1">MMULT($AF2967:$AV2967,CY$21:CY$37)</f>
        <v>-0.6843812030506724</v>
      </c>
      <c r="BC2967" s="8" cm="1">
        <f t="array" aca="1" ref="BC2967" ca="1">MMULT($AF2967:$AV2967,CZ$21:CZ$37)</f>
        <v>-7.0413535034823687</v>
      </c>
      <c r="BD2967" s="8" cm="1">
        <f t="array" aca="1" ref="BD2967" ca="1">MMULT($AF2967:$AV2967,DA$21:DA$37)</f>
        <v>4.3744021325014701</v>
      </c>
      <c r="BE2967" s="8" cm="1">
        <f t="array" aca="1" ref="BE2967" ca="1">MMULT($AF2967:$AV2967,DB$21:DB$37)</f>
        <v>0.73694091935972184</v>
      </c>
      <c r="BF2967" s="11">
        <v>1</v>
      </c>
      <c r="BG2967" s="11">
        <f t="shared" ca="1" si="1637"/>
        <v>3.3520944926058434</v>
      </c>
      <c r="BH2967" s="11">
        <f t="shared" ca="1" si="1638"/>
        <v>2.2227162771367404</v>
      </c>
      <c r="BI2967" s="11">
        <f t="shared" ca="1" si="1639"/>
        <v>3.2075689760995054</v>
      </c>
      <c r="BJ2967" s="11">
        <f t="shared" ca="1" si="1640"/>
        <v>0</v>
      </c>
      <c r="BK2967" s="11">
        <f t="shared" ca="1" si="1641"/>
        <v>0</v>
      </c>
      <c r="BL2967" s="11">
        <f t="shared" ca="1" si="1642"/>
        <v>0</v>
      </c>
      <c r="BM2967" s="11">
        <f t="shared" ca="1" si="1643"/>
        <v>4.3744021325014701</v>
      </c>
      <c r="BN2967" s="11">
        <f t="shared" ca="1" si="1644"/>
        <v>0.73694091935972184</v>
      </c>
      <c r="BP2967" s="8" cm="1">
        <f t="array" aca="1" ref="BP2967" ca="1">MMULT(BF2967:BN2967,CU$43:CU$51)</f>
        <v>-0.47595555255141575</v>
      </c>
      <c r="BQ2967" s="11">
        <f t="shared" ca="1" si="1645"/>
        <v>0.61679238367318379</v>
      </c>
      <c r="BR2967" s="11">
        <f t="shared" ca="1" si="1646"/>
        <v>0.61679238367318379</v>
      </c>
      <c r="BT2967" s="12">
        <f t="shared" ca="1" si="1615"/>
        <v>-0.61679238367318379</v>
      </c>
      <c r="BU2967" s="12">
        <f t="shared" ca="1" si="1647"/>
        <v>0.38043284455724796</v>
      </c>
      <c r="BW2967" s="12">
        <f t="shared" ca="1" si="1648"/>
        <v>0.95917835749104818</v>
      </c>
      <c r="BY2967">
        <f t="shared" ca="1" si="1616"/>
        <v>1</v>
      </c>
      <c r="CA2967">
        <f t="shared" ca="1" si="1617"/>
        <v>0</v>
      </c>
      <c r="CB2967">
        <f t="shared" ca="1" si="1618"/>
        <v>0</v>
      </c>
      <c r="CC2967">
        <f t="shared" ca="1" si="1619"/>
        <v>1</v>
      </c>
      <c r="CD2967">
        <f t="shared" ca="1" si="1620"/>
        <v>0</v>
      </c>
      <c r="CF2967">
        <f t="shared" ca="1" si="1649"/>
        <v>1</v>
      </c>
    </row>
    <row r="2968" spans="1:84" x14ac:dyDescent="0.45">
      <c r="A2968">
        <v>0</v>
      </c>
      <c r="C2968">
        <v>1</v>
      </c>
      <c r="D2968">
        <v>0</v>
      </c>
      <c r="E2968">
        <v>0</v>
      </c>
      <c r="F2968">
        <v>2</v>
      </c>
      <c r="G2968">
        <v>1</v>
      </c>
      <c r="H2968">
        <v>0.46429680597309109</v>
      </c>
      <c r="I2968">
        <v>-0.61328585112547795</v>
      </c>
      <c r="J2968">
        <v>-0.61051889897458234</v>
      </c>
      <c r="K2968">
        <v>-0.51840183542419915</v>
      </c>
      <c r="L2968">
        <v>-0.66999695269813109</v>
      </c>
      <c r="M2968">
        <v>-0.6152753400051344</v>
      </c>
      <c r="N2968">
        <v>0.87004081787500231</v>
      </c>
      <c r="P2968" s="5" cm="1">
        <f t="array" ref="P2968">MMULT($C2968:$N2968,CU$4:CU$15)</f>
        <v>0.31282893050658495</v>
      </c>
      <c r="Q2968" s="5" cm="1">
        <f t="array" ref="Q2968">MMULT($C2968:$N2968,CV$4:CV$15)</f>
        <v>0.88552140335970697</v>
      </c>
      <c r="R2968" s="5" cm="1">
        <f t="array" ref="R2968">MMULT($C2968:$N2968,CW$4:CW$15)</f>
        <v>1.8717340989148967</v>
      </c>
      <c r="S2968" s="5" cm="1">
        <f t="array" ref="S2968">MMULT($C2968:$N2968,CX$4:CX$15)</f>
        <v>-1.7128387204311828</v>
      </c>
      <c r="T2968" s="5" cm="1">
        <f t="array" ref="T2968">MMULT($C2968:$N2968,CY$4:CY$15)</f>
        <v>-1.7611318101928271</v>
      </c>
      <c r="U2968" s="5" cm="1">
        <f t="array" ref="U2968">MMULT($C2968:$N2968,CZ$4:CZ$15)</f>
        <v>-0.15736830487710873</v>
      </c>
      <c r="V2968" s="5" cm="1">
        <f t="array" ref="V2968">MMULT($C2968:$N2968,DA$4:DA$15)</f>
        <v>0.10104585225817664</v>
      </c>
      <c r="W2968" s="5" cm="1">
        <f t="array" ref="W2968">MMULT($C2968:$N2968,DB$4:DB$15)</f>
        <v>2.3827275368240741</v>
      </c>
      <c r="X2968" s="5" cm="1">
        <f t="array" ref="X2968">MMULT($C2968:$N2968,DC$4:DC$15)</f>
        <v>-0.14121830054995305</v>
      </c>
      <c r="Y2968" s="5" cm="1">
        <f t="array" ref="Y2968">MMULT($C2968:$N2968,DD$4:DD$15)</f>
        <v>2.151119573682831</v>
      </c>
      <c r="Z2968" s="5" cm="1">
        <f t="array" ref="Z2968">MMULT($C2968:$N2968,DE$4:DE$15)</f>
        <v>-2.7938453046265606</v>
      </c>
      <c r="AA2968" s="5" cm="1">
        <f t="array" ref="AA2968">MMULT($C2968:$N2968,DF$4:DF$15)</f>
        <v>4.436366138991199E-2</v>
      </c>
      <c r="AB2968" s="5" cm="1">
        <f t="array" ref="AB2968">MMULT($C2968:$N2968,DG$4:DG$15)</f>
        <v>1.776823286311525</v>
      </c>
      <c r="AC2968" s="5" cm="1">
        <f t="array" ref="AC2968">MMULT($C2968:$N2968,DH$4:DH$15)</f>
        <v>-0.98906255255139164</v>
      </c>
      <c r="AD2968" s="5" cm="1">
        <f t="array" ref="AD2968">MMULT($C2968:$N2968,DI$4:DI$15)</f>
        <v>0.76393900195743947</v>
      </c>
      <c r="AE2968" s="5" cm="1">
        <f t="array" ref="AE2968">MMULT($C2968:$N2968,DJ$4:DJ$15)</f>
        <v>1.3760633186686846</v>
      </c>
      <c r="AF2968">
        <v>1</v>
      </c>
      <c r="AG2968" s="7">
        <f t="shared" si="1621"/>
        <v>0.31282893050658495</v>
      </c>
      <c r="AH2968" s="7">
        <f t="shared" si="1622"/>
        <v>0.88552140335970697</v>
      </c>
      <c r="AI2968" s="7">
        <f t="shared" si="1623"/>
        <v>1.8717340989148967</v>
      </c>
      <c r="AJ2968" s="7">
        <f t="shared" si="1624"/>
        <v>0</v>
      </c>
      <c r="AK2968" s="7">
        <f t="shared" si="1625"/>
        <v>0</v>
      </c>
      <c r="AL2968" s="7">
        <f t="shared" si="1626"/>
        <v>0</v>
      </c>
      <c r="AM2968" s="7">
        <f t="shared" si="1627"/>
        <v>0.10104585225817664</v>
      </c>
      <c r="AN2968" s="7">
        <f t="shared" si="1628"/>
        <v>2.3827275368240741</v>
      </c>
      <c r="AO2968" s="7">
        <f t="shared" si="1629"/>
        <v>0</v>
      </c>
      <c r="AP2968" s="7">
        <f t="shared" si="1630"/>
        <v>2.151119573682831</v>
      </c>
      <c r="AQ2968" s="7">
        <f t="shared" si="1631"/>
        <v>0</v>
      </c>
      <c r="AR2968" s="7">
        <f t="shared" si="1632"/>
        <v>4.436366138991199E-2</v>
      </c>
      <c r="AS2968" s="7">
        <f t="shared" si="1633"/>
        <v>1.776823286311525</v>
      </c>
      <c r="AT2968" s="7">
        <f t="shared" si="1634"/>
        <v>0</v>
      </c>
      <c r="AU2968" s="7">
        <f t="shared" si="1635"/>
        <v>0.76393900195743947</v>
      </c>
      <c r="AV2968" s="7">
        <f t="shared" si="1636"/>
        <v>1.3760633186686846</v>
      </c>
      <c r="AX2968" s="8" cm="1">
        <f t="array" aca="1" ref="AX2968" ca="1">MMULT($AF2968:$AV2968,CU$21:CU$37)</f>
        <v>3.5135913690278748</v>
      </c>
      <c r="AY2968" s="8" cm="1">
        <f t="array" aca="1" ref="AY2968" ca="1">MMULT($AF2968:$AV2968,CV$21:CV$37)</f>
        <v>0.93767992798064359</v>
      </c>
      <c r="AZ2968" s="8" cm="1">
        <f t="array" aca="1" ref="AZ2968" ca="1">MMULT($AF2968:$AV2968,CW$21:CW$37)</f>
        <v>-2.1997932834765455</v>
      </c>
      <c r="BA2968" s="8" cm="1">
        <f t="array" aca="1" ref="BA2968" ca="1">MMULT($AF2968:$AV2968,CX$21:CX$37)</f>
        <v>-1.1470752761982572E-2</v>
      </c>
      <c r="BB2968" s="8" cm="1">
        <f t="array" aca="1" ref="BB2968" ca="1">MMULT($AF2968:$AV2968,CY$21:CY$37)</f>
        <v>0.73609829125532933</v>
      </c>
      <c r="BC2968" s="8" cm="1">
        <f t="array" aca="1" ref="BC2968" ca="1">MMULT($AF2968:$AV2968,CZ$21:CZ$37)</f>
        <v>-1.8406791969189782</v>
      </c>
      <c r="BD2968" s="8" cm="1">
        <f t="array" aca="1" ref="BD2968" ca="1">MMULT($AF2968:$AV2968,DA$21:DA$37)</f>
        <v>1.4778132893824245</v>
      </c>
      <c r="BE2968" s="8" cm="1">
        <f t="array" aca="1" ref="BE2968" ca="1">MMULT($AF2968:$AV2968,DB$21:DB$37)</f>
        <v>-0.45965171396288507</v>
      </c>
      <c r="BF2968" s="11">
        <v>1</v>
      </c>
      <c r="BG2968" s="11">
        <f t="shared" ca="1" si="1637"/>
        <v>3.5135913690278748</v>
      </c>
      <c r="BH2968" s="11">
        <f t="shared" ca="1" si="1638"/>
        <v>0.93767992798064359</v>
      </c>
      <c r="BI2968" s="11">
        <f t="shared" ca="1" si="1639"/>
        <v>0</v>
      </c>
      <c r="BJ2968" s="11">
        <f t="shared" ca="1" si="1640"/>
        <v>0</v>
      </c>
      <c r="BK2968" s="11">
        <f t="shared" ca="1" si="1641"/>
        <v>0.73609829125532933</v>
      </c>
      <c r="BL2968" s="11">
        <f t="shared" ca="1" si="1642"/>
        <v>0</v>
      </c>
      <c r="BM2968" s="11">
        <f t="shared" ca="1" si="1643"/>
        <v>1.4778132893824245</v>
      </c>
      <c r="BN2968" s="11">
        <f t="shared" ca="1" si="1644"/>
        <v>0</v>
      </c>
      <c r="BP2968" s="8" cm="1">
        <f t="array" aca="1" ref="BP2968" ca="1">MMULT(BF2968:BN2968,CU$43:CU$51)</f>
        <v>-3.1210383527952876</v>
      </c>
      <c r="BQ2968" s="11">
        <f t="shared" ca="1" si="1645"/>
        <v>0.95775226286348958</v>
      </c>
      <c r="BR2968" s="11">
        <f t="shared" ca="1" si="1646"/>
        <v>0.95775226286348958</v>
      </c>
      <c r="BT2968" s="12">
        <f t="shared" ca="1" si="1615"/>
        <v>-0.95775226286348958</v>
      </c>
      <c r="BU2968" s="12">
        <f t="shared" ca="1" si="1647"/>
        <v>0.91728939702013479</v>
      </c>
      <c r="BW2968" s="12">
        <f t="shared" ca="1" si="1648"/>
        <v>3.1642044855124447</v>
      </c>
      <c r="BY2968">
        <f t="shared" ca="1" si="1616"/>
        <v>1</v>
      </c>
      <c r="CA2968">
        <f t="shared" ca="1" si="1617"/>
        <v>0</v>
      </c>
      <c r="CB2968">
        <f t="shared" ca="1" si="1618"/>
        <v>0</v>
      </c>
      <c r="CC2968">
        <f t="shared" ca="1" si="1619"/>
        <v>1</v>
      </c>
      <c r="CD2968">
        <f t="shared" ca="1" si="1620"/>
        <v>0</v>
      </c>
      <c r="CF2968">
        <f t="shared" ca="1" si="1649"/>
        <v>1</v>
      </c>
    </row>
    <row r="2969" spans="1:84" x14ac:dyDescent="0.45">
      <c r="A2969">
        <v>0</v>
      </c>
      <c r="C2969">
        <v>1</v>
      </c>
      <c r="D2969">
        <v>0</v>
      </c>
      <c r="E2969">
        <v>0</v>
      </c>
      <c r="F2969">
        <v>3</v>
      </c>
      <c r="G2969">
        <v>1</v>
      </c>
      <c r="H2969">
        <v>0.73967525425312064</v>
      </c>
      <c r="I2969">
        <v>-0.5585495888319516</v>
      </c>
      <c r="J2969">
        <v>-0.78478953255489414</v>
      </c>
      <c r="K2969">
        <v>-0.40255769181450018</v>
      </c>
      <c r="L2969">
        <v>-0.66999695269813109</v>
      </c>
      <c r="M2969">
        <v>-0.65458686606195493</v>
      </c>
      <c r="N2969">
        <v>0.98669805944935451</v>
      </c>
      <c r="P2969" s="5" cm="1">
        <f t="array" ref="P2969">MMULT($C2969:$N2969,CU$4:CU$15)</f>
        <v>0.56219855477383274</v>
      </c>
      <c r="Q2969" s="5" cm="1">
        <f t="array" ref="Q2969">MMULT($C2969:$N2969,CV$4:CV$15)</f>
        <v>1.6289547656056438</v>
      </c>
      <c r="R2969" s="5" cm="1">
        <f t="array" ref="R2969">MMULT($C2969:$N2969,CW$4:CW$15)</f>
        <v>1.8827138558560348</v>
      </c>
      <c r="S2969" s="5" cm="1">
        <f t="array" ref="S2969">MMULT($C2969:$N2969,CX$4:CX$15)</f>
        <v>-2.0828844013205057</v>
      </c>
      <c r="T2969" s="5" cm="1">
        <f t="array" ref="T2969">MMULT($C2969:$N2969,CY$4:CY$15)</f>
        <v>-2.1264962334482043</v>
      </c>
      <c r="U2969" s="5" cm="1">
        <f t="array" ref="U2969">MMULT($C2969:$N2969,CZ$4:CZ$15)</f>
        <v>0.24498880097520292</v>
      </c>
      <c r="V2969" s="5" cm="1">
        <f t="array" ref="V2969">MMULT($C2969:$N2969,DA$4:DA$15)</f>
        <v>0.72677900139206097</v>
      </c>
      <c r="W2969" s="5" cm="1">
        <f t="array" ref="W2969">MMULT($C2969:$N2969,DB$4:DB$15)</f>
        <v>3.1146311420591166</v>
      </c>
      <c r="X2969" s="5" cm="1">
        <f t="array" ref="X2969">MMULT($C2969:$N2969,DC$4:DC$15)</f>
        <v>0.15494130542668227</v>
      </c>
      <c r="Y2969" s="5" cm="1">
        <f t="array" ref="Y2969">MMULT($C2969:$N2969,DD$4:DD$15)</f>
        <v>2.9510866338189232</v>
      </c>
      <c r="Z2969" s="5" cm="1">
        <f t="array" ref="Z2969">MMULT($C2969:$N2969,DE$4:DE$15)</f>
        <v>-3.6232283233418818</v>
      </c>
      <c r="AA2969" s="5" cm="1">
        <f t="array" ref="AA2969">MMULT($C2969:$N2969,DF$4:DF$15)</f>
        <v>0.78047730556496575</v>
      </c>
      <c r="AB2969" s="5" cm="1">
        <f t="array" ref="AB2969">MMULT($C2969:$N2969,DG$4:DG$15)</f>
        <v>1.9905515497971495</v>
      </c>
      <c r="AC2969" s="5" cm="1">
        <f t="array" ref="AC2969">MMULT($C2969:$N2969,DH$4:DH$15)</f>
        <v>-1.2565695759769389</v>
      </c>
      <c r="AD2969" s="5" cm="1">
        <f t="array" ref="AD2969">MMULT($C2969:$N2969,DI$4:DI$15)</f>
        <v>1.9315992473350361</v>
      </c>
      <c r="AE2969" s="5" cm="1">
        <f t="array" ref="AE2969">MMULT($C2969:$N2969,DJ$4:DJ$15)</f>
        <v>1.8290724257486835</v>
      </c>
      <c r="AF2969">
        <v>1</v>
      </c>
      <c r="AG2969" s="7">
        <f t="shared" si="1621"/>
        <v>0.56219855477383274</v>
      </c>
      <c r="AH2969" s="7">
        <f t="shared" si="1622"/>
        <v>1.6289547656056438</v>
      </c>
      <c r="AI2969" s="7">
        <f t="shared" si="1623"/>
        <v>1.8827138558560348</v>
      </c>
      <c r="AJ2969" s="7">
        <f t="shared" si="1624"/>
        <v>0</v>
      </c>
      <c r="AK2969" s="7">
        <f t="shared" si="1625"/>
        <v>0</v>
      </c>
      <c r="AL2969" s="7">
        <f t="shared" si="1626"/>
        <v>0.24498880097520292</v>
      </c>
      <c r="AM2969" s="7">
        <f t="shared" si="1627"/>
        <v>0.72677900139206097</v>
      </c>
      <c r="AN2969" s="7">
        <f t="shared" si="1628"/>
        <v>3.1146311420591166</v>
      </c>
      <c r="AO2969" s="7">
        <f t="shared" si="1629"/>
        <v>0.15494130542668227</v>
      </c>
      <c r="AP2969" s="7">
        <f t="shared" si="1630"/>
        <v>2.9510866338189232</v>
      </c>
      <c r="AQ2969" s="7">
        <f t="shared" si="1631"/>
        <v>0</v>
      </c>
      <c r="AR2969" s="7">
        <f t="shared" si="1632"/>
        <v>0.78047730556496575</v>
      </c>
      <c r="AS2969" s="7">
        <f t="shared" si="1633"/>
        <v>1.9905515497971495</v>
      </c>
      <c r="AT2969" s="7">
        <f t="shared" si="1634"/>
        <v>0</v>
      </c>
      <c r="AU2969" s="7">
        <f t="shared" si="1635"/>
        <v>1.9315992473350361</v>
      </c>
      <c r="AV2969" s="7">
        <f t="shared" si="1636"/>
        <v>1.8290724257486835</v>
      </c>
      <c r="AX2969" s="8" cm="1">
        <f t="array" aca="1" ref="AX2969" ca="1">MMULT($AF2969:$AV2969,CU$21:CU$37)</f>
        <v>3.0913150519616019</v>
      </c>
      <c r="AY2969" s="8" cm="1">
        <f t="array" aca="1" ref="AY2969" ca="1">MMULT($AF2969:$AV2969,CV$21:CV$37)</f>
        <v>1.291435112881449</v>
      </c>
      <c r="AZ2969" s="8" cm="1">
        <f t="array" aca="1" ref="AZ2969" ca="1">MMULT($AF2969:$AV2969,CW$21:CW$37)</f>
        <v>-1.823392023676494</v>
      </c>
      <c r="BA2969" s="8" cm="1">
        <f t="array" aca="1" ref="BA2969" ca="1">MMULT($AF2969:$AV2969,CX$21:CX$37)</f>
        <v>0.562944263771193</v>
      </c>
      <c r="BB2969" s="8" cm="1">
        <f t="array" aca="1" ref="BB2969" ca="1">MMULT($AF2969:$AV2969,CY$21:CY$37)</f>
        <v>2.7628170039886673</v>
      </c>
      <c r="BC2969" s="8" cm="1">
        <f t="array" aca="1" ref="BC2969" ca="1">MMULT($AF2969:$AV2969,CZ$21:CZ$37)</f>
        <v>-2.1446799217178798</v>
      </c>
      <c r="BD2969" s="8" cm="1">
        <f t="array" aca="1" ref="BD2969" ca="1">MMULT($AF2969:$AV2969,DA$21:DA$37)</f>
        <v>2.1417356172702187</v>
      </c>
      <c r="BE2969" s="8" cm="1">
        <f t="array" aca="1" ref="BE2969" ca="1">MMULT($AF2969:$AV2969,DB$21:DB$37)</f>
        <v>-1.18580861541228</v>
      </c>
      <c r="BF2969" s="11">
        <v>1</v>
      </c>
      <c r="BG2969" s="11">
        <f t="shared" ca="1" si="1637"/>
        <v>3.0913150519616019</v>
      </c>
      <c r="BH2969" s="11">
        <f t="shared" ca="1" si="1638"/>
        <v>1.291435112881449</v>
      </c>
      <c r="BI2969" s="11">
        <f t="shared" ca="1" si="1639"/>
        <v>0</v>
      </c>
      <c r="BJ2969" s="11">
        <f t="shared" ca="1" si="1640"/>
        <v>0.562944263771193</v>
      </c>
      <c r="BK2969" s="11">
        <f t="shared" ca="1" si="1641"/>
        <v>2.7628170039886673</v>
      </c>
      <c r="BL2969" s="11">
        <f t="shared" ca="1" si="1642"/>
        <v>0</v>
      </c>
      <c r="BM2969" s="11">
        <f t="shared" ca="1" si="1643"/>
        <v>2.1417356172702187</v>
      </c>
      <c r="BN2969" s="11">
        <f t="shared" ca="1" si="1644"/>
        <v>0</v>
      </c>
      <c r="BP2969" s="8" cm="1">
        <f t="array" aca="1" ref="BP2969" ca="1">MMULT(BF2969:BN2969,CU$43:CU$51)</f>
        <v>-3.3651747855904572</v>
      </c>
      <c r="BQ2969" s="11">
        <f t="shared" ca="1" si="1645"/>
        <v>0.96659825421237833</v>
      </c>
      <c r="BR2969" s="11">
        <f t="shared" ca="1" si="1646"/>
        <v>0.96659825421237833</v>
      </c>
      <c r="BT2969" s="12">
        <f t="shared" ca="1" si="1615"/>
        <v>-0.96659825421237833</v>
      </c>
      <c r="BU2969" s="12">
        <f t="shared" ca="1" si="1647"/>
        <v>0.93431218504641755</v>
      </c>
      <c r="BW2969" s="12">
        <f t="shared" ca="1" si="1648"/>
        <v>3.3991471112749942</v>
      </c>
      <c r="BY2969">
        <f t="shared" ca="1" si="1616"/>
        <v>1</v>
      </c>
      <c r="CA2969">
        <f t="shared" ca="1" si="1617"/>
        <v>0</v>
      </c>
      <c r="CB2969">
        <f t="shared" ca="1" si="1618"/>
        <v>0</v>
      </c>
      <c r="CC2969">
        <f t="shared" ca="1" si="1619"/>
        <v>1</v>
      </c>
      <c r="CD2969">
        <f t="shared" ca="1" si="1620"/>
        <v>0</v>
      </c>
      <c r="CF2969">
        <f t="shared" ca="1" si="1649"/>
        <v>1</v>
      </c>
    </row>
    <row r="2970" spans="1:84" x14ac:dyDescent="0.45">
      <c r="A2970">
        <v>1</v>
      </c>
      <c r="C2970">
        <v>1</v>
      </c>
      <c r="D2970">
        <v>0</v>
      </c>
      <c r="E2970">
        <v>0</v>
      </c>
      <c r="F2970">
        <v>3</v>
      </c>
      <c r="G2970">
        <v>1</v>
      </c>
      <c r="H2970">
        <v>0.46429680597309109</v>
      </c>
      <c r="I2970">
        <v>-0.7151655208087635</v>
      </c>
      <c r="J2970">
        <v>-1.2495112221023921</v>
      </c>
      <c r="K2970">
        <v>-0.51840183542419915</v>
      </c>
      <c r="L2970">
        <v>-0.91388157283323168</v>
      </c>
      <c r="M2970">
        <v>-0.8237455539428189</v>
      </c>
      <c r="N2970">
        <v>0.87004081787500231</v>
      </c>
      <c r="P2970" s="5" cm="1">
        <f t="array" ref="P2970">MMULT($C2970:$N2970,CU$4:CU$15)</f>
        <v>0.54606304837972686</v>
      </c>
      <c r="Q2970" s="5" cm="1">
        <f t="array" ref="Q2970">MMULT($C2970:$N2970,CV$4:CV$15)</f>
        <v>1.9964483111204903</v>
      </c>
      <c r="R2970" s="5" cm="1">
        <f t="array" ref="R2970">MMULT($C2970:$N2970,CW$4:CW$15)</f>
        <v>1.7532994300400744</v>
      </c>
      <c r="S2970" s="5" cm="1">
        <f t="array" ref="S2970">MMULT($C2970:$N2970,CX$4:CX$15)</f>
        <v>-2.2063333543256665</v>
      </c>
      <c r="T2970" s="5" cm="1">
        <f t="array" ref="T2970">MMULT($C2970:$N2970,CY$4:CY$15)</f>
        <v>-1.8246181593240787</v>
      </c>
      <c r="U2970" s="5" cm="1">
        <f t="array" ref="U2970">MMULT($C2970:$N2970,CZ$4:CZ$15)</f>
        <v>5.7716681923139612E-2</v>
      </c>
      <c r="V2970" s="5" cm="1">
        <f t="array" ref="V2970">MMULT($C2970:$N2970,DA$4:DA$15)</f>
        <v>0.55556258347892895</v>
      </c>
      <c r="W2970" s="5" cm="1">
        <f t="array" ref="W2970">MMULT($C2970:$N2970,DB$4:DB$15)</f>
        <v>3.7361877136167978</v>
      </c>
      <c r="X2970" s="5" cm="1">
        <f t="array" ref="X2970">MMULT($C2970:$N2970,DC$4:DC$15)</f>
        <v>0.15204898191414007</v>
      </c>
      <c r="Y2970" s="5" cm="1">
        <f t="array" ref="Y2970">MMULT($C2970:$N2970,DD$4:DD$15)</f>
        <v>3.3340989592367802</v>
      </c>
      <c r="Z2970" s="5" cm="1">
        <f t="array" ref="Z2970">MMULT($C2970:$N2970,DE$4:DE$15)</f>
        <v>-3.9765416680093666</v>
      </c>
      <c r="AA2970" s="5" cm="1">
        <f t="array" ref="AA2970">MMULT($C2970:$N2970,DF$4:DF$15)</f>
        <v>0.30469851722485763</v>
      </c>
      <c r="AB2970" s="5" cm="1">
        <f t="array" ref="AB2970">MMULT($C2970:$N2970,DG$4:DG$15)</f>
        <v>2.2074771756184695</v>
      </c>
      <c r="AC2970" s="5" cm="1">
        <f t="array" ref="AC2970">MMULT($C2970:$N2970,DH$4:DH$15)</f>
        <v>-0.9564107647668364</v>
      </c>
      <c r="AD2970" s="5" cm="1">
        <f t="array" ref="AD2970">MMULT($C2970:$N2970,DI$4:DI$15)</f>
        <v>1.0671526675005973</v>
      </c>
      <c r="AE2970" s="5" cm="1">
        <f t="array" ref="AE2970">MMULT($C2970:$N2970,DJ$4:DJ$15)</f>
        <v>1.498333780799932</v>
      </c>
      <c r="AF2970">
        <v>1</v>
      </c>
      <c r="AG2970" s="7">
        <f t="shared" si="1621"/>
        <v>0.54606304837972686</v>
      </c>
      <c r="AH2970" s="7">
        <f t="shared" si="1622"/>
        <v>1.9964483111204903</v>
      </c>
      <c r="AI2970" s="7">
        <f t="shared" si="1623"/>
        <v>1.7532994300400744</v>
      </c>
      <c r="AJ2970" s="7">
        <f t="shared" si="1624"/>
        <v>0</v>
      </c>
      <c r="AK2970" s="7">
        <f t="shared" si="1625"/>
        <v>0</v>
      </c>
      <c r="AL2970" s="7">
        <f t="shared" si="1626"/>
        <v>5.7716681923139612E-2</v>
      </c>
      <c r="AM2970" s="7">
        <f t="shared" si="1627"/>
        <v>0.55556258347892895</v>
      </c>
      <c r="AN2970" s="7">
        <f t="shared" si="1628"/>
        <v>3.7361877136167978</v>
      </c>
      <c r="AO2970" s="7">
        <f t="shared" si="1629"/>
        <v>0.15204898191414007</v>
      </c>
      <c r="AP2970" s="7">
        <f t="shared" si="1630"/>
        <v>3.3340989592367802</v>
      </c>
      <c r="AQ2970" s="7">
        <f t="shared" si="1631"/>
        <v>0</v>
      </c>
      <c r="AR2970" s="7">
        <f t="shared" si="1632"/>
        <v>0.30469851722485763</v>
      </c>
      <c r="AS2970" s="7">
        <f t="shared" si="1633"/>
        <v>2.2074771756184695</v>
      </c>
      <c r="AT2970" s="7">
        <f t="shared" si="1634"/>
        <v>0</v>
      </c>
      <c r="AU2970" s="7">
        <f t="shared" si="1635"/>
        <v>1.0671526675005973</v>
      </c>
      <c r="AV2970" s="7">
        <f t="shared" si="1636"/>
        <v>1.498333780799932</v>
      </c>
      <c r="AX2970" s="8" cm="1">
        <f t="array" aca="1" ref="AX2970" ca="1">MMULT($AF2970:$AV2970,CU$21:CU$37)</f>
        <v>3.9605984634530751</v>
      </c>
      <c r="AY2970" s="8" cm="1">
        <f t="array" aca="1" ref="AY2970" ca="1">MMULT($AF2970:$AV2970,CV$21:CV$37)</f>
        <v>0.93081926299403939</v>
      </c>
      <c r="AZ2970" s="8" cm="1">
        <f t="array" aca="1" ref="AZ2970" ca="1">MMULT($AF2970:$AV2970,CW$21:CW$37)</f>
        <v>-2.8615858474071811</v>
      </c>
      <c r="BA2970" s="8" cm="1">
        <f t="array" aca="1" ref="BA2970" ca="1">MMULT($AF2970:$AV2970,CX$21:CX$37)</f>
        <v>1.4454304148337516</v>
      </c>
      <c r="BB2970" s="8" cm="1">
        <f t="array" aca="1" ref="BB2970" ca="1">MMULT($AF2970:$AV2970,CY$21:CY$37)</f>
        <v>2.6810357266384073</v>
      </c>
      <c r="BC2970" s="8" cm="1">
        <f t="array" aca="1" ref="BC2970" ca="1">MMULT($AF2970:$AV2970,CZ$21:CZ$37)</f>
        <v>-1.1755935126801871</v>
      </c>
      <c r="BD2970" s="8" cm="1">
        <f t="array" aca="1" ref="BD2970" ca="1">MMULT($AF2970:$AV2970,DA$21:DA$37)</f>
        <v>1.9789094037285997</v>
      </c>
      <c r="BE2970" s="8" cm="1">
        <f t="array" aca="1" ref="BE2970" ca="1">MMULT($AF2970:$AV2970,DB$21:DB$37)</f>
        <v>-1.270833535321537</v>
      </c>
      <c r="BF2970" s="11">
        <v>1</v>
      </c>
      <c r="BG2970" s="11">
        <f t="shared" ca="1" si="1637"/>
        <v>3.9605984634530751</v>
      </c>
      <c r="BH2970" s="11">
        <f t="shared" ca="1" si="1638"/>
        <v>0.93081926299403939</v>
      </c>
      <c r="BI2970" s="11">
        <f t="shared" ca="1" si="1639"/>
        <v>0</v>
      </c>
      <c r="BJ2970" s="11">
        <f t="shared" ca="1" si="1640"/>
        <v>1.4454304148337516</v>
      </c>
      <c r="BK2970" s="11">
        <f t="shared" ca="1" si="1641"/>
        <v>2.6810357266384073</v>
      </c>
      <c r="BL2970" s="11">
        <f t="shared" ca="1" si="1642"/>
        <v>0</v>
      </c>
      <c r="BM2970" s="11">
        <f t="shared" ca="1" si="1643"/>
        <v>1.9789094037285997</v>
      </c>
      <c r="BN2970" s="11">
        <f t="shared" ca="1" si="1644"/>
        <v>0</v>
      </c>
      <c r="BP2970" s="8" cm="1">
        <f t="array" aca="1" ref="BP2970" ca="1">MMULT(BF2970:BN2970,CU$43:CU$51)</f>
        <v>-4.326737494400299</v>
      </c>
      <c r="BQ2970" s="11">
        <f t="shared" ca="1" si="1645"/>
        <v>0.98696166705812538</v>
      </c>
      <c r="BR2970" s="11">
        <f t="shared" ca="1" si="1646"/>
        <v>0.98696166705812538</v>
      </c>
      <c r="BT2970" s="12">
        <f t="shared" ca="1" si="1615"/>
        <v>1.303833294187462E-2</v>
      </c>
      <c r="BU2970" s="12">
        <f t="shared" ca="1" si="1647"/>
        <v>1.6999812590317288E-4</v>
      </c>
      <c r="BW2970" s="12">
        <f t="shared" ca="1" si="1648"/>
        <v>4.339861572536881</v>
      </c>
      <c r="BY2970">
        <f t="shared" ca="1" si="1616"/>
        <v>1</v>
      </c>
      <c r="CA2970">
        <f t="shared" ca="1" si="1617"/>
        <v>1</v>
      </c>
      <c r="CB2970">
        <f t="shared" ca="1" si="1618"/>
        <v>0</v>
      </c>
      <c r="CC2970">
        <f t="shared" ca="1" si="1619"/>
        <v>0</v>
      </c>
      <c r="CD2970">
        <f t="shared" ca="1" si="1620"/>
        <v>0</v>
      </c>
      <c r="CF2970">
        <f t="shared" ca="1" si="1649"/>
        <v>1</v>
      </c>
    </row>
    <row r="2971" spans="1:84" x14ac:dyDescent="0.45">
      <c r="A2971">
        <v>0</v>
      </c>
      <c r="C2971">
        <v>1</v>
      </c>
      <c r="D2971">
        <v>0</v>
      </c>
      <c r="E2971">
        <v>2</v>
      </c>
      <c r="F2971">
        <v>3</v>
      </c>
      <c r="G2971">
        <v>1</v>
      </c>
      <c r="H2971">
        <v>0.87736447839313547</v>
      </c>
      <c r="I2971">
        <v>2.8469957581203551</v>
      </c>
      <c r="J2971">
        <v>1.2483678592154099</v>
      </c>
      <c r="K2971">
        <v>2.9034559450469111</v>
      </c>
      <c r="L2971">
        <v>1.2985003383923239</v>
      </c>
      <c r="M2971">
        <v>0.96504800747905017</v>
      </c>
      <c r="N2971">
        <v>0.87004081787500231</v>
      </c>
      <c r="P2971" s="5" cm="1">
        <f t="array" ref="P2971">MMULT($C2971:$N2971,CU$4:CU$15)</f>
        <v>-1.1209197501509711</v>
      </c>
      <c r="Q2971" s="5" cm="1">
        <f t="array" ref="Q2971">MMULT($C2971:$N2971,CV$4:CV$15)</f>
        <v>-1.4362961117737962</v>
      </c>
      <c r="R2971" s="5" cm="1">
        <f t="array" ref="R2971">MMULT($C2971:$N2971,CW$4:CW$15)</f>
        <v>-0.64351328749188941</v>
      </c>
      <c r="S2971" s="5" cm="1">
        <f t="array" ref="S2971">MMULT($C2971:$N2971,CX$4:CX$15)</f>
        <v>2.2116694051816994</v>
      </c>
      <c r="T2971" s="5" cm="1">
        <f t="array" ref="T2971">MMULT($C2971:$N2971,CY$4:CY$15)</f>
        <v>2.5490330805844592</v>
      </c>
      <c r="U2971" s="5" cm="1">
        <f t="array" ref="U2971">MMULT($C2971:$N2971,CZ$4:CZ$15)</f>
        <v>3.3380948318141406</v>
      </c>
      <c r="V2971" s="5" cm="1">
        <f t="array" ref="V2971">MMULT($C2971:$N2971,DA$4:DA$15)</f>
        <v>0.73330559386576033</v>
      </c>
      <c r="W2971" s="5" cm="1">
        <f t="array" ref="W2971">MMULT($C2971:$N2971,DB$4:DB$15)</f>
        <v>1.4878764477917523</v>
      </c>
      <c r="X2971" s="5" cm="1">
        <f t="array" ref="X2971">MMULT($C2971:$N2971,DC$4:DC$15)</f>
        <v>0.76147910490475479</v>
      </c>
      <c r="Y2971" s="5" cm="1">
        <f t="array" ref="Y2971">MMULT($C2971:$N2971,DD$4:DD$15)</f>
        <v>-2.2326774738162145</v>
      </c>
      <c r="Z2971" s="5" cm="1">
        <f t="array" ref="Z2971">MMULT($C2971:$N2971,DE$4:DE$15)</f>
        <v>-1.0616257473261625</v>
      </c>
      <c r="AA2971" s="5" cm="1">
        <f t="array" ref="AA2971">MMULT($C2971:$N2971,DF$4:DF$15)</f>
        <v>1.6207167559090268</v>
      </c>
      <c r="AB2971" s="5" cm="1">
        <f t="array" ref="AB2971">MMULT($C2971:$N2971,DG$4:DG$15)</f>
        <v>-2.3013078223611871</v>
      </c>
      <c r="AC2971" s="5" cm="1">
        <f t="array" ref="AC2971">MMULT($C2971:$N2971,DH$4:DH$15)</f>
        <v>-0.67104221667598662</v>
      </c>
      <c r="AD2971" s="5" cm="1">
        <f t="array" ref="AD2971">MMULT($C2971:$N2971,DI$4:DI$15)</f>
        <v>6.4450223123216555</v>
      </c>
      <c r="AE2971" s="5" cm="1">
        <f t="array" ref="AE2971">MMULT($C2971:$N2971,DJ$4:DJ$15)</f>
        <v>4.8702147041011452</v>
      </c>
      <c r="AF2971">
        <v>1</v>
      </c>
      <c r="AG2971" s="7">
        <f t="shared" si="1621"/>
        <v>0</v>
      </c>
      <c r="AH2971" s="7">
        <f t="shared" si="1622"/>
        <v>0</v>
      </c>
      <c r="AI2971" s="7">
        <f t="shared" si="1623"/>
        <v>0</v>
      </c>
      <c r="AJ2971" s="7">
        <f t="shared" si="1624"/>
        <v>2.2116694051816994</v>
      </c>
      <c r="AK2971" s="7">
        <f t="shared" si="1625"/>
        <v>2.5490330805844592</v>
      </c>
      <c r="AL2971" s="7">
        <f t="shared" si="1626"/>
        <v>3.3380948318141406</v>
      </c>
      <c r="AM2971" s="7">
        <f t="shared" si="1627"/>
        <v>0.73330559386576033</v>
      </c>
      <c r="AN2971" s="7">
        <f t="shared" si="1628"/>
        <v>1.4878764477917523</v>
      </c>
      <c r="AO2971" s="7">
        <f t="shared" si="1629"/>
        <v>0.76147910490475479</v>
      </c>
      <c r="AP2971" s="7">
        <f t="shared" si="1630"/>
        <v>0</v>
      </c>
      <c r="AQ2971" s="7">
        <f t="shared" si="1631"/>
        <v>0</v>
      </c>
      <c r="AR2971" s="7">
        <f t="shared" si="1632"/>
        <v>1.6207167559090268</v>
      </c>
      <c r="AS2971" s="7">
        <f t="shared" si="1633"/>
        <v>0</v>
      </c>
      <c r="AT2971" s="7">
        <f t="shared" si="1634"/>
        <v>0</v>
      </c>
      <c r="AU2971" s="7">
        <f t="shared" si="1635"/>
        <v>6.4450223123216555</v>
      </c>
      <c r="AV2971" s="7">
        <f t="shared" si="1636"/>
        <v>4.8702147041011452</v>
      </c>
      <c r="AX2971" s="8" cm="1">
        <f t="array" aca="1" ref="AX2971" ca="1">MMULT($AF2971:$AV2971,CU$21:CU$37)</f>
        <v>4.4832576945367872</v>
      </c>
      <c r="AY2971" s="8" cm="1">
        <f t="array" aca="1" ref="AY2971" ca="1">MMULT($AF2971:$AV2971,CV$21:CV$37)</f>
        <v>3.539594579645688</v>
      </c>
      <c r="AZ2971" s="8" cm="1">
        <f t="array" aca="1" ref="AZ2971" ca="1">MMULT($AF2971:$AV2971,CW$21:CW$37)</f>
        <v>6.1382810176163867</v>
      </c>
      <c r="BA2971" s="8" cm="1">
        <f t="array" aca="1" ref="BA2971" ca="1">MMULT($AF2971:$AV2971,CX$21:CX$37)</f>
        <v>-1.2205243279568609</v>
      </c>
      <c r="BB2971" s="8" cm="1">
        <f t="array" aca="1" ref="BB2971" ca="1">MMULT($AF2971:$AV2971,CY$21:CY$37)</f>
        <v>2.5455174241292386</v>
      </c>
      <c r="BC2971" s="8" cm="1">
        <f t="array" aca="1" ref="BC2971" ca="1">MMULT($AF2971:$AV2971,CZ$21:CZ$37)</f>
        <v>-11.854687370267657</v>
      </c>
      <c r="BD2971" s="8" cm="1">
        <f t="array" aca="1" ref="BD2971" ca="1">MMULT($AF2971:$AV2971,DA$21:DA$37)</f>
        <v>3.6507822200536046</v>
      </c>
      <c r="BE2971" s="8" cm="1">
        <f t="array" aca="1" ref="BE2971" ca="1">MMULT($AF2971:$AV2971,DB$21:DB$37)</f>
        <v>-1.166630695171734</v>
      </c>
      <c r="BF2971" s="11">
        <v>1</v>
      </c>
      <c r="BG2971" s="11">
        <f t="shared" ca="1" si="1637"/>
        <v>4.4832576945367872</v>
      </c>
      <c r="BH2971" s="11">
        <f t="shared" ca="1" si="1638"/>
        <v>3.539594579645688</v>
      </c>
      <c r="BI2971" s="11">
        <f t="shared" ca="1" si="1639"/>
        <v>6.1382810176163867</v>
      </c>
      <c r="BJ2971" s="11">
        <f t="shared" ca="1" si="1640"/>
        <v>0</v>
      </c>
      <c r="BK2971" s="11">
        <f t="shared" ca="1" si="1641"/>
        <v>2.5455174241292386</v>
      </c>
      <c r="BL2971" s="11">
        <f t="shared" ca="1" si="1642"/>
        <v>0</v>
      </c>
      <c r="BM2971" s="11">
        <f t="shared" ca="1" si="1643"/>
        <v>3.6507822200536046</v>
      </c>
      <c r="BN2971" s="11">
        <f t="shared" ca="1" si="1644"/>
        <v>0</v>
      </c>
      <c r="BP2971" s="8" cm="1">
        <f t="array" aca="1" ref="BP2971" ca="1">MMULT(BF2971:BN2971,CU$43:CU$51)</f>
        <v>-4.891968217058368</v>
      </c>
      <c r="BQ2971" s="11">
        <f t="shared" ca="1" si="1645"/>
        <v>0.99254929645693279</v>
      </c>
      <c r="BR2971" s="11">
        <f t="shared" ca="1" si="1646"/>
        <v>0.99254929645693279</v>
      </c>
      <c r="BT2971" s="12">
        <f t="shared" ca="1" si="1615"/>
        <v>-0.99254929645693279</v>
      </c>
      <c r="BU2971" s="12">
        <f t="shared" ca="1" si="1647"/>
        <v>0.98515410589715224</v>
      </c>
      <c r="BW2971" s="12">
        <f t="shared" ca="1" si="1648"/>
        <v>4.8994468157383677</v>
      </c>
      <c r="BY2971">
        <f t="shared" ca="1" si="1616"/>
        <v>1</v>
      </c>
      <c r="CA2971">
        <f t="shared" ca="1" si="1617"/>
        <v>0</v>
      </c>
      <c r="CB2971">
        <f t="shared" ca="1" si="1618"/>
        <v>0</v>
      </c>
      <c r="CC2971">
        <f t="shared" ca="1" si="1619"/>
        <v>1</v>
      </c>
      <c r="CD2971">
        <f t="shared" ca="1" si="1620"/>
        <v>0</v>
      </c>
      <c r="CF2971">
        <f t="shared" ca="1" si="1649"/>
        <v>1</v>
      </c>
    </row>
    <row r="2972" spans="1:84" x14ac:dyDescent="0.45">
      <c r="A2972">
        <v>0</v>
      </c>
      <c r="C2972">
        <v>1</v>
      </c>
      <c r="D2972">
        <v>0</v>
      </c>
      <c r="E2972">
        <v>3</v>
      </c>
      <c r="F2972">
        <v>4</v>
      </c>
      <c r="G2972">
        <v>1</v>
      </c>
      <c r="H2972">
        <v>1.4281213749531949</v>
      </c>
      <c r="I2972">
        <v>-0.1735193020112408</v>
      </c>
      <c r="J2972">
        <v>1.480728703989159</v>
      </c>
      <c r="K2972">
        <v>-0.42037986775445391</v>
      </c>
      <c r="L2972">
        <v>1.768849248652876</v>
      </c>
      <c r="M2972">
        <v>1.907809877823528</v>
      </c>
      <c r="N2972">
        <v>0.87004081787500231</v>
      </c>
      <c r="P2972" s="5" cm="1">
        <f t="array" ref="P2972">MMULT($C2972:$N2972,CU$4:CU$15)</f>
        <v>-1.9417317109292411</v>
      </c>
      <c r="Q2972" s="5" cm="1">
        <f t="array" ref="Q2972">MMULT($C2972:$N2972,CV$4:CV$15)</f>
        <v>1.6072787314774297</v>
      </c>
      <c r="R2972" s="5" cm="1">
        <f t="array" ref="R2972">MMULT($C2972:$N2972,CW$4:CW$15)</f>
        <v>3.6720044091876063</v>
      </c>
      <c r="S2972" s="5" cm="1">
        <f t="array" ref="S2972">MMULT($C2972:$N2972,CX$4:CX$15)</f>
        <v>-2.4964933994409879</v>
      </c>
      <c r="T2972" s="5" cm="1">
        <f t="array" ref="T2972">MMULT($C2972:$N2972,CY$4:CY$15)</f>
        <v>-1.6270513064139693</v>
      </c>
      <c r="U2972" s="5" cm="1">
        <f t="array" ref="U2972">MMULT($C2972:$N2972,CZ$4:CZ$15)</f>
        <v>3.2134841877426954</v>
      </c>
      <c r="V2972" s="5" cm="1">
        <f t="array" ref="V2972">MMULT($C2972:$N2972,DA$4:DA$15)</f>
        <v>-1.133058494239449</v>
      </c>
      <c r="W2972" s="5" cm="1">
        <f t="array" ref="W2972">MMULT($C2972:$N2972,DB$4:DB$15)</f>
        <v>-0.40326045744230377</v>
      </c>
      <c r="X2972" s="5" cm="1">
        <f t="array" ref="X2972">MMULT($C2972:$N2972,DC$4:DC$15)</f>
        <v>-1.2892052221003376</v>
      </c>
      <c r="Y2972" s="5" cm="1">
        <f t="array" ref="Y2972">MMULT($C2972:$N2972,DD$4:DD$15)</f>
        <v>-3.5455951831701102</v>
      </c>
      <c r="Z2972" s="5" cm="1">
        <f t="array" ref="Z2972">MMULT($C2972:$N2972,DE$4:DE$15)</f>
        <v>-3.016772965721239</v>
      </c>
      <c r="AA2972" s="5" cm="1">
        <f t="array" ref="AA2972">MMULT($C2972:$N2972,DF$4:DF$15)</f>
        <v>2.0292285961528789</v>
      </c>
      <c r="AB2972" s="5" cm="1">
        <f t="array" ref="AB2972">MMULT($C2972:$N2972,DG$4:DG$15)</f>
        <v>-1.3418032929962798</v>
      </c>
      <c r="AC2972" s="5" cm="1">
        <f t="array" ref="AC2972">MMULT($C2972:$N2972,DH$4:DH$15)</f>
        <v>-1.8791258568237144</v>
      </c>
      <c r="AD2972" s="5" cm="1">
        <f t="array" ref="AD2972">MMULT($C2972:$N2972,DI$4:DI$15)</f>
        <v>4.2852664464134165</v>
      </c>
      <c r="AE2972" s="5" cm="1">
        <f t="array" ref="AE2972">MMULT($C2972:$N2972,DJ$4:DJ$15)</f>
        <v>2.3624288908284368</v>
      </c>
      <c r="AF2972">
        <v>1</v>
      </c>
      <c r="AG2972" s="7">
        <f t="shared" si="1621"/>
        <v>0</v>
      </c>
      <c r="AH2972" s="7">
        <f t="shared" si="1622"/>
        <v>1.6072787314774297</v>
      </c>
      <c r="AI2972" s="7">
        <f t="shared" si="1623"/>
        <v>3.6720044091876063</v>
      </c>
      <c r="AJ2972" s="7">
        <f t="shared" si="1624"/>
        <v>0</v>
      </c>
      <c r="AK2972" s="7">
        <f t="shared" si="1625"/>
        <v>0</v>
      </c>
      <c r="AL2972" s="7">
        <f t="shared" si="1626"/>
        <v>3.2134841877426954</v>
      </c>
      <c r="AM2972" s="7">
        <f t="shared" si="1627"/>
        <v>0</v>
      </c>
      <c r="AN2972" s="7">
        <f t="shared" si="1628"/>
        <v>0</v>
      </c>
      <c r="AO2972" s="7">
        <f t="shared" si="1629"/>
        <v>0</v>
      </c>
      <c r="AP2972" s="7">
        <f t="shared" si="1630"/>
        <v>0</v>
      </c>
      <c r="AQ2972" s="7">
        <f t="shared" si="1631"/>
        <v>0</v>
      </c>
      <c r="AR2972" s="7">
        <f t="shared" si="1632"/>
        <v>2.0292285961528789</v>
      </c>
      <c r="AS2972" s="7">
        <f t="shared" si="1633"/>
        <v>0</v>
      </c>
      <c r="AT2972" s="7">
        <f t="shared" si="1634"/>
        <v>0</v>
      </c>
      <c r="AU2972" s="7">
        <f t="shared" si="1635"/>
        <v>4.2852664464134165</v>
      </c>
      <c r="AV2972" s="7">
        <f t="shared" si="1636"/>
        <v>2.3624288908284368</v>
      </c>
      <c r="AX2972" s="8" cm="1">
        <f t="array" aca="1" ref="AX2972" ca="1">MMULT($AF2972:$AV2972,CU$21:CU$37)</f>
        <v>-4.3300287337584731E-2</v>
      </c>
      <c r="AY2972" s="8" cm="1">
        <f t="array" aca="1" ref="AY2972" ca="1">MMULT($AF2972:$AV2972,CV$21:CV$37)</f>
        <v>1.5369208464703403</v>
      </c>
      <c r="AZ2972" s="8" cm="1">
        <f t="array" aca="1" ref="AZ2972" ca="1">MMULT($AF2972:$AV2972,CW$21:CW$37)</f>
        <v>4.5803385898202089</v>
      </c>
      <c r="BA2972" s="8" cm="1">
        <f t="array" aca="1" ref="BA2972" ca="1">MMULT($AF2972:$AV2972,CX$21:CX$37)</f>
        <v>-2.5603507102915137</v>
      </c>
      <c r="BB2972" s="8" cm="1">
        <f t="array" aca="1" ref="BB2972" ca="1">MMULT($AF2972:$AV2972,CY$21:CY$37)</f>
        <v>-4.966273695930723E-3</v>
      </c>
      <c r="BC2972" s="8" cm="1">
        <f t="array" aca="1" ref="BC2972" ca="1">MMULT($AF2972:$AV2972,CZ$21:CZ$37)</f>
        <v>-7.7178556094390673</v>
      </c>
      <c r="BD2972" s="8" cm="1">
        <f t="array" aca="1" ref="BD2972" ca="1">MMULT($AF2972:$AV2972,DA$21:DA$37)</f>
        <v>3.6661862996003443</v>
      </c>
      <c r="BE2972" s="8" cm="1">
        <f t="array" aca="1" ref="BE2972" ca="1">MMULT($AF2972:$AV2972,DB$21:DB$37)</f>
        <v>3.048712281721893</v>
      </c>
      <c r="BF2972" s="11">
        <v>1</v>
      </c>
      <c r="BG2972" s="11">
        <f t="shared" ca="1" si="1637"/>
        <v>0</v>
      </c>
      <c r="BH2972" s="11">
        <f t="shared" ca="1" si="1638"/>
        <v>1.5369208464703403</v>
      </c>
      <c r="BI2972" s="11">
        <f t="shared" ca="1" si="1639"/>
        <v>4.5803385898202089</v>
      </c>
      <c r="BJ2972" s="11">
        <f t="shared" ca="1" si="1640"/>
        <v>0</v>
      </c>
      <c r="BK2972" s="11">
        <f t="shared" ca="1" si="1641"/>
        <v>0</v>
      </c>
      <c r="BL2972" s="11">
        <f t="shared" ca="1" si="1642"/>
        <v>0</v>
      </c>
      <c r="BM2972" s="11">
        <f t="shared" ca="1" si="1643"/>
        <v>3.6661862996003443</v>
      </c>
      <c r="BN2972" s="11">
        <f t="shared" ca="1" si="1644"/>
        <v>3.048712281721893</v>
      </c>
      <c r="BP2972" s="8" cm="1">
        <f t="array" aca="1" ref="BP2972" ca="1">MMULT(BF2972:BN2972,CU$43:CU$51)</f>
        <v>2.2716656776196245</v>
      </c>
      <c r="BQ2972" s="11">
        <f t="shared" ca="1" si="1645"/>
        <v>9.3496941669995434E-2</v>
      </c>
      <c r="BR2972" s="11">
        <f t="shared" ca="1" si="1646"/>
        <v>9.3496941669995434E-2</v>
      </c>
      <c r="BT2972" s="12">
        <f t="shared" ca="1" si="1615"/>
        <v>-9.3496941669995434E-2</v>
      </c>
      <c r="BU2972" s="12">
        <f t="shared" ca="1" si="1647"/>
        <v>8.7416781016425287E-3</v>
      </c>
      <c r="BW2972" s="12">
        <f t="shared" ca="1" si="1648"/>
        <v>9.8160875014649401E-2</v>
      </c>
      <c r="BY2972">
        <f t="shared" ca="1" si="1616"/>
        <v>0</v>
      </c>
      <c r="CA2972">
        <f t="shared" ca="1" si="1617"/>
        <v>0</v>
      </c>
      <c r="CB2972">
        <f t="shared" ca="1" si="1618"/>
        <v>1</v>
      </c>
      <c r="CC2972">
        <f t="shared" ca="1" si="1619"/>
        <v>0</v>
      </c>
      <c r="CD2972">
        <f t="shared" ca="1" si="1620"/>
        <v>0</v>
      </c>
      <c r="CF2972">
        <f t="shared" ca="1" si="1649"/>
        <v>1</v>
      </c>
    </row>
    <row r="2973" spans="1:84" x14ac:dyDescent="0.45">
      <c r="A2973">
        <v>0</v>
      </c>
      <c r="C2973">
        <v>1</v>
      </c>
      <c r="D2973">
        <v>0</v>
      </c>
      <c r="E2973">
        <v>3</v>
      </c>
      <c r="F2973">
        <v>2</v>
      </c>
      <c r="G2973">
        <v>1</v>
      </c>
      <c r="H2973">
        <v>1.565810599093209</v>
      </c>
      <c r="I2973">
        <v>0.84082807857227349</v>
      </c>
      <c r="J2973">
        <v>0.89982659205478666</v>
      </c>
      <c r="K2973">
        <v>0.44399566533330043</v>
      </c>
      <c r="L2973">
        <v>0.39264317789052189</v>
      </c>
      <c r="M2973">
        <v>0.77682918575245508</v>
      </c>
      <c r="N2973">
        <v>0.87004081787500231</v>
      </c>
      <c r="P2973" s="5" cm="1">
        <f t="array" ref="P2973">MMULT($C2973:$N2973,CU$4:CU$15)</f>
        <v>-2.3953441784344625</v>
      </c>
      <c r="Q2973" s="5" cm="1">
        <f t="array" ref="Q2973">MMULT($C2973:$N2973,CV$4:CV$15)</f>
        <v>7.4981539848200995E-2</v>
      </c>
      <c r="R2973" s="5" cm="1">
        <f t="array" ref="R2973">MMULT($C2973:$N2973,CW$4:CW$15)</f>
        <v>2.5549523549898243</v>
      </c>
      <c r="S2973" s="5" cm="1">
        <f t="array" ref="S2973">MMULT($C2973:$N2973,CX$4:CX$15)</f>
        <v>0.3199402242864669</v>
      </c>
      <c r="T2973" s="5" cm="1">
        <f t="array" ref="T2973">MMULT($C2973:$N2973,CY$4:CY$15)</f>
        <v>-7.2112699592341178E-2</v>
      </c>
      <c r="U2973" s="5" cm="1">
        <f t="array" ref="U2973">MMULT($C2973:$N2973,CZ$4:CZ$15)</f>
        <v>3.0575867626459896</v>
      </c>
      <c r="V2973" s="5" cm="1">
        <f t="array" ref="V2973">MMULT($C2973:$N2973,DA$4:DA$15)</f>
        <v>-0.42718232340002416</v>
      </c>
      <c r="W2973" s="5" cm="1">
        <f t="array" ref="W2973">MMULT($C2973:$N2973,DB$4:DB$15)</f>
        <v>-1.0531379599011128</v>
      </c>
      <c r="X2973" s="5" cm="1">
        <f t="array" ref="X2973">MMULT($C2973:$N2973,DC$4:DC$15)</f>
        <v>4.8520215347971796E-2</v>
      </c>
      <c r="Y2973" s="5" cm="1">
        <f t="array" ref="Y2973">MMULT($C2973:$N2973,DD$4:DD$15)</f>
        <v>-1.9892451201605554</v>
      </c>
      <c r="Z2973" s="5" cm="1">
        <f t="array" ref="Z2973">MMULT($C2973:$N2973,DE$4:DE$15)</f>
        <v>-2.4292628410188519</v>
      </c>
      <c r="AA2973" s="5" cm="1">
        <f t="array" ref="AA2973">MMULT($C2973:$N2973,DF$4:DF$15)</f>
        <v>-0.6867546359154908</v>
      </c>
      <c r="AB2973" s="5" cm="1">
        <f t="array" ref="AB2973">MMULT($C2973:$N2973,DG$4:DG$15)</f>
        <v>-2.1490918053082821</v>
      </c>
      <c r="AC2973" s="5" cm="1">
        <f t="array" ref="AC2973">MMULT($C2973:$N2973,DH$4:DH$15)</f>
        <v>-0.46885377633243724</v>
      </c>
      <c r="AD2973" s="5" cm="1">
        <f t="array" ref="AD2973">MMULT($C2973:$N2973,DI$4:DI$15)</f>
        <v>2.512316474846195</v>
      </c>
      <c r="AE2973" s="5" cm="1">
        <f t="array" ref="AE2973">MMULT($C2973:$N2973,DJ$4:DJ$15)</f>
        <v>1.2237106252366952</v>
      </c>
      <c r="AF2973">
        <v>1</v>
      </c>
      <c r="AG2973" s="7">
        <f t="shared" si="1621"/>
        <v>0</v>
      </c>
      <c r="AH2973" s="7">
        <f t="shared" si="1622"/>
        <v>7.4981539848200995E-2</v>
      </c>
      <c r="AI2973" s="7">
        <f t="shared" si="1623"/>
        <v>2.5549523549898243</v>
      </c>
      <c r="AJ2973" s="7">
        <f t="shared" si="1624"/>
        <v>0.3199402242864669</v>
      </c>
      <c r="AK2973" s="7">
        <f t="shared" si="1625"/>
        <v>0</v>
      </c>
      <c r="AL2973" s="7">
        <f t="shared" si="1626"/>
        <v>3.0575867626459896</v>
      </c>
      <c r="AM2973" s="7">
        <f t="shared" si="1627"/>
        <v>0</v>
      </c>
      <c r="AN2973" s="7">
        <f t="shared" si="1628"/>
        <v>0</v>
      </c>
      <c r="AO2973" s="7">
        <f t="shared" si="1629"/>
        <v>4.8520215347971796E-2</v>
      </c>
      <c r="AP2973" s="7">
        <f t="shared" si="1630"/>
        <v>0</v>
      </c>
      <c r="AQ2973" s="7">
        <f t="shared" si="1631"/>
        <v>0</v>
      </c>
      <c r="AR2973" s="7">
        <f t="shared" si="1632"/>
        <v>0</v>
      </c>
      <c r="AS2973" s="7">
        <f t="shared" si="1633"/>
        <v>0</v>
      </c>
      <c r="AT2973" s="7">
        <f t="shared" si="1634"/>
        <v>0</v>
      </c>
      <c r="AU2973" s="7">
        <f t="shared" si="1635"/>
        <v>2.512316474846195</v>
      </c>
      <c r="AV2973" s="7">
        <f t="shared" si="1636"/>
        <v>1.2237106252366952</v>
      </c>
      <c r="AX2973" s="8" cm="1">
        <f t="array" aca="1" ref="AX2973" ca="1">MMULT($AF2973:$AV2973,CU$21:CU$37)</f>
        <v>2.0200771128730519</v>
      </c>
      <c r="AY2973" s="8" cm="1">
        <f t="array" aca="1" ref="AY2973" ca="1">MMULT($AF2973:$AV2973,CV$21:CV$37)</f>
        <v>1.560236659078972</v>
      </c>
      <c r="AZ2973" s="8" cm="1">
        <f t="array" aca="1" ref="AZ2973" ca="1">MMULT($AF2973:$AV2973,CW$21:CW$37)</f>
        <v>2.9030241402020383</v>
      </c>
      <c r="BA2973" s="8" cm="1">
        <f t="array" aca="1" ref="BA2973" ca="1">MMULT($AF2973:$AV2973,CX$21:CX$37)</f>
        <v>-1.4150434992445959</v>
      </c>
      <c r="BB2973" s="8" cm="1">
        <f t="array" aca="1" ref="BB2973" ca="1">MMULT($AF2973:$AV2973,CY$21:CY$37)</f>
        <v>-2.2515187122816984</v>
      </c>
      <c r="BC2973" s="8" cm="1">
        <f t="array" aca="1" ref="BC2973" ca="1">MMULT($AF2973:$AV2973,CZ$21:CZ$37)</f>
        <v>-6.6111265440659661</v>
      </c>
      <c r="BD2973" s="8" cm="1">
        <f t="array" aca="1" ref="BD2973" ca="1">MMULT($AF2973:$AV2973,DA$21:DA$37)</f>
        <v>2.9968704485735498</v>
      </c>
      <c r="BE2973" s="8" cm="1">
        <f t="array" aca="1" ref="BE2973" ca="1">MMULT($AF2973:$AV2973,DB$21:DB$37)</f>
        <v>1.1172099969103859</v>
      </c>
      <c r="BF2973" s="11">
        <v>1</v>
      </c>
      <c r="BG2973" s="11">
        <f t="shared" ca="1" si="1637"/>
        <v>2.0200771128730519</v>
      </c>
      <c r="BH2973" s="11">
        <f t="shared" ca="1" si="1638"/>
        <v>1.560236659078972</v>
      </c>
      <c r="BI2973" s="11">
        <f t="shared" ca="1" si="1639"/>
        <v>2.9030241402020383</v>
      </c>
      <c r="BJ2973" s="11">
        <f t="shared" ca="1" si="1640"/>
        <v>0</v>
      </c>
      <c r="BK2973" s="11">
        <f t="shared" ca="1" si="1641"/>
        <v>0</v>
      </c>
      <c r="BL2973" s="11">
        <f t="shared" ca="1" si="1642"/>
        <v>0</v>
      </c>
      <c r="BM2973" s="11">
        <f t="shared" ca="1" si="1643"/>
        <v>2.9968704485735498</v>
      </c>
      <c r="BN2973" s="11">
        <f t="shared" ca="1" si="1644"/>
        <v>1.1172099969103859</v>
      </c>
      <c r="BP2973" s="8" cm="1">
        <f t="array" aca="1" ref="BP2973" ca="1">MMULT(BF2973:BN2973,CU$43:CU$51)</f>
        <v>-0.31779793817785673</v>
      </c>
      <c r="BQ2973" s="11">
        <f t="shared" ca="1" si="1645"/>
        <v>0.57878749926680995</v>
      </c>
      <c r="BR2973" s="11">
        <f t="shared" ca="1" si="1646"/>
        <v>0.57878749926680995</v>
      </c>
      <c r="BT2973" s="12">
        <f t="shared" ca="1" si="1615"/>
        <v>-0.57878749926680995</v>
      </c>
      <c r="BU2973" s="12">
        <f t="shared" ca="1" si="1647"/>
        <v>0.33499496930752753</v>
      </c>
      <c r="BW2973" s="12">
        <f t="shared" ca="1" si="1648"/>
        <v>0.86461782030899748</v>
      </c>
      <c r="BY2973">
        <f t="shared" ca="1" si="1616"/>
        <v>1</v>
      </c>
      <c r="CA2973">
        <f t="shared" ca="1" si="1617"/>
        <v>0</v>
      </c>
      <c r="CB2973">
        <f t="shared" ca="1" si="1618"/>
        <v>0</v>
      </c>
      <c r="CC2973">
        <f t="shared" ca="1" si="1619"/>
        <v>1</v>
      </c>
      <c r="CD2973">
        <f t="shared" ca="1" si="1620"/>
        <v>0</v>
      </c>
      <c r="CF2973">
        <f t="shared" ca="1" si="1649"/>
        <v>1</v>
      </c>
    </row>
    <row r="2974" spans="1:84" x14ac:dyDescent="0.45">
      <c r="A2974">
        <v>1</v>
      </c>
      <c r="C2974">
        <v>1</v>
      </c>
      <c r="D2974">
        <v>1</v>
      </c>
      <c r="E2974">
        <v>0</v>
      </c>
      <c r="F2974">
        <v>3</v>
      </c>
      <c r="G2974">
        <v>2</v>
      </c>
      <c r="H2974">
        <v>3.6311489611934311</v>
      </c>
      <c r="I2974">
        <v>-0.51382428809944303</v>
      </c>
      <c r="J2974">
        <v>-0.26197763181395872</v>
      </c>
      <c r="K2974">
        <v>-0.37582442790456971</v>
      </c>
      <c r="L2974">
        <v>-9.5126062379679452E-2</v>
      </c>
      <c r="M2974">
        <v>-0.59621520615940327</v>
      </c>
      <c r="N2974">
        <v>0.40341185157759341</v>
      </c>
      <c r="P2974" s="5" cm="1">
        <f t="array" ref="P2974">MMULT($C2974:$N2974,CU$4:CU$15)</f>
        <v>4.3539240500793062</v>
      </c>
      <c r="Q2974" s="5" cm="1">
        <f t="array" ref="Q2974">MMULT($C2974:$N2974,CV$4:CV$15)</f>
        <v>1.2854325396046529</v>
      </c>
      <c r="R2974" s="5" cm="1">
        <f t="array" ref="R2974">MMULT($C2974:$N2974,CW$4:CW$15)</f>
        <v>2.9664010087750459</v>
      </c>
      <c r="S2974" s="5" cm="1">
        <f t="array" ref="S2974">MMULT($C2974:$N2974,CX$4:CX$15)</f>
        <v>-0.97882453580901707</v>
      </c>
      <c r="T2974" s="5" cm="1">
        <f t="array" ref="T2974">MMULT($C2974:$N2974,CY$4:CY$15)</f>
        <v>-4.6213219701522421</v>
      </c>
      <c r="U2974" s="5" cm="1">
        <f t="array" ref="U2974">MMULT($C2974:$N2974,CZ$4:CZ$15)</f>
        <v>-0.58678953406502721</v>
      </c>
      <c r="V2974" s="5" cm="1">
        <f t="array" ref="V2974">MMULT($C2974:$N2974,DA$4:DA$15)</f>
        <v>0.97893454513873801</v>
      </c>
      <c r="W2974" s="5" cm="1">
        <f t="array" ref="W2974">MMULT($C2974:$N2974,DB$4:DB$15)</f>
        <v>2.0999284249023495</v>
      </c>
      <c r="X2974" s="5" cm="1">
        <f t="array" ref="X2974">MMULT($C2974:$N2974,DC$4:DC$15)</f>
        <v>1.7574906449323826</v>
      </c>
      <c r="Y2974" s="5" cm="1">
        <f t="array" ref="Y2974">MMULT($C2974:$N2974,DD$4:DD$15)</f>
        <v>5.6220192192905989</v>
      </c>
      <c r="Z2974" s="5" cm="1">
        <f t="array" ref="Z2974">MMULT($C2974:$N2974,DE$4:DE$15)</f>
        <v>-0.93268025458268289</v>
      </c>
      <c r="AA2974" s="5" cm="1">
        <f t="array" ref="AA2974">MMULT($C2974:$N2974,DF$4:DF$15)</f>
        <v>2.6438125313750183</v>
      </c>
      <c r="AB2974" s="5" cm="1">
        <f t="array" ref="AB2974">MMULT($C2974:$N2974,DG$4:DG$15)</f>
        <v>0.23177873354086603</v>
      </c>
      <c r="AC2974" s="5" cm="1">
        <f t="array" ref="AC2974">MMULT($C2974:$N2974,DH$4:DH$15)</f>
        <v>-3.8291682828189497</v>
      </c>
      <c r="AD2974" s="5" cm="1">
        <f t="array" ref="AD2974">MMULT($C2974:$N2974,DI$4:DI$15)</f>
        <v>5.840958965083682</v>
      </c>
      <c r="AE2974" s="5" cm="1">
        <f t="array" ref="AE2974">MMULT($C2974:$N2974,DJ$4:DJ$15)</f>
        <v>0.24470737205362514</v>
      </c>
      <c r="AF2974">
        <v>1</v>
      </c>
      <c r="AG2974" s="7">
        <f t="shared" si="1621"/>
        <v>4.3539240500793062</v>
      </c>
      <c r="AH2974" s="7">
        <f t="shared" si="1622"/>
        <v>1.2854325396046529</v>
      </c>
      <c r="AI2974" s="7">
        <f t="shared" si="1623"/>
        <v>2.9664010087750459</v>
      </c>
      <c r="AJ2974" s="7">
        <f t="shared" si="1624"/>
        <v>0</v>
      </c>
      <c r="AK2974" s="7">
        <f t="shared" si="1625"/>
        <v>0</v>
      </c>
      <c r="AL2974" s="7">
        <f t="shared" si="1626"/>
        <v>0</v>
      </c>
      <c r="AM2974" s="7">
        <f t="shared" si="1627"/>
        <v>0.97893454513873801</v>
      </c>
      <c r="AN2974" s="7">
        <f t="shared" si="1628"/>
        <v>2.0999284249023495</v>
      </c>
      <c r="AO2974" s="7">
        <f t="shared" si="1629"/>
        <v>1.7574906449323826</v>
      </c>
      <c r="AP2974" s="7">
        <f t="shared" si="1630"/>
        <v>5.6220192192905989</v>
      </c>
      <c r="AQ2974" s="7">
        <f t="shared" si="1631"/>
        <v>0</v>
      </c>
      <c r="AR2974" s="7">
        <f t="shared" si="1632"/>
        <v>2.6438125313750183</v>
      </c>
      <c r="AS2974" s="7">
        <f t="shared" si="1633"/>
        <v>0.23177873354086603</v>
      </c>
      <c r="AT2974" s="7">
        <f t="shared" si="1634"/>
        <v>0</v>
      </c>
      <c r="AU2974" s="7">
        <f t="shared" si="1635"/>
        <v>5.840958965083682</v>
      </c>
      <c r="AV2974" s="7">
        <f t="shared" si="1636"/>
        <v>0.24470737205362514</v>
      </c>
      <c r="AX2974" s="8" cm="1">
        <f t="array" aca="1" ref="AX2974" ca="1">MMULT($AF2974:$AV2974,CU$21:CU$37)</f>
        <v>-1.8249643102520241</v>
      </c>
      <c r="AY2974" s="8" cm="1">
        <f t="array" aca="1" ref="AY2974" ca="1">MMULT($AF2974:$AV2974,CV$21:CV$37)</f>
        <v>-0.70529930923835038</v>
      </c>
      <c r="AZ2974" s="8" cm="1">
        <f t="array" aca="1" ref="AZ2974" ca="1">MMULT($AF2974:$AV2974,CW$21:CW$37)</f>
        <v>-2.3906194254822211</v>
      </c>
      <c r="BA2974" s="8" cm="1">
        <f t="array" aca="1" ref="BA2974" ca="1">MMULT($AF2974:$AV2974,CX$21:CX$37)</f>
        <v>-0.88010937280958168</v>
      </c>
      <c r="BB2974" s="8" cm="1">
        <f t="array" aca="1" ref="BB2974" ca="1">MMULT($AF2974:$AV2974,CY$21:CY$37)</f>
        <v>8.6321015020647849</v>
      </c>
      <c r="BC2974" s="8" cm="1">
        <f t="array" aca="1" ref="BC2974" ca="1">MMULT($AF2974:$AV2974,CZ$21:CZ$37)</f>
        <v>-1.9223325239864255</v>
      </c>
      <c r="BD2974" s="8" cm="1">
        <f t="array" aca="1" ref="BD2974" ca="1">MMULT($AF2974:$AV2974,DA$21:DA$37)</f>
        <v>5.2761725960189469</v>
      </c>
      <c r="BE2974" s="8" cm="1">
        <f t="array" aca="1" ref="BE2974" ca="1">MMULT($AF2974:$AV2974,DB$21:DB$37)</f>
        <v>-7.3840421477663254</v>
      </c>
      <c r="BF2974" s="11">
        <v>1</v>
      </c>
      <c r="BG2974" s="11">
        <f t="shared" ca="1" si="1637"/>
        <v>0</v>
      </c>
      <c r="BH2974" s="11">
        <f t="shared" ca="1" si="1638"/>
        <v>0</v>
      </c>
      <c r="BI2974" s="11">
        <f t="shared" ca="1" si="1639"/>
        <v>0</v>
      </c>
      <c r="BJ2974" s="11">
        <f t="shared" ca="1" si="1640"/>
        <v>0</v>
      </c>
      <c r="BK2974" s="11">
        <f t="shared" ca="1" si="1641"/>
        <v>8.6321015020647849</v>
      </c>
      <c r="BL2974" s="11">
        <f t="shared" ca="1" si="1642"/>
        <v>0</v>
      </c>
      <c r="BM2974" s="11">
        <f t="shared" ca="1" si="1643"/>
        <v>5.2761725960189469</v>
      </c>
      <c r="BN2974" s="11">
        <f t="shared" ca="1" si="1644"/>
        <v>0</v>
      </c>
      <c r="BP2974" s="8" cm="1">
        <f t="array" aca="1" ref="BP2974" ca="1">MMULT(BF2974:BN2974,CU$43:CU$51)</f>
        <v>-1.513081794999648</v>
      </c>
      <c r="BQ2974" s="11">
        <f t="shared" ca="1" si="1645"/>
        <v>0.81951747969561939</v>
      </c>
      <c r="BR2974" s="11">
        <f t="shared" ca="1" si="1646"/>
        <v>0.81951747969561939</v>
      </c>
      <c r="BT2974" s="12">
        <f t="shared" ca="1" si="1615"/>
        <v>0.18048252030438061</v>
      </c>
      <c r="BU2974" s="12">
        <f t="shared" ca="1" si="1647"/>
        <v>3.2573940135421163E-2</v>
      </c>
      <c r="BW2974" s="12">
        <f t="shared" ca="1" si="1648"/>
        <v>1.7121213463174816</v>
      </c>
      <c r="BY2974">
        <f t="shared" ca="1" si="1616"/>
        <v>1</v>
      </c>
      <c r="CA2974">
        <f t="shared" ca="1" si="1617"/>
        <v>1</v>
      </c>
      <c r="CB2974">
        <f t="shared" ca="1" si="1618"/>
        <v>0</v>
      </c>
      <c r="CC2974">
        <f t="shared" ca="1" si="1619"/>
        <v>0</v>
      </c>
      <c r="CD2974">
        <f t="shared" ca="1" si="1620"/>
        <v>0</v>
      </c>
      <c r="CF2974">
        <f t="shared" ca="1" si="1649"/>
        <v>1</v>
      </c>
    </row>
    <row r="2975" spans="1:84" x14ac:dyDescent="0.45">
      <c r="A2975">
        <v>0</v>
      </c>
      <c r="C2975">
        <v>1</v>
      </c>
      <c r="D2975">
        <v>0</v>
      </c>
      <c r="E2975">
        <v>10</v>
      </c>
      <c r="F2975">
        <v>5</v>
      </c>
      <c r="G2975">
        <v>1</v>
      </c>
      <c r="H2975">
        <v>3.3557705129134021</v>
      </c>
      <c r="I2975">
        <v>-0.52922279129281535</v>
      </c>
      <c r="J2975">
        <v>1.190277648021973</v>
      </c>
      <c r="K2975">
        <v>-0.5094907474542224</v>
      </c>
      <c r="L2975">
        <v>0.70620911806422282</v>
      </c>
      <c r="M2975">
        <v>1.662410654559739</v>
      </c>
      <c r="N2975">
        <v>0.75338357630065012</v>
      </c>
      <c r="P2975" s="5" cm="1">
        <f t="array" ref="P2975">MMULT($C2975:$N2975,CU$4:CU$15)</f>
        <v>-7.7087361128443259</v>
      </c>
      <c r="Q2975" s="5" cm="1">
        <f t="array" ref="Q2975">MMULT($C2975:$N2975,CV$4:CV$15)</f>
        <v>3.6521299936523222</v>
      </c>
      <c r="R2975" s="5" cm="1">
        <f t="array" ref="R2975">MMULT($C2975:$N2975,CW$4:CW$15)</f>
        <v>7.5390753933901173</v>
      </c>
      <c r="S2975" s="5" cm="1">
        <f t="array" ref="S2975">MMULT($C2975:$N2975,CX$4:CX$15)</f>
        <v>-1.7691919728367707</v>
      </c>
      <c r="T2975" s="5" cm="1">
        <f t="array" ref="T2975">MMULT($C2975:$N2975,CY$4:CY$15)</f>
        <v>-2.3630361667668104E-2</v>
      </c>
      <c r="U2975" s="5" cm="1">
        <f t="array" ref="U2975">MMULT($C2975:$N2975,CZ$4:CZ$15)</f>
        <v>8.8158419807220998</v>
      </c>
      <c r="V2975" s="5" cm="1">
        <f t="array" ref="V2975">MMULT($C2975:$N2975,DA$4:DA$15)</f>
        <v>-2.7210331094020672</v>
      </c>
      <c r="W2975" s="5" cm="1">
        <f t="array" ref="W2975">MMULT($C2975:$N2975,DB$4:DB$15)</f>
        <v>-3.9077752852985426</v>
      </c>
      <c r="X2975" s="5" cm="1">
        <f t="array" ref="X2975">MMULT($C2975:$N2975,DC$4:DC$15)</f>
        <v>-0.31974800354612459</v>
      </c>
      <c r="Y2975" s="5" cm="1">
        <f t="array" ref="Y2975">MMULT($C2975:$N2975,DD$4:DD$15)</f>
        <v>-6.0065417170373641</v>
      </c>
      <c r="Z2975" s="5" cm="1">
        <f t="array" ref="Z2975">MMULT($C2975:$N2975,DE$4:DE$15)</f>
        <v>-8.5220442808254191</v>
      </c>
      <c r="AA2975" s="5" cm="1">
        <f t="array" ref="AA2975">MMULT($C2975:$N2975,DF$4:DF$15)</f>
        <v>-3.5264108643074752</v>
      </c>
      <c r="AB2975" s="5" cm="1">
        <f t="array" ref="AB2975">MMULT($C2975:$N2975,DG$4:DG$15)</f>
        <v>-7.1364837463678574</v>
      </c>
      <c r="AC2975" s="5" cm="1">
        <f t="array" ref="AC2975">MMULT($C2975:$N2975,DH$4:DH$15)</f>
        <v>1.5252466797789663</v>
      </c>
      <c r="AD2975" s="5" cm="1">
        <f t="array" ref="AD2975">MMULT($C2975:$N2975,DI$4:DI$15)</f>
        <v>0.89631141184332208</v>
      </c>
      <c r="AE2975" s="5" cm="1">
        <f t="array" ref="AE2975">MMULT($C2975:$N2975,DJ$4:DJ$15)</f>
        <v>-1.6473680930647889</v>
      </c>
      <c r="AF2975">
        <v>1</v>
      </c>
      <c r="AG2975" s="7">
        <f t="shared" si="1621"/>
        <v>0</v>
      </c>
      <c r="AH2975" s="7">
        <f t="shared" si="1622"/>
        <v>3.6521299936523222</v>
      </c>
      <c r="AI2975" s="7">
        <f t="shared" si="1623"/>
        <v>7.5390753933901173</v>
      </c>
      <c r="AJ2975" s="7">
        <f t="shared" si="1624"/>
        <v>0</v>
      </c>
      <c r="AK2975" s="7">
        <f t="shared" si="1625"/>
        <v>0</v>
      </c>
      <c r="AL2975" s="7">
        <f t="shared" si="1626"/>
        <v>8.8158419807220998</v>
      </c>
      <c r="AM2975" s="7">
        <f t="shared" si="1627"/>
        <v>0</v>
      </c>
      <c r="AN2975" s="7">
        <f t="shared" si="1628"/>
        <v>0</v>
      </c>
      <c r="AO2975" s="7">
        <f t="shared" si="1629"/>
        <v>0</v>
      </c>
      <c r="AP2975" s="7">
        <f t="shared" si="1630"/>
        <v>0</v>
      </c>
      <c r="AQ2975" s="7">
        <f t="shared" si="1631"/>
        <v>0</v>
      </c>
      <c r="AR2975" s="7">
        <f t="shared" si="1632"/>
        <v>0</v>
      </c>
      <c r="AS2975" s="7">
        <f t="shared" si="1633"/>
        <v>0</v>
      </c>
      <c r="AT2975" s="7">
        <f t="shared" si="1634"/>
        <v>1.5252466797789663</v>
      </c>
      <c r="AU2975" s="7">
        <f t="shared" si="1635"/>
        <v>0.89631141184332208</v>
      </c>
      <c r="AV2975" s="7">
        <f t="shared" si="1636"/>
        <v>0</v>
      </c>
      <c r="AX2975" s="8" cm="1">
        <f t="array" aca="1" ref="AX2975" ca="1">MMULT($AF2975:$AV2975,CU$21:CU$37)</f>
        <v>5.0743429057025713</v>
      </c>
      <c r="AY2975" s="8" cm="1">
        <f t="array" aca="1" ref="AY2975" ca="1">MMULT($AF2975:$AV2975,CV$21:CV$37)</f>
        <v>0.21026132725238772</v>
      </c>
      <c r="AZ2975" s="8" cm="1">
        <f t="array" aca="1" ref="AZ2975" ca="1">MMULT($AF2975:$AV2975,CW$21:CW$37)</f>
        <v>5.556296955853278</v>
      </c>
      <c r="BA2975" s="8" cm="1">
        <f t="array" aca="1" ref="BA2975" ca="1">MMULT($AF2975:$AV2975,CX$21:CX$37)</f>
        <v>-2.2906779135401556</v>
      </c>
      <c r="BB2975" s="8" cm="1">
        <f t="array" aca="1" ref="BB2975" ca="1">MMULT($AF2975:$AV2975,CY$21:CY$37)</f>
        <v>-8.2701303212059134</v>
      </c>
      <c r="BC2975" s="8" cm="1">
        <f t="array" aca="1" ref="BC2975" ca="1">MMULT($AF2975:$AV2975,CZ$21:CZ$37)</f>
        <v>-10.648084043140212</v>
      </c>
      <c r="BD2975" s="8" cm="1">
        <f t="array" aca="1" ref="BD2975" ca="1">MMULT($AF2975:$AV2975,DA$21:DA$37)</f>
        <v>9.0281401789230387</v>
      </c>
      <c r="BE2975" s="8" cm="1">
        <f t="array" aca="1" ref="BE2975" ca="1">MMULT($AF2975:$AV2975,DB$21:DB$37)</f>
        <v>5.2458655705593271</v>
      </c>
      <c r="BF2975" s="11">
        <v>1</v>
      </c>
      <c r="BG2975" s="11">
        <f t="shared" ca="1" si="1637"/>
        <v>5.0743429057025713</v>
      </c>
      <c r="BH2975" s="11">
        <f t="shared" ca="1" si="1638"/>
        <v>0.21026132725238772</v>
      </c>
      <c r="BI2975" s="11">
        <f t="shared" ca="1" si="1639"/>
        <v>5.556296955853278</v>
      </c>
      <c r="BJ2975" s="11">
        <f t="shared" ca="1" si="1640"/>
        <v>0</v>
      </c>
      <c r="BK2975" s="11">
        <f t="shared" ca="1" si="1641"/>
        <v>0</v>
      </c>
      <c r="BL2975" s="11">
        <f t="shared" ca="1" si="1642"/>
        <v>0</v>
      </c>
      <c r="BM2975" s="11">
        <f t="shared" ca="1" si="1643"/>
        <v>9.0281401789230387</v>
      </c>
      <c r="BN2975" s="11">
        <f t="shared" ca="1" si="1644"/>
        <v>5.2458655705593271</v>
      </c>
      <c r="BP2975" s="8" cm="1">
        <f t="array" aca="1" ref="BP2975" ca="1">MMULT(BF2975:BN2975,CU$43:CU$51)</f>
        <v>2.3438392283134295</v>
      </c>
      <c r="BQ2975" s="11">
        <f t="shared" ca="1" si="1645"/>
        <v>8.755671076318032E-2</v>
      </c>
      <c r="BR2975" s="11">
        <f t="shared" ca="1" si="1646"/>
        <v>8.755671076318032E-2</v>
      </c>
      <c r="BT2975" s="12">
        <f t="shared" ca="1" si="1615"/>
        <v>-8.755671076318032E-2</v>
      </c>
      <c r="BU2975" s="12">
        <f t="shared" ca="1" si="1647"/>
        <v>7.6661775996672166E-3</v>
      </c>
      <c r="BW2975" s="12">
        <f t="shared" ca="1" si="1648"/>
        <v>9.1629344238373461E-2</v>
      </c>
      <c r="BY2975">
        <f t="shared" ca="1" si="1616"/>
        <v>0</v>
      </c>
      <c r="CA2975">
        <f t="shared" ca="1" si="1617"/>
        <v>0</v>
      </c>
      <c r="CB2975">
        <f t="shared" ca="1" si="1618"/>
        <v>1</v>
      </c>
      <c r="CC2975">
        <f t="shared" ca="1" si="1619"/>
        <v>0</v>
      </c>
      <c r="CD2975">
        <f t="shared" ca="1" si="1620"/>
        <v>0</v>
      </c>
      <c r="CF2975">
        <f t="shared" ca="1" si="1649"/>
        <v>1</v>
      </c>
    </row>
    <row r="2976" spans="1:84" x14ac:dyDescent="0.45">
      <c r="A2976">
        <v>0</v>
      </c>
      <c r="C2976">
        <v>1</v>
      </c>
      <c r="D2976">
        <v>0</v>
      </c>
      <c r="E2976">
        <v>3</v>
      </c>
      <c r="F2976">
        <v>3</v>
      </c>
      <c r="G2976">
        <v>1</v>
      </c>
      <c r="H2976">
        <v>2.254256719793283</v>
      </c>
      <c r="I2976">
        <v>-5.620243942806686E-2</v>
      </c>
      <c r="J2976">
        <v>0.14465384654010219</v>
      </c>
      <c r="K2976">
        <v>-0.28671354820480122</v>
      </c>
      <c r="L2976">
        <v>0.79331076811247303</v>
      </c>
      <c r="M2976">
        <v>0.56240267998797955</v>
      </c>
      <c r="N2976">
        <v>0.75338357630065012</v>
      </c>
      <c r="P2976" s="5" cm="1">
        <f t="array" ref="P2976">MMULT($C2976:$N2976,CU$4:CU$15)</f>
        <v>-1.0223238644429449</v>
      </c>
      <c r="Q2976" s="5" cm="1">
        <f t="array" ref="Q2976">MMULT($C2976:$N2976,CV$4:CV$15)</f>
        <v>1.9434129989006919</v>
      </c>
      <c r="R2976" s="5" cm="1">
        <f t="array" ref="R2976">MMULT($C2976:$N2976,CW$4:CW$15)</f>
        <v>2.8969674107861758</v>
      </c>
      <c r="S2976" s="5" cm="1">
        <f t="array" ref="S2976">MMULT($C2976:$N2976,CX$4:CX$15)</f>
        <v>-0.76735691798900407</v>
      </c>
      <c r="T2976" s="5" cm="1">
        <f t="array" ref="T2976">MMULT($C2976:$N2976,CY$4:CY$15)</f>
        <v>-1.2778663212973398</v>
      </c>
      <c r="U2976" s="5" cm="1">
        <f t="array" ref="U2976">MMULT($C2976:$N2976,CZ$4:CZ$15)</f>
        <v>2.3198229860376238</v>
      </c>
      <c r="V2976" s="5" cm="1">
        <f t="array" ref="V2976">MMULT($C2976:$N2976,DA$4:DA$15)</f>
        <v>-0.60568160265846327</v>
      </c>
      <c r="W2976" s="5" cm="1">
        <f t="array" ref="W2976">MMULT($C2976:$N2976,DB$4:DB$15)</f>
        <v>-2.5265136977734193E-2</v>
      </c>
      <c r="X2976" s="5" cm="1">
        <f t="array" ref="X2976">MMULT($C2976:$N2976,DC$4:DC$15)</f>
        <v>0.38430937464022447</v>
      </c>
      <c r="Y2976" s="5" cm="1">
        <f t="array" ref="Y2976">MMULT($C2976:$N2976,DD$4:DD$15)</f>
        <v>-0.77865681034988443</v>
      </c>
      <c r="Z2976" s="5" cm="1">
        <f t="array" ref="Z2976">MMULT($C2976:$N2976,DE$4:DE$15)</f>
        <v>-3.5645737986085622</v>
      </c>
      <c r="AA2976" s="5" cm="1">
        <f t="array" ref="AA2976">MMULT($C2976:$N2976,DF$4:DF$15)</f>
        <v>-0.46179116023231814</v>
      </c>
      <c r="AB2976" s="5" cm="1">
        <f t="array" ref="AB2976">MMULT($C2976:$N2976,DG$4:DG$15)</f>
        <v>-1.7547430278384821</v>
      </c>
      <c r="AC2976" s="5" cm="1">
        <f t="array" ref="AC2976">MMULT($C2976:$N2976,DH$4:DH$15)</f>
        <v>-1.687269877336288</v>
      </c>
      <c r="AD2976" s="5" cm="1">
        <f t="array" ref="AD2976">MMULT($C2976:$N2976,DI$4:DI$15)</f>
        <v>2.7178310237995769</v>
      </c>
      <c r="AE2976" s="5" cm="1">
        <f t="array" ref="AE2976">MMULT($C2976:$N2976,DJ$4:DJ$15)</f>
        <v>0.61022477606395675</v>
      </c>
      <c r="AF2976">
        <v>1</v>
      </c>
      <c r="AG2976" s="7">
        <f t="shared" si="1621"/>
        <v>0</v>
      </c>
      <c r="AH2976" s="7">
        <f t="shared" si="1622"/>
        <v>1.9434129989006919</v>
      </c>
      <c r="AI2976" s="7">
        <f t="shared" si="1623"/>
        <v>2.8969674107861758</v>
      </c>
      <c r="AJ2976" s="7">
        <f t="shared" si="1624"/>
        <v>0</v>
      </c>
      <c r="AK2976" s="7">
        <f t="shared" si="1625"/>
        <v>0</v>
      </c>
      <c r="AL2976" s="7">
        <f t="shared" si="1626"/>
        <v>2.3198229860376238</v>
      </c>
      <c r="AM2976" s="7">
        <f t="shared" si="1627"/>
        <v>0</v>
      </c>
      <c r="AN2976" s="7">
        <f t="shared" si="1628"/>
        <v>0</v>
      </c>
      <c r="AO2976" s="7">
        <f t="shared" si="1629"/>
        <v>0.38430937464022447</v>
      </c>
      <c r="AP2976" s="7">
        <f t="shared" si="1630"/>
        <v>0</v>
      </c>
      <c r="AQ2976" s="7">
        <f t="shared" si="1631"/>
        <v>0</v>
      </c>
      <c r="AR2976" s="7">
        <f t="shared" si="1632"/>
        <v>0</v>
      </c>
      <c r="AS2976" s="7">
        <f t="shared" si="1633"/>
        <v>0</v>
      </c>
      <c r="AT2976" s="7">
        <f t="shared" si="1634"/>
        <v>0</v>
      </c>
      <c r="AU2976" s="7">
        <f t="shared" si="1635"/>
        <v>2.7178310237995769</v>
      </c>
      <c r="AV2976" s="7">
        <f t="shared" si="1636"/>
        <v>0.61022477606395675</v>
      </c>
      <c r="AX2976" s="8" cm="1">
        <f t="array" aca="1" ref="AX2976" ca="1">MMULT($AF2976:$AV2976,CU$21:CU$37)</f>
        <v>-0.39641243889086475</v>
      </c>
      <c r="AY2976" s="8" cm="1">
        <f t="array" aca="1" ref="AY2976" ca="1">MMULT($AF2976:$AV2976,CV$21:CV$37)</f>
        <v>1.5917496714584474</v>
      </c>
      <c r="AZ2976" s="8" cm="1">
        <f t="array" aca="1" ref="AZ2976" ca="1">MMULT($AF2976:$AV2976,CW$21:CW$37)</f>
        <v>2.1022766368553438</v>
      </c>
      <c r="BA2976" s="8" cm="1">
        <f t="array" aca="1" ref="BA2976" ca="1">MMULT($AF2976:$AV2976,CX$21:CX$37)</f>
        <v>-2.419617509358106</v>
      </c>
      <c r="BB2976" s="8" cm="1">
        <f t="array" aca="1" ref="BB2976" ca="1">MMULT($AF2976:$AV2976,CY$21:CY$37)</f>
        <v>-0.62661955995658469</v>
      </c>
      <c r="BC2976" s="8" cm="1">
        <f t="array" aca="1" ref="BC2976" ca="1">MMULT($AF2976:$AV2976,CZ$21:CZ$37)</f>
        <v>-4.2679158105674908</v>
      </c>
      <c r="BD2976" s="8" cm="1">
        <f t="array" aca="1" ref="BD2976" ca="1">MMULT($AF2976:$AV2976,DA$21:DA$37)</f>
        <v>1.1438664384225425</v>
      </c>
      <c r="BE2976" s="8" cm="1">
        <f t="array" aca="1" ref="BE2976" ca="1">MMULT($AF2976:$AV2976,DB$21:DB$37)</f>
        <v>1.0244870365790202</v>
      </c>
      <c r="BF2976" s="11">
        <v>1</v>
      </c>
      <c r="BG2976" s="11">
        <f t="shared" ca="1" si="1637"/>
        <v>0</v>
      </c>
      <c r="BH2976" s="11">
        <f t="shared" ca="1" si="1638"/>
        <v>1.5917496714584474</v>
      </c>
      <c r="BI2976" s="11">
        <f t="shared" ca="1" si="1639"/>
        <v>2.1022766368553438</v>
      </c>
      <c r="BJ2976" s="11">
        <f t="shared" ca="1" si="1640"/>
        <v>0</v>
      </c>
      <c r="BK2976" s="11">
        <f t="shared" ca="1" si="1641"/>
        <v>0</v>
      </c>
      <c r="BL2976" s="11">
        <f t="shared" ca="1" si="1642"/>
        <v>0</v>
      </c>
      <c r="BM2976" s="11">
        <f t="shared" ca="1" si="1643"/>
        <v>1.1438664384225425</v>
      </c>
      <c r="BN2976" s="11">
        <f t="shared" ca="1" si="1644"/>
        <v>1.0244870365790202</v>
      </c>
      <c r="BP2976" s="8" cm="1">
        <f t="array" aca="1" ref="BP2976" ca="1">MMULT(BF2976:BN2976,CU$43:CU$51)</f>
        <v>0.19594156236848537</v>
      </c>
      <c r="BQ2976" s="11">
        <f t="shared" ca="1" si="1645"/>
        <v>0.45117073508685701</v>
      </c>
      <c r="BR2976" s="11">
        <f t="shared" ca="1" si="1646"/>
        <v>0.45117073508685701</v>
      </c>
      <c r="BT2976" s="12">
        <f t="shared" ca="1" si="1615"/>
        <v>-0.45117073508685701</v>
      </c>
      <c r="BU2976" s="12">
        <f t="shared" ca="1" si="1647"/>
        <v>0.20355503219881491</v>
      </c>
      <c r="BW2976" s="12">
        <f t="shared" ca="1" si="1648"/>
        <v>0.59996787871315305</v>
      </c>
      <c r="BY2976">
        <f t="shared" ca="1" si="1616"/>
        <v>0</v>
      </c>
      <c r="CA2976">
        <f t="shared" ca="1" si="1617"/>
        <v>0</v>
      </c>
      <c r="CB2976">
        <f t="shared" ca="1" si="1618"/>
        <v>1</v>
      </c>
      <c r="CC2976">
        <f t="shared" ca="1" si="1619"/>
        <v>0</v>
      </c>
      <c r="CD2976">
        <f t="shared" ca="1" si="1620"/>
        <v>0</v>
      </c>
      <c r="CF2976">
        <f t="shared" ca="1" si="1649"/>
        <v>1</v>
      </c>
    </row>
    <row r="2977" spans="1:84" x14ac:dyDescent="0.45">
      <c r="A2977">
        <v>0</v>
      </c>
      <c r="C2977">
        <v>1</v>
      </c>
      <c r="D2977">
        <v>0</v>
      </c>
      <c r="E2977">
        <v>2</v>
      </c>
      <c r="F2977">
        <v>3</v>
      </c>
      <c r="G2977">
        <v>1</v>
      </c>
      <c r="H2977">
        <v>0.60198603011310592</v>
      </c>
      <c r="I2977">
        <v>-0.4937056407111175</v>
      </c>
      <c r="J2977">
        <v>-0.43624826539427058</v>
      </c>
      <c r="K2977">
        <v>-0.51840183542419915</v>
      </c>
      <c r="L2977">
        <v>-0.53063431262093064</v>
      </c>
      <c r="M2977">
        <v>-0.14711080241936281</v>
      </c>
      <c r="N2977">
        <v>0.52006909315194561</v>
      </c>
      <c r="P2977" s="5" cm="1">
        <f t="array" ref="P2977">MMULT($C2977:$N2977,CU$4:CU$15)</f>
        <v>-1.603541092706785</v>
      </c>
      <c r="Q2977" s="5" cm="1">
        <f t="array" ref="Q2977">MMULT($C2977:$N2977,CV$4:CV$15)</f>
        <v>2.0127862844386062</v>
      </c>
      <c r="R2977" s="5" cm="1">
        <f t="array" ref="R2977">MMULT($C2977:$N2977,CW$4:CW$15)</f>
        <v>2.7196672830320541</v>
      </c>
      <c r="S2977" s="5" cm="1">
        <f t="array" ref="S2977">MMULT($C2977:$N2977,CX$4:CX$15)</f>
        <v>-1.9691638617692537</v>
      </c>
      <c r="T2977" s="5" cm="1">
        <f t="array" ref="T2977">MMULT($C2977:$N2977,CY$4:CY$15)</f>
        <v>-0.91358128828919549</v>
      </c>
      <c r="U2977" s="5" cm="1">
        <f t="array" ref="U2977">MMULT($C2977:$N2977,CZ$4:CZ$15)</f>
        <v>2.0789002528503882</v>
      </c>
      <c r="V2977" s="5" cm="1">
        <f t="array" ref="V2977">MMULT($C2977:$N2977,DA$4:DA$15)</f>
        <v>-0.57246031941977149</v>
      </c>
      <c r="W2977" s="5" cm="1">
        <f t="array" ref="W2977">MMULT($C2977:$N2977,DB$4:DB$15)</f>
        <v>2.0315561958216595</v>
      </c>
      <c r="X2977" s="5" cm="1">
        <f t="array" ref="X2977">MMULT($C2977:$N2977,DC$4:DC$15)</f>
        <v>-0.17264915416827398</v>
      </c>
      <c r="Y2977" s="5" cm="1">
        <f t="array" ref="Y2977">MMULT($C2977:$N2977,DD$4:DD$15)</f>
        <v>0.57781925747417273</v>
      </c>
      <c r="Z2977" s="5" cm="1">
        <f t="array" ref="Z2977">MMULT($C2977:$N2977,DE$4:DE$15)</f>
        <v>-4.2003491542532752</v>
      </c>
      <c r="AA2977" s="5" cm="1">
        <f t="array" ref="AA2977">MMULT($C2977:$N2977,DF$4:DF$15)</f>
        <v>-0.49501667838717434</v>
      </c>
      <c r="AB2977" s="5" cm="1">
        <f t="array" ref="AB2977">MMULT($C2977:$N2977,DG$4:DG$15)</f>
        <v>0.19596638123403298</v>
      </c>
      <c r="AC2977" s="5" cm="1">
        <f t="array" ref="AC2977">MMULT($C2977:$N2977,DH$4:DH$15)</f>
        <v>0.13862934038963914</v>
      </c>
      <c r="AD2977" s="5" cm="1">
        <f t="array" ref="AD2977">MMULT($C2977:$N2977,DI$4:DI$15)</f>
        <v>0.53177583214643021</v>
      </c>
      <c r="AE2977" s="5" cm="1">
        <f t="array" ref="AE2977">MMULT($C2977:$N2977,DJ$4:DJ$15)</f>
        <v>1.0507720077530942</v>
      </c>
      <c r="AF2977">
        <v>1</v>
      </c>
      <c r="AG2977" s="7">
        <f t="shared" si="1621"/>
        <v>0</v>
      </c>
      <c r="AH2977" s="7">
        <f t="shared" si="1622"/>
        <v>2.0127862844386062</v>
      </c>
      <c r="AI2977" s="7">
        <f t="shared" si="1623"/>
        <v>2.7196672830320541</v>
      </c>
      <c r="AJ2977" s="7">
        <f t="shared" si="1624"/>
        <v>0</v>
      </c>
      <c r="AK2977" s="7">
        <f t="shared" si="1625"/>
        <v>0</v>
      </c>
      <c r="AL2977" s="7">
        <f t="shared" si="1626"/>
        <v>2.0789002528503882</v>
      </c>
      <c r="AM2977" s="7">
        <f t="shared" si="1627"/>
        <v>0</v>
      </c>
      <c r="AN2977" s="7">
        <f t="shared" si="1628"/>
        <v>2.0315561958216595</v>
      </c>
      <c r="AO2977" s="7">
        <f t="shared" si="1629"/>
        <v>0</v>
      </c>
      <c r="AP2977" s="7">
        <f t="shared" si="1630"/>
        <v>0.57781925747417273</v>
      </c>
      <c r="AQ2977" s="7">
        <f t="shared" si="1631"/>
        <v>0</v>
      </c>
      <c r="AR2977" s="7">
        <f t="shared" si="1632"/>
        <v>0</v>
      </c>
      <c r="AS2977" s="7">
        <f t="shared" si="1633"/>
        <v>0.19596638123403298</v>
      </c>
      <c r="AT2977" s="7">
        <f t="shared" si="1634"/>
        <v>0.13862934038963914</v>
      </c>
      <c r="AU2977" s="7">
        <f t="shared" si="1635"/>
        <v>0.53177583214643021</v>
      </c>
      <c r="AV2977" s="7">
        <f t="shared" si="1636"/>
        <v>1.0507720077530942</v>
      </c>
      <c r="AX2977" s="8" cm="1">
        <f t="array" aca="1" ref="AX2977" ca="1">MMULT($AF2977:$AV2977,CU$21:CU$37)</f>
        <v>2.6679163408580955</v>
      </c>
      <c r="AY2977" s="8" cm="1">
        <f t="array" aca="1" ref="AY2977" ca="1">MMULT($AF2977:$AV2977,CV$21:CV$37)</f>
        <v>1.0959511009073288</v>
      </c>
      <c r="AZ2977" s="8" cm="1">
        <f t="array" aca="1" ref="AZ2977" ca="1">MMULT($AF2977:$AV2977,CW$21:CW$37)</f>
        <v>0.81766380197669442</v>
      </c>
      <c r="BA2977" s="8" cm="1">
        <f t="array" aca="1" ref="BA2977" ca="1">MMULT($AF2977:$AV2977,CX$21:CX$37)</f>
        <v>0.58247338655610614</v>
      </c>
      <c r="BB2977" s="8" cm="1">
        <f t="array" aca="1" ref="BB2977" ca="1">MMULT($AF2977:$AV2977,CY$21:CY$37)</f>
        <v>-0.77044323870820663</v>
      </c>
      <c r="BC2977" s="8" cm="1">
        <f t="array" aca="1" ref="BC2977" ca="1">MMULT($AF2977:$AV2977,CZ$21:CZ$37)</f>
        <v>-4.3858576548655108</v>
      </c>
      <c r="BD2977" s="8" cm="1">
        <f t="array" aca="1" ref="BD2977" ca="1">MMULT($AF2977:$AV2977,DA$21:DA$37)</f>
        <v>3.0223048271764141</v>
      </c>
      <c r="BE2977" s="8" cm="1">
        <f t="array" aca="1" ref="BE2977" ca="1">MMULT($AF2977:$AV2977,DB$21:DB$37)</f>
        <v>2.9816738833228271</v>
      </c>
      <c r="BF2977" s="11">
        <v>1</v>
      </c>
      <c r="BG2977" s="11">
        <f t="shared" ca="1" si="1637"/>
        <v>2.6679163408580955</v>
      </c>
      <c r="BH2977" s="11">
        <f t="shared" ca="1" si="1638"/>
        <v>1.0959511009073288</v>
      </c>
      <c r="BI2977" s="11">
        <f t="shared" ca="1" si="1639"/>
        <v>0.81766380197669442</v>
      </c>
      <c r="BJ2977" s="11">
        <f t="shared" ca="1" si="1640"/>
        <v>0.58247338655610614</v>
      </c>
      <c r="BK2977" s="11">
        <f t="shared" ca="1" si="1641"/>
        <v>0</v>
      </c>
      <c r="BL2977" s="11">
        <f t="shared" ca="1" si="1642"/>
        <v>0</v>
      </c>
      <c r="BM2977" s="11">
        <f t="shared" ca="1" si="1643"/>
        <v>3.0223048271764141</v>
      </c>
      <c r="BN2977" s="11">
        <f t="shared" ca="1" si="1644"/>
        <v>2.9816738833228271</v>
      </c>
      <c r="BP2977" s="8" cm="1">
        <f t="array" aca="1" ref="BP2977" ca="1">MMULT(BF2977:BN2977,CU$43:CU$51)</f>
        <v>0.21641044926351527</v>
      </c>
      <c r="BQ2977" s="11">
        <f t="shared" ca="1" si="1645"/>
        <v>0.44610755459993123</v>
      </c>
      <c r="BR2977" s="11">
        <f t="shared" ca="1" si="1646"/>
        <v>0.44610755459993123</v>
      </c>
      <c r="BT2977" s="12">
        <f t="shared" ca="1" si="1615"/>
        <v>-0.44610755459993123</v>
      </c>
      <c r="BU2977" s="12">
        <f t="shared" ca="1" si="1647"/>
        <v>0.19901195027113064</v>
      </c>
      <c r="BW2977" s="12">
        <f t="shared" ca="1" si="1648"/>
        <v>0.59078475295995914</v>
      </c>
      <c r="BY2977">
        <f t="shared" ca="1" si="1616"/>
        <v>0</v>
      </c>
      <c r="CA2977">
        <f t="shared" ca="1" si="1617"/>
        <v>0</v>
      </c>
      <c r="CB2977">
        <f t="shared" ca="1" si="1618"/>
        <v>1</v>
      </c>
      <c r="CC2977">
        <f t="shared" ca="1" si="1619"/>
        <v>0</v>
      </c>
      <c r="CD2977">
        <f t="shared" ca="1" si="1620"/>
        <v>0</v>
      </c>
      <c r="CF2977">
        <f t="shared" ca="1" si="1649"/>
        <v>1</v>
      </c>
    </row>
    <row r="2978" spans="1:84" x14ac:dyDescent="0.45">
      <c r="A2978">
        <v>1</v>
      </c>
      <c r="C2978">
        <v>1</v>
      </c>
      <c r="D2978">
        <v>1</v>
      </c>
      <c r="E2978">
        <v>0</v>
      </c>
      <c r="F2978">
        <v>3</v>
      </c>
      <c r="G2978">
        <v>1</v>
      </c>
      <c r="H2978">
        <v>1.7034998232332239</v>
      </c>
      <c r="I2978">
        <v>-0.41098704817988629</v>
      </c>
      <c r="J2978">
        <v>-0.32006784300739599</v>
      </c>
      <c r="K2978">
        <v>-0.43820204369440757</v>
      </c>
      <c r="L2978">
        <v>-0.19964804243757969</v>
      </c>
      <c r="M2978">
        <v>-0.1113730514586169</v>
      </c>
      <c r="N2978">
        <v>0.63672633472629792</v>
      </c>
      <c r="P2978" s="5" cm="1">
        <f t="array" ref="P2978">MMULT($C2978:$N2978,CU$4:CU$15)</f>
        <v>1.759102019970749</v>
      </c>
      <c r="Q2978" s="5" cm="1">
        <f t="array" ref="Q2978">MMULT($C2978:$N2978,CV$4:CV$15)</f>
        <v>1.2222275156482469</v>
      </c>
      <c r="R2978" s="5" cm="1">
        <f t="array" ref="R2978">MMULT($C2978:$N2978,CW$4:CW$15)</f>
        <v>2.972793127957492</v>
      </c>
      <c r="S2978" s="5" cm="1">
        <f t="array" ref="S2978">MMULT($C2978:$N2978,CX$4:CX$15)</f>
        <v>-2.0700820805705904</v>
      </c>
      <c r="T2978" s="5" cm="1">
        <f t="array" ref="T2978">MMULT($C2978:$N2978,CY$4:CY$15)</f>
        <v>-2.8668873283185992</v>
      </c>
      <c r="U2978" s="5" cm="1">
        <f t="array" ref="U2978">MMULT($C2978:$N2978,CZ$4:CZ$15)</f>
        <v>-8.2313159128661273E-2</v>
      </c>
      <c r="V2978" s="5" cm="1">
        <f t="array" ref="V2978">MMULT($C2978:$N2978,DA$4:DA$15)</f>
        <v>1.3447975740444855</v>
      </c>
      <c r="W2978" s="5" cm="1">
        <f t="array" ref="W2978">MMULT($C2978:$N2978,DB$4:DB$15)</f>
        <v>1.9809555107380366</v>
      </c>
      <c r="X2978" s="5" cm="1">
        <f t="array" ref="X2978">MMULT($C2978:$N2978,DC$4:DC$15)</f>
        <v>-0.18821865934834892</v>
      </c>
      <c r="Y2978" s="5" cm="1">
        <f t="array" ref="Y2978">MMULT($C2978:$N2978,DD$4:DD$15)</f>
        <v>3.3820697722053326</v>
      </c>
      <c r="Z2978" s="5" cm="1">
        <f t="array" ref="Z2978">MMULT($C2978:$N2978,DE$4:DE$15)</f>
        <v>-1.4352189655453655</v>
      </c>
      <c r="AA2978" s="5" cm="1">
        <f t="array" ref="AA2978">MMULT($C2978:$N2978,DF$4:DF$15)</f>
        <v>2.7236417505774164</v>
      </c>
      <c r="AB2978" s="5" cm="1">
        <f t="array" ref="AB2978">MMULT($C2978:$N2978,DG$4:DG$15)</f>
        <v>1.0191002063610581</v>
      </c>
      <c r="AC2978" s="5" cm="1">
        <f t="array" ref="AC2978">MMULT($C2978:$N2978,DH$4:DH$15)</f>
        <v>-2.2832605018756689</v>
      </c>
      <c r="AD2978" s="5" cm="1">
        <f t="array" ref="AD2978">MMULT($C2978:$N2978,DI$4:DI$15)</f>
        <v>3.7849026971319057</v>
      </c>
      <c r="AE2978" s="5" cm="1">
        <f t="array" ref="AE2978">MMULT($C2978:$N2978,DJ$4:DJ$15)</f>
        <v>1.2488652507824463</v>
      </c>
      <c r="AF2978">
        <v>1</v>
      </c>
      <c r="AG2978" s="7">
        <f t="shared" si="1621"/>
        <v>1.759102019970749</v>
      </c>
      <c r="AH2978" s="7">
        <f t="shared" si="1622"/>
        <v>1.2222275156482469</v>
      </c>
      <c r="AI2978" s="7">
        <f t="shared" si="1623"/>
        <v>2.972793127957492</v>
      </c>
      <c r="AJ2978" s="7">
        <f t="shared" si="1624"/>
        <v>0</v>
      </c>
      <c r="AK2978" s="7">
        <f t="shared" si="1625"/>
        <v>0</v>
      </c>
      <c r="AL2978" s="7">
        <f t="shared" si="1626"/>
        <v>0</v>
      </c>
      <c r="AM2978" s="7">
        <f t="shared" si="1627"/>
        <v>1.3447975740444855</v>
      </c>
      <c r="AN2978" s="7">
        <f t="shared" si="1628"/>
        <v>1.9809555107380366</v>
      </c>
      <c r="AO2978" s="7">
        <f t="shared" si="1629"/>
        <v>0</v>
      </c>
      <c r="AP2978" s="7">
        <f t="shared" si="1630"/>
        <v>3.3820697722053326</v>
      </c>
      <c r="AQ2978" s="7">
        <f t="shared" si="1631"/>
        <v>0</v>
      </c>
      <c r="AR2978" s="7">
        <f t="shared" si="1632"/>
        <v>2.7236417505774164</v>
      </c>
      <c r="AS2978" s="7">
        <f t="shared" si="1633"/>
        <v>1.0191002063610581</v>
      </c>
      <c r="AT2978" s="7">
        <f t="shared" si="1634"/>
        <v>0</v>
      </c>
      <c r="AU2978" s="7">
        <f t="shared" si="1635"/>
        <v>3.7849026971319057</v>
      </c>
      <c r="AV2978" s="7">
        <f t="shared" si="1636"/>
        <v>1.2488652507824463</v>
      </c>
      <c r="AX2978" s="8" cm="1">
        <f t="array" aca="1" ref="AX2978" ca="1">MMULT($AF2978:$AV2978,CU$21:CU$37)</f>
        <v>-0.90843930436196496</v>
      </c>
      <c r="AY2978" s="8" cm="1">
        <f t="array" aca="1" ref="AY2978" ca="1">MMULT($AF2978:$AV2978,CV$21:CV$37)</f>
        <v>0.11804674342207844</v>
      </c>
      <c r="AZ2978" s="8" cm="1">
        <f t="array" aca="1" ref="AZ2978" ca="1">MMULT($AF2978:$AV2978,CW$21:CW$37)</f>
        <v>-0.975256513843614</v>
      </c>
      <c r="BA2978" s="8" cm="1">
        <f t="array" aca="1" ref="BA2978" ca="1">MMULT($AF2978:$AV2978,CX$21:CX$37)</f>
        <v>-0.73971815413833464</v>
      </c>
      <c r="BB2978" s="8" cm="1">
        <f t="array" aca="1" ref="BB2978" ca="1">MMULT($AF2978:$AV2978,CY$21:CY$37)</f>
        <v>4.9541336640237681</v>
      </c>
      <c r="BC2978" s="8" cm="1">
        <f t="array" aca="1" ref="BC2978" ca="1">MMULT($AF2978:$AV2978,CZ$21:CZ$37)</f>
        <v>-2.2790128827800742</v>
      </c>
      <c r="BD2978" s="8" cm="1">
        <f t="array" aca="1" ref="BD2978" ca="1">MMULT($AF2978:$AV2978,DA$21:DA$37)</f>
        <v>4.0663230179945948</v>
      </c>
      <c r="BE2978" s="8" cm="1">
        <f t="array" aca="1" ref="BE2978" ca="1">MMULT($AF2978:$AV2978,DB$21:DB$37)</f>
        <v>-2.3101100376389518</v>
      </c>
      <c r="BF2978" s="11">
        <v>1</v>
      </c>
      <c r="BG2978" s="11">
        <f t="shared" ca="1" si="1637"/>
        <v>0</v>
      </c>
      <c r="BH2978" s="11">
        <f t="shared" ca="1" si="1638"/>
        <v>0.11804674342207844</v>
      </c>
      <c r="BI2978" s="11">
        <f t="shared" ca="1" si="1639"/>
        <v>0</v>
      </c>
      <c r="BJ2978" s="11">
        <f t="shared" ca="1" si="1640"/>
        <v>0</v>
      </c>
      <c r="BK2978" s="11">
        <f t="shared" ca="1" si="1641"/>
        <v>4.9541336640237681</v>
      </c>
      <c r="BL2978" s="11">
        <f t="shared" ca="1" si="1642"/>
        <v>0</v>
      </c>
      <c r="BM2978" s="11">
        <f t="shared" ca="1" si="1643"/>
        <v>4.0663230179945948</v>
      </c>
      <c r="BN2978" s="11">
        <f t="shared" ca="1" si="1644"/>
        <v>0</v>
      </c>
      <c r="BP2978" s="8" cm="1">
        <f t="array" aca="1" ref="BP2978" ca="1">MMULT(BF2978:BN2978,CU$43:CU$51)</f>
        <v>-0.18764286225678894</v>
      </c>
      <c r="BQ2978" s="11">
        <f t="shared" ca="1" si="1645"/>
        <v>0.54677355523620941</v>
      </c>
      <c r="BR2978" s="11">
        <f t="shared" ca="1" si="1646"/>
        <v>0.54677355523620941</v>
      </c>
      <c r="BT2978" s="12">
        <f t="shared" ca="1" si="1615"/>
        <v>0.45322644476379059</v>
      </c>
      <c r="BU2978" s="12">
        <f t="shared" ca="1" si="1647"/>
        <v>0.20541421023322531</v>
      </c>
      <c r="BW2978" s="12">
        <f t="shared" ca="1" si="1648"/>
        <v>0.79136340033075991</v>
      </c>
      <c r="BY2978">
        <f t="shared" ca="1" si="1616"/>
        <v>1</v>
      </c>
      <c r="CA2978">
        <f t="shared" ca="1" si="1617"/>
        <v>1</v>
      </c>
      <c r="CB2978">
        <f t="shared" ca="1" si="1618"/>
        <v>0</v>
      </c>
      <c r="CC2978">
        <f t="shared" ca="1" si="1619"/>
        <v>0</v>
      </c>
      <c r="CD2978">
        <f t="shared" ca="1" si="1620"/>
        <v>0</v>
      </c>
      <c r="CF2978">
        <f t="shared" ca="1" si="1649"/>
        <v>1</v>
      </c>
    </row>
    <row r="2979" spans="1:84" x14ac:dyDescent="0.45">
      <c r="A2979">
        <v>1</v>
      </c>
      <c r="C2979">
        <v>1</v>
      </c>
      <c r="D2979">
        <v>1</v>
      </c>
      <c r="E2979">
        <v>0</v>
      </c>
      <c r="F2979">
        <v>4</v>
      </c>
      <c r="G2979">
        <v>1</v>
      </c>
      <c r="H2979">
        <v>1.7034998232332239</v>
      </c>
      <c r="I2979">
        <v>-0.51239276895835073</v>
      </c>
      <c r="J2979">
        <v>0.55128532489416304</v>
      </c>
      <c r="K2979">
        <v>-0.21542484444498641</v>
      </c>
      <c r="L2979">
        <v>-0.14738705240862959</v>
      </c>
      <c r="M2979">
        <v>-0.28339075941634062</v>
      </c>
      <c r="N2979">
        <v>0.75338357630065012</v>
      </c>
      <c r="P2979" s="5" cm="1">
        <f t="array" ref="P2979">MMULT($C2979:$N2979,CU$4:CU$15)</f>
        <v>1.4351229702124393</v>
      </c>
      <c r="Q2979" s="5" cm="1">
        <f t="array" ref="Q2979">MMULT($C2979:$N2979,CV$4:CV$15)</f>
        <v>0.98997289046187353</v>
      </c>
      <c r="R2979" s="5" cm="1">
        <f t="array" ref="R2979">MMULT($C2979:$N2979,CW$4:CW$15)</f>
        <v>3.5144030133937694</v>
      </c>
      <c r="S2979" s="5" cm="1">
        <f t="array" ref="S2979">MMULT($C2979:$N2979,CX$4:CX$15)</f>
        <v>-3.0905398321202755</v>
      </c>
      <c r="T2979" s="5" cm="1">
        <f t="array" ref="T2979">MMULT($C2979:$N2979,CY$4:CY$15)</f>
        <v>-3.6095706444144011</v>
      </c>
      <c r="U2979" s="5" cm="1">
        <f t="array" ref="U2979">MMULT($C2979:$N2979,CZ$4:CZ$15)</f>
        <v>0.8520490533687769</v>
      </c>
      <c r="V2979" s="5" cm="1">
        <f t="array" ref="V2979">MMULT($C2979:$N2979,DA$4:DA$15)</f>
        <v>1.7485644469938051</v>
      </c>
      <c r="W2979" s="5" cm="1">
        <f t="array" ref="W2979">MMULT($C2979:$N2979,DB$4:DB$15)</f>
        <v>2.1816242738513307</v>
      </c>
      <c r="X2979" s="5" cm="1">
        <f t="array" ref="X2979">MMULT($C2979:$N2979,DC$4:DC$15)</f>
        <v>-0.28756019254467252</v>
      </c>
      <c r="Y2979" s="5" cm="1">
        <f t="array" ref="Y2979">MMULT($C2979:$N2979,DD$4:DD$15)</f>
        <v>3.2747366232004675</v>
      </c>
      <c r="Z2979" s="5" cm="1">
        <f t="array" ref="Z2979">MMULT($C2979:$N2979,DE$4:DE$15)</f>
        <v>-2.0157318132565716</v>
      </c>
      <c r="AA2979" s="5" cm="1">
        <f t="array" ref="AA2979">MMULT($C2979:$N2979,DF$4:DF$15)</f>
        <v>4.2642749495052978</v>
      </c>
      <c r="AB2979" s="5" cm="1">
        <f t="array" ref="AB2979">MMULT($C2979:$N2979,DG$4:DG$15)</f>
        <v>1.3193497421982796</v>
      </c>
      <c r="AC2979" s="5" cm="1">
        <f t="array" ref="AC2979">MMULT($C2979:$N2979,DH$4:DH$15)</f>
        <v>-1.9467722084586541</v>
      </c>
      <c r="AD2979" s="5" cm="1">
        <f t="array" ref="AD2979">MMULT($C2979:$N2979,DI$4:DI$15)</f>
        <v>5.3294337454127447</v>
      </c>
      <c r="AE2979" s="5" cm="1">
        <f t="array" ref="AE2979">MMULT($C2979:$N2979,DJ$4:DJ$15)</f>
        <v>2.8147997135825564</v>
      </c>
      <c r="AF2979">
        <v>1</v>
      </c>
      <c r="AG2979" s="7">
        <f t="shared" si="1621"/>
        <v>1.4351229702124393</v>
      </c>
      <c r="AH2979" s="7">
        <f t="shared" si="1622"/>
        <v>0.98997289046187353</v>
      </c>
      <c r="AI2979" s="7">
        <f t="shared" si="1623"/>
        <v>3.5144030133937694</v>
      </c>
      <c r="AJ2979" s="7">
        <f t="shared" si="1624"/>
        <v>0</v>
      </c>
      <c r="AK2979" s="7">
        <f t="shared" si="1625"/>
        <v>0</v>
      </c>
      <c r="AL2979" s="7">
        <f t="shared" si="1626"/>
        <v>0.8520490533687769</v>
      </c>
      <c r="AM2979" s="7">
        <f t="shared" si="1627"/>
        <v>1.7485644469938051</v>
      </c>
      <c r="AN2979" s="7">
        <f t="shared" si="1628"/>
        <v>2.1816242738513307</v>
      </c>
      <c r="AO2979" s="7">
        <f t="shared" si="1629"/>
        <v>0</v>
      </c>
      <c r="AP2979" s="7">
        <f t="shared" si="1630"/>
        <v>3.2747366232004675</v>
      </c>
      <c r="AQ2979" s="7">
        <f t="shared" si="1631"/>
        <v>0</v>
      </c>
      <c r="AR2979" s="7">
        <f t="shared" si="1632"/>
        <v>4.2642749495052978</v>
      </c>
      <c r="AS2979" s="7">
        <f t="shared" si="1633"/>
        <v>1.3193497421982796</v>
      </c>
      <c r="AT2979" s="7">
        <f t="shared" si="1634"/>
        <v>0</v>
      </c>
      <c r="AU2979" s="7">
        <f t="shared" si="1635"/>
        <v>5.3294337454127447</v>
      </c>
      <c r="AV2979" s="7">
        <f t="shared" si="1636"/>
        <v>2.8147997135825564</v>
      </c>
      <c r="AX2979" s="8" cm="1">
        <f t="array" aca="1" ref="AX2979" ca="1">MMULT($AF2979:$AV2979,CU$21:CU$37)</f>
        <v>-0.36069199243951688</v>
      </c>
      <c r="AY2979" s="8" cm="1">
        <f t="array" aca="1" ref="AY2979" ca="1">MMULT($AF2979:$AV2979,CV$21:CV$37)</f>
        <v>1.0313383181334905</v>
      </c>
      <c r="AZ2979" s="8" cm="1">
        <f t="array" aca="1" ref="AZ2979" ca="1">MMULT($AF2979:$AV2979,CW$21:CW$37)</f>
        <v>1.2601307945989819</v>
      </c>
      <c r="BA2979" s="8" cm="1">
        <f t="array" aca="1" ref="BA2979" ca="1">MMULT($AF2979:$AV2979,CX$21:CX$37)</f>
        <v>-1.1576830716734816</v>
      </c>
      <c r="BB2979" s="8" cm="1">
        <f t="array" aca="1" ref="BB2979" ca="1">MMULT($AF2979:$AV2979,CY$21:CY$37)</f>
        <v>5.3130087093172991</v>
      </c>
      <c r="BC2979" s="8" cm="1">
        <f t="array" aca="1" ref="BC2979" ca="1">MMULT($AF2979:$AV2979,CZ$21:CZ$37)</f>
        <v>-5.5381482418728174</v>
      </c>
      <c r="BD2979" s="8" cm="1">
        <f t="array" aca="1" ref="BD2979" ca="1">MMULT($AF2979:$AV2979,DA$21:DA$37)</f>
        <v>5.533911248068538</v>
      </c>
      <c r="BE2979" s="8" cm="1">
        <f t="array" aca="1" ref="BE2979" ca="1">MMULT($AF2979:$AV2979,DB$21:DB$37)</f>
        <v>-1.1221646121614408</v>
      </c>
      <c r="BF2979" s="11">
        <v>1</v>
      </c>
      <c r="BG2979" s="11">
        <f t="shared" ca="1" si="1637"/>
        <v>0</v>
      </c>
      <c r="BH2979" s="11">
        <f t="shared" ca="1" si="1638"/>
        <v>1.0313383181334905</v>
      </c>
      <c r="BI2979" s="11">
        <f t="shared" ca="1" si="1639"/>
        <v>1.2601307945989819</v>
      </c>
      <c r="BJ2979" s="11">
        <f t="shared" ca="1" si="1640"/>
        <v>0</v>
      </c>
      <c r="BK2979" s="11">
        <f t="shared" ca="1" si="1641"/>
        <v>5.3130087093172991</v>
      </c>
      <c r="BL2979" s="11">
        <f t="shared" ca="1" si="1642"/>
        <v>0</v>
      </c>
      <c r="BM2979" s="11">
        <f t="shared" ca="1" si="1643"/>
        <v>5.533911248068538</v>
      </c>
      <c r="BN2979" s="11">
        <f t="shared" ca="1" si="1644"/>
        <v>0</v>
      </c>
      <c r="BP2979" s="8" cm="1">
        <f t="array" aca="1" ref="BP2979" ca="1">MMULT(BF2979:BN2979,CU$43:CU$51)</f>
        <v>0.63811177585819934</v>
      </c>
      <c r="BQ2979" s="11">
        <f t="shared" ca="1" si="1645"/>
        <v>0.34567349967593614</v>
      </c>
      <c r="BR2979" s="11">
        <f t="shared" ca="1" si="1646"/>
        <v>0.34567349967593614</v>
      </c>
      <c r="BT2979" s="12">
        <f t="shared" ca="1" si="1615"/>
        <v>0.65432650032406392</v>
      </c>
      <c r="BU2979" s="12">
        <f t="shared" ca="1" si="1647"/>
        <v>0.4281431690263372</v>
      </c>
      <c r="BW2979" s="12">
        <f t="shared" ca="1" si="1648"/>
        <v>0.42414881613223787</v>
      </c>
      <c r="BY2979">
        <f t="shared" ca="1" si="1616"/>
        <v>0</v>
      </c>
      <c r="CA2979">
        <f t="shared" ca="1" si="1617"/>
        <v>0</v>
      </c>
      <c r="CB2979">
        <f t="shared" ca="1" si="1618"/>
        <v>0</v>
      </c>
      <c r="CC2979">
        <f t="shared" ca="1" si="1619"/>
        <v>0</v>
      </c>
      <c r="CD2979">
        <f t="shared" ca="1" si="1620"/>
        <v>1</v>
      </c>
      <c r="CF2979">
        <f t="shared" ca="1" si="1649"/>
        <v>1</v>
      </c>
    </row>
    <row r="2980" spans="1:84" x14ac:dyDescent="0.45">
      <c r="A2980">
        <v>1</v>
      </c>
      <c r="C2980">
        <v>1</v>
      </c>
      <c r="D2980">
        <v>0</v>
      </c>
      <c r="E2980">
        <v>0</v>
      </c>
      <c r="F2980">
        <v>3</v>
      </c>
      <c r="G2980">
        <v>1</v>
      </c>
      <c r="H2980">
        <v>0.46429680597309109</v>
      </c>
      <c r="I2980">
        <v>-0.70471930004944061</v>
      </c>
      <c r="J2980">
        <v>-1.133330799715518</v>
      </c>
      <c r="K2980">
        <v>-0.51840183542419915</v>
      </c>
      <c r="L2980">
        <v>-0.8790409128139316</v>
      </c>
      <c r="M2980">
        <v>-0.79205808142429091</v>
      </c>
      <c r="N2980">
        <v>0.75338357630065012</v>
      </c>
      <c r="P2980" s="5" cm="1">
        <f t="array" ref="P2980">MMULT($C2980:$N2980,CU$4:CU$15)</f>
        <v>0.53857593552494976</v>
      </c>
      <c r="Q2980" s="5" cm="1">
        <f t="array" ref="Q2980">MMULT($C2980:$N2980,CV$4:CV$15)</f>
        <v>2.0168101730894477</v>
      </c>
      <c r="R2980" s="5" cm="1">
        <f t="array" ref="R2980">MMULT($C2980:$N2980,CW$4:CW$15)</f>
        <v>1.7465503314554773</v>
      </c>
      <c r="S2980" s="5" cm="1">
        <f t="array" ref="S2980">MMULT($C2980:$N2980,CX$4:CX$15)</f>
        <v>-2.1877248980304365</v>
      </c>
      <c r="T2980" s="5" cm="1">
        <f t="array" ref="T2980">MMULT($C2980:$N2980,CY$4:CY$15)</f>
        <v>-1.839811523160694</v>
      </c>
      <c r="U2980" s="5" cm="1">
        <f t="array" ref="U2980">MMULT($C2980:$N2980,CZ$4:CZ$15)</f>
        <v>0.18541574054356913</v>
      </c>
      <c r="V2980" s="5" cm="1">
        <f t="array" ref="V2980">MMULT($C2980:$N2980,DA$4:DA$15)</f>
        <v>0.45051295451968959</v>
      </c>
      <c r="W2980" s="5" cm="1">
        <f t="array" ref="W2980">MMULT($C2980:$N2980,DB$4:DB$15)</f>
        <v>3.7011228249644734</v>
      </c>
      <c r="X2980" s="5" cm="1">
        <f t="array" ref="X2980">MMULT($C2980:$N2980,DC$4:DC$15)</f>
        <v>0.15744066956799552</v>
      </c>
      <c r="Y2980" s="5" cm="1">
        <f t="array" ref="Y2980">MMULT($C2980:$N2980,DD$4:DD$15)</f>
        <v>3.2064037870203248</v>
      </c>
      <c r="Z2980" s="5" cm="1">
        <f t="array" ref="Z2980">MMULT($C2980:$N2980,DE$4:DE$15)</f>
        <v>-3.8000497494260905</v>
      </c>
      <c r="AA2980" s="5" cm="1">
        <f t="array" ref="AA2980">MMULT($C2980:$N2980,DF$4:DF$15)</f>
        <v>0.44919213980611772</v>
      </c>
      <c r="AB2980" s="5" cm="1">
        <f t="array" ref="AB2980">MMULT($C2980:$N2980,DG$4:DG$15)</f>
        <v>2.165683675180321</v>
      </c>
      <c r="AC2980" s="5" cm="1">
        <f t="array" ref="AC2980">MMULT($C2980:$N2980,DH$4:DH$15)</f>
        <v>-0.86144441616200884</v>
      </c>
      <c r="AD2980" s="5" cm="1">
        <f t="array" ref="AD2980">MMULT($C2980:$N2980,DI$4:DI$15)</f>
        <v>1.1402208461563614</v>
      </c>
      <c r="AE2980" s="5" cm="1">
        <f t="array" ref="AE2980">MMULT($C2980:$N2980,DJ$4:DJ$15)</f>
        <v>1.5481423589693584</v>
      </c>
      <c r="AF2980">
        <v>1</v>
      </c>
      <c r="AG2980" s="7">
        <f t="shared" si="1621"/>
        <v>0.53857593552494976</v>
      </c>
      <c r="AH2980" s="7">
        <f t="shared" si="1622"/>
        <v>2.0168101730894477</v>
      </c>
      <c r="AI2980" s="7">
        <f t="shared" si="1623"/>
        <v>1.7465503314554773</v>
      </c>
      <c r="AJ2980" s="7">
        <f t="shared" si="1624"/>
        <v>0</v>
      </c>
      <c r="AK2980" s="7">
        <f t="shared" si="1625"/>
        <v>0</v>
      </c>
      <c r="AL2980" s="7">
        <f t="shared" si="1626"/>
        <v>0.18541574054356913</v>
      </c>
      <c r="AM2980" s="7">
        <f t="shared" si="1627"/>
        <v>0.45051295451968959</v>
      </c>
      <c r="AN2980" s="7">
        <f t="shared" si="1628"/>
        <v>3.7011228249644734</v>
      </c>
      <c r="AO2980" s="7">
        <f t="shared" si="1629"/>
        <v>0.15744066956799552</v>
      </c>
      <c r="AP2980" s="7">
        <f t="shared" si="1630"/>
        <v>3.2064037870203248</v>
      </c>
      <c r="AQ2980" s="7">
        <f t="shared" si="1631"/>
        <v>0</v>
      </c>
      <c r="AR2980" s="7">
        <f t="shared" si="1632"/>
        <v>0.44919213980611772</v>
      </c>
      <c r="AS2980" s="7">
        <f t="shared" si="1633"/>
        <v>2.165683675180321</v>
      </c>
      <c r="AT2980" s="7">
        <f t="shared" si="1634"/>
        <v>0</v>
      </c>
      <c r="AU2980" s="7">
        <f t="shared" si="1635"/>
        <v>1.1402208461563614</v>
      </c>
      <c r="AV2980" s="7">
        <f t="shared" si="1636"/>
        <v>1.5481423589693584</v>
      </c>
      <c r="AX2980" s="8" cm="1">
        <f t="array" aca="1" ref="AX2980" ca="1">MMULT($AF2980:$AV2980,CU$21:CU$37)</f>
        <v>3.905224126059331</v>
      </c>
      <c r="AY2980" s="8" cm="1">
        <f t="array" aca="1" ref="AY2980" ca="1">MMULT($AF2980:$AV2980,CV$21:CV$37)</f>
        <v>0.88278645628148</v>
      </c>
      <c r="AZ2980" s="8" cm="1">
        <f t="array" aca="1" ref="AZ2980" ca="1">MMULT($AF2980:$AV2980,CW$21:CW$37)</f>
        <v>-2.572622897564528</v>
      </c>
      <c r="BA2980" s="8" cm="1">
        <f t="array" aca="1" ref="BA2980" ca="1">MMULT($AF2980:$AV2980,CX$21:CX$37)</f>
        <v>1.4409612550528645</v>
      </c>
      <c r="BB2980" s="8" cm="1">
        <f t="array" aca="1" ref="BB2980" ca="1">MMULT($AF2980:$AV2980,CY$21:CY$37)</f>
        <v>2.6383570594929551</v>
      </c>
      <c r="BC2980" s="8" cm="1">
        <f t="array" aca="1" ref="BC2980" ca="1">MMULT($AF2980:$AV2980,CZ$21:CZ$37)</f>
        <v>-1.4793556646141621</v>
      </c>
      <c r="BD2980" s="8" cm="1">
        <f t="array" aca="1" ref="BD2980" ca="1">MMULT($AF2980:$AV2980,DA$21:DA$37)</f>
        <v>2.0532867587292758</v>
      </c>
      <c r="BE2980" s="8" cm="1">
        <f t="array" aca="1" ref="BE2980" ca="1">MMULT($AF2980:$AV2980,DB$21:DB$37)</f>
        <v>-0.965986816191019</v>
      </c>
      <c r="BF2980" s="11">
        <v>1</v>
      </c>
      <c r="BG2980" s="11">
        <f t="shared" ca="1" si="1637"/>
        <v>3.905224126059331</v>
      </c>
      <c r="BH2980" s="11">
        <f t="shared" ca="1" si="1638"/>
        <v>0.88278645628148</v>
      </c>
      <c r="BI2980" s="11">
        <f t="shared" ca="1" si="1639"/>
        <v>0</v>
      </c>
      <c r="BJ2980" s="11">
        <f t="shared" ca="1" si="1640"/>
        <v>1.4409612550528645</v>
      </c>
      <c r="BK2980" s="11">
        <f t="shared" ca="1" si="1641"/>
        <v>2.6383570594929551</v>
      </c>
      <c r="BL2980" s="11">
        <f t="shared" ca="1" si="1642"/>
        <v>0</v>
      </c>
      <c r="BM2980" s="11">
        <f t="shared" ca="1" si="1643"/>
        <v>2.0532867587292758</v>
      </c>
      <c r="BN2980" s="11">
        <f t="shared" ca="1" si="1644"/>
        <v>0</v>
      </c>
      <c r="BP2980" s="8" cm="1">
        <f t="array" aca="1" ref="BP2980" ca="1">MMULT(BF2980:BN2980,CU$43:CU$51)</f>
        <v>-4.1826467859188599</v>
      </c>
      <c r="BQ2980" s="11">
        <f t="shared" ca="1" si="1645"/>
        <v>0.98497124061936314</v>
      </c>
      <c r="BR2980" s="11">
        <f t="shared" ca="1" si="1646"/>
        <v>0.98497124061936314</v>
      </c>
      <c r="BT2980" s="12">
        <f t="shared" ca="1" si="1615"/>
        <v>1.5028759380636858E-2</v>
      </c>
      <c r="BU2980" s="12">
        <f t="shared" ca="1" si="1647"/>
        <v>2.2586360852108034E-4</v>
      </c>
      <c r="BW2980" s="12">
        <f t="shared" ca="1" si="1648"/>
        <v>4.1977896214959038</v>
      </c>
      <c r="BY2980">
        <f t="shared" ca="1" si="1616"/>
        <v>1</v>
      </c>
      <c r="CA2980">
        <f t="shared" ca="1" si="1617"/>
        <v>1</v>
      </c>
      <c r="CB2980">
        <f t="shared" ca="1" si="1618"/>
        <v>0</v>
      </c>
      <c r="CC2980">
        <f t="shared" ca="1" si="1619"/>
        <v>0</v>
      </c>
      <c r="CD2980">
        <f t="shared" ca="1" si="1620"/>
        <v>0</v>
      </c>
      <c r="CF2980">
        <f t="shared" ca="1" si="1649"/>
        <v>1</v>
      </c>
    </row>
    <row r="2981" spans="1:84" x14ac:dyDescent="0.45">
      <c r="A2981">
        <v>0</v>
      </c>
      <c r="C2981">
        <v>1</v>
      </c>
      <c r="D2981">
        <v>0</v>
      </c>
      <c r="E2981">
        <v>2</v>
      </c>
      <c r="F2981">
        <v>4</v>
      </c>
      <c r="G2981">
        <v>1</v>
      </c>
      <c r="H2981">
        <v>0.60198603011310592</v>
      </c>
      <c r="I2981">
        <v>-0.70676018206816016</v>
      </c>
      <c r="J2981">
        <v>-0.90096995494176868</v>
      </c>
      <c r="K2981">
        <v>-0.51840183542419915</v>
      </c>
      <c r="L2981">
        <v>-0.47837332259198051</v>
      </c>
      <c r="M2981">
        <v>-0.42634176325932432</v>
      </c>
      <c r="N2981">
        <v>0.75338357630065012</v>
      </c>
      <c r="P2981" s="5" cm="1">
        <f t="array" ref="P2981">MMULT($C2981:$N2981,CU$4:CU$15)</f>
        <v>-1.2664609968076179</v>
      </c>
      <c r="Q2981" s="5" cm="1">
        <f t="array" ref="Q2981">MMULT($C2981:$N2981,CV$4:CV$15)</f>
        <v>2.7351406429696774</v>
      </c>
      <c r="R2981" s="5" cm="1">
        <f t="array" ref="R2981">MMULT($C2981:$N2981,CW$4:CW$15)</f>
        <v>2.6765923677786101</v>
      </c>
      <c r="S2981" s="5" cm="1">
        <f t="array" ref="S2981">MMULT($C2981:$N2981,CX$4:CX$15)</f>
        <v>-2.7662290687654307</v>
      </c>
      <c r="T2981" s="5" cm="1">
        <f t="array" ref="T2981">MMULT($C2981:$N2981,CY$4:CY$15)</f>
        <v>-1.0670413737345685</v>
      </c>
      <c r="U2981" s="5" cm="1">
        <f t="array" ref="U2981">MMULT($C2981:$N2981,CZ$4:CZ$15)</f>
        <v>1.9428932010543161</v>
      </c>
      <c r="V2981" s="5" cm="1">
        <f t="array" ref="V2981">MMULT($C2981:$N2981,DA$4:DA$15)</f>
        <v>-0.13194993560959201</v>
      </c>
      <c r="W2981" s="5" cm="1">
        <f t="array" ref="W2981">MMULT($C2981:$N2981,DB$4:DB$15)</f>
        <v>3.2678583403528965</v>
      </c>
      <c r="X2981" s="5" cm="1">
        <f t="array" ref="X2981">MMULT($C2981:$N2981,DC$4:DC$15)</f>
        <v>-2.4657134696063898E-3</v>
      </c>
      <c r="Y2981" s="5" cm="1">
        <f t="array" ref="Y2981">MMULT($C2981:$N2981,DD$4:DD$15)</f>
        <v>1.4356816367946339</v>
      </c>
      <c r="Z2981" s="5" cm="1">
        <f t="array" ref="Z2981">MMULT($C2981:$N2981,DE$4:DE$15)</f>
        <v>-5.5548739079841951</v>
      </c>
      <c r="AA2981" s="5" cm="1">
        <f t="array" ref="AA2981">MMULT($C2981:$N2981,DF$4:DF$15)</f>
        <v>-0.22016031230573707</v>
      </c>
      <c r="AB2981" s="5" cm="1">
        <f t="array" ref="AB2981">MMULT($C2981:$N2981,DG$4:DG$15)</f>
        <v>0.60836540942046891</v>
      </c>
      <c r="AC2981" s="5" cm="1">
        <f t="array" ref="AC2981">MMULT($C2981:$N2981,DH$4:DH$15)</f>
        <v>-0.19688513279689124</v>
      </c>
      <c r="AD2981" s="5" cm="1">
        <f t="array" ref="AD2981">MMULT($C2981:$N2981,DI$4:DI$15)</f>
        <v>0.99194947390480914</v>
      </c>
      <c r="AE2981" s="5" cm="1">
        <f t="array" ref="AE2981">MMULT($C2981:$N2981,DJ$4:DJ$15)</f>
        <v>1.6050375518513424</v>
      </c>
      <c r="AF2981">
        <v>1</v>
      </c>
      <c r="AG2981" s="7">
        <f t="shared" si="1621"/>
        <v>0</v>
      </c>
      <c r="AH2981" s="7">
        <f t="shared" si="1622"/>
        <v>2.7351406429696774</v>
      </c>
      <c r="AI2981" s="7">
        <f t="shared" si="1623"/>
        <v>2.6765923677786101</v>
      </c>
      <c r="AJ2981" s="7">
        <f t="shared" si="1624"/>
        <v>0</v>
      </c>
      <c r="AK2981" s="7">
        <f t="shared" si="1625"/>
        <v>0</v>
      </c>
      <c r="AL2981" s="7">
        <f t="shared" si="1626"/>
        <v>1.9428932010543161</v>
      </c>
      <c r="AM2981" s="7">
        <f t="shared" si="1627"/>
        <v>0</v>
      </c>
      <c r="AN2981" s="7">
        <f t="shared" si="1628"/>
        <v>3.2678583403528965</v>
      </c>
      <c r="AO2981" s="7">
        <f t="shared" si="1629"/>
        <v>0</v>
      </c>
      <c r="AP2981" s="7">
        <f t="shared" si="1630"/>
        <v>1.4356816367946339</v>
      </c>
      <c r="AQ2981" s="7">
        <f t="shared" si="1631"/>
        <v>0</v>
      </c>
      <c r="AR2981" s="7">
        <f t="shared" si="1632"/>
        <v>0</v>
      </c>
      <c r="AS2981" s="7">
        <f t="shared" si="1633"/>
        <v>0.60836540942046891</v>
      </c>
      <c r="AT2981" s="7">
        <f t="shared" si="1634"/>
        <v>0</v>
      </c>
      <c r="AU2981" s="7">
        <f t="shared" si="1635"/>
        <v>0.99194947390480914</v>
      </c>
      <c r="AV2981" s="7">
        <f t="shared" si="1636"/>
        <v>1.6050375518513424</v>
      </c>
      <c r="AX2981" s="8" cm="1">
        <f t="array" aca="1" ref="AX2981" ca="1">MMULT($AF2981:$AV2981,CU$21:CU$37)</f>
        <v>3.6648030253651944</v>
      </c>
      <c r="AY2981" s="8" cm="1">
        <f t="array" aca="1" ref="AY2981" ca="1">MMULT($AF2981:$AV2981,CV$21:CV$37)</f>
        <v>1.3868117842159882</v>
      </c>
      <c r="AZ2981" s="8" cm="1">
        <f t="array" aca="1" ref="AZ2981" ca="1">MMULT($AF2981:$AV2981,CW$21:CW$37)</f>
        <v>0.48460020630994455</v>
      </c>
      <c r="BA2981" s="8" cm="1">
        <f t="array" aca="1" ref="BA2981" ca="1">MMULT($AF2981:$AV2981,CX$21:CX$37)</f>
        <v>1.7330362378622903</v>
      </c>
      <c r="BB2981" s="8" cm="1">
        <f t="array" aca="1" ref="BB2981" ca="1">MMULT($AF2981:$AV2981,CY$21:CY$37)</f>
        <v>0.73662349981272102</v>
      </c>
      <c r="BC2981" s="8" cm="1">
        <f t="array" aca="1" ref="BC2981" ca="1">MMULT($AF2981:$AV2981,CZ$21:CZ$37)</f>
        <v>-4.2383800653599168</v>
      </c>
      <c r="BD2981" s="8" cm="1">
        <f t="array" aca="1" ref="BD2981" ca="1">MMULT($AF2981:$AV2981,DA$21:DA$37)</f>
        <v>3.2525660861743573</v>
      </c>
      <c r="BE2981" s="8" cm="1">
        <f t="array" aca="1" ref="BE2981" ca="1">MMULT($AF2981:$AV2981,DB$21:DB$37)</f>
        <v>2.7398551330464684</v>
      </c>
      <c r="BF2981" s="11">
        <v>1</v>
      </c>
      <c r="BG2981" s="11">
        <f t="shared" ca="1" si="1637"/>
        <v>3.6648030253651944</v>
      </c>
      <c r="BH2981" s="11">
        <f t="shared" ca="1" si="1638"/>
        <v>1.3868117842159882</v>
      </c>
      <c r="BI2981" s="11">
        <f t="shared" ca="1" si="1639"/>
        <v>0.48460020630994455</v>
      </c>
      <c r="BJ2981" s="11">
        <f t="shared" ca="1" si="1640"/>
        <v>1.7330362378622903</v>
      </c>
      <c r="BK2981" s="11">
        <f t="shared" ca="1" si="1641"/>
        <v>0.73662349981272102</v>
      </c>
      <c r="BL2981" s="11">
        <f t="shared" ca="1" si="1642"/>
        <v>0</v>
      </c>
      <c r="BM2981" s="11">
        <f t="shared" ca="1" si="1643"/>
        <v>3.2525660861743573</v>
      </c>
      <c r="BN2981" s="11">
        <f t="shared" ca="1" si="1644"/>
        <v>2.7398551330464684</v>
      </c>
      <c r="BP2981" s="8" cm="1">
        <f t="array" aca="1" ref="BP2981" ca="1">MMULT(BF2981:BN2981,CU$43:CU$51)</f>
        <v>-0.91404959018435106</v>
      </c>
      <c r="BQ2981" s="11">
        <f t="shared" ca="1" si="1645"/>
        <v>0.7138281188644312</v>
      </c>
      <c r="BR2981" s="11">
        <f t="shared" ca="1" si="1646"/>
        <v>0.7138281188644312</v>
      </c>
      <c r="BT2981" s="12">
        <f t="shared" ca="1" si="1615"/>
        <v>-0.7138281188644312</v>
      </c>
      <c r="BU2981" s="12">
        <f t="shared" ca="1" si="1647"/>
        <v>0.50955058328153258</v>
      </c>
      <c r="BW2981" s="12">
        <f t="shared" ca="1" si="1648"/>
        <v>1.2511626656887413</v>
      </c>
      <c r="BY2981">
        <f t="shared" ca="1" si="1616"/>
        <v>1</v>
      </c>
      <c r="CA2981">
        <f t="shared" ca="1" si="1617"/>
        <v>0</v>
      </c>
      <c r="CB2981">
        <f t="shared" ca="1" si="1618"/>
        <v>0</v>
      </c>
      <c r="CC2981">
        <f t="shared" ca="1" si="1619"/>
        <v>1</v>
      </c>
      <c r="CD2981">
        <f t="shared" ca="1" si="1620"/>
        <v>0</v>
      </c>
      <c r="CF2981">
        <f t="shared" ca="1" si="1649"/>
        <v>1</v>
      </c>
    </row>
    <row r="2982" spans="1:84" x14ac:dyDescent="0.45">
      <c r="A2982">
        <v>0</v>
      </c>
      <c r="C2982">
        <v>1</v>
      </c>
      <c r="D2982">
        <v>0</v>
      </c>
      <c r="E2982">
        <v>3</v>
      </c>
      <c r="F2982">
        <v>5</v>
      </c>
      <c r="G2982">
        <v>1</v>
      </c>
      <c r="H2982">
        <v>0.87736447839313547</v>
      </c>
      <c r="I2982">
        <v>-0.59729732990773654</v>
      </c>
      <c r="J2982">
        <v>2.8473424153227601E-2</v>
      </c>
      <c r="K2982">
        <v>-0.39364660384452332</v>
      </c>
      <c r="L2982">
        <v>0.77589043810282299</v>
      </c>
      <c r="M2982">
        <v>0.79279204784825485</v>
      </c>
      <c r="N2982">
        <v>0.40341185157759341</v>
      </c>
      <c r="P2982" s="5" cm="1">
        <f t="array" ref="P2982">MMULT($C2982:$N2982,CU$4:CU$15)</f>
        <v>-1.6471797173200682</v>
      </c>
      <c r="Q2982" s="5" cm="1">
        <f t="array" ref="Q2982">MMULT($C2982:$N2982,CV$4:CV$15)</f>
        <v>3.2482463325792805</v>
      </c>
      <c r="R2982" s="5" cm="1">
        <f t="array" ref="R2982">MMULT($C2982:$N2982,CW$4:CW$15)</f>
        <v>3.1000798303785961</v>
      </c>
      <c r="S2982" s="5" cm="1">
        <f t="array" ref="S2982">MMULT($C2982:$N2982,CX$4:CX$15)</f>
        <v>-3.0798567941160795</v>
      </c>
      <c r="T2982" s="5" cm="1">
        <f t="array" ref="T2982">MMULT($C2982:$N2982,CY$4:CY$15)</f>
        <v>-0.96504999137806324</v>
      </c>
      <c r="U2982" s="5" cm